    </c>
      <c r="AN959" s="17">
        <f t="shared" ca="1" si="420"/>
        <v>1.8103941279825081E-13</v>
      </c>
      <c r="AO959" s="16">
        <f t="shared" ca="1" si="421"/>
        <v>25.533285755447384</v>
      </c>
      <c r="AP959" s="8"/>
      <c r="AQ959" s="8">
        <f t="shared" ca="1" si="422"/>
        <v>2.6449842688754891E-2</v>
      </c>
      <c r="AR959" s="15">
        <f ca="1">0.5*m!P$13*AN959*N959*N959</f>
        <v>6.2392137557071043E-6</v>
      </c>
      <c r="AS959" s="18">
        <f t="shared" ca="1" si="407"/>
        <v>0.11058228191972229</v>
      </c>
      <c r="AT959" s="8">
        <f ca="1">OFFSET(m!C$28,0,D959)</f>
        <v>0</v>
      </c>
      <c r="AU959" s="15">
        <f ca="1">AR959*AS959*OFFSET(m!C$25,0,D959)*COS(AQ959/180*PI())</f>
        <v>0</v>
      </c>
      <c r="AV959" s="15">
        <f ca="1">AR959*AT959*OFFSET(m!C$26,0,D959)*SIN(AQ959/180*PI())</f>
        <v>0</v>
      </c>
      <c r="AW959" s="15">
        <f t="shared" ca="1" si="408"/>
        <v>0</v>
      </c>
      <c r="AX959" s="15">
        <f t="shared" ca="1" si="409"/>
        <v>0</v>
      </c>
      <c r="AY959" s="8"/>
      <c r="AZ959" s="6">
        <f>MATCH(A959,m!$C$19:$C$24)</f>
        <v>2</v>
      </c>
      <c r="BA959" s="9">
        <f ca="1">1*($D959=BA$3)+($D959&lt;BA$3)*OFFSET(m!$C$18,IF(ISNA($AZ959),1,$AZ959),BA$3)</f>
        <v>0</v>
      </c>
      <c r="BB959" s="9">
        <f ca="1">1*($D959=BB$3)+($D959&lt;BB$3)*OFFSET(m!$C$18,IF(ISNA($AZ959),1,$AZ959),BB$3)</f>
        <v>0</v>
      </c>
      <c r="BC959" s="9">
        <f ca="1">1*($D959=BC$3)+($D959&lt;BC$3)*OFFSET(m!$C$18,IF(ISNA($AZ959),1,$AZ959),BC$3)</f>
        <v>0</v>
      </c>
      <c r="BD959" s="9">
        <f ca="1">1*($D959=BD$3)+($D959&lt;BD$3)*OFFSET(m!$C$18,IF(ISNA($AZ959),1,$AZ959),BD$3)</f>
        <v>0</v>
      </c>
      <c r="BE959" s="8"/>
      <c r="BF959" s="19">
        <f ca="1">m!D$18*BA959*(m!D$14-(m!D$14-m!D$13)*$AN959)*MIN(BL959,m!D$18*m!$O$24)/MAX(m!D$18*m!$O$24,1)</f>
        <v>0</v>
      </c>
      <c r="BG959" s="19">
        <f ca="1">m!E$18*BB959*(m!E$14-(m!E$14-m!E$13)*$AN959)*MIN(BM959,m!E$18*m!$O$24)/MAX(m!E$18*m!$O$24,1)</f>
        <v>0</v>
      </c>
      <c r="BH959" s="19">
        <f ca="1">m!F$18*BC959*(m!F$14-(m!F$14-m!F$13)*$AN959)*MIN(BN959,m!F$18*m!$O$24)/MAX(m!F$18*m!$O$24,1)</f>
        <v>0</v>
      </c>
      <c r="BI959" s="19">
        <f ca="1">m!G$18*BD959*(m!G$14-(m!G$14-m!G$13)*$AN959)*MIN(BO959,m!G$18*m!$O$24)/MAX(m!G$18*m!$O$24,1)</f>
        <v>0</v>
      </c>
      <c r="BJ959" s="8"/>
      <c r="BK959" s="19">
        <f ca="1">m!D$6+IF(D959&lt;=1,m!D$9)+IF(D959&lt;=2,m!E$9)+IF(D959&lt;=3,m!F$9)+IF(D959&lt;=4,m!G$9)+IF(A959&lt;m!D$24,m!D$23)</f>
        <v>125193.05003474819</v>
      </c>
      <c r="BL959" s="19">
        <f ca="1">MAX(BL958-m!D$18*BA958*m!$O$24,0)</f>
        <v>0</v>
      </c>
      <c r="BM959" s="19">
        <f ca="1">MAX(BM958-m!E$18*BB958*m!$O$24,0)</f>
        <v>0</v>
      </c>
      <c r="BN959" s="19">
        <f ca="1">MAX(BN958-m!F$18*BC958*m!$O$24,0)</f>
        <v>0</v>
      </c>
      <c r="BO959" s="19">
        <f ca="1">MAX(BO958-m!G$18*BD958*m!$O$24,0)</f>
        <v>0</v>
      </c>
      <c r="BP959" s="8"/>
      <c r="BQ959" s="15">
        <f t="shared" si="410"/>
        <v>954</v>
      </c>
      <c r="BR959" s="80">
        <f t="shared" ca="1" si="411"/>
        <v>0</v>
      </c>
      <c r="BS959" s="80">
        <f t="shared" ca="1" si="412"/>
        <v>0</v>
      </c>
      <c r="BT959" s="80">
        <f t="shared" ca="1" si="413"/>
        <v>75.011062955367251</v>
      </c>
      <c r="BU959" s="80">
        <f t="shared" ca="1" si="424"/>
        <v>0.26449842688754893</v>
      </c>
      <c r="BV959" s="80">
        <f t="shared" ca="1" si="414"/>
        <v>99.767835933031563</v>
      </c>
      <c r="BW959" s="80">
        <f t="shared" ca="1" si="415"/>
        <v>0</v>
      </c>
      <c r="BX959" s="80">
        <f t="shared" ca="1" si="425"/>
        <v>6.2392137557071045E-9</v>
      </c>
      <c r="BY959" s="8"/>
      <c r="CA959" s="18"/>
      <c r="CB959" s="18"/>
      <c r="CC959" s="10"/>
      <c r="CD959" s="20"/>
      <c r="CE959" s="20"/>
      <c r="CF959" s="18"/>
      <c r="CG959" s="7"/>
      <c r="CH959" s="18"/>
      <c r="CI959" s="18"/>
      <c r="CJ959" s="10"/>
      <c r="CK959" s="20"/>
      <c r="CL959" s="20"/>
      <c r="CM959" s="20"/>
      <c r="CN959" s="20"/>
      <c r="CO959" s="18"/>
      <c r="CP959" s="18"/>
      <c r="CQ959" s="18"/>
      <c r="CR959" s="18"/>
      <c r="CS959" s="18"/>
      <c r="CT959" s="8"/>
      <c r="CU959" s="11"/>
      <c r="CV959" s="7"/>
    </row>
    <row r="960" spans="1:100" x14ac:dyDescent="0.2">
      <c r="A960" s="6">
        <f>A959+m!$O$24</f>
        <v>955</v>
      </c>
      <c r="B960" s="8">
        <f t="shared" si="423"/>
        <v>15.9</v>
      </c>
      <c r="C960" s="8"/>
      <c r="D960" s="12" t="b">
        <f t="shared" ca="1" si="426"/>
        <v>0</v>
      </c>
      <c r="E960" s="13">
        <f ca="1">IF(D960,'c'!H960,0)</f>
        <v>0</v>
      </c>
      <c r="F960" s="13">
        <f ca="1">IF(D960,'c'!I960,0)</f>
        <v>0</v>
      </c>
      <c r="G960" s="8"/>
      <c r="H960" s="14">
        <f ca="1">H959+M959*m!$O$24</f>
        <v>199532.20907916769</v>
      </c>
      <c r="I960" s="14">
        <f ca="1">I959+K959*m!$O$24</f>
        <v>5202956.7352451701</v>
      </c>
      <c r="J960" s="8"/>
      <c r="K960" s="15">
        <f ca="1">K959+(U959-Y959)*m!$O$24</f>
        <v>7501.1096007487195</v>
      </c>
      <c r="L960" s="15">
        <f ca="1">K960+m!$L$24</f>
        <v>7788.2652911435953</v>
      </c>
      <c r="M960" s="15">
        <f ca="1">M959+(V959+X959-W959)*m!$O$24</f>
        <v>-3.4753610621958977</v>
      </c>
      <c r="N960" s="15">
        <f t="shared" ca="1" si="427"/>
        <v>7501.1104058385336</v>
      </c>
      <c r="O960" s="8"/>
      <c r="P960" s="15">
        <f t="shared" ca="1" si="428"/>
        <v>125193.05003474819</v>
      </c>
      <c r="Q960" s="14">
        <f ca="1">m!P$5*SUM(BF960:BI960)</f>
        <v>0</v>
      </c>
      <c r="R960" s="15">
        <f t="shared" ca="1" si="429"/>
        <v>0</v>
      </c>
      <c r="S960" s="15">
        <f ca="1">S959+m!$O$24*R959</f>
        <v>8855.3614895588253</v>
      </c>
      <c r="T960" s="8"/>
      <c r="U960" s="16">
        <f t="shared" ca="1" si="402"/>
        <v>0</v>
      </c>
      <c r="V960" s="16">
        <f t="shared" ca="1" si="403"/>
        <v>0</v>
      </c>
      <c r="W960" s="16">
        <f ca="1">m!P$6*(1000*m!P$7/(1000*m!P$7+H960))^2</f>
        <v>9.2441126908132816</v>
      </c>
      <c r="X960" s="16">
        <f ca="1">L960*L960/(1000*m!P$7+H960)</f>
        <v>9.2315433759048791</v>
      </c>
      <c r="Y960" s="16">
        <f ca="1">M960*L960/(1000*m!P$7+H960)</f>
        <v>-4.1193956796868898E-3</v>
      </c>
      <c r="Z960" s="8"/>
      <c r="AA960" s="14">
        <f ca="1">m!$P$8+H960</f>
        <v>6570632.2090791678</v>
      </c>
      <c r="AB960" s="14">
        <f ca="1">(m!$P$8*H960)/AA960</f>
        <v>193472.95919374572</v>
      </c>
      <c r="AC960" s="14">
        <f ca="1">IF(AB960&lt;=11000,0,IF(AB960&lt;=20000,11000,IF(H960&lt;=32000,20000,IF(AB960&lt;=47000,(m!$P$8*35000/(m!$P$8+35000)),IF(AB960&lt;=51000,47000,IF(AB960&lt;=71000,51000,71000))))))</f>
        <v>71000</v>
      </c>
      <c r="AD960" s="14">
        <f t="shared" ca="1" si="404"/>
        <v>122472.95919374572</v>
      </c>
      <c r="AE960" s="8">
        <f t="shared" ca="1" si="416"/>
        <v>214.648</v>
      </c>
      <c r="AF960" s="119">
        <f t="shared" ca="1" si="417"/>
        <v>3.9565999999999999</v>
      </c>
      <c r="AG960" s="10">
        <f t="shared" ca="1" si="418"/>
        <v>0</v>
      </c>
      <c r="AH960" s="8">
        <f t="shared" ca="1" si="405"/>
        <v>214.648</v>
      </c>
      <c r="AI960" s="119">
        <f ca="1">IF(AG960=0,AF960*EXP(-m!$P$5*AD960/(m!$P$18*AH960)),AF960*(AH960/AE960)^(-m!$P$5/(m!$P$18*AG960)))</f>
        <v>1.3678653157794168E-8</v>
      </c>
      <c r="AJ960" s="120">
        <f t="shared" ca="1" si="406"/>
        <v>1.3499781058765524E-13</v>
      </c>
      <c r="AK960" s="8">
        <f ca="1">SQRT(m!$P$19*m!$P$18*AH960)</f>
        <v>293.77755637800766</v>
      </c>
      <c r="AL960" s="121">
        <f ca="1">AI960/(m!$P$18*AH960)</f>
        <v>2.2188816829831183E-13</v>
      </c>
      <c r="AM960" s="8">
        <f t="shared" ca="1" si="419"/>
        <v>-58.501999999999981</v>
      </c>
      <c r="AN960" s="17">
        <f t="shared" ca="1" si="420"/>
        <v>1.811331986108668E-13</v>
      </c>
      <c r="AO960" s="16">
        <f t="shared" ca="1" si="421"/>
        <v>25.533299746651682</v>
      </c>
      <c r="AP960" s="8"/>
      <c r="AQ960" s="8">
        <f t="shared" ca="1" si="422"/>
        <v>2.6545873543852426E-2</v>
      </c>
      <c r="AR960" s="15">
        <f ca="1">0.5*m!P$13*AN960*N960*N960</f>
        <v>6.2424527645660511E-6</v>
      </c>
      <c r="AS960" s="18">
        <f t="shared" ca="1" si="407"/>
        <v>0.11058227118943245</v>
      </c>
      <c r="AT960" s="8">
        <f ca="1">OFFSET(m!C$28,0,D960)</f>
        <v>0</v>
      </c>
      <c r="AU960" s="15">
        <f ca="1">AR960*AS960*OFFSET(m!C$25,0,D960)*COS(AQ960/180*PI())</f>
        <v>0</v>
      </c>
      <c r="AV960" s="15">
        <f ca="1">AR960*AT960*OFFSET(m!C$26,0,D960)*SIN(AQ960/180*PI())</f>
        <v>0</v>
      </c>
      <c r="AW960" s="15">
        <f t="shared" ca="1" si="408"/>
        <v>0</v>
      </c>
      <c r="AX960" s="15">
        <f t="shared" ca="1" si="409"/>
        <v>0</v>
      </c>
      <c r="AY960" s="8"/>
      <c r="AZ960" s="6">
        <f>MATCH(A960,m!$C$19:$C$24)</f>
        <v>2</v>
      </c>
      <c r="BA960" s="9">
        <f ca="1">1*($D960=BA$3)+($D960&lt;BA$3)*OFFSET(m!$C$18,IF(ISNA($AZ960),1,$AZ960),BA$3)</f>
        <v>0</v>
      </c>
      <c r="BB960" s="9">
        <f ca="1">1*($D960=BB$3)+($D960&lt;BB$3)*OFFSET(m!$C$18,IF(ISNA($AZ960),1,$AZ960),BB$3)</f>
        <v>0</v>
      </c>
      <c r="BC960" s="9">
        <f ca="1">1*($D960=BC$3)+($D960&lt;BC$3)*OFFSET(m!$C$18,IF(ISNA($AZ960),1,$AZ960),BC$3)</f>
        <v>0</v>
      </c>
      <c r="BD960" s="9">
        <f ca="1">1*($D960=BD$3)+($D960&lt;BD$3)*OFFSET(m!$C$18,IF(ISNA($AZ960),1,$AZ960),BD$3)</f>
        <v>0</v>
      </c>
      <c r="BE960" s="8"/>
      <c r="BF960" s="19">
        <f ca="1">m!D$18*BA960*(m!D$14-(m!D$14-m!D$13)*$AN960)*MIN(BL960,m!D$18*m!$O$24)/MAX(m!D$18*m!$O$24,1)</f>
        <v>0</v>
      </c>
      <c r="BG960" s="19">
        <f ca="1">m!E$18*BB960*(m!E$14-(m!E$14-m!E$13)*$AN960)*MIN(BM960,m!E$18*m!$O$24)/MAX(m!E$18*m!$O$24,1)</f>
        <v>0</v>
      </c>
      <c r="BH960" s="19">
        <f ca="1">m!F$18*BC960*(m!F$14-(m!F$14-m!F$13)*$AN960)*MIN(BN960,m!F$18*m!$O$24)/MAX(m!F$18*m!$O$24,1)</f>
        <v>0</v>
      </c>
      <c r="BI960" s="19">
        <f ca="1">m!G$18*BD960*(m!G$14-(m!G$14-m!G$13)*$AN960)*MIN(BO960,m!G$18*m!$O$24)/MAX(m!G$18*m!$O$24,1)</f>
        <v>0</v>
      </c>
      <c r="BJ960" s="8"/>
      <c r="BK960" s="19">
        <f ca="1">m!D$6+IF(D960&lt;=1,m!D$9)+IF(D960&lt;=2,m!E$9)+IF(D960&lt;=3,m!F$9)+IF(D960&lt;=4,m!G$9)+IF(A960&lt;m!D$24,m!D$23)</f>
        <v>125193.05003474819</v>
      </c>
      <c r="BL960" s="19">
        <f ca="1">MAX(BL959-m!D$18*BA959*m!$O$24,0)</f>
        <v>0</v>
      </c>
      <c r="BM960" s="19">
        <f ca="1">MAX(BM959-m!E$18*BB959*m!$O$24,0)</f>
        <v>0</v>
      </c>
      <c r="BN960" s="19">
        <f ca="1">MAX(BN959-m!F$18*BC959*m!$O$24,0)</f>
        <v>0</v>
      </c>
      <c r="BO960" s="19">
        <f ca="1">MAX(BO959-m!G$18*BD959*m!$O$24,0)</f>
        <v>0</v>
      </c>
      <c r="BP960" s="8"/>
      <c r="BQ960" s="15">
        <f t="shared" si="410"/>
        <v>955</v>
      </c>
      <c r="BR960" s="80">
        <f t="shared" ca="1" si="411"/>
        <v>0</v>
      </c>
      <c r="BS960" s="80">
        <f t="shared" ca="1" si="412"/>
        <v>0</v>
      </c>
      <c r="BT960" s="80">
        <f t="shared" ca="1" si="413"/>
        <v>75.011104058385342</v>
      </c>
      <c r="BU960" s="80">
        <f t="shared" ca="1" si="424"/>
        <v>0.26545873543852422</v>
      </c>
      <c r="BV960" s="80">
        <f t="shared" ca="1" si="414"/>
        <v>99.76610453958385</v>
      </c>
      <c r="BW960" s="80">
        <f t="shared" ca="1" si="415"/>
        <v>0</v>
      </c>
      <c r="BX960" s="80">
        <f t="shared" ca="1" si="425"/>
        <v>6.2424527645660502E-9</v>
      </c>
      <c r="BY960" s="8"/>
      <c r="CA960" s="18"/>
      <c r="CB960" s="18"/>
      <c r="CC960" s="10"/>
      <c r="CD960" s="20"/>
      <c r="CE960" s="20"/>
      <c r="CF960" s="18"/>
      <c r="CG960" s="7"/>
      <c r="CH960" s="18"/>
      <c r="CI960" s="18"/>
      <c r="CJ960" s="10"/>
      <c r="CK960" s="20"/>
      <c r="CL960" s="20"/>
      <c r="CM960" s="20"/>
      <c r="CN960" s="20"/>
      <c r="CO960" s="18"/>
      <c r="CP960" s="18"/>
      <c r="CQ960" s="18"/>
      <c r="CR960" s="18"/>
      <c r="CS960" s="18"/>
      <c r="CT960" s="8"/>
      <c r="CU960" s="11"/>
      <c r="CV960" s="7"/>
    </row>
    <row r="961" spans="1:100" x14ac:dyDescent="0.2">
      <c r="A961" s="6">
        <f>A960+m!$O$24</f>
        <v>956</v>
      </c>
      <c r="B961" s="8">
        <f t="shared" si="423"/>
        <v>15.9</v>
      </c>
      <c r="C961" s="8"/>
      <c r="D961" s="12" t="b">
        <f t="shared" ca="1" si="426"/>
        <v>0</v>
      </c>
      <c r="E961" s="13">
        <f ca="1">IF(D961,'c'!H961,0)</f>
        <v>0</v>
      </c>
      <c r="F961" s="13">
        <f ca="1">IF(D961,'c'!I961,0)</f>
        <v>0</v>
      </c>
      <c r="G961" s="8"/>
      <c r="H961" s="14">
        <f ca="1">H960+M960*m!$O$24</f>
        <v>199528.7337181055</v>
      </c>
      <c r="I961" s="14">
        <f ca="1">I960+K960*m!$O$24</f>
        <v>5210457.8448459189</v>
      </c>
      <c r="J961" s="8"/>
      <c r="K961" s="15">
        <f ca="1">K960+(U960-Y960)*m!$O$24</f>
        <v>7501.1137201443989</v>
      </c>
      <c r="L961" s="15">
        <f ca="1">K961+m!$L$24</f>
        <v>7788.2694105392748</v>
      </c>
      <c r="M961" s="15">
        <f ca="1">M960+(V960+X960-W960)*m!$O$24</f>
        <v>-3.4879303771043002</v>
      </c>
      <c r="N961" s="15">
        <f t="shared" ca="1" si="427"/>
        <v>7501.1145310678239</v>
      </c>
      <c r="O961" s="8"/>
      <c r="P961" s="15">
        <f t="shared" ca="1" si="428"/>
        <v>125193.05003474819</v>
      </c>
      <c r="Q961" s="14">
        <f ca="1">m!P$5*SUM(BF961:BI961)</f>
        <v>0</v>
      </c>
      <c r="R961" s="15">
        <f t="shared" ca="1" si="429"/>
        <v>0</v>
      </c>
      <c r="S961" s="15">
        <f ca="1">S960+m!$O$24*R960</f>
        <v>8855.3614895588253</v>
      </c>
      <c r="T961" s="8"/>
      <c r="U961" s="16">
        <f t="shared" ca="1" si="402"/>
        <v>0</v>
      </c>
      <c r="V961" s="16">
        <f t="shared" ca="1" si="403"/>
        <v>0</v>
      </c>
      <c r="W961" s="16">
        <f ca="1">m!P$6*(1000*m!P$7/(1000*m!P$7+H961))^2</f>
        <v>9.2441224696758848</v>
      </c>
      <c r="X961" s="16">
        <f ca="1">L961*L961/(1000*m!P$7+H961)</f>
        <v>9.231558024252859</v>
      </c>
      <c r="Y961" s="16">
        <f ca="1">M961*L961/(1000*m!P$7+H961)</f>
        <v>-4.1342986437038235E-3</v>
      </c>
      <c r="Z961" s="8"/>
      <c r="AA961" s="14">
        <f ca="1">m!$P$8+H961</f>
        <v>6570628.7337181056</v>
      </c>
      <c r="AB961" s="14">
        <f ca="1">(m!$P$8*H961)/AA961</f>
        <v>193469.69170058117</v>
      </c>
      <c r="AC961" s="14">
        <f ca="1">IF(AB961&lt;=11000,0,IF(AB961&lt;=20000,11000,IF(H961&lt;=32000,20000,IF(AB961&lt;=47000,(m!$P$8*35000/(m!$P$8+35000)),IF(AB961&lt;=51000,47000,IF(AB961&lt;=71000,51000,71000))))))</f>
        <v>71000</v>
      </c>
      <c r="AD961" s="14">
        <f t="shared" ca="1" si="404"/>
        <v>122469.69170058117</v>
      </c>
      <c r="AE961" s="8">
        <f t="shared" ca="1" si="416"/>
        <v>214.648</v>
      </c>
      <c r="AF961" s="119">
        <f t="shared" ca="1" si="417"/>
        <v>3.9565999999999999</v>
      </c>
      <c r="AG961" s="10">
        <f t="shared" ca="1" si="418"/>
        <v>0</v>
      </c>
      <c r="AH961" s="8">
        <f t="shared" ca="1" si="405"/>
        <v>214.648</v>
      </c>
      <c r="AI961" s="119">
        <f ca="1">IF(AG961=0,AF961*EXP(-m!$P$5*AD961/(m!$P$18*AH961)),AF961*(AH961/AE961)^(-m!$P$5/(m!$P$18*AG961)))</f>
        <v>1.3685765004447617E-8</v>
      </c>
      <c r="AJ961" s="120">
        <f t="shared" ca="1" si="406"/>
        <v>1.3506799905697129E-13</v>
      </c>
      <c r="AK961" s="8">
        <f ca="1">SQRT(m!$P$19*m!$P$18*AH961)</f>
        <v>293.77755637800766</v>
      </c>
      <c r="AL961" s="121">
        <f ca="1">AI961/(m!$P$18*AH961)</f>
        <v>2.220035330647803E-13</v>
      </c>
      <c r="AM961" s="8">
        <f t="shared" ca="1" si="419"/>
        <v>-58.501999999999981</v>
      </c>
      <c r="AN961" s="17">
        <f t="shared" ca="1" si="420"/>
        <v>1.8122737393043288E-13</v>
      </c>
      <c r="AO961" s="16">
        <f t="shared" ca="1" si="421"/>
        <v>25.53331378866817</v>
      </c>
      <c r="AP961" s="8"/>
      <c r="AQ961" s="8">
        <f t="shared" ca="1" si="422"/>
        <v>2.6641867180850261E-2</v>
      </c>
      <c r="AR961" s="15">
        <f ca="1">0.5*m!P$13*AN961*N961*N961</f>
        <v>6.2457052290918205E-6</v>
      </c>
      <c r="AS961" s="18">
        <f t="shared" ca="1" si="407"/>
        <v>0.11058226042018497</v>
      </c>
      <c r="AT961" s="8">
        <f ca="1">OFFSET(m!C$28,0,D961)</f>
        <v>0</v>
      </c>
      <c r="AU961" s="15">
        <f ca="1">AR961*AS961*OFFSET(m!C$25,0,D961)*COS(AQ961/180*PI())</f>
        <v>0</v>
      </c>
      <c r="AV961" s="15">
        <f ca="1">AR961*AT961*OFFSET(m!C$26,0,D961)*SIN(AQ961/180*PI())</f>
        <v>0</v>
      </c>
      <c r="AW961" s="15">
        <f t="shared" ca="1" si="408"/>
        <v>0</v>
      </c>
      <c r="AX961" s="15">
        <f t="shared" ca="1" si="409"/>
        <v>0</v>
      </c>
      <c r="AY961" s="8"/>
      <c r="AZ961" s="6">
        <f>MATCH(A961,m!$C$19:$C$24)</f>
        <v>2</v>
      </c>
      <c r="BA961" s="9">
        <f ca="1">1*($D961=BA$3)+($D961&lt;BA$3)*OFFSET(m!$C$18,IF(ISNA($AZ961),1,$AZ961),BA$3)</f>
        <v>0</v>
      </c>
      <c r="BB961" s="9">
        <f ca="1">1*($D961=BB$3)+($D961&lt;BB$3)*OFFSET(m!$C$18,IF(ISNA($AZ961),1,$AZ961),BB$3)</f>
        <v>0</v>
      </c>
      <c r="BC961" s="9">
        <f ca="1">1*($D961=BC$3)+($D961&lt;BC$3)*OFFSET(m!$C$18,IF(ISNA($AZ961),1,$AZ961),BC$3)</f>
        <v>0</v>
      </c>
      <c r="BD961" s="9">
        <f ca="1">1*($D961=BD$3)+($D961&lt;BD$3)*OFFSET(m!$C$18,IF(ISNA($AZ961),1,$AZ961),BD$3)</f>
        <v>0</v>
      </c>
      <c r="BE961" s="8"/>
      <c r="BF961" s="19">
        <f ca="1">m!D$18*BA961*(m!D$14-(m!D$14-m!D$13)*$AN961)*MIN(BL961,m!D$18*m!$O$24)/MAX(m!D$18*m!$O$24,1)</f>
        <v>0</v>
      </c>
      <c r="BG961" s="19">
        <f ca="1">m!E$18*BB961*(m!E$14-(m!E$14-m!E$13)*$AN961)*MIN(BM961,m!E$18*m!$O$24)/MAX(m!E$18*m!$O$24,1)</f>
        <v>0</v>
      </c>
      <c r="BH961" s="19">
        <f ca="1">m!F$18*BC961*(m!F$14-(m!F$14-m!F$13)*$AN961)*MIN(BN961,m!F$18*m!$O$24)/MAX(m!F$18*m!$O$24,1)</f>
        <v>0</v>
      </c>
      <c r="BI961" s="19">
        <f ca="1">m!G$18*BD961*(m!G$14-(m!G$14-m!G$13)*$AN961)*MIN(BO961,m!G$18*m!$O$24)/MAX(m!G$18*m!$O$24,1)</f>
        <v>0</v>
      </c>
      <c r="BJ961" s="8"/>
      <c r="BK961" s="19">
        <f ca="1">m!D$6+IF(D961&lt;=1,m!D$9)+IF(D961&lt;=2,m!E$9)+IF(D961&lt;=3,m!F$9)+IF(D961&lt;=4,m!G$9)+IF(A961&lt;m!D$24,m!D$23)</f>
        <v>125193.05003474819</v>
      </c>
      <c r="BL961" s="19">
        <f ca="1">MAX(BL960-m!D$18*BA960*m!$O$24,0)</f>
        <v>0</v>
      </c>
      <c r="BM961" s="19">
        <f ca="1">MAX(BM960-m!E$18*BB960*m!$O$24,0)</f>
        <v>0</v>
      </c>
      <c r="BN961" s="19">
        <f ca="1">MAX(BN960-m!F$18*BC960*m!$O$24,0)</f>
        <v>0</v>
      </c>
      <c r="BO961" s="19">
        <f ca="1">MAX(BO960-m!G$18*BD960*m!$O$24,0)</f>
        <v>0</v>
      </c>
      <c r="BP961" s="8"/>
      <c r="BQ961" s="15">
        <f t="shared" si="410"/>
        <v>956</v>
      </c>
      <c r="BR961" s="80">
        <f t="shared" ca="1" si="411"/>
        <v>0</v>
      </c>
      <c r="BS961" s="80">
        <f t="shared" ca="1" si="412"/>
        <v>0</v>
      </c>
      <c r="BT961" s="80">
        <f t="shared" ca="1" si="413"/>
        <v>75.011145310678245</v>
      </c>
      <c r="BU961" s="80">
        <f t="shared" ca="1" si="424"/>
        <v>0.26641867180850259</v>
      </c>
      <c r="BV961" s="80">
        <f t="shared" ca="1" si="414"/>
        <v>99.764366859052757</v>
      </c>
      <c r="BW961" s="80">
        <f t="shared" ca="1" si="415"/>
        <v>0</v>
      </c>
      <c r="BX961" s="80">
        <f t="shared" ca="1" si="425"/>
        <v>6.245705229091821E-9</v>
      </c>
      <c r="BY961" s="8"/>
      <c r="CA961" s="18"/>
      <c r="CB961" s="18"/>
      <c r="CC961" s="10"/>
      <c r="CD961" s="20"/>
      <c r="CE961" s="20"/>
      <c r="CF961" s="18"/>
      <c r="CG961" s="7"/>
      <c r="CH961" s="18"/>
      <c r="CI961" s="18"/>
      <c r="CJ961" s="10"/>
      <c r="CK961" s="20"/>
      <c r="CL961" s="20"/>
      <c r="CM961" s="20"/>
      <c r="CN961" s="20"/>
      <c r="CO961" s="18"/>
      <c r="CP961" s="18"/>
      <c r="CQ961" s="18"/>
      <c r="CR961" s="18"/>
      <c r="CS961" s="18"/>
      <c r="CT961" s="8"/>
      <c r="CU961" s="11"/>
      <c r="CV961" s="7"/>
    </row>
    <row r="962" spans="1:100" x14ac:dyDescent="0.2">
      <c r="A962" s="6">
        <f>A961+m!$O$24</f>
        <v>957</v>
      </c>
      <c r="B962" s="8">
        <f t="shared" si="423"/>
        <v>15.9</v>
      </c>
      <c r="C962" s="8"/>
      <c r="D962" s="12" t="b">
        <f t="shared" ca="1" si="426"/>
        <v>0</v>
      </c>
      <c r="E962" s="13">
        <f ca="1">IF(D962,'c'!H962,0)</f>
        <v>0</v>
      </c>
      <c r="F962" s="13">
        <f ca="1">IF(D962,'c'!I962,0)</f>
        <v>0</v>
      </c>
      <c r="G962" s="8"/>
      <c r="H962" s="14">
        <f ca="1">H961+M961*m!$O$24</f>
        <v>199525.2457877284</v>
      </c>
      <c r="I962" s="14">
        <f ca="1">I961+K961*m!$O$24</f>
        <v>5217958.9585660631</v>
      </c>
      <c r="J962" s="8"/>
      <c r="K962" s="15">
        <f ca="1">K961+(U961-Y961)*m!$O$24</f>
        <v>7501.1178544430422</v>
      </c>
      <c r="L962" s="15">
        <f ca="1">K962+m!$L$24</f>
        <v>7788.2735448379181</v>
      </c>
      <c r="M962" s="15">
        <f ca="1">M961+(V961+X961-W961)*m!$O$24</f>
        <v>-3.500494822527326</v>
      </c>
      <c r="N962" s="15">
        <f t="shared" ca="1" si="427"/>
        <v>7501.1186712188601</v>
      </c>
      <c r="O962" s="8"/>
      <c r="P962" s="15">
        <f t="shared" ca="1" si="428"/>
        <v>125193.05003474819</v>
      </c>
      <c r="Q962" s="14">
        <f ca="1">m!P$5*SUM(BF962:BI962)</f>
        <v>0</v>
      </c>
      <c r="R962" s="15">
        <f t="shared" ca="1" si="429"/>
        <v>0</v>
      </c>
      <c r="S962" s="15">
        <f ca="1">S961+m!$O$24*R961</f>
        <v>8855.3614895588253</v>
      </c>
      <c r="T962" s="8"/>
      <c r="U962" s="16">
        <f t="shared" ca="1" si="402"/>
        <v>0</v>
      </c>
      <c r="V962" s="16">
        <f t="shared" ca="1" si="403"/>
        <v>0</v>
      </c>
      <c r="W962" s="16">
        <f ca="1">m!P$6*(1000*m!P$7/(1000*m!P$7+H962))^2</f>
        <v>9.2441322839212337</v>
      </c>
      <c r="X962" s="16">
        <f ca="1">L962*L962/(1000*m!P$7+H962)</f>
        <v>9.2315727256105617</v>
      </c>
      <c r="Y962" s="16">
        <f ca="1">M962*L962/(1000*m!P$7+H962)</f>
        <v>-4.1491958832394552E-3</v>
      </c>
      <c r="Z962" s="8"/>
      <c r="AA962" s="14">
        <f ca="1">m!$P$8+H962</f>
        <v>6570625.2457877286</v>
      </c>
      <c r="AB962" s="14">
        <f ca="1">(m!$P$8*H962)/AA962</f>
        <v>193466.41238642085</v>
      </c>
      <c r="AC962" s="14">
        <f ca="1">IF(AB962&lt;=11000,0,IF(AB962&lt;=20000,11000,IF(H962&lt;=32000,20000,IF(AB962&lt;=47000,(m!$P$8*35000/(m!$P$8+35000)),IF(AB962&lt;=51000,47000,IF(AB962&lt;=71000,51000,71000))))))</f>
        <v>71000</v>
      </c>
      <c r="AD962" s="14">
        <f t="shared" ca="1" si="404"/>
        <v>122466.41238642085</v>
      </c>
      <c r="AE962" s="8">
        <f t="shared" ca="1" si="416"/>
        <v>214.648</v>
      </c>
      <c r="AF962" s="119">
        <f t="shared" ca="1" si="417"/>
        <v>3.9565999999999999</v>
      </c>
      <c r="AG962" s="10">
        <f t="shared" ca="1" si="418"/>
        <v>0</v>
      </c>
      <c r="AH962" s="8">
        <f t="shared" ca="1" si="405"/>
        <v>214.648</v>
      </c>
      <c r="AI962" s="119">
        <f ca="1">IF(AG962=0,AF962*EXP(-m!$P$5*AD962/(m!$P$18*AH962)),AF962*(AH962/AE962)^(-m!$P$5/(m!$P$18*AG962)))</f>
        <v>1.36929062977379E-8</v>
      </c>
      <c r="AJ962" s="120">
        <f t="shared" ca="1" si="406"/>
        <v>1.3513847814199754E-13</v>
      </c>
      <c r="AK962" s="8">
        <f ca="1">SQRT(m!$P$19*m!$P$18*AH962)</f>
        <v>293.77755637800766</v>
      </c>
      <c r="AL962" s="121">
        <f ca="1">AI962/(m!$P$18*AH962)</f>
        <v>2.2211937549964451E-13</v>
      </c>
      <c r="AM962" s="8">
        <f t="shared" ca="1" si="419"/>
        <v>-58.501999999999981</v>
      </c>
      <c r="AN962" s="17">
        <f t="shared" ca="1" si="420"/>
        <v>1.8132193918338327E-13</v>
      </c>
      <c r="AO962" s="16">
        <f t="shared" ca="1" si="421"/>
        <v>25.533327881477327</v>
      </c>
      <c r="AP962" s="8"/>
      <c r="AQ962" s="8">
        <f t="shared" ca="1" si="422"/>
        <v>2.6737823464566633E-2</v>
      </c>
      <c r="AR962" s="15">
        <f ca="1">0.5*m!P$13*AN962*N962*N962</f>
        <v>6.2489711640543243E-6</v>
      </c>
      <c r="AS962" s="18">
        <f t="shared" ca="1" si="407"/>
        <v>0.11058224961199498</v>
      </c>
      <c r="AT962" s="8">
        <f ca="1">OFFSET(m!C$28,0,D962)</f>
        <v>0</v>
      </c>
      <c r="AU962" s="15">
        <f ca="1">AR962*AS962*OFFSET(m!C$25,0,D962)*COS(AQ962/180*PI())</f>
        <v>0</v>
      </c>
      <c r="AV962" s="15">
        <f ca="1">AR962*AT962*OFFSET(m!C$26,0,D962)*SIN(AQ962/180*PI())</f>
        <v>0</v>
      </c>
      <c r="AW962" s="15">
        <f t="shared" ca="1" si="408"/>
        <v>0</v>
      </c>
      <c r="AX962" s="15">
        <f t="shared" ca="1" si="409"/>
        <v>0</v>
      </c>
      <c r="AY962" s="8"/>
      <c r="AZ962" s="6">
        <f>MATCH(A962,m!$C$19:$C$24)</f>
        <v>2</v>
      </c>
      <c r="BA962" s="9">
        <f ca="1">1*($D962=BA$3)+($D962&lt;BA$3)*OFFSET(m!$C$18,IF(ISNA($AZ962),1,$AZ962),BA$3)</f>
        <v>0</v>
      </c>
      <c r="BB962" s="9">
        <f ca="1">1*($D962=BB$3)+($D962&lt;BB$3)*OFFSET(m!$C$18,IF(ISNA($AZ962),1,$AZ962),BB$3)</f>
        <v>0</v>
      </c>
      <c r="BC962" s="9">
        <f ca="1">1*($D962=BC$3)+($D962&lt;BC$3)*OFFSET(m!$C$18,IF(ISNA($AZ962),1,$AZ962),BC$3)</f>
        <v>0</v>
      </c>
      <c r="BD962" s="9">
        <f ca="1">1*($D962=BD$3)+($D962&lt;BD$3)*OFFSET(m!$C$18,IF(ISNA($AZ962),1,$AZ962),BD$3)</f>
        <v>0</v>
      </c>
      <c r="BE962" s="8"/>
      <c r="BF962" s="19">
        <f ca="1">m!D$18*BA962*(m!D$14-(m!D$14-m!D$13)*$AN962)*MIN(BL962,m!D$18*m!$O$24)/MAX(m!D$18*m!$O$24,1)</f>
        <v>0</v>
      </c>
      <c r="BG962" s="19">
        <f ca="1">m!E$18*BB962*(m!E$14-(m!E$14-m!E$13)*$AN962)*MIN(BM962,m!E$18*m!$O$24)/MAX(m!E$18*m!$O$24,1)</f>
        <v>0</v>
      </c>
      <c r="BH962" s="19">
        <f ca="1">m!F$18*BC962*(m!F$14-(m!F$14-m!F$13)*$AN962)*MIN(BN962,m!F$18*m!$O$24)/MAX(m!F$18*m!$O$24,1)</f>
        <v>0</v>
      </c>
      <c r="BI962" s="19">
        <f ca="1">m!G$18*BD962*(m!G$14-(m!G$14-m!G$13)*$AN962)*MIN(BO962,m!G$18*m!$O$24)/MAX(m!G$18*m!$O$24,1)</f>
        <v>0</v>
      </c>
      <c r="BJ962" s="8"/>
      <c r="BK962" s="19">
        <f ca="1">m!D$6+IF(D962&lt;=1,m!D$9)+IF(D962&lt;=2,m!E$9)+IF(D962&lt;=3,m!F$9)+IF(D962&lt;=4,m!G$9)+IF(A962&lt;m!D$24,m!D$23)</f>
        <v>125193.05003474819</v>
      </c>
      <c r="BL962" s="19">
        <f ca="1">MAX(BL961-m!D$18*BA961*m!$O$24,0)</f>
        <v>0</v>
      </c>
      <c r="BM962" s="19">
        <f ca="1">MAX(BM961-m!E$18*BB961*m!$O$24,0)</f>
        <v>0</v>
      </c>
      <c r="BN962" s="19">
        <f ca="1">MAX(BN961-m!F$18*BC961*m!$O$24,0)</f>
        <v>0</v>
      </c>
      <c r="BO962" s="19">
        <f ca="1">MAX(BO961-m!G$18*BD961*m!$O$24,0)</f>
        <v>0</v>
      </c>
      <c r="BP962" s="8"/>
      <c r="BQ962" s="15">
        <f t="shared" si="410"/>
        <v>957</v>
      </c>
      <c r="BR962" s="80">
        <f t="shared" ca="1" si="411"/>
        <v>0</v>
      </c>
      <c r="BS962" s="80">
        <f t="shared" ca="1" si="412"/>
        <v>0</v>
      </c>
      <c r="BT962" s="80">
        <f t="shared" ca="1" si="413"/>
        <v>75.011186712188604</v>
      </c>
      <c r="BU962" s="80">
        <f t="shared" ca="1" si="424"/>
        <v>0.26737823464566635</v>
      </c>
      <c r="BV962" s="80">
        <f t="shared" ca="1" si="414"/>
        <v>99.762622893864204</v>
      </c>
      <c r="BW962" s="80">
        <f t="shared" ca="1" si="415"/>
        <v>0</v>
      </c>
      <c r="BX962" s="80">
        <f t="shared" ca="1" si="425"/>
        <v>6.2489711640543232E-9</v>
      </c>
      <c r="BY962" s="8"/>
      <c r="CA962" s="18"/>
      <c r="CB962" s="18"/>
      <c r="CC962" s="10"/>
      <c r="CD962" s="20"/>
      <c r="CE962" s="20"/>
      <c r="CF962" s="18"/>
      <c r="CG962" s="7"/>
      <c r="CH962" s="18"/>
      <c r="CI962" s="18"/>
      <c r="CJ962" s="10"/>
      <c r="CK962" s="20"/>
      <c r="CL962" s="20"/>
      <c r="CM962" s="20"/>
      <c r="CN962" s="20"/>
      <c r="CO962" s="18"/>
      <c r="CP962" s="18"/>
      <c r="CQ962" s="18"/>
      <c r="CR962" s="18"/>
      <c r="CS962" s="18"/>
      <c r="CT962" s="8"/>
      <c r="CU962" s="11"/>
      <c r="CV962" s="7"/>
    </row>
    <row r="963" spans="1:100" x14ac:dyDescent="0.2">
      <c r="A963" s="6">
        <f>A962+m!$O$24</f>
        <v>958</v>
      </c>
      <c r="B963" s="8">
        <f t="shared" si="423"/>
        <v>15.9</v>
      </c>
      <c r="C963" s="8"/>
      <c r="D963" s="12" t="b">
        <f t="shared" ca="1" si="426"/>
        <v>0</v>
      </c>
      <c r="E963" s="13">
        <f ca="1">IF(D963,'c'!H963,0)</f>
        <v>0</v>
      </c>
      <c r="F963" s="13">
        <f ca="1">IF(D963,'c'!I963,0)</f>
        <v>0</v>
      </c>
      <c r="G963" s="8"/>
      <c r="H963" s="14">
        <f ca="1">H962+M962*m!$O$24</f>
        <v>199521.74529290586</v>
      </c>
      <c r="I963" s="14">
        <f ca="1">I962+K962*m!$O$24</f>
        <v>5225460.0764205065</v>
      </c>
      <c r="J963" s="8"/>
      <c r="K963" s="15">
        <f ca="1">K962+(U962-Y962)*m!$O$24</f>
        <v>7501.1220036389259</v>
      </c>
      <c r="L963" s="15">
        <f ca="1">K963+m!$L$24</f>
        <v>7788.2776940338017</v>
      </c>
      <c r="M963" s="15">
        <f ca="1">M962+(V962+X962-W962)*m!$O$24</f>
        <v>-3.5130543808379979</v>
      </c>
      <c r="N963" s="15">
        <f t="shared" ca="1" si="427"/>
        <v>7501.1228262858849</v>
      </c>
      <c r="O963" s="8"/>
      <c r="P963" s="15">
        <f t="shared" ca="1" si="428"/>
        <v>125193.05003474819</v>
      </c>
      <c r="Q963" s="14">
        <f ca="1">m!P$5*SUM(BF963:BI963)</f>
        <v>0</v>
      </c>
      <c r="R963" s="15">
        <f t="shared" ca="1" si="429"/>
        <v>0</v>
      </c>
      <c r="S963" s="15">
        <f ca="1">S962+m!$O$24*R962</f>
        <v>8855.3614895588253</v>
      </c>
      <c r="T963" s="8"/>
      <c r="U963" s="16">
        <f t="shared" ca="1" si="402"/>
        <v>0</v>
      </c>
      <c r="V963" s="16">
        <f t="shared" ca="1" si="403"/>
        <v>0</v>
      </c>
      <c r="W963" s="16">
        <f ca="1">m!P$6*(1000*m!P$7/(1000*m!P$7+H963))^2</f>
        <v>9.2441421335357976</v>
      </c>
      <c r="X963" s="16">
        <f ca="1">L963*L963/(1000*m!P$7+H963)</f>
        <v>9.2315874799578026</v>
      </c>
      <c r="Y963" s="16">
        <f ca="1">M963*L963/(1000*m!P$7+H963)</f>
        <v>-4.1640873775467381E-3</v>
      </c>
      <c r="Z963" s="8"/>
      <c r="AA963" s="14">
        <f ca="1">m!$P$8+H963</f>
        <v>6570621.7452929057</v>
      </c>
      <c r="AB963" s="14">
        <f ca="1">(m!$P$8*H963)/AA963</f>
        <v>193463.12125580531</v>
      </c>
      <c r="AC963" s="14">
        <f ca="1">IF(AB963&lt;=11000,0,IF(AB963&lt;=20000,11000,IF(H963&lt;=32000,20000,IF(AB963&lt;=47000,(m!$P$8*35000/(m!$P$8+35000)),IF(AB963&lt;=51000,47000,IF(AB963&lt;=71000,51000,71000))))))</f>
        <v>71000</v>
      </c>
      <c r="AD963" s="14">
        <f t="shared" ca="1" si="404"/>
        <v>122463.12125580531</v>
      </c>
      <c r="AE963" s="8">
        <f t="shared" ca="1" si="416"/>
        <v>214.648</v>
      </c>
      <c r="AF963" s="119">
        <f t="shared" ca="1" si="417"/>
        <v>3.9565999999999999</v>
      </c>
      <c r="AG963" s="10">
        <f t="shared" ca="1" si="418"/>
        <v>0</v>
      </c>
      <c r="AH963" s="8">
        <f t="shared" ca="1" si="405"/>
        <v>214.648</v>
      </c>
      <c r="AI963" s="119">
        <f ca="1">IF(AG963=0,AF963*EXP(-m!$P$5*AD963/(m!$P$18*AH963)),AF963*(AH963/AE963)^(-m!$P$5/(m!$P$18*AG963)))</f>
        <v>1.3700077069999812E-8</v>
      </c>
      <c r="AJ963" s="120">
        <f t="shared" ca="1" si="406"/>
        <v>1.3520924816185355E-13</v>
      </c>
      <c r="AK963" s="8">
        <f ca="1">SQRT(m!$P$19*m!$P$18*AH963)</f>
        <v>293.77755637800766</v>
      </c>
      <c r="AL963" s="121">
        <f ca="1">AI963/(m!$P$18*AH963)</f>
        <v>2.2223569612742309E-13</v>
      </c>
      <c r="AM963" s="8">
        <f t="shared" ca="1" si="419"/>
        <v>-58.501999999999981</v>
      </c>
      <c r="AN963" s="17">
        <f t="shared" ca="1" si="420"/>
        <v>1.8141689479789639E-13</v>
      </c>
      <c r="AO963" s="16">
        <f t="shared" ca="1" si="421"/>
        <v>25.533342025059554</v>
      </c>
      <c r="AP963" s="8"/>
      <c r="AQ963" s="8">
        <f t="shared" ca="1" si="422"/>
        <v>2.6833742259871472E-2</v>
      </c>
      <c r="AR963" s="15">
        <f ca="1">0.5*m!P$13*AN963*N963*N963</f>
        <v>6.2522505842839175E-6</v>
      </c>
      <c r="AS963" s="18">
        <f t="shared" ca="1" si="407"/>
        <v>0.11058223876487762</v>
      </c>
      <c r="AT963" s="8">
        <f ca="1">OFFSET(m!C$28,0,D963)</f>
        <v>0</v>
      </c>
      <c r="AU963" s="15">
        <f ca="1">AR963*AS963*OFFSET(m!C$25,0,D963)*COS(AQ963/180*PI())</f>
        <v>0</v>
      </c>
      <c r="AV963" s="15">
        <f ca="1">AR963*AT963*OFFSET(m!C$26,0,D963)*SIN(AQ963/180*PI())</f>
        <v>0</v>
      </c>
      <c r="AW963" s="15">
        <f t="shared" ca="1" si="408"/>
        <v>0</v>
      </c>
      <c r="AX963" s="15">
        <f t="shared" ca="1" si="409"/>
        <v>0</v>
      </c>
      <c r="AY963" s="8"/>
      <c r="AZ963" s="6">
        <f>MATCH(A963,m!$C$19:$C$24)</f>
        <v>2</v>
      </c>
      <c r="BA963" s="9">
        <f ca="1">1*($D963=BA$3)+($D963&lt;BA$3)*OFFSET(m!$C$18,IF(ISNA($AZ963),1,$AZ963),BA$3)</f>
        <v>0</v>
      </c>
      <c r="BB963" s="9">
        <f ca="1">1*($D963=BB$3)+($D963&lt;BB$3)*OFFSET(m!$C$18,IF(ISNA($AZ963),1,$AZ963),BB$3)</f>
        <v>0</v>
      </c>
      <c r="BC963" s="9">
        <f ca="1">1*($D963=BC$3)+($D963&lt;BC$3)*OFFSET(m!$C$18,IF(ISNA($AZ963),1,$AZ963),BC$3)</f>
        <v>0</v>
      </c>
      <c r="BD963" s="9">
        <f ca="1">1*($D963=BD$3)+($D963&lt;BD$3)*OFFSET(m!$C$18,IF(ISNA($AZ963),1,$AZ963),BD$3)</f>
        <v>0</v>
      </c>
      <c r="BE963" s="8"/>
      <c r="BF963" s="19">
        <f ca="1">m!D$18*BA963*(m!D$14-(m!D$14-m!D$13)*$AN963)*MIN(BL963,m!D$18*m!$O$24)/MAX(m!D$18*m!$O$24,1)</f>
        <v>0</v>
      </c>
      <c r="BG963" s="19">
        <f ca="1">m!E$18*BB963*(m!E$14-(m!E$14-m!E$13)*$AN963)*MIN(BM963,m!E$18*m!$O$24)/MAX(m!E$18*m!$O$24,1)</f>
        <v>0</v>
      </c>
      <c r="BH963" s="19">
        <f ca="1">m!F$18*BC963*(m!F$14-(m!F$14-m!F$13)*$AN963)*MIN(BN963,m!F$18*m!$O$24)/MAX(m!F$18*m!$O$24,1)</f>
        <v>0</v>
      </c>
      <c r="BI963" s="19">
        <f ca="1">m!G$18*BD963*(m!G$14-(m!G$14-m!G$13)*$AN963)*MIN(BO963,m!G$18*m!$O$24)/MAX(m!G$18*m!$O$24,1)</f>
        <v>0</v>
      </c>
      <c r="BJ963" s="8"/>
      <c r="BK963" s="19">
        <f ca="1">m!D$6+IF(D963&lt;=1,m!D$9)+IF(D963&lt;=2,m!E$9)+IF(D963&lt;=3,m!F$9)+IF(D963&lt;=4,m!G$9)+IF(A963&lt;m!D$24,m!D$23)</f>
        <v>125193.05003474819</v>
      </c>
      <c r="BL963" s="19">
        <f ca="1">MAX(BL962-m!D$18*BA962*m!$O$24,0)</f>
        <v>0</v>
      </c>
      <c r="BM963" s="19">
        <f ca="1">MAX(BM962-m!E$18*BB962*m!$O$24,0)</f>
        <v>0</v>
      </c>
      <c r="BN963" s="19">
        <f ca="1">MAX(BN962-m!F$18*BC962*m!$O$24,0)</f>
        <v>0</v>
      </c>
      <c r="BO963" s="19">
        <f ca="1">MAX(BO962-m!G$18*BD962*m!$O$24,0)</f>
        <v>0</v>
      </c>
      <c r="BP963" s="8"/>
      <c r="BQ963" s="15">
        <f t="shared" si="410"/>
        <v>958</v>
      </c>
      <c r="BR963" s="80">
        <f t="shared" ca="1" si="411"/>
        <v>0</v>
      </c>
      <c r="BS963" s="80">
        <f t="shared" ca="1" si="412"/>
        <v>0</v>
      </c>
      <c r="BT963" s="80">
        <f t="shared" ca="1" si="413"/>
        <v>75.011228262858836</v>
      </c>
      <c r="BU963" s="80">
        <f t="shared" ca="1" si="424"/>
        <v>0.26833742259871468</v>
      </c>
      <c r="BV963" s="80">
        <f t="shared" ca="1" si="414"/>
        <v>99.760872646452938</v>
      </c>
      <c r="BW963" s="80">
        <f t="shared" ca="1" si="415"/>
        <v>0</v>
      </c>
      <c r="BX963" s="80">
        <f t="shared" ca="1" si="425"/>
        <v>6.2522505842839166E-9</v>
      </c>
      <c r="BY963" s="8"/>
      <c r="CA963" s="18"/>
      <c r="CB963" s="18"/>
      <c r="CC963" s="10"/>
      <c r="CD963" s="20"/>
      <c r="CE963" s="20"/>
      <c r="CF963" s="18"/>
      <c r="CG963" s="7"/>
      <c r="CH963" s="18"/>
      <c r="CI963" s="18"/>
      <c r="CJ963" s="10"/>
      <c r="CK963" s="20"/>
      <c r="CL963" s="20"/>
      <c r="CM963" s="20"/>
      <c r="CN963" s="20"/>
      <c r="CO963" s="18"/>
      <c r="CP963" s="18"/>
      <c r="CQ963" s="18"/>
      <c r="CR963" s="18"/>
      <c r="CS963" s="18"/>
      <c r="CT963" s="8"/>
      <c r="CU963" s="11"/>
      <c r="CV963" s="7"/>
    </row>
    <row r="964" spans="1:100" x14ac:dyDescent="0.2">
      <c r="A964" s="6">
        <f>A963+m!$O$24</f>
        <v>959</v>
      </c>
      <c r="B964" s="8">
        <f t="shared" si="423"/>
        <v>15.9</v>
      </c>
      <c r="C964" s="8"/>
      <c r="D964" s="12" t="b">
        <f t="shared" ca="1" si="426"/>
        <v>0</v>
      </c>
      <c r="E964" s="13">
        <f ca="1">IF(D964,'c'!H964,0)</f>
        <v>0</v>
      </c>
      <c r="F964" s="13">
        <f ca="1">IF(D964,'c'!I964,0)</f>
        <v>0</v>
      </c>
      <c r="G964" s="8"/>
      <c r="H964" s="14">
        <f ca="1">H963+M963*m!$O$24</f>
        <v>199518.23223852503</v>
      </c>
      <c r="I964" s="14">
        <f ca="1">I963+K963*m!$O$24</f>
        <v>5232961.1984241456</v>
      </c>
      <c r="J964" s="8"/>
      <c r="K964" s="15">
        <f ca="1">K963+(U963-Y963)*m!$O$24</f>
        <v>7501.1261677263037</v>
      </c>
      <c r="L964" s="15">
        <f ca="1">K964+m!$L$24</f>
        <v>7788.2818581211795</v>
      </c>
      <c r="M964" s="15">
        <f ca="1">M963+(V963+X963-W963)*m!$O$24</f>
        <v>-3.5256090344159929</v>
      </c>
      <c r="N964" s="15">
        <f t="shared" ca="1" si="427"/>
        <v>7501.1269962631195</v>
      </c>
      <c r="O964" s="8"/>
      <c r="P964" s="15">
        <f t="shared" ca="1" si="428"/>
        <v>125193.05003474819</v>
      </c>
      <c r="Q964" s="14">
        <f ca="1">m!P$5*SUM(BF964:BI964)</f>
        <v>0</v>
      </c>
      <c r="R964" s="15">
        <f t="shared" ca="1" si="429"/>
        <v>0</v>
      </c>
      <c r="S964" s="15">
        <f ca="1">S963+m!$O$24*R963</f>
        <v>8855.3614895588253</v>
      </c>
      <c r="T964" s="8"/>
      <c r="U964" s="16">
        <f t="shared" ca="1" si="402"/>
        <v>0</v>
      </c>
      <c r="V964" s="16">
        <f t="shared" ca="1" si="403"/>
        <v>0</v>
      </c>
      <c r="W964" s="16">
        <f ca="1">m!P$6*(1000*m!P$7/(1000*m!P$7+H964))^2</f>
        <v>9.2441520185059964</v>
      </c>
      <c r="X964" s="16">
        <f ca="1">L964*L964/(1000*m!P$7+H964)</f>
        <v>9.2316022872743169</v>
      </c>
      <c r="Y964" s="16">
        <f ca="1">M964*L964/(1000*m!P$7+H964)</f>
        <v>-4.1789731058861825E-3</v>
      </c>
      <c r="Z964" s="8"/>
      <c r="AA964" s="14">
        <f ca="1">m!$P$8+H964</f>
        <v>6570618.2322385246</v>
      </c>
      <c r="AB964" s="14">
        <f ca="1">(m!$P$8*H964)/AA964</f>
        <v>193459.81831329167</v>
      </c>
      <c r="AC964" s="14">
        <f ca="1">IF(AB964&lt;=11000,0,IF(AB964&lt;=20000,11000,IF(H964&lt;=32000,20000,IF(AB964&lt;=47000,(m!$P$8*35000/(m!$P$8+35000)),IF(AB964&lt;=51000,47000,IF(AB964&lt;=71000,51000,71000))))))</f>
        <v>71000</v>
      </c>
      <c r="AD964" s="14">
        <f t="shared" ca="1" si="404"/>
        <v>122459.81831329167</v>
      </c>
      <c r="AE964" s="8">
        <f t="shared" ca="1" si="416"/>
        <v>214.648</v>
      </c>
      <c r="AF964" s="119">
        <f t="shared" ca="1" si="417"/>
        <v>3.9565999999999999</v>
      </c>
      <c r="AG964" s="10">
        <f t="shared" ca="1" si="418"/>
        <v>0</v>
      </c>
      <c r="AH964" s="8">
        <f t="shared" ca="1" si="405"/>
        <v>214.648</v>
      </c>
      <c r="AI964" s="119">
        <f ca="1">IF(AG964=0,AF964*EXP(-m!$P$5*AD964/(m!$P$18*AH964)),AF964*(AH964/AE964)^(-m!$P$5/(m!$P$18*AG964)))</f>
        <v>1.3707277353699492E-8</v>
      </c>
      <c r="AJ964" s="120">
        <f t="shared" ca="1" si="406"/>
        <v>1.3528030943695527E-13</v>
      </c>
      <c r="AK964" s="8">
        <f ca="1">SQRT(m!$P$19*m!$P$18*AH964)</f>
        <v>293.77755637800766</v>
      </c>
      <c r="AL964" s="121">
        <f ca="1">AI964/(m!$P$18*AH964)</f>
        <v>2.2235249547476526E-13</v>
      </c>
      <c r="AM964" s="8">
        <f t="shared" ca="1" si="419"/>
        <v>-58.501999999999981</v>
      </c>
      <c r="AN964" s="17">
        <f t="shared" ca="1" si="420"/>
        <v>1.8151224120388999E-13</v>
      </c>
      <c r="AO964" s="16">
        <f t="shared" ca="1" si="421"/>
        <v>25.533356219395177</v>
      </c>
      <c r="AP964" s="8"/>
      <c r="AQ964" s="8">
        <f t="shared" ca="1" si="422"/>
        <v>2.6929623431686655E-2</v>
      </c>
      <c r="AR964" s="15">
        <f ca="1">0.5*m!P$13*AN964*N964*N964</f>
        <v>6.2555435046712278E-6</v>
      </c>
      <c r="AS964" s="18">
        <f t="shared" ca="1" si="407"/>
        <v>0.11058222787884811</v>
      </c>
      <c r="AT964" s="8">
        <f ca="1">OFFSET(m!C$28,0,D964)</f>
        <v>0</v>
      </c>
      <c r="AU964" s="15">
        <f ca="1">AR964*AS964*OFFSET(m!C$25,0,D964)*COS(AQ964/180*PI())</f>
        <v>0</v>
      </c>
      <c r="AV964" s="15">
        <f ca="1">AR964*AT964*OFFSET(m!C$26,0,D964)*SIN(AQ964/180*PI())</f>
        <v>0</v>
      </c>
      <c r="AW964" s="15">
        <f t="shared" ca="1" si="408"/>
        <v>0</v>
      </c>
      <c r="AX964" s="15">
        <f t="shared" ca="1" si="409"/>
        <v>0</v>
      </c>
      <c r="AY964" s="8"/>
      <c r="AZ964" s="6">
        <f>MATCH(A964,m!$C$19:$C$24)</f>
        <v>2</v>
      </c>
      <c r="BA964" s="9">
        <f ca="1">1*($D964=BA$3)+($D964&lt;BA$3)*OFFSET(m!$C$18,IF(ISNA($AZ964),1,$AZ964),BA$3)</f>
        <v>0</v>
      </c>
      <c r="BB964" s="9">
        <f ca="1">1*($D964=BB$3)+($D964&lt;BB$3)*OFFSET(m!$C$18,IF(ISNA($AZ964),1,$AZ964),BB$3)</f>
        <v>0</v>
      </c>
      <c r="BC964" s="9">
        <f ca="1">1*($D964=BC$3)+($D964&lt;BC$3)*OFFSET(m!$C$18,IF(ISNA($AZ964),1,$AZ964),BC$3)</f>
        <v>0</v>
      </c>
      <c r="BD964" s="9">
        <f ca="1">1*($D964=BD$3)+($D964&lt;BD$3)*OFFSET(m!$C$18,IF(ISNA($AZ964),1,$AZ964),BD$3)</f>
        <v>0</v>
      </c>
      <c r="BE964" s="8"/>
      <c r="BF964" s="19">
        <f ca="1">m!D$18*BA964*(m!D$14-(m!D$14-m!D$13)*$AN964)*MIN(BL964,m!D$18*m!$O$24)/MAX(m!D$18*m!$O$24,1)</f>
        <v>0</v>
      </c>
      <c r="BG964" s="19">
        <f ca="1">m!E$18*BB964*(m!E$14-(m!E$14-m!E$13)*$AN964)*MIN(BM964,m!E$18*m!$O$24)/MAX(m!E$18*m!$O$24,1)</f>
        <v>0</v>
      </c>
      <c r="BH964" s="19">
        <f ca="1">m!F$18*BC964*(m!F$14-(m!F$14-m!F$13)*$AN964)*MIN(BN964,m!F$18*m!$O$24)/MAX(m!F$18*m!$O$24,1)</f>
        <v>0</v>
      </c>
      <c r="BI964" s="19">
        <f ca="1">m!G$18*BD964*(m!G$14-(m!G$14-m!G$13)*$AN964)*MIN(BO964,m!G$18*m!$O$24)/MAX(m!G$18*m!$O$24,1)</f>
        <v>0</v>
      </c>
      <c r="BJ964" s="8"/>
      <c r="BK964" s="19">
        <f ca="1">m!D$6+IF(D964&lt;=1,m!D$9)+IF(D964&lt;=2,m!E$9)+IF(D964&lt;=3,m!F$9)+IF(D964&lt;=4,m!G$9)+IF(A964&lt;m!D$24,m!D$23)</f>
        <v>125193.05003474819</v>
      </c>
      <c r="BL964" s="19">
        <f ca="1">MAX(BL963-m!D$18*BA963*m!$O$24,0)</f>
        <v>0</v>
      </c>
      <c r="BM964" s="19">
        <f ca="1">MAX(BM963-m!E$18*BB963*m!$O$24,0)</f>
        <v>0</v>
      </c>
      <c r="BN964" s="19">
        <f ca="1">MAX(BN963-m!F$18*BC963*m!$O$24,0)</f>
        <v>0</v>
      </c>
      <c r="BO964" s="19">
        <f ca="1">MAX(BO963-m!G$18*BD963*m!$O$24,0)</f>
        <v>0</v>
      </c>
      <c r="BP964" s="8"/>
      <c r="BQ964" s="15">
        <f t="shared" si="410"/>
        <v>959</v>
      </c>
      <c r="BR964" s="80">
        <f t="shared" ca="1" si="411"/>
        <v>0</v>
      </c>
      <c r="BS964" s="80">
        <f t="shared" ca="1" si="412"/>
        <v>0</v>
      </c>
      <c r="BT964" s="80">
        <f t="shared" ca="1" si="413"/>
        <v>75.011269962631204</v>
      </c>
      <c r="BU964" s="80">
        <f t="shared" ca="1" si="424"/>
        <v>0.26929623431686656</v>
      </c>
      <c r="BV964" s="80">
        <f t="shared" ca="1" si="414"/>
        <v>99.759116119262515</v>
      </c>
      <c r="BW964" s="80">
        <f t="shared" ca="1" si="415"/>
        <v>0</v>
      </c>
      <c r="BX964" s="80">
        <f t="shared" ca="1" si="425"/>
        <v>6.2555435046712279E-9</v>
      </c>
      <c r="BY964" s="8"/>
      <c r="CA964" s="18"/>
      <c r="CB964" s="18"/>
      <c r="CC964" s="10"/>
      <c r="CD964" s="20"/>
      <c r="CE964" s="20"/>
      <c r="CF964" s="18"/>
      <c r="CG964" s="7"/>
      <c r="CH964" s="18"/>
      <c r="CI964" s="18"/>
      <c r="CJ964" s="10"/>
      <c r="CK964" s="20"/>
      <c r="CL964" s="20"/>
      <c r="CM964" s="20"/>
      <c r="CN964" s="20"/>
      <c r="CO964" s="18"/>
      <c r="CP964" s="18"/>
      <c r="CQ964" s="18"/>
      <c r="CR964" s="18"/>
      <c r="CS964" s="18"/>
      <c r="CT964" s="8"/>
      <c r="CU964" s="11"/>
      <c r="CV964" s="7"/>
    </row>
    <row r="965" spans="1:100" x14ac:dyDescent="0.2">
      <c r="A965" s="6">
        <f>A964+m!$O$24</f>
        <v>960</v>
      </c>
      <c r="B965" s="8">
        <f t="shared" si="423"/>
        <v>16</v>
      </c>
      <c r="C965" s="8"/>
      <c r="D965" s="12" t="b">
        <f t="shared" ca="1" si="426"/>
        <v>0</v>
      </c>
      <c r="E965" s="13">
        <f ca="1">IF(D965,'c'!H965,0)</f>
        <v>0</v>
      </c>
      <c r="F965" s="13">
        <f ca="1">IF(D965,'c'!I965,0)</f>
        <v>0</v>
      </c>
      <c r="G965" s="8"/>
      <c r="H965" s="14">
        <f ca="1">H964+M964*m!$O$24</f>
        <v>199514.70662949063</v>
      </c>
      <c r="I965" s="14">
        <f ca="1">I964+K964*m!$O$24</f>
        <v>5240462.3245918723</v>
      </c>
      <c r="J965" s="8"/>
      <c r="K965" s="15">
        <f ca="1">K964+(U964-Y964)*m!$O$24</f>
        <v>7501.1303466994095</v>
      </c>
      <c r="L965" s="15">
        <f ca="1">K965+m!$L$24</f>
        <v>7788.2860370942853</v>
      </c>
      <c r="M965" s="15">
        <f ca="1">M964+(V964+X964-W964)*m!$O$24</f>
        <v>-3.5381587656476725</v>
      </c>
      <c r="N965" s="15">
        <f t="shared" ca="1" si="427"/>
        <v>7501.1311811447649</v>
      </c>
      <c r="O965" s="8"/>
      <c r="P965" s="15">
        <f t="shared" ca="1" si="428"/>
        <v>125193.05003474819</v>
      </c>
      <c r="Q965" s="14">
        <f ca="1">m!P$5*SUM(BF965:BI965)</f>
        <v>0</v>
      </c>
      <c r="R965" s="15">
        <f t="shared" ca="1" si="429"/>
        <v>0</v>
      </c>
      <c r="S965" s="15">
        <f ca="1">S964+m!$O$24*R964</f>
        <v>8855.3614895588253</v>
      </c>
      <c r="T965" s="8"/>
      <c r="U965" s="16">
        <f t="shared" ref="U965:U1028" ca="1" si="430">R965*COS(E965*PI()/180)+AW965/P965</f>
        <v>0</v>
      </c>
      <c r="V965" s="16">
        <f t="shared" ref="V965:V1028" ca="1" si="431">R965*SIN(E965*PI()/180)+AX965/P965</f>
        <v>0</v>
      </c>
      <c r="W965" s="16">
        <f ca="1">m!P$6*(1000*m!P$7/(1000*m!P$7+H965))^2</f>
        <v>9.2441619388181948</v>
      </c>
      <c r="X965" s="16">
        <f ca="1">L965*L965/(1000*m!P$7+H965)</f>
        <v>9.2316171475397706</v>
      </c>
      <c r="Y965" s="16">
        <f ca="1">M965*L965/(1000*m!P$7+H965)</f>
        <v>-4.1938530475258903E-3</v>
      </c>
      <c r="Z965" s="8"/>
      <c r="AA965" s="14">
        <f ca="1">m!$P$8+H965</f>
        <v>6570614.7066294905</v>
      </c>
      <c r="AB965" s="14">
        <f ca="1">(m!$P$8*H965)/AA965</f>
        <v>193456.50356345344</v>
      </c>
      <c r="AC965" s="14">
        <f ca="1">IF(AB965&lt;=11000,0,IF(AB965&lt;=20000,11000,IF(H965&lt;=32000,20000,IF(AB965&lt;=47000,(m!$P$8*35000/(m!$P$8+35000)),IF(AB965&lt;=51000,47000,IF(AB965&lt;=71000,51000,71000))))))</f>
        <v>71000</v>
      </c>
      <c r="AD965" s="14">
        <f t="shared" ref="AD965:AD1028" ca="1" si="432">AB965-AC965</f>
        <v>122456.50356345344</v>
      </c>
      <c r="AE965" s="8">
        <f t="shared" ca="1" si="416"/>
        <v>214.648</v>
      </c>
      <c r="AF965" s="119">
        <f t="shared" ca="1" si="417"/>
        <v>3.9565999999999999</v>
      </c>
      <c r="AG965" s="10">
        <f t="shared" ca="1" si="418"/>
        <v>0</v>
      </c>
      <c r="AH965" s="8">
        <f t="shared" ref="AH965:AH1028" ca="1" si="433">AE965+AG965*AD965</f>
        <v>214.648</v>
      </c>
      <c r="AI965" s="119">
        <f ca="1">IF(AG965=0,AF965*EXP(-m!$P$5*AD965/(m!$P$18*AH965)),AF965*(AH965/AE965)^(-m!$P$5/(m!$P$18*AG965)))</f>
        <v>1.3714507181435269E-8</v>
      </c>
      <c r="AJ965" s="120">
        <f t="shared" ref="AJ965:AJ1028" ca="1" si="434">AI965/101325</f>
        <v>1.3535166228902313E-13</v>
      </c>
      <c r="AK965" s="8">
        <f ca="1">SQRT(m!$P$19*m!$P$18*AH965)</f>
        <v>293.77755637800766</v>
      </c>
      <c r="AL965" s="121">
        <f ca="1">AI965/(m!$P$18*AH965)</f>
        <v>2.2246977407046455E-13</v>
      </c>
      <c r="AM965" s="8">
        <f t="shared" ca="1" si="419"/>
        <v>-58.501999999999981</v>
      </c>
      <c r="AN965" s="17">
        <f t="shared" ca="1" si="420"/>
        <v>1.8160797883303226E-13</v>
      </c>
      <c r="AO965" s="16">
        <f t="shared" ca="1" si="421"/>
        <v>25.533370464464465</v>
      </c>
      <c r="AP965" s="8"/>
      <c r="AQ965" s="8">
        <f t="shared" ca="1" si="422"/>
        <v>2.7025466844986249E-2</v>
      </c>
      <c r="AR965" s="15">
        <f ca="1">0.5*m!P$13*AN965*N965*N965</f>
        <v>6.258849940167541E-6</v>
      </c>
      <c r="AS965" s="18">
        <f t="shared" ref="AS965:AS1028" ca="1" si="435">IF(AO965&lt;0.8,0.29,IF(AND(AO965&gt;=0.8,AO965&lt;1.068),AO965-0.51,0.091+0.5/AO965))</f>
        <v>0.11058221695392172</v>
      </c>
      <c r="AT965" s="8">
        <f ca="1">OFFSET(m!C$28,0,D965)</f>
        <v>0</v>
      </c>
      <c r="AU965" s="15">
        <f ca="1">AR965*AS965*OFFSET(m!C$25,0,D965)*COS(AQ965/180*PI())</f>
        <v>0</v>
      </c>
      <c r="AV965" s="15">
        <f ca="1">AR965*AT965*OFFSET(m!C$26,0,D965)*SIN(AQ965/180*PI())</f>
        <v>0</v>
      </c>
      <c r="AW965" s="15">
        <f t="shared" ref="AW965:AW1028" ca="1" si="436">-AU965*COS(F965*PI()/180)-AV965*SIN(F965*PI()/180)</f>
        <v>0</v>
      </c>
      <c r="AX965" s="15">
        <f t="shared" ref="AX965:AX1028" ca="1" si="437">-AU965*SIN(F965*PI()/180)+AV965*COS(F965*PI()/180)</f>
        <v>0</v>
      </c>
      <c r="AY965" s="8"/>
      <c r="AZ965" s="6">
        <f>MATCH(A965,m!$C$19:$C$24)</f>
        <v>2</v>
      </c>
      <c r="BA965" s="9">
        <f ca="1">1*($D965=BA$3)+($D965&lt;BA$3)*OFFSET(m!$C$18,IF(ISNA($AZ965),1,$AZ965),BA$3)</f>
        <v>0</v>
      </c>
      <c r="BB965" s="9">
        <f ca="1">1*($D965=BB$3)+($D965&lt;BB$3)*OFFSET(m!$C$18,IF(ISNA($AZ965),1,$AZ965),BB$3)</f>
        <v>0</v>
      </c>
      <c r="BC965" s="9">
        <f ca="1">1*($D965=BC$3)+($D965&lt;BC$3)*OFFSET(m!$C$18,IF(ISNA($AZ965),1,$AZ965),BC$3)</f>
        <v>0</v>
      </c>
      <c r="BD965" s="9">
        <f ca="1">1*($D965=BD$3)+($D965&lt;BD$3)*OFFSET(m!$C$18,IF(ISNA($AZ965),1,$AZ965),BD$3)</f>
        <v>0</v>
      </c>
      <c r="BE965" s="8"/>
      <c r="BF965" s="19">
        <f ca="1">m!D$18*BA965*(m!D$14-(m!D$14-m!D$13)*$AN965)*MIN(BL965,m!D$18*m!$O$24)/MAX(m!D$18*m!$O$24,1)</f>
        <v>0</v>
      </c>
      <c r="BG965" s="19">
        <f ca="1">m!E$18*BB965*(m!E$14-(m!E$14-m!E$13)*$AN965)*MIN(BM965,m!E$18*m!$O$24)/MAX(m!E$18*m!$O$24,1)</f>
        <v>0</v>
      </c>
      <c r="BH965" s="19">
        <f ca="1">m!F$18*BC965*(m!F$14-(m!F$14-m!F$13)*$AN965)*MIN(BN965,m!F$18*m!$O$24)/MAX(m!F$18*m!$O$24,1)</f>
        <v>0</v>
      </c>
      <c r="BI965" s="19">
        <f ca="1">m!G$18*BD965*(m!G$14-(m!G$14-m!G$13)*$AN965)*MIN(BO965,m!G$18*m!$O$24)/MAX(m!G$18*m!$O$24,1)</f>
        <v>0</v>
      </c>
      <c r="BJ965" s="8"/>
      <c r="BK965" s="19">
        <f ca="1">m!D$6+IF(D965&lt;=1,m!D$9)+IF(D965&lt;=2,m!E$9)+IF(D965&lt;=3,m!F$9)+IF(D965&lt;=4,m!G$9)+IF(A965&lt;m!D$24,m!D$23)</f>
        <v>125193.05003474819</v>
      </c>
      <c r="BL965" s="19">
        <f ca="1">MAX(BL964-m!D$18*BA964*m!$O$24,0)</f>
        <v>0</v>
      </c>
      <c r="BM965" s="19">
        <f ca="1">MAX(BM964-m!E$18*BB964*m!$O$24,0)</f>
        <v>0</v>
      </c>
      <c r="BN965" s="19">
        <f ca="1">MAX(BN964-m!F$18*BC964*m!$O$24,0)</f>
        <v>0</v>
      </c>
      <c r="BO965" s="19">
        <f ca="1">MAX(BO964-m!G$18*BD964*m!$O$24,0)</f>
        <v>0</v>
      </c>
      <c r="BP965" s="8"/>
      <c r="BQ965" s="15">
        <f t="shared" ref="BQ965:BQ1028" si="438">A965</f>
        <v>960</v>
      </c>
      <c r="BR965" s="80">
        <f t="shared" ref="BR965:BR1028" ca="1" si="439">E965/BR$4*100</f>
        <v>0</v>
      </c>
      <c r="BS965" s="80">
        <f t="shared" ref="BS965:BS1028" ca="1" si="440">F965/BS$4*100</f>
        <v>0</v>
      </c>
      <c r="BT965" s="80">
        <f t="shared" ref="BT965:BT1028" ca="1" si="441">N965/BT$4/1000*100</f>
        <v>75.011311811447641</v>
      </c>
      <c r="BU965" s="80">
        <f t="shared" ca="1" si="424"/>
        <v>0.27025466844986251</v>
      </c>
      <c r="BV965" s="80">
        <f t="shared" ref="BV965:BV1028" ca="1" si="442">H965/BV$4/1000*100</f>
        <v>99.757353314745316</v>
      </c>
      <c r="BW965" s="80">
        <f t="shared" ref="BW965:BW1028" ca="1" si="443">U965/BW$4*100</f>
        <v>0</v>
      </c>
      <c r="BX965" s="80">
        <f t="shared" ca="1" si="425"/>
        <v>6.2588499401675408E-9</v>
      </c>
      <c r="BY965" s="8"/>
      <c r="CA965" s="18"/>
      <c r="CB965" s="18"/>
      <c r="CC965" s="10"/>
      <c r="CD965" s="20"/>
      <c r="CE965" s="20"/>
      <c r="CF965" s="18"/>
      <c r="CG965" s="7"/>
      <c r="CH965" s="18"/>
      <c r="CI965" s="18"/>
      <c r="CJ965" s="10"/>
      <c r="CK965" s="20"/>
      <c r="CL965" s="20"/>
      <c r="CM965" s="20"/>
      <c r="CN965" s="20"/>
      <c r="CO965" s="18"/>
      <c r="CP965" s="18"/>
      <c r="CQ965" s="18"/>
      <c r="CR965" s="18"/>
      <c r="CS965" s="18"/>
      <c r="CT965" s="8"/>
      <c r="CU965" s="11"/>
      <c r="CV965" s="7"/>
    </row>
    <row r="966" spans="1:100" x14ac:dyDescent="0.2">
      <c r="A966" s="6">
        <f>A965+m!$O$24</f>
        <v>961</v>
      </c>
      <c r="B966" s="8">
        <f t="shared" si="423"/>
        <v>16</v>
      </c>
      <c r="C966" s="8"/>
      <c r="D966" s="12" t="b">
        <f t="shared" ca="1" si="426"/>
        <v>0</v>
      </c>
      <c r="E966" s="13">
        <f ca="1">IF(D966,'c'!H966,0)</f>
        <v>0</v>
      </c>
      <c r="F966" s="13">
        <f ca="1">IF(D966,'c'!I966,0)</f>
        <v>0</v>
      </c>
      <c r="G966" s="8"/>
      <c r="H966" s="14">
        <f ca="1">H965+M965*m!$O$24</f>
        <v>199511.16847072498</v>
      </c>
      <c r="I966" s="14">
        <f ca="1">I965+K965*m!$O$24</f>
        <v>5247963.4549385719</v>
      </c>
      <c r="J966" s="8"/>
      <c r="K966" s="15">
        <f ca="1">K965+(U965-Y965)*m!$O$24</f>
        <v>7501.1345405524571</v>
      </c>
      <c r="L966" s="15">
        <f ca="1">K966+m!$L$24</f>
        <v>7788.2902309473329</v>
      </c>
      <c r="M966" s="15">
        <f ca="1">M965+(V965+X965-W965)*m!$O$24</f>
        <v>-3.5507035569260967</v>
      </c>
      <c r="N966" s="15">
        <f t="shared" ca="1" si="427"/>
        <v>7501.1353809250013</v>
      </c>
      <c r="O966" s="8"/>
      <c r="P966" s="15">
        <f t="shared" ca="1" si="428"/>
        <v>125193.05003474819</v>
      </c>
      <c r="Q966" s="14">
        <f ca="1">m!P$5*SUM(BF966:BI966)</f>
        <v>0</v>
      </c>
      <c r="R966" s="15">
        <f t="shared" ca="1" si="429"/>
        <v>0</v>
      </c>
      <c r="S966" s="15">
        <f ca="1">S965+m!$O$24*R965</f>
        <v>8855.3614895588253</v>
      </c>
      <c r="T966" s="8"/>
      <c r="U966" s="16">
        <f t="shared" ca="1" si="430"/>
        <v>0</v>
      </c>
      <c r="V966" s="16">
        <f t="shared" ca="1" si="431"/>
        <v>0</v>
      </c>
      <c r="W966" s="16">
        <f ca="1">m!P$6*(1000*m!P$7/(1000*m!P$7+H966))^2</f>
        <v>9.2441718944587148</v>
      </c>
      <c r="X966" s="16">
        <f ca="1">L966*L966/(1000*m!P$7+H966)</f>
        <v>9.2316320607337605</v>
      </c>
      <c r="Y966" s="16">
        <f ca="1">M966*L966/(1000*m!P$7+H966)</f>
        <v>-4.2087271817415678E-3</v>
      </c>
      <c r="Z966" s="8"/>
      <c r="AA966" s="14">
        <f ca="1">m!$P$8+H966</f>
        <v>6570611.1684707254</v>
      </c>
      <c r="AB966" s="14">
        <f ca="1">(m!$P$8*H966)/AA966</f>
        <v>193453.17701088055</v>
      </c>
      <c r="AC966" s="14">
        <f ca="1">IF(AB966&lt;=11000,0,IF(AB966&lt;=20000,11000,IF(H966&lt;=32000,20000,IF(AB966&lt;=47000,(m!$P$8*35000/(m!$P$8+35000)),IF(AB966&lt;=51000,47000,IF(AB966&lt;=71000,51000,71000))))))</f>
        <v>71000</v>
      </c>
      <c r="AD966" s="14">
        <f t="shared" ca="1" si="432"/>
        <v>122453.17701088055</v>
      </c>
      <c r="AE966" s="8">
        <f t="shared" ref="AE966:AE1029" ca="1" si="444">IF(AB966&lt;=11000,288.15,IF(AB966&lt;=20000,216.65,IF(H966&lt;=32000,216.65,IF(AB966&lt;=47000,236.513,IF(AB966&lt;=71000,270.648,214.648)))))</f>
        <v>214.648</v>
      </c>
      <c r="AF966" s="119">
        <f t="shared" ref="AF966:AF1029" ca="1" si="445">IF(AB966&lt;=11000,101325,IF(AB966&lt;=20000,22632.05,IF(H966&lt;=32000,5474.881,IF(AB966&lt;=47000,574.592,IF(AB966&lt;=51000,110.9115,IF(AB966&lt;=71000,66.942,3.9566))))))</f>
        <v>3.9565999999999999</v>
      </c>
      <c r="AG966" s="10">
        <f t="shared" ref="AG966:AG1029" ca="1" si="446">IF(AB966&lt;=11000,-0.0065,IF(AB966&lt;=20000,0,IF(H966&lt;=32000,0.001,IF(AB966&lt;=47000,0.0028,IF(AB966&lt;=51000,0,IF(AB966&lt;=71000,-0.0028,0))))))</f>
        <v>0</v>
      </c>
      <c r="AH966" s="8">
        <f t="shared" ca="1" si="433"/>
        <v>214.648</v>
      </c>
      <c r="AI966" s="119">
        <f ca="1">IF(AG966=0,AF966*EXP(-m!$P$5*AD966/(m!$P$18*AH966)),AF966*(AH966/AE966)^(-m!$P$5/(m!$P$18*AG966)))</f>
        <v>1.3721766585937662E-8</v>
      </c>
      <c r="AJ966" s="120">
        <f t="shared" ca="1" si="434"/>
        <v>1.3542330704108227E-13</v>
      </c>
      <c r="AK966" s="8">
        <f ca="1">SQRT(m!$P$19*m!$P$18*AH966)</f>
        <v>293.77755637800766</v>
      </c>
      <c r="AL966" s="121">
        <f ca="1">AI966/(m!$P$18*AH966)</f>
        <v>2.2258753244545885E-13</v>
      </c>
      <c r="AM966" s="8">
        <f t="shared" ref="AM966:AM1029" ca="1" si="447">AH966-273.15</f>
        <v>-58.501999999999981</v>
      </c>
      <c r="AN966" s="17">
        <f t="shared" ref="AN966:AN1029" ca="1" si="448">AL966/1.225</f>
        <v>1.8170410811874191E-13</v>
      </c>
      <c r="AO966" s="16">
        <f t="shared" ref="AO966:AO1029" ca="1" si="449">N966/AK966</f>
        <v>25.5333847602476</v>
      </c>
      <c r="AP966" s="8"/>
      <c r="AQ966" s="8">
        <f t="shared" ref="AQ966:AQ1029" ca="1" si="450">F966-ATAN2(K966, M966)/PI()*180</f>
        <v>2.7121272364796573E-2</v>
      </c>
      <c r="AR966" s="15">
        <f ca="1">0.5*m!P$13*AN966*N966*N966</f>
        <v>6.262169905784806E-6</v>
      </c>
      <c r="AS966" s="18">
        <f t="shared" ca="1" si="435"/>
        <v>0.11058220599011376</v>
      </c>
      <c r="AT966" s="8">
        <f ca="1">OFFSET(m!C$28,0,D966)</f>
        <v>0</v>
      </c>
      <c r="AU966" s="15">
        <f ca="1">AR966*AS966*OFFSET(m!C$25,0,D966)*COS(AQ966/180*PI())</f>
        <v>0</v>
      </c>
      <c r="AV966" s="15">
        <f ca="1">AR966*AT966*OFFSET(m!C$26,0,D966)*SIN(AQ966/180*PI())</f>
        <v>0</v>
      </c>
      <c r="AW966" s="15">
        <f t="shared" ca="1" si="436"/>
        <v>0</v>
      </c>
      <c r="AX966" s="15">
        <f t="shared" ca="1" si="437"/>
        <v>0</v>
      </c>
      <c r="AY966" s="8"/>
      <c r="AZ966" s="6">
        <f>MATCH(A966,m!$C$19:$C$24)</f>
        <v>2</v>
      </c>
      <c r="BA966" s="9">
        <f ca="1">1*($D966=BA$3)+($D966&lt;BA$3)*OFFSET(m!$C$18,IF(ISNA($AZ966),1,$AZ966),BA$3)</f>
        <v>0</v>
      </c>
      <c r="BB966" s="9">
        <f ca="1">1*($D966=BB$3)+($D966&lt;BB$3)*OFFSET(m!$C$18,IF(ISNA($AZ966),1,$AZ966),BB$3)</f>
        <v>0</v>
      </c>
      <c r="BC966" s="9">
        <f ca="1">1*($D966=BC$3)+($D966&lt;BC$3)*OFFSET(m!$C$18,IF(ISNA($AZ966),1,$AZ966),BC$3)</f>
        <v>0</v>
      </c>
      <c r="BD966" s="9">
        <f ca="1">1*($D966=BD$3)+($D966&lt;BD$3)*OFFSET(m!$C$18,IF(ISNA($AZ966),1,$AZ966),BD$3)</f>
        <v>0</v>
      </c>
      <c r="BE966" s="8"/>
      <c r="BF966" s="19">
        <f ca="1">m!D$18*BA966*(m!D$14-(m!D$14-m!D$13)*$AN966)*MIN(BL966,m!D$18*m!$O$24)/MAX(m!D$18*m!$O$24,1)</f>
        <v>0</v>
      </c>
      <c r="BG966" s="19">
        <f ca="1">m!E$18*BB966*(m!E$14-(m!E$14-m!E$13)*$AN966)*MIN(BM966,m!E$18*m!$O$24)/MAX(m!E$18*m!$O$24,1)</f>
        <v>0</v>
      </c>
      <c r="BH966" s="19">
        <f ca="1">m!F$18*BC966*(m!F$14-(m!F$14-m!F$13)*$AN966)*MIN(BN966,m!F$18*m!$O$24)/MAX(m!F$18*m!$O$24,1)</f>
        <v>0</v>
      </c>
      <c r="BI966" s="19">
        <f ca="1">m!G$18*BD966*(m!G$14-(m!G$14-m!G$13)*$AN966)*MIN(BO966,m!G$18*m!$O$24)/MAX(m!G$18*m!$O$24,1)</f>
        <v>0</v>
      </c>
      <c r="BJ966" s="8"/>
      <c r="BK966" s="19">
        <f ca="1">m!D$6+IF(D966&lt;=1,m!D$9)+IF(D966&lt;=2,m!E$9)+IF(D966&lt;=3,m!F$9)+IF(D966&lt;=4,m!G$9)+IF(A966&lt;m!D$24,m!D$23)</f>
        <v>125193.05003474819</v>
      </c>
      <c r="BL966" s="19">
        <f ca="1">MAX(BL965-m!D$18*BA965*m!$O$24,0)</f>
        <v>0</v>
      </c>
      <c r="BM966" s="19">
        <f ca="1">MAX(BM965-m!E$18*BB965*m!$O$24,0)</f>
        <v>0</v>
      </c>
      <c r="BN966" s="19">
        <f ca="1">MAX(BN965-m!F$18*BC965*m!$O$24,0)</f>
        <v>0</v>
      </c>
      <c r="BO966" s="19">
        <f ca="1">MAX(BO965-m!G$18*BD965*m!$O$24,0)</f>
        <v>0</v>
      </c>
      <c r="BP966" s="8"/>
      <c r="BQ966" s="15">
        <f t="shared" si="438"/>
        <v>961</v>
      </c>
      <c r="BR966" s="80">
        <f t="shared" ca="1" si="439"/>
        <v>0</v>
      </c>
      <c r="BS966" s="80">
        <f t="shared" ca="1" si="440"/>
        <v>0</v>
      </c>
      <c r="BT966" s="80">
        <f t="shared" ca="1" si="441"/>
        <v>75.011353809250011</v>
      </c>
      <c r="BU966" s="80">
        <f t="shared" ca="1" si="424"/>
        <v>0.27121272364796573</v>
      </c>
      <c r="BV966" s="80">
        <f t="shared" ca="1" si="442"/>
        <v>99.755584235362491</v>
      </c>
      <c r="BW966" s="80">
        <f t="shared" ca="1" si="443"/>
        <v>0</v>
      </c>
      <c r="BX966" s="80">
        <f t="shared" ca="1" si="425"/>
        <v>6.2621699057848054E-9</v>
      </c>
      <c r="BY966" s="8"/>
      <c r="CA966" s="18"/>
      <c r="CB966" s="18"/>
      <c r="CC966" s="10"/>
      <c r="CD966" s="20"/>
      <c r="CE966" s="20"/>
      <c r="CF966" s="18"/>
      <c r="CG966" s="7"/>
      <c r="CH966" s="18"/>
      <c r="CI966" s="18"/>
      <c r="CJ966" s="10"/>
      <c r="CK966" s="20"/>
      <c r="CL966" s="20"/>
      <c r="CM966" s="20"/>
      <c r="CN966" s="20"/>
      <c r="CO966" s="18"/>
      <c r="CP966" s="18"/>
      <c r="CQ966" s="18"/>
      <c r="CR966" s="18"/>
      <c r="CS966" s="18"/>
      <c r="CT966" s="8"/>
      <c r="CU966" s="11"/>
      <c r="CV966" s="7"/>
    </row>
    <row r="967" spans="1:100" x14ac:dyDescent="0.2">
      <c r="A967" s="6">
        <f>A966+m!$O$24</f>
        <v>962</v>
      </c>
      <c r="B967" s="8">
        <f t="shared" ref="B967:B1033" si="451">FLOOR(A967/60,0.1)</f>
        <v>16</v>
      </c>
      <c r="C967" s="8"/>
      <c r="D967" s="12" t="b">
        <f t="shared" ca="1" si="426"/>
        <v>0</v>
      </c>
      <c r="E967" s="13">
        <f ca="1">IF(D967,'c'!H967,0)</f>
        <v>0</v>
      </c>
      <c r="F967" s="13">
        <f ca="1">IF(D967,'c'!I967,0)</f>
        <v>0</v>
      </c>
      <c r="G967" s="8"/>
      <c r="H967" s="14">
        <f ca="1">H966+M966*m!$O$24</f>
        <v>199507.61776716806</v>
      </c>
      <c r="I967" s="14">
        <f ca="1">I966+K966*m!$O$24</f>
        <v>5255464.5894791242</v>
      </c>
      <c r="J967" s="8"/>
      <c r="K967" s="15">
        <f ca="1">K966+(U966-Y966)*m!$O$24</f>
        <v>7501.1387492796384</v>
      </c>
      <c r="L967" s="15">
        <f ca="1">K967+m!$L$24</f>
        <v>7788.2944396745143</v>
      </c>
      <c r="M967" s="15">
        <f ca="1">M966+(V966+X966-W966)*m!$O$24</f>
        <v>-3.563243390651051</v>
      </c>
      <c r="N967" s="15">
        <f t="shared" ca="1" si="427"/>
        <v>7501.1395955979888</v>
      </c>
      <c r="O967" s="8"/>
      <c r="P967" s="15">
        <f t="shared" ca="1" si="428"/>
        <v>125193.05003474819</v>
      </c>
      <c r="Q967" s="14">
        <f ca="1">m!P$5*SUM(BF967:BI967)</f>
        <v>0</v>
      </c>
      <c r="R967" s="15">
        <f t="shared" ca="1" si="429"/>
        <v>0</v>
      </c>
      <c r="S967" s="15">
        <f ca="1">S966+m!$O$24*R966</f>
        <v>8855.3614895588253</v>
      </c>
      <c r="T967" s="8"/>
      <c r="U967" s="16">
        <f t="shared" ca="1" si="430"/>
        <v>0</v>
      </c>
      <c r="V967" s="16">
        <f t="shared" ca="1" si="431"/>
        <v>0</v>
      </c>
      <c r="W967" s="16">
        <f ca="1">m!P$6*(1000*m!P$7/(1000*m!P$7+H967))^2</f>
        <v>9.2441818854138305</v>
      </c>
      <c r="X967" s="16">
        <f ca="1">L967*L967/(1000*m!P$7+H967)</f>
        <v>9.2316470268358017</v>
      </c>
      <c r="Y967" s="16">
        <f ca="1">M967*L967/(1000*m!P$7+H967)</f>
        <v>-4.2235954878165624E-3</v>
      </c>
      <c r="Z967" s="8"/>
      <c r="AA967" s="14">
        <f ca="1">m!$P$8+H967</f>
        <v>6570607.6177671682</v>
      </c>
      <c r="AB967" s="14">
        <f ca="1">(m!$P$8*H967)/AA967</f>
        <v>193449.83866017943</v>
      </c>
      <c r="AC967" s="14">
        <f ca="1">IF(AB967&lt;=11000,0,IF(AB967&lt;=20000,11000,IF(H967&lt;=32000,20000,IF(AB967&lt;=47000,(m!$P$8*35000/(m!$P$8+35000)),IF(AB967&lt;=51000,47000,IF(AB967&lt;=71000,51000,71000))))))</f>
        <v>71000</v>
      </c>
      <c r="AD967" s="14">
        <f t="shared" ca="1" si="432"/>
        <v>122449.83866017943</v>
      </c>
      <c r="AE967" s="8">
        <f t="shared" ca="1" si="444"/>
        <v>214.648</v>
      </c>
      <c r="AF967" s="119">
        <f t="shared" ca="1" si="445"/>
        <v>3.9565999999999999</v>
      </c>
      <c r="AG967" s="10">
        <f t="shared" ca="1" si="446"/>
        <v>0</v>
      </c>
      <c r="AH967" s="8">
        <f t="shared" ca="1" si="433"/>
        <v>214.648</v>
      </c>
      <c r="AI967" s="119">
        <f ca="1">IF(AG967=0,AF967*EXP(-m!$P$5*AD967/(m!$P$18*AH967)),AF967*(AH967/AE967)^(-m!$P$5/(m!$P$18*AG967)))</f>
        <v>1.3729055600068972E-8</v>
      </c>
      <c r="AJ967" s="120">
        <f t="shared" ca="1" si="434"/>
        <v>1.3549524401745839E-13</v>
      </c>
      <c r="AK967" s="8">
        <f ca="1">SQRT(m!$P$19*m!$P$18*AH967)</f>
        <v>293.77755637800766</v>
      </c>
      <c r="AL967" s="121">
        <f ca="1">AI967/(m!$P$18*AH967)</f>
        <v>2.2270577113282373E-13</v>
      </c>
      <c r="AM967" s="8">
        <f t="shared" ca="1" si="447"/>
        <v>-58.501999999999981</v>
      </c>
      <c r="AN967" s="17">
        <f t="shared" ca="1" si="448"/>
        <v>1.8180062949618263E-13</v>
      </c>
      <c r="AO967" s="16">
        <f t="shared" ca="1" si="449"/>
        <v>25.533399106724708</v>
      </c>
      <c r="AP967" s="8"/>
      <c r="AQ967" s="8">
        <f t="shared" ca="1" si="450"/>
        <v>2.7217039856196473E-2</v>
      </c>
      <c r="AR967" s="15">
        <f ca="1">0.5*m!P$13*AN967*N967*N967</f>
        <v>6.2655034165954465E-6</v>
      </c>
      <c r="AS967" s="18">
        <f t="shared" ca="1" si="435"/>
        <v>0.11058219498743962</v>
      </c>
      <c r="AT967" s="8">
        <f ca="1">OFFSET(m!C$28,0,D967)</f>
        <v>0</v>
      </c>
      <c r="AU967" s="15">
        <f ca="1">AR967*AS967*OFFSET(m!C$25,0,D967)*COS(AQ967/180*PI())</f>
        <v>0</v>
      </c>
      <c r="AV967" s="15">
        <f ca="1">AR967*AT967*OFFSET(m!C$26,0,D967)*SIN(AQ967/180*PI())</f>
        <v>0</v>
      </c>
      <c r="AW967" s="15">
        <f t="shared" ca="1" si="436"/>
        <v>0</v>
      </c>
      <c r="AX967" s="15">
        <f t="shared" ca="1" si="437"/>
        <v>0</v>
      </c>
      <c r="AY967" s="8"/>
      <c r="AZ967" s="6">
        <f>MATCH(A967,m!$C$19:$C$24)</f>
        <v>2</v>
      </c>
      <c r="BA967" s="9">
        <f ca="1">1*($D967=BA$3)+($D967&lt;BA$3)*OFFSET(m!$C$18,IF(ISNA($AZ967),1,$AZ967),BA$3)</f>
        <v>0</v>
      </c>
      <c r="BB967" s="9">
        <f ca="1">1*($D967=BB$3)+($D967&lt;BB$3)*OFFSET(m!$C$18,IF(ISNA($AZ967),1,$AZ967),BB$3)</f>
        <v>0</v>
      </c>
      <c r="BC967" s="9">
        <f ca="1">1*($D967=BC$3)+($D967&lt;BC$3)*OFFSET(m!$C$18,IF(ISNA($AZ967),1,$AZ967),BC$3)</f>
        <v>0</v>
      </c>
      <c r="BD967" s="9">
        <f ca="1">1*($D967=BD$3)+($D967&lt;BD$3)*OFFSET(m!$C$18,IF(ISNA($AZ967),1,$AZ967),BD$3)</f>
        <v>0</v>
      </c>
      <c r="BE967" s="8"/>
      <c r="BF967" s="19">
        <f ca="1">m!D$18*BA967*(m!D$14-(m!D$14-m!D$13)*$AN967)*MIN(BL967,m!D$18*m!$O$24)/MAX(m!D$18*m!$O$24,1)</f>
        <v>0</v>
      </c>
      <c r="BG967" s="19">
        <f ca="1">m!E$18*BB967*(m!E$14-(m!E$14-m!E$13)*$AN967)*MIN(BM967,m!E$18*m!$O$24)/MAX(m!E$18*m!$O$24,1)</f>
        <v>0</v>
      </c>
      <c r="BH967" s="19">
        <f ca="1">m!F$18*BC967*(m!F$14-(m!F$14-m!F$13)*$AN967)*MIN(BN967,m!F$18*m!$O$24)/MAX(m!F$18*m!$O$24,1)</f>
        <v>0</v>
      </c>
      <c r="BI967" s="19">
        <f ca="1">m!G$18*BD967*(m!G$14-(m!G$14-m!G$13)*$AN967)*MIN(BO967,m!G$18*m!$O$24)/MAX(m!G$18*m!$O$24,1)</f>
        <v>0</v>
      </c>
      <c r="BJ967" s="8"/>
      <c r="BK967" s="19">
        <f ca="1">m!D$6+IF(D967&lt;=1,m!D$9)+IF(D967&lt;=2,m!E$9)+IF(D967&lt;=3,m!F$9)+IF(D967&lt;=4,m!G$9)+IF(A967&lt;m!D$24,m!D$23)</f>
        <v>125193.05003474819</v>
      </c>
      <c r="BL967" s="19">
        <f ca="1">MAX(BL966-m!D$18*BA966*m!$O$24,0)</f>
        <v>0</v>
      </c>
      <c r="BM967" s="19">
        <f ca="1">MAX(BM966-m!E$18*BB966*m!$O$24,0)</f>
        <v>0</v>
      </c>
      <c r="BN967" s="19">
        <f ca="1">MAX(BN966-m!F$18*BC966*m!$O$24,0)</f>
        <v>0</v>
      </c>
      <c r="BO967" s="19">
        <f ca="1">MAX(BO966-m!G$18*BD966*m!$O$24,0)</f>
        <v>0</v>
      </c>
      <c r="BP967" s="8"/>
      <c r="BQ967" s="15">
        <f t="shared" si="438"/>
        <v>962</v>
      </c>
      <c r="BR967" s="80">
        <f t="shared" ca="1" si="439"/>
        <v>0</v>
      </c>
      <c r="BS967" s="80">
        <f t="shared" ca="1" si="440"/>
        <v>0</v>
      </c>
      <c r="BT967" s="80">
        <f t="shared" ca="1" si="441"/>
        <v>75.011395955979893</v>
      </c>
      <c r="BU967" s="80">
        <f t="shared" ca="1" si="424"/>
        <v>0.27217039856196473</v>
      </c>
      <c r="BV967" s="80">
        <f t="shared" ca="1" si="442"/>
        <v>99.753808883584028</v>
      </c>
      <c r="BW967" s="80">
        <f t="shared" ca="1" si="443"/>
        <v>0</v>
      </c>
      <c r="BX967" s="80">
        <f t="shared" ca="1" si="425"/>
        <v>6.265503416595446E-9</v>
      </c>
      <c r="BY967" s="8"/>
      <c r="CA967" s="18"/>
      <c r="CB967" s="18"/>
      <c r="CC967" s="10"/>
      <c r="CD967" s="20"/>
      <c r="CE967" s="20"/>
      <c r="CF967" s="18"/>
      <c r="CG967" s="7"/>
      <c r="CH967" s="18"/>
      <c r="CI967" s="18"/>
      <c r="CJ967" s="10"/>
      <c r="CK967" s="20"/>
      <c r="CL967" s="20"/>
      <c r="CM967" s="20"/>
      <c r="CN967" s="20"/>
      <c r="CO967" s="18"/>
      <c r="CP967" s="18"/>
      <c r="CQ967" s="18"/>
      <c r="CR967" s="18"/>
      <c r="CS967" s="18"/>
      <c r="CT967" s="8"/>
      <c r="CU967" s="11"/>
      <c r="CV967" s="7"/>
    </row>
    <row r="968" spans="1:100" x14ac:dyDescent="0.2">
      <c r="A968" s="6">
        <f>A967+m!$O$24</f>
        <v>963</v>
      </c>
      <c r="B968" s="8">
        <f t="shared" si="451"/>
        <v>16</v>
      </c>
      <c r="C968" s="8"/>
      <c r="D968" s="12" t="b">
        <f t="shared" ca="1" si="426"/>
        <v>0</v>
      </c>
      <c r="E968" s="13">
        <f ca="1">IF(D968,'c'!H968,0)</f>
        <v>0</v>
      </c>
      <c r="F968" s="13">
        <f ca="1">IF(D968,'c'!I968,0)</f>
        <v>0</v>
      </c>
      <c r="G968" s="8"/>
      <c r="H968" s="14">
        <f ca="1">H967+M967*m!$O$24</f>
        <v>199504.05452377742</v>
      </c>
      <c r="I968" s="14">
        <f ca="1">I967+K967*m!$O$24</f>
        <v>5262965.7282284042</v>
      </c>
      <c r="J968" s="8"/>
      <c r="K968" s="15">
        <f ca="1">K967+(U967-Y967)*m!$O$24</f>
        <v>7501.1429728751264</v>
      </c>
      <c r="L968" s="15">
        <f ca="1">K968+m!$L$24</f>
        <v>7788.2986632700022</v>
      </c>
      <c r="M968" s="15">
        <f ca="1">M967+(V967+X967-W967)*m!$O$24</f>
        <v>-3.5757782492290797</v>
      </c>
      <c r="N968" s="15">
        <f t="shared" ca="1" si="427"/>
        <v>7501.1438251578656</v>
      </c>
      <c r="O968" s="8"/>
      <c r="P968" s="15">
        <f t="shared" ca="1" si="428"/>
        <v>125193.05003474819</v>
      </c>
      <c r="Q968" s="14">
        <f ca="1">m!P$5*SUM(BF968:BI968)</f>
        <v>0</v>
      </c>
      <c r="R968" s="15">
        <f t="shared" ca="1" si="429"/>
        <v>0</v>
      </c>
      <c r="S968" s="15">
        <f ca="1">S967+m!$O$24*R967</f>
        <v>8855.3614895588253</v>
      </c>
      <c r="T968" s="8"/>
      <c r="U968" s="16">
        <f t="shared" ca="1" si="430"/>
        <v>0</v>
      </c>
      <c r="V968" s="16">
        <f t="shared" ca="1" si="431"/>
        <v>0</v>
      </c>
      <c r="W968" s="16">
        <f ca="1">m!P$6*(1000*m!P$7/(1000*m!P$7+H968))^2</f>
        <v>9.2441919116697644</v>
      </c>
      <c r="X968" s="16">
        <f ca="1">L968*L968/(1000*m!P$7+H968)</f>
        <v>9.2316620458253489</v>
      </c>
      <c r="Y968" s="16">
        <f ca="1">M968*L968/(1000*m!P$7+H968)</f>
        <v>-4.2384579450418947E-3</v>
      </c>
      <c r="Z968" s="8"/>
      <c r="AA968" s="14">
        <f ca="1">m!$P$8+H968</f>
        <v>6570604.0545237772</v>
      </c>
      <c r="AB968" s="14">
        <f ca="1">(m!$P$8*H968)/AA968</f>
        <v>193446.4885159728</v>
      </c>
      <c r="AC968" s="14">
        <f ca="1">IF(AB968&lt;=11000,0,IF(AB968&lt;=20000,11000,IF(H968&lt;=32000,20000,IF(AB968&lt;=47000,(m!$P$8*35000/(m!$P$8+35000)),IF(AB968&lt;=51000,47000,IF(AB968&lt;=71000,51000,71000))))))</f>
        <v>71000</v>
      </c>
      <c r="AD968" s="14">
        <f t="shared" ca="1" si="432"/>
        <v>122446.4885159728</v>
      </c>
      <c r="AE968" s="8">
        <f t="shared" ca="1" si="444"/>
        <v>214.648</v>
      </c>
      <c r="AF968" s="119">
        <f t="shared" ca="1" si="445"/>
        <v>3.9565999999999999</v>
      </c>
      <c r="AG968" s="10">
        <f t="shared" ca="1" si="446"/>
        <v>0</v>
      </c>
      <c r="AH968" s="8">
        <f t="shared" ca="1" si="433"/>
        <v>214.648</v>
      </c>
      <c r="AI968" s="119">
        <f ca="1">IF(AG968=0,AF968*EXP(-m!$P$5*AD968/(m!$P$18*AH968)),AF968*(AH968/AE968)^(-m!$P$5/(m!$P$18*AG968)))</f>
        <v>1.3736374256824302E-8</v>
      </c>
      <c r="AJ968" s="120">
        <f t="shared" ca="1" si="434"/>
        <v>1.3556747354378784E-13</v>
      </c>
      <c r="AK968" s="8">
        <f ca="1">SQRT(m!$P$19*m!$P$18*AH968)</f>
        <v>293.77755637800766</v>
      </c>
      <c r="AL968" s="121">
        <f ca="1">AI968/(m!$P$18*AH968)</f>
        <v>2.2282449066778897E-13</v>
      </c>
      <c r="AM968" s="8">
        <f t="shared" ca="1" si="447"/>
        <v>-58.501999999999981</v>
      </c>
      <c r="AN968" s="17">
        <f t="shared" ca="1" si="448"/>
        <v>1.8189754340227671E-13</v>
      </c>
      <c r="AO968" s="16">
        <f t="shared" ca="1" si="449"/>
        <v>25.533413503875835</v>
      </c>
      <c r="AP968" s="8"/>
      <c r="AQ968" s="8">
        <f t="shared" ca="1" si="450"/>
        <v>2.7312769184317538E-2</v>
      </c>
      <c r="AR968" s="15">
        <f ca="1">0.5*m!P$13*AN968*N968*N968</f>
        <v>6.2688504877328248E-6</v>
      </c>
      <c r="AS968" s="18">
        <f t="shared" ca="1" si="435"/>
        <v>0.11058218394591474</v>
      </c>
      <c r="AT968" s="8">
        <f ca="1">OFFSET(m!C$28,0,D968)</f>
        <v>0</v>
      </c>
      <c r="AU968" s="15">
        <f ca="1">AR968*AS968*OFFSET(m!C$25,0,D968)*COS(AQ968/180*PI())</f>
        <v>0</v>
      </c>
      <c r="AV968" s="15">
        <f ca="1">AR968*AT968*OFFSET(m!C$26,0,D968)*SIN(AQ968/180*PI())</f>
        <v>0</v>
      </c>
      <c r="AW968" s="15">
        <f t="shared" ca="1" si="436"/>
        <v>0</v>
      </c>
      <c r="AX968" s="15">
        <f t="shared" ca="1" si="437"/>
        <v>0</v>
      </c>
      <c r="AY968" s="8"/>
      <c r="AZ968" s="6">
        <f>MATCH(A968,m!$C$19:$C$24)</f>
        <v>2</v>
      </c>
      <c r="BA968" s="9">
        <f ca="1">1*($D968=BA$3)+($D968&lt;BA$3)*OFFSET(m!$C$18,IF(ISNA($AZ968),1,$AZ968),BA$3)</f>
        <v>0</v>
      </c>
      <c r="BB968" s="9">
        <f ca="1">1*($D968=BB$3)+($D968&lt;BB$3)*OFFSET(m!$C$18,IF(ISNA($AZ968),1,$AZ968),BB$3)</f>
        <v>0</v>
      </c>
      <c r="BC968" s="9">
        <f ca="1">1*($D968=BC$3)+($D968&lt;BC$3)*OFFSET(m!$C$18,IF(ISNA($AZ968),1,$AZ968),BC$3)</f>
        <v>0</v>
      </c>
      <c r="BD968" s="9">
        <f ca="1">1*($D968=BD$3)+($D968&lt;BD$3)*OFFSET(m!$C$18,IF(ISNA($AZ968),1,$AZ968),BD$3)</f>
        <v>0</v>
      </c>
      <c r="BE968" s="8"/>
      <c r="BF968" s="19">
        <f ca="1">m!D$18*BA968*(m!D$14-(m!D$14-m!D$13)*$AN968)*MIN(BL968,m!D$18*m!$O$24)/MAX(m!D$18*m!$O$24,1)</f>
        <v>0</v>
      </c>
      <c r="BG968" s="19">
        <f ca="1">m!E$18*BB968*(m!E$14-(m!E$14-m!E$13)*$AN968)*MIN(BM968,m!E$18*m!$O$24)/MAX(m!E$18*m!$O$24,1)</f>
        <v>0</v>
      </c>
      <c r="BH968" s="19">
        <f ca="1">m!F$18*BC968*(m!F$14-(m!F$14-m!F$13)*$AN968)*MIN(BN968,m!F$18*m!$O$24)/MAX(m!F$18*m!$O$24,1)</f>
        <v>0</v>
      </c>
      <c r="BI968" s="19">
        <f ca="1">m!G$18*BD968*(m!G$14-(m!G$14-m!G$13)*$AN968)*MIN(BO968,m!G$18*m!$O$24)/MAX(m!G$18*m!$O$24,1)</f>
        <v>0</v>
      </c>
      <c r="BJ968" s="8"/>
      <c r="BK968" s="19">
        <f ca="1">m!D$6+IF(D968&lt;=1,m!D$9)+IF(D968&lt;=2,m!E$9)+IF(D968&lt;=3,m!F$9)+IF(D968&lt;=4,m!G$9)+IF(A968&lt;m!D$24,m!D$23)</f>
        <v>125193.05003474819</v>
      </c>
      <c r="BL968" s="19">
        <f ca="1">MAX(BL967-m!D$18*BA967*m!$O$24,0)</f>
        <v>0</v>
      </c>
      <c r="BM968" s="19">
        <f ca="1">MAX(BM967-m!E$18*BB967*m!$O$24,0)</f>
        <v>0</v>
      </c>
      <c r="BN968" s="19">
        <f ca="1">MAX(BN967-m!F$18*BC967*m!$O$24,0)</f>
        <v>0</v>
      </c>
      <c r="BO968" s="19">
        <f ca="1">MAX(BO967-m!G$18*BD967*m!$O$24,0)</f>
        <v>0</v>
      </c>
      <c r="BP968" s="8"/>
      <c r="BQ968" s="15">
        <f t="shared" si="438"/>
        <v>963</v>
      </c>
      <c r="BR968" s="80">
        <f t="shared" ca="1" si="439"/>
        <v>0</v>
      </c>
      <c r="BS968" s="80">
        <f t="shared" ca="1" si="440"/>
        <v>0</v>
      </c>
      <c r="BT968" s="80">
        <f t="shared" ca="1" si="441"/>
        <v>75.011438251578653</v>
      </c>
      <c r="BU968" s="80">
        <f t="shared" ca="1" si="424"/>
        <v>0.27312769184317537</v>
      </c>
      <c r="BV968" s="80">
        <f t="shared" ca="1" si="442"/>
        <v>99.752027261888713</v>
      </c>
      <c r="BW968" s="80">
        <f t="shared" ca="1" si="443"/>
        <v>0</v>
      </c>
      <c r="BX968" s="80">
        <f t="shared" ca="1" si="425"/>
        <v>6.2688504877328247E-9</v>
      </c>
      <c r="BY968" s="8"/>
      <c r="CA968" s="18"/>
      <c r="CB968" s="18"/>
      <c r="CC968" s="10"/>
      <c r="CD968" s="20"/>
      <c r="CE968" s="20"/>
      <c r="CF968" s="18"/>
      <c r="CG968" s="7"/>
      <c r="CH968" s="18"/>
      <c r="CI968" s="18"/>
      <c r="CJ968" s="10"/>
      <c r="CK968" s="20"/>
      <c r="CL968" s="20"/>
      <c r="CM968" s="20"/>
      <c r="CN968" s="20"/>
      <c r="CO968" s="18"/>
      <c r="CP968" s="18"/>
      <c r="CQ968" s="18"/>
      <c r="CR968" s="18"/>
      <c r="CS968" s="18"/>
      <c r="CT968" s="8"/>
      <c r="CU968" s="11"/>
      <c r="CV968" s="7"/>
    </row>
    <row r="969" spans="1:100" x14ac:dyDescent="0.2">
      <c r="A969" s="6">
        <f>A968+m!$O$24</f>
        <v>964</v>
      </c>
      <c r="B969" s="8">
        <f t="shared" si="451"/>
        <v>16</v>
      </c>
      <c r="C969" s="8"/>
      <c r="D969" s="12" t="b">
        <f t="shared" ca="1" si="426"/>
        <v>0</v>
      </c>
      <c r="E969" s="13">
        <f ca="1">IF(D969,'c'!H969,0)</f>
        <v>0</v>
      </c>
      <c r="F969" s="13">
        <f ca="1">IF(D969,'c'!I969,0)</f>
        <v>0</v>
      </c>
      <c r="G969" s="8"/>
      <c r="H969" s="14">
        <f ca="1">H968+M968*m!$O$24</f>
        <v>199500.47874552821</v>
      </c>
      <c r="I969" s="14">
        <f ca="1">I968+K968*m!$O$24</f>
        <v>5270466.8712012796</v>
      </c>
      <c r="J969" s="8"/>
      <c r="K969" s="15">
        <f ca="1">K968+(U968-Y968)*m!$O$24</f>
        <v>7501.147211333071</v>
      </c>
      <c r="L969" s="15">
        <f ca="1">K969+m!$L$24</f>
        <v>7788.3029017279468</v>
      </c>
      <c r="M969" s="15">
        <f ca="1">M968+(V968+X968-W968)*m!$O$24</f>
        <v>-3.5883081150734952</v>
      </c>
      <c r="N969" s="15">
        <f t="shared" ca="1" si="427"/>
        <v>7501.1480695987484</v>
      </c>
      <c r="O969" s="8"/>
      <c r="P969" s="15">
        <f t="shared" ca="1" si="428"/>
        <v>125193.05003474819</v>
      </c>
      <c r="Q969" s="14">
        <f ca="1">m!P$5*SUM(BF969:BI969)</f>
        <v>0</v>
      </c>
      <c r="R969" s="15">
        <f t="shared" ca="1" si="429"/>
        <v>0</v>
      </c>
      <c r="S969" s="15">
        <f ca="1">S968+m!$O$24*R968</f>
        <v>8855.3614895588253</v>
      </c>
      <c r="T969" s="8"/>
      <c r="U969" s="16">
        <f t="shared" ca="1" si="430"/>
        <v>0</v>
      </c>
      <c r="V969" s="16">
        <f t="shared" ca="1" si="431"/>
        <v>0</v>
      </c>
      <c r="W969" s="16">
        <f ca="1">m!P$6*(1000*m!P$7/(1000*m!P$7+H969))^2</f>
        <v>9.2442019732126823</v>
      </c>
      <c r="X969" s="16">
        <f ca="1">L969*L969/(1000*m!P$7+H969)</f>
        <v>9.231677117681766</v>
      </c>
      <c r="Y969" s="16">
        <f ca="1">M969*L969/(1000*m!P$7+H969)</f>
        <v>-4.2533145327162706E-3</v>
      </c>
      <c r="Z969" s="8"/>
      <c r="AA969" s="14">
        <f ca="1">m!$P$8+H969</f>
        <v>6570600.4787455285</v>
      </c>
      <c r="AB969" s="14">
        <f ca="1">(m!$P$8*H969)/AA969</f>
        <v>193443.12658290003</v>
      </c>
      <c r="AC969" s="14">
        <f ca="1">IF(AB969&lt;=11000,0,IF(AB969&lt;=20000,11000,IF(H969&lt;=32000,20000,IF(AB969&lt;=47000,(m!$P$8*35000/(m!$P$8+35000)),IF(AB969&lt;=51000,47000,IF(AB969&lt;=71000,51000,71000))))))</f>
        <v>71000</v>
      </c>
      <c r="AD969" s="14">
        <f t="shared" ca="1" si="432"/>
        <v>122443.12658290003</v>
      </c>
      <c r="AE969" s="8">
        <f t="shared" ca="1" si="444"/>
        <v>214.648</v>
      </c>
      <c r="AF969" s="119">
        <f t="shared" ca="1" si="445"/>
        <v>3.9565999999999999</v>
      </c>
      <c r="AG969" s="10">
        <f t="shared" ca="1" si="446"/>
        <v>0</v>
      </c>
      <c r="AH969" s="8">
        <f t="shared" ca="1" si="433"/>
        <v>214.648</v>
      </c>
      <c r="AI969" s="119">
        <f ca="1">IF(AG969=0,AF969*EXP(-m!$P$5*AD969/(m!$P$18*AH969)),AF969*(AH969/AE969)^(-m!$P$5/(m!$P$18*AG969)))</f>
        <v>1.3743722589330511E-8</v>
      </c>
      <c r="AJ969" s="120">
        <f t="shared" ca="1" si="434"/>
        <v>1.3563999594700727E-13</v>
      </c>
      <c r="AK969" s="8">
        <f ca="1">SQRT(m!$P$19*m!$P$18*AH969)</f>
        <v>293.77755637800766</v>
      </c>
      <c r="AL969" s="121">
        <f ca="1">AI969/(m!$P$18*AH969)</f>
        <v>2.229436915877217E-13</v>
      </c>
      <c r="AM969" s="8">
        <f t="shared" ca="1" si="447"/>
        <v>-58.501999999999981</v>
      </c>
      <c r="AN969" s="17">
        <f t="shared" ca="1" si="448"/>
        <v>1.8199485027569117E-13</v>
      </c>
      <c r="AO969" s="16">
        <f t="shared" ca="1" si="449"/>
        <v>25.533427951680956</v>
      </c>
      <c r="AP969" s="8"/>
      <c r="AQ969" s="8">
        <f t="shared" ca="1" si="450"/>
        <v>2.740846021434418E-2</v>
      </c>
      <c r="AR969" s="15">
        <f ca="1">0.5*m!P$13*AN969*N969*N969</f>
        <v>6.2722111343907623E-6</v>
      </c>
      <c r="AS969" s="18">
        <f t="shared" ca="1" si="435"/>
        <v>0.11058217286555459</v>
      </c>
      <c r="AT969" s="8">
        <f ca="1">OFFSET(m!C$28,0,D969)</f>
        <v>0</v>
      </c>
      <c r="AU969" s="15">
        <f ca="1">AR969*AS969*OFFSET(m!C$25,0,D969)*COS(AQ969/180*PI())</f>
        <v>0</v>
      </c>
      <c r="AV969" s="15">
        <f ca="1">AR969*AT969*OFFSET(m!C$26,0,D969)*SIN(AQ969/180*PI())</f>
        <v>0</v>
      </c>
      <c r="AW969" s="15">
        <f t="shared" ca="1" si="436"/>
        <v>0</v>
      </c>
      <c r="AX969" s="15">
        <f t="shared" ca="1" si="437"/>
        <v>0</v>
      </c>
      <c r="AY969" s="8"/>
      <c r="AZ969" s="6">
        <f>MATCH(A969,m!$C$19:$C$24)</f>
        <v>2</v>
      </c>
      <c r="BA969" s="9">
        <f ca="1">1*($D969=BA$3)+($D969&lt;BA$3)*OFFSET(m!$C$18,IF(ISNA($AZ969),1,$AZ969),BA$3)</f>
        <v>0</v>
      </c>
      <c r="BB969" s="9">
        <f ca="1">1*($D969=BB$3)+($D969&lt;BB$3)*OFFSET(m!$C$18,IF(ISNA($AZ969),1,$AZ969),BB$3)</f>
        <v>0</v>
      </c>
      <c r="BC969" s="9">
        <f ca="1">1*($D969=BC$3)+($D969&lt;BC$3)*OFFSET(m!$C$18,IF(ISNA($AZ969),1,$AZ969),BC$3)</f>
        <v>0</v>
      </c>
      <c r="BD969" s="9">
        <f ca="1">1*($D969=BD$3)+($D969&lt;BD$3)*OFFSET(m!$C$18,IF(ISNA($AZ969),1,$AZ969),BD$3)</f>
        <v>0</v>
      </c>
      <c r="BE969" s="8"/>
      <c r="BF969" s="19">
        <f ca="1">m!D$18*BA969*(m!D$14-(m!D$14-m!D$13)*$AN969)*MIN(BL969,m!D$18*m!$O$24)/MAX(m!D$18*m!$O$24,1)</f>
        <v>0</v>
      </c>
      <c r="BG969" s="19">
        <f ca="1">m!E$18*BB969*(m!E$14-(m!E$14-m!E$13)*$AN969)*MIN(BM969,m!E$18*m!$O$24)/MAX(m!E$18*m!$O$24,1)</f>
        <v>0</v>
      </c>
      <c r="BH969" s="19">
        <f ca="1">m!F$18*BC969*(m!F$14-(m!F$14-m!F$13)*$AN969)*MIN(BN969,m!F$18*m!$O$24)/MAX(m!F$18*m!$O$24,1)</f>
        <v>0</v>
      </c>
      <c r="BI969" s="19">
        <f ca="1">m!G$18*BD969*(m!G$14-(m!G$14-m!G$13)*$AN969)*MIN(BO969,m!G$18*m!$O$24)/MAX(m!G$18*m!$O$24,1)</f>
        <v>0</v>
      </c>
      <c r="BJ969" s="8"/>
      <c r="BK969" s="19">
        <f ca="1">m!D$6+IF(D969&lt;=1,m!D$9)+IF(D969&lt;=2,m!E$9)+IF(D969&lt;=3,m!F$9)+IF(D969&lt;=4,m!G$9)+IF(A969&lt;m!D$24,m!D$23)</f>
        <v>125193.05003474819</v>
      </c>
      <c r="BL969" s="19">
        <f ca="1">MAX(BL968-m!D$18*BA968*m!$O$24,0)</f>
        <v>0</v>
      </c>
      <c r="BM969" s="19">
        <f ca="1">MAX(BM968-m!E$18*BB968*m!$O$24,0)</f>
        <v>0</v>
      </c>
      <c r="BN969" s="19">
        <f ca="1">MAX(BN968-m!F$18*BC968*m!$O$24,0)</f>
        <v>0</v>
      </c>
      <c r="BO969" s="19">
        <f ca="1">MAX(BO968-m!G$18*BD968*m!$O$24,0)</f>
        <v>0</v>
      </c>
      <c r="BP969" s="8"/>
      <c r="BQ969" s="15">
        <f t="shared" si="438"/>
        <v>964</v>
      </c>
      <c r="BR969" s="80">
        <f t="shared" ca="1" si="439"/>
        <v>0</v>
      </c>
      <c r="BS969" s="80">
        <f t="shared" ca="1" si="440"/>
        <v>0</v>
      </c>
      <c r="BT969" s="80">
        <f t="shared" ca="1" si="441"/>
        <v>75.011480695987487</v>
      </c>
      <c r="BU969" s="80">
        <f t="shared" ca="1" si="424"/>
        <v>0.27408460214344177</v>
      </c>
      <c r="BV969" s="80">
        <f t="shared" ca="1" si="442"/>
        <v>99.750239372764099</v>
      </c>
      <c r="BW969" s="80">
        <f t="shared" ca="1" si="443"/>
        <v>0</v>
      </c>
      <c r="BX969" s="80">
        <f t="shared" ca="1" si="425"/>
        <v>6.272211134390762E-9</v>
      </c>
      <c r="BY969" s="8"/>
      <c r="CA969" s="18"/>
      <c r="CB969" s="18"/>
      <c r="CC969" s="10"/>
      <c r="CD969" s="20"/>
      <c r="CE969" s="20"/>
      <c r="CF969" s="18"/>
      <c r="CG969" s="7"/>
      <c r="CH969" s="18"/>
      <c r="CI969" s="18"/>
      <c r="CJ969" s="10"/>
      <c r="CK969" s="20"/>
      <c r="CL969" s="20"/>
      <c r="CM969" s="20"/>
      <c r="CN969" s="20"/>
      <c r="CO969" s="18"/>
      <c r="CP969" s="18"/>
      <c r="CQ969" s="18"/>
      <c r="CR969" s="18"/>
      <c r="CS969" s="18"/>
      <c r="CT969" s="8"/>
      <c r="CU969" s="11"/>
      <c r="CV969" s="7"/>
    </row>
    <row r="970" spans="1:100" x14ac:dyDescent="0.2">
      <c r="A970" s="6">
        <f>A969+m!$O$24</f>
        <v>965</v>
      </c>
      <c r="B970" s="8">
        <f t="shared" si="451"/>
        <v>16</v>
      </c>
      <c r="C970" s="8"/>
      <c r="D970" s="12" t="b">
        <f t="shared" ca="1" si="426"/>
        <v>0</v>
      </c>
      <c r="E970" s="13">
        <f ca="1">IF(D970,'c'!H970,0)</f>
        <v>0</v>
      </c>
      <c r="F970" s="13">
        <f ca="1">IF(D970,'c'!I970,0)</f>
        <v>0</v>
      </c>
      <c r="G970" s="8"/>
      <c r="H970" s="14">
        <f ca="1">H969+M969*m!$O$24</f>
        <v>199496.89043741312</v>
      </c>
      <c r="I970" s="14">
        <f ca="1">I969+K969*m!$O$24</f>
        <v>5277968.0184126124</v>
      </c>
      <c r="J970" s="8"/>
      <c r="K970" s="15">
        <f ca="1">K969+(U969-Y969)*m!$O$24</f>
        <v>7501.1514646476035</v>
      </c>
      <c r="L970" s="15">
        <f ca="1">K970+m!$L$24</f>
        <v>7788.3071550424793</v>
      </c>
      <c r="M970" s="15">
        <f ca="1">M969+(V969+X969-W969)*m!$O$24</f>
        <v>-3.6008329706044115</v>
      </c>
      <c r="N970" s="15">
        <f t="shared" ca="1" si="427"/>
        <v>7501.1523289147362</v>
      </c>
      <c r="O970" s="8"/>
      <c r="P970" s="15">
        <f t="shared" ca="1" si="428"/>
        <v>125193.05003474819</v>
      </c>
      <c r="Q970" s="14">
        <f ca="1">m!P$5*SUM(BF970:BI970)</f>
        <v>0</v>
      </c>
      <c r="R970" s="15">
        <f t="shared" ca="1" si="429"/>
        <v>0</v>
      </c>
      <c r="S970" s="15">
        <f ca="1">S969+m!$O$24*R969</f>
        <v>8855.3614895588253</v>
      </c>
      <c r="T970" s="8"/>
      <c r="U970" s="16">
        <f t="shared" ca="1" si="430"/>
        <v>0</v>
      </c>
      <c r="V970" s="16">
        <f t="shared" ca="1" si="431"/>
        <v>0</v>
      </c>
      <c r="W970" s="16">
        <f ca="1">m!P$6*(1000*m!P$7/(1000*m!P$7+H970))^2</f>
        <v>9.2442120700287163</v>
      </c>
      <c r="X970" s="16">
        <f ca="1">L970*L970/(1000*m!P$7+H970)</f>
        <v>9.2316922423843621</v>
      </c>
      <c r="Y970" s="16">
        <f ca="1">M970*L970/(1000*m!P$7+H970)</f>
        <v>-4.2681652301461235E-3</v>
      </c>
      <c r="Z970" s="8"/>
      <c r="AA970" s="14">
        <f ca="1">m!$P$8+H970</f>
        <v>6570596.890437413</v>
      </c>
      <c r="AB970" s="14">
        <f ca="1">(m!$P$8*H970)/AA970</f>
        <v>193439.7528656167</v>
      </c>
      <c r="AC970" s="14">
        <f ca="1">IF(AB970&lt;=11000,0,IF(AB970&lt;=20000,11000,IF(H970&lt;=32000,20000,IF(AB970&lt;=47000,(m!$P$8*35000/(m!$P$8+35000)),IF(AB970&lt;=51000,47000,IF(AB970&lt;=71000,51000,71000))))))</f>
        <v>71000</v>
      </c>
      <c r="AD970" s="14">
        <f t="shared" ca="1" si="432"/>
        <v>122439.7528656167</v>
      </c>
      <c r="AE970" s="8">
        <f t="shared" ca="1" si="444"/>
        <v>214.648</v>
      </c>
      <c r="AF970" s="119">
        <f t="shared" ca="1" si="445"/>
        <v>3.9565999999999999</v>
      </c>
      <c r="AG970" s="10">
        <f t="shared" ca="1" si="446"/>
        <v>0</v>
      </c>
      <c r="AH970" s="8">
        <f t="shared" ca="1" si="433"/>
        <v>214.648</v>
      </c>
      <c r="AI970" s="119">
        <f ca="1">IF(AG970=0,AF970*EXP(-m!$P$5*AD970/(m!$P$18*AH970)),AF970*(AH970/AE970)^(-m!$P$5/(m!$P$18*AG970)))</f>
        <v>1.3751100630847587E-8</v>
      </c>
      <c r="AJ970" s="120">
        <f t="shared" ca="1" si="434"/>
        <v>1.3571281155536726E-13</v>
      </c>
      <c r="AK970" s="8">
        <f ca="1">SQRT(m!$P$19*m!$P$18*AH970)</f>
        <v>293.77755637800766</v>
      </c>
      <c r="AL970" s="121">
        <f ca="1">AI970/(m!$P$18*AH970)</f>
        <v>2.2306337443214853E-13</v>
      </c>
      <c r="AM970" s="8">
        <f t="shared" ca="1" si="447"/>
        <v>-58.501999999999981</v>
      </c>
      <c r="AN970" s="17">
        <f t="shared" ca="1" si="448"/>
        <v>1.8209255055685592E-13</v>
      </c>
      <c r="AO970" s="16">
        <f t="shared" ca="1" si="449"/>
        <v>25.533442450119978</v>
      </c>
      <c r="AP970" s="8"/>
      <c r="AQ970" s="8">
        <f t="shared" ca="1" si="450"/>
        <v>2.7504112811513916E-2</v>
      </c>
      <c r="AR970" s="15">
        <f ca="1">0.5*m!P$13*AN970*N970*N970</f>
        <v>6.2755853718241843E-6</v>
      </c>
      <c r="AS970" s="18">
        <f t="shared" ca="1" si="435"/>
        <v>0.11058216174637472</v>
      </c>
      <c r="AT970" s="8">
        <f ca="1">OFFSET(m!C$28,0,D970)</f>
        <v>0</v>
      </c>
      <c r="AU970" s="15">
        <f ca="1">AR970*AS970*OFFSET(m!C$25,0,D970)*COS(AQ970/180*PI())</f>
        <v>0</v>
      </c>
      <c r="AV970" s="15">
        <f ca="1">AR970*AT970*OFFSET(m!C$26,0,D970)*SIN(AQ970/180*PI())</f>
        <v>0</v>
      </c>
      <c r="AW970" s="15">
        <f t="shared" ca="1" si="436"/>
        <v>0</v>
      </c>
      <c r="AX970" s="15">
        <f t="shared" ca="1" si="437"/>
        <v>0</v>
      </c>
      <c r="AY970" s="8"/>
      <c r="AZ970" s="6">
        <f>MATCH(A970,m!$C$19:$C$24)</f>
        <v>2</v>
      </c>
      <c r="BA970" s="9">
        <f ca="1">1*($D970=BA$3)+($D970&lt;BA$3)*OFFSET(m!$C$18,IF(ISNA($AZ970),1,$AZ970),BA$3)</f>
        <v>0</v>
      </c>
      <c r="BB970" s="9">
        <f ca="1">1*($D970=BB$3)+($D970&lt;BB$3)*OFFSET(m!$C$18,IF(ISNA($AZ970),1,$AZ970),BB$3)</f>
        <v>0</v>
      </c>
      <c r="BC970" s="9">
        <f ca="1">1*($D970=BC$3)+($D970&lt;BC$3)*OFFSET(m!$C$18,IF(ISNA($AZ970),1,$AZ970),BC$3)</f>
        <v>0</v>
      </c>
      <c r="BD970" s="9">
        <f ca="1">1*($D970=BD$3)+($D970&lt;BD$3)*OFFSET(m!$C$18,IF(ISNA($AZ970),1,$AZ970),BD$3)</f>
        <v>0</v>
      </c>
      <c r="BE970" s="8"/>
      <c r="BF970" s="19">
        <f ca="1">m!D$18*BA970*(m!D$14-(m!D$14-m!D$13)*$AN970)*MIN(BL970,m!D$18*m!$O$24)/MAX(m!D$18*m!$O$24,1)</f>
        <v>0</v>
      </c>
      <c r="BG970" s="19">
        <f ca="1">m!E$18*BB970*(m!E$14-(m!E$14-m!E$13)*$AN970)*MIN(BM970,m!E$18*m!$O$24)/MAX(m!E$18*m!$O$24,1)</f>
        <v>0</v>
      </c>
      <c r="BH970" s="19">
        <f ca="1">m!F$18*BC970*(m!F$14-(m!F$14-m!F$13)*$AN970)*MIN(BN970,m!F$18*m!$O$24)/MAX(m!F$18*m!$O$24,1)</f>
        <v>0</v>
      </c>
      <c r="BI970" s="19">
        <f ca="1">m!G$18*BD970*(m!G$14-(m!G$14-m!G$13)*$AN970)*MIN(BO970,m!G$18*m!$O$24)/MAX(m!G$18*m!$O$24,1)</f>
        <v>0</v>
      </c>
      <c r="BJ970" s="8"/>
      <c r="BK970" s="19">
        <f ca="1">m!D$6+IF(D970&lt;=1,m!D$9)+IF(D970&lt;=2,m!E$9)+IF(D970&lt;=3,m!F$9)+IF(D970&lt;=4,m!G$9)+IF(A970&lt;m!D$24,m!D$23)</f>
        <v>125193.05003474819</v>
      </c>
      <c r="BL970" s="19">
        <f ca="1">MAX(BL969-m!D$18*BA969*m!$O$24,0)</f>
        <v>0</v>
      </c>
      <c r="BM970" s="19">
        <f ca="1">MAX(BM969-m!E$18*BB969*m!$O$24,0)</f>
        <v>0</v>
      </c>
      <c r="BN970" s="19">
        <f ca="1">MAX(BN969-m!F$18*BC969*m!$O$24,0)</f>
        <v>0</v>
      </c>
      <c r="BO970" s="19">
        <f ca="1">MAX(BO969-m!G$18*BD969*m!$O$24,0)</f>
        <v>0</v>
      </c>
      <c r="BP970" s="8"/>
      <c r="BQ970" s="15">
        <f t="shared" si="438"/>
        <v>965</v>
      </c>
      <c r="BR970" s="80">
        <f t="shared" ca="1" si="439"/>
        <v>0</v>
      </c>
      <c r="BS970" s="80">
        <f t="shared" ca="1" si="440"/>
        <v>0</v>
      </c>
      <c r="BT970" s="80">
        <f t="shared" ca="1" si="441"/>
        <v>75.011523289147362</v>
      </c>
      <c r="BU970" s="80">
        <f t="shared" ca="1" si="424"/>
        <v>0.27504112811513914</v>
      </c>
      <c r="BV970" s="80">
        <f t="shared" ca="1" si="442"/>
        <v>99.748445218706564</v>
      </c>
      <c r="BW970" s="80">
        <f t="shared" ca="1" si="443"/>
        <v>0</v>
      </c>
      <c r="BX970" s="80">
        <f t="shared" ca="1" si="425"/>
        <v>6.2755853718241848E-9</v>
      </c>
      <c r="BY970" s="8"/>
      <c r="CA970" s="18"/>
      <c r="CB970" s="18"/>
      <c r="CC970" s="10"/>
      <c r="CD970" s="20"/>
      <c r="CE970" s="20"/>
      <c r="CF970" s="18"/>
      <c r="CG970" s="7"/>
      <c r="CH970" s="18"/>
      <c r="CI970" s="18"/>
      <c r="CJ970" s="10"/>
      <c r="CK970" s="20"/>
      <c r="CL970" s="20"/>
      <c r="CM970" s="20"/>
      <c r="CN970" s="20"/>
      <c r="CO970" s="18"/>
      <c r="CP970" s="18"/>
      <c r="CQ970" s="18"/>
      <c r="CR970" s="18"/>
      <c r="CS970" s="18"/>
      <c r="CT970" s="8"/>
      <c r="CU970" s="11"/>
      <c r="CV970" s="7"/>
    </row>
    <row r="971" spans="1:100" x14ac:dyDescent="0.2">
      <c r="A971" s="6">
        <f>A970+m!$O$24</f>
        <v>966</v>
      </c>
      <c r="B971" s="8">
        <f t="shared" si="451"/>
        <v>16.100000000000001</v>
      </c>
      <c r="C971" s="8"/>
      <c r="D971" s="12" t="b">
        <f t="shared" ca="1" si="426"/>
        <v>0</v>
      </c>
      <c r="E971" s="13">
        <f ca="1">IF(D971,'c'!H971,0)</f>
        <v>0</v>
      </c>
      <c r="F971" s="13">
        <f ca="1">IF(D971,'c'!I971,0)</f>
        <v>0</v>
      </c>
      <c r="G971" s="8"/>
      <c r="H971" s="14">
        <f ca="1">H970+M970*m!$O$24</f>
        <v>199493.28960444251</v>
      </c>
      <c r="I971" s="14">
        <f ca="1">I970+K970*m!$O$24</f>
        <v>5285469.16987726</v>
      </c>
      <c r="J971" s="8"/>
      <c r="K971" s="15">
        <f ca="1">K970+(U970-Y970)*m!$O$24</f>
        <v>7501.1557328128338</v>
      </c>
      <c r="L971" s="15">
        <f ca="1">K971+m!$L$24</f>
        <v>7788.3114232077096</v>
      </c>
      <c r="M971" s="15">
        <f ca="1">M970+(V970+X970-W970)*m!$O$24</f>
        <v>-3.6133527982487657</v>
      </c>
      <c r="N971" s="15">
        <f t="shared" ca="1" si="427"/>
        <v>7501.1566030999038</v>
      </c>
      <c r="O971" s="8"/>
      <c r="P971" s="15">
        <f t="shared" ca="1" si="428"/>
        <v>125193.05003474819</v>
      </c>
      <c r="Q971" s="14">
        <f ca="1">m!P$5*SUM(BF971:BI971)</f>
        <v>0</v>
      </c>
      <c r="R971" s="15">
        <f t="shared" ca="1" si="429"/>
        <v>0</v>
      </c>
      <c r="S971" s="15">
        <f ca="1">S970+m!$O$24*R970</f>
        <v>8855.3614895588253</v>
      </c>
      <c r="T971" s="8"/>
      <c r="U971" s="16">
        <f t="shared" ca="1" si="430"/>
        <v>0</v>
      </c>
      <c r="V971" s="16">
        <f t="shared" ca="1" si="431"/>
        <v>0</v>
      </c>
      <c r="W971" s="16">
        <f ca="1">m!P$6*(1000*m!P$7/(1000*m!P$7+H971))^2</f>
        <v>9.2442222021039395</v>
      </c>
      <c r="X971" s="16">
        <f ca="1">L971*L971/(1000*m!P$7+H971)</f>
        <v>9.231707419912361</v>
      </c>
      <c r="Y971" s="16">
        <f ca="1">M971*L971/(1000*m!P$7+H971)</f>
        <v>-4.2830100166456322E-3</v>
      </c>
      <c r="Z971" s="8"/>
      <c r="AA971" s="14">
        <f ca="1">m!$P$8+H971</f>
        <v>6570593.2896044422</v>
      </c>
      <c r="AB971" s="14">
        <f ca="1">(m!$P$8*H971)/AA971</f>
        <v>193436.36736879495</v>
      </c>
      <c r="AC971" s="14">
        <f ca="1">IF(AB971&lt;=11000,0,IF(AB971&lt;=20000,11000,IF(H971&lt;=32000,20000,IF(AB971&lt;=47000,(m!$P$8*35000/(m!$P$8+35000)),IF(AB971&lt;=51000,47000,IF(AB971&lt;=71000,51000,71000))))))</f>
        <v>71000</v>
      </c>
      <c r="AD971" s="14">
        <f t="shared" ca="1" si="432"/>
        <v>122436.36736879495</v>
      </c>
      <c r="AE971" s="8">
        <f t="shared" ca="1" si="444"/>
        <v>214.648</v>
      </c>
      <c r="AF971" s="119">
        <f t="shared" ca="1" si="445"/>
        <v>3.9565999999999999</v>
      </c>
      <c r="AG971" s="10">
        <f t="shared" ca="1" si="446"/>
        <v>0</v>
      </c>
      <c r="AH971" s="8">
        <f t="shared" ca="1" si="433"/>
        <v>214.648</v>
      </c>
      <c r="AI971" s="119">
        <f ca="1">IF(AG971=0,AF971*EXP(-m!$P$5*AD971/(m!$P$18*AH971)),AF971*(AH971/AE971)^(-m!$P$5/(m!$P$18*AG971)))</f>
        <v>1.3758508414767834E-8</v>
      </c>
      <c r="AJ971" s="120">
        <f t="shared" ca="1" si="434"/>
        <v>1.3578592069842422E-13</v>
      </c>
      <c r="AK971" s="8">
        <f ca="1">SQRT(m!$P$19*m!$P$18*AH971)</f>
        <v>293.77755637800766</v>
      </c>
      <c r="AL971" s="121">
        <f ca="1">AI971/(m!$P$18*AH971)</f>
        <v>2.2318353974274247E-13</v>
      </c>
      <c r="AM971" s="8">
        <f t="shared" ca="1" si="447"/>
        <v>-58.501999999999981</v>
      </c>
      <c r="AN971" s="17">
        <f t="shared" ca="1" si="448"/>
        <v>1.8219064468795301E-13</v>
      </c>
      <c r="AO971" s="16">
        <f t="shared" ca="1" si="449"/>
        <v>25.533456999172738</v>
      </c>
      <c r="AP971" s="8"/>
      <c r="AQ971" s="8">
        <f t="shared" ca="1" si="450"/>
        <v>2.75997268411175E-2</v>
      </c>
      <c r="AR971" s="15">
        <f ca="1">0.5*m!P$13*AN971*N971*N971</f>
        <v>6.2789732153487254E-6</v>
      </c>
      <c r="AS971" s="18">
        <f t="shared" ca="1" si="435"/>
        <v>0.11058215058839073</v>
      </c>
      <c r="AT971" s="8">
        <f ca="1">OFFSET(m!C$28,0,D971)</f>
        <v>0</v>
      </c>
      <c r="AU971" s="15">
        <f ca="1">AR971*AS971*OFFSET(m!C$25,0,D971)*COS(AQ971/180*PI())</f>
        <v>0</v>
      </c>
      <c r="AV971" s="15">
        <f ca="1">AR971*AT971*OFFSET(m!C$26,0,D971)*SIN(AQ971/180*PI())</f>
        <v>0</v>
      </c>
      <c r="AW971" s="15">
        <f t="shared" ca="1" si="436"/>
        <v>0</v>
      </c>
      <c r="AX971" s="15">
        <f t="shared" ca="1" si="437"/>
        <v>0</v>
      </c>
      <c r="AY971" s="8"/>
      <c r="AZ971" s="6">
        <f>MATCH(A971,m!$C$19:$C$24)</f>
        <v>2</v>
      </c>
      <c r="BA971" s="9">
        <f ca="1">1*($D971=BA$3)+($D971&lt;BA$3)*OFFSET(m!$C$18,IF(ISNA($AZ971),1,$AZ971),BA$3)</f>
        <v>0</v>
      </c>
      <c r="BB971" s="9">
        <f ca="1">1*($D971=BB$3)+($D971&lt;BB$3)*OFFSET(m!$C$18,IF(ISNA($AZ971),1,$AZ971),BB$3)</f>
        <v>0</v>
      </c>
      <c r="BC971" s="9">
        <f ca="1">1*($D971=BC$3)+($D971&lt;BC$3)*OFFSET(m!$C$18,IF(ISNA($AZ971),1,$AZ971),BC$3)</f>
        <v>0</v>
      </c>
      <c r="BD971" s="9">
        <f ca="1">1*($D971=BD$3)+($D971&lt;BD$3)*OFFSET(m!$C$18,IF(ISNA($AZ971),1,$AZ971),BD$3)</f>
        <v>0</v>
      </c>
      <c r="BE971" s="8"/>
      <c r="BF971" s="19">
        <f ca="1">m!D$18*BA971*(m!D$14-(m!D$14-m!D$13)*$AN971)*MIN(BL971,m!D$18*m!$O$24)/MAX(m!D$18*m!$O$24,1)</f>
        <v>0</v>
      </c>
      <c r="BG971" s="19">
        <f ca="1">m!E$18*BB971*(m!E$14-(m!E$14-m!E$13)*$AN971)*MIN(BM971,m!E$18*m!$O$24)/MAX(m!E$18*m!$O$24,1)</f>
        <v>0</v>
      </c>
      <c r="BH971" s="19">
        <f ca="1">m!F$18*BC971*(m!F$14-(m!F$14-m!F$13)*$AN971)*MIN(BN971,m!F$18*m!$O$24)/MAX(m!F$18*m!$O$24,1)</f>
        <v>0</v>
      </c>
      <c r="BI971" s="19">
        <f ca="1">m!G$18*BD971*(m!G$14-(m!G$14-m!G$13)*$AN971)*MIN(BO971,m!G$18*m!$O$24)/MAX(m!G$18*m!$O$24,1)</f>
        <v>0</v>
      </c>
      <c r="BJ971" s="8"/>
      <c r="BK971" s="19">
        <f ca="1">m!D$6+IF(D971&lt;=1,m!D$9)+IF(D971&lt;=2,m!E$9)+IF(D971&lt;=3,m!F$9)+IF(D971&lt;=4,m!G$9)+IF(A971&lt;m!D$24,m!D$23)</f>
        <v>125193.05003474819</v>
      </c>
      <c r="BL971" s="19">
        <f ca="1">MAX(BL970-m!D$18*BA970*m!$O$24,0)</f>
        <v>0</v>
      </c>
      <c r="BM971" s="19">
        <f ca="1">MAX(BM970-m!E$18*BB970*m!$O$24,0)</f>
        <v>0</v>
      </c>
      <c r="BN971" s="19">
        <f ca="1">MAX(BN970-m!F$18*BC970*m!$O$24,0)</f>
        <v>0</v>
      </c>
      <c r="BO971" s="19">
        <f ca="1">MAX(BO970-m!G$18*BD970*m!$O$24,0)</f>
        <v>0</v>
      </c>
      <c r="BP971" s="8"/>
      <c r="BQ971" s="15">
        <f t="shared" si="438"/>
        <v>966</v>
      </c>
      <c r="BR971" s="80">
        <f t="shared" ca="1" si="439"/>
        <v>0</v>
      </c>
      <c r="BS971" s="80">
        <f t="shared" ca="1" si="440"/>
        <v>0</v>
      </c>
      <c r="BT971" s="80">
        <f t="shared" ca="1" si="441"/>
        <v>75.011566030999049</v>
      </c>
      <c r="BU971" s="80">
        <f t="shared" ca="1" si="424"/>
        <v>0.275997268411175</v>
      </c>
      <c r="BV971" s="80">
        <f t="shared" ca="1" si="442"/>
        <v>99.746644802221269</v>
      </c>
      <c r="BW971" s="80">
        <f t="shared" ca="1" si="443"/>
        <v>0</v>
      </c>
      <c r="BX971" s="80">
        <f t="shared" ca="1" si="425"/>
        <v>6.2789732153487251E-9</v>
      </c>
      <c r="BY971" s="8"/>
      <c r="CA971" s="18"/>
      <c r="CB971" s="18"/>
      <c r="CC971" s="10"/>
      <c r="CD971" s="20"/>
      <c r="CE971" s="20"/>
      <c r="CF971" s="18"/>
      <c r="CG971" s="7"/>
      <c r="CH971" s="18"/>
      <c r="CI971" s="18"/>
      <c r="CJ971" s="10"/>
      <c r="CK971" s="20"/>
      <c r="CL971" s="20"/>
      <c r="CM971" s="20"/>
      <c r="CN971" s="20"/>
      <c r="CO971" s="18"/>
      <c r="CP971" s="18"/>
      <c r="CQ971" s="18"/>
      <c r="CR971" s="18"/>
      <c r="CS971" s="18"/>
      <c r="CT971" s="8"/>
      <c r="CU971" s="11"/>
      <c r="CV971" s="7"/>
    </row>
    <row r="972" spans="1:100" x14ac:dyDescent="0.2">
      <c r="A972" s="6">
        <f>A971+m!$O$24</f>
        <v>967</v>
      </c>
      <c r="B972" s="8">
        <f t="shared" si="451"/>
        <v>16.100000000000001</v>
      </c>
      <c r="C972" s="8"/>
      <c r="D972" s="12" t="b">
        <f t="shared" ca="1" si="426"/>
        <v>0</v>
      </c>
      <c r="E972" s="13">
        <f ca="1">IF(D972,'c'!H972,0)</f>
        <v>0</v>
      </c>
      <c r="F972" s="13">
        <f ca="1">IF(D972,'c'!I972,0)</f>
        <v>0</v>
      </c>
      <c r="G972" s="8"/>
      <c r="H972" s="14">
        <f ca="1">H971+M971*m!$O$24</f>
        <v>199489.67625164427</v>
      </c>
      <c r="I972" s="14">
        <f ca="1">I971+K971*m!$O$24</f>
        <v>5292970.3256100733</v>
      </c>
      <c r="J972" s="8"/>
      <c r="K972" s="15">
        <f ca="1">K971+(U971-Y971)*m!$O$24</f>
        <v>7501.1600158228503</v>
      </c>
      <c r="L972" s="15">
        <f ca="1">K972+m!$L$24</f>
        <v>7788.3157062177261</v>
      </c>
      <c r="M972" s="15">
        <f ca="1">M971+(V971+X971-W971)*m!$O$24</f>
        <v>-3.6258675804403442</v>
      </c>
      <c r="N972" s="15">
        <f t="shared" ca="1" si="427"/>
        <v>7501.1608921483066</v>
      </c>
      <c r="O972" s="8"/>
      <c r="P972" s="15">
        <f t="shared" ca="1" si="428"/>
        <v>125193.05003474819</v>
      </c>
      <c r="Q972" s="14">
        <f ca="1">m!P$5*SUM(BF972:BI972)</f>
        <v>0</v>
      </c>
      <c r="R972" s="15">
        <f t="shared" ca="1" si="429"/>
        <v>0</v>
      </c>
      <c r="S972" s="15">
        <f ca="1">S971+m!$O$24*R971</f>
        <v>8855.3614895588253</v>
      </c>
      <c r="T972" s="8"/>
      <c r="U972" s="16">
        <f t="shared" ca="1" si="430"/>
        <v>0</v>
      </c>
      <c r="V972" s="16">
        <f t="shared" ca="1" si="431"/>
        <v>0</v>
      </c>
      <c r="W972" s="16">
        <f ca="1">m!P$6*(1000*m!P$7/(1000*m!P$7+H972))^2</f>
        <v>9.244232369424374</v>
      </c>
      <c r="X972" s="16">
        <f ca="1">L972*L972/(1000*m!P$7+H972)</f>
        <v>9.231722650244917</v>
      </c>
      <c r="Y972" s="16">
        <f ca="1">M972*L972/(1000*m!P$7+H972)</f>
        <v>-4.2978488715367576E-3</v>
      </c>
      <c r="Z972" s="8"/>
      <c r="AA972" s="14">
        <f ca="1">m!$P$8+H972</f>
        <v>6570589.6762516443</v>
      </c>
      <c r="AB972" s="14">
        <f ca="1">(m!$P$8*H972)/AA972</f>
        <v>193432.97009712321</v>
      </c>
      <c r="AC972" s="14">
        <f ca="1">IF(AB972&lt;=11000,0,IF(AB972&lt;=20000,11000,IF(H972&lt;=32000,20000,IF(AB972&lt;=47000,(m!$P$8*35000/(m!$P$8+35000)),IF(AB972&lt;=51000,47000,IF(AB972&lt;=71000,51000,71000))))))</f>
        <v>71000</v>
      </c>
      <c r="AD972" s="14">
        <f t="shared" ca="1" si="432"/>
        <v>122432.97009712321</v>
      </c>
      <c r="AE972" s="8">
        <f t="shared" ca="1" si="444"/>
        <v>214.648</v>
      </c>
      <c r="AF972" s="119">
        <f t="shared" ca="1" si="445"/>
        <v>3.9565999999999999</v>
      </c>
      <c r="AG972" s="10">
        <f t="shared" ca="1" si="446"/>
        <v>0</v>
      </c>
      <c r="AH972" s="8">
        <f t="shared" ca="1" si="433"/>
        <v>214.648</v>
      </c>
      <c r="AI972" s="119">
        <f ca="1">IF(AG972=0,AF972*EXP(-m!$P$5*AD972/(m!$P$18*AH972)),AF972*(AH972/AE972)^(-m!$P$5/(m!$P$18*AG972)))</f>
        <v>1.3765945974616514E-8</v>
      </c>
      <c r="AJ972" s="120">
        <f t="shared" ca="1" si="434"/>
        <v>1.3585932370704676E-13</v>
      </c>
      <c r="AK972" s="8">
        <f ca="1">SQRT(m!$P$19*m!$P$18*AH972)</f>
        <v>293.77755637800766</v>
      </c>
      <c r="AL972" s="121">
        <f ca="1">AI972/(m!$P$18*AH972)</f>
        <v>2.2330418806333333E-13</v>
      </c>
      <c r="AM972" s="8">
        <f t="shared" ca="1" si="447"/>
        <v>-58.501999999999981</v>
      </c>
      <c r="AN972" s="17">
        <f t="shared" ca="1" si="448"/>
        <v>1.8228913311292515E-13</v>
      </c>
      <c r="AO972" s="16">
        <f t="shared" ca="1" si="449"/>
        <v>25.533471598819002</v>
      </c>
      <c r="AP972" s="8"/>
      <c r="AQ972" s="8">
        <f t="shared" ca="1" si="450"/>
        <v>2.7695302168499161E-2</v>
      </c>
      <c r="AR972" s="15">
        <f ca="1">0.5*m!P$13*AN972*N972*N972</f>
        <v>6.2823746803410415E-6</v>
      </c>
      <c r="AS972" s="18">
        <f t="shared" ca="1" si="435"/>
        <v>0.11058213939161828</v>
      </c>
      <c r="AT972" s="8">
        <f ca="1">OFFSET(m!C$28,0,D972)</f>
        <v>0</v>
      </c>
      <c r="AU972" s="15">
        <f ca="1">AR972*AS972*OFFSET(m!C$25,0,D972)*COS(AQ972/180*PI())</f>
        <v>0</v>
      </c>
      <c r="AV972" s="15">
        <f ca="1">AR972*AT972*OFFSET(m!C$26,0,D972)*SIN(AQ972/180*PI())</f>
        <v>0</v>
      </c>
      <c r="AW972" s="15">
        <f t="shared" ca="1" si="436"/>
        <v>0</v>
      </c>
      <c r="AX972" s="15">
        <f t="shared" ca="1" si="437"/>
        <v>0</v>
      </c>
      <c r="AY972" s="8"/>
      <c r="AZ972" s="6">
        <f>MATCH(A972,m!$C$19:$C$24)</f>
        <v>2</v>
      </c>
      <c r="BA972" s="9">
        <f ca="1">1*($D972=BA$3)+($D972&lt;BA$3)*OFFSET(m!$C$18,IF(ISNA($AZ972),1,$AZ972),BA$3)</f>
        <v>0</v>
      </c>
      <c r="BB972" s="9">
        <f ca="1">1*($D972=BB$3)+($D972&lt;BB$3)*OFFSET(m!$C$18,IF(ISNA($AZ972),1,$AZ972),BB$3)</f>
        <v>0</v>
      </c>
      <c r="BC972" s="9">
        <f ca="1">1*($D972=BC$3)+($D972&lt;BC$3)*OFFSET(m!$C$18,IF(ISNA($AZ972),1,$AZ972),BC$3)</f>
        <v>0</v>
      </c>
      <c r="BD972" s="9">
        <f ca="1">1*($D972=BD$3)+($D972&lt;BD$3)*OFFSET(m!$C$18,IF(ISNA($AZ972),1,$AZ972),BD$3)</f>
        <v>0</v>
      </c>
      <c r="BE972" s="8"/>
      <c r="BF972" s="19">
        <f ca="1">m!D$18*BA972*(m!D$14-(m!D$14-m!D$13)*$AN972)*MIN(BL972,m!D$18*m!$O$24)/MAX(m!D$18*m!$O$24,1)</f>
        <v>0</v>
      </c>
      <c r="BG972" s="19">
        <f ca="1">m!E$18*BB972*(m!E$14-(m!E$14-m!E$13)*$AN972)*MIN(BM972,m!E$18*m!$O$24)/MAX(m!E$18*m!$O$24,1)</f>
        <v>0</v>
      </c>
      <c r="BH972" s="19">
        <f ca="1">m!F$18*BC972*(m!F$14-(m!F$14-m!F$13)*$AN972)*MIN(BN972,m!F$18*m!$O$24)/MAX(m!F$18*m!$O$24,1)</f>
        <v>0</v>
      </c>
      <c r="BI972" s="19">
        <f ca="1">m!G$18*BD972*(m!G$14-(m!G$14-m!G$13)*$AN972)*MIN(BO972,m!G$18*m!$O$24)/MAX(m!G$18*m!$O$24,1)</f>
        <v>0</v>
      </c>
      <c r="BJ972" s="8"/>
      <c r="BK972" s="19">
        <f ca="1">m!D$6+IF(D972&lt;=1,m!D$9)+IF(D972&lt;=2,m!E$9)+IF(D972&lt;=3,m!F$9)+IF(D972&lt;=4,m!G$9)+IF(A972&lt;m!D$24,m!D$23)</f>
        <v>125193.05003474819</v>
      </c>
      <c r="BL972" s="19">
        <f ca="1">MAX(BL971-m!D$18*BA971*m!$O$24,0)</f>
        <v>0</v>
      </c>
      <c r="BM972" s="19">
        <f ca="1">MAX(BM971-m!E$18*BB971*m!$O$24,0)</f>
        <v>0</v>
      </c>
      <c r="BN972" s="19">
        <f ca="1">MAX(BN971-m!F$18*BC971*m!$O$24,0)</f>
        <v>0</v>
      </c>
      <c r="BO972" s="19">
        <f ca="1">MAX(BO971-m!G$18*BD971*m!$O$24,0)</f>
        <v>0</v>
      </c>
      <c r="BP972" s="8"/>
      <c r="BQ972" s="15">
        <f t="shared" si="438"/>
        <v>967</v>
      </c>
      <c r="BR972" s="80">
        <f t="shared" ca="1" si="439"/>
        <v>0</v>
      </c>
      <c r="BS972" s="80">
        <f t="shared" ca="1" si="440"/>
        <v>0</v>
      </c>
      <c r="BT972" s="80">
        <f t="shared" ca="1" si="441"/>
        <v>75.011608921483074</v>
      </c>
      <c r="BU972" s="80">
        <f t="shared" ca="1" si="424"/>
        <v>0.27695302168499164</v>
      </c>
      <c r="BV972" s="80">
        <f t="shared" ca="1" si="442"/>
        <v>99.744838125822142</v>
      </c>
      <c r="BW972" s="80">
        <f t="shared" ca="1" si="443"/>
        <v>0</v>
      </c>
      <c r="BX972" s="80">
        <f t="shared" ca="1" si="425"/>
        <v>6.2823746803410419E-9</v>
      </c>
      <c r="BY972" s="8"/>
      <c r="CA972" s="18"/>
      <c r="CB972" s="18"/>
      <c r="CC972" s="10"/>
      <c r="CD972" s="20"/>
      <c r="CE972" s="20"/>
      <c r="CF972" s="18"/>
      <c r="CG972" s="7"/>
      <c r="CH972" s="18"/>
      <c r="CI972" s="18"/>
      <c r="CJ972" s="10"/>
      <c r="CK972" s="20"/>
      <c r="CL972" s="20"/>
      <c r="CM972" s="20"/>
      <c r="CN972" s="20"/>
      <c r="CO972" s="18"/>
      <c r="CP972" s="18"/>
      <c r="CQ972" s="18"/>
      <c r="CR972" s="18"/>
      <c r="CS972" s="18"/>
      <c r="CT972" s="8"/>
      <c r="CU972" s="11"/>
      <c r="CV972" s="7"/>
    </row>
    <row r="973" spans="1:100" x14ac:dyDescent="0.2">
      <c r="A973" s="6">
        <f>A972+m!$O$24</f>
        <v>968</v>
      </c>
      <c r="B973" s="8">
        <f t="shared" si="451"/>
        <v>16.100000000000001</v>
      </c>
      <c r="C973" s="8"/>
      <c r="D973" s="12" t="b">
        <f t="shared" ca="1" si="426"/>
        <v>0</v>
      </c>
      <c r="E973" s="13">
        <f ca="1">IF(D973,'c'!H973,0)</f>
        <v>0</v>
      </c>
      <c r="F973" s="13">
        <f ca="1">IF(D973,'c'!I973,0)</f>
        <v>0</v>
      </c>
      <c r="G973" s="8"/>
      <c r="H973" s="14">
        <f ca="1">H972+M972*m!$O$24</f>
        <v>199486.05038406383</v>
      </c>
      <c r="I973" s="14">
        <f ca="1">I972+K972*m!$O$24</f>
        <v>5300471.4856258957</v>
      </c>
      <c r="J973" s="8"/>
      <c r="K973" s="15">
        <f ca="1">K972+(U972-Y972)*m!$O$24</f>
        <v>7501.1643136717221</v>
      </c>
      <c r="L973" s="15">
        <f ca="1">K973+m!$L$24</f>
        <v>7788.3200040665979</v>
      </c>
      <c r="M973" s="15">
        <f ca="1">M972+(V972+X972-W972)*m!$O$24</f>
        <v>-3.6383772996198012</v>
      </c>
      <c r="N973" s="15">
        <f t="shared" ca="1" si="427"/>
        <v>7501.1651960539793</v>
      </c>
      <c r="O973" s="8"/>
      <c r="P973" s="15">
        <f t="shared" ca="1" si="428"/>
        <v>125193.05003474819</v>
      </c>
      <c r="Q973" s="14">
        <f ca="1">m!P$5*SUM(BF973:BI973)</f>
        <v>0</v>
      </c>
      <c r="R973" s="15">
        <f t="shared" ca="1" si="429"/>
        <v>0</v>
      </c>
      <c r="S973" s="15">
        <f ca="1">S972+m!$O$24*R972</f>
        <v>8855.3614895588253</v>
      </c>
      <c r="T973" s="8"/>
      <c r="U973" s="16">
        <f t="shared" ca="1" si="430"/>
        <v>0</v>
      </c>
      <c r="V973" s="16">
        <f t="shared" ca="1" si="431"/>
        <v>0</v>
      </c>
      <c r="W973" s="16">
        <f ca="1">m!P$6*(1000*m!P$7/(1000*m!P$7+H973))^2</f>
        <v>9.2442425719760024</v>
      </c>
      <c r="X973" s="16">
        <f ca="1">L973*L973/(1000*m!P$7+H973)</f>
        <v>9.2317379333611118</v>
      </c>
      <c r="Y973" s="16">
        <f ca="1">M973*L973/(1000*m!P$7+H973)</f>
        <v>-4.3126817741492574E-3</v>
      </c>
      <c r="Z973" s="8"/>
      <c r="AA973" s="14">
        <f ca="1">m!$P$8+H973</f>
        <v>6570586.0503840642</v>
      </c>
      <c r="AB973" s="14">
        <f ca="1">(m!$P$8*H973)/AA973</f>
        <v>193429.5610553064</v>
      </c>
      <c r="AC973" s="14">
        <f ca="1">IF(AB973&lt;=11000,0,IF(AB973&lt;=20000,11000,IF(H973&lt;=32000,20000,IF(AB973&lt;=47000,(m!$P$8*35000/(m!$P$8+35000)),IF(AB973&lt;=51000,47000,IF(AB973&lt;=71000,51000,71000))))))</f>
        <v>71000</v>
      </c>
      <c r="AD973" s="14">
        <f t="shared" ca="1" si="432"/>
        <v>122429.5610553064</v>
      </c>
      <c r="AE973" s="8">
        <f t="shared" ca="1" si="444"/>
        <v>214.648</v>
      </c>
      <c r="AF973" s="119">
        <f t="shared" ca="1" si="445"/>
        <v>3.9565999999999999</v>
      </c>
      <c r="AG973" s="10">
        <f t="shared" ca="1" si="446"/>
        <v>0</v>
      </c>
      <c r="AH973" s="8">
        <f t="shared" ca="1" si="433"/>
        <v>214.648</v>
      </c>
      <c r="AI973" s="119">
        <f ca="1">IF(AG973=0,AF973*EXP(-m!$P$5*AD973/(m!$P$18*AH973)),AF973*(AH973/AE973)^(-m!$P$5/(m!$P$18*AG973)))</f>
        <v>1.3773413344051629E-8</v>
      </c>
      <c r="AJ973" s="120">
        <f t="shared" ca="1" si="434"/>
        <v>1.3593302091341355E-13</v>
      </c>
      <c r="AK973" s="8">
        <f ca="1">SQRT(m!$P$19*m!$P$18*AH973)</f>
        <v>293.77755637800766</v>
      </c>
      <c r="AL973" s="121">
        <f ca="1">AI973/(m!$P$18*AH973)</f>
        <v>2.2342531993990412E-13</v>
      </c>
      <c r="AM973" s="8">
        <f t="shared" ca="1" si="447"/>
        <v>-58.501999999999981</v>
      </c>
      <c r="AN973" s="17">
        <f t="shared" ca="1" si="448"/>
        <v>1.8238801627747275E-13</v>
      </c>
      <c r="AO973" s="16">
        <f t="shared" ca="1" si="449"/>
        <v>25.533486249038461</v>
      </c>
      <c r="AP973" s="8"/>
      <c r="AQ973" s="8">
        <f t="shared" ca="1" si="450"/>
        <v>2.7790838659056721E-2</v>
      </c>
      <c r="AR973" s="15">
        <f ca="1">0.5*m!P$13*AN973*N973*N973</f>
        <v>6.2857897822387011E-6</v>
      </c>
      <c r="AS973" s="18">
        <f t="shared" ca="1" si="435"/>
        <v>0.11058212815607305</v>
      </c>
      <c r="AT973" s="8">
        <f ca="1">OFFSET(m!C$28,0,D973)</f>
        <v>0</v>
      </c>
      <c r="AU973" s="15">
        <f ca="1">AR973*AS973*OFFSET(m!C$25,0,D973)*COS(AQ973/180*PI())</f>
        <v>0</v>
      </c>
      <c r="AV973" s="15">
        <f ca="1">AR973*AT973*OFFSET(m!C$26,0,D973)*SIN(AQ973/180*PI())</f>
        <v>0</v>
      </c>
      <c r="AW973" s="15">
        <f t="shared" ca="1" si="436"/>
        <v>0</v>
      </c>
      <c r="AX973" s="15">
        <f t="shared" ca="1" si="437"/>
        <v>0</v>
      </c>
      <c r="AY973" s="8"/>
      <c r="AZ973" s="6">
        <f>MATCH(A973,m!$C$19:$C$24)</f>
        <v>2</v>
      </c>
      <c r="BA973" s="9">
        <f ca="1">1*($D973=BA$3)+($D973&lt;BA$3)*OFFSET(m!$C$18,IF(ISNA($AZ973),1,$AZ973),BA$3)</f>
        <v>0</v>
      </c>
      <c r="BB973" s="9">
        <f ca="1">1*($D973=BB$3)+($D973&lt;BB$3)*OFFSET(m!$C$18,IF(ISNA($AZ973),1,$AZ973),BB$3)</f>
        <v>0</v>
      </c>
      <c r="BC973" s="9">
        <f ca="1">1*($D973=BC$3)+($D973&lt;BC$3)*OFFSET(m!$C$18,IF(ISNA($AZ973),1,$AZ973),BC$3)</f>
        <v>0</v>
      </c>
      <c r="BD973" s="9">
        <f ca="1">1*($D973=BD$3)+($D973&lt;BD$3)*OFFSET(m!$C$18,IF(ISNA($AZ973),1,$AZ973),BD$3)</f>
        <v>0</v>
      </c>
      <c r="BE973" s="8"/>
      <c r="BF973" s="19">
        <f ca="1">m!D$18*BA973*(m!D$14-(m!D$14-m!D$13)*$AN973)*MIN(BL973,m!D$18*m!$O$24)/MAX(m!D$18*m!$O$24,1)</f>
        <v>0</v>
      </c>
      <c r="BG973" s="19">
        <f ca="1">m!E$18*BB973*(m!E$14-(m!E$14-m!E$13)*$AN973)*MIN(BM973,m!E$18*m!$O$24)/MAX(m!E$18*m!$O$24,1)</f>
        <v>0</v>
      </c>
      <c r="BH973" s="19">
        <f ca="1">m!F$18*BC973*(m!F$14-(m!F$14-m!F$13)*$AN973)*MIN(BN973,m!F$18*m!$O$24)/MAX(m!F$18*m!$O$24,1)</f>
        <v>0</v>
      </c>
      <c r="BI973" s="19">
        <f ca="1">m!G$18*BD973*(m!G$14-(m!G$14-m!G$13)*$AN973)*MIN(BO973,m!G$18*m!$O$24)/MAX(m!G$18*m!$O$24,1)</f>
        <v>0</v>
      </c>
      <c r="BJ973" s="8"/>
      <c r="BK973" s="19">
        <f ca="1">m!D$6+IF(D973&lt;=1,m!D$9)+IF(D973&lt;=2,m!E$9)+IF(D973&lt;=3,m!F$9)+IF(D973&lt;=4,m!G$9)+IF(A973&lt;m!D$24,m!D$23)</f>
        <v>125193.05003474819</v>
      </c>
      <c r="BL973" s="19">
        <f ca="1">MAX(BL972-m!D$18*BA972*m!$O$24,0)</f>
        <v>0</v>
      </c>
      <c r="BM973" s="19">
        <f ca="1">MAX(BM972-m!E$18*BB972*m!$O$24,0)</f>
        <v>0</v>
      </c>
      <c r="BN973" s="19">
        <f ca="1">MAX(BN972-m!F$18*BC972*m!$O$24,0)</f>
        <v>0</v>
      </c>
      <c r="BO973" s="19">
        <f ca="1">MAX(BO972-m!G$18*BD972*m!$O$24,0)</f>
        <v>0</v>
      </c>
      <c r="BP973" s="8"/>
      <c r="BQ973" s="15">
        <f t="shared" si="438"/>
        <v>968</v>
      </c>
      <c r="BR973" s="80">
        <f t="shared" ca="1" si="439"/>
        <v>0</v>
      </c>
      <c r="BS973" s="80">
        <f t="shared" ca="1" si="440"/>
        <v>0</v>
      </c>
      <c r="BT973" s="80">
        <f t="shared" ca="1" si="441"/>
        <v>75.011651960539794</v>
      </c>
      <c r="BU973" s="80">
        <f t="shared" ca="1" si="424"/>
        <v>0.27790838659056721</v>
      </c>
      <c r="BV973" s="80">
        <f t="shared" ca="1" si="442"/>
        <v>99.743025192031922</v>
      </c>
      <c r="BW973" s="80">
        <f t="shared" ca="1" si="443"/>
        <v>0</v>
      </c>
      <c r="BX973" s="80">
        <f t="shared" ca="1" si="425"/>
        <v>6.285789782238701E-9</v>
      </c>
      <c r="BY973" s="8"/>
      <c r="CA973" s="18"/>
      <c r="CB973" s="18"/>
      <c r="CC973" s="10"/>
      <c r="CD973" s="20"/>
      <c r="CE973" s="20"/>
      <c r="CF973" s="18"/>
      <c r="CG973" s="7"/>
      <c r="CH973" s="18"/>
      <c r="CI973" s="18"/>
      <c r="CJ973" s="10"/>
      <c r="CK973" s="20"/>
      <c r="CL973" s="20"/>
      <c r="CM973" s="20"/>
      <c r="CN973" s="20"/>
      <c r="CO973" s="18"/>
      <c r="CP973" s="18"/>
      <c r="CQ973" s="18"/>
      <c r="CR973" s="18"/>
      <c r="CS973" s="18"/>
      <c r="CT973" s="8"/>
      <c r="CU973" s="11"/>
      <c r="CV973" s="7"/>
    </row>
    <row r="974" spans="1:100" x14ac:dyDescent="0.2">
      <c r="A974" s="6">
        <f>A973+m!$O$24</f>
        <v>969</v>
      </c>
      <c r="B974" s="8">
        <f t="shared" si="451"/>
        <v>16.100000000000001</v>
      </c>
      <c r="C974" s="8"/>
      <c r="D974" s="12" t="b">
        <f t="shared" ca="1" si="426"/>
        <v>0</v>
      </c>
      <c r="E974" s="13">
        <f ca="1">IF(D974,'c'!H974,0)</f>
        <v>0</v>
      </c>
      <c r="F974" s="13">
        <f ca="1">IF(D974,'c'!I974,0)</f>
        <v>0</v>
      </c>
      <c r="G974" s="8"/>
      <c r="H974" s="14">
        <f ca="1">H973+M973*m!$O$24</f>
        <v>199482.41200676421</v>
      </c>
      <c r="I974" s="14">
        <f ca="1">I973+K973*m!$O$24</f>
        <v>5307972.6499395678</v>
      </c>
      <c r="J974" s="8"/>
      <c r="K974" s="15">
        <f ca="1">K973+(U973-Y973)*m!$O$24</f>
        <v>7501.1686263534966</v>
      </c>
      <c r="L974" s="15">
        <f ca="1">K974+m!$L$24</f>
        <v>7788.3243167483724</v>
      </c>
      <c r="M974" s="15">
        <f ca="1">M973+(V973+X973-W973)*m!$O$24</f>
        <v>-3.6508819382346918</v>
      </c>
      <c r="N974" s="15">
        <f t="shared" ca="1" si="427"/>
        <v>7501.1695148109357</v>
      </c>
      <c r="O974" s="8"/>
      <c r="P974" s="15">
        <f t="shared" ca="1" si="428"/>
        <v>125193.05003474819</v>
      </c>
      <c r="Q974" s="14">
        <f ca="1">m!P$5*SUM(BF974:BI974)</f>
        <v>0</v>
      </c>
      <c r="R974" s="15">
        <f t="shared" ca="1" si="429"/>
        <v>0</v>
      </c>
      <c r="S974" s="15">
        <f ca="1">S973+m!$O$24*R973</f>
        <v>8855.3614895588253</v>
      </c>
      <c r="T974" s="8"/>
      <c r="U974" s="16">
        <f t="shared" ca="1" si="430"/>
        <v>0</v>
      </c>
      <c r="V974" s="16">
        <f t="shared" ca="1" si="431"/>
        <v>0</v>
      </c>
      <c r="W974" s="16">
        <f ca="1">m!P$6*(1000*m!P$7/(1000*m!P$7+H974))^2</f>
        <v>9.2442528097447525</v>
      </c>
      <c r="X974" s="16">
        <f ca="1">L974*L974/(1000*m!P$7+H974)</f>
        <v>9.231753269239956</v>
      </c>
      <c r="Y974" s="16">
        <f ca="1">M974*L974/(1000*m!P$7+H974)</f>
        <v>-4.3275087038207307E-3</v>
      </c>
      <c r="Z974" s="8"/>
      <c r="AA974" s="14">
        <f ca="1">m!$P$8+H974</f>
        <v>6570582.4120067637</v>
      </c>
      <c r="AB974" s="14">
        <f ca="1">(m!$P$8*H974)/AA974</f>
        <v>193426.1402480659</v>
      </c>
      <c r="AC974" s="14">
        <f ca="1">IF(AB974&lt;=11000,0,IF(AB974&lt;=20000,11000,IF(H974&lt;=32000,20000,IF(AB974&lt;=47000,(m!$P$8*35000/(m!$P$8+35000)),IF(AB974&lt;=51000,47000,IF(AB974&lt;=71000,51000,71000))))))</f>
        <v>71000</v>
      </c>
      <c r="AD974" s="14">
        <f t="shared" ca="1" si="432"/>
        <v>122426.1402480659</v>
      </c>
      <c r="AE974" s="8">
        <f t="shared" ca="1" si="444"/>
        <v>214.648</v>
      </c>
      <c r="AF974" s="119">
        <f t="shared" ca="1" si="445"/>
        <v>3.9565999999999999</v>
      </c>
      <c r="AG974" s="10">
        <f t="shared" ca="1" si="446"/>
        <v>0</v>
      </c>
      <c r="AH974" s="8">
        <f t="shared" ca="1" si="433"/>
        <v>214.648</v>
      </c>
      <c r="AI974" s="119">
        <f ca="1">IF(AG974=0,AF974*EXP(-m!$P$5*AD974/(m!$P$18*AH974)),AF974*(AH974/AE974)^(-m!$P$5/(m!$P$18*AG974)))</f>
        <v>1.3780910556864216E-8</v>
      </c>
      <c r="AJ974" s="120">
        <f t="shared" ca="1" si="434"/>
        <v>1.3600701265101618E-13</v>
      </c>
      <c r="AK974" s="8">
        <f ca="1">SQRT(m!$P$19*m!$P$18*AH974)</f>
        <v>293.77755637800766</v>
      </c>
      <c r="AL974" s="121">
        <f ca="1">AI974/(m!$P$18*AH974)</f>
        <v>2.2354693592059587E-13</v>
      </c>
      <c r="AM974" s="8">
        <f t="shared" ca="1" si="447"/>
        <v>-58.501999999999981</v>
      </c>
      <c r="AN974" s="17">
        <f t="shared" ca="1" si="448"/>
        <v>1.8248729462905784E-13</v>
      </c>
      <c r="AO974" s="16">
        <f t="shared" ca="1" si="449"/>
        <v>25.533500949810737</v>
      </c>
      <c r="AP974" s="8"/>
      <c r="AQ974" s="8">
        <f t="shared" ca="1" si="450"/>
        <v>2.788633617824187E-2</v>
      </c>
      <c r="AR974" s="15">
        <f ca="1">0.5*m!P$13*AN974*N974*N974</f>
        <v>6.2892185365403225E-6</v>
      </c>
      <c r="AS974" s="18">
        <f t="shared" ca="1" si="435"/>
        <v>0.11058211688177082</v>
      </c>
      <c r="AT974" s="8">
        <f ca="1">OFFSET(m!C$28,0,D974)</f>
        <v>0</v>
      </c>
      <c r="AU974" s="15">
        <f ca="1">AR974*AS974*OFFSET(m!C$25,0,D974)*COS(AQ974/180*PI())</f>
        <v>0</v>
      </c>
      <c r="AV974" s="15">
        <f ca="1">AR974*AT974*OFFSET(m!C$26,0,D974)*SIN(AQ974/180*PI())</f>
        <v>0</v>
      </c>
      <c r="AW974" s="15">
        <f t="shared" ca="1" si="436"/>
        <v>0</v>
      </c>
      <c r="AX974" s="15">
        <f t="shared" ca="1" si="437"/>
        <v>0</v>
      </c>
      <c r="AY974" s="8"/>
      <c r="AZ974" s="6">
        <f>MATCH(A974,m!$C$19:$C$24)</f>
        <v>2</v>
      </c>
      <c r="BA974" s="9">
        <f ca="1">1*($D974=BA$3)+($D974&lt;BA$3)*OFFSET(m!$C$18,IF(ISNA($AZ974),1,$AZ974),BA$3)</f>
        <v>0</v>
      </c>
      <c r="BB974" s="9">
        <f ca="1">1*($D974=BB$3)+($D974&lt;BB$3)*OFFSET(m!$C$18,IF(ISNA($AZ974),1,$AZ974),BB$3)</f>
        <v>0</v>
      </c>
      <c r="BC974" s="9">
        <f ca="1">1*($D974=BC$3)+($D974&lt;BC$3)*OFFSET(m!$C$18,IF(ISNA($AZ974),1,$AZ974),BC$3)</f>
        <v>0</v>
      </c>
      <c r="BD974" s="9">
        <f ca="1">1*($D974=BD$3)+($D974&lt;BD$3)*OFFSET(m!$C$18,IF(ISNA($AZ974),1,$AZ974),BD$3)</f>
        <v>0</v>
      </c>
      <c r="BE974" s="8"/>
      <c r="BF974" s="19">
        <f ca="1">m!D$18*BA974*(m!D$14-(m!D$14-m!D$13)*$AN974)*MIN(BL974,m!D$18*m!$O$24)/MAX(m!D$18*m!$O$24,1)</f>
        <v>0</v>
      </c>
      <c r="BG974" s="19">
        <f ca="1">m!E$18*BB974*(m!E$14-(m!E$14-m!E$13)*$AN974)*MIN(BM974,m!E$18*m!$O$24)/MAX(m!E$18*m!$O$24,1)</f>
        <v>0</v>
      </c>
      <c r="BH974" s="19">
        <f ca="1">m!F$18*BC974*(m!F$14-(m!F$14-m!F$13)*$AN974)*MIN(BN974,m!F$18*m!$O$24)/MAX(m!F$18*m!$O$24,1)</f>
        <v>0</v>
      </c>
      <c r="BI974" s="19">
        <f ca="1">m!G$18*BD974*(m!G$14-(m!G$14-m!G$13)*$AN974)*MIN(BO974,m!G$18*m!$O$24)/MAX(m!G$18*m!$O$24,1)</f>
        <v>0</v>
      </c>
      <c r="BJ974" s="8"/>
      <c r="BK974" s="19">
        <f ca="1">m!D$6+IF(D974&lt;=1,m!D$9)+IF(D974&lt;=2,m!E$9)+IF(D974&lt;=3,m!F$9)+IF(D974&lt;=4,m!G$9)+IF(A974&lt;m!D$24,m!D$23)</f>
        <v>125193.05003474819</v>
      </c>
      <c r="BL974" s="19">
        <f ca="1">MAX(BL973-m!D$18*BA973*m!$O$24,0)</f>
        <v>0</v>
      </c>
      <c r="BM974" s="19">
        <f ca="1">MAX(BM973-m!E$18*BB973*m!$O$24,0)</f>
        <v>0</v>
      </c>
      <c r="BN974" s="19">
        <f ca="1">MAX(BN973-m!F$18*BC973*m!$O$24,0)</f>
        <v>0</v>
      </c>
      <c r="BO974" s="19">
        <f ca="1">MAX(BO973-m!G$18*BD973*m!$O$24,0)</f>
        <v>0</v>
      </c>
      <c r="BP974" s="8"/>
      <c r="BQ974" s="15">
        <f t="shared" si="438"/>
        <v>969</v>
      </c>
      <c r="BR974" s="80">
        <f t="shared" ca="1" si="439"/>
        <v>0</v>
      </c>
      <c r="BS974" s="80">
        <f t="shared" ca="1" si="440"/>
        <v>0</v>
      </c>
      <c r="BT974" s="80">
        <f t="shared" ca="1" si="441"/>
        <v>75.011695148109354</v>
      </c>
      <c r="BU974" s="80">
        <f t="shared" ca="1" si="424"/>
        <v>0.27886336178241872</v>
      </c>
      <c r="BV974" s="80">
        <f t="shared" ca="1" si="442"/>
        <v>99.741206003382104</v>
      </c>
      <c r="BW974" s="80">
        <f t="shared" ca="1" si="443"/>
        <v>0</v>
      </c>
      <c r="BX974" s="80">
        <f t="shared" ca="1" si="425"/>
        <v>6.2892185365403225E-9</v>
      </c>
      <c r="BY974" s="8"/>
      <c r="CA974" s="18"/>
      <c r="CB974" s="18"/>
      <c r="CC974" s="10"/>
      <c r="CD974" s="20"/>
      <c r="CE974" s="20"/>
      <c r="CF974" s="18"/>
      <c r="CG974" s="7"/>
      <c r="CH974" s="18"/>
      <c r="CI974" s="18"/>
      <c r="CJ974" s="10"/>
      <c r="CK974" s="20"/>
      <c r="CL974" s="20"/>
      <c r="CM974" s="20"/>
      <c r="CN974" s="20"/>
      <c r="CO974" s="18"/>
      <c r="CP974" s="18"/>
      <c r="CQ974" s="18"/>
      <c r="CR974" s="18"/>
      <c r="CS974" s="18"/>
      <c r="CT974" s="8"/>
      <c r="CU974" s="11"/>
      <c r="CV974" s="7"/>
    </row>
    <row r="975" spans="1:100" x14ac:dyDescent="0.2">
      <c r="A975" s="6">
        <f>A974+m!$O$24</f>
        <v>970</v>
      </c>
      <c r="B975" s="8">
        <f t="shared" si="451"/>
        <v>16.100000000000001</v>
      </c>
      <c r="C975" s="8"/>
      <c r="D975" s="12" t="b">
        <f t="shared" ca="1" si="426"/>
        <v>0</v>
      </c>
      <c r="E975" s="13">
        <f ca="1">IF(D975,'c'!H975,0)</f>
        <v>0</v>
      </c>
      <c r="F975" s="13">
        <f ca="1">IF(D975,'c'!I975,0)</f>
        <v>0</v>
      </c>
      <c r="G975" s="8"/>
      <c r="H975" s="14">
        <f ca="1">H974+M974*m!$O$24</f>
        <v>199478.76112482598</v>
      </c>
      <c r="I975" s="14">
        <f ca="1">I974+K974*m!$O$24</f>
        <v>5315473.8185659209</v>
      </c>
      <c r="J975" s="8"/>
      <c r="K975" s="15">
        <f ca="1">K974+(U974-Y974)*m!$O$24</f>
        <v>7501.1729538622003</v>
      </c>
      <c r="L975" s="15">
        <f ca="1">K975+m!$L$24</f>
        <v>7788.3286442570761</v>
      </c>
      <c r="M975" s="15">
        <f ca="1">M974+(V974+X974-W974)*m!$O$24</f>
        <v>-3.6633814787394883</v>
      </c>
      <c r="N975" s="15">
        <f t="shared" ca="1" si="427"/>
        <v>7501.1738484131683</v>
      </c>
      <c r="O975" s="8"/>
      <c r="P975" s="15">
        <f t="shared" ca="1" si="428"/>
        <v>125193.05003474819</v>
      </c>
      <c r="Q975" s="14">
        <f ca="1">m!P$5*SUM(BF975:BI975)</f>
        <v>0</v>
      </c>
      <c r="R975" s="15">
        <f t="shared" ca="1" si="429"/>
        <v>0</v>
      </c>
      <c r="S975" s="15">
        <f ca="1">S974+m!$O$24*R974</f>
        <v>8855.3614895588253</v>
      </c>
      <c r="T975" s="8"/>
      <c r="U975" s="16">
        <f t="shared" ca="1" si="430"/>
        <v>0</v>
      </c>
      <c r="V975" s="16">
        <f t="shared" ca="1" si="431"/>
        <v>0</v>
      </c>
      <c r="W975" s="16">
        <f ca="1">m!P$6*(1000*m!P$7/(1000*m!P$7+H975))^2</f>
        <v>9.2442630827164987</v>
      </c>
      <c r="X975" s="16">
        <f ca="1">L975*L975/(1000*m!P$7+H975)</f>
        <v>9.2317686578603819</v>
      </c>
      <c r="Y975" s="16">
        <f ca="1">M975*L975/(1000*m!P$7+H975)</f>
        <v>-4.3423296398966285E-3</v>
      </c>
      <c r="Z975" s="8"/>
      <c r="AA975" s="14">
        <f ca="1">m!$P$8+H975</f>
        <v>6570578.761124826</v>
      </c>
      <c r="AB975" s="14">
        <f ca="1">(m!$P$8*H975)/AA975</f>
        <v>193422.70768013928</v>
      </c>
      <c r="AC975" s="14">
        <f ca="1">IF(AB975&lt;=11000,0,IF(AB975&lt;=20000,11000,IF(H975&lt;=32000,20000,IF(AB975&lt;=47000,(m!$P$8*35000/(m!$P$8+35000)),IF(AB975&lt;=51000,47000,IF(AB975&lt;=71000,51000,71000))))))</f>
        <v>71000</v>
      </c>
      <c r="AD975" s="14">
        <f t="shared" ca="1" si="432"/>
        <v>122422.70768013928</v>
      </c>
      <c r="AE975" s="8">
        <f t="shared" ca="1" si="444"/>
        <v>214.648</v>
      </c>
      <c r="AF975" s="119">
        <f t="shared" ca="1" si="445"/>
        <v>3.9565999999999999</v>
      </c>
      <c r="AG975" s="10">
        <f t="shared" ca="1" si="446"/>
        <v>0</v>
      </c>
      <c r="AH975" s="8">
        <f t="shared" ca="1" si="433"/>
        <v>214.648</v>
      </c>
      <c r="AI975" s="119">
        <f ca="1">IF(AG975=0,AF975*EXP(-m!$P$5*AD975/(m!$P$18*AH975)),AF975*(AH975/AE975)^(-m!$P$5/(m!$P$18*AG975)))</f>
        <v>1.3788437646978622E-8</v>
      </c>
      <c r="AJ975" s="120">
        <f t="shared" ca="1" si="434"/>
        <v>1.3608129925466196E-13</v>
      </c>
      <c r="AK975" s="8">
        <f ca="1">SQRT(m!$P$19*m!$P$18*AH975)</f>
        <v>293.77755637800766</v>
      </c>
      <c r="AL975" s="121">
        <f ca="1">AI975/(m!$P$18*AH975)</f>
        <v>2.2366903655571216E-13</v>
      </c>
      <c r="AM975" s="8">
        <f t="shared" ca="1" si="447"/>
        <v>-58.501999999999981</v>
      </c>
      <c r="AN975" s="17">
        <f t="shared" ca="1" si="448"/>
        <v>1.8258696861690788E-13</v>
      </c>
      <c r="AO975" s="16">
        <f t="shared" ca="1" si="449"/>
        <v>25.533515701115384</v>
      </c>
      <c r="AP975" s="8"/>
      <c r="AQ975" s="8">
        <f t="shared" ca="1" si="450"/>
        <v>2.7981794591560291E-2</v>
      </c>
      <c r="AR975" s="15">
        <f ca="1">0.5*m!P$13*AN975*N975*N975</f>
        <v>6.2926609588057036E-6</v>
      </c>
      <c r="AS975" s="18">
        <f t="shared" ca="1" si="435"/>
        <v>0.1105821055687274</v>
      </c>
      <c r="AT975" s="8">
        <f ca="1">OFFSET(m!C$28,0,D975)</f>
        <v>0</v>
      </c>
      <c r="AU975" s="15">
        <f ca="1">AR975*AS975*OFFSET(m!C$25,0,D975)*COS(AQ975/180*PI())</f>
        <v>0</v>
      </c>
      <c r="AV975" s="15">
        <f ca="1">AR975*AT975*OFFSET(m!C$26,0,D975)*SIN(AQ975/180*PI())</f>
        <v>0</v>
      </c>
      <c r="AW975" s="15">
        <f t="shared" ca="1" si="436"/>
        <v>0</v>
      </c>
      <c r="AX975" s="15">
        <f t="shared" ca="1" si="437"/>
        <v>0</v>
      </c>
      <c r="AY975" s="8"/>
      <c r="AZ975" s="6">
        <f>MATCH(A975,m!$C$19:$C$24)</f>
        <v>2</v>
      </c>
      <c r="BA975" s="9">
        <f ca="1">1*($D975=BA$3)+($D975&lt;BA$3)*OFFSET(m!$C$18,IF(ISNA($AZ975),1,$AZ975),BA$3)</f>
        <v>0</v>
      </c>
      <c r="BB975" s="9">
        <f ca="1">1*($D975=BB$3)+($D975&lt;BB$3)*OFFSET(m!$C$18,IF(ISNA($AZ975),1,$AZ975),BB$3)</f>
        <v>0</v>
      </c>
      <c r="BC975" s="9">
        <f ca="1">1*($D975=BC$3)+($D975&lt;BC$3)*OFFSET(m!$C$18,IF(ISNA($AZ975),1,$AZ975),BC$3)</f>
        <v>0</v>
      </c>
      <c r="BD975" s="9">
        <f ca="1">1*($D975=BD$3)+($D975&lt;BD$3)*OFFSET(m!$C$18,IF(ISNA($AZ975),1,$AZ975),BD$3)</f>
        <v>0</v>
      </c>
      <c r="BE975" s="8"/>
      <c r="BF975" s="19">
        <f ca="1">m!D$18*BA975*(m!D$14-(m!D$14-m!D$13)*$AN975)*MIN(BL975,m!D$18*m!$O$24)/MAX(m!D$18*m!$O$24,1)</f>
        <v>0</v>
      </c>
      <c r="BG975" s="19">
        <f ca="1">m!E$18*BB975*(m!E$14-(m!E$14-m!E$13)*$AN975)*MIN(BM975,m!E$18*m!$O$24)/MAX(m!E$18*m!$O$24,1)</f>
        <v>0</v>
      </c>
      <c r="BH975" s="19">
        <f ca="1">m!F$18*BC975*(m!F$14-(m!F$14-m!F$13)*$AN975)*MIN(BN975,m!F$18*m!$O$24)/MAX(m!F$18*m!$O$24,1)</f>
        <v>0</v>
      </c>
      <c r="BI975" s="19">
        <f ca="1">m!G$18*BD975*(m!G$14-(m!G$14-m!G$13)*$AN975)*MIN(BO975,m!G$18*m!$O$24)/MAX(m!G$18*m!$O$24,1)</f>
        <v>0</v>
      </c>
      <c r="BJ975" s="8"/>
      <c r="BK975" s="19">
        <f ca="1">m!D$6+IF(D975&lt;=1,m!D$9)+IF(D975&lt;=2,m!E$9)+IF(D975&lt;=3,m!F$9)+IF(D975&lt;=4,m!G$9)+IF(A975&lt;m!D$24,m!D$23)</f>
        <v>125193.05003474819</v>
      </c>
      <c r="BL975" s="19">
        <f ca="1">MAX(BL974-m!D$18*BA974*m!$O$24,0)</f>
        <v>0</v>
      </c>
      <c r="BM975" s="19">
        <f ca="1">MAX(BM974-m!E$18*BB974*m!$O$24,0)</f>
        <v>0</v>
      </c>
      <c r="BN975" s="19">
        <f ca="1">MAX(BN974-m!F$18*BC974*m!$O$24,0)</f>
        <v>0</v>
      </c>
      <c r="BO975" s="19">
        <f ca="1">MAX(BO974-m!G$18*BD974*m!$O$24,0)</f>
        <v>0</v>
      </c>
      <c r="BP975" s="8"/>
      <c r="BQ975" s="15">
        <f t="shared" si="438"/>
        <v>970</v>
      </c>
      <c r="BR975" s="80">
        <f t="shared" ca="1" si="439"/>
        <v>0</v>
      </c>
      <c r="BS975" s="80">
        <f t="shared" ca="1" si="440"/>
        <v>0</v>
      </c>
      <c r="BT975" s="80">
        <f t="shared" ca="1" si="441"/>
        <v>75.011738484131683</v>
      </c>
      <c r="BU975" s="80">
        <f t="shared" ca="1" si="424"/>
        <v>0.27981794591560294</v>
      </c>
      <c r="BV975" s="80">
        <f t="shared" ca="1" si="442"/>
        <v>99.739380562412975</v>
      </c>
      <c r="BW975" s="80">
        <f t="shared" ca="1" si="443"/>
        <v>0</v>
      </c>
      <c r="BX975" s="80">
        <f t="shared" ca="1" si="425"/>
        <v>6.2926609588057024E-9</v>
      </c>
      <c r="BY975" s="8"/>
      <c r="CA975" s="18"/>
      <c r="CB975" s="18"/>
      <c r="CC975" s="10"/>
      <c r="CD975" s="20"/>
      <c r="CE975" s="20"/>
      <c r="CF975" s="18"/>
      <c r="CG975" s="7"/>
      <c r="CH975" s="18"/>
      <c r="CI975" s="18"/>
      <c r="CJ975" s="10"/>
      <c r="CK975" s="20"/>
      <c r="CL975" s="20"/>
      <c r="CM975" s="20"/>
      <c r="CN975" s="20"/>
      <c r="CO975" s="18"/>
      <c r="CP975" s="18"/>
      <c r="CQ975" s="18"/>
      <c r="CR975" s="18"/>
      <c r="CS975" s="18"/>
      <c r="CT975" s="8"/>
      <c r="CU975" s="11"/>
      <c r="CV975" s="7"/>
    </row>
    <row r="976" spans="1:100" x14ac:dyDescent="0.2">
      <c r="A976" s="6">
        <f>A975+m!$O$24</f>
        <v>971</v>
      </c>
      <c r="B976" s="8">
        <f t="shared" si="451"/>
        <v>16.100000000000001</v>
      </c>
      <c r="C976" s="8"/>
      <c r="D976" s="12" t="b">
        <f t="shared" ca="1" si="426"/>
        <v>0</v>
      </c>
      <c r="E976" s="13">
        <f ca="1">IF(D976,'c'!H976,0)</f>
        <v>0</v>
      </c>
      <c r="F976" s="13">
        <f ca="1">IF(D976,'c'!I976,0)</f>
        <v>0</v>
      </c>
      <c r="G976" s="8"/>
      <c r="H976" s="14">
        <f ca="1">H975+M975*m!$O$24</f>
        <v>199475.09774334723</v>
      </c>
      <c r="I976" s="14">
        <f ca="1">I975+K975*m!$O$24</f>
        <v>5322974.9915197827</v>
      </c>
      <c r="J976" s="8"/>
      <c r="K976" s="15">
        <f ca="1">K975+(U975-Y975)*m!$O$24</f>
        <v>7501.1772961918405</v>
      </c>
      <c r="L976" s="15">
        <f ca="1">K976+m!$L$24</f>
        <v>7788.3329865867163</v>
      </c>
      <c r="M976" s="15">
        <f ca="1">M975+(V975+X975-W975)*m!$O$24</f>
        <v>-3.675875903595605</v>
      </c>
      <c r="N976" s="15">
        <f t="shared" ca="1" si="427"/>
        <v>7501.1781968546511</v>
      </c>
      <c r="O976" s="8"/>
      <c r="P976" s="15">
        <f t="shared" ca="1" si="428"/>
        <v>125193.05003474819</v>
      </c>
      <c r="Q976" s="14">
        <f ca="1">m!P$5*SUM(BF976:BI976)</f>
        <v>0</v>
      </c>
      <c r="R976" s="15">
        <f t="shared" ca="1" si="429"/>
        <v>0</v>
      </c>
      <c r="S976" s="15">
        <f ca="1">S975+m!$O$24*R975</f>
        <v>8855.3614895588253</v>
      </c>
      <c r="T976" s="8"/>
      <c r="U976" s="16">
        <f t="shared" ca="1" si="430"/>
        <v>0</v>
      </c>
      <c r="V976" s="16">
        <f t="shared" ca="1" si="431"/>
        <v>0</v>
      </c>
      <c r="W976" s="16">
        <f ca="1">m!P$6*(1000*m!P$7/(1000*m!P$7+H976))^2</f>
        <v>9.244273390877078</v>
      </c>
      <c r="X976" s="16">
        <f ca="1">L976*L976/(1000*m!P$7+H976)</f>
        <v>9.2317840992012545</v>
      </c>
      <c r="Y976" s="16">
        <f ca="1">M976*L976/(1000*m!P$7+H976)</f>
        <v>-4.357144561730291E-3</v>
      </c>
      <c r="Z976" s="8"/>
      <c r="AA976" s="14">
        <f ca="1">m!$P$8+H976</f>
        <v>6570575.0977433473</v>
      </c>
      <c r="AB976" s="14">
        <f ca="1">(m!$P$8*H976)/AA976</f>
        <v>193419.2633562806</v>
      </c>
      <c r="AC976" s="14">
        <f ca="1">IF(AB976&lt;=11000,0,IF(AB976&lt;=20000,11000,IF(H976&lt;=32000,20000,IF(AB976&lt;=47000,(m!$P$8*35000/(m!$P$8+35000)),IF(AB976&lt;=51000,47000,IF(AB976&lt;=71000,51000,71000))))))</f>
        <v>71000</v>
      </c>
      <c r="AD976" s="14">
        <f t="shared" ca="1" si="432"/>
        <v>122419.2633562806</v>
      </c>
      <c r="AE976" s="8">
        <f t="shared" ca="1" si="444"/>
        <v>214.648</v>
      </c>
      <c r="AF976" s="119">
        <f t="shared" ca="1" si="445"/>
        <v>3.9565999999999999</v>
      </c>
      <c r="AG976" s="10">
        <f t="shared" ca="1" si="446"/>
        <v>0</v>
      </c>
      <c r="AH976" s="8">
        <f t="shared" ca="1" si="433"/>
        <v>214.648</v>
      </c>
      <c r="AI976" s="119">
        <f ca="1">IF(AG976=0,AF976*EXP(-m!$P$5*AD976/(m!$P$18*AH976)),AF976*(AH976/AE976)^(-m!$P$5/(m!$P$18*AG976)))</f>
        <v>1.3795994648452606E-8</v>
      </c>
      <c r="AJ976" s="120">
        <f t="shared" ca="1" si="434"/>
        <v>1.3615588106047476E-13</v>
      </c>
      <c r="AK976" s="8">
        <f ca="1">SQRT(m!$P$19*m!$P$18*AH976)</f>
        <v>293.77755637800766</v>
      </c>
      <c r="AL976" s="121">
        <f ca="1">AI976/(m!$P$18*AH976)</f>
        <v>2.2379162239772062E-13</v>
      </c>
      <c r="AM976" s="8">
        <f t="shared" ca="1" si="447"/>
        <v>-58.501999999999981</v>
      </c>
      <c r="AN976" s="17">
        <f t="shared" ca="1" si="448"/>
        <v>1.8268703869201682E-13</v>
      </c>
      <c r="AO976" s="16">
        <f t="shared" ca="1" si="449"/>
        <v>25.533530502931889</v>
      </c>
      <c r="AP976" s="8"/>
      <c r="AQ976" s="8">
        <f t="shared" ca="1" si="450"/>
        <v>2.8077213764571833E-2</v>
      </c>
      <c r="AR976" s="15">
        <f ca="1">0.5*m!P$13*AN976*N976*N976</f>
        <v>6.2961170646558667E-6</v>
      </c>
      <c r="AS976" s="18">
        <f t="shared" ca="1" si="435"/>
        <v>0.11058209421695865</v>
      </c>
      <c r="AT976" s="8">
        <f ca="1">OFFSET(m!C$28,0,D976)</f>
        <v>0</v>
      </c>
      <c r="AU976" s="15">
        <f ca="1">AR976*AS976*OFFSET(m!C$25,0,D976)*COS(AQ976/180*PI())</f>
        <v>0</v>
      </c>
      <c r="AV976" s="15">
        <f ca="1">AR976*AT976*OFFSET(m!C$26,0,D976)*SIN(AQ976/180*PI())</f>
        <v>0</v>
      </c>
      <c r="AW976" s="15">
        <f t="shared" ca="1" si="436"/>
        <v>0</v>
      </c>
      <c r="AX976" s="15">
        <f t="shared" ca="1" si="437"/>
        <v>0</v>
      </c>
      <c r="AY976" s="8"/>
      <c r="AZ976" s="6">
        <f>MATCH(A976,m!$C$19:$C$24)</f>
        <v>2</v>
      </c>
      <c r="BA976" s="9">
        <f ca="1">1*($D976=BA$3)+($D976&lt;BA$3)*OFFSET(m!$C$18,IF(ISNA($AZ976),1,$AZ976),BA$3)</f>
        <v>0</v>
      </c>
      <c r="BB976" s="9">
        <f ca="1">1*($D976=BB$3)+($D976&lt;BB$3)*OFFSET(m!$C$18,IF(ISNA($AZ976),1,$AZ976),BB$3)</f>
        <v>0</v>
      </c>
      <c r="BC976" s="9">
        <f ca="1">1*($D976=BC$3)+($D976&lt;BC$3)*OFFSET(m!$C$18,IF(ISNA($AZ976),1,$AZ976),BC$3)</f>
        <v>0</v>
      </c>
      <c r="BD976" s="9">
        <f ca="1">1*($D976=BD$3)+($D976&lt;BD$3)*OFFSET(m!$C$18,IF(ISNA($AZ976),1,$AZ976),BD$3)</f>
        <v>0</v>
      </c>
      <c r="BE976" s="8"/>
      <c r="BF976" s="19">
        <f ca="1">m!D$18*BA976*(m!D$14-(m!D$14-m!D$13)*$AN976)*MIN(BL976,m!D$18*m!$O$24)/MAX(m!D$18*m!$O$24,1)</f>
        <v>0</v>
      </c>
      <c r="BG976" s="19">
        <f ca="1">m!E$18*BB976*(m!E$14-(m!E$14-m!E$13)*$AN976)*MIN(BM976,m!E$18*m!$O$24)/MAX(m!E$18*m!$O$24,1)</f>
        <v>0</v>
      </c>
      <c r="BH976" s="19">
        <f ca="1">m!F$18*BC976*(m!F$14-(m!F$14-m!F$13)*$AN976)*MIN(BN976,m!F$18*m!$O$24)/MAX(m!F$18*m!$O$24,1)</f>
        <v>0</v>
      </c>
      <c r="BI976" s="19">
        <f ca="1">m!G$18*BD976*(m!G$14-(m!G$14-m!G$13)*$AN976)*MIN(BO976,m!G$18*m!$O$24)/MAX(m!G$18*m!$O$24,1)</f>
        <v>0</v>
      </c>
      <c r="BJ976" s="8"/>
      <c r="BK976" s="19">
        <f ca="1">m!D$6+IF(D976&lt;=1,m!D$9)+IF(D976&lt;=2,m!E$9)+IF(D976&lt;=3,m!F$9)+IF(D976&lt;=4,m!G$9)+IF(A976&lt;m!D$24,m!D$23)</f>
        <v>125193.05003474819</v>
      </c>
      <c r="BL976" s="19">
        <f ca="1">MAX(BL975-m!D$18*BA975*m!$O$24,0)</f>
        <v>0</v>
      </c>
      <c r="BM976" s="19">
        <f ca="1">MAX(BM975-m!E$18*BB975*m!$O$24,0)</f>
        <v>0</v>
      </c>
      <c r="BN976" s="19">
        <f ca="1">MAX(BN975-m!F$18*BC975*m!$O$24,0)</f>
        <v>0</v>
      </c>
      <c r="BO976" s="19">
        <f ca="1">MAX(BO975-m!G$18*BD975*m!$O$24,0)</f>
        <v>0</v>
      </c>
      <c r="BP976" s="8"/>
      <c r="BQ976" s="15">
        <f t="shared" si="438"/>
        <v>971</v>
      </c>
      <c r="BR976" s="80">
        <f t="shared" ca="1" si="439"/>
        <v>0</v>
      </c>
      <c r="BS976" s="80">
        <f t="shared" ca="1" si="440"/>
        <v>0</v>
      </c>
      <c r="BT976" s="80">
        <f t="shared" ca="1" si="441"/>
        <v>75.011781968546515</v>
      </c>
      <c r="BU976" s="80">
        <f t="shared" ca="1" si="424"/>
        <v>0.28077213764571829</v>
      </c>
      <c r="BV976" s="80">
        <f t="shared" ca="1" si="442"/>
        <v>99.737548871673624</v>
      </c>
      <c r="BW976" s="80">
        <f t="shared" ca="1" si="443"/>
        <v>0</v>
      </c>
      <c r="BX976" s="80">
        <f t="shared" ca="1" si="425"/>
        <v>6.2961170646558668E-9</v>
      </c>
      <c r="BY976" s="8"/>
      <c r="CA976" s="18"/>
      <c r="CB976" s="18"/>
      <c r="CC976" s="10"/>
      <c r="CD976" s="20"/>
      <c r="CE976" s="20"/>
      <c r="CF976" s="18"/>
      <c r="CG976" s="7"/>
      <c r="CH976" s="18"/>
      <c r="CI976" s="18"/>
      <c r="CJ976" s="10"/>
      <c r="CK976" s="20"/>
      <c r="CL976" s="20"/>
      <c r="CM976" s="20"/>
      <c r="CN976" s="20"/>
      <c r="CO976" s="18"/>
      <c r="CP976" s="18"/>
      <c r="CQ976" s="18"/>
      <c r="CR976" s="18"/>
      <c r="CS976" s="18"/>
      <c r="CT976" s="8"/>
      <c r="CU976" s="11"/>
      <c r="CV976" s="7"/>
    </row>
    <row r="977" spans="1:100" x14ac:dyDescent="0.2">
      <c r="A977" s="6">
        <f>A976+m!$O$24</f>
        <v>972</v>
      </c>
      <c r="B977" s="8">
        <f t="shared" si="451"/>
        <v>16.2</v>
      </c>
      <c r="C977" s="8"/>
      <c r="D977" s="12" t="b">
        <f t="shared" ca="1" si="426"/>
        <v>0</v>
      </c>
      <c r="E977" s="13">
        <f ca="1">IF(D977,'c'!H977,0)</f>
        <v>0</v>
      </c>
      <c r="F977" s="13">
        <f ca="1">IF(D977,'c'!I977,0)</f>
        <v>0</v>
      </c>
      <c r="G977" s="8"/>
      <c r="H977" s="14">
        <f ca="1">H976+M976*m!$O$24</f>
        <v>199471.42186744363</v>
      </c>
      <c r="I977" s="14">
        <f ca="1">I976+K976*m!$O$24</f>
        <v>5330476.1688159741</v>
      </c>
      <c r="J977" s="8"/>
      <c r="K977" s="15">
        <f ca="1">K976+(U976-Y976)*m!$O$24</f>
        <v>7501.1816533364026</v>
      </c>
      <c r="L977" s="15">
        <f ca="1">K977+m!$L$24</f>
        <v>7788.3373437312785</v>
      </c>
      <c r="M977" s="15">
        <f ca="1">M976+(V976+X976-W976)*m!$O$24</f>
        <v>-3.6883651952714285</v>
      </c>
      <c r="N977" s="15">
        <f t="shared" ca="1" si="427"/>
        <v>7501.182560129334</v>
      </c>
      <c r="O977" s="8"/>
      <c r="P977" s="15">
        <f t="shared" ca="1" si="428"/>
        <v>125193.05003474819</v>
      </c>
      <c r="Q977" s="14">
        <f ca="1">m!P$5*SUM(BF977:BI977)</f>
        <v>0</v>
      </c>
      <c r="R977" s="15">
        <f t="shared" ca="1" si="429"/>
        <v>0</v>
      </c>
      <c r="S977" s="15">
        <f ca="1">S976+m!$O$24*R976</f>
        <v>8855.3614895588253</v>
      </c>
      <c r="T977" s="8"/>
      <c r="U977" s="16">
        <f t="shared" ca="1" si="430"/>
        <v>0</v>
      </c>
      <c r="V977" s="16">
        <f t="shared" ca="1" si="431"/>
        <v>0</v>
      </c>
      <c r="W977" s="16">
        <f ca="1">m!P$6*(1000*m!P$7/(1000*m!P$7+H977))^2</f>
        <v>9.2442837342122708</v>
      </c>
      <c r="X977" s="16">
        <f ca="1">L977*L977/(1000*m!P$7+H977)</f>
        <v>9.2317995932413623</v>
      </c>
      <c r="Y977" s="16">
        <f ca="1">M977*L977/(1000*m!P$7+H977)</f>
        <v>-4.3719534486829767E-3</v>
      </c>
      <c r="Z977" s="8"/>
      <c r="AA977" s="14">
        <f ca="1">m!$P$8+H977</f>
        <v>6570571.4218674432</v>
      </c>
      <c r="AB977" s="14">
        <f ca="1">(m!$P$8*H977)/AA977</f>
        <v>193415.80728126035</v>
      </c>
      <c r="AC977" s="14">
        <f ca="1">IF(AB977&lt;=11000,0,IF(AB977&lt;=20000,11000,IF(H977&lt;=32000,20000,IF(AB977&lt;=47000,(m!$P$8*35000/(m!$P$8+35000)),IF(AB977&lt;=51000,47000,IF(AB977&lt;=71000,51000,71000))))))</f>
        <v>71000</v>
      </c>
      <c r="AD977" s="14">
        <f t="shared" ca="1" si="432"/>
        <v>122415.80728126035</v>
      </c>
      <c r="AE977" s="8">
        <f t="shared" ca="1" si="444"/>
        <v>214.648</v>
      </c>
      <c r="AF977" s="119">
        <f t="shared" ca="1" si="445"/>
        <v>3.9565999999999999</v>
      </c>
      <c r="AG977" s="10">
        <f t="shared" ca="1" si="446"/>
        <v>0</v>
      </c>
      <c r="AH977" s="8">
        <f t="shared" ca="1" si="433"/>
        <v>214.648</v>
      </c>
      <c r="AI977" s="119">
        <f ca="1">IF(AG977=0,AF977*EXP(-m!$P$5*AD977/(m!$P$18*AH977)),AF977*(AH977/AE977)^(-m!$P$5/(m!$P$18*AG977)))</f>
        <v>1.3803581595476912E-8</v>
      </c>
      <c r="AJ977" s="120">
        <f t="shared" ca="1" si="434"/>
        <v>1.3623075840589107E-13</v>
      </c>
      <c r="AK977" s="8">
        <f ca="1">SQRT(m!$P$19*m!$P$18*AH977)</f>
        <v>293.77755637800766</v>
      </c>
      <c r="AL977" s="121">
        <f ca="1">AI977/(m!$P$18*AH977)</f>
        <v>2.2391469400124618E-13</v>
      </c>
      <c r="AM977" s="8">
        <f t="shared" ca="1" si="447"/>
        <v>-58.501999999999981</v>
      </c>
      <c r="AN977" s="17">
        <f t="shared" ca="1" si="448"/>
        <v>1.8278750530713971E-13</v>
      </c>
      <c r="AO977" s="16">
        <f t="shared" ca="1" si="449"/>
        <v>25.533545355239657</v>
      </c>
      <c r="AP977" s="8"/>
      <c r="AQ977" s="8">
        <f t="shared" ca="1" si="450"/>
        <v>2.8172593562890775E-2</v>
      </c>
      <c r="AR977" s="15">
        <f ca="1">0.5*m!P$13*AN977*N977*N977</f>
        <v>6.2995868697728611E-6</v>
      </c>
      <c r="AS977" s="18">
        <f t="shared" ca="1" si="435"/>
        <v>0.11058208282648052</v>
      </c>
      <c r="AT977" s="8">
        <f ca="1">OFFSET(m!C$28,0,D977)</f>
        <v>0</v>
      </c>
      <c r="AU977" s="15">
        <f ca="1">AR977*AS977*OFFSET(m!C$25,0,D977)*COS(AQ977/180*PI())</f>
        <v>0</v>
      </c>
      <c r="AV977" s="15">
        <f ca="1">AR977*AT977*OFFSET(m!C$26,0,D977)*SIN(AQ977/180*PI())</f>
        <v>0</v>
      </c>
      <c r="AW977" s="15">
        <f t="shared" ca="1" si="436"/>
        <v>0</v>
      </c>
      <c r="AX977" s="15">
        <f t="shared" ca="1" si="437"/>
        <v>0</v>
      </c>
      <c r="AY977" s="8"/>
      <c r="AZ977" s="6">
        <f>MATCH(A977,m!$C$19:$C$24)</f>
        <v>2</v>
      </c>
      <c r="BA977" s="9">
        <f ca="1">1*($D977=BA$3)+($D977&lt;BA$3)*OFFSET(m!$C$18,IF(ISNA($AZ977),1,$AZ977),BA$3)</f>
        <v>0</v>
      </c>
      <c r="BB977" s="9">
        <f ca="1">1*($D977=BB$3)+($D977&lt;BB$3)*OFFSET(m!$C$18,IF(ISNA($AZ977),1,$AZ977),BB$3)</f>
        <v>0</v>
      </c>
      <c r="BC977" s="9">
        <f ca="1">1*($D977=BC$3)+($D977&lt;BC$3)*OFFSET(m!$C$18,IF(ISNA($AZ977),1,$AZ977),BC$3)</f>
        <v>0</v>
      </c>
      <c r="BD977" s="9">
        <f ca="1">1*($D977=BD$3)+($D977&lt;BD$3)*OFFSET(m!$C$18,IF(ISNA($AZ977),1,$AZ977),BD$3)</f>
        <v>0</v>
      </c>
      <c r="BE977" s="8"/>
      <c r="BF977" s="19">
        <f ca="1">m!D$18*BA977*(m!D$14-(m!D$14-m!D$13)*$AN977)*MIN(BL977,m!D$18*m!$O$24)/MAX(m!D$18*m!$O$24,1)</f>
        <v>0</v>
      </c>
      <c r="BG977" s="19">
        <f ca="1">m!E$18*BB977*(m!E$14-(m!E$14-m!E$13)*$AN977)*MIN(BM977,m!E$18*m!$O$24)/MAX(m!E$18*m!$O$24,1)</f>
        <v>0</v>
      </c>
      <c r="BH977" s="19">
        <f ca="1">m!F$18*BC977*(m!F$14-(m!F$14-m!F$13)*$AN977)*MIN(BN977,m!F$18*m!$O$24)/MAX(m!F$18*m!$O$24,1)</f>
        <v>0</v>
      </c>
      <c r="BI977" s="19">
        <f ca="1">m!G$18*BD977*(m!G$14-(m!G$14-m!G$13)*$AN977)*MIN(BO977,m!G$18*m!$O$24)/MAX(m!G$18*m!$O$24,1)</f>
        <v>0</v>
      </c>
      <c r="BJ977" s="8"/>
      <c r="BK977" s="19">
        <f ca="1">m!D$6+IF(D977&lt;=1,m!D$9)+IF(D977&lt;=2,m!E$9)+IF(D977&lt;=3,m!F$9)+IF(D977&lt;=4,m!G$9)+IF(A977&lt;m!D$24,m!D$23)</f>
        <v>125193.05003474819</v>
      </c>
      <c r="BL977" s="19">
        <f ca="1">MAX(BL976-m!D$18*BA976*m!$O$24,0)</f>
        <v>0</v>
      </c>
      <c r="BM977" s="19">
        <f ca="1">MAX(BM976-m!E$18*BB976*m!$O$24,0)</f>
        <v>0</v>
      </c>
      <c r="BN977" s="19">
        <f ca="1">MAX(BN976-m!F$18*BC976*m!$O$24,0)</f>
        <v>0</v>
      </c>
      <c r="BO977" s="19">
        <f ca="1">MAX(BO976-m!G$18*BD976*m!$O$24,0)</f>
        <v>0</v>
      </c>
      <c r="BP977" s="8"/>
      <c r="BQ977" s="15">
        <f t="shared" si="438"/>
        <v>972</v>
      </c>
      <c r="BR977" s="80">
        <f t="shared" ca="1" si="439"/>
        <v>0</v>
      </c>
      <c r="BS977" s="80">
        <f t="shared" ca="1" si="440"/>
        <v>0</v>
      </c>
      <c r="BT977" s="80">
        <f t="shared" ca="1" si="441"/>
        <v>75.011825601293353</v>
      </c>
      <c r="BU977" s="80">
        <f t="shared" ca="1" si="424"/>
        <v>0.28172593562890774</v>
      </c>
      <c r="BV977" s="80">
        <f t="shared" ca="1" si="442"/>
        <v>99.735710933721819</v>
      </c>
      <c r="BW977" s="80">
        <f t="shared" ca="1" si="443"/>
        <v>0</v>
      </c>
      <c r="BX977" s="80">
        <f t="shared" ca="1" si="425"/>
        <v>6.2995868697728608E-9</v>
      </c>
      <c r="BY977" s="8"/>
      <c r="CA977" s="18"/>
      <c r="CB977" s="18"/>
      <c r="CC977" s="10"/>
      <c r="CD977" s="20"/>
      <c r="CE977" s="20"/>
      <c r="CF977" s="18"/>
      <c r="CG977" s="7"/>
      <c r="CH977" s="18"/>
      <c r="CI977" s="18"/>
      <c r="CJ977" s="10"/>
      <c r="CK977" s="20"/>
      <c r="CL977" s="20"/>
      <c r="CM977" s="20"/>
      <c r="CN977" s="20"/>
      <c r="CO977" s="18"/>
      <c r="CP977" s="18"/>
      <c r="CQ977" s="18"/>
      <c r="CR977" s="18"/>
      <c r="CS977" s="18"/>
      <c r="CT977" s="8"/>
      <c r="CU977" s="11"/>
      <c r="CV977" s="7"/>
    </row>
    <row r="978" spans="1:100" x14ac:dyDescent="0.2">
      <c r="A978" s="6">
        <f>A977+m!$O$24</f>
        <v>973</v>
      </c>
      <c r="B978" s="8">
        <f t="shared" si="451"/>
        <v>16.2</v>
      </c>
      <c r="C978" s="8"/>
      <c r="D978" s="12" t="b">
        <f t="shared" ca="1" si="426"/>
        <v>0</v>
      </c>
      <c r="E978" s="13">
        <f ca="1">IF(D978,'c'!H978,0)</f>
        <v>0</v>
      </c>
      <c r="F978" s="13">
        <f ca="1">IF(D978,'c'!I978,0)</f>
        <v>0</v>
      </c>
      <c r="G978" s="8"/>
      <c r="H978" s="14">
        <f ca="1">H977+M977*m!$O$24</f>
        <v>199467.73350224836</v>
      </c>
      <c r="I978" s="14">
        <f ca="1">I977+K977*m!$O$24</f>
        <v>5337977.3504693108</v>
      </c>
      <c r="J978" s="8"/>
      <c r="K978" s="15">
        <f ca="1">K977+(U977-Y977)*m!$O$24</f>
        <v>7501.1860252898514</v>
      </c>
      <c r="L978" s="15">
        <f ca="1">K978+m!$L$24</f>
        <v>7788.3417156847272</v>
      </c>
      <c r="M978" s="15">
        <f ca="1">M977+(V977+X977-W977)*m!$O$24</f>
        <v>-3.7008493362423369</v>
      </c>
      <c r="N978" s="15">
        <f t="shared" ca="1" si="427"/>
        <v>7501.186938231147</v>
      </c>
      <c r="O978" s="8"/>
      <c r="P978" s="15">
        <f t="shared" ca="1" si="428"/>
        <v>125193.05003474819</v>
      </c>
      <c r="Q978" s="14">
        <f ca="1">m!P$5*SUM(BF978:BI978)</f>
        <v>0</v>
      </c>
      <c r="R978" s="15">
        <f t="shared" ca="1" si="429"/>
        <v>0</v>
      </c>
      <c r="S978" s="15">
        <f ca="1">S977+m!$O$24*R977</f>
        <v>8855.3614895588253</v>
      </c>
      <c r="T978" s="8"/>
      <c r="U978" s="16">
        <f t="shared" ca="1" si="430"/>
        <v>0</v>
      </c>
      <c r="V978" s="16">
        <f t="shared" ca="1" si="431"/>
        <v>0</v>
      </c>
      <c r="W978" s="16">
        <f ca="1">m!P$6*(1000*m!P$7/(1000*m!P$7+H978))^2</f>
        <v>9.2442941127078075</v>
      </c>
      <c r="X978" s="16">
        <f ca="1">L978*L978/(1000*m!P$7+H978)</f>
        <v>9.231815139959421</v>
      </c>
      <c r="Y978" s="16">
        <f ca="1">M978*L978/(1000*m!P$7+H978)</f>
        <v>-4.3867562801238819E-3</v>
      </c>
      <c r="Z978" s="8"/>
      <c r="AA978" s="14">
        <f ca="1">m!$P$8+H978</f>
        <v>6570567.7335022483</v>
      </c>
      <c r="AB978" s="14">
        <f ca="1">(m!$P$8*H978)/AA978</f>
        <v>193412.3394598653</v>
      </c>
      <c r="AC978" s="14">
        <f ca="1">IF(AB978&lt;=11000,0,IF(AB978&lt;=20000,11000,IF(H978&lt;=32000,20000,IF(AB978&lt;=47000,(m!$P$8*35000/(m!$P$8+35000)),IF(AB978&lt;=51000,47000,IF(AB978&lt;=71000,51000,71000))))))</f>
        <v>71000</v>
      </c>
      <c r="AD978" s="14">
        <f t="shared" ca="1" si="432"/>
        <v>122412.3394598653</v>
      </c>
      <c r="AE978" s="8">
        <f t="shared" ca="1" si="444"/>
        <v>214.648</v>
      </c>
      <c r="AF978" s="119">
        <f t="shared" ca="1" si="445"/>
        <v>3.9565999999999999</v>
      </c>
      <c r="AG978" s="10">
        <f t="shared" ca="1" si="446"/>
        <v>0</v>
      </c>
      <c r="AH978" s="8">
        <f t="shared" ca="1" si="433"/>
        <v>214.648</v>
      </c>
      <c r="AI978" s="119">
        <f ca="1">IF(AG978=0,AF978*EXP(-m!$P$5*AD978/(m!$P$18*AH978)),AF978*(AH978/AE978)^(-m!$P$5/(m!$P$18*AG978)))</f>
        <v>1.3811198522376227E-8</v>
      </c>
      <c r="AJ978" s="120">
        <f t="shared" ca="1" si="434"/>
        <v>1.3630593162966916E-13</v>
      </c>
      <c r="AK978" s="8">
        <f ca="1">SQRT(m!$P$19*m!$P$18*AH978)</f>
        <v>293.77755637800766</v>
      </c>
      <c r="AL978" s="121">
        <f ca="1">AI978/(m!$P$18*AH978)</f>
        <v>2.2403825192308647E-13</v>
      </c>
      <c r="AM978" s="8">
        <f t="shared" ca="1" si="447"/>
        <v>-58.501999999999981</v>
      </c>
      <c r="AN978" s="17">
        <f t="shared" ca="1" si="448"/>
        <v>1.8288836891680527E-13</v>
      </c>
      <c r="AO978" s="16">
        <f t="shared" ca="1" si="449"/>
        <v>25.533560258018028</v>
      </c>
      <c r="AP978" s="8"/>
      <c r="AQ978" s="8">
        <f t="shared" ca="1" si="450"/>
        <v>2.8267933852185966E-2</v>
      </c>
      <c r="AR978" s="15">
        <f ca="1">0.5*m!P$13*AN978*N978*N978</f>
        <v>6.3030703899002087E-6</v>
      </c>
      <c r="AS978" s="18">
        <f t="shared" ca="1" si="435"/>
        <v>0.11058207139730897</v>
      </c>
      <c r="AT978" s="8">
        <f ca="1">OFFSET(m!C$28,0,D978)</f>
        <v>0</v>
      </c>
      <c r="AU978" s="15">
        <f ca="1">AR978*AS978*OFFSET(m!C$25,0,D978)*COS(AQ978/180*PI())</f>
        <v>0</v>
      </c>
      <c r="AV978" s="15">
        <f ca="1">AR978*AT978*OFFSET(m!C$26,0,D978)*SIN(AQ978/180*PI())</f>
        <v>0</v>
      </c>
      <c r="AW978" s="15">
        <f t="shared" ca="1" si="436"/>
        <v>0</v>
      </c>
      <c r="AX978" s="15">
        <f t="shared" ca="1" si="437"/>
        <v>0</v>
      </c>
      <c r="AY978" s="8"/>
      <c r="AZ978" s="6">
        <f>MATCH(A978,m!$C$19:$C$24)</f>
        <v>2</v>
      </c>
      <c r="BA978" s="9">
        <f ca="1">1*($D978=BA$3)+($D978&lt;BA$3)*OFFSET(m!$C$18,IF(ISNA($AZ978),1,$AZ978),BA$3)</f>
        <v>0</v>
      </c>
      <c r="BB978" s="9">
        <f ca="1">1*($D978=BB$3)+($D978&lt;BB$3)*OFFSET(m!$C$18,IF(ISNA($AZ978),1,$AZ978),BB$3)</f>
        <v>0</v>
      </c>
      <c r="BC978" s="9">
        <f ca="1">1*($D978=BC$3)+($D978&lt;BC$3)*OFFSET(m!$C$18,IF(ISNA($AZ978),1,$AZ978),BC$3)</f>
        <v>0</v>
      </c>
      <c r="BD978" s="9">
        <f ca="1">1*($D978=BD$3)+($D978&lt;BD$3)*OFFSET(m!$C$18,IF(ISNA($AZ978),1,$AZ978),BD$3)</f>
        <v>0</v>
      </c>
      <c r="BE978" s="8"/>
      <c r="BF978" s="19">
        <f ca="1">m!D$18*BA978*(m!D$14-(m!D$14-m!D$13)*$AN978)*MIN(BL978,m!D$18*m!$O$24)/MAX(m!D$18*m!$O$24,1)</f>
        <v>0</v>
      </c>
      <c r="BG978" s="19">
        <f ca="1">m!E$18*BB978*(m!E$14-(m!E$14-m!E$13)*$AN978)*MIN(BM978,m!E$18*m!$O$24)/MAX(m!E$18*m!$O$24,1)</f>
        <v>0</v>
      </c>
      <c r="BH978" s="19">
        <f ca="1">m!F$18*BC978*(m!F$14-(m!F$14-m!F$13)*$AN978)*MIN(BN978,m!F$18*m!$O$24)/MAX(m!F$18*m!$O$24,1)</f>
        <v>0</v>
      </c>
      <c r="BI978" s="19">
        <f ca="1">m!G$18*BD978*(m!G$14-(m!G$14-m!G$13)*$AN978)*MIN(BO978,m!G$18*m!$O$24)/MAX(m!G$18*m!$O$24,1)</f>
        <v>0</v>
      </c>
      <c r="BJ978" s="8"/>
      <c r="BK978" s="19">
        <f ca="1">m!D$6+IF(D978&lt;=1,m!D$9)+IF(D978&lt;=2,m!E$9)+IF(D978&lt;=3,m!F$9)+IF(D978&lt;=4,m!G$9)+IF(A978&lt;m!D$24,m!D$23)</f>
        <v>125193.05003474819</v>
      </c>
      <c r="BL978" s="19">
        <f ca="1">MAX(BL977-m!D$18*BA977*m!$O$24,0)</f>
        <v>0</v>
      </c>
      <c r="BM978" s="19">
        <f ca="1">MAX(BM977-m!E$18*BB977*m!$O$24,0)</f>
        <v>0</v>
      </c>
      <c r="BN978" s="19">
        <f ca="1">MAX(BN977-m!F$18*BC977*m!$O$24,0)</f>
        <v>0</v>
      </c>
      <c r="BO978" s="19">
        <f ca="1">MAX(BO977-m!G$18*BD977*m!$O$24,0)</f>
        <v>0</v>
      </c>
      <c r="BP978" s="8"/>
      <c r="BQ978" s="15">
        <f t="shared" si="438"/>
        <v>973</v>
      </c>
      <c r="BR978" s="80">
        <f t="shared" ca="1" si="439"/>
        <v>0</v>
      </c>
      <c r="BS978" s="80">
        <f t="shared" ca="1" si="440"/>
        <v>0</v>
      </c>
      <c r="BT978" s="80">
        <f t="shared" ca="1" si="441"/>
        <v>75.011869382311474</v>
      </c>
      <c r="BU978" s="80">
        <f t="shared" ca="1" si="424"/>
        <v>0.28267933852185967</v>
      </c>
      <c r="BV978" s="80">
        <f t="shared" ca="1" si="442"/>
        <v>99.733866751124197</v>
      </c>
      <c r="BW978" s="80">
        <f t="shared" ca="1" si="443"/>
        <v>0</v>
      </c>
      <c r="BX978" s="80">
        <f t="shared" ca="1" si="425"/>
        <v>6.3030703899002078E-9</v>
      </c>
      <c r="BY978" s="8"/>
      <c r="CA978" s="18"/>
      <c r="CB978" s="18"/>
      <c r="CC978" s="10"/>
      <c r="CD978" s="20"/>
      <c r="CE978" s="20"/>
      <c r="CF978" s="18"/>
      <c r="CG978" s="7"/>
      <c r="CH978" s="18"/>
      <c r="CI978" s="18"/>
      <c r="CJ978" s="10"/>
      <c r="CK978" s="20"/>
      <c r="CL978" s="20"/>
      <c r="CM978" s="20"/>
      <c r="CN978" s="20"/>
      <c r="CO978" s="18"/>
      <c r="CP978" s="18"/>
      <c r="CQ978" s="18"/>
      <c r="CR978" s="18"/>
      <c r="CS978" s="18"/>
      <c r="CT978" s="8"/>
      <c r="CU978" s="11"/>
      <c r="CV978" s="7"/>
    </row>
    <row r="979" spans="1:100" x14ac:dyDescent="0.2">
      <c r="A979" s="6">
        <f>A978+m!$O$24</f>
        <v>974</v>
      </c>
      <c r="B979" s="8">
        <f t="shared" si="451"/>
        <v>16.2</v>
      </c>
      <c r="C979" s="8"/>
      <c r="D979" s="12" t="b">
        <f t="shared" ca="1" si="426"/>
        <v>0</v>
      </c>
      <c r="E979" s="13">
        <f ca="1">IF(D979,'c'!H979,0)</f>
        <v>0</v>
      </c>
      <c r="F979" s="13">
        <f ca="1">IF(D979,'c'!I979,0)</f>
        <v>0</v>
      </c>
      <c r="G979" s="8"/>
      <c r="H979" s="14">
        <f ca="1">H978+M978*m!$O$24</f>
        <v>199464.03265291211</v>
      </c>
      <c r="I979" s="14">
        <f ca="1">I978+K978*m!$O$24</f>
        <v>5345478.5364946006</v>
      </c>
      <c r="J979" s="8"/>
      <c r="K979" s="15">
        <f ca="1">K978+(U978-Y978)*m!$O$24</f>
        <v>7501.1904120461313</v>
      </c>
      <c r="L979" s="15">
        <f ca="1">K979+m!$L$24</f>
        <v>7788.3461024410071</v>
      </c>
      <c r="M979" s="15">
        <f ca="1">M978+(V978+X978-W978)*m!$O$24</f>
        <v>-3.7133283089907234</v>
      </c>
      <c r="N979" s="15">
        <f t="shared" ca="1" si="427"/>
        <v>7501.1913311540011</v>
      </c>
      <c r="O979" s="8"/>
      <c r="P979" s="15">
        <f t="shared" ca="1" si="428"/>
        <v>125193.05003474819</v>
      </c>
      <c r="Q979" s="14">
        <f ca="1">m!P$5*SUM(BF979:BI979)</f>
        <v>0</v>
      </c>
      <c r="R979" s="15">
        <f t="shared" ca="1" si="429"/>
        <v>0</v>
      </c>
      <c r="S979" s="15">
        <f ca="1">S978+m!$O$24*R978</f>
        <v>8855.3614895588253</v>
      </c>
      <c r="T979" s="8"/>
      <c r="U979" s="16">
        <f t="shared" ca="1" si="430"/>
        <v>0</v>
      </c>
      <c r="V979" s="16">
        <f t="shared" ca="1" si="431"/>
        <v>0</v>
      </c>
      <c r="W979" s="16">
        <f ca="1">m!P$6*(1000*m!P$7/(1000*m!P$7+H979))^2</f>
        <v>9.2443045263493762</v>
      </c>
      <c r="X979" s="16">
        <f ca="1">L979*L979/(1000*m!P$7+H979)</f>
        <v>9.2318307393340771</v>
      </c>
      <c r="Y979" s="16">
        <f ca="1">M979*L979/(1000*m!P$7+H979)</f>
        <v>-4.4015530354301752E-3</v>
      </c>
      <c r="Z979" s="8"/>
      <c r="AA979" s="14">
        <f ca="1">m!$P$8+H979</f>
        <v>6570564.0326529117</v>
      </c>
      <c r="AB979" s="14">
        <f ca="1">(m!$P$8*H979)/AA979</f>
        <v>193408.85989689862</v>
      </c>
      <c r="AC979" s="14">
        <f ca="1">IF(AB979&lt;=11000,0,IF(AB979&lt;=20000,11000,IF(H979&lt;=32000,20000,IF(AB979&lt;=47000,(m!$P$8*35000/(m!$P$8+35000)),IF(AB979&lt;=51000,47000,IF(AB979&lt;=71000,51000,71000))))))</f>
        <v>71000</v>
      </c>
      <c r="AD979" s="14">
        <f t="shared" ca="1" si="432"/>
        <v>122408.85989689862</v>
      </c>
      <c r="AE979" s="8">
        <f t="shared" ca="1" si="444"/>
        <v>214.648</v>
      </c>
      <c r="AF979" s="119">
        <f t="shared" ca="1" si="445"/>
        <v>3.9565999999999999</v>
      </c>
      <c r="AG979" s="10">
        <f t="shared" ca="1" si="446"/>
        <v>0</v>
      </c>
      <c r="AH979" s="8">
        <f t="shared" ca="1" si="433"/>
        <v>214.648</v>
      </c>
      <c r="AI979" s="119">
        <f ca="1">IF(AG979=0,AF979*EXP(-m!$P$5*AD979/(m!$P$18*AH979)),AF979*(AH979/AE979)^(-m!$P$5/(m!$P$18*AG979)))</f>
        <v>1.3818845463608748E-8</v>
      </c>
      <c r="AJ979" s="120">
        <f t="shared" ca="1" si="434"/>
        <v>1.3638140107188501E-13</v>
      </c>
      <c r="AK979" s="8">
        <f ca="1">SQRT(m!$P$19*m!$P$18*AH979)</f>
        <v>293.77755637800766</v>
      </c>
      <c r="AL979" s="121">
        <f ca="1">AI979/(m!$P$18*AH979)</f>
        <v>2.2416229672220488E-13</v>
      </c>
      <c r="AM979" s="8">
        <f t="shared" ca="1" si="447"/>
        <v>-58.501999999999981</v>
      </c>
      <c r="AN979" s="17">
        <f t="shared" ca="1" si="448"/>
        <v>1.8298962997731008E-13</v>
      </c>
      <c r="AO979" s="16">
        <f t="shared" ca="1" si="449"/>
        <v>25.533575211246273</v>
      </c>
      <c r="AP979" s="8"/>
      <c r="AQ979" s="8">
        <f t="shared" ca="1" si="450"/>
        <v>2.8363234498180998E-2</v>
      </c>
      <c r="AR979" s="15">
        <f ca="1">0.5*m!P$13*AN979*N979*N979</f>
        <v>6.3065676408426964E-6</v>
      </c>
      <c r="AS979" s="18">
        <f t="shared" ca="1" si="435"/>
        <v>0.11058205992946005</v>
      </c>
      <c r="AT979" s="8">
        <f ca="1">OFFSET(m!C$28,0,D979)</f>
        <v>0</v>
      </c>
      <c r="AU979" s="15">
        <f ca="1">AR979*AS979*OFFSET(m!C$25,0,D979)*COS(AQ979/180*PI())</f>
        <v>0</v>
      </c>
      <c r="AV979" s="15">
        <f ca="1">AR979*AT979*OFFSET(m!C$26,0,D979)*SIN(AQ979/180*PI())</f>
        <v>0</v>
      </c>
      <c r="AW979" s="15">
        <f t="shared" ca="1" si="436"/>
        <v>0</v>
      </c>
      <c r="AX979" s="15">
        <f t="shared" ca="1" si="437"/>
        <v>0</v>
      </c>
      <c r="AY979" s="8"/>
      <c r="AZ979" s="6">
        <f>MATCH(A979,m!$C$19:$C$24)</f>
        <v>2</v>
      </c>
      <c r="BA979" s="9">
        <f ca="1">1*($D979=BA$3)+($D979&lt;BA$3)*OFFSET(m!$C$18,IF(ISNA($AZ979),1,$AZ979),BA$3)</f>
        <v>0</v>
      </c>
      <c r="BB979" s="9">
        <f ca="1">1*($D979=BB$3)+($D979&lt;BB$3)*OFFSET(m!$C$18,IF(ISNA($AZ979),1,$AZ979),BB$3)</f>
        <v>0</v>
      </c>
      <c r="BC979" s="9">
        <f ca="1">1*($D979=BC$3)+($D979&lt;BC$3)*OFFSET(m!$C$18,IF(ISNA($AZ979),1,$AZ979),BC$3)</f>
        <v>0</v>
      </c>
      <c r="BD979" s="9">
        <f ca="1">1*($D979=BD$3)+($D979&lt;BD$3)*OFFSET(m!$C$18,IF(ISNA($AZ979),1,$AZ979),BD$3)</f>
        <v>0</v>
      </c>
      <c r="BE979" s="8"/>
      <c r="BF979" s="19">
        <f ca="1">m!D$18*BA979*(m!D$14-(m!D$14-m!D$13)*$AN979)*MIN(BL979,m!D$18*m!$O$24)/MAX(m!D$18*m!$O$24,1)</f>
        <v>0</v>
      </c>
      <c r="BG979" s="19">
        <f ca="1">m!E$18*BB979*(m!E$14-(m!E$14-m!E$13)*$AN979)*MIN(BM979,m!E$18*m!$O$24)/MAX(m!E$18*m!$O$24,1)</f>
        <v>0</v>
      </c>
      <c r="BH979" s="19">
        <f ca="1">m!F$18*BC979*(m!F$14-(m!F$14-m!F$13)*$AN979)*MIN(BN979,m!F$18*m!$O$24)/MAX(m!F$18*m!$O$24,1)</f>
        <v>0</v>
      </c>
      <c r="BI979" s="19">
        <f ca="1">m!G$18*BD979*(m!G$14-(m!G$14-m!G$13)*$AN979)*MIN(BO979,m!G$18*m!$O$24)/MAX(m!G$18*m!$O$24,1)</f>
        <v>0</v>
      </c>
      <c r="BJ979" s="8"/>
      <c r="BK979" s="19">
        <f ca="1">m!D$6+IF(D979&lt;=1,m!D$9)+IF(D979&lt;=2,m!E$9)+IF(D979&lt;=3,m!F$9)+IF(D979&lt;=4,m!G$9)+IF(A979&lt;m!D$24,m!D$23)</f>
        <v>125193.05003474819</v>
      </c>
      <c r="BL979" s="19">
        <f ca="1">MAX(BL978-m!D$18*BA978*m!$O$24,0)</f>
        <v>0</v>
      </c>
      <c r="BM979" s="19">
        <f ca="1">MAX(BM978-m!E$18*BB978*m!$O$24,0)</f>
        <v>0</v>
      </c>
      <c r="BN979" s="19">
        <f ca="1">MAX(BN978-m!F$18*BC978*m!$O$24,0)</f>
        <v>0</v>
      </c>
      <c r="BO979" s="19">
        <f ca="1">MAX(BO978-m!G$18*BD978*m!$O$24,0)</f>
        <v>0</v>
      </c>
      <c r="BP979" s="8"/>
      <c r="BQ979" s="15">
        <f t="shared" si="438"/>
        <v>974</v>
      </c>
      <c r="BR979" s="80">
        <f t="shared" ca="1" si="439"/>
        <v>0</v>
      </c>
      <c r="BS979" s="80">
        <f t="shared" ca="1" si="440"/>
        <v>0</v>
      </c>
      <c r="BT979" s="80">
        <f t="shared" ca="1" si="441"/>
        <v>75.011913311540013</v>
      </c>
      <c r="BU979" s="80">
        <f t="shared" ca="1" si="424"/>
        <v>0.28363234498181</v>
      </c>
      <c r="BV979" s="80">
        <f t="shared" ca="1" si="442"/>
        <v>99.732016326456048</v>
      </c>
      <c r="BW979" s="80">
        <f t="shared" ca="1" si="443"/>
        <v>0</v>
      </c>
      <c r="BX979" s="80">
        <f t="shared" ca="1" si="425"/>
        <v>6.3065676408426964E-9</v>
      </c>
      <c r="BY979" s="8"/>
      <c r="CA979" s="18"/>
      <c r="CB979" s="18"/>
      <c r="CC979" s="10"/>
      <c r="CD979" s="20"/>
      <c r="CE979" s="20"/>
      <c r="CF979" s="18"/>
      <c r="CG979" s="7"/>
      <c r="CH979" s="18"/>
      <c r="CI979" s="18"/>
      <c r="CJ979" s="10"/>
      <c r="CK979" s="20"/>
      <c r="CL979" s="20"/>
      <c r="CM979" s="20"/>
      <c r="CN979" s="20"/>
      <c r="CO979" s="18"/>
      <c r="CP979" s="18"/>
      <c r="CQ979" s="18"/>
      <c r="CR979" s="18"/>
      <c r="CS979" s="18"/>
      <c r="CT979" s="8"/>
      <c r="CU979" s="11"/>
      <c r="CV979" s="7"/>
    </row>
    <row r="980" spans="1:100" x14ac:dyDescent="0.2">
      <c r="A980" s="6">
        <f>A979+m!$O$24</f>
        <v>975</v>
      </c>
      <c r="B980" s="8">
        <f t="shared" si="451"/>
        <v>16.2</v>
      </c>
      <c r="C980" s="8"/>
      <c r="D980" s="12" t="b">
        <f t="shared" ca="1" si="426"/>
        <v>0</v>
      </c>
      <c r="E980" s="13">
        <f ca="1">IF(D980,'c'!H980,0)</f>
        <v>0</v>
      </c>
      <c r="F980" s="13">
        <f ca="1">IF(D980,'c'!I980,0)</f>
        <v>0</v>
      </c>
      <c r="G980" s="8"/>
      <c r="H980" s="14">
        <f ca="1">H979+M979*m!$O$24</f>
        <v>199460.31932460313</v>
      </c>
      <c r="I980" s="14">
        <f ca="1">I979+K979*m!$O$24</f>
        <v>5352979.726906647</v>
      </c>
      <c r="J980" s="8"/>
      <c r="K980" s="15">
        <f ca="1">K979+(U979-Y979)*m!$O$24</f>
        <v>7501.194813599167</v>
      </c>
      <c r="L980" s="15">
        <f ca="1">K980+m!$L$24</f>
        <v>7788.3505039940428</v>
      </c>
      <c r="M980" s="15">
        <f ca="1">M979+(V979+X979-W979)*m!$O$24</f>
        <v>-3.7258020960060225</v>
      </c>
      <c r="N980" s="15">
        <f t="shared" ca="1" si="427"/>
        <v>7501.1957388917863</v>
      </c>
      <c r="O980" s="8"/>
      <c r="P980" s="15">
        <f t="shared" ca="1" si="428"/>
        <v>125193.05003474819</v>
      </c>
      <c r="Q980" s="14">
        <f ca="1">m!P$5*SUM(BF980:BI980)</f>
        <v>0</v>
      </c>
      <c r="R980" s="15">
        <f t="shared" ca="1" si="429"/>
        <v>0</v>
      </c>
      <c r="S980" s="15">
        <f ca="1">S979+m!$O$24*R979</f>
        <v>8855.3614895588253</v>
      </c>
      <c r="T980" s="8"/>
      <c r="U980" s="16">
        <f t="shared" ca="1" si="430"/>
        <v>0</v>
      </c>
      <c r="V980" s="16">
        <f t="shared" ca="1" si="431"/>
        <v>0</v>
      </c>
      <c r="W980" s="16">
        <f ca="1">m!P$6*(1000*m!P$7/(1000*m!P$7+H980))^2</f>
        <v>9.2443149751226077</v>
      </c>
      <c r="X980" s="16">
        <f ca="1">L980*L980/(1000*m!P$7+H980)</f>
        <v>9.2318463913439004</v>
      </c>
      <c r="Y980" s="16">
        <f ca="1">M980*L980/(1000*m!P$7+H980)</f>
        <v>-4.416343693987022E-3</v>
      </c>
      <c r="Z980" s="8"/>
      <c r="AA980" s="14">
        <f ca="1">m!$P$8+H980</f>
        <v>6570560.3193246033</v>
      </c>
      <c r="AB980" s="14">
        <f ca="1">(m!$P$8*H980)/AA980</f>
        <v>193405.36859717991</v>
      </c>
      <c r="AC980" s="14">
        <f ca="1">IF(AB980&lt;=11000,0,IF(AB980&lt;=20000,11000,IF(H980&lt;=32000,20000,IF(AB980&lt;=47000,(m!$P$8*35000/(m!$P$8+35000)),IF(AB980&lt;=51000,47000,IF(AB980&lt;=71000,51000,71000))))))</f>
        <v>71000</v>
      </c>
      <c r="AD980" s="14">
        <f t="shared" ca="1" si="432"/>
        <v>122405.36859717991</v>
      </c>
      <c r="AE980" s="8">
        <f t="shared" ca="1" si="444"/>
        <v>214.648</v>
      </c>
      <c r="AF980" s="119">
        <f t="shared" ca="1" si="445"/>
        <v>3.9565999999999999</v>
      </c>
      <c r="AG980" s="10">
        <f t="shared" ca="1" si="446"/>
        <v>0</v>
      </c>
      <c r="AH980" s="8">
        <f t="shared" ca="1" si="433"/>
        <v>214.648</v>
      </c>
      <c r="AI980" s="119">
        <f ca="1">IF(AG980=0,AF980*EXP(-m!$P$5*AD980/(m!$P$18*AH980)),AF980*(AH980/AE980)^(-m!$P$5/(m!$P$18*AG980)))</f>
        <v>1.3826522453766292E-8</v>
      </c>
      <c r="AJ980" s="120">
        <f t="shared" ca="1" si="434"/>
        <v>1.364571670739333E-13</v>
      </c>
      <c r="AK980" s="8">
        <f ca="1">SQRT(m!$P$19*m!$P$18*AH980)</f>
        <v>293.77755637800766</v>
      </c>
      <c r="AL980" s="121">
        <f ca="1">AI980/(m!$P$18*AH980)</f>
        <v>2.2428682895973228E-13</v>
      </c>
      <c r="AM980" s="8">
        <f t="shared" ca="1" si="447"/>
        <v>-58.501999999999981</v>
      </c>
      <c r="AN980" s="17">
        <f t="shared" ca="1" si="448"/>
        <v>1.830912889467202E-13</v>
      </c>
      <c r="AO980" s="16">
        <f t="shared" ca="1" si="449"/>
        <v>25.533590214903597</v>
      </c>
      <c r="AP980" s="8"/>
      <c r="AQ980" s="8">
        <f t="shared" ca="1" si="450"/>
        <v>2.8458495366654409E-2</v>
      </c>
      <c r="AR980" s="15">
        <f ca="1">0.5*m!P$13*AN980*N980*N980</f>
        <v>6.3100786384664396E-6</v>
      </c>
      <c r="AS980" s="18">
        <f t="shared" ca="1" si="435"/>
        <v>0.11058204842294982</v>
      </c>
      <c r="AT980" s="8">
        <f ca="1">OFFSET(m!C$28,0,D980)</f>
        <v>0</v>
      </c>
      <c r="AU980" s="15">
        <f ca="1">AR980*AS980*OFFSET(m!C$25,0,D980)*COS(AQ980/180*PI())</f>
        <v>0</v>
      </c>
      <c r="AV980" s="15">
        <f ca="1">AR980*AT980*OFFSET(m!C$26,0,D980)*SIN(AQ980/180*PI())</f>
        <v>0</v>
      </c>
      <c r="AW980" s="15">
        <f t="shared" ca="1" si="436"/>
        <v>0</v>
      </c>
      <c r="AX980" s="15">
        <f t="shared" ca="1" si="437"/>
        <v>0</v>
      </c>
      <c r="AY980" s="8"/>
      <c r="AZ980" s="6">
        <f>MATCH(A980,m!$C$19:$C$24)</f>
        <v>2</v>
      </c>
      <c r="BA980" s="9">
        <f ca="1">1*($D980=BA$3)+($D980&lt;BA$3)*OFFSET(m!$C$18,IF(ISNA($AZ980),1,$AZ980),BA$3)</f>
        <v>0</v>
      </c>
      <c r="BB980" s="9">
        <f ca="1">1*($D980=BB$3)+($D980&lt;BB$3)*OFFSET(m!$C$18,IF(ISNA($AZ980),1,$AZ980),BB$3)</f>
        <v>0</v>
      </c>
      <c r="BC980" s="9">
        <f ca="1">1*($D980=BC$3)+($D980&lt;BC$3)*OFFSET(m!$C$18,IF(ISNA($AZ980),1,$AZ980),BC$3)</f>
        <v>0</v>
      </c>
      <c r="BD980" s="9">
        <f ca="1">1*($D980=BD$3)+($D980&lt;BD$3)*OFFSET(m!$C$18,IF(ISNA($AZ980),1,$AZ980),BD$3)</f>
        <v>0</v>
      </c>
      <c r="BE980" s="8"/>
      <c r="BF980" s="19">
        <f ca="1">m!D$18*BA980*(m!D$14-(m!D$14-m!D$13)*$AN980)*MIN(BL980,m!D$18*m!$O$24)/MAX(m!D$18*m!$O$24,1)</f>
        <v>0</v>
      </c>
      <c r="BG980" s="19">
        <f ca="1">m!E$18*BB980*(m!E$14-(m!E$14-m!E$13)*$AN980)*MIN(BM980,m!E$18*m!$O$24)/MAX(m!E$18*m!$O$24,1)</f>
        <v>0</v>
      </c>
      <c r="BH980" s="19">
        <f ca="1">m!F$18*BC980*(m!F$14-(m!F$14-m!F$13)*$AN980)*MIN(BN980,m!F$18*m!$O$24)/MAX(m!F$18*m!$O$24,1)</f>
        <v>0</v>
      </c>
      <c r="BI980" s="19">
        <f ca="1">m!G$18*BD980*(m!G$14-(m!G$14-m!G$13)*$AN980)*MIN(BO980,m!G$18*m!$O$24)/MAX(m!G$18*m!$O$24,1)</f>
        <v>0</v>
      </c>
      <c r="BJ980" s="8"/>
      <c r="BK980" s="19">
        <f ca="1">m!D$6+IF(D980&lt;=1,m!D$9)+IF(D980&lt;=2,m!E$9)+IF(D980&lt;=3,m!F$9)+IF(D980&lt;=4,m!G$9)+IF(A980&lt;m!D$24,m!D$23)</f>
        <v>125193.05003474819</v>
      </c>
      <c r="BL980" s="19">
        <f ca="1">MAX(BL979-m!D$18*BA979*m!$O$24,0)</f>
        <v>0</v>
      </c>
      <c r="BM980" s="19">
        <f ca="1">MAX(BM979-m!E$18*BB979*m!$O$24,0)</f>
        <v>0</v>
      </c>
      <c r="BN980" s="19">
        <f ca="1">MAX(BN979-m!F$18*BC979*m!$O$24,0)</f>
        <v>0</v>
      </c>
      <c r="BO980" s="19">
        <f ca="1">MAX(BO979-m!G$18*BD979*m!$O$24,0)</f>
        <v>0</v>
      </c>
      <c r="BP980" s="8"/>
      <c r="BQ980" s="15">
        <f t="shared" si="438"/>
        <v>975</v>
      </c>
      <c r="BR980" s="80">
        <f t="shared" ca="1" si="439"/>
        <v>0</v>
      </c>
      <c r="BS980" s="80">
        <f t="shared" ca="1" si="440"/>
        <v>0</v>
      </c>
      <c r="BT980" s="80">
        <f t="shared" ca="1" si="441"/>
        <v>75.011957388917864</v>
      </c>
      <c r="BU980" s="80">
        <f t="shared" ca="1" si="424"/>
        <v>0.28458495366654407</v>
      </c>
      <c r="BV980" s="80">
        <f t="shared" ca="1" si="442"/>
        <v>99.73015966230156</v>
      </c>
      <c r="BW980" s="80">
        <f t="shared" ca="1" si="443"/>
        <v>0</v>
      </c>
      <c r="BX980" s="80">
        <f t="shared" ca="1" si="425"/>
        <v>6.3100786384664389E-9</v>
      </c>
      <c r="BY980" s="8"/>
      <c r="CA980" s="18"/>
      <c r="CB980" s="18"/>
      <c r="CC980" s="10"/>
      <c r="CD980" s="20"/>
      <c r="CE980" s="20"/>
      <c r="CF980" s="18"/>
      <c r="CG980" s="7"/>
      <c r="CH980" s="18"/>
      <c r="CI980" s="18"/>
      <c r="CJ980" s="10"/>
      <c r="CK980" s="20"/>
      <c r="CL980" s="20"/>
      <c r="CM980" s="20"/>
      <c r="CN980" s="20"/>
      <c r="CO980" s="18"/>
      <c r="CP980" s="18"/>
      <c r="CQ980" s="18"/>
      <c r="CR980" s="18"/>
      <c r="CS980" s="18"/>
      <c r="CT980" s="8"/>
      <c r="CU980" s="11"/>
      <c r="CV980" s="7"/>
    </row>
    <row r="981" spans="1:100" x14ac:dyDescent="0.2">
      <c r="A981" s="6">
        <f>A980+m!$O$24</f>
        <v>976</v>
      </c>
      <c r="B981" s="8">
        <f t="shared" si="451"/>
        <v>16.2</v>
      </c>
      <c r="C981" s="8"/>
      <c r="D981" s="12" t="b">
        <f t="shared" ca="1" si="426"/>
        <v>0</v>
      </c>
      <c r="E981" s="13">
        <f ca="1">IF(D981,'c'!H981,0)</f>
        <v>0</v>
      </c>
      <c r="F981" s="13">
        <f ca="1">IF(D981,'c'!I981,0)</f>
        <v>0</v>
      </c>
      <c r="G981" s="8"/>
      <c r="H981" s="14">
        <f ca="1">H980+M980*m!$O$24</f>
        <v>199456.59352250712</v>
      </c>
      <c r="I981" s="14">
        <f ca="1">I980+K980*m!$O$24</f>
        <v>5360480.9217202459</v>
      </c>
      <c r="J981" s="8"/>
      <c r="K981" s="15">
        <f ca="1">K980+(U980-Y980)*m!$O$24</f>
        <v>7501.1992299428612</v>
      </c>
      <c r="L981" s="15">
        <f ca="1">K981+m!$L$24</f>
        <v>7788.354920337737</v>
      </c>
      <c r="M981" s="15">
        <f ca="1">M980+(V980+X980-W980)*m!$O$24</f>
        <v>-3.7382706797847298</v>
      </c>
      <c r="N981" s="15">
        <f t="shared" ca="1" si="427"/>
        <v>7501.2001614383717</v>
      </c>
      <c r="O981" s="8"/>
      <c r="P981" s="15">
        <f t="shared" ca="1" si="428"/>
        <v>125193.05003474819</v>
      </c>
      <c r="Q981" s="14">
        <f ca="1">m!P$5*SUM(BF981:BI981)</f>
        <v>0</v>
      </c>
      <c r="R981" s="15">
        <f t="shared" ca="1" si="429"/>
        <v>0</v>
      </c>
      <c r="S981" s="15">
        <f ca="1">S980+m!$O$24*R980</f>
        <v>8855.3614895588253</v>
      </c>
      <c r="T981" s="8"/>
      <c r="U981" s="16">
        <f t="shared" ca="1" si="430"/>
        <v>0</v>
      </c>
      <c r="V981" s="16">
        <f t="shared" ca="1" si="431"/>
        <v>0</v>
      </c>
      <c r="W981" s="16">
        <f ca="1">m!P$6*(1000*m!P$7/(1000*m!P$7+H981))^2</f>
        <v>9.2443254590130923</v>
      </c>
      <c r="X981" s="16">
        <f ca="1">L981*L981/(1000*m!P$7+H981)</f>
        <v>9.2318620959673883</v>
      </c>
      <c r="Y981" s="16">
        <f ca="1">M981*L981/(1000*m!P$7+H981)</f>
        <v>-4.4311282351876093E-3</v>
      </c>
      <c r="Z981" s="8"/>
      <c r="AA981" s="14">
        <f ca="1">m!$P$8+H981</f>
        <v>6570556.5935225068</v>
      </c>
      <c r="AB981" s="14">
        <f ca="1">(m!$P$8*H981)/AA981</f>
        <v>193401.86556554498</v>
      </c>
      <c r="AC981" s="14">
        <f ca="1">IF(AB981&lt;=11000,0,IF(AB981&lt;=20000,11000,IF(H981&lt;=32000,20000,IF(AB981&lt;=47000,(m!$P$8*35000/(m!$P$8+35000)),IF(AB981&lt;=51000,47000,IF(AB981&lt;=71000,51000,71000))))))</f>
        <v>71000</v>
      </c>
      <c r="AD981" s="14">
        <f t="shared" ca="1" si="432"/>
        <v>122401.86556554498</v>
      </c>
      <c r="AE981" s="8">
        <f t="shared" ca="1" si="444"/>
        <v>214.648</v>
      </c>
      <c r="AF981" s="119">
        <f t="shared" ca="1" si="445"/>
        <v>3.9565999999999999</v>
      </c>
      <c r="AG981" s="10">
        <f t="shared" ca="1" si="446"/>
        <v>0</v>
      </c>
      <c r="AH981" s="8">
        <f t="shared" ca="1" si="433"/>
        <v>214.648</v>
      </c>
      <c r="AI981" s="119">
        <f ca="1">IF(AG981=0,AF981*EXP(-m!$P$5*AD981/(m!$P$18*AH981)),AF981*(AH981/AE981)^(-m!$P$5/(m!$P$18*AG981)))</f>
        <v>1.3834229527574966E-8</v>
      </c>
      <c r="AJ981" s="120">
        <f t="shared" ca="1" si="434"/>
        <v>1.3653322997853408E-13</v>
      </c>
      <c r="AK981" s="8">
        <f ca="1">SQRT(m!$P$19*m!$P$18*AH981)</f>
        <v>293.77755637800766</v>
      </c>
      <c r="AL981" s="121">
        <f ca="1">AI981/(m!$P$18*AH981)</f>
        <v>2.24411849198978E-13</v>
      </c>
      <c r="AM981" s="8">
        <f t="shared" ca="1" si="447"/>
        <v>-58.501999999999981</v>
      </c>
      <c r="AN981" s="17">
        <f t="shared" ca="1" si="448"/>
        <v>1.8319334628487998E-13</v>
      </c>
      <c r="AO981" s="16">
        <f t="shared" ca="1" si="449"/>
        <v>25.533605268969129</v>
      </c>
      <c r="AP981" s="8"/>
      <c r="AQ981" s="8">
        <f t="shared" ca="1" si="450"/>
        <v>2.8553716323439858E-2</v>
      </c>
      <c r="AR981" s="15">
        <f ca="1">0.5*m!P$13*AN981*N981*N981</f>
        <v>6.3136033986991823E-6</v>
      </c>
      <c r="AS981" s="18">
        <f t="shared" ca="1" si="435"/>
        <v>0.11058203687779444</v>
      </c>
      <c r="AT981" s="8">
        <f ca="1">OFFSET(m!C$28,0,D981)</f>
        <v>0</v>
      </c>
      <c r="AU981" s="15">
        <f ca="1">AR981*AS981*OFFSET(m!C$25,0,D981)*COS(AQ981/180*PI())</f>
        <v>0</v>
      </c>
      <c r="AV981" s="15">
        <f ca="1">AR981*AT981*OFFSET(m!C$26,0,D981)*SIN(AQ981/180*PI())</f>
        <v>0</v>
      </c>
      <c r="AW981" s="15">
        <f t="shared" ca="1" si="436"/>
        <v>0</v>
      </c>
      <c r="AX981" s="15">
        <f t="shared" ca="1" si="437"/>
        <v>0</v>
      </c>
      <c r="AY981" s="8"/>
      <c r="AZ981" s="6">
        <f>MATCH(A981,m!$C$19:$C$24)</f>
        <v>2</v>
      </c>
      <c r="BA981" s="9">
        <f ca="1">1*($D981=BA$3)+($D981&lt;BA$3)*OFFSET(m!$C$18,IF(ISNA($AZ981),1,$AZ981),BA$3)</f>
        <v>0</v>
      </c>
      <c r="BB981" s="9">
        <f ca="1">1*($D981=BB$3)+($D981&lt;BB$3)*OFFSET(m!$C$18,IF(ISNA($AZ981),1,$AZ981),BB$3)</f>
        <v>0</v>
      </c>
      <c r="BC981" s="9">
        <f ca="1">1*($D981=BC$3)+($D981&lt;BC$3)*OFFSET(m!$C$18,IF(ISNA($AZ981),1,$AZ981),BC$3)</f>
        <v>0</v>
      </c>
      <c r="BD981" s="9">
        <f ca="1">1*($D981=BD$3)+($D981&lt;BD$3)*OFFSET(m!$C$18,IF(ISNA($AZ981),1,$AZ981),BD$3)</f>
        <v>0</v>
      </c>
      <c r="BE981" s="8"/>
      <c r="BF981" s="19">
        <f ca="1">m!D$18*BA981*(m!D$14-(m!D$14-m!D$13)*$AN981)*MIN(BL981,m!D$18*m!$O$24)/MAX(m!D$18*m!$O$24,1)</f>
        <v>0</v>
      </c>
      <c r="BG981" s="19">
        <f ca="1">m!E$18*BB981*(m!E$14-(m!E$14-m!E$13)*$AN981)*MIN(BM981,m!E$18*m!$O$24)/MAX(m!E$18*m!$O$24,1)</f>
        <v>0</v>
      </c>
      <c r="BH981" s="19">
        <f ca="1">m!F$18*BC981*(m!F$14-(m!F$14-m!F$13)*$AN981)*MIN(BN981,m!F$18*m!$O$24)/MAX(m!F$18*m!$O$24,1)</f>
        <v>0</v>
      </c>
      <c r="BI981" s="19">
        <f ca="1">m!G$18*BD981*(m!G$14-(m!G$14-m!G$13)*$AN981)*MIN(BO981,m!G$18*m!$O$24)/MAX(m!G$18*m!$O$24,1)</f>
        <v>0</v>
      </c>
      <c r="BJ981" s="8"/>
      <c r="BK981" s="19">
        <f ca="1">m!D$6+IF(D981&lt;=1,m!D$9)+IF(D981&lt;=2,m!E$9)+IF(D981&lt;=3,m!F$9)+IF(D981&lt;=4,m!G$9)+IF(A981&lt;m!D$24,m!D$23)</f>
        <v>125193.05003474819</v>
      </c>
      <c r="BL981" s="19">
        <f ca="1">MAX(BL980-m!D$18*BA980*m!$O$24,0)</f>
        <v>0</v>
      </c>
      <c r="BM981" s="19">
        <f ca="1">MAX(BM980-m!E$18*BB980*m!$O$24,0)</f>
        <v>0</v>
      </c>
      <c r="BN981" s="19">
        <f ca="1">MAX(BN980-m!F$18*BC980*m!$O$24,0)</f>
        <v>0</v>
      </c>
      <c r="BO981" s="19">
        <f ca="1">MAX(BO980-m!G$18*BD980*m!$O$24,0)</f>
        <v>0</v>
      </c>
      <c r="BP981" s="8"/>
      <c r="BQ981" s="15">
        <f t="shared" si="438"/>
        <v>976</v>
      </c>
      <c r="BR981" s="80">
        <f t="shared" ca="1" si="439"/>
        <v>0</v>
      </c>
      <c r="BS981" s="80">
        <f t="shared" ca="1" si="440"/>
        <v>0</v>
      </c>
      <c r="BT981" s="80">
        <f t="shared" ca="1" si="441"/>
        <v>75.01200161438372</v>
      </c>
      <c r="BU981" s="80">
        <f t="shared" ca="1" si="424"/>
        <v>0.28553716323439859</v>
      </c>
      <c r="BV981" s="80">
        <f t="shared" ca="1" si="442"/>
        <v>99.72829676125356</v>
      </c>
      <c r="BW981" s="80">
        <f t="shared" ca="1" si="443"/>
        <v>0</v>
      </c>
      <c r="BX981" s="80">
        <f t="shared" ca="1" si="425"/>
        <v>6.313603398699182E-9</v>
      </c>
      <c r="BY981" s="8"/>
      <c r="CA981" s="18"/>
      <c r="CB981" s="18"/>
      <c r="CC981" s="10"/>
      <c r="CD981" s="20"/>
      <c r="CE981" s="20"/>
      <c r="CF981" s="18"/>
      <c r="CG981" s="7"/>
      <c r="CH981" s="18"/>
      <c r="CI981" s="18"/>
      <c r="CJ981" s="10"/>
      <c r="CK981" s="20"/>
      <c r="CL981" s="20"/>
      <c r="CM981" s="20"/>
      <c r="CN981" s="20"/>
      <c r="CO981" s="18"/>
      <c r="CP981" s="18"/>
      <c r="CQ981" s="18"/>
      <c r="CR981" s="18"/>
      <c r="CS981" s="18"/>
      <c r="CT981" s="8"/>
      <c r="CU981" s="11"/>
      <c r="CV981" s="7"/>
    </row>
    <row r="982" spans="1:100" x14ac:dyDescent="0.2">
      <c r="A982" s="6">
        <f>A981+m!$O$24</f>
        <v>977</v>
      </c>
      <c r="B982" s="8">
        <f t="shared" si="451"/>
        <v>16.2</v>
      </c>
      <c r="C982" s="8"/>
      <c r="D982" s="12" t="b">
        <f t="shared" ca="1" si="426"/>
        <v>0</v>
      </c>
      <c r="E982" s="13">
        <f ca="1">IF(D982,'c'!H982,0)</f>
        <v>0</v>
      </c>
      <c r="F982" s="13">
        <f ca="1">IF(D982,'c'!I982,0)</f>
        <v>0</v>
      </c>
      <c r="G982" s="8"/>
      <c r="H982" s="14">
        <f ca="1">H981+M981*m!$O$24</f>
        <v>199452.85525182734</v>
      </c>
      <c r="I982" s="14">
        <f ca="1">I981+K981*m!$O$24</f>
        <v>5367982.1209501885</v>
      </c>
      <c r="J982" s="8"/>
      <c r="K982" s="15">
        <f ca="1">K981+(U981-Y981)*m!$O$24</f>
        <v>7501.2036610710966</v>
      </c>
      <c r="L982" s="15">
        <f ca="1">K982+m!$L$24</f>
        <v>7788.3593514659724</v>
      </c>
      <c r="M982" s="15">
        <f ca="1">M981+(V981+X981-W981)*m!$O$24</f>
        <v>-3.7507340428304339</v>
      </c>
      <c r="N982" s="15">
        <f t="shared" ca="1" si="427"/>
        <v>7501.2045987876027</v>
      </c>
      <c r="O982" s="8"/>
      <c r="P982" s="15">
        <f t="shared" ca="1" si="428"/>
        <v>125193.05003474819</v>
      </c>
      <c r="Q982" s="14">
        <f ca="1">m!P$5*SUM(BF982:BI982)</f>
        <v>0</v>
      </c>
      <c r="R982" s="15">
        <f t="shared" ca="1" si="429"/>
        <v>0</v>
      </c>
      <c r="S982" s="15">
        <f ca="1">S981+m!$O$24*R981</f>
        <v>8855.3614895588253</v>
      </c>
      <c r="T982" s="8"/>
      <c r="U982" s="16">
        <f t="shared" ca="1" si="430"/>
        <v>0</v>
      </c>
      <c r="V982" s="16">
        <f t="shared" ca="1" si="431"/>
        <v>0</v>
      </c>
      <c r="W982" s="16">
        <f ca="1">m!P$6*(1000*m!P$7/(1000*m!P$7+H982))^2</f>
        <v>9.244335978006367</v>
      </c>
      <c r="X982" s="16">
        <f ca="1">L982*L982/(1000*m!P$7+H982)</f>
        <v>9.2318778531829686</v>
      </c>
      <c r="Y982" s="16">
        <f ca="1">M982*L982/(1000*m!P$7+H982)</f>
        <v>-4.4459066384331799E-3</v>
      </c>
      <c r="Z982" s="8"/>
      <c r="AA982" s="14">
        <f ca="1">m!$P$8+H982</f>
        <v>6570552.8552518273</v>
      </c>
      <c r="AB982" s="14">
        <f ca="1">(m!$P$8*H982)/AA982</f>
        <v>193398.35080684611</v>
      </c>
      <c r="AC982" s="14">
        <f ca="1">IF(AB982&lt;=11000,0,IF(AB982&lt;=20000,11000,IF(H982&lt;=32000,20000,IF(AB982&lt;=47000,(m!$P$8*35000/(m!$P$8+35000)),IF(AB982&lt;=51000,47000,IF(AB982&lt;=71000,51000,71000))))))</f>
        <v>71000</v>
      </c>
      <c r="AD982" s="14">
        <f t="shared" ca="1" si="432"/>
        <v>122398.35080684611</v>
      </c>
      <c r="AE982" s="8">
        <f t="shared" ca="1" si="444"/>
        <v>214.648</v>
      </c>
      <c r="AF982" s="119">
        <f t="shared" ca="1" si="445"/>
        <v>3.9565999999999999</v>
      </c>
      <c r="AG982" s="10">
        <f t="shared" ca="1" si="446"/>
        <v>0</v>
      </c>
      <c r="AH982" s="8">
        <f t="shared" ca="1" si="433"/>
        <v>214.648</v>
      </c>
      <c r="AI982" s="119">
        <f ca="1">IF(AG982=0,AF982*EXP(-m!$P$5*AD982/(m!$P$18*AH982)),AF982*(AH982/AE982)^(-m!$P$5/(m!$P$18*AG982)))</f>
        <v>1.3841966719894627E-8</v>
      </c>
      <c r="AJ982" s="120">
        <f t="shared" ca="1" si="434"/>
        <v>1.3660959012972738E-13</v>
      </c>
      <c r="AK982" s="8">
        <f ca="1">SQRT(m!$P$19*m!$P$18*AH982)</f>
        <v>293.77755637800766</v>
      </c>
      <c r="AL982" s="121">
        <f ca="1">AI982/(m!$P$18*AH982)</f>
        <v>2.245373580054209E-13</v>
      </c>
      <c r="AM982" s="8">
        <f t="shared" ca="1" si="447"/>
        <v>-58.501999999999981</v>
      </c>
      <c r="AN982" s="17">
        <f t="shared" ca="1" si="448"/>
        <v>1.8329580245340481E-13</v>
      </c>
      <c r="AO982" s="16">
        <f t="shared" ca="1" si="449"/>
        <v>25.533620373421918</v>
      </c>
      <c r="AP982" s="8"/>
      <c r="AQ982" s="8">
        <f t="shared" ca="1" si="450"/>
        <v>2.8648897234426356E-2</v>
      </c>
      <c r="AR982" s="15">
        <f ca="1">0.5*m!P$13*AN982*N982*N982</f>
        <v>6.3171419375300411E-6</v>
      </c>
      <c r="AS982" s="18">
        <f t="shared" ca="1" si="435"/>
        <v>0.11058202529401011</v>
      </c>
      <c r="AT982" s="8">
        <f ca="1">OFFSET(m!C$28,0,D982)</f>
        <v>0</v>
      </c>
      <c r="AU982" s="15">
        <f ca="1">AR982*AS982*OFFSET(m!C$25,0,D982)*COS(AQ982/180*PI())</f>
        <v>0</v>
      </c>
      <c r="AV982" s="15">
        <f ca="1">AR982*AT982*OFFSET(m!C$26,0,D982)*SIN(AQ982/180*PI())</f>
        <v>0</v>
      </c>
      <c r="AW982" s="15">
        <f t="shared" ca="1" si="436"/>
        <v>0</v>
      </c>
      <c r="AX982" s="15">
        <f t="shared" ca="1" si="437"/>
        <v>0</v>
      </c>
      <c r="AY982" s="8"/>
      <c r="AZ982" s="6">
        <f>MATCH(A982,m!$C$19:$C$24)</f>
        <v>2</v>
      </c>
      <c r="BA982" s="9">
        <f ca="1">1*($D982=BA$3)+($D982&lt;BA$3)*OFFSET(m!$C$18,IF(ISNA($AZ982),1,$AZ982),BA$3)</f>
        <v>0</v>
      </c>
      <c r="BB982" s="9">
        <f ca="1">1*($D982=BB$3)+($D982&lt;BB$3)*OFFSET(m!$C$18,IF(ISNA($AZ982),1,$AZ982),BB$3)</f>
        <v>0</v>
      </c>
      <c r="BC982" s="9">
        <f ca="1">1*($D982=BC$3)+($D982&lt;BC$3)*OFFSET(m!$C$18,IF(ISNA($AZ982),1,$AZ982),BC$3)</f>
        <v>0</v>
      </c>
      <c r="BD982" s="9">
        <f ca="1">1*($D982=BD$3)+($D982&lt;BD$3)*OFFSET(m!$C$18,IF(ISNA($AZ982),1,$AZ982),BD$3)</f>
        <v>0</v>
      </c>
      <c r="BE982" s="8"/>
      <c r="BF982" s="19">
        <f ca="1">m!D$18*BA982*(m!D$14-(m!D$14-m!D$13)*$AN982)*MIN(BL982,m!D$18*m!$O$24)/MAX(m!D$18*m!$O$24,1)</f>
        <v>0</v>
      </c>
      <c r="BG982" s="19">
        <f ca="1">m!E$18*BB982*(m!E$14-(m!E$14-m!E$13)*$AN982)*MIN(BM982,m!E$18*m!$O$24)/MAX(m!E$18*m!$O$24,1)</f>
        <v>0</v>
      </c>
      <c r="BH982" s="19">
        <f ca="1">m!F$18*BC982*(m!F$14-(m!F$14-m!F$13)*$AN982)*MIN(BN982,m!F$18*m!$O$24)/MAX(m!F$18*m!$O$24,1)</f>
        <v>0</v>
      </c>
      <c r="BI982" s="19">
        <f ca="1">m!G$18*BD982*(m!G$14-(m!G$14-m!G$13)*$AN982)*MIN(BO982,m!G$18*m!$O$24)/MAX(m!G$18*m!$O$24,1)</f>
        <v>0</v>
      </c>
      <c r="BJ982" s="8"/>
      <c r="BK982" s="19">
        <f ca="1">m!D$6+IF(D982&lt;=1,m!D$9)+IF(D982&lt;=2,m!E$9)+IF(D982&lt;=3,m!F$9)+IF(D982&lt;=4,m!G$9)+IF(A982&lt;m!D$24,m!D$23)</f>
        <v>125193.05003474819</v>
      </c>
      <c r="BL982" s="19">
        <f ca="1">MAX(BL981-m!D$18*BA981*m!$O$24,0)</f>
        <v>0</v>
      </c>
      <c r="BM982" s="19">
        <f ca="1">MAX(BM981-m!E$18*BB981*m!$O$24,0)</f>
        <v>0</v>
      </c>
      <c r="BN982" s="19">
        <f ca="1">MAX(BN981-m!F$18*BC981*m!$O$24,0)</f>
        <v>0</v>
      </c>
      <c r="BO982" s="19">
        <f ca="1">MAX(BO981-m!G$18*BD981*m!$O$24,0)</f>
        <v>0</v>
      </c>
      <c r="BP982" s="8"/>
      <c r="BQ982" s="15">
        <f t="shared" si="438"/>
        <v>977</v>
      </c>
      <c r="BR982" s="80">
        <f t="shared" ca="1" si="439"/>
        <v>0</v>
      </c>
      <c r="BS982" s="80">
        <f t="shared" ca="1" si="440"/>
        <v>0</v>
      </c>
      <c r="BT982" s="80">
        <f t="shared" ca="1" si="441"/>
        <v>75.012045987876022</v>
      </c>
      <c r="BU982" s="80">
        <f t="shared" ca="1" si="424"/>
        <v>0.28648897234426357</v>
      </c>
      <c r="BV982" s="80">
        <f t="shared" ca="1" si="442"/>
        <v>99.726427625913658</v>
      </c>
      <c r="BW982" s="80">
        <f t="shared" ca="1" si="443"/>
        <v>0</v>
      </c>
      <c r="BX982" s="80">
        <f t="shared" ca="1" si="425"/>
        <v>6.3171419375300415E-9</v>
      </c>
      <c r="BY982" s="8"/>
      <c r="CA982" s="18"/>
      <c r="CB982" s="18"/>
      <c r="CC982" s="10"/>
      <c r="CD982" s="20"/>
      <c r="CE982" s="20"/>
      <c r="CF982" s="18"/>
      <c r="CG982" s="7"/>
      <c r="CH982" s="18"/>
      <c r="CI982" s="18"/>
      <c r="CJ982" s="10"/>
      <c r="CK982" s="20"/>
      <c r="CL982" s="20"/>
      <c r="CM982" s="20"/>
      <c r="CN982" s="20"/>
      <c r="CO982" s="18"/>
      <c r="CP982" s="18"/>
      <c r="CQ982" s="18"/>
      <c r="CR982" s="18"/>
      <c r="CS982" s="18"/>
      <c r="CT982" s="8"/>
      <c r="CU982" s="11"/>
      <c r="CV982" s="7"/>
    </row>
    <row r="983" spans="1:100" x14ac:dyDescent="0.2">
      <c r="A983" s="6">
        <f>A982+m!$O$24</f>
        <v>978</v>
      </c>
      <c r="B983" s="8">
        <f t="shared" si="451"/>
        <v>16.3</v>
      </c>
      <c r="C983" s="8"/>
      <c r="D983" s="12" t="b">
        <f t="shared" ca="1" si="426"/>
        <v>0</v>
      </c>
      <c r="E983" s="13">
        <f ca="1">IF(D983,'c'!H983,0)</f>
        <v>0</v>
      </c>
      <c r="F983" s="13">
        <f ca="1">IF(D983,'c'!I983,0)</f>
        <v>0</v>
      </c>
      <c r="G983" s="8"/>
      <c r="H983" s="14">
        <f ca="1">H982+M982*m!$O$24</f>
        <v>199449.10451778449</v>
      </c>
      <c r="I983" s="14">
        <f ca="1">I982+K982*m!$O$24</f>
        <v>5375483.3246112596</v>
      </c>
      <c r="J983" s="8"/>
      <c r="K983" s="15">
        <f ca="1">K982+(U982-Y982)*m!$O$24</f>
        <v>7501.208106977735</v>
      </c>
      <c r="L983" s="15">
        <f ca="1">K983+m!$L$24</f>
        <v>7788.3637973726109</v>
      </c>
      <c r="M983" s="15">
        <f ca="1">M982+(V982+X982-W982)*m!$O$24</f>
        <v>-3.7631921676538322</v>
      </c>
      <c r="N983" s="15">
        <f t="shared" ca="1" si="427"/>
        <v>7501.2090509333084</v>
      </c>
      <c r="O983" s="8"/>
      <c r="P983" s="15">
        <f t="shared" ca="1" si="428"/>
        <v>125193.05003474819</v>
      </c>
      <c r="Q983" s="14">
        <f ca="1">m!P$5*SUM(BF983:BI983)</f>
        <v>0</v>
      </c>
      <c r="R983" s="15">
        <f t="shared" ca="1" si="429"/>
        <v>0</v>
      </c>
      <c r="S983" s="15">
        <f ca="1">S982+m!$O$24*R982</f>
        <v>8855.3614895588253</v>
      </c>
      <c r="T983" s="8"/>
      <c r="U983" s="16">
        <f t="shared" ca="1" si="430"/>
        <v>0</v>
      </c>
      <c r="V983" s="16">
        <f t="shared" ca="1" si="431"/>
        <v>0</v>
      </c>
      <c r="W983" s="16">
        <f ca="1">m!P$6*(1000*m!P$7/(1000*m!P$7+H983))^2</f>
        <v>9.2443465320879206</v>
      </c>
      <c r="X983" s="16">
        <f ca="1">L983*L983/(1000*m!P$7+H983)</f>
        <v>9.2318936629689912</v>
      </c>
      <c r="Y983" s="16">
        <f ca="1">M983*L983/(1000*m!P$7+H983)</f>
        <v>-4.460678883133052E-3</v>
      </c>
      <c r="Z983" s="8"/>
      <c r="AA983" s="14">
        <f ca="1">m!$P$8+H983</f>
        <v>6570549.1045177849</v>
      </c>
      <c r="AB983" s="14">
        <f ca="1">(m!$P$8*H983)/AA983</f>
        <v>193394.82432595178</v>
      </c>
      <c r="AC983" s="14">
        <f ca="1">IF(AB983&lt;=11000,0,IF(AB983&lt;=20000,11000,IF(H983&lt;=32000,20000,IF(AB983&lt;=47000,(m!$P$8*35000/(m!$P$8+35000)),IF(AB983&lt;=51000,47000,IF(AB983&lt;=71000,51000,71000))))))</f>
        <v>71000</v>
      </c>
      <c r="AD983" s="14">
        <f t="shared" ca="1" si="432"/>
        <v>122394.82432595178</v>
      </c>
      <c r="AE983" s="8">
        <f t="shared" ca="1" si="444"/>
        <v>214.648</v>
      </c>
      <c r="AF983" s="119">
        <f t="shared" ca="1" si="445"/>
        <v>3.9565999999999999</v>
      </c>
      <c r="AG983" s="10">
        <f t="shared" ca="1" si="446"/>
        <v>0</v>
      </c>
      <c r="AH983" s="8">
        <f t="shared" ca="1" si="433"/>
        <v>214.648</v>
      </c>
      <c r="AI983" s="119">
        <f ca="1">IF(AG983=0,AF983*EXP(-m!$P$5*AD983/(m!$P$18*AH983)),AF983*(AH983/AE983)^(-m!$P$5/(m!$P$18*AG983)))</f>
        <v>1.3849734065719696E-8</v>
      </c>
      <c r="AJ983" s="120">
        <f t="shared" ca="1" si="434"/>
        <v>1.3668624787288128E-13</v>
      </c>
      <c r="AK983" s="8">
        <f ca="1">SQRT(m!$P$19*m!$P$18*AH983)</f>
        <v>293.77755637800766</v>
      </c>
      <c r="AL983" s="121">
        <f ca="1">AI983/(m!$P$18*AH983)</f>
        <v>2.2466335594672276E-13</v>
      </c>
      <c r="AM983" s="8">
        <f t="shared" ca="1" si="447"/>
        <v>-58.501999999999981</v>
      </c>
      <c r="AN983" s="17">
        <f t="shared" ca="1" si="448"/>
        <v>1.8339865791569203E-13</v>
      </c>
      <c r="AO983" s="16">
        <f t="shared" ca="1" si="449"/>
        <v>25.533635528240961</v>
      </c>
      <c r="AP983" s="8"/>
      <c r="AQ983" s="8">
        <f t="shared" ca="1" si="450"/>
        <v>2.8744037965558401E-2</v>
      </c>
      <c r="AR983" s="15">
        <f ca="1">0.5*m!P$13*AN983*N983*N983</f>
        <v>6.320694271009898E-6</v>
      </c>
      <c r="AS983" s="18">
        <f t="shared" ca="1" si="435"/>
        <v>0.11058201367161308</v>
      </c>
      <c r="AT983" s="8">
        <f ca="1">OFFSET(m!C$28,0,D983)</f>
        <v>0</v>
      </c>
      <c r="AU983" s="15">
        <f ca="1">AR983*AS983*OFFSET(m!C$25,0,D983)*COS(AQ983/180*PI())</f>
        <v>0</v>
      </c>
      <c r="AV983" s="15">
        <f ca="1">AR983*AT983*OFFSET(m!C$26,0,D983)*SIN(AQ983/180*PI())</f>
        <v>0</v>
      </c>
      <c r="AW983" s="15">
        <f t="shared" ca="1" si="436"/>
        <v>0</v>
      </c>
      <c r="AX983" s="15">
        <f t="shared" ca="1" si="437"/>
        <v>0</v>
      </c>
      <c r="AY983" s="8"/>
      <c r="AZ983" s="6">
        <f>MATCH(A983,m!$C$19:$C$24)</f>
        <v>2</v>
      </c>
      <c r="BA983" s="9">
        <f ca="1">1*($D983=BA$3)+($D983&lt;BA$3)*OFFSET(m!$C$18,IF(ISNA($AZ983),1,$AZ983),BA$3)</f>
        <v>0</v>
      </c>
      <c r="BB983" s="9">
        <f ca="1">1*($D983=BB$3)+($D983&lt;BB$3)*OFFSET(m!$C$18,IF(ISNA($AZ983),1,$AZ983),BB$3)</f>
        <v>0</v>
      </c>
      <c r="BC983" s="9">
        <f ca="1">1*($D983=BC$3)+($D983&lt;BC$3)*OFFSET(m!$C$18,IF(ISNA($AZ983),1,$AZ983),BC$3)</f>
        <v>0</v>
      </c>
      <c r="BD983" s="9">
        <f ca="1">1*($D983=BD$3)+($D983&lt;BD$3)*OFFSET(m!$C$18,IF(ISNA($AZ983),1,$AZ983),BD$3)</f>
        <v>0</v>
      </c>
      <c r="BE983" s="8"/>
      <c r="BF983" s="19">
        <f ca="1">m!D$18*BA983*(m!D$14-(m!D$14-m!D$13)*$AN983)*MIN(BL983,m!D$18*m!$O$24)/MAX(m!D$18*m!$O$24,1)</f>
        <v>0</v>
      </c>
      <c r="BG983" s="19">
        <f ca="1">m!E$18*BB983*(m!E$14-(m!E$14-m!E$13)*$AN983)*MIN(BM983,m!E$18*m!$O$24)/MAX(m!E$18*m!$O$24,1)</f>
        <v>0</v>
      </c>
      <c r="BH983" s="19">
        <f ca="1">m!F$18*BC983*(m!F$14-(m!F$14-m!F$13)*$AN983)*MIN(BN983,m!F$18*m!$O$24)/MAX(m!F$18*m!$O$24,1)</f>
        <v>0</v>
      </c>
      <c r="BI983" s="19">
        <f ca="1">m!G$18*BD983*(m!G$14-(m!G$14-m!G$13)*$AN983)*MIN(BO983,m!G$18*m!$O$24)/MAX(m!G$18*m!$O$24,1)</f>
        <v>0</v>
      </c>
      <c r="BJ983" s="8"/>
      <c r="BK983" s="19">
        <f ca="1">m!D$6+IF(D983&lt;=1,m!D$9)+IF(D983&lt;=2,m!E$9)+IF(D983&lt;=3,m!F$9)+IF(D983&lt;=4,m!G$9)+IF(A983&lt;m!D$24,m!D$23)</f>
        <v>125193.05003474819</v>
      </c>
      <c r="BL983" s="19">
        <f ca="1">MAX(BL982-m!D$18*BA982*m!$O$24,0)</f>
        <v>0</v>
      </c>
      <c r="BM983" s="19">
        <f ca="1">MAX(BM982-m!E$18*BB982*m!$O$24,0)</f>
        <v>0</v>
      </c>
      <c r="BN983" s="19">
        <f ca="1">MAX(BN982-m!F$18*BC982*m!$O$24,0)</f>
        <v>0</v>
      </c>
      <c r="BO983" s="19">
        <f ca="1">MAX(BO982-m!G$18*BD982*m!$O$24,0)</f>
        <v>0</v>
      </c>
      <c r="BP983" s="8"/>
      <c r="BQ983" s="15">
        <f t="shared" si="438"/>
        <v>978</v>
      </c>
      <c r="BR983" s="80">
        <f t="shared" ca="1" si="439"/>
        <v>0</v>
      </c>
      <c r="BS983" s="80">
        <f t="shared" ca="1" si="440"/>
        <v>0</v>
      </c>
      <c r="BT983" s="80">
        <f t="shared" ca="1" si="441"/>
        <v>75.012090509333092</v>
      </c>
      <c r="BU983" s="80">
        <f t="shared" ca="1" si="424"/>
        <v>0.287440379655584</v>
      </c>
      <c r="BV983" s="80">
        <f t="shared" ca="1" si="442"/>
        <v>99.724552258892246</v>
      </c>
      <c r="BW983" s="80">
        <f t="shared" ca="1" si="443"/>
        <v>0</v>
      </c>
      <c r="BX983" s="80">
        <f t="shared" ca="1" si="425"/>
        <v>6.3206942710098972E-9</v>
      </c>
      <c r="BY983" s="8"/>
      <c r="CA983" s="18"/>
      <c r="CB983" s="18"/>
      <c r="CC983" s="10"/>
      <c r="CD983" s="20"/>
      <c r="CE983" s="20"/>
      <c r="CF983" s="18"/>
      <c r="CG983" s="7"/>
      <c r="CH983" s="18"/>
      <c r="CI983" s="18"/>
      <c r="CJ983" s="10"/>
      <c r="CK983" s="20"/>
      <c r="CL983" s="20"/>
      <c r="CM983" s="20"/>
      <c r="CN983" s="20"/>
      <c r="CO983" s="18"/>
      <c r="CP983" s="18"/>
      <c r="CQ983" s="18"/>
      <c r="CR983" s="18"/>
      <c r="CS983" s="18"/>
      <c r="CT983" s="8"/>
      <c r="CU983" s="11"/>
      <c r="CV983" s="7"/>
    </row>
    <row r="984" spans="1:100" x14ac:dyDescent="0.2">
      <c r="A984" s="6">
        <f>A983+m!$O$24</f>
        <v>979</v>
      </c>
      <c r="B984" s="8">
        <f t="shared" si="451"/>
        <v>16.3</v>
      </c>
      <c r="C984" s="8"/>
      <c r="D984" s="12" t="b">
        <f t="shared" ca="1" si="426"/>
        <v>0</v>
      </c>
      <c r="E984" s="13">
        <f ca="1">IF(D984,'c'!H984,0)</f>
        <v>0</v>
      </c>
      <c r="F984" s="13">
        <f ca="1">IF(D984,'c'!I984,0)</f>
        <v>0</v>
      </c>
      <c r="G984" s="8"/>
      <c r="H984" s="14">
        <f ca="1">H983+M983*m!$O$24</f>
        <v>199445.34132561684</v>
      </c>
      <c r="I984" s="14">
        <f ca="1">I983+K983*m!$O$24</f>
        <v>5382984.5327182375</v>
      </c>
      <c r="J984" s="8"/>
      <c r="K984" s="15">
        <f ca="1">K983+(U983-Y983)*m!$O$24</f>
        <v>7501.2125676566184</v>
      </c>
      <c r="L984" s="15">
        <f ca="1">K984+m!$L$24</f>
        <v>7788.3682580514942</v>
      </c>
      <c r="M984" s="15">
        <f ca="1">M983+(V983+X983-W983)*m!$O$24</f>
        <v>-3.7756450367727616</v>
      </c>
      <c r="N984" s="15">
        <f t="shared" ca="1" si="427"/>
        <v>7501.2135178692952</v>
      </c>
      <c r="O984" s="8"/>
      <c r="P984" s="15">
        <f t="shared" ca="1" si="428"/>
        <v>125193.05003474819</v>
      </c>
      <c r="Q984" s="14">
        <f ca="1">m!P$5*SUM(BF984:BI984)</f>
        <v>0</v>
      </c>
      <c r="R984" s="15">
        <f t="shared" ca="1" si="429"/>
        <v>0</v>
      </c>
      <c r="S984" s="15">
        <f ca="1">S983+m!$O$24*R983</f>
        <v>8855.3614895588253</v>
      </c>
      <c r="T984" s="8"/>
      <c r="U984" s="16">
        <f t="shared" ca="1" si="430"/>
        <v>0</v>
      </c>
      <c r="V984" s="16">
        <f t="shared" ca="1" si="431"/>
        <v>0</v>
      </c>
      <c r="W984" s="16">
        <f ca="1">m!P$6*(1000*m!P$7/(1000*m!P$7+H984))^2</f>
        <v>9.2443571212431976</v>
      </c>
      <c r="X984" s="16">
        <f ca="1">L984*L984/(1000*m!P$7+H984)</f>
        <v>9.23190952530374</v>
      </c>
      <c r="Y984" s="16">
        <f ca="1">M984*L984/(1000*m!P$7+H984)</f>
        <v>-4.4754449487046568E-3</v>
      </c>
      <c r="Z984" s="8"/>
      <c r="AA984" s="14">
        <f ca="1">m!$P$8+H984</f>
        <v>6570545.3413256165</v>
      </c>
      <c r="AB984" s="14">
        <f ca="1">(m!$P$8*H984)/AA984</f>
        <v>193391.28612774701</v>
      </c>
      <c r="AC984" s="14">
        <f ca="1">IF(AB984&lt;=11000,0,IF(AB984&lt;=20000,11000,IF(H984&lt;=32000,20000,IF(AB984&lt;=47000,(m!$P$8*35000/(m!$P$8+35000)),IF(AB984&lt;=51000,47000,IF(AB984&lt;=71000,51000,71000))))))</f>
        <v>71000</v>
      </c>
      <c r="AD984" s="14">
        <f t="shared" ca="1" si="432"/>
        <v>122391.28612774701</v>
      </c>
      <c r="AE984" s="8">
        <f t="shared" ca="1" si="444"/>
        <v>214.648</v>
      </c>
      <c r="AF984" s="119">
        <f t="shared" ca="1" si="445"/>
        <v>3.9565999999999999</v>
      </c>
      <c r="AG984" s="10">
        <f t="shared" ca="1" si="446"/>
        <v>0</v>
      </c>
      <c r="AH984" s="8">
        <f t="shared" ca="1" si="433"/>
        <v>214.648</v>
      </c>
      <c r="AI984" s="119">
        <f ca="1">IF(AG984=0,AF984*EXP(-m!$P$5*AD984/(m!$P$18*AH984)),AF984*(AH984/AE984)^(-m!$P$5/(m!$P$18*AG984)))</f>
        <v>1.3857531600178382E-8</v>
      </c>
      <c r="AJ984" s="120">
        <f t="shared" ca="1" si="434"/>
        <v>1.3676320355468425E-13</v>
      </c>
      <c r="AK984" s="8">
        <f ca="1">SQRT(m!$P$19*m!$P$18*AH984)</f>
        <v>293.77755637800766</v>
      </c>
      <c r="AL984" s="121">
        <f ca="1">AI984/(m!$P$18*AH984)</f>
        <v>2.2478984359271553E-13</v>
      </c>
      <c r="AM984" s="8">
        <f t="shared" ca="1" si="447"/>
        <v>-58.501999999999981</v>
      </c>
      <c r="AN984" s="17">
        <f t="shared" ca="1" si="448"/>
        <v>1.8350191313691061E-13</v>
      </c>
      <c r="AO984" s="16">
        <f t="shared" ca="1" si="449"/>
        <v>25.533650733405175</v>
      </c>
      <c r="AP984" s="8"/>
      <c r="AQ984" s="8">
        <f t="shared" ca="1" si="450"/>
        <v>2.8839138382836197E-2</v>
      </c>
      <c r="AR984" s="15">
        <f ca="1">0.5*m!P$13*AN984*N984*N984</f>
        <v>6.3242604152510341E-6</v>
      </c>
      <c r="AS984" s="18">
        <f t="shared" ca="1" si="435"/>
        <v>0.11058200201061964</v>
      </c>
      <c r="AT984" s="8">
        <f ca="1">OFFSET(m!C$28,0,D984)</f>
        <v>0</v>
      </c>
      <c r="AU984" s="15">
        <f ca="1">AR984*AS984*OFFSET(m!C$25,0,D984)*COS(AQ984/180*PI())</f>
        <v>0</v>
      </c>
      <c r="AV984" s="15">
        <f ca="1">AR984*AT984*OFFSET(m!C$26,0,D984)*SIN(AQ984/180*PI())</f>
        <v>0</v>
      </c>
      <c r="AW984" s="15">
        <f t="shared" ca="1" si="436"/>
        <v>0</v>
      </c>
      <c r="AX984" s="15">
        <f t="shared" ca="1" si="437"/>
        <v>0</v>
      </c>
      <c r="AY984" s="8"/>
      <c r="AZ984" s="6">
        <f>MATCH(A984,m!$C$19:$C$24)</f>
        <v>2</v>
      </c>
      <c r="BA984" s="9">
        <f ca="1">1*($D984=BA$3)+($D984&lt;BA$3)*OFFSET(m!$C$18,IF(ISNA($AZ984),1,$AZ984),BA$3)</f>
        <v>0</v>
      </c>
      <c r="BB984" s="9">
        <f ca="1">1*($D984=BB$3)+($D984&lt;BB$3)*OFFSET(m!$C$18,IF(ISNA($AZ984),1,$AZ984),BB$3)</f>
        <v>0</v>
      </c>
      <c r="BC984" s="9">
        <f ca="1">1*($D984=BC$3)+($D984&lt;BC$3)*OFFSET(m!$C$18,IF(ISNA($AZ984),1,$AZ984),BC$3)</f>
        <v>0</v>
      </c>
      <c r="BD984" s="9">
        <f ca="1">1*($D984=BD$3)+($D984&lt;BD$3)*OFFSET(m!$C$18,IF(ISNA($AZ984),1,$AZ984),BD$3)</f>
        <v>0</v>
      </c>
      <c r="BE984" s="8"/>
      <c r="BF984" s="19">
        <f ca="1">m!D$18*BA984*(m!D$14-(m!D$14-m!D$13)*$AN984)*MIN(BL984,m!D$18*m!$O$24)/MAX(m!D$18*m!$O$24,1)</f>
        <v>0</v>
      </c>
      <c r="BG984" s="19">
        <f ca="1">m!E$18*BB984*(m!E$14-(m!E$14-m!E$13)*$AN984)*MIN(BM984,m!E$18*m!$O$24)/MAX(m!E$18*m!$O$24,1)</f>
        <v>0</v>
      </c>
      <c r="BH984" s="19">
        <f ca="1">m!F$18*BC984*(m!F$14-(m!F$14-m!F$13)*$AN984)*MIN(BN984,m!F$18*m!$O$24)/MAX(m!F$18*m!$O$24,1)</f>
        <v>0</v>
      </c>
      <c r="BI984" s="19">
        <f ca="1">m!G$18*BD984*(m!G$14-(m!G$14-m!G$13)*$AN984)*MIN(BO984,m!G$18*m!$O$24)/MAX(m!G$18*m!$O$24,1)</f>
        <v>0</v>
      </c>
      <c r="BJ984" s="8"/>
      <c r="BK984" s="19">
        <f ca="1">m!D$6+IF(D984&lt;=1,m!D$9)+IF(D984&lt;=2,m!E$9)+IF(D984&lt;=3,m!F$9)+IF(D984&lt;=4,m!G$9)+IF(A984&lt;m!D$24,m!D$23)</f>
        <v>125193.05003474819</v>
      </c>
      <c r="BL984" s="19">
        <f ca="1">MAX(BL983-m!D$18*BA983*m!$O$24,0)</f>
        <v>0</v>
      </c>
      <c r="BM984" s="19">
        <f ca="1">MAX(BM983-m!E$18*BB983*m!$O$24,0)</f>
        <v>0</v>
      </c>
      <c r="BN984" s="19">
        <f ca="1">MAX(BN983-m!F$18*BC983*m!$O$24,0)</f>
        <v>0</v>
      </c>
      <c r="BO984" s="19">
        <f ca="1">MAX(BO983-m!G$18*BD983*m!$O$24,0)</f>
        <v>0</v>
      </c>
      <c r="BP984" s="8"/>
      <c r="BQ984" s="15">
        <f t="shared" si="438"/>
        <v>979</v>
      </c>
      <c r="BR984" s="80">
        <f t="shared" ca="1" si="439"/>
        <v>0</v>
      </c>
      <c r="BS984" s="80">
        <f t="shared" ca="1" si="440"/>
        <v>0</v>
      </c>
      <c r="BT984" s="80">
        <f t="shared" ca="1" si="441"/>
        <v>75.012135178692958</v>
      </c>
      <c r="BU984" s="80">
        <f t="shared" ca="1" si="424"/>
        <v>0.28839138382836199</v>
      </c>
      <c r="BV984" s="80">
        <f t="shared" ca="1" si="442"/>
        <v>99.722670662808426</v>
      </c>
      <c r="BW984" s="80">
        <f t="shared" ca="1" si="443"/>
        <v>0</v>
      </c>
      <c r="BX984" s="80">
        <f t="shared" ca="1" si="425"/>
        <v>6.3242604152510346E-9</v>
      </c>
      <c r="BY984" s="8"/>
      <c r="CA984" s="18"/>
      <c r="CB984" s="18"/>
      <c r="CC984" s="10"/>
      <c r="CD984" s="20"/>
      <c r="CE984" s="20"/>
      <c r="CF984" s="18"/>
      <c r="CG984" s="7"/>
      <c r="CH984" s="18"/>
      <c r="CI984" s="18"/>
      <c r="CJ984" s="10"/>
      <c r="CK984" s="20"/>
      <c r="CL984" s="20"/>
      <c r="CM984" s="20"/>
      <c r="CN984" s="20"/>
      <c r="CO984" s="18"/>
      <c r="CP984" s="18"/>
      <c r="CQ984" s="18"/>
      <c r="CR984" s="18"/>
      <c r="CS984" s="18"/>
      <c r="CT984" s="8"/>
      <c r="CU984" s="11"/>
      <c r="CV984" s="7"/>
    </row>
    <row r="985" spans="1:100" x14ac:dyDescent="0.2">
      <c r="A985" s="6">
        <f>A984+m!$O$24</f>
        <v>980</v>
      </c>
      <c r="B985" s="8">
        <f t="shared" si="451"/>
        <v>16.3</v>
      </c>
      <c r="C985" s="8"/>
      <c r="D985" s="12" t="b">
        <f t="shared" ca="1" si="426"/>
        <v>0</v>
      </c>
      <c r="E985" s="13">
        <f ca="1">IF(D985,'c'!H985,0)</f>
        <v>0</v>
      </c>
      <c r="F985" s="13">
        <f ca="1">IF(D985,'c'!I985,0)</f>
        <v>0</v>
      </c>
      <c r="G985" s="8"/>
      <c r="H985" s="14">
        <f ca="1">H984+M984*m!$O$24</f>
        <v>199441.56568058007</v>
      </c>
      <c r="I985" s="14">
        <f ca="1">I984+K984*m!$O$24</f>
        <v>5390485.7452858938</v>
      </c>
      <c r="J985" s="8"/>
      <c r="K985" s="15">
        <f ca="1">K984+(U984-Y984)*m!$O$24</f>
        <v>7501.2170431015675</v>
      </c>
      <c r="L985" s="15">
        <f ca="1">K985+m!$L$24</f>
        <v>7788.3727334964433</v>
      </c>
      <c r="M985" s="15">
        <f ca="1">M984+(V984+X984-W984)*m!$O$24</f>
        <v>-3.7880926327122193</v>
      </c>
      <c r="N985" s="15">
        <f t="shared" ca="1" si="427"/>
        <v>7501.2179995893475</v>
      </c>
      <c r="O985" s="8"/>
      <c r="P985" s="15">
        <f t="shared" ca="1" si="428"/>
        <v>125193.05003474819</v>
      </c>
      <c r="Q985" s="14">
        <f ca="1">m!P$5*SUM(BF985:BI985)</f>
        <v>0</v>
      </c>
      <c r="R985" s="15">
        <f t="shared" ca="1" si="429"/>
        <v>0</v>
      </c>
      <c r="S985" s="15">
        <f ca="1">S984+m!$O$24*R984</f>
        <v>8855.3614895588253</v>
      </c>
      <c r="T985" s="8"/>
      <c r="U985" s="16">
        <f t="shared" ca="1" si="430"/>
        <v>0</v>
      </c>
      <c r="V985" s="16">
        <f t="shared" ca="1" si="431"/>
        <v>0</v>
      </c>
      <c r="W985" s="16">
        <f ca="1">m!P$6*(1000*m!P$7/(1000*m!P$7+H985))^2</f>
        <v>9.2443677454575806</v>
      </c>
      <c r="X985" s="16">
        <f ca="1">L985*L985/(1000*m!P$7+H985)</f>
        <v>9.2319254401654174</v>
      </c>
      <c r="Y985" s="16">
        <f ca="1">M985*L985/(1000*m!P$7+H985)</f>
        <v>-4.4902048145735556E-3</v>
      </c>
      <c r="Z985" s="8"/>
      <c r="AA985" s="14">
        <f ca="1">m!$P$8+H985</f>
        <v>6570541.5656805802</v>
      </c>
      <c r="AB985" s="14">
        <f ca="1">(m!$P$8*H985)/AA985</f>
        <v>193387.73621713294</v>
      </c>
      <c r="AC985" s="14">
        <f ca="1">IF(AB985&lt;=11000,0,IF(AB985&lt;=20000,11000,IF(H985&lt;=32000,20000,IF(AB985&lt;=47000,(m!$P$8*35000/(m!$P$8+35000)),IF(AB985&lt;=51000,47000,IF(AB985&lt;=71000,51000,71000))))))</f>
        <v>71000</v>
      </c>
      <c r="AD985" s="14">
        <f t="shared" ca="1" si="432"/>
        <v>122387.73621713294</v>
      </c>
      <c r="AE985" s="8">
        <f t="shared" ca="1" si="444"/>
        <v>214.648</v>
      </c>
      <c r="AF985" s="119">
        <f t="shared" ca="1" si="445"/>
        <v>3.9565999999999999</v>
      </c>
      <c r="AG985" s="10">
        <f t="shared" ca="1" si="446"/>
        <v>0</v>
      </c>
      <c r="AH985" s="8">
        <f t="shared" ca="1" si="433"/>
        <v>214.648</v>
      </c>
      <c r="AI985" s="119">
        <f ca="1">IF(AG985=0,AF985*EXP(-m!$P$5*AD985/(m!$P$18*AH985)),AF985*(AH985/AE985)^(-m!$P$5/(m!$P$18*AG985)))</f>
        <v>1.3865359358533839E-8</v>
      </c>
      <c r="AJ985" s="120">
        <f t="shared" ca="1" si="434"/>
        <v>1.3684045752315656E-13</v>
      </c>
      <c r="AK985" s="8">
        <f ca="1">SQRT(m!$P$19*m!$P$18*AH985)</f>
        <v>293.77755637800766</v>
      </c>
      <c r="AL985" s="121">
        <f ca="1">AI985/(m!$P$18*AH985)</f>
        <v>2.2491682151542016E-13</v>
      </c>
      <c r="AM985" s="8">
        <f t="shared" ca="1" si="447"/>
        <v>-58.501999999999981</v>
      </c>
      <c r="AN985" s="17">
        <f t="shared" ca="1" si="448"/>
        <v>1.8360556858401645E-13</v>
      </c>
      <c r="AO985" s="16">
        <f t="shared" ca="1" si="449"/>
        <v>25.5336659888934</v>
      </c>
      <c r="AP985" s="8"/>
      <c r="AQ985" s="8">
        <f t="shared" ca="1" si="450"/>
        <v>2.8934198352315834E-2</v>
      </c>
      <c r="AR985" s="15">
        <f ca="1">0.5*m!P$13*AN985*N985*N985</f>
        <v>6.3278403864276538E-6</v>
      </c>
      <c r="AS985" s="18">
        <f t="shared" ca="1" si="435"/>
        <v>0.11058199031104618</v>
      </c>
      <c r="AT985" s="8">
        <f ca="1">OFFSET(m!C$28,0,D985)</f>
        <v>0</v>
      </c>
      <c r="AU985" s="15">
        <f ca="1">AR985*AS985*OFFSET(m!C$25,0,D985)*COS(AQ985/180*PI())</f>
        <v>0</v>
      </c>
      <c r="AV985" s="15">
        <f ca="1">AR985*AT985*OFFSET(m!C$26,0,D985)*SIN(AQ985/180*PI())</f>
        <v>0</v>
      </c>
      <c r="AW985" s="15">
        <f t="shared" ca="1" si="436"/>
        <v>0</v>
      </c>
      <c r="AX985" s="15">
        <f t="shared" ca="1" si="437"/>
        <v>0</v>
      </c>
      <c r="AY985" s="8"/>
      <c r="AZ985" s="6">
        <f>MATCH(A985,m!$C$19:$C$24)</f>
        <v>2</v>
      </c>
      <c r="BA985" s="9">
        <f ca="1">1*($D985=BA$3)+($D985&lt;BA$3)*OFFSET(m!$C$18,IF(ISNA($AZ985),1,$AZ985),BA$3)</f>
        <v>0</v>
      </c>
      <c r="BB985" s="9">
        <f ca="1">1*($D985=BB$3)+($D985&lt;BB$3)*OFFSET(m!$C$18,IF(ISNA($AZ985),1,$AZ985),BB$3)</f>
        <v>0</v>
      </c>
      <c r="BC985" s="9">
        <f ca="1">1*($D985=BC$3)+($D985&lt;BC$3)*OFFSET(m!$C$18,IF(ISNA($AZ985),1,$AZ985),BC$3)</f>
        <v>0</v>
      </c>
      <c r="BD985" s="9">
        <f ca="1">1*($D985=BD$3)+($D985&lt;BD$3)*OFFSET(m!$C$18,IF(ISNA($AZ985),1,$AZ985),BD$3)</f>
        <v>0</v>
      </c>
      <c r="BE985" s="8"/>
      <c r="BF985" s="19">
        <f ca="1">m!D$18*BA985*(m!D$14-(m!D$14-m!D$13)*$AN985)*MIN(BL985,m!D$18*m!$O$24)/MAX(m!D$18*m!$O$24,1)</f>
        <v>0</v>
      </c>
      <c r="BG985" s="19">
        <f ca="1">m!E$18*BB985*(m!E$14-(m!E$14-m!E$13)*$AN985)*MIN(BM985,m!E$18*m!$O$24)/MAX(m!E$18*m!$O$24,1)</f>
        <v>0</v>
      </c>
      <c r="BH985" s="19">
        <f ca="1">m!F$18*BC985*(m!F$14-(m!F$14-m!F$13)*$AN985)*MIN(BN985,m!F$18*m!$O$24)/MAX(m!F$18*m!$O$24,1)</f>
        <v>0</v>
      </c>
      <c r="BI985" s="19">
        <f ca="1">m!G$18*BD985*(m!G$14-(m!G$14-m!G$13)*$AN985)*MIN(BO985,m!G$18*m!$O$24)/MAX(m!G$18*m!$O$24,1)</f>
        <v>0</v>
      </c>
      <c r="BJ985" s="8"/>
      <c r="BK985" s="19">
        <f ca="1">m!D$6+IF(D985&lt;=1,m!D$9)+IF(D985&lt;=2,m!E$9)+IF(D985&lt;=3,m!F$9)+IF(D985&lt;=4,m!G$9)+IF(A985&lt;m!D$24,m!D$23)</f>
        <v>125193.05003474819</v>
      </c>
      <c r="BL985" s="19">
        <f ca="1">MAX(BL984-m!D$18*BA984*m!$O$24,0)</f>
        <v>0</v>
      </c>
      <c r="BM985" s="19">
        <f ca="1">MAX(BM984-m!E$18*BB984*m!$O$24,0)</f>
        <v>0</v>
      </c>
      <c r="BN985" s="19">
        <f ca="1">MAX(BN984-m!F$18*BC984*m!$O$24,0)</f>
        <v>0</v>
      </c>
      <c r="BO985" s="19">
        <f ca="1">MAX(BO984-m!G$18*BD984*m!$O$24,0)</f>
        <v>0</v>
      </c>
      <c r="BP985" s="8"/>
      <c r="BQ985" s="15">
        <f t="shared" si="438"/>
        <v>980</v>
      </c>
      <c r="BR985" s="80">
        <f t="shared" ca="1" si="439"/>
        <v>0</v>
      </c>
      <c r="BS985" s="80">
        <f t="shared" ca="1" si="440"/>
        <v>0</v>
      </c>
      <c r="BT985" s="80">
        <f t="shared" ca="1" si="441"/>
        <v>75.012179995893462</v>
      </c>
      <c r="BU985" s="80">
        <f t="shared" ca="1" si="424"/>
        <v>0.28934198352315837</v>
      </c>
      <c r="BV985" s="80">
        <f t="shared" ca="1" si="442"/>
        <v>99.720782840290028</v>
      </c>
      <c r="BW985" s="80">
        <f t="shared" ca="1" si="443"/>
        <v>0</v>
      </c>
      <c r="BX985" s="80">
        <f t="shared" ca="1" si="425"/>
        <v>6.3278403864276537E-9</v>
      </c>
      <c r="BY985" s="8"/>
      <c r="CA985" s="18"/>
      <c r="CB985" s="18"/>
      <c r="CC985" s="10"/>
      <c r="CD985" s="20"/>
      <c r="CE985" s="20"/>
      <c r="CF985" s="18"/>
      <c r="CG985" s="7"/>
      <c r="CH985" s="18"/>
      <c r="CI985" s="18"/>
      <c r="CJ985" s="10"/>
      <c r="CK985" s="20"/>
      <c r="CL985" s="20"/>
      <c r="CM985" s="20"/>
      <c r="CN985" s="20"/>
      <c r="CO985" s="18"/>
      <c r="CP985" s="18"/>
      <c r="CQ985" s="18"/>
      <c r="CR985" s="18"/>
      <c r="CS985" s="18"/>
      <c r="CT985" s="8"/>
      <c r="CU985" s="11"/>
      <c r="CV985" s="7"/>
    </row>
    <row r="986" spans="1:100" x14ac:dyDescent="0.2">
      <c r="A986" s="6">
        <f>A985+m!$O$24</f>
        <v>981</v>
      </c>
      <c r="B986" s="8">
        <f t="shared" si="451"/>
        <v>16.3</v>
      </c>
      <c r="C986" s="8"/>
      <c r="D986" s="12" t="b">
        <f t="shared" ca="1" si="426"/>
        <v>0</v>
      </c>
      <c r="E986" s="13">
        <f ca="1">IF(D986,'c'!H986,0)</f>
        <v>0</v>
      </c>
      <c r="F986" s="13">
        <f ca="1">IF(D986,'c'!I986,0)</f>
        <v>0</v>
      </c>
      <c r="G986" s="8"/>
      <c r="H986" s="14">
        <f ca="1">H985+M985*m!$O$24</f>
        <v>199437.77758794735</v>
      </c>
      <c r="I986" s="14">
        <f ca="1">I985+K985*m!$O$24</f>
        <v>5397986.9623289956</v>
      </c>
      <c r="J986" s="8"/>
      <c r="K986" s="15">
        <f ca="1">K985+(U985-Y985)*m!$O$24</f>
        <v>7501.2215333063823</v>
      </c>
      <c r="L986" s="15">
        <f ca="1">K986+m!$L$24</f>
        <v>7788.3772237012581</v>
      </c>
      <c r="M986" s="15">
        <f ca="1">M985+(V985+X985-W985)*m!$O$24</f>
        <v>-3.8005349380043825</v>
      </c>
      <c r="N986" s="15">
        <f t="shared" ca="1" si="427"/>
        <v>7501.2224960872327</v>
      </c>
      <c r="O986" s="8"/>
      <c r="P986" s="15">
        <f t="shared" ca="1" si="428"/>
        <v>125193.05003474819</v>
      </c>
      <c r="Q986" s="14">
        <f ca="1">m!P$5*SUM(BF986:BI986)</f>
        <v>0</v>
      </c>
      <c r="R986" s="15">
        <f t="shared" ca="1" si="429"/>
        <v>0</v>
      </c>
      <c r="S986" s="15">
        <f ca="1">S985+m!$O$24*R985</f>
        <v>8855.3614895588253</v>
      </c>
      <c r="T986" s="8"/>
      <c r="U986" s="16">
        <f t="shared" ca="1" si="430"/>
        <v>0</v>
      </c>
      <c r="V986" s="16">
        <f t="shared" ca="1" si="431"/>
        <v>0</v>
      </c>
      <c r="W986" s="16">
        <f ca="1">m!P$6*(1000*m!P$7/(1000*m!P$7+H986))^2</f>
        <v>9.2443784047164215</v>
      </c>
      <c r="X986" s="16">
        <f ca="1">L986*L986/(1000*m!P$7+H986)</f>
        <v>9.2319414075321617</v>
      </c>
      <c r="Y986" s="16">
        <f ca="1">M986*L986/(1000*m!P$7+H986)</f>
        <v>-4.5049584601734687E-3</v>
      </c>
      <c r="Z986" s="8"/>
      <c r="AA986" s="14">
        <f ca="1">m!$P$8+H986</f>
        <v>6570537.7775879474</v>
      </c>
      <c r="AB986" s="14">
        <f ca="1">(m!$P$8*H986)/AA986</f>
        <v>193384.17459902712</v>
      </c>
      <c r="AC986" s="14">
        <f ca="1">IF(AB986&lt;=11000,0,IF(AB986&lt;=20000,11000,IF(H986&lt;=32000,20000,IF(AB986&lt;=47000,(m!$P$8*35000/(m!$P$8+35000)),IF(AB986&lt;=51000,47000,IF(AB986&lt;=71000,51000,71000))))))</f>
        <v>71000</v>
      </c>
      <c r="AD986" s="14">
        <f t="shared" ca="1" si="432"/>
        <v>122384.17459902712</v>
      </c>
      <c r="AE986" s="8">
        <f t="shared" ca="1" si="444"/>
        <v>214.648</v>
      </c>
      <c r="AF986" s="119">
        <f t="shared" ca="1" si="445"/>
        <v>3.9565999999999999</v>
      </c>
      <c r="AG986" s="10">
        <f t="shared" ca="1" si="446"/>
        <v>0</v>
      </c>
      <c r="AH986" s="8">
        <f t="shared" ca="1" si="433"/>
        <v>214.648</v>
      </c>
      <c r="AI986" s="119">
        <f ca="1">IF(AG986=0,AF986*EXP(-m!$P$5*AD986/(m!$P$18*AH986)),AF986*(AH986/AE986)^(-m!$P$5/(m!$P$18*AG986)))</f>
        <v>1.3873217376183536E-8</v>
      </c>
      <c r="AJ986" s="120">
        <f t="shared" ca="1" si="434"/>
        <v>1.3691801012764406E-13</v>
      </c>
      <c r="AK986" s="8">
        <f ca="1">SQRT(m!$P$19*m!$P$18*AH986)</f>
        <v>293.77755637800766</v>
      </c>
      <c r="AL986" s="121">
        <f ca="1">AI986/(m!$P$18*AH986)</f>
        <v>2.2504429028903648E-13</v>
      </c>
      <c r="AM986" s="8">
        <f t="shared" ca="1" si="447"/>
        <v>-58.501999999999981</v>
      </c>
      <c r="AN986" s="17">
        <f t="shared" ca="1" si="448"/>
        <v>1.8370962472574405E-13</v>
      </c>
      <c r="AO986" s="16">
        <f t="shared" ca="1" si="449"/>
        <v>25.533681294684424</v>
      </c>
      <c r="AP986" s="8"/>
      <c r="AQ986" s="8">
        <f t="shared" ca="1" si="450"/>
        <v>2.9029217740109442E-2</v>
      </c>
      <c r="AR986" s="15">
        <f ca="1">0.5*m!P$13*AN986*N986*N986</f>
        <v>6.3314342007756167E-6</v>
      </c>
      <c r="AS986" s="18">
        <f t="shared" ca="1" si="435"/>
        <v>0.11058197857290908</v>
      </c>
      <c r="AT986" s="8">
        <f ca="1">OFFSET(m!C$28,0,D986)</f>
        <v>0</v>
      </c>
      <c r="AU986" s="15">
        <f ca="1">AR986*AS986*OFFSET(m!C$25,0,D986)*COS(AQ986/180*PI())</f>
        <v>0</v>
      </c>
      <c r="AV986" s="15">
        <f ca="1">AR986*AT986*OFFSET(m!C$26,0,D986)*SIN(AQ986/180*PI())</f>
        <v>0</v>
      </c>
      <c r="AW986" s="15">
        <f t="shared" ca="1" si="436"/>
        <v>0</v>
      </c>
      <c r="AX986" s="15">
        <f t="shared" ca="1" si="437"/>
        <v>0</v>
      </c>
      <c r="AY986" s="8"/>
      <c r="AZ986" s="6">
        <f>MATCH(A986,m!$C$19:$C$24)</f>
        <v>2</v>
      </c>
      <c r="BA986" s="9">
        <f ca="1">1*($D986=BA$3)+($D986&lt;BA$3)*OFFSET(m!$C$18,IF(ISNA($AZ986),1,$AZ986),BA$3)</f>
        <v>0</v>
      </c>
      <c r="BB986" s="9">
        <f ca="1">1*($D986=BB$3)+($D986&lt;BB$3)*OFFSET(m!$C$18,IF(ISNA($AZ986),1,$AZ986),BB$3)</f>
        <v>0</v>
      </c>
      <c r="BC986" s="9">
        <f ca="1">1*($D986=BC$3)+($D986&lt;BC$3)*OFFSET(m!$C$18,IF(ISNA($AZ986),1,$AZ986),BC$3)</f>
        <v>0</v>
      </c>
      <c r="BD986" s="9">
        <f ca="1">1*($D986=BD$3)+($D986&lt;BD$3)*OFFSET(m!$C$18,IF(ISNA($AZ986),1,$AZ986),BD$3)</f>
        <v>0</v>
      </c>
      <c r="BE986" s="8"/>
      <c r="BF986" s="19">
        <f ca="1">m!D$18*BA986*(m!D$14-(m!D$14-m!D$13)*$AN986)*MIN(BL986,m!D$18*m!$O$24)/MAX(m!D$18*m!$O$24,1)</f>
        <v>0</v>
      </c>
      <c r="BG986" s="19">
        <f ca="1">m!E$18*BB986*(m!E$14-(m!E$14-m!E$13)*$AN986)*MIN(BM986,m!E$18*m!$O$24)/MAX(m!E$18*m!$O$24,1)</f>
        <v>0</v>
      </c>
      <c r="BH986" s="19">
        <f ca="1">m!F$18*BC986*(m!F$14-(m!F$14-m!F$13)*$AN986)*MIN(BN986,m!F$18*m!$O$24)/MAX(m!F$18*m!$O$24,1)</f>
        <v>0</v>
      </c>
      <c r="BI986" s="19">
        <f ca="1">m!G$18*BD986*(m!G$14-(m!G$14-m!G$13)*$AN986)*MIN(BO986,m!G$18*m!$O$24)/MAX(m!G$18*m!$O$24,1)</f>
        <v>0</v>
      </c>
      <c r="BJ986" s="8"/>
      <c r="BK986" s="19">
        <f ca="1">m!D$6+IF(D986&lt;=1,m!D$9)+IF(D986&lt;=2,m!E$9)+IF(D986&lt;=3,m!F$9)+IF(D986&lt;=4,m!G$9)+IF(A986&lt;m!D$24,m!D$23)</f>
        <v>125193.05003474819</v>
      </c>
      <c r="BL986" s="19">
        <f ca="1">MAX(BL985-m!D$18*BA985*m!$O$24,0)</f>
        <v>0</v>
      </c>
      <c r="BM986" s="19">
        <f ca="1">MAX(BM985-m!E$18*BB985*m!$O$24,0)</f>
        <v>0</v>
      </c>
      <c r="BN986" s="19">
        <f ca="1">MAX(BN985-m!F$18*BC985*m!$O$24,0)</f>
        <v>0</v>
      </c>
      <c r="BO986" s="19">
        <f ca="1">MAX(BO985-m!G$18*BD985*m!$O$24,0)</f>
        <v>0</v>
      </c>
      <c r="BP986" s="8"/>
      <c r="BQ986" s="15">
        <f t="shared" si="438"/>
        <v>981</v>
      </c>
      <c r="BR986" s="80">
        <f t="shared" ca="1" si="439"/>
        <v>0</v>
      </c>
      <c r="BS986" s="80">
        <f t="shared" ca="1" si="440"/>
        <v>0</v>
      </c>
      <c r="BT986" s="80">
        <f t="shared" ca="1" si="441"/>
        <v>75.012224960872317</v>
      </c>
      <c r="BU986" s="80">
        <f t="shared" ca="1" si="424"/>
        <v>0.29029217740109442</v>
      </c>
      <c r="BV986" s="80">
        <f t="shared" ca="1" si="442"/>
        <v>99.718888793973676</v>
      </c>
      <c r="BW986" s="80">
        <f t="shared" ca="1" si="443"/>
        <v>0</v>
      </c>
      <c r="BX986" s="80">
        <f t="shared" ca="1" si="425"/>
        <v>6.3314342007756158E-9</v>
      </c>
      <c r="BY986" s="8"/>
      <c r="CA986" s="18"/>
      <c r="CB986" s="18"/>
      <c r="CC986" s="10"/>
      <c r="CD986" s="20"/>
      <c r="CE986" s="20"/>
      <c r="CF986" s="18"/>
      <c r="CG986" s="7"/>
      <c r="CH986" s="18"/>
      <c r="CI986" s="18"/>
      <c r="CJ986" s="10"/>
      <c r="CK986" s="20"/>
      <c r="CL986" s="20"/>
      <c r="CM986" s="20"/>
      <c r="CN986" s="20"/>
      <c r="CO986" s="18"/>
      <c r="CP986" s="18"/>
      <c r="CQ986" s="18"/>
      <c r="CR986" s="18"/>
      <c r="CS986" s="18"/>
      <c r="CT986" s="8"/>
      <c r="CU986" s="11"/>
      <c r="CV986" s="7"/>
    </row>
    <row r="987" spans="1:100" x14ac:dyDescent="0.2">
      <c r="A987" s="6">
        <f>A986+m!$O$24</f>
        <v>982</v>
      </c>
      <c r="B987" s="8">
        <f t="shared" si="451"/>
        <v>16.3</v>
      </c>
      <c r="C987" s="8"/>
      <c r="D987" s="12" t="b">
        <f t="shared" ca="1" si="426"/>
        <v>0</v>
      </c>
      <c r="E987" s="13">
        <f ca="1">IF(D987,'c'!H987,0)</f>
        <v>0</v>
      </c>
      <c r="F987" s="13">
        <f ca="1">IF(D987,'c'!I987,0)</f>
        <v>0</v>
      </c>
      <c r="G987" s="8"/>
      <c r="H987" s="14">
        <f ca="1">H986+M986*m!$O$24</f>
        <v>199433.97705300935</v>
      </c>
      <c r="I987" s="14">
        <f ca="1">I986+K986*m!$O$24</f>
        <v>5405488.1838623015</v>
      </c>
      <c r="J987" s="8"/>
      <c r="K987" s="15">
        <f ca="1">K986+(U986-Y986)*m!$O$24</f>
        <v>7501.2260382648428</v>
      </c>
      <c r="L987" s="15">
        <f ca="1">K987+m!$L$24</f>
        <v>7788.3817286597186</v>
      </c>
      <c r="M987" s="15">
        <f ca="1">M986+(V986+X986-W986)*m!$O$24</f>
        <v>-3.8129719351886422</v>
      </c>
      <c r="N987" s="15">
        <f t="shared" ca="1" si="427"/>
        <v>7501.2270073566933</v>
      </c>
      <c r="O987" s="8"/>
      <c r="P987" s="15">
        <f t="shared" ca="1" si="428"/>
        <v>125193.05003474819</v>
      </c>
      <c r="Q987" s="14">
        <f ca="1">m!P$5*SUM(BF987:BI987)</f>
        <v>0</v>
      </c>
      <c r="R987" s="15">
        <f t="shared" ca="1" si="429"/>
        <v>0</v>
      </c>
      <c r="S987" s="15">
        <f ca="1">S986+m!$O$24*R986</f>
        <v>8855.3614895588253</v>
      </c>
      <c r="T987" s="8"/>
      <c r="U987" s="16">
        <f t="shared" ca="1" si="430"/>
        <v>0</v>
      </c>
      <c r="V987" s="16">
        <f t="shared" ca="1" si="431"/>
        <v>0</v>
      </c>
      <c r="W987" s="16">
        <f ca="1">m!P$6*(1000*m!P$7/(1000*m!P$7+H987))^2</f>
        <v>9.2443890990050104</v>
      </c>
      <c r="X987" s="16">
        <f ca="1">L987*L987/(1000*m!P$7+H987)</f>
        <v>9.2319574273820351</v>
      </c>
      <c r="Y987" s="16">
        <f ca="1">M987*L987/(1000*m!P$7+H987)</f>
        <v>-4.5197058649463131E-3</v>
      </c>
      <c r="Z987" s="8"/>
      <c r="AA987" s="14">
        <f ca="1">m!$P$8+H987</f>
        <v>6570533.977053009</v>
      </c>
      <c r="AB987" s="14">
        <f ca="1">(m!$P$8*H987)/AA987</f>
        <v>193380.60127836352</v>
      </c>
      <c r="AC987" s="14">
        <f ca="1">IF(AB987&lt;=11000,0,IF(AB987&lt;=20000,11000,IF(H987&lt;=32000,20000,IF(AB987&lt;=47000,(m!$P$8*35000/(m!$P$8+35000)),IF(AB987&lt;=51000,47000,IF(AB987&lt;=71000,51000,71000))))))</f>
        <v>71000</v>
      </c>
      <c r="AD987" s="14">
        <f t="shared" ca="1" si="432"/>
        <v>122380.60127836352</v>
      </c>
      <c r="AE987" s="8">
        <f t="shared" ca="1" si="444"/>
        <v>214.648</v>
      </c>
      <c r="AF987" s="119">
        <f t="shared" ca="1" si="445"/>
        <v>3.9565999999999999</v>
      </c>
      <c r="AG987" s="10">
        <f t="shared" ca="1" si="446"/>
        <v>0</v>
      </c>
      <c r="AH987" s="8">
        <f t="shared" ca="1" si="433"/>
        <v>214.648</v>
      </c>
      <c r="AI987" s="119">
        <f ca="1">IF(AG987=0,AF987*EXP(-m!$P$5*AD987/(m!$P$18*AH987)),AF987*(AH987/AE987)^(-m!$P$5/(m!$P$18*AG987)))</f>
        <v>1.3881105688659376E-8</v>
      </c>
      <c r="AJ987" s="120">
        <f t="shared" ca="1" si="434"/>
        <v>1.369958617188194E-13</v>
      </c>
      <c r="AK987" s="8">
        <f ca="1">SQRT(m!$P$19*m!$P$18*AH987)</f>
        <v>293.77755637800766</v>
      </c>
      <c r="AL987" s="121">
        <f ca="1">AI987/(m!$P$18*AH987)</f>
        <v>2.25172250489945E-13</v>
      </c>
      <c r="AM987" s="8">
        <f t="shared" ca="1" si="447"/>
        <v>-58.501999999999981</v>
      </c>
      <c r="AN987" s="17">
        <f t="shared" ca="1" si="448"/>
        <v>1.8381408203260814E-13</v>
      </c>
      <c r="AO987" s="16">
        <f t="shared" ca="1" si="449"/>
        <v>25.533696650756944</v>
      </c>
      <c r="AP987" s="8"/>
      <c r="AQ987" s="8">
        <f t="shared" ca="1" si="450"/>
        <v>2.9124196412385429E-2</v>
      </c>
      <c r="AR987" s="15">
        <f ca="1">0.5*m!P$13*AN987*N987*N987</f>
        <v>6.3350418745924686E-6</v>
      </c>
      <c r="AS987" s="18">
        <f t="shared" ca="1" si="435"/>
        <v>0.11058196679622484</v>
      </c>
      <c r="AT987" s="8">
        <f ca="1">OFFSET(m!C$28,0,D987)</f>
        <v>0</v>
      </c>
      <c r="AU987" s="15">
        <f ca="1">AR987*AS987*OFFSET(m!C$25,0,D987)*COS(AQ987/180*PI())</f>
        <v>0</v>
      </c>
      <c r="AV987" s="15">
        <f ca="1">AR987*AT987*OFFSET(m!C$26,0,D987)*SIN(AQ987/180*PI())</f>
        <v>0</v>
      </c>
      <c r="AW987" s="15">
        <f t="shared" ca="1" si="436"/>
        <v>0</v>
      </c>
      <c r="AX987" s="15">
        <f t="shared" ca="1" si="437"/>
        <v>0</v>
      </c>
      <c r="AY987" s="8"/>
      <c r="AZ987" s="6">
        <f>MATCH(A987,m!$C$19:$C$24)</f>
        <v>2</v>
      </c>
      <c r="BA987" s="9">
        <f ca="1">1*($D987=BA$3)+($D987&lt;BA$3)*OFFSET(m!$C$18,IF(ISNA($AZ987),1,$AZ987),BA$3)</f>
        <v>0</v>
      </c>
      <c r="BB987" s="9">
        <f ca="1">1*($D987=BB$3)+($D987&lt;BB$3)*OFFSET(m!$C$18,IF(ISNA($AZ987),1,$AZ987),BB$3)</f>
        <v>0</v>
      </c>
      <c r="BC987" s="9">
        <f ca="1">1*($D987=BC$3)+($D987&lt;BC$3)*OFFSET(m!$C$18,IF(ISNA($AZ987),1,$AZ987),BC$3)</f>
        <v>0</v>
      </c>
      <c r="BD987" s="9">
        <f ca="1">1*($D987=BD$3)+($D987&lt;BD$3)*OFFSET(m!$C$18,IF(ISNA($AZ987),1,$AZ987),BD$3)</f>
        <v>0</v>
      </c>
      <c r="BE987" s="8"/>
      <c r="BF987" s="19">
        <f ca="1">m!D$18*BA987*(m!D$14-(m!D$14-m!D$13)*$AN987)*MIN(BL987,m!D$18*m!$O$24)/MAX(m!D$18*m!$O$24,1)</f>
        <v>0</v>
      </c>
      <c r="BG987" s="19">
        <f ca="1">m!E$18*BB987*(m!E$14-(m!E$14-m!E$13)*$AN987)*MIN(BM987,m!E$18*m!$O$24)/MAX(m!E$18*m!$O$24,1)</f>
        <v>0</v>
      </c>
      <c r="BH987" s="19">
        <f ca="1">m!F$18*BC987*(m!F$14-(m!F$14-m!F$13)*$AN987)*MIN(BN987,m!F$18*m!$O$24)/MAX(m!F$18*m!$O$24,1)</f>
        <v>0</v>
      </c>
      <c r="BI987" s="19">
        <f ca="1">m!G$18*BD987*(m!G$14-(m!G$14-m!G$13)*$AN987)*MIN(BO987,m!G$18*m!$O$24)/MAX(m!G$18*m!$O$24,1)</f>
        <v>0</v>
      </c>
      <c r="BJ987" s="8"/>
      <c r="BK987" s="19">
        <f ca="1">m!D$6+IF(D987&lt;=1,m!D$9)+IF(D987&lt;=2,m!E$9)+IF(D987&lt;=3,m!F$9)+IF(D987&lt;=4,m!G$9)+IF(A987&lt;m!D$24,m!D$23)</f>
        <v>125193.05003474819</v>
      </c>
      <c r="BL987" s="19">
        <f ca="1">MAX(BL986-m!D$18*BA986*m!$O$24,0)</f>
        <v>0</v>
      </c>
      <c r="BM987" s="19">
        <f ca="1">MAX(BM986-m!E$18*BB986*m!$O$24,0)</f>
        <v>0</v>
      </c>
      <c r="BN987" s="19">
        <f ca="1">MAX(BN986-m!F$18*BC986*m!$O$24,0)</f>
        <v>0</v>
      </c>
      <c r="BO987" s="19">
        <f ca="1">MAX(BO986-m!G$18*BD986*m!$O$24,0)</f>
        <v>0</v>
      </c>
      <c r="BP987" s="8"/>
      <c r="BQ987" s="15">
        <f t="shared" si="438"/>
        <v>982</v>
      </c>
      <c r="BR987" s="80">
        <f t="shared" ca="1" si="439"/>
        <v>0</v>
      </c>
      <c r="BS987" s="80">
        <f t="shared" ca="1" si="440"/>
        <v>0</v>
      </c>
      <c r="BT987" s="80">
        <f t="shared" ca="1" si="441"/>
        <v>75.012270073566938</v>
      </c>
      <c r="BU987" s="80">
        <f t="shared" ca="1" si="424"/>
        <v>0.29124196412385428</v>
      </c>
      <c r="BV987" s="80">
        <f t="shared" ca="1" si="442"/>
        <v>99.716988526504679</v>
      </c>
      <c r="BW987" s="80">
        <f t="shared" ca="1" si="443"/>
        <v>0</v>
      </c>
      <c r="BX987" s="80">
        <f t="shared" ca="1" si="425"/>
        <v>6.3350418745924686E-9</v>
      </c>
      <c r="BY987" s="8"/>
      <c r="CA987" s="18"/>
      <c r="CB987" s="18"/>
      <c r="CC987" s="10"/>
      <c r="CD987" s="20"/>
      <c r="CE987" s="20"/>
      <c r="CF987" s="18"/>
      <c r="CG987" s="7"/>
      <c r="CH987" s="18"/>
      <c r="CI987" s="18"/>
      <c r="CJ987" s="10"/>
      <c r="CK987" s="20"/>
      <c r="CL987" s="20"/>
      <c r="CM987" s="20"/>
      <c r="CN987" s="20"/>
      <c r="CO987" s="18"/>
      <c r="CP987" s="18"/>
      <c r="CQ987" s="18"/>
      <c r="CR987" s="18"/>
      <c r="CS987" s="18"/>
      <c r="CT987" s="8"/>
      <c r="CU987" s="11"/>
      <c r="CV987" s="7"/>
    </row>
    <row r="988" spans="1:100" x14ac:dyDescent="0.2">
      <c r="A988" s="6">
        <f>A987+m!$O$24</f>
        <v>983</v>
      </c>
      <c r="B988" s="8">
        <f t="shared" si="451"/>
        <v>16.3</v>
      </c>
      <c r="C988" s="8"/>
      <c r="D988" s="12" t="b">
        <f t="shared" ca="1" si="426"/>
        <v>0</v>
      </c>
      <c r="E988" s="13">
        <f ca="1">IF(D988,'c'!H988,0)</f>
        <v>0</v>
      </c>
      <c r="F988" s="13">
        <f ca="1">IF(D988,'c'!I988,0)</f>
        <v>0</v>
      </c>
      <c r="G988" s="8"/>
      <c r="H988" s="14">
        <f ca="1">H987+M987*m!$O$24</f>
        <v>199430.16408107415</v>
      </c>
      <c r="I988" s="14">
        <f ca="1">I987+K987*m!$O$24</f>
        <v>5412989.4099005666</v>
      </c>
      <c r="J988" s="8"/>
      <c r="K988" s="15">
        <f ca="1">K987+(U987-Y987)*m!$O$24</f>
        <v>7501.2305579707081</v>
      </c>
      <c r="L988" s="15">
        <f ca="1">K988+m!$L$24</f>
        <v>7788.3862483655839</v>
      </c>
      <c r="M988" s="15">
        <f ca="1">M987+(V987+X987-W987)*m!$O$24</f>
        <v>-3.8254036068116175</v>
      </c>
      <c r="N988" s="15">
        <f t="shared" ca="1" si="427"/>
        <v>7501.231533391453</v>
      </c>
      <c r="O988" s="8"/>
      <c r="P988" s="15">
        <f t="shared" ca="1" si="428"/>
        <v>125193.05003474819</v>
      </c>
      <c r="Q988" s="14">
        <f ca="1">m!P$5*SUM(BF988:BI988)</f>
        <v>0</v>
      </c>
      <c r="R988" s="15">
        <f t="shared" ca="1" si="429"/>
        <v>0</v>
      </c>
      <c r="S988" s="15">
        <f ca="1">S987+m!$O$24*R987</f>
        <v>8855.3614895588253</v>
      </c>
      <c r="T988" s="8"/>
      <c r="U988" s="16">
        <f t="shared" ca="1" si="430"/>
        <v>0</v>
      </c>
      <c r="V988" s="16">
        <f t="shared" ca="1" si="431"/>
        <v>0</v>
      </c>
      <c r="W988" s="16">
        <f ca="1">m!P$6*(1000*m!P$7/(1000*m!P$7+H988))^2</f>
        <v>9.2443998283085929</v>
      </c>
      <c r="X988" s="16">
        <f ca="1">L988*L988/(1000*m!P$7+H988)</f>
        <v>9.2319734996930247</v>
      </c>
      <c r="Y988" s="16">
        <f ca="1">M988*L988/(1000*m!P$7+H988)</f>
        <v>-4.5344470083422145E-3</v>
      </c>
      <c r="Z988" s="8"/>
      <c r="AA988" s="14">
        <f ca="1">m!$P$8+H988</f>
        <v>6570530.1640810743</v>
      </c>
      <c r="AB988" s="14">
        <f ca="1">(m!$P$8*H988)/AA988</f>
        <v>193377.01626009212</v>
      </c>
      <c r="AC988" s="14">
        <f ca="1">IF(AB988&lt;=11000,0,IF(AB988&lt;=20000,11000,IF(H988&lt;=32000,20000,IF(AB988&lt;=47000,(m!$P$8*35000/(m!$P$8+35000)),IF(AB988&lt;=51000,47000,IF(AB988&lt;=71000,51000,71000))))))</f>
        <v>71000</v>
      </c>
      <c r="AD988" s="14">
        <f t="shared" ca="1" si="432"/>
        <v>122377.01626009212</v>
      </c>
      <c r="AE988" s="8">
        <f t="shared" ca="1" si="444"/>
        <v>214.648</v>
      </c>
      <c r="AF988" s="119">
        <f t="shared" ca="1" si="445"/>
        <v>3.9565999999999999</v>
      </c>
      <c r="AG988" s="10">
        <f t="shared" ca="1" si="446"/>
        <v>0</v>
      </c>
      <c r="AH988" s="8">
        <f t="shared" ca="1" si="433"/>
        <v>214.648</v>
      </c>
      <c r="AI988" s="119">
        <f ca="1">IF(AG988=0,AF988*EXP(-m!$P$5*AD988/(m!$P$18*AH988)),AF988*(AH988/AE988)^(-m!$P$5/(m!$P$18*AG988)))</f>
        <v>1.3889024331628952E-8</v>
      </c>
      <c r="AJ988" s="120">
        <f t="shared" ca="1" si="434"/>
        <v>1.3707401264869433E-13</v>
      </c>
      <c r="AK988" s="8">
        <f ca="1">SQRT(m!$P$19*m!$P$18*AH988)</f>
        <v>293.77755637800766</v>
      </c>
      <c r="AL988" s="121">
        <f ca="1">AI988/(m!$P$18*AH988)</f>
        <v>2.2530070269672722E-13</v>
      </c>
      <c r="AM988" s="8">
        <f t="shared" ca="1" si="447"/>
        <v>-58.501999999999981</v>
      </c>
      <c r="AN988" s="17">
        <f t="shared" ca="1" si="448"/>
        <v>1.8391894097692017E-13</v>
      </c>
      <c r="AO988" s="16">
        <f t="shared" ca="1" si="449"/>
        <v>25.533712057089598</v>
      </c>
      <c r="AP988" s="8"/>
      <c r="AQ988" s="8">
        <f t="shared" ca="1" si="450"/>
        <v>2.9219134235368628E-2</v>
      </c>
      <c r="AR988" s="15">
        <f ca="1">0.5*m!P$13*AN988*N988*N988</f>
        <v>6.3386634242380343E-6</v>
      </c>
      <c r="AS988" s="18">
        <f t="shared" ca="1" si="435"/>
        <v>0.11058195498100996</v>
      </c>
      <c r="AT988" s="8">
        <f ca="1">OFFSET(m!C$28,0,D988)</f>
        <v>0</v>
      </c>
      <c r="AU988" s="15">
        <f ca="1">AR988*AS988*OFFSET(m!C$25,0,D988)*COS(AQ988/180*PI())</f>
        <v>0</v>
      </c>
      <c r="AV988" s="15">
        <f ca="1">AR988*AT988*OFFSET(m!C$26,0,D988)*SIN(AQ988/180*PI())</f>
        <v>0</v>
      </c>
      <c r="AW988" s="15">
        <f t="shared" ca="1" si="436"/>
        <v>0</v>
      </c>
      <c r="AX988" s="15">
        <f t="shared" ca="1" si="437"/>
        <v>0</v>
      </c>
      <c r="AY988" s="8"/>
      <c r="AZ988" s="6">
        <f>MATCH(A988,m!$C$19:$C$24)</f>
        <v>2</v>
      </c>
      <c r="BA988" s="9">
        <f ca="1">1*($D988=BA$3)+($D988&lt;BA$3)*OFFSET(m!$C$18,IF(ISNA($AZ988),1,$AZ988),BA$3)</f>
        <v>0</v>
      </c>
      <c r="BB988" s="9">
        <f ca="1">1*($D988=BB$3)+($D988&lt;BB$3)*OFFSET(m!$C$18,IF(ISNA($AZ988),1,$AZ988),BB$3)</f>
        <v>0</v>
      </c>
      <c r="BC988" s="9">
        <f ca="1">1*($D988=BC$3)+($D988&lt;BC$3)*OFFSET(m!$C$18,IF(ISNA($AZ988),1,$AZ988),BC$3)</f>
        <v>0</v>
      </c>
      <c r="BD988" s="9">
        <f ca="1">1*($D988=BD$3)+($D988&lt;BD$3)*OFFSET(m!$C$18,IF(ISNA($AZ988),1,$AZ988),BD$3)</f>
        <v>0</v>
      </c>
      <c r="BE988" s="8"/>
      <c r="BF988" s="19">
        <f ca="1">m!D$18*BA988*(m!D$14-(m!D$14-m!D$13)*$AN988)*MIN(BL988,m!D$18*m!$O$24)/MAX(m!D$18*m!$O$24,1)</f>
        <v>0</v>
      </c>
      <c r="BG988" s="19">
        <f ca="1">m!E$18*BB988*(m!E$14-(m!E$14-m!E$13)*$AN988)*MIN(BM988,m!E$18*m!$O$24)/MAX(m!E$18*m!$O$24,1)</f>
        <v>0</v>
      </c>
      <c r="BH988" s="19">
        <f ca="1">m!F$18*BC988*(m!F$14-(m!F$14-m!F$13)*$AN988)*MIN(BN988,m!F$18*m!$O$24)/MAX(m!F$18*m!$O$24,1)</f>
        <v>0</v>
      </c>
      <c r="BI988" s="19">
        <f ca="1">m!G$18*BD988*(m!G$14-(m!G$14-m!G$13)*$AN988)*MIN(BO988,m!G$18*m!$O$24)/MAX(m!G$18*m!$O$24,1)</f>
        <v>0</v>
      </c>
      <c r="BJ988" s="8"/>
      <c r="BK988" s="19">
        <f ca="1">m!D$6+IF(D988&lt;=1,m!D$9)+IF(D988&lt;=2,m!E$9)+IF(D988&lt;=3,m!F$9)+IF(D988&lt;=4,m!G$9)+IF(A988&lt;m!D$24,m!D$23)</f>
        <v>125193.05003474819</v>
      </c>
      <c r="BL988" s="19">
        <f ca="1">MAX(BL987-m!D$18*BA987*m!$O$24,0)</f>
        <v>0</v>
      </c>
      <c r="BM988" s="19">
        <f ca="1">MAX(BM987-m!E$18*BB987*m!$O$24,0)</f>
        <v>0</v>
      </c>
      <c r="BN988" s="19">
        <f ca="1">MAX(BN987-m!F$18*BC987*m!$O$24,0)</f>
        <v>0</v>
      </c>
      <c r="BO988" s="19">
        <f ca="1">MAX(BO987-m!G$18*BD987*m!$O$24,0)</f>
        <v>0</v>
      </c>
      <c r="BP988" s="8"/>
      <c r="BQ988" s="15">
        <f t="shared" si="438"/>
        <v>983</v>
      </c>
      <c r="BR988" s="80">
        <f t="shared" ca="1" si="439"/>
        <v>0</v>
      </c>
      <c r="BS988" s="80">
        <f t="shared" ca="1" si="440"/>
        <v>0</v>
      </c>
      <c r="BT988" s="80">
        <f t="shared" ca="1" si="441"/>
        <v>75.012315333914543</v>
      </c>
      <c r="BU988" s="80">
        <f t="shared" ca="1" si="424"/>
        <v>0.29219134235368627</v>
      </c>
      <c r="BV988" s="80">
        <f t="shared" ca="1" si="442"/>
        <v>99.715082040537069</v>
      </c>
      <c r="BW988" s="80">
        <f t="shared" ca="1" si="443"/>
        <v>0</v>
      </c>
      <c r="BX988" s="80">
        <f t="shared" ca="1" si="425"/>
        <v>6.3386634242380347E-9</v>
      </c>
      <c r="BY988" s="8"/>
      <c r="CA988" s="18"/>
      <c r="CB988" s="18"/>
      <c r="CC988" s="10"/>
      <c r="CD988" s="20"/>
      <c r="CE988" s="20"/>
      <c r="CF988" s="18"/>
      <c r="CG988" s="7"/>
      <c r="CH988" s="18"/>
      <c r="CI988" s="18"/>
      <c r="CJ988" s="10"/>
      <c r="CK988" s="20"/>
      <c r="CL988" s="20"/>
      <c r="CM988" s="20"/>
      <c r="CN988" s="20"/>
      <c r="CO988" s="18"/>
      <c r="CP988" s="18"/>
      <c r="CQ988" s="18"/>
      <c r="CR988" s="18"/>
      <c r="CS988" s="18"/>
      <c r="CT988" s="8"/>
      <c r="CU988" s="11"/>
      <c r="CV988" s="7"/>
    </row>
    <row r="989" spans="1:100" x14ac:dyDescent="0.2">
      <c r="A989" s="6">
        <f>A988+m!$O$24</f>
        <v>984</v>
      </c>
      <c r="B989" s="8">
        <f t="shared" si="451"/>
        <v>16.400000000000002</v>
      </c>
      <c r="C989" s="8"/>
      <c r="D989" s="12" t="b">
        <f t="shared" ca="1" si="426"/>
        <v>0</v>
      </c>
      <c r="E989" s="13">
        <f ca="1">IF(D989,'c'!H989,0)</f>
        <v>0</v>
      </c>
      <c r="F989" s="13">
        <f ca="1">IF(D989,'c'!I989,0)</f>
        <v>0</v>
      </c>
      <c r="G989" s="8"/>
      <c r="H989" s="14">
        <f ca="1">H988+M988*m!$O$24</f>
        <v>199426.33867746734</v>
      </c>
      <c r="I989" s="14">
        <f ca="1">I988+K988*m!$O$24</f>
        <v>5420490.6404585373</v>
      </c>
      <c r="J989" s="8"/>
      <c r="K989" s="15">
        <f ca="1">K988+(U988-Y988)*m!$O$24</f>
        <v>7501.2350924177163</v>
      </c>
      <c r="L989" s="15">
        <f ca="1">K989+m!$L$24</f>
        <v>7788.3907828125921</v>
      </c>
      <c r="M989" s="15">
        <f ca="1">M988+(V988+X988-W988)*m!$O$24</f>
        <v>-3.8378299354271856</v>
      </c>
      <c r="N989" s="15">
        <f t="shared" ca="1" si="427"/>
        <v>7501.2360741852162</v>
      </c>
      <c r="O989" s="8"/>
      <c r="P989" s="15">
        <f t="shared" ca="1" si="428"/>
        <v>125193.05003474819</v>
      </c>
      <c r="Q989" s="14">
        <f ca="1">m!P$5*SUM(BF989:BI989)</f>
        <v>0</v>
      </c>
      <c r="R989" s="15">
        <f t="shared" ca="1" si="429"/>
        <v>0</v>
      </c>
      <c r="S989" s="15">
        <f ca="1">S988+m!$O$24*R988</f>
        <v>8855.3614895588253</v>
      </c>
      <c r="T989" s="8"/>
      <c r="U989" s="16">
        <f t="shared" ca="1" si="430"/>
        <v>0</v>
      </c>
      <c r="V989" s="16">
        <f t="shared" ca="1" si="431"/>
        <v>0</v>
      </c>
      <c r="W989" s="16">
        <f ca="1">m!P$6*(1000*m!P$7/(1000*m!P$7+H989))^2</f>
        <v>9.2444105926123701</v>
      </c>
      <c r="X989" s="16">
        <f ca="1">L989*L989/(1000*m!P$7+H989)</f>
        <v>9.231989624443047</v>
      </c>
      <c r="Y989" s="16">
        <f ca="1">M989*L989/(1000*m!P$7+H989)</f>
        <v>-4.5491818698195456E-3</v>
      </c>
      <c r="Z989" s="8"/>
      <c r="AA989" s="14">
        <f ca="1">m!$P$8+H989</f>
        <v>6570526.3386774678</v>
      </c>
      <c r="AB989" s="14">
        <f ca="1">(m!$P$8*H989)/AA989</f>
        <v>193373.4195491795</v>
      </c>
      <c r="AC989" s="14">
        <f ca="1">IF(AB989&lt;=11000,0,IF(AB989&lt;=20000,11000,IF(H989&lt;=32000,20000,IF(AB989&lt;=47000,(m!$P$8*35000/(m!$P$8+35000)),IF(AB989&lt;=51000,47000,IF(AB989&lt;=71000,51000,71000))))))</f>
        <v>71000</v>
      </c>
      <c r="AD989" s="14">
        <f t="shared" ca="1" si="432"/>
        <v>122373.4195491795</v>
      </c>
      <c r="AE989" s="8">
        <f t="shared" ca="1" si="444"/>
        <v>214.648</v>
      </c>
      <c r="AF989" s="119">
        <f t="shared" ca="1" si="445"/>
        <v>3.9565999999999999</v>
      </c>
      <c r="AG989" s="10">
        <f t="shared" ca="1" si="446"/>
        <v>0</v>
      </c>
      <c r="AH989" s="8">
        <f t="shared" ca="1" si="433"/>
        <v>214.648</v>
      </c>
      <c r="AI989" s="119">
        <f ca="1">IF(AG989=0,AF989*EXP(-m!$P$5*AD989/(m!$P$18*AH989)),AF989*(AH989/AE989)^(-m!$P$5/(m!$P$18*AG989)))</f>
        <v>1.3896973340894072E-8</v>
      </c>
      <c r="AJ989" s="120">
        <f t="shared" ca="1" si="434"/>
        <v>1.3715246327060521E-13</v>
      </c>
      <c r="AK989" s="8">
        <f ca="1">SQRT(m!$P$19*m!$P$18*AH989)</f>
        <v>293.77755637800766</v>
      </c>
      <c r="AL989" s="121">
        <f ca="1">AI989/(m!$P$18*AH989)</f>
        <v>2.2542964749014197E-13</v>
      </c>
      <c r="AM989" s="8">
        <f t="shared" ca="1" si="447"/>
        <v>-58.501999999999981</v>
      </c>
      <c r="AN989" s="17">
        <f t="shared" ca="1" si="448"/>
        <v>1.8402420203276895E-13</v>
      </c>
      <c r="AO989" s="16">
        <f t="shared" ca="1" si="449"/>
        <v>25.533727513660953</v>
      </c>
      <c r="AP989" s="8"/>
      <c r="AQ989" s="8">
        <f t="shared" ca="1" si="450"/>
        <v>2.9314031075340523E-2</v>
      </c>
      <c r="AR989" s="15">
        <f ca="1">0.5*m!P$13*AN989*N989*N989</f>
        <v>6.3422988661337365E-6</v>
      </c>
      <c r="AS989" s="18">
        <f t="shared" ca="1" si="435"/>
        <v>0.11058194312728103</v>
      </c>
      <c r="AT989" s="8">
        <f ca="1">OFFSET(m!C$28,0,D989)</f>
        <v>0</v>
      </c>
      <c r="AU989" s="15">
        <f ca="1">AR989*AS989*OFFSET(m!C$25,0,D989)*COS(AQ989/180*PI())</f>
        <v>0</v>
      </c>
      <c r="AV989" s="15">
        <f ca="1">AR989*AT989*OFFSET(m!C$26,0,D989)*SIN(AQ989/180*PI())</f>
        <v>0</v>
      </c>
      <c r="AW989" s="15">
        <f t="shared" ca="1" si="436"/>
        <v>0</v>
      </c>
      <c r="AX989" s="15">
        <f t="shared" ca="1" si="437"/>
        <v>0</v>
      </c>
      <c r="AY989" s="8"/>
      <c r="AZ989" s="6">
        <f>MATCH(A989,m!$C$19:$C$24)</f>
        <v>2</v>
      </c>
      <c r="BA989" s="9">
        <f ca="1">1*($D989=BA$3)+($D989&lt;BA$3)*OFFSET(m!$C$18,IF(ISNA($AZ989),1,$AZ989),BA$3)</f>
        <v>0</v>
      </c>
      <c r="BB989" s="9">
        <f ca="1">1*($D989=BB$3)+($D989&lt;BB$3)*OFFSET(m!$C$18,IF(ISNA($AZ989),1,$AZ989),BB$3)</f>
        <v>0</v>
      </c>
      <c r="BC989" s="9">
        <f ca="1">1*($D989=BC$3)+($D989&lt;BC$3)*OFFSET(m!$C$18,IF(ISNA($AZ989),1,$AZ989),BC$3)</f>
        <v>0</v>
      </c>
      <c r="BD989" s="9">
        <f ca="1">1*($D989=BD$3)+($D989&lt;BD$3)*OFFSET(m!$C$18,IF(ISNA($AZ989),1,$AZ989),BD$3)</f>
        <v>0</v>
      </c>
      <c r="BE989" s="8"/>
      <c r="BF989" s="19">
        <f ca="1">m!D$18*BA989*(m!D$14-(m!D$14-m!D$13)*$AN989)*MIN(BL989,m!D$18*m!$O$24)/MAX(m!D$18*m!$O$24,1)</f>
        <v>0</v>
      </c>
      <c r="BG989" s="19">
        <f ca="1">m!E$18*BB989*(m!E$14-(m!E$14-m!E$13)*$AN989)*MIN(BM989,m!E$18*m!$O$24)/MAX(m!E$18*m!$O$24,1)</f>
        <v>0</v>
      </c>
      <c r="BH989" s="19">
        <f ca="1">m!F$18*BC989*(m!F$14-(m!F$14-m!F$13)*$AN989)*MIN(BN989,m!F$18*m!$O$24)/MAX(m!F$18*m!$O$24,1)</f>
        <v>0</v>
      </c>
      <c r="BI989" s="19">
        <f ca="1">m!G$18*BD989*(m!G$14-(m!G$14-m!G$13)*$AN989)*MIN(BO989,m!G$18*m!$O$24)/MAX(m!G$18*m!$O$24,1)</f>
        <v>0</v>
      </c>
      <c r="BJ989" s="8"/>
      <c r="BK989" s="19">
        <f ca="1">m!D$6+IF(D989&lt;=1,m!D$9)+IF(D989&lt;=2,m!E$9)+IF(D989&lt;=3,m!F$9)+IF(D989&lt;=4,m!G$9)+IF(A989&lt;m!D$24,m!D$23)</f>
        <v>125193.05003474819</v>
      </c>
      <c r="BL989" s="19">
        <f ca="1">MAX(BL988-m!D$18*BA988*m!$O$24,0)</f>
        <v>0</v>
      </c>
      <c r="BM989" s="19">
        <f ca="1">MAX(BM988-m!E$18*BB988*m!$O$24,0)</f>
        <v>0</v>
      </c>
      <c r="BN989" s="19">
        <f ca="1">MAX(BN988-m!F$18*BC988*m!$O$24,0)</f>
        <v>0</v>
      </c>
      <c r="BO989" s="19">
        <f ca="1">MAX(BO988-m!G$18*BD988*m!$O$24,0)</f>
        <v>0</v>
      </c>
      <c r="BP989" s="8"/>
      <c r="BQ989" s="15">
        <f t="shared" si="438"/>
        <v>984</v>
      </c>
      <c r="BR989" s="80">
        <f t="shared" ca="1" si="439"/>
        <v>0</v>
      </c>
      <c r="BS989" s="80">
        <f t="shared" ca="1" si="440"/>
        <v>0</v>
      </c>
      <c r="BT989" s="80">
        <f t="shared" ca="1" si="441"/>
        <v>75.012360741852163</v>
      </c>
      <c r="BU989" s="80">
        <f t="shared" ca="1" si="424"/>
        <v>0.29314031075340524</v>
      </c>
      <c r="BV989" s="80">
        <f t="shared" ca="1" si="442"/>
        <v>99.713169338733664</v>
      </c>
      <c r="BW989" s="80">
        <f t="shared" ca="1" si="443"/>
        <v>0</v>
      </c>
      <c r="BX989" s="80">
        <f t="shared" ca="1" si="425"/>
        <v>6.3422988661337368E-9</v>
      </c>
      <c r="BY989" s="8"/>
      <c r="CA989" s="18"/>
      <c r="CB989" s="18"/>
      <c r="CC989" s="10"/>
      <c r="CD989" s="20"/>
      <c r="CE989" s="20"/>
      <c r="CF989" s="18"/>
      <c r="CG989" s="7"/>
      <c r="CH989" s="18"/>
      <c r="CI989" s="18"/>
      <c r="CJ989" s="10"/>
      <c r="CK989" s="20"/>
      <c r="CL989" s="20"/>
      <c r="CM989" s="20"/>
      <c r="CN989" s="20"/>
      <c r="CO989" s="18"/>
      <c r="CP989" s="18"/>
      <c r="CQ989" s="18"/>
      <c r="CR989" s="18"/>
      <c r="CS989" s="18"/>
      <c r="CT989" s="8"/>
      <c r="CU989" s="11"/>
      <c r="CV989" s="7"/>
    </row>
    <row r="990" spans="1:100" x14ac:dyDescent="0.2">
      <c r="A990" s="6">
        <f>A989+m!$O$24</f>
        <v>985</v>
      </c>
      <c r="B990" s="8">
        <f t="shared" si="451"/>
        <v>16.400000000000002</v>
      </c>
      <c r="C990" s="8"/>
      <c r="D990" s="12" t="b">
        <f t="shared" ca="1" si="426"/>
        <v>0</v>
      </c>
      <c r="E990" s="13">
        <f ca="1">IF(D990,'c'!H990,0)</f>
        <v>0</v>
      </c>
      <c r="F990" s="13">
        <f ca="1">IF(D990,'c'!I990,0)</f>
        <v>0</v>
      </c>
      <c r="G990" s="8"/>
      <c r="H990" s="14">
        <f ca="1">H989+M989*m!$O$24</f>
        <v>199422.50084753192</v>
      </c>
      <c r="I990" s="14">
        <f ca="1">I989+K989*m!$O$24</f>
        <v>5427991.8755509546</v>
      </c>
      <c r="J990" s="8"/>
      <c r="K990" s="15">
        <f ca="1">K989+(U989-Y989)*m!$O$24</f>
        <v>7501.2396415995863</v>
      </c>
      <c r="L990" s="15">
        <f ca="1">K990+m!$L$24</f>
        <v>7788.3953319944621</v>
      </c>
      <c r="M990" s="15">
        <f ca="1">M989+(V989+X989-W989)*m!$O$24</f>
        <v>-3.8502509035965087</v>
      </c>
      <c r="N990" s="15">
        <f t="shared" ca="1" si="427"/>
        <v>7501.2406297316656</v>
      </c>
      <c r="O990" s="8"/>
      <c r="P990" s="15">
        <f t="shared" ca="1" si="428"/>
        <v>125193.05003474819</v>
      </c>
      <c r="Q990" s="14">
        <f ca="1">m!P$5*SUM(BF990:BI990)</f>
        <v>0</v>
      </c>
      <c r="R990" s="15">
        <f t="shared" ca="1" si="429"/>
        <v>0</v>
      </c>
      <c r="S990" s="15">
        <f ca="1">S989+m!$O$24*R989</f>
        <v>8855.3614895588253</v>
      </c>
      <c r="T990" s="8"/>
      <c r="U990" s="16">
        <f t="shared" ca="1" si="430"/>
        <v>0</v>
      </c>
      <c r="V990" s="16">
        <f t="shared" ca="1" si="431"/>
        <v>0</v>
      </c>
      <c r="W990" s="16">
        <f ca="1">m!P$6*(1000*m!P$7/(1000*m!P$7+H990))^2</f>
        <v>9.2444213919014881</v>
      </c>
      <c r="X990" s="16">
        <f ca="1">L990*L990/(1000*m!P$7+H990)</f>
        <v>9.2320058016099491</v>
      </c>
      <c r="Y990" s="16">
        <f ca="1">M990*L990/(1000*m!P$7+H990)</f>
        <v>-4.5639104288449587E-3</v>
      </c>
      <c r="Z990" s="8"/>
      <c r="AA990" s="14">
        <f ca="1">m!$P$8+H990</f>
        <v>6570522.5008475315</v>
      </c>
      <c r="AB990" s="14">
        <f ca="1">(m!$P$8*H990)/AA990</f>
        <v>193369.81115060844</v>
      </c>
      <c r="AC990" s="14">
        <f ca="1">IF(AB990&lt;=11000,0,IF(AB990&lt;=20000,11000,IF(H990&lt;=32000,20000,IF(AB990&lt;=47000,(m!$P$8*35000/(m!$P$8+35000)),IF(AB990&lt;=51000,47000,IF(AB990&lt;=71000,51000,71000))))))</f>
        <v>71000</v>
      </c>
      <c r="AD990" s="14">
        <f t="shared" ca="1" si="432"/>
        <v>122369.81115060844</v>
      </c>
      <c r="AE990" s="8">
        <f t="shared" ca="1" si="444"/>
        <v>214.648</v>
      </c>
      <c r="AF990" s="119">
        <f t="shared" ca="1" si="445"/>
        <v>3.9565999999999999</v>
      </c>
      <c r="AG990" s="10">
        <f t="shared" ca="1" si="446"/>
        <v>0</v>
      </c>
      <c r="AH990" s="8">
        <f t="shared" ca="1" si="433"/>
        <v>214.648</v>
      </c>
      <c r="AI990" s="119">
        <f ca="1">IF(AG990=0,AF990*EXP(-m!$P$5*AD990/(m!$P$18*AH990)),AF990*(AH990/AE990)^(-m!$P$5/(m!$P$18*AG990)))</f>
        <v>1.3904952752391685E-8</v>
      </c>
      <c r="AJ990" s="120">
        <f t="shared" ca="1" si="434"/>
        <v>1.3723121393922215E-13</v>
      </c>
      <c r="AK990" s="8">
        <f ca="1">SQRT(m!$P$19*m!$P$18*AH990)</f>
        <v>293.77755637800766</v>
      </c>
      <c r="AL990" s="121">
        <f ca="1">AI990/(m!$P$18*AH990)</f>
        <v>2.2555908545314019E-13</v>
      </c>
      <c r="AM990" s="8">
        <f t="shared" ca="1" si="447"/>
        <v>-58.501999999999981</v>
      </c>
      <c r="AN990" s="17">
        <f t="shared" ca="1" si="448"/>
        <v>1.8412986567603281E-13</v>
      </c>
      <c r="AO990" s="16">
        <f t="shared" ca="1" si="449"/>
        <v>25.53374302044951</v>
      </c>
      <c r="AP990" s="8"/>
      <c r="AQ990" s="8">
        <f t="shared" ca="1" si="450"/>
        <v>2.94088867986394E-2</v>
      </c>
      <c r="AR990" s="15">
        <f ca="1">0.5*m!P$13*AN990*N990*N990</f>
        <v>6.3459482167630235E-6</v>
      </c>
      <c r="AS990" s="18">
        <f t="shared" ca="1" si="435"/>
        <v>0.11058193123505469</v>
      </c>
      <c r="AT990" s="8">
        <f ca="1">OFFSET(m!C$28,0,D990)</f>
        <v>0</v>
      </c>
      <c r="AU990" s="15">
        <f ca="1">AR990*AS990*OFFSET(m!C$25,0,D990)*COS(AQ990/180*PI())</f>
        <v>0</v>
      </c>
      <c r="AV990" s="15">
        <f ca="1">AR990*AT990*OFFSET(m!C$26,0,D990)*SIN(AQ990/180*PI())</f>
        <v>0</v>
      </c>
      <c r="AW990" s="15">
        <f t="shared" ca="1" si="436"/>
        <v>0</v>
      </c>
      <c r="AX990" s="15">
        <f t="shared" ca="1" si="437"/>
        <v>0</v>
      </c>
      <c r="AY990" s="8"/>
      <c r="AZ990" s="6">
        <f>MATCH(A990,m!$C$19:$C$24)</f>
        <v>2</v>
      </c>
      <c r="BA990" s="9">
        <f ca="1">1*($D990=BA$3)+($D990&lt;BA$3)*OFFSET(m!$C$18,IF(ISNA($AZ990),1,$AZ990),BA$3)</f>
        <v>0</v>
      </c>
      <c r="BB990" s="9">
        <f ca="1">1*($D990=BB$3)+($D990&lt;BB$3)*OFFSET(m!$C$18,IF(ISNA($AZ990),1,$AZ990),BB$3)</f>
        <v>0</v>
      </c>
      <c r="BC990" s="9">
        <f ca="1">1*($D990=BC$3)+($D990&lt;BC$3)*OFFSET(m!$C$18,IF(ISNA($AZ990),1,$AZ990),BC$3)</f>
        <v>0</v>
      </c>
      <c r="BD990" s="9">
        <f ca="1">1*($D990=BD$3)+($D990&lt;BD$3)*OFFSET(m!$C$18,IF(ISNA($AZ990),1,$AZ990),BD$3)</f>
        <v>0</v>
      </c>
      <c r="BE990" s="8"/>
      <c r="BF990" s="19">
        <f ca="1">m!D$18*BA990*(m!D$14-(m!D$14-m!D$13)*$AN990)*MIN(BL990,m!D$18*m!$O$24)/MAX(m!D$18*m!$O$24,1)</f>
        <v>0</v>
      </c>
      <c r="BG990" s="19">
        <f ca="1">m!E$18*BB990*(m!E$14-(m!E$14-m!E$13)*$AN990)*MIN(BM990,m!E$18*m!$O$24)/MAX(m!E$18*m!$O$24,1)</f>
        <v>0</v>
      </c>
      <c r="BH990" s="19">
        <f ca="1">m!F$18*BC990*(m!F$14-(m!F$14-m!F$13)*$AN990)*MIN(BN990,m!F$18*m!$O$24)/MAX(m!F$18*m!$O$24,1)</f>
        <v>0</v>
      </c>
      <c r="BI990" s="19">
        <f ca="1">m!G$18*BD990*(m!G$14-(m!G$14-m!G$13)*$AN990)*MIN(BO990,m!G$18*m!$O$24)/MAX(m!G$18*m!$O$24,1)</f>
        <v>0</v>
      </c>
      <c r="BJ990" s="8"/>
      <c r="BK990" s="19">
        <f ca="1">m!D$6+IF(D990&lt;=1,m!D$9)+IF(D990&lt;=2,m!E$9)+IF(D990&lt;=3,m!F$9)+IF(D990&lt;=4,m!G$9)+IF(A990&lt;m!D$24,m!D$23)</f>
        <v>125193.05003474819</v>
      </c>
      <c r="BL990" s="19">
        <f ca="1">MAX(BL989-m!D$18*BA989*m!$O$24,0)</f>
        <v>0</v>
      </c>
      <c r="BM990" s="19">
        <f ca="1">MAX(BM989-m!E$18*BB989*m!$O$24,0)</f>
        <v>0</v>
      </c>
      <c r="BN990" s="19">
        <f ca="1">MAX(BN989-m!F$18*BC989*m!$O$24,0)</f>
        <v>0</v>
      </c>
      <c r="BO990" s="19">
        <f ca="1">MAX(BO989-m!G$18*BD989*m!$O$24,0)</f>
        <v>0</v>
      </c>
      <c r="BP990" s="8"/>
      <c r="BQ990" s="15">
        <f t="shared" si="438"/>
        <v>985</v>
      </c>
      <c r="BR990" s="80">
        <f t="shared" ca="1" si="439"/>
        <v>0</v>
      </c>
      <c r="BS990" s="80">
        <f t="shared" ca="1" si="440"/>
        <v>0</v>
      </c>
      <c r="BT990" s="80">
        <f t="shared" ca="1" si="441"/>
        <v>75.012406297316659</v>
      </c>
      <c r="BU990" s="80">
        <f t="shared" ca="1" si="424"/>
        <v>0.294088867986394</v>
      </c>
      <c r="BV990" s="80">
        <f t="shared" ca="1" si="442"/>
        <v>99.711250423765946</v>
      </c>
      <c r="BW990" s="80">
        <f t="shared" ca="1" si="443"/>
        <v>0</v>
      </c>
      <c r="BX990" s="80">
        <f t="shared" ca="1" si="425"/>
        <v>6.3459482167630222E-9</v>
      </c>
      <c r="BY990" s="8"/>
      <c r="CA990" s="18"/>
      <c r="CB990" s="18"/>
      <c r="CC990" s="10"/>
      <c r="CD990" s="20"/>
      <c r="CE990" s="20"/>
      <c r="CF990" s="18"/>
      <c r="CG990" s="7"/>
      <c r="CH990" s="18"/>
      <c r="CI990" s="18"/>
      <c r="CJ990" s="10"/>
      <c r="CK990" s="20"/>
      <c r="CL990" s="20"/>
      <c r="CM990" s="20"/>
      <c r="CN990" s="20"/>
      <c r="CO990" s="18"/>
      <c r="CP990" s="18"/>
      <c r="CQ990" s="18"/>
      <c r="CR990" s="18"/>
      <c r="CS990" s="18"/>
      <c r="CT990" s="8"/>
      <c r="CU990" s="11"/>
      <c r="CV990" s="7"/>
    </row>
    <row r="991" spans="1:100" x14ac:dyDescent="0.2">
      <c r="A991" s="6">
        <f>A990+m!$O$24</f>
        <v>986</v>
      </c>
      <c r="B991" s="8">
        <f t="shared" si="451"/>
        <v>16.400000000000002</v>
      </c>
      <c r="C991" s="8"/>
      <c r="D991" s="12" t="b">
        <f t="shared" ca="1" si="426"/>
        <v>0</v>
      </c>
      <c r="E991" s="13">
        <f ca="1">IF(D991,'c'!H991,0)</f>
        <v>0</v>
      </c>
      <c r="F991" s="13">
        <f ca="1">IF(D991,'c'!I991,0)</f>
        <v>0</v>
      </c>
      <c r="G991" s="8"/>
      <c r="H991" s="14">
        <f ca="1">H990+M990*m!$O$24</f>
        <v>199418.65059662831</v>
      </c>
      <c r="I991" s="14">
        <f ca="1">I990+K990*m!$O$24</f>
        <v>5435493.115192554</v>
      </c>
      <c r="J991" s="8"/>
      <c r="K991" s="15">
        <f ca="1">K990+(U990-Y990)*m!$O$24</f>
        <v>7501.2442055100155</v>
      </c>
      <c r="L991" s="15">
        <f ca="1">K991+m!$L$24</f>
        <v>7788.3998959048913</v>
      </c>
      <c r="M991" s="15">
        <f ca="1">M990+(V990+X990-W990)*m!$O$24</f>
        <v>-3.8626664938880477</v>
      </c>
      <c r="N991" s="15">
        <f t="shared" ca="1" si="427"/>
        <v>7501.2452000244621</v>
      </c>
      <c r="O991" s="8"/>
      <c r="P991" s="15">
        <f t="shared" ca="1" si="428"/>
        <v>125193.05003474819</v>
      </c>
      <c r="Q991" s="14">
        <f ca="1">m!P$5*SUM(BF991:BI991)</f>
        <v>0</v>
      </c>
      <c r="R991" s="15">
        <f t="shared" ca="1" si="429"/>
        <v>0</v>
      </c>
      <c r="S991" s="15">
        <f ca="1">S990+m!$O$24*R990</f>
        <v>8855.3614895588253</v>
      </c>
      <c r="T991" s="8"/>
      <c r="U991" s="16">
        <f t="shared" ca="1" si="430"/>
        <v>0</v>
      </c>
      <c r="V991" s="16">
        <f t="shared" ca="1" si="431"/>
        <v>0</v>
      </c>
      <c r="W991" s="16">
        <f ca="1">m!P$6*(1000*m!P$7/(1000*m!P$7+H991))^2</f>
        <v>9.244432226161047</v>
      </c>
      <c r="X991" s="16">
        <f ca="1">L991*L991/(1000*m!P$7+H991)</f>
        <v>9.2320220311715033</v>
      </c>
      <c r="Y991" s="16">
        <f ca="1">M991*L991/(1000*m!P$7+H991)</f>
        <v>-4.5786326648933938E-3</v>
      </c>
      <c r="Z991" s="8"/>
      <c r="AA991" s="14">
        <f ca="1">m!$P$8+H991</f>
        <v>6570518.650596628</v>
      </c>
      <c r="AB991" s="14">
        <f ca="1">(m!$P$8*H991)/AA991</f>
        <v>193366.19106937791</v>
      </c>
      <c r="AC991" s="14">
        <f ca="1">IF(AB991&lt;=11000,0,IF(AB991&lt;=20000,11000,IF(H991&lt;=32000,20000,IF(AB991&lt;=47000,(m!$P$8*35000/(m!$P$8+35000)),IF(AB991&lt;=51000,47000,IF(AB991&lt;=71000,51000,71000))))))</f>
        <v>71000</v>
      </c>
      <c r="AD991" s="14">
        <f t="shared" ca="1" si="432"/>
        <v>122366.19106937791</v>
      </c>
      <c r="AE991" s="8">
        <f t="shared" ca="1" si="444"/>
        <v>214.648</v>
      </c>
      <c r="AF991" s="119">
        <f t="shared" ca="1" si="445"/>
        <v>3.9565999999999999</v>
      </c>
      <c r="AG991" s="10">
        <f t="shared" ca="1" si="446"/>
        <v>0</v>
      </c>
      <c r="AH991" s="8">
        <f t="shared" ca="1" si="433"/>
        <v>214.648</v>
      </c>
      <c r="AI991" s="119">
        <f ca="1">IF(AG991=0,AF991*EXP(-m!$P$5*AD991/(m!$P$18*AH991)),AF991*(AH991/AE991)^(-m!$P$5/(m!$P$18*AG991)))</f>
        <v>1.3912962602194477E-8</v>
      </c>
      <c r="AJ991" s="120">
        <f t="shared" ca="1" si="434"/>
        <v>1.3731026501055493E-13</v>
      </c>
      <c r="AK991" s="8">
        <f ca="1">SQRT(m!$P$19*m!$P$18*AH991)</f>
        <v>293.77755637800766</v>
      </c>
      <c r="AL991" s="121">
        <f ca="1">AI991/(m!$P$18*AH991)</f>
        <v>2.2568901717087463E-13</v>
      </c>
      <c r="AM991" s="8">
        <f t="shared" ca="1" si="447"/>
        <v>-58.501999999999981</v>
      </c>
      <c r="AN991" s="17">
        <f t="shared" ca="1" si="448"/>
        <v>1.8423593238438744E-13</v>
      </c>
      <c r="AO991" s="16">
        <f t="shared" ca="1" si="449"/>
        <v>25.533758577433687</v>
      </c>
      <c r="AP991" s="8"/>
      <c r="AQ991" s="8">
        <f t="shared" ca="1" si="450"/>
        <v>2.9503701271660569E-2</v>
      </c>
      <c r="AR991" s="15">
        <f ca="1">0.5*m!P$13*AN991*N991*N991</f>
        <v>6.349611492671631E-6</v>
      </c>
      <c r="AS991" s="18">
        <f t="shared" ca="1" si="435"/>
        <v>0.1105819193043476</v>
      </c>
      <c r="AT991" s="8">
        <f ca="1">OFFSET(m!C$28,0,D991)</f>
        <v>0</v>
      </c>
      <c r="AU991" s="15">
        <f ca="1">AR991*AS991*OFFSET(m!C$25,0,D991)*COS(AQ991/180*PI())</f>
        <v>0</v>
      </c>
      <c r="AV991" s="15">
        <f ca="1">AR991*AT991*OFFSET(m!C$26,0,D991)*SIN(AQ991/180*PI())</f>
        <v>0</v>
      </c>
      <c r="AW991" s="15">
        <f t="shared" ca="1" si="436"/>
        <v>0</v>
      </c>
      <c r="AX991" s="15">
        <f t="shared" ca="1" si="437"/>
        <v>0</v>
      </c>
      <c r="AY991" s="8"/>
      <c r="AZ991" s="6">
        <f>MATCH(A991,m!$C$19:$C$24)</f>
        <v>2</v>
      </c>
      <c r="BA991" s="9">
        <f ca="1">1*($D991=BA$3)+($D991&lt;BA$3)*OFFSET(m!$C$18,IF(ISNA($AZ991),1,$AZ991),BA$3)</f>
        <v>0</v>
      </c>
      <c r="BB991" s="9">
        <f ca="1">1*($D991=BB$3)+($D991&lt;BB$3)*OFFSET(m!$C$18,IF(ISNA($AZ991),1,$AZ991),BB$3)</f>
        <v>0</v>
      </c>
      <c r="BC991" s="9">
        <f ca="1">1*($D991=BC$3)+($D991&lt;BC$3)*OFFSET(m!$C$18,IF(ISNA($AZ991),1,$AZ991),BC$3)</f>
        <v>0</v>
      </c>
      <c r="BD991" s="9">
        <f ca="1">1*($D991=BD$3)+($D991&lt;BD$3)*OFFSET(m!$C$18,IF(ISNA($AZ991),1,$AZ991),BD$3)</f>
        <v>0</v>
      </c>
      <c r="BE991" s="8"/>
      <c r="BF991" s="19">
        <f ca="1">m!D$18*BA991*(m!D$14-(m!D$14-m!D$13)*$AN991)*MIN(BL991,m!D$18*m!$O$24)/MAX(m!D$18*m!$O$24,1)</f>
        <v>0</v>
      </c>
      <c r="BG991" s="19">
        <f ca="1">m!E$18*BB991*(m!E$14-(m!E$14-m!E$13)*$AN991)*MIN(BM991,m!E$18*m!$O$24)/MAX(m!E$18*m!$O$24,1)</f>
        <v>0</v>
      </c>
      <c r="BH991" s="19">
        <f ca="1">m!F$18*BC991*(m!F$14-(m!F$14-m!F$13)*$AN991)*MIN(BN991,m!F$18*m!$O$24)/MAX(m!F$18*m!$O$24,1)</f>
        <v>0</v>
      </c>
      <c r="BI991" s="19">
        <f ca="1">m!G$18*BD991*(m!G$14-(m!G$14-m!G$13)*$AN991)*MIN(BO991,m!G$18*m!$O$24)/MAX(m!G$18*m!$O$24,1)</f>
        <v>0</v>
      </c>
      <c r="BJ991" s="8"/>
      <c r="BK991" s="19">
        <f ca="1">m!D$6+IF(D991&lt;=1,m!D$9)+IF(D991&lt;=2,m!E$9)+IF(D991&lt;=3,m!F$9)+IF(D991&lt;=4,m!G$9)+IF(A991&lt;m!D$24,m!D$23)</f>
        <v>125193.05003474819</v>
      </c>
      <c r="BL991" s="19">
        <f ca="1">MAX(BL990-m!D$18*BA990*m!$O$24,0)</f>
        <v>0</v>
      </c>
      <c r="BM991" s="19">
        <f ca="1">MAX(BM990-m!E$18*BB990*m!$O$24,0)</f>
        <v>0</v>
      </c>
      <c r="BN991" s="19">
        <f ca="1">MAX(BN990-m!F$18*BC990*m!$O$24,0)</f>
        <v>0</v>
      </c>
      <c r="BO991" s="19">
        <f ca="1">MAX(BO990-m!G$18*BD990*m!$O$24,0)</f>
        <v>0</v>
      </c>
      <c r="BP991" s="8"/>
      <c r="BQ991" s="15">
        <f t="shared" si="438"/>
        <v>986</v>
      </c>
      <c r="BR991" s="80">
        <f t="shared" ca="1" si="439"/>
        <v>0</v>
      </c>
      <c r="BS991" s="80">
        <f t="shared" ca="1" si="440"/>
        <v>0</v>
      </c>
      <c r="BT991" s="80">
        <f t="shared" ca="1" si="441"/>
        <v>75.012452000244608</v>
      </c>
      <c r="BU991" s="80">
        <f t="shared" ca="1" si="424"/>
        <v>0.29503701271660571</v>
      </c>
      <c r="BV991" s="80">
        <f t="shared" ca="1" si="442"/>
        <v>99.70932529831417</v>
      </c>
      <c r="BW991" s="80">
        <f t="shared" ca="1" si="443"/>
        <v>0</v>
      </c>
      <c r="BX991" s="80">
        <f t="shared" ca="1" si="425"/>
        <v>6.3496114926716306E-9</v>
      </c>
      <c r="BY991" s="8"/>
      <c r="CA991" s="18"/>
      <c r="CB991" s="18"/>
      <c r="CC991" s="10"/>
      <c r="CD991" s="20"/>
      <c r="CE991" s="20"/>
      <c r="CF991" s="18"/>
      <c r="CG991" s="7"/>
      <c r="CH991" s="18"/>
      <c r="CI991" s="18"/>
      <c r="CJ991" s="10"/>
      <c r="CK991" s="20"/>
      <c r="CL991" s="20"/>
      <c r="CM991" s="20"/>
      <c r="CN991" s="20"/>
      <c r="CO991" s="18"/>
      <c r="CP991" s="18"/>
      <c r="CQ991" s="18"/>
      <c r="CR991" s="18"/>
      <c r="CS991" s="18"/>
      <c r="CT991" s="8"/>
      <c r="CU991" s="11"/>
      <c r="CV991" s="7"/>
    </row>
    <row r="992" spans="1:100" x14ac:dyDescent="0.2">
      <c r="A992" s="6">
        <f>A991+m!$O$24</f>
        <v>987</v>
      </c>
      <c r="B992" s="8">
        <f t="shared" si="451"/>
        <v>16.400000000000002</v>
      </c>
      <c r="C992" s="8"/>
      <c r="D992" s="12" t="b">
        <f t="shared" ca="1" si="426"/>
        <v>0</v>
      </c>
      <c r="E992" s="13">
        <f ca="1">IF(D992,'c'!H992,0)</f>
        <v>0</v>
      </c>
      <c r="F992" s="13">
        <f ca="1">IF(D992,'c'!I992,0)</f>
        <v>0</v>
      </c>
      <c r="G992" s="8"/>
      <c r="H992" s="14">
        <f ca="1">H991+M991*m!$O$24</f>
        <v>199414.78793013442</v>
      </c>
      <c r="I992" s="14">
        <f ca="1">I991+K991*m!$O$24</f>
        <v>5442994.3593980642</v>
      </c>
      <c r="J992" s="8"/>
      <c r="K992" s="15">
        <f ca="1">K991+(U991-Y991)*m!$O$24</f>
        <v>7501.2487841426801</v>
      </c>
      <c r="L992" s="15">
        <f ca="1">K992+m!$L$24</f>
        <v>7788.4044745375559</v>
      </c>
      <c r="M992" s="15">
        <f ca="1">M991+(V991+X991-W991)*m!$O$24</f>
        <v>-3.8750766888775914</v>
      </c>
      <c r="N992" s="15">
        <f t="shared" ca="1" si="427"/>
        <v>7501.2497850572463</v>
      </c>
      <c r="O992" s="8"/>
      <c r="P992" s="15">
        <f t="shared" ca="1" si="428"/>
        <v>125193.05003474819</v>
      </c>
      <c r="Q992" s="14">
        <f ca="1">m!P$5*SUM(BF992:BI992)</f>
        <v>0</v>
      </c>
      <c r="R992" s="15">
        <f t="shared" ca="1" si="429"/>
        <v>0</v>
      </c>
      <c r="S992" s="15">
        <f ca="1">S991+m!$O$24*R991</f>
        <v>8855.3614895588253</v>
      </c>
      <c r="T992" s="8"/>
      <c r="U992" s="16">
        <f t="shared" ca="1" si="430"/>
        <v>0</v>
      </c>
      <c r="V992" s="16">
        <f t="shared" ca="1" si="431"/>
        <v>0</v>
      </c>
      <c r="W992" s="16">
        <f ca="1">m!P$6*(1000*m!P$7/(1000*m!P$7+H992))^2</f>
        <v>9.244443095376095</v>
      </c>
      <c r="X992" s="16">
        <f ca="1">L992*L992/(1000*m!P$7+H992)</f>
        <v>9.2320383131054022</v>
      </c>
      <c r="Y992" s="16">
        <f ca="1">M992*L992/(1000*m!P$7+H992)</f>
        <v>-4.5933485574481177E-3</v>
      </c>
      <c r="Z992" s="8"/>
      <c r="AA992" s="14">
        <f ca="1">m!$P$8+H992</f>
        <v>6570514.7879301347</v>
      </c>
      <c r="AB992" s="14">
        <f ca="1">(m!$P$8*H992)/AA992</f>
        <v>193362.55931050327</v>
      </c>
      <c r="AC992" s="14">
        <f ca="1">IF(AB992&lt;=11000,0,IF(AB992&lt;=20000,11000,IF(H992&lt;=32000,20000,IF(AB992&lt;=47000,(m!$P$8*35000/(m!$P$8+35000)),IF(AB992&lt;=51000,47000,IF(AB992&lt;=71000,51000,71000))))))</f>
        <v>71000</v>
      </c>
      <c r="AD992" s="14">
        <f t="shared" ca="1" si="432"/>
        <v>122362.55931050327</v>
      </c>
      <c r="AE992" s="8">
        <f t="shared" ca="1" si="444"/>
        <v>214.648</v>
      </c>
      <c r="AF992" s="119">
        <f t="shared" ca="1" si="445"/>
        <v>3.9565999999999999</v>
      </c>
      <c r="AG992" s="10">
        <f t="shared" ca="1" si="446"/>
        <v>0</v>
      </c>
      <c r="AH992" s="8">
        <f t="shared" ca="1" si="433"/>
        <v>214.648</v>
      </c>
      <c r="AI992" s="119">
        <f ca="1">IF(AG992=0,AF992*EXP(-m!$P$5*AD992/(m!$P$18*AH992)),AF992*(AH992/AE992)^(-m!$P$5/(m!$P$18*AG992)))</f>
        <v>1.3921002926509958E-8</v>
      </c>
      <c r="AJ992" s="120">
        <f t="shared" ca="1" si="434"/>
        <v>1.3738961684194382E-13</v>
      </c>
      <c r="AK992" s="8">
        <f ca="1">SQRT(m!$P$19*m!$P$18*AH992)</f>
        <v>293.77755637800766</v>
      </c>
      <c r="AL992" s="121">
        <f ca="1">AI992/(m!$P$18*AH992)</f>
        <v>2.2581944323068522E-13</v>
      </c>
      <c r="AM992" s="8">
        <f t="shared" ca="1" si="447"/>
        <v>-58.501999999999981</v>
      </c>
      <c r="AN992" s="17">
        <f t="shared" ca="1" si="448"/>
        <v>1.8434240263729405E-13</v>
      </c>
      <c r="AO992" s="16">
        <f t="shared" ca="1" si="449"/>
        <v>25.533774184591842</v>
      </c>
      <c r="AP992" s="8"/>
      <c r="AQ992" s="8">
        <f t="shared" ca="1" si="450"/>
        <v>2.959847436085648E-2</v>
      </c>
      <c r="AR992" s="15">
        <f ca="1">0.5*m!P$13*AN992*N992*N992</f>
        <v>6.353288710467185E-6</v>
      </c>
      <c r="AS992" s="18">
        <f t="shared" ca="1" si="435"/>
        <v>0.11058190733517652</v>
      </c>
      <c r="AT992" s="8">
        <f ca="1">OFFSET(m!C$28,0,D992)</f>
        <v>0</v>
      </c>
      <c r="AU992" s="15">
        <f ca="1">AR992*AS992*OFFSET(m!C$25,0,D992)*COS(AQ992/180*PI())</f>
        <v>0</v>
      </c>
      <c r="AV992" s="15">
        <f ca="1">AR992*AT992*OFFSET(m!C$26,0,D992)*SIN(AQ992/180*PI())</f>
        <v>0</v>
      </c>
      <c r="AW992" s="15">
        <f t="shared" ca="1" si="436"/>
        <v>0</v>
      </c>
      <c r="AX992" s="15">
        <f t="shared" ca="1" si="437"/>
        <v>0</v>
      </c>
      <c r="AY992" s="8"/>
      <c r="AZ992" s="6">
        <f>MATCH(A992,m!$C$19:$C$24)</f>
        <v>2</v>
      </c>
      <c r="BA992" s="9">
        <f ca="1">1*($D992=BA$3)+($D992&lt;BA$3)*OFFSET(m!$C$18,IF(ISNA($AZ992),1,$AZ992),BA$3)</f>
        <v>0</v>
      </c>
      <c r="BB992" s="9">
        <f ca="1">1*($D992=BB$3)+($D992&lt;BB$3)*OFFSET(m!$C$18,IF(ISNA($AZ992),1,$AZ992),BB$3)</f>
        <v>0</v>
      </c>
      <c r="BC992" s="9">
        <f ca="1">1*($D992=BC$3)+($D992&lt;BC$3)*OFFSET(m!$C$18,IF(ISNA($AZ992),1,$AZ992),BC$3)</f>
        <v>0</v>
      </c>
      <c r="BD992" s="9">
        <f ca="1">1*($D992=BD$3)+($D992&lt;BD$3)*OFFSET(m!$C$18,IF(ISNA($AZ992),1,$AZ992),BD$3)</f>
        <v>0</v>
      </c>
      <c r="BE992" s="8"/>
      <c r="BF992" s="19">
        <f ca="1">m!D$18*BA992*(m!D$14-(m!D$14-m!D$13)*$AN992)*MIN(BL992,m!D$18*m!$O$24)/MAX(m!D$18*m!$O$24,1)</f>
        <v>0</v>
      </c>
      <c r="BG992" s="19">
        <f ca="1">m!E$18*BB992*(m!E$14-(m!E$14-m!E$13)*$AN992)*MIN(BM992,m!E$18*m!$O$24)/MAX(m!E$18*m!$O$24,1)</f>
        <v>0</v>
      </c>
      <c r="BH992" s="19">
        <f ca="1">m!F$18*BC992*(m!F$14-(m!F$14-m!F$13)*$AN992)*MIN(BN992,m!F$18*m!$O$24)/MAX(m!F$18*m!$O$24,1)</f>
        <v>0</v>
      </c>
      <c r="BI992" s="19">
        <f ca="1">m!G$18*BD992*(m!G$14-(m!G$14-m!G$13)*$AN992)*MIN(BO992,m!G$18*m!$O$24)/MAX(m!G$18*m!$O$24,1)</f>
        <v>0</v>
      </c>
      <c r="BJ992" s="8"/>
      <c r="BK992" s="19">
        <f ca="1">m!D$6+IF(D992&lt;=1,m!D$9)+IF(D992&lt;=2,m!E$9)+IF(D992&lt;=3,m!F$9)+IF(D992&lt;=4,m!G$9)+IF(A992&lt;m!D$24,m!D$23)</f>
        <v>125193.05003474819</v>
      </c>
      <c r="BL992" s="19">
        <f ca="1">MAX(BL991-m!D$18*BA991*m!$O$24,0)</f>
        <v>0</v>
      </c>
      <c r="BM992" s="19">
        <f ca="1">MAX(BM991-m!E$18*BB991*m!$O$24,0)</f>
        <v>0</v>
      </c>
      <c r="BN992" s="19">
        <f ca="1">MAX(BN991-m!F$18*BC991*m!$O$24,0)</f>
        <v>0</v>
      </c>
      <c r="BO992" s="19">
        <f ca="1">MAX(BO991-m!G$18*BD991*m!$O$24,0)</f>
        <v>0</v>
      </c>
      <c r="BP992" s="8"/>
      <c r="BQ992" s="15">
        <f t="shared" si="438"/>
        <v>987</v>
      </c>
      <c r="BR992" s="80">
        <f t="shared" ca="1" si="439"/>
        <v>0</v>
      </c>
      <c r="BS992" s="80">
        <f t="shared" ca="1" si="440"/>
        <v>0</v>
      </c>
      <c r="BT992" s="80">
        <f t="shared" ca="1" si="441"/>
        <v>75.012497850572458</v>
      </c>
      <c r="BU992" s="80">
        <f t="shared" ca="1" si="424"/>
        <v>0.2959847436085648</v>
      </c>
      <c r="BV992" s="80">
        <f t="shared" ca="1" si="442"/>
        <v>99.707393965067197</v>
      </c>
      <c r="BW992" s="80">
        <f t="shared" ca="1" si="443"/>
        <v>0</v>
      </c>
      <c r="BX992" s="80">
        <f t="shared" ca="1" si="425"/>
        <v>6.3532887104671849E-9</v>
      </c>
      <c r="BY992" s="8"/>
      <c r="CA992" s="18"/>
      <c r="CB992" s="18"/>
      <c r="CC992" s="10"/>
      <c r="CD992" s="20"/>
      <c r="CE992" s="20"/>
      <c r="CF992" s="18"/>
      <c r="CG992" s="7"/>
      <c r="CH992" s="18"/>
      <c r="CI992" s="18"/>
      <c r="CJ992" s="10"/>
      <c r="CK992" s="20"/>
      <c r="CL992" s="20"/>
      <c r="CM992" s="20"/>
      <c r="CN992" s="20"/>
      <c r="CO992" s="18"/>
      <c r="CP992" s="18"/>
      <c r="CQ992" s="18"/>
      <c r="CR992" s="18"/>
      <c r="CS992" s="18"/>
      <c r="CT992" s="8"/>
      <c r="CU992" s="11"/>
      <c r="CV992" s="7"/>
    </row>
    <row r="993" spans="1:100" x14ac:dyDescent="0.2">
      <c r="A993" s="6">
        <f>A992+m!$O$24</f>
        <v>988</v>
      </c>
      <c r="B993" s="8">
        <f t="shared" si="451"/>
        <v>16.400000000000002</v>
      </c>
      <c r="C993" s="8"/>
      <c r="D993" s="12" t="b">
        <f t="shared" ca="1" si="426"/>
        <v>0</v>
      </c>
      <c r="E993" s="13">
        <f ca="1">IF(D993,'c'!H993,0)</f>
        <v>0</v>
      </c>
      <c r="F993" s="13">
        <f ca="1">IF(D993,'c'!I993,0)</f>
        <v>0</v>
      </c>
      <c r="G993" s="8"/>
      <c r="H993" s="14">
        <f ca="1">H992+M992*m!$O$24</f>
        <v>199410.91285344554</v>
      </c>
      <c r="I993" s="14">
        <f ca="1">I992+K992*m!$O$24</f>
        <v>5450495.6081822067</v>
      </c>
      <c r="J993" s="8"/>
      <c r="K993" s="15">
        <f ca="1">K992+(U992-Y992)*m!$O$24</f>
        <v>7501.2533774912372</v>
      </c>
      <c r="L993" s="15">
        <f ca="1">K993+m!$L$24</f>
        <v>7788.409067886113</v>
      </c>
      <c r="M993" s="15">
        <f ca="1">M992+(V992+X992-W992)*m!$O$24</f>
        <v>-3.8874814711482841</v>
      </c>
      <c r="N993" s="15">
        <f t="shared" ca="1" si="427"/>
        <v>7501.2543848236392</v>
      </c>
      <c r="O993" s="8"/>
      <c r="P993" s="15">
        <f t="shared" ca="1" si="428"/>
        <v>125193.05003474819</v>
      </c>
      <c r="Q993" s="14">
        <f ca="1">m!P$5*SUM(BF993:BI993)</f>
        <v>0</v>
      </c>
      <c r="R993" s="15">
        <f t="shared" ca="1" si="429"/>
        <v>0</v>
      </c>
      <c r="S993" s="15">
        <f ca="1">S992+m!$O$24*R992</f>
        <v>8855.3614895588253</v>
      </c>
      <c r="T993" s="8"/>
      <c r="U993" s="16">
        <f t="shared" ca="1" si="430"/>
        <v>0</v>
      </c>
      <c r="V993" s="16">
        <f t="shared" ca="1" si="431"/>
        <v>0</v>
      </c>
      <c r="W993" s="16">
        <f ca="1">m!P$6*(1000*m!P$7/(1000*m!P$7+H993))^2</f>
        <v>9.2444539995316415</v>
      </c>
      <c r="X993" s="16">
        <f ca="1">L993*L993/(1000*m!P$7+H993)</f>
        <v>9.2320546473892797</v>
      </c>
      <c r="Y993" s="16">
        <f ca="1">M993*L993/(1000*m!P$7+H993)</f>
        <v>-4.6080580860007577E-3</v>
      </c>
      <c r="Z993" s="8"/>
      <c r="AA993" s="14">
        <f ca="1">m!$P$8+H993</f>
        <v>6570510.9128534459</v>
      </c>
      <c r="AB993" s="14">
        <f ca="1">(m!$P$8*H993)/AA993</f>
        <v>193358.91587901613</v>
      </c>
      <c r="AC993" s="14">
        <f ca="1">IF(AB993&lt;=11000,0,IF(AB993&lt;=20000,11000,IF(H993&lt;=32000,20000,IF(AB993&lt;=47000,(m!$P$8*35000/(m!$P$8+35000)),IF(AB993&lt;=51000,47000,IF(AB993&lt;=71000,51000,71000))))))</f>
        <v>71000</v>
      </c>
      <c r="AD993" s="14">
        <f t="shared" ca="1" si="432"/>
        <v>122358.91587901613</v>
      </c>
      <c r="AE993" s="8">
        <f t="shared" ca="1" si="444"/>
        <v>214.648</v>
      </c>
      <c r="AF993" s="119">
        <f t="shared" ca="1" si="445"/>
        <v>3.9565999999999999</v>
      </c>
      <c r="AG993" s="10">
        <f t="shared" ca="1" si="446"/>
        <v>0</v>
      </c>
      <c r="AH993" s="8">
        <f t="shared" ca="1" si="433"/>
        <v>214.648</v>
      </c>
      <c r="AI993" s="119">
        <f ca="1">IF(AG993=0,AF993*EXP(-m!$P$5*AD993/(m!$P$18*AH993)),AF993*(AH993/AE993)^(-m!$P$5/(m!$P$18*AG993)))</f>
        <v>1.3929073761681522E-8</v>
      </c>
      <c r="AJ993" s="120">
        <f t="shared" ca="1" si="434"/>
        <v>1.3746926979207029E-13</v>
      </c>
      <c r="AK993" s="8">
        <f ca="1">SQRT(m!$P$19*m!$P$18*AH993)</f>
        <v>293.77755637800766</v>
      </c>
      <c r="AL993" s="121">
        <f ca="1">AI993/(m!$P$18*AH993)</f>
        <v>2.2595036422211596E-13</v>
      </c>
      <c r="AM993" s="8">
        <f t="shared" ca="1" si="447"/>
        <v>-58.501999999999981</v>
      </c>
      <c r="AN993" s="17">
        <f t="shared" ca="1" si="448"/>
        <v>1.8444927691601303E-13</v>
      </c>
      <c r="AO993" s="16">
        <f t="shared" ca="1" si="449"/>
        <v>25.533789841902255</v>
      </c>
      <c r="AP993" s="8"/>
      <c r="AQ993" s="8">
        <f t="shared" ca="1" si="450"/>
        <v>2.9693205932736975E-2</v>
      </c>
      <c r="AR993" s="15">
        <f ca="1">0.5*m!P$13*AN993*N993*N993</f>
        <v>6.3569798868196665E-6</v>
      </c>
      <c r="AS993" s="18">
        <f t="shared" ca="1" si="435"/>
        <v>0.11058189532755824</v>
      </c>
      <c r="AT993" s="8">
        <f ca="1">OFFSET(m!C$28,0,D993)</f>
        <v>0</v>
      </c>
      <c r="AU993" s="15">
        <f ca="1">AR993*AS993*OFFSET(m!C$25,0,D993)*COS(AQ993/180*PI())</f>
        <v>0</v>
      </c>
      <c r="AV993" s="15">
        <f ca="1">AR993*AT993*OFFSET(m!C$26,0,D993)*SIN(AQ993/180*PI())</f>
        <v>0</v>
      </c>
      <c r="AW993" s="15">
        <f t="shared" ca="1" si="436"/>
        <v>0</v>
      </c>
      <c r="AX993" s="15">
        <f t="shared" ca="1" si="437"/>
        <v>0</v>
      </c>
      <c r="AY993" s="8"/>
      <c r="AZ993" s="6">
        <f>MATCH(A993,m!$C$19:$C$24)</f>
        <v>2</v>
      </c>
      <c r="BA993" s="9">
        <f ca="1">1*($D993=BA$3)+($D993&lt;BA$3)*OFFSET(m!$C$18,IF(ISNA($AZ993),1,$AZ993),BA$3)</f>
        <v>0</v>
      </c>
      <c r="BB993" s="9">
        <f ca="1">1*($D993=BB$3)+($D993&lt;BB$3)*OFFSET(m!$C$18,IF(ISNA($AZ993),1,$AZ993),BB$3)</f>
        <v>0</v>
      </c>
      <c r="BC993" s="9">
        <f ca="1">1*($D993=BC$3)+($D993&lt;BC$3)*OFFSET(m!$C$18,IF(ISNA($AZ993),1,$AZ993),BC$3)</f>
        <v>0</v>
      </c>
      <c r="BD993" s="9">
        <f ca="1">1*($D993=BD$3)+($D993&lt;BD$3)*OFFSET(m!$C$18,IF(ISNA($AZ993),1,$AZ993),BD$3)</f>
        <v>0</v>
      </c>
      <c r="BE993" s="8"/>
      <c r="BF993" s="19">
        <f ca="1">m!D$18*BA993*(m!D$14-(m!D$14-m!D$13)*$AN993)*MIN(BL993,m!D$18*m!$O$24)/MAX(m!D$18*m!$O$24,1)</f>
        <v>0</v>
      </c>
      <c r="BG993" s="19">
        <f ca="1">m!E$18*BB993*(m!E$14-(m!E$14-m!E$13)*$AN993)*MIN(BM993,m!E$18*m!$O$24)/MAX(m!E$18*m!$O$24,1)</f>
        <v>0</v>
      </c>
      <c r="BH993" s="19">
        <f ca="1">m!F$18*BC993*(m!F$14-(m!F$14-m!F$13)*$AN993)*MIN(BN993,m!F$18*m!$O$24)/MAX(m!F$18*m!$O$24,1)</f>
        <v>0</v>
      </c>
      <c r="BI993" s="19">
        <f ca="1">m!G$18*BD993*(m!G$14-(m!G$14-m!G$13)*$AN993)*MIN(BO993,m!G$18*m!$O$24)/MAX(m!G$18*m!$O$24,1)</f>
        <v>0</v>
      </c>
      <c r="BJ993" s="8"/>
      <c r="BK993" s="19">
        <f ca="1">m!D$6+IF(D993&lt;=1,m!D$9)+IF(D993&lt;=2,m!E$9)+IF(D993&lt;=3,m!F$9)+IF(D993&lt;=4,m!G$9)+IF(A993&lt;m!D$24,m!D$23)</f>
        <v>125193.05003474819</v>
      </c>
      <c r="BL993" s="19">
        <f ca="1">MAX(BL992-m!D$18*BA992*m!$O$24,0)</f>
        <v>0</v>
      </c>
      <c r="BM993" s="19">
        <f ca="1">MAX(BM992-m!E$18*BB992*m!$O$24,0)</f>
        <v>0</v>
      </c>
      <c r="BN993" s="19">
        <f ca="1">MAX(BN992-m!F$18*BC992*m!$O$24,0)</f>
        <v>0</v>
      </c>
      <c r="BO993" s="19">
        <f ca="1">MAX(BO992-m!G$18*BD992*m!$O$24,0)</f>
        <v>0</v>
      </c>
      <c r="BP993" s="8"/>
      <c r="BQ993" s="15">
        <f t="shared" si="438"/>
        <v>988</v>
      </c>
      <c r="BR993" s="80">
        <f t="shared" ca="1" si="439"/>
        <v>0</v>
      </c>
      <c r="BS993" s="80">
        <f t="shared" ca="1" si="440"/>
        <v>0</v>
      </c>
      <c r="BT993" s="80">
        <f t="shared" ca="1" si="441"/>
        <v>75.012543848236405</v>
      </c>
      <c r="BU993" s="80">
        <f t="shared" ca="1" si="424"/>
        <v>0.29693205932736977</v>
      </c>
      <c r="BV993" s="80">
        <f t="shared" ca="1" si="442"/>
        <v>99.705456426722762</v>
      </c>
      <c r="BW993" s="80">
        <f t="shared" ca="1" si="443"/>
        <v>0</v>
      </c>
      <c r="BX993" s="80">
        <f t="shared" ca="1" si="425"/>
        <v>6.3569798868196666E-9</v>
      </c>
      <c r="BY993" s="8"/>
      <c r="CA993" s="18"/>
      <c r="CB993" s="18"/>
      <c r="CC993" s="10"/>
      <c r="CD993" s="20"/>
      <c r="CE993" s="20"/>
      <c r="CF993" s="18"/>
      <c r="CG993" s="7"/>
      <c r="CH993" s="18"/>
      <c r="CI993" s="18"/>
      <c r="CJ993" s="10"/>
      <c r="CK993" s="20"/>
      <c r="CL993" s="20"/>
      <c r="CM993" s="20"/>
      <c r="CN993" s="20"/>
      <c r="CO993" s="18"/>
      <c r="CP993" s="18"/>
      <c r="CQ993" s="18"/>
      <c r="CR993" s="18"/>
      <c r="CS993" s="18"/>
      <c r="CT993" s="8"/>
      <c r="CU993" s="11"/>
      <c r="CV993" s="7"/>
    </row>
    <row r="994" spans="1:100" x14ac:dyDescent="0.2">
      <c r="A994" s="6">
        <f>A993+m!$O$24</f>
        <v>989</v>
      </c>
      <c r="B994" s="8">
        <f t="shared" si="451"/>
        <v>16.400000000000002</v>
      </c>
      <c r="C994" s="8"/>
      <c r="D994" s="12" t="b">
        <f t="shared" ca="1" si="426"/>
        <v>0</v>
      </c>
      <c r="E994" s="13">
        <f ca="1">IF(D994,'c'!H994,0)</f>
        <v>0</v>
      </c>
      <c r="F994" s="13">
        <f ca="1">IF(D994,'c'!I994,0)</f>
        <v>0</v>
      </c>
      <c r="G994" s="8"/>
      <c r="H994" s="14">
        <f ca="1">H993+M993*m!$O$24</f>
        <v>199407.02537197439</v>
      </c>
      <c r="I994" s="14">
        <f ca="1">I993+K993*m!$O$24</f>
        <v>5457996.8615596984</v>
      </c>
      <c r="J994" s="8"/>
      <c r="K994" s="15">
        <f ca="1">K993+(U993-Y993)*m!$O$24</f>
        <v>7501.2579855493232</v>
      </c>
      <c r="L994" s="15">
        <f ca="1">K994+m!$L$24</f>
        <v>7788.413675944199</v>
      </c>
      <c r="M994" s="15">
        <f ca="1">M993+(V993+X993-W993)*m!$O$24</f>
        <v>-3.8998808232906459</v>
      </c>
      <c r="N994" s="15">
        <f t="shared" ca="1" si="427"/>
        <v>7501.2589993172433</v>
      </c>
      <c r="O994" s="8"/>
      <c r="P994" s="15">
        <f t="shared" ca="1" si="428"/>
        <v>125193.05003474819</v>
      </c>
      <c r="Q994" s="14">
        <f ca="1">m!P$5*SUM(BF994:BI994)</f>
        <v>0</v>
      </c>
      <c r="R994" s="15">
        <f t="shared" ca="1" si="429"/>
        <v>0</v>
      </c>
      <c r="S994" s="15">
        <f ca="1">S993+m!$O$24*R993</f>
        <v>8855.3614895588253</v>
      </c>
      <c r="T994" s="8"/>
      <c r="U994" s="16">
        <f t="shared" ca="1" si="430"/>
        <v>0</v>
      </c>
      <c r="V994" s="16">
        <f t="shared" ca="1" si="431"/>
        <v>0</v>
      </c>
      <c r="W994" s="16">
        <f ca="1">m!P$6*(1000*m!P$7/(1000*m!P$7+H994))^2</f>
        <v>9.2444649386126372</v>
      </c>
      <c r="X994" s="16">
        <f ca="1">L994*L994/(1000*m!P$7+H994)</f>
        <v>9.232071034000688</v>
      </c>
      <c r="Y994" s="16">
        <f ca="1">M994*L994/(1000*m!P$7+H994)</f>
        <v>-4.6227612300513204E-3</v>
      </c>
      <c r="Z994" s="8"/>
      <c r="AA994" s="14">
        <f ca="1">m!$P$8+H994</f>
        <v>6570507.0253719743</v>
      </c>
      <c r="AB994" s="14">
        <f ca="1">(m!$P$8*H994)/AA994</f>
        <v>193355.26077996436</v>
      </c>
      <c r="AC994" s="14">
        <f ca="1">IF(AB994&lt;=11000,0,IF(AB994&lt;=20000,11000,IF(H994&lt;=32000,20000,IF(AB994&lt;=47000,(m!$P$8*35000/(m!$P$8+35000)),IF(AB994&lt;=51000,47000,IF(AB994&lt;=71000,51000,71000))))))</f>
        <v>71000</v>
      </c>
      <c r="AD994" s="14">
        <f t="shared" ca="1" si="432"/>
        <v>122355.26077996436</v>
      </c>
      <c r="AE994" s="8">
        <f t="shared" ca="1" si="444"/>
        <v>214.648</v>
      </c>
      <c r="AF994" s="119">
        <f t="shared" ca="1" si="445"/>
        <v>3.9565999999999999</v>
      </c>
      <c r="AG994" s="10">
        <f t="shared" ca="1" si="446"/>
        <v>0</v>
      </c>
      <c r="AH994" s="8">
        <f t="shared" ca="1" si="433"/>
        <v>214.648</v>
      </c>
      <c r="AI994" s="119">
        <f ca="1">IF(AG994=0,AF994*EXP(-m!$P$5*AD994/(m!$P$18*AH994)),AF994*(AH994/AE994)^(-m!$P$5/(m!$P$18*AG994)))</f>
        <v>1.3937175144187866E-8</v>
      </c>
      <c r="AJ994" s="120">
        <f t="shared" ca="1" si="434"/>
        <v>1.3754922422095107E-13</v>
      </c>
      <c r="AK994" s="8">
        <f ca="1">SQRT(m!$P$19*m!$P$18*AH994)</f>
        <v>293.77755637800766</v>
      </c>
      <c r="AL994" s="121">
        <f ca="1">AI994/(m!$P$18*AH994)</f>
        <v>2.2608178073690583E-13</v>
      </c>
      <c r="AM994" s="8">
        <f t="shared" ca="1" si="447"/>
        <v>-58.501999999999981</v>
      </c>
      <c r="AN994" s="17">
        <f t="shared" ca="1" si="448"/>
        <v>1.845565557035966E-13</v>
      </c>
      <c r="AO994" s="16">
        <f t="shared" ca="1" si="449"/>
        <v>25.533805549343153</v>
      </c>
      <c r="AP994" s="8"/>
      <c r="AQ994" s="8">
        <f t="shared" ca="1" si="450"/>
        <v>2.9787895853869487E-2</v>
      </c>
      <c r="AR994" s="15">
        <f ca="1">0.5*m!P$13*AN994*N994*N994</f>
        <v>6.360685038461168E-6</v>
      </c>
      <c r="AS994" s="18">
        <f t="shared" ca="1" si="435"/>
        <v>0.11058188328150961</v>
      </c>
      <c r="AT994" s="8">
        <f ca="1">OFFSET(m!C$28,0,D994)</f>
        <v>0</v>
      </c>
      <c r="AU994" s="15">
        <f ca="1">AR994*AS994*OFFSET(m!C$25,0,D994)*COS(AQ994/180*PI())</f>
        <v>0</v>
      </c>
      <c r="AV994" s="15">
        <f ca="1">AR994*AT994*OFFSET(m!C$26,0,D994)*SIN(AQ994/180*PI())</f>
        <v>0</v>
      </c>
      <c r="AW994" s="15">
        <f t="shared" ca="1" si="436"/>
        <v>0</v>
      </c>
      <c r="AX994" s="15">
        <f t="shared" ca="1" si="437"/>
        <v>0</v>
      </c>
      <c r="AY994" s="8"/>
      <c r="AZ994" s="6">
        <f>MATCH(A994,m!$C$19:$C$24)</f>
        <v>2</v>
      </c>
      <c r="BA994" s="9">
        <f ca="1">1*($D994=BA$3)+($D994&lt;BA$3)*OFFSET(m!$C$18,IF(ISNA($AZ994),1,$AZ994),BA$3)</f>
        <v>0</v>
      </c>
      <c r="BB994" s="9">
        <f ca="1">1*($D994=BB$3)+($D994&lt;BB$3)*OFFSET(m!$C$18,IF(ISNA($AZ994),1,$AZ994),BB$3)</f>
        <v>0</v>
      </c>
      <c r="BC994" s="9">
        <f ca="1">1*($D994=BC$3)+($D994&lt;BC$3)*OFFSET(m!$C$18,IF(ISNA($AZ994),1,$AZ994),BC$3)</f>
        <v>0</v>
      </c>
      <c r="BD994" s="9">
        <f ca="1">1*($D994=BD$3)+($D994&lt;BD$3)*OFFSET(m!$C$18,IF(ISNA($AZ994),1,$AZ994),BD$3)</f>
        <v>0</v>
      </c>
      <c r="BE994" s="8"/>
      <c r="BF994" s="19">
        <f ca="1">m!D$18*BA994*(m!D$14-(m!D$14-m!D$13)*$AN994)*MIN(BL994,m!D$18*m!$O$24)/MAX(m!D$18*m!$O$24,1)</f>
        <v>0</v>
      </c>
      <c r="BG994" s="19">
        <f ca="1">m!E$18*BB994*(m!E$14-(m!E$14-m!E$13)*$AN994)*MIN(BM994,m!E$18*m!$O$24)/MAX(m!E$18*m!$O$24,1)</f>
        <v>0</v>
      </c>
      <c r="BH994" s="19">
        <f ca="1">m!F$18*BC994*(m!F$14-(m!F$14-m!F$13)*$AN994)*MIN(BN994,m!F$18*m!$O$24)/MAX(m!F$18*m!$O$24,1)</f>
        <v>0</v>
      </c>
      <c r="BI994" s="19">
        <f ca="1">m!G$18*BD994*(m!G$14-(m!G$14-m!G$13)*$AN994)*MIN(BO994,m!G$18*m!$O$24)/MAX(m!G$18*m!$O$24,1)</f>
        <v>0</v>
      </c>
      <c r="BJ994" s="8"/>
      <c r="BK994" s="19">
        <f ca="1">m!D$6+IF(D994&lt;=1,m!D$9)+IF(D994&lt;=2,m!E$9)+IF(D994&lt;=3,m!F$9)+IF(D994&lt;=4,m!G$9)+IF(A994&lt;m!D$24,m!D$23)</f>
        <v>125193.05003474819</v>
      </c>
      <c r="BL994" s="19">
        <f ca="1">MAX(BL993-m!D$18*BA993*m!$O$24,0)</f>
        <v>0</v>
      </c>
      <c r="BM994" s="19">
        <f ca="1">MAX(BM993-m!E$18*BB993*m!$O$24,0)</f>
        <v>0</v>
      </c>
      <c r="BN994" s="19">
        <f ca="1">MAX(BN993-m!F$18*BC993*m!$O$24,0)</f>
        <v>0</v>
      </c>
      <c r="BO994" s="19">
        <f ca="1">MAX(BO993-m!G$18*BD993*m!$O$24,0)</f>
        <v>0</v>
      </c>
      <c r="BP994" s="8"/>
      <c r="BQ994" s="15">
        <f t="shared" si="438"/>
        <v>989</v>
      </c>
      <c r="BR994" s="80">
        <f t="shared" ca="1" si="439"/>
        <v>0</v>
      </c>
      <c r="BS994" s="80">
        <f t="shared" ca="1" si="440"/>
        <v>0</v>
      </c>
      <c r="BT994" s="80">
        <f t="shared" ca="1" si="441"/>
        <v>75.012589993172426</v>
      </c>
      <c r="BU994" s="80">
        <f t="shared" ca="1" si="424"/>
        <v>0.29787895853869489</v>
      </c>
      <c r="BV994" s="80">
        <f t="shared" ca="1" si="442"/>
        <v>99.703512685987192</v>
      </c>
      <c r="BW994" s="80">
        <f t="shared" ca="1" si="443"/>
        <v>0</v>
      </c>
      <c r="BX994" s="80">
        <f t="shared" ca="1" si="425"/>
        <v>6.3606850384611683E-9</v>
      </c>
      <c r="BY994" s="8"/>
      <c r="CA994" s="18"/>
      <c r="CB994" s="18"/>
      <c r="CC994" s="10"/>
      <c r="CD994" s="20"/>
      <c r="CE994" s="20"/>
      <c r="CF994" s="18"/>
      <c r="CG994" s="7"/>
      <c r="CH994" s="18"/>
      <c r="CI994" s="18"/>
      <c r="CJ994" s="10"/>
      <c r="CK994" s="20"/>
      <c r="CL994" s="20"/>
      <c r="CM994" s="20"/>
      <c r="CN994" s="20"/>
      <c r="CO994" s="18"/>
      <c r="CP994" s="18"/>
      <c r="CQ994" s="18"/>
      <c r="CR994" s="18"/>
      <c r="CS994" s="18"/>
      <c r="CT994" s="8"/>
      <c r="CU994" s="11"/>
      <c r="CV994" s="7"/>
    </row>
    <row r="995" spans="1:100" x14ac:dyDescent="0.2">
      <c r="A995" s="6">
        <f>A994+m!$O$24</f>
        <v>990</v>
      </c>
      <c r="B995" s="8">
        <f t="shared" si="451"/>
        <v>16.5</v>
      </c>
      <c r="C995" s="8"/>
      <c r="D995" s="12" t="b">
        <f t="shared" ca="1" si="426"/>
        <v>0</v>
      </c>
      <c r="E995" s="13">
        <f ca="1">IF(D995,'c'!H995,0)</f>
        <v>0</v>
      </c>
      <c r="F995" s="13">
        <f ca="1">IF(D995,'c'!I995,0)</f>
        <v>0</v>
      </c>
      <c r="G995" s="8"/>
      <c r="H995" s="14">
        <f ca="1">H994+M994*m!$O$24</f>
        <v>199403.12549115109</v>
      </c>
      <c r="I995" s="14">
        <f ca="1">I994+K994*m!$O$24</f>
        <v>5465498.1195452474</v>
      </c>
      <c r="J995" s="8"/>
      <c r="K995" s="15">
        <f ca="1">K994+(U994-Y994)*m!$O$24</f>
        <v>7501.2626083105533</v>
      </c>
      <c r="L995" s="15">
        <f ca="1">K995+m!$L$24</f>
        <v>7788.4182987054292</v>
      </c>
      <c r="M995" s="15">
        <f ca="1">M994+(V994+X994-W994)*m!$O$24</f>
        <v>-3.9122747279025951</v>
      </c>
      <c r="N995" s="15">
        <f t="shared" ca="1" si="427"/>
        <v>7501.2636285316348</v>
      </c>
      <c r="O995" s="8"/>
      <c r="P995" s="15">
        <f t="shared" ca="1" si="428"/>
        <v>125193.05003474819</v>
      </c>
      <c r="Q995" s="14">
        <f ca="1">m!P$5*SUM(BF995:BI995)</f>
        <v>0</v>
      </c>
      <c r="R995" s="15">
        <f t="shared" ca="1" si="429"/>
        <v>0</v>
      </c>
      <c r="S995" s="15">
        <f ca="1">S994+m!$O$24*R994</f>
        <v>8855.3614895588253</v>
      </c>
      <c r="T995" s="8"/>
      <c r="U995" s="16">
        <f t="shared" ca="1" si="430"/>
        <v>0</v>
      </c>
      <c r="V995" s="16">
        <f t="shared" ca="1" si="431"/>
        <v>0</v>
      </c>
      <c r="W995" s="16">
        <f ca="1">m!P$6*(1000*m!P$7/(1000*m!P$7+H995))^2</f>
        <v>9.2444759126039902</v>
      </c>
      <c r="X995" s="16">
        <f ca="1">L995*L995/(1000*m!P$7+H995)</f>
        <v>9.2320874729171098</v>
      </c>
      <c r="Y995" s="16">
        <f ca="1">M995*L995/(1000*m!P$7+H995)</f>
        <v>-4.6374579691082158E-3</v>
      </c>
      <c r="Z995" s="8"/>
      <c r="AA995" s="14">
        <f ca="1">m!$P$8+H995</f>
        <v>6570503.1254911507</v>
      </c>
      <c r="AB995" s="14">
        <f ca="1">(m!$P$8*H995)/AA995</f>
        <v>193351.59401841208</v>
      </c>
      <c r="AC995" s="14">
        <f ca="1">IF(AB995&lt;=11000,0,IF(AB995&lt;=20000,11000,IF(H995&lt;=32000,20000,IF(AB995&lt;=47000,(m!$P$8*35000/(m!$P$8+35000)),IF(AB995&lt;=51000,47000,IF(AB995&lt;=71000,51000,71000))))))</f>
        <v>71000</v>
      </c>
      <c r="AD995" s="14">
        <f t="shared" ca="1" si="432"/>
        <v>122351.59401841208</v>
      </c>
      <c r="AE995" s="8">
        <f t="shared" ca="1" si="444"/>
        <v>214.648</v>
      </c>
      <c r="AF995" s="119">
        <f t="shared" ca="1" si="445"/>
        <v>3.9565999999999999</v>
      </c>
      <c r="AG995" s="10">
        <f t="shared" ca="1" si="446"/>
        <v>0</v>
      </c>
      <c r="AH995" s="8">
        <f t="shared" ca="1" si="433"/>
        <v>214.648</v>
      </c>
      <c r="AI995" s="119">
        <f ca="1">IF(AG995=0,AF995*EXP(-m!$P$5*AD995/(m!$P$18*AH995)),AF995*(AH995/AE995)^(-m!$P$5/(m!$P$18*AG995)))</f>
        <v>1.394530711064381E-8</v>
      </c>
      <c r="AJ995" s="120">
        <f t="shared" ca="1" si="434"/>
        <v>1.3762948048994632E-13</v>
      </c>
      <c r="AK995" s="8">
        <f ca="1">SQRT(m!$P$19*m!$P$18*AH995)</f>
        <v>293.77755637800766</v>
      </c>
      <c r="AL995" s="121">
        <f ca="1">AI995/(m!$P$18*AH995)</f>
        <v>2.2621369336900181E-13</v>
      </c>
      <c r="AM995" s="8">
        <f t="shared" ca="1" si="447"/>
        <v>-58.501999999999981</v>
      </c>
      <c r="AN995" s="17">
        <f t="shared" ca="1" si="448"/>
        <v>1.8466423948489941E-13</v>
      </c>
      <c r="AO995" s="16">
        <f t="shared" ca="1" si="449"/>
        <v>25.533821306892669</v>
      </c>
      <c r="AP995" s="8"/>
      <c r="AQ995" s="8">
        <f t="shared" ca="1" si="450"/>
        <v>2.9882543990879161E-2</v>
      </c>
      <c r="AR995" s="15">
        <f ca="1">0.5*m!P$13*AN995*N995*N995</f>
        <v>6.3644041821862394E-6</v>
      </c>
      <c r="AS995" s="18">
        <f t="shared" ca="1" si="435"/>
        <v>0.11058187119704753</v>
      </c>
      <c r="AT995" s="8">
        <f ca="1">OFFSET(m!C$28,0,D995)</f>
        <v>0</v>
      </c>
      <c r="AU995" s="15">
        <f ca="1">AR995*AS995*OFFSET(m!C$25,0,D995)*COS(AQ995/180*PI())</f>
        <v>0</v>
      </c>
      <c r="AV995" s="15">
        <f ca="1">AR995*AT995*OFFSET(m!C$26,0,D995)*SIN(AQ995/180*PI())</f>
        <v>0</v>
      </c>
      <c r="AW995" s="15">
        <f t="shared" ca="1" si="436"/>
        <v>0</v>
      </c>
      <c r="AX995" s="15">
        <f t="shared" ca="1" si="437"/>
        <v>0</v>
      </c>
      <c r="AY995" s="8"/>
      <c r="AZ995" s="6">
        <f>MATCH(A995,m!$C$19:$C$24)</f>
        <v>2</v>
      </c>
      <c r="BA995" s="9">
        <f ca="1">1*($D995=BA$3)+($D995&lt;BA$3)*OFFSET(m!$C$18,IF(ISNA($AZ995),1,$AZ995),BA$3)</f>
        <v>0</v>
      </c>
      <c r="BB995" s="9">
        <f ca="1">1*($D995=BB$3)+($D995&lt;BB$3)*OFFSET(m!$C$18,IF(ISNA($AZ995),1,$AZ995),BB$3)</f>
        <v>0</v>
      </c>
      <c r="BC995" s="9">
        <f ca="1">1*($D995=BC$3)+($D995&lt;BC$3)*OFFSET(m!$C$18,IF(ISNA($AZ995),1,$AZ995),BC$3)</f>
        <v>0</v>
      </c>
      <c r="BD995" s="9">
        <f ca="1">1*($D995=BD$3)+($D995&lt;BD$3)*OFFSET(m!$C$18,IF(ISNA($AZ995),1,$AZ995),BD$3)</f>
        <v>0</v>
      </c>
      <c r="BE995" s="8"/>
      <c r="BF995" s="19">
        <f ca="1">m!D$18*BA995*(m!D$14-(m!D$14-m!D$13)*$AN995)*MIN(BL995,m!D$18*m!$O$24)/MAX(m!D$18*m!$O$24,1)</f>
        <v>0</v>
      </c>
      <c r="BG995" s="19">
        <f ca="1">m!E$18*BB995*(m!E$14-(m!E$14-m!E$13)*$AN995)*MIN(BM995,m!E$18*m!$O$24)/MAX(m!E$18*m!$O$24,1)</f>
        <v>0</v>
      </c>
      <c r="BH995" s="19">
        <f ca="1">m!F$18*BC995*(m!F$14-(m!F$14-m!F$13)*$AN995)*MIN(BN995,m!F$18*m!$O$24)/MAX(m!F$18*m!$O$24,1)</f>
        <v>0</v>
      </c>
      <c r="BI995" s="19">
        <f ca="1">m!G$18*BD995*(m!G$14-(m!G$14-m!G$13)*$AN995)*MIN(BO995,m!G$18*m!$O$24)/MAX(m!G$18*m!$O$24,1)</f>
        <v>0</v>
      </c>
      <c r="BJ995" s="8"/>
      <c r="BK995" s="19">
        <f ca="1">m!D$6+IF(D995&lt;=1,m!D$9)+IF(D995&lt;=2,m!E$9)+IF(D995&lt;=3,m!F$9)+IF(D995&lt;=4,m!G$9)+IF(A995&lt;m!D$24,m!D$23)</f>
        <v>125193.05003474819</v>
      </c>
      <c r="BL995" s="19">
        <f ca="1">MAX(BL994-m!D$18*BA994*m!$O$24,0)</f>
        <v>0</v>
      </c>
      <c r="BM995" s="19">
        <f ca="1">MAX(BM994-m!E$18*BB994*m!$O$24,0)</f>
        <v>0</v>
      </c>
      <c r="BN995" s="19">
        <f ca="1">MAX(BN994-m!F$18*BC994*m!$O$24,0)</f>
        <v>0</v>
      </c>
      <c r="BO995" s="19">
        <f ca="1">MAX(BO994-m!G$18*BD994*m!$O$24,0)</f>
        <v>0</v>
      </c>
      <c r="BP995" s="8"/>
      <c r="BQ995" s="15">
        <f t="shared" si="438"/>
        <v>990</v>
      </c>
      <c r="BR995" s="80">
        <f t="shared" ca="1" si="439"/>
        <v>0</v>
      </c>
      <c r="BS995" s="80">
        <f t="shared" ca="1" si="440"/>
        <v>0</v>
      </c>
      <c r="BT995" s="80">
        <f t="shared" ca="1" si="441"/>
        <v>75.012636285316347</v>
      </c>
      <c r="BU995" s="80">
        <f t="shared" ca="1" si="424"/>
        <v>0.29882543990879162</v>
      </c>
      <c r="BV995" s="80">
        <f t="shared" ca="1" si="442"/>
        <v>99.701562745575544</v>
      </c>
      <c r="BW995" s="80">
        <f t="shared" ca="1" si="443"/>
        <v>0</v>
      </c>
      <c r="BX995" s="80">
        <f t="shared" ca="1" si="425"/>
        <v>6.3644041821862393E-9</v>
      </c>
      <c r="BY995" s="8"/>
      <c r="CA995" s="18"/>
      <c r="CB995" s="18"/>
      <c r="CC995" s="10"/>
      <c r="CD995" s="20"/>
      <c r="CE995" s="20"/>
      <c r="CF995" s="18"/>
      <c r="CG995" s="7"/>
      <c r="CH995" s="18"/>
      <c r="CI995" s="18"/>
      <c r="CJ995" s="10"/>
      <c r="CK995" s="20"/>
      <c r="CL995" s="20"/>
      <c r="CM995" s="20"/>
      <c r="CN995" s="20"/>
      <c r="CO995" s="18"/>
      <c r="CP995" s="18"/>
      <c r="CQ995" s="18"/>
      <c r="CR995" s="18"/>
      <c r="CS995" s="18"/>
      <c r="CT995" s="8"/>
      <c r="CU995" s="11"/>
      <c r="CV995" s="7"/>
    </row>
    <row r="996" spans="1:100" x14ac:dyDescent="0.2">
      <c r="A996" s="6">
        <f>A995+m!$O$24</f>
        <v>991</v>
      </c>
      <c r="B996" s="8">
        <f t="shared" si="451"/>
        <v>16.5</v>
      </c>
      <c r="C996" s="8"/>
      <c r="D996" s="12" t="b">
        <f t="shared" ca="1" si="426"/>
        <v>0</v>
      </c>
      <c r="E996" s="13">
        <f ca="1">IF(D996,'c'!H996,0)</f>
        <v>0</v>
      </c>
      <c r="F996" s="13">
        <f ca="1">IF(D996,'c'!I996,0)</f>
        <v>0</v>
      </c>
      <c r="G996" s="8"/>
      <c r="H996" s="14">
        <f ca="1">H995+M995*m!$O$24</f>
        <v>199399.2132164232</v>
      </c>
      <c r="I996" s="14">
        <f ca="1">I995+K995*m!$O$24</f>
        <v>5472999.3821535576</v>
      </c>
      <c r="J996" s="8"/>
      <c r="K996" s="15">
        <f ca="1">K995+(U995-Y995)*m!$O$24</f>
        <v>7501.2672457685221</v>
      </c>
      <c r="L996" s="15">
        <f ca="1">K996+m!$L$24</f>
        <v>7788.4229361633979</v>
      </c>
      <c r="M996" s="15">
        <f ca="1">M995+(V995+X995-W995)*m!$O$24</f>
        <v>-3.9246631675894754</v>
      </c>
      <c r="N996" s="15">
        <f t="shared" ca="1" si="427"/>
        <v>7501.2682724603737</v>
      </c>
      <c r="O996" s="8"/>
      <c r="P996" s="15">
        <f t="shared" ca="1" si="428"/>
        <v>125193.05003474819</v>
      </c>
      <c r="Q996" s="14">
        <f ca="1">m!P$5*SUM(BF996:BI996)</f>
        <v>0</v>
      </c>
      <c r="R996" s="15">
        <f t="shared" ca="1" si="429"/>
        <v>0</v>
      </c>
      <c r="S996" s="15">
        <f ca="1">S995+m!$O$24*R995</f>
        <v>8855.3614895588253</v>
      </c>
      <c r="T996" s="8"/>
      <c r="U996" s="16">
        <f t="shared" ca="1" si="430"/>
        <v>0</v>
      </c>
      <c r="V996" s="16">
        <f t="shared" ca="1" si="431"/>
        <v>0</v>
      </c>
      <c r="W996" s="16">
        <f ca="1">m!P$6*(1000*m!P$7/(1000*m!P$7+H996))^2</f>
        <v>9.2444869214905534</v>
      </c>
      <c r="X996" s="16">
        <f ca="1">L996*L996/(1000*m!P$7+H996)</f>
        <v>9.2321039641159519</v>
      </c>
      <c r="Y996" s="16">
        <f ca="1">M996*L996/(1000*m!P$7+H996)</f>
        <v>-4.652148282688293E-3</v>
      </c>
      <c r="Z996" s="8"/>
      <c r="AA996" s="14">
        <f ca="1">m!$P$8+H996</f>
        <v>6570499.2132164231</v>
      </c>
      <c r="AB996" s="14">
        <f ca="1">(m!$P$8*H996)/AA996</f>
        <v>193347.91559943967</v>
      </c>
      <c r="AC996" s="14">
        <f ca="1">IF(AB996&lt;=11000,0,IF(AB996&lt;=20000,11000,IF(H996&lt;=32000,20000,IF(AB996&lt;=47000,(m!$P$8*35000/(m!$P$8+35000)),IF(AB996&lt;=51000,47000,IF(AB996&lt;=71000,51000,71000))))))</f>
        <v>71000</v>
      </c>
      <c r="AD996" s="14">
        <f t="shared" ca="1" si="432"/>
        <v>122347.91559943967</v>
      </c>
      <c r="AE996" s="8">
        <f t="shared" ca="1" si="444"/>
        <v>214.648</v>
      </c>
      <c r="AF996" s="119">
        <f t="shared" ca="1" si="445"/>
        <v>3.9565999999999999</v>
      </c>
      <c r="AG996" s="10">
        <f t="shared" ca="1" si="446"/>
        <v>0</v>
      </c>
      <c r="AH996" s="8">
        <f t="shared" ca="1" si="433"/>
        <v>214.648</v>
      </c>
      <c r="AI996" s="119">
        <f ca="1">IF(AG996=0,AF996*EXP(-m!$P$5*AD996/(m!$P$18*AH996)),AF996*(AH996/AE996)^(-m!$P$5/(m!$P$18*AG996)))</f>
        <v>1.3953469697799811E-8</v>
      </c>
      <c r="AJ996" s="120">
        <f t="shared" ca="1" si="434"/>
        <v>1.3771003896175486E-13</v>
      </c>
      <c r="AK996" s="8">
        <f ca="1">SQRT(m!$P$19*m!$P$18*AH996)</f>
        <v>293.77755637800766</v>
      </c>
      <c r="AL996" s="121">
        <f ca="1">AI996/(m!$P$18*AH996)</f>
        <v>2.2634610271455119E-13</v>
      </c>
      <c r="AM996" s="8">
        <f t="shared" ca="1" si="447"/>
        <v>-58.501999999999981</v>
      </c>
      <c r="AN996" s="17">
        <f t="shared" ca="1" si="448"/>
        <v>1.847723287465724E-13</v>
      </c>
      <c r="AO996" s="16">
        <f t="shared" ca="1" si="449"/>
        <v>25.533837114528886</v>
      </c>
      <c r="AP996" s="8"/>
      <c r="AQ996" s="8">
        <f t="shared" ca="1" si="450"/>
        <v>2.9977150210449083E-2</v>
      </c>
      <c r="AR996" s="15">
        <f ca="1">0.5*m!P$13*AN996*N996*N996</f>
        <v>6.3681373348517003E-6</v>
      </c>
      <c r="AS996" s="18">
        <f t="shared" ca="1" si="435"/>
        <v>0.11058185907418894</v>
      </c>
      <c r="AT996" s="8">
        <f ca="1">OFFSET(m!C$28,0,D996)</f>
        <v>0</v>
      </c>
      <c r="AU996" s="15">
        <f ca="1">AR996*AS996*OFFSET(m!C$25,0,D996)*COS(AQ996/180*PI())</f>
        <v>0</v>
      </c>
      <c r="AV996" s="15">
        <f ca="1">AR996*AT996*OFFSET(m!C$26,0,D996)*SIN(AQ996/180*PI())</f>
        <v>0</v>
      </c>
      <c r="AW996" s="15">
        <f t="shared" ca="1" si="436"/>
        <v>0</v>
      </c>
      <c r="AX996" s="15">
        <f t="shared" ca="1" si="437"/>
        <v>0</v>
      </c>
      <c r="AY996" s="8"/>
      <c r="AZ996" s="6">
        <f>MATCH(A996,m!$C$19:$C$24)</f>
        <v>2</v>
      </c>
      <c r="BA996" s="9">
        <f ca="1">1*($D996=BA$3)+($D996&lt;BA$3)*OFFSET(m!$C$18,IF(ISNA($AZ996),1,$AZ996),BA$3)</f>
        <v>0</v>
      </c>
      <c r="BB996" s="9">
        <f ca="1">1*($D996=BB$3)+($D996&lt;BB$3)*OFFSET(m!$C$18,IF(ISNA($AZ996),1,$AZ996),BB$3)</f>
        <v>0</v>
      </c>
      <c r="BC996" s="9">
        <f ca="1">1*($D996=BC$3)+($D996&lt;BC$3)*OFFSET(m!$C$18,IF(ISNA($AZ996),1,$AZ996),BC$3)</f>
        <v>0</v>
      </c>
      <c r="BD996" s="9">
        <f ca="1">1*($D996=BD$3)+($D996&lt;BD$3)*OFFSET(m!$C$18,IF(ISNA($AZ996),1,$AZ996),BD$3)</f>
        <v>0</v>
      </c>
      <c r="BE996" s="8"/>
      <c r="BF996" s="19">
        <f ca="1">m!D$18*BA996*(m!D$14-(m!D$14-m!D$13)*$AN996)*MIN(BL996,m!D$18*m!$O$24)/MAX(m!D$18*m!$O$24,1)</f>
        <v>0</v>
      </c>
      <c r="BG996" s="19">
        <f ca="1">m!E$18*BB996*(m!E$14-(m!E$14-m!E$13)*$AN996)*MIN(BM996,m!E$18*m!$O$24)/MAX(m!E$18*m!$O$24,1)</f>
        <v>0</v>
      </c>
      <c r="BH996" s="19">
        <f ca="1">m!F$18*BC996*(m!F$14-(m!F$14-m!F$13)*$AN996)*MIN(BN996,m!F$18*m!$O$24)/MAX(m!F$18*m!$O$24,1)</f>
        <v>0</v>
      </c>
      <c r="BI996" s="19">
        <f ca="1">m!G$18*BD996*(m!G$14-(m!G$14-m!G$13)*$AN996)*MIN(BO996,m!G$18*m!$O$24)/MAX(m!G$18*m!$O$24,1)</f>
        <v>0</v>
      </c>
      <c r="BJ996" s="8"/>
      <c r="BK996" s="19">
        <f ca="1">m!D$6+IF(D996&lt;=1,m!D$9)+IF(D996&lt;=2,m!E$9)+IF(D996&lt;=3,m!F$9)+IF(D996&lt;=4,m!G$9)+IF(A996&lt;m!D$24,m!D$23)</f>
        <v>125193.05003474819</v>
      </c>
      <c r="BL996" s="19">
        <f ca="1">MAX(BL995-m!D$18*BA995*m!$O$24,0)</f>
        <v>0</v>
      </c>
      <c r="BM996" s="19">
        <f ca="1">MAX(BM995-m!E$18*BB995*m!$O$24,0)</f>
        <v>0</v>
      </c>
      <c r="BN996" s="19">
        <f ca="1">MAX(BN995-m!F$18*BC995*m!$O$24,0)</f>
        <v>0</v>
      </c>
      <c r="BO996" s="19">
        <f ca="1">MAX(BO995-m!G$18*BD995*m!$O$24,0)</f>
        <v>0</v>
      </c>
      <c r="BP996" s="8"/>
      <c r="BQ996" s="15">
        <f t="shared" si="438"/>
        <v>991</v>
      </c>
      <c r="BR996" s="80">
        <f t="shared" ca="1" si="439"/>
        <v>0</v>
      </c>
      <c r="BS996" s="80">
        <f t="shared" ca="1" si="440"/>
        <v>0</v>
      </c>
      <c r="BT996" s="80">
        <f t="shared" ca="1" si="441"/>
        <v>75.012682724603735</v>
      </c>
      <c r="BU996" s="80">
        <f t="shared" ca="1" si="424"/>
        <v>0.29977150210449083</v>
      </c>
      <c r="BV996" s="80">
        <f t="shared" ca="1" si="442"/>
        <v>99.699606608211596</v>
      </c>
      <c r="BW996" s="80">
        <f t="shared" ca="1" si="443"/>
        <v>0</v>
      </c>
      <c r="BX996" s="80">
        <f t="shared" ca="1" si="425"/>
        <v>6.3681373348517003E-9</v>
      </c>
      <c r="BY996" s="8"/>
      <c r="CA996" s="18"/>
      <c r="CB996" s="18"/>
      <c r="CC996" s="10"/>
      <c r="CD996" s="20"/>
      <c r="CE996" s="20"/>
      <c r="CF996" s="18"/>
      <c r="CG996" s="7"/>
      <c r="CH996" s="18"/>
      <c r="CI996" s="18"/>
      <c r="CJ996" s="10"/>
      <c r="CK996" s="20"/>
      <c r="CL996" s="20"/>
      <c r="CM996" s="20"/>
      <c r="CN996" s="20"/>
      <c r="CO996" s="18"/>
      <c r="CP996" s="18"/>
      <c r="CQ996" s="18"/>
      <c r="CR996" s="18"/>
      <c r="CS996" s="18"/>
      <c r="CT996" s="8"/>
      <c r="CU996" s="11"/>
      <c r="CV996" s="7"/>
    </row>
    <row r="997" spans="1:100" x14ac:dyDescent="0.2">
      <c r="A997" s="6">
        <f>A996+m!$O$24</f>
        <v>992</v>
      </c>
      <c r="B997" s="8">
        <f t="shared" si="451"/>
        <v>16.5</v>
      </c>
      <c r="C997" s="8"/>
      <c r="D997" s="12" t="b">
        <f t="shared" ca="1" si="426"/>
        <v>0</v>
      </c>
      <c r="E997" s="13">
        <f ca="1">IF(D997,'c'!H997,0)</f>
        <v>0</v>
      </c>
      <c r="F997" s="13">
        <f ca="1">IF(D997,'c'!I997,0)</f>
        <v>0</v>
      </c>
      <c r="G997" s="8"/>
      <c r="H997" s="14">
        <f ca="1">H996+M996*m!$O$24</f>
        <v>199395.28855325561</v>
      </c>
      <c r="I997" s="14">
        <f ca="1">I996+K996*m!$O$24</f>
        <v>5480500.6493993262</v>
      </c>
      <c r="J997" s="8"/>
      <c r="K997" s="15">
        <f ca="1">K996+(U996-Y996)*m!$O$24</f>
        <v>7501.2718979168048</v>
      </c>
      <c r="L997" s="15">
        <f ca="1">K997+m!$L$24</f>
        <v>7788.4275883116807</v>
      </c>
      <c r="M997" s="15">
        <f ca="1">M996+(V996+X996-W996)*m!$O$24</f>
        <v>-3.9370461249640769</v>
      </c>
      <c r="N997" s="15">
        <f t="shared" ca="1" si="427"/>
        <v>7501.2729310969999</v>
      </c>
      <c r="O997" s="8"/>
      <c r="P997" s="15">
        <f t="shared" ca="1" si="428"/>
        <v>125193.05003474819</v>
      </c>
      <c r="Q997" s="14">
        <f ca="1">m!P$5*SUM(BF997:BI997)</f>
        <v>0</v>
      </c>
      <c r="R997" s="15">
        <f t="shared" ca="1" si="429"/>
        <v>0</v>
      </c>
      <c r="S997" s="15">
        <f ca="1">S996+m!$O$24*R996</f>
        <v>8855.3614895588253</v>
      </c>
      <c r="T997" s="8"/>
      <c r="U997" s="16">
        <f t="shared" ca="1" si="430"/>
        <v>0</v>
      </c>
      <c r="V997" s="16">
        <f t="shared" ca="1" si="431"/>
        <v>0</v>
      </c>
      <c r="W997" s="16">
        <f ca="1">m!P$6*(1000*m!P$7/(1000*m!P$7+H997))^2</f>
        <v>9.2444979652571391</v>
      </c>
      <c r="X997" s="16">
        <f ca="1">L997*L997/(1000*m!P$7+H997)</f>
        <v>9.2321205075745549</v>
      </c>
      <c r="Y997" s="16">
        <f ca="1">M997*L997/(1000*m!P$7+H997)</f>
        <v>-4.6668321503168641E-3</v>
      </c>
      <c r="Z997" s="8"/>
      <c r="AA997" s="14">
        <f ca="1">m!$P$8+H997</f>
        <v>6570495.2885532556</v>
      </c>
      <c r="AB997" s="14">
        <f ca="1">(m!$P$8*H997)/AA997</f>
        <v>193344.22552814378</v>
      </c>
      <c r="AC997" s="14">
        <f ca="1">IF(AB997&lt;=11000,0,IF(AB997&lt;=20000,11000,IF(H997&lt;=32000,20000,IF(AB997&lt;=47000,(m!$P$8*35000/(m!$P$8+35000)),IF(AB997&lt;=51000,47000,IF(AB997&lt;=71000,51000,71000))))))</f>
        <v>71000</v>
      </c>
      <c r="AD997" s="14">
        <f t="shared" ca="1" si="432"/>
        <v>122344.22552814378</v>
      </c>
      <c r="AE997" s="8">
        <f t="shared" ca="1" si="444"/>
        <v>214.648</v>
      </c>
      <c r="AF997" s="119">
        <f t="shared" ca="1" si="445"/>
        <v>3.9565999999999999</v>
      </c>
      <c r="AG997" s="10">
        <f t="shared" ca="1" si="446"/>
        <v>0</v>
      </c>
      <c r="AH997" s="8">
        <f t="shared" ca="1" si="433"/>
        <v>214.648</v>
      </c>
      <c r="AI997" s="119">
        <f ca="1">IF(AG997=0,AF997*EXP(-m!$P$5*AD997/(m!$P$18*AH997)),AF997*(AH997/AE997)^(-m!$P$5/(m!$P$18*AG997)))</f>
        <v>1.3961662942542393E-8</v>
      </c>
      <c r="AJ997" s="120">
        <f t="shared" ca="1" si="434"/>
        <v>1.3779090000041839E-13</v>
      </c>
      <c r="AK997" s="8">
        <f ca="1">SQRT(m!$P$19*m!$P$18*AH997)</f>
        <v>293.77755637800766</v>
      </c>
      <c r="AL997" s="121">
        <f ca="1">AI997/(m!$P$18*AH997)</f>
        <v>2.2647900937190842E-13</v>
      </c>
      <c r="AM997" s="8">
        <f t="shared" ca="1" si="447"/>
        <v>-58.501999999999981</v>
      </c>
      <c r="AN997" s="17">
        <f t="shared" ca="1" si="448"/>
        <v>1.8488082397706807E-13</v>
      </c>
      <c r="AO997" s="16">
        <f t="shared" ca="1" si="449"/>
        <v>25.533852972229806</v>
      </c>
      <c r="AP997" s="8"/>
      <c r="AQ997" s="8">
        <f t="shared" ca="1" si="450"/>
        <v>3.0071714379320453E-2</v>
      </c>
      <c r="AR997" s="15">
        <f ca="1">0.5*m!P$13*AN997*N997*N997</f>
        <v>6.3718845133768153E-6</v>
      </c>
      <c r="AS997" s="18">
        <f t="shared" ca="1" si="435"/>
        <v>0.11058184691295088</v>
      </c>
      <c r="AT997" s="8">
        <f ca="1">OFFSET(m!C$28,0,D997)</f>
        <v>0</v>
      </c>
      <c r="AU997" s="15">
        <f ca="1">AR997*AS997*OFFSET(m!C$25,0,D997)*COS(AQ997/180*PI())</f>
        <v>0</v>
      </c>
      <c r="AV997" s="15">
        <f ca="1">AR997*AT997*OFFSET(m!C$26,0,D997)*SIN(AQ997/180*PI())</f>
        <v>0</v>
      </c>
      <c r="AW997" s="15">
        <f t="shared" ca="1" si="436"/>
        <v>0</v>
      </c>
      <c r="AX997" s="15">
        <f t="shared" ca="1" si="437"/>
        <v>0</v>
      </c>
      <c r="AY997" s="8"/>
      <c r="AZ997" s="6">
        <f>MATCH(A997,m!$C$19:$C$24)</f>
        <v>2</v>
      </c>
      <c r="BA997" s="9">
        <f ca="1">1*($D997=BA$3)+($D997&lt;BA$3)*OFFSET(m!$C$18,IF(ISNA($AZ997),1,$AZ997),BA$3)</f>
        <v>0</v>
      </c>
      <c r="BB997" s="9">
        <f ca="1">1*($D997=BB$3)+($D997&lt;BB$3)*OFFSET(m!$C$18,IF(ISNA($AZ997),1,$AZ997),BB$3)</f>
        <v>0</v>
      </c>
      <c r="BC997" s="9">
        <f ca="1">1*($D997=BC$3)+($D997&lt;BC$3)*OFFSET(m!$C$18,IF(ISNA($AZ997),1,$AZ997),BC$3)</f>
        <v>0</v>
      </c>
      <c r="BD997" s="9">
        <f ca="1">1*($D997=BD$3)+($D997&lt;BD$3)*OFFSET(m!$C$18,IF(ISNA($AZ997),1,$AZ997),BD$3)</f>
        <v>0</v>
      </c>
      <c r="BE997" s="8"/>
      <c r="BF997" s="19">
        <f ca="1">m!D$18*BA997*(m!D$14-(m!D$14-m!D$13)*$AN997)*MIN(BL997,m!D$18*m!$O$24)/MAX(m!D$18*m!$O$24,1)</f>
        <v>0</v>
      </c>
      <c r="BG997" s="19">
        <f ca="1">m!E$18*BB997*(m!E$14-(m!E$14-m!E$13)*$AN997)*MIN(BM997,m!E$18*m!$O$24)/MAX(m!E$18*m!$O$24,1)</f>
        <v>0</v>
      </c>
      <c r="BH997" s="19">
        <f ca="1">m!F$18*BC997*(m!F$14-(m!F$14-m!F$13)*$AN997)*MIN(BN997,m!F$18*m!$O$24)/MAX(m!F$18*m!$O$24,1)</f>
        <v>0</v>
      </c>
      <c r="BI997" s="19">
        <f ca="1">m!G$18*BD997*(m!G$14-(m!G$14-m!G$13)*$AN997)*MIN(BO997,m!G$18*m!$O$24)/MAX(m!G$18*m!$O$24,1)</f>
        <v>0</v>
      </c>
      <c r="BJ997" s="8"/>
      <c r="BK997" s="19">
        <f ca="1">m!D$6+IF(D997&lt;=1,m!D$9)+IF(D997&lt;=2,m!E$9)+IF(D997&lt;=3,m!F$9)+IF(D997&lt;=4,m!G$9)+IF(A997&lt;m!D$24,m!D$23)</f>
        <v>125193.05003474819</v>
      </c>
      <c r="BL997" s="19">
        <f ca="1">MAX(BL996-m!D$18*BA996*m!$O$24,0)</f>
        <v>0</v>
      </c>
      <c r="BM997" s="19">
        <f ca="1">MAX(BM996-m!E$18*BB996*m!$O$24,0)</f>
        <v>0</v>
      </c>
      <c r="BN997" s="19">
        <f ca="1">MAX(BN996-m!F$18*BC996*m!$O$24,0)</f>
        <v>0</v>
      </c>
      <c r="BO997" s="19">
        <f ca="1">MAX(BO996-m!G$18*BD996*m!$O$24,0)</f>
        <v>0</v>
      </c>
      <c r="BP997" s="8"/>
      <c r="BQ997" s="15">
        <f t="shared" si="438"/>
        <v>992</v>
      </c>
      <c r="BR997" s="80">
        <f t="shared" ca="1" si="439"/>
        <v>0</v>
      </c>
      <c r="BS997" s="80">
        <f t="shared" ca="1" si="440"/>
        <v>0</v>
      </c>
      <c r="BT997" s="80">
        <f t="shared" ca="1" si="441"/>
        <v>75.012729310969988</v>
      </c>
      <c r="BU997" s="80">
        <f t="shared" ca="1" si="424"/>
        <v>0.30071714379320452</v>
      </c>
      <c r="BV997" s="80">
        <f t="shared" ca="1" si="442"/>
        <v>99.697644276627813</v>
      </c>
      <c r="BW997" s="80">
        <f t="shared" ca="1" si="443"/>
        <v>0</v>
      </c>
      <c r="BX997" s="80">
        <f t="shared" ca="1" si="425"/>
        <v>6.3718845133768145E-9</v>
      </c>
      <c r="BY997" s="8"/>
      <c r="CA997" s="18"/>
      <c r="CB997" s="18"/>
      <c r="CC997" s="10"/>
      <c r="CD997" s="20"/>
      <c r="CE997" s="20"/>
      <c r="CF997" s="18"/>
      <c r="CG997" s="7"/>
      <c r="CH997" s="18"/>
      <c r="CI997" s="18"/>
      <c r="CJ997" s="10"/>
      <c r="CK997" s="20"/>
      <c r="CL997" s="20"/>
      <c r="CM997" s="20"/>
      <c r="CN997" s="20"/>
      <c r="CO997" s="18"/>
      <c r="CP997" s="18"/>
      <c r="CQ997" s="18"/>
      <c r="CR997" s="18"/>
      <c r="CS997" s="18"/>
      <c r="CT997" s="8"/>
      <c r="CU997" s="11"/>
      <c r="CV997" s="7"/>
    </row>
    <row r="998" spans="1:100" x14ac:dyDescent="0.2">
      <c r="A998" s="6">
        <f>A997+m!$O$24</f>
        <v>993</v>
      </c>
      <c r="B998" s="8">
        <f t="shared" si="451"/>
        <v>16.5</v>
      </c>
      <c r="C998" s="8"/>
      <c r="D998" s="12" t="b">
        <f t="shared" ca="1" si="426"/>
        <v>0</v>
      </c>
      <c r="E998" s="13">
        <f ca="1">IF(D998,'c'!H998,0)</f>
        <v>0</v>
      </c>
      <c r="F998" s="13">
        <f ca="1">IF(D998,'c'!I998,0)</f>
        <v>0</v>
      </c>
      <c r="G998" s="8"/>
      <c r="H998" s="14">
        <f ca="1">H997+M997*m!$O$24</f>
        <v>199391.35150713063</v>
      </c>
      <c r="I998" s="14">
        <f ca="1">I997+K997*m!$O$24</f>
        <v>5488001.9212972429</v>
      </c>
      <c r="J998" s="8"/>
      <c r="K998" s="15">
        <f ca="1">K997+(U997-Y997)*m!$O$24</f>
        <v>7501.276564748955</v>
      </c>
      <c r="L998" s="15">
        <f ca="1">K998+m!$L$24</f>
        <v>7788.4322551438308</v>
      </c>
      <c r="M998" s="15">
        <f ca="1">M997+(V997+X997-W997)*m!$O$24</f>
        <v>-3.949423582646661</v>
      </c>
      <c r="N998" s="15">
        <f t="shared" ca="1" si="427"/>
        <v>7501.2776044350285</v>
      </c>
      <c r="O998" s="8"/>
      <c r="P998" s="15">
        <f t="shared" ca="1" si="428"/>
        <v>125193.05003474819</v>
      </c>
      <c r="Q998" s="14">
        <f ca="1">m!P$5*SUM(BF998:BI998)</f>
        <v>0</v>
      </c>
      <c r="R998" s="15">
        <f t="shared" ca="1" si="429"/>
        <v>0</v>
      </c>
      <c r="S998" s="15">
        <f ca="1">S997+m!$O$24*R997</f>
        <v>8855.3614895588253</v>
      </c>
      <c r="T998" s="8"/>
      <c r="U998" s="16">
        <f t="shared" ca="1" si="430"/>
        <v>0</v>
      </c>
      <c r="V998" s="16">
        <f t="shared" ca="1" si="431"/>
        <v>0</v>
      </c>
      <c r="W998" s="16">
        <f ca="1">m!P$6*(1000*m!P$7/(1000*m!P$7+H998))^2</f>
        <v>9.244509043888506</v>
      </c>
      <c r="X998" s="16">
        <f ca="1">L998*L998/(1000*m!P$7+H998)</f>
        <v>9.2321371032701816</v>
      </c>
      <c r="Y998" s="16">
        <f ca="1">M998*L998/(1000*m!P$7+H998)</f>
        <v>-4.6815095515277275E-3</v>
      </c>
      <c r="Z998" s="8"/>
      <c r="AA998" s="14">
        <f ca="1">m!$P$8+H998</f>
        <v>6570491.351507131</v>
      </c>
      <c r="AB998" s="14">
        <f ca="1">(m!$P$8*H998)/AA998</f>
        <v>193340.52380963723</v>
      </c>
      <c r="AC998" s="14">
        <f ca="1">IF(AB998&lt;=11000,0,IF(AB998&lt;=20000,11000,IF(H998&lt;=32000,20000,IF(AB998&lt;=47000,(m!$P$8*35000/(m!$P$8+35000)),IF(AB998&lt;=51000,47000,IF(AB998&lt;=71000,51000,71000))))))</f>
        <v>71000</v>
      </c>
      <c r="AD998" s="14">
        <f t="shared" ca="1" si="432"/>
        <v>122340.52380963723</v>
      </c>
      <c r="AE998" s="8">
        <f t="shared" ca="1" si="444"/>
        <v>214.648</v>
      </c>
      <c r="AF998" s="119">
        <f t="shared" ca="1" si="445"/>
        <v>3.9565999999999999</v>
      </c>
      <c r="AG998" s="10">
        <f t="shared" ca="1" si="446"/>
        <v>0</v>
      </c>
      <c r="AH998" s="8">
        <f t="shared" ca="1" si="433"/>
        <v>214.648</v>
      </c>
      <c r="AI998" s="119">
        <f ca="1">IF(AG998=0,AF998*EXP(-m!$P$5*AD998/(m!$P$18*AH998)),AF998*(AH998/AE998)^(-m!$P$5/(m!$P$18*AG998)))</f>
        <v>1.3969886881894456E-8</v>
      </c>
      <c r="AJ998" s="120">
        <f t="shared" ca="1" si="434"/>
        <v>1.3787206397132452E-13</v>
      </c>
      <c r="AK998" s="8">
        <f ca="1">SQRT(m!$P$19*m!$P$18*AH998)</f>
        <v>293.77755637800766</v>
      </c>
      <c r="AL998" s="121">
        <f ca="1">AI998/(m!$P$18*AH998)</f>
        <v>2.2661241394164021E-13</v>
      </c>
      <c r="AM998" s="8">
        <f t="shared" ca="1" si="447"/>
        <v>-58.501999999999981</v>
      </c>
      <c r="AN998" s="17">
        <f t="shared" ca="1" si="448"/>
        <v>1.8498972566664507E-13</v>
      </c>
      <c r="AO998" s="16">
        <f t="shared" ca="1" si="449"/>
        <v>25.533868879973358</v>
      </c>
      <c r="AP998" s="8"/>
      <c r="AQ998" s="8">
        <f t="shared" ca="1" si="450"/>
        <v>3.0166236364292755E-2</v>
      </c>
      <c r="AR998" s="15">
        <f ca="1">0.5*m!P$13*AN998*N998*N998</f>
        <v>6.3756457347434371E-6</v>
      </c>
      <c r="AS998" s="18">
        <f t="shared" ca="1" si="435"/>
        <v>0.11058183471335041</v>
      </c>
      <c r="AT998" s="8">
        <f ca="1">OFFSET(m!C$28,0,D998)</f>
        <v>0</v>
      </c>
      <c r="AU998" s="15">
        <f ca="1">AR998*AS998*OFFSET(m!C$25,0,D998)*COS(AQ998/180*PI())</f>
        <v>0</v>
      </c>
      <c r="AV998" s="15">
        <f ca="1">AR998*AT998*OFFSET(m!C$26,0,D998)*SIN(AQ998/180*PI())</f>
        <v>0</v>
      </c>
      <c r="AW998" s="15">
        <f t="shared" ca="1" si="436"/>
        <v>0</v>
      </c>
      <c r="AX998" s="15">
        <f t="shared" ca="1" si="437"/>
        <v>0</v>
      </c>
      <c r="AY998" s="8"/>
      <c r="AZ998" s="6">
        <f>MATCH(A998,m!$C$19:$C$24)</f>
        <v>2</v>
      </c>
      <c r="BA998" s="9">
        <f ca="1">1*($D998=BA$3)+($D998&lt;BA$3)*OFFSET(m!$C$18,IF(ISNA($AZ998),1,$AZ998),BA$3)</f>
        <v>0</v>
      </c>
      <c r="BB998" s="9">
        <f ca="1">1*($D998=BB$3)+($D998&lt;BB$3)*OFFSET(m!$C$18,IF(ISNA($AZ998),1,$AZ998),BB$3)</f>
        <v>0</v>
      </c>
      <c r="BC998" s="9">
        <f ca="1">1*($D998=BC$3)+($D998&lt;BC$3)*OFFSET(m!$C$18,IF(ISNA($AZ998),1,$AZ998),BC$3)</f>
        <v>0</v>
      </c>
      <c r="BD998" s="9">
        <f ca="1">1*($D998=BD$3)+($D998&lt;BD$3)*OFFSET(m!$C$18,IF(ISNA($AZ998),1,$AZ998),BD$3)</f>
        <v>0</v>
      </c>
      <c r="BE998" s="8"/>
      <c r="BF998" s="19">
        <f ca="1">m!D$18*BA998*(m!D$14-(m!D$14-m!D$13)*$AN998)*MIN(BL998,m!D$18*m!$O$24)/MAX(m!D$18*m!$O$24,1)</f>
        <v>0</v>
      </c>
      <c r="BG998" s="19">
        <f ca="1">m!E$18*BB998*(m!E$14-(m!E$14-m!E$13)*$AN998)*MIN(BM998,m!E$18*m!$O$24)/MAX(m!E$18*m!$O$24,1)</f>
        <v>0</v>
      </c>
      <c r="BH998" s="19">
        <f ca="1">m!F$18*BC998*(m!F$14-(m!F$14-m!F$13)*$AN998)*MIN(BN998,m!F$18*m!$O$24)/MAX(m!F$18*m!$O$24,1)</f>
        <v>0</v>
      </c>
      <c r="BI998" s="19">
        <f ca="1">m!G$18*BD998*(m!G$14-(m!G$14-m!G$13)*$AN998)*MIN(BO998,m!G$18*m!$O$24)/MAX(m!G$18*m!$O$24,1)</f>
        <v>0</v>
      </c>
      <c r="BJ998" s="8"/>
      <c r="BK998" s="19">
        <f ca="1">m!D$6+IF(D998&lt;=1,m!D$9)+IF(D998&lt;=2,m!E$9)+IF(D998&lt;=3,m!F$9)+IF(D998&lt;=4,m!G$9)+IF(A998&lt;m!D$24,m!D$23)</f>
        <v>125193.05003474819</v>
      </c>
      <c r="BL998" s="19">
        <f ca="1">MAX(BL997-m!D$18*BA997*m!$O$24,0)</f>
        <v>0</v>
      </c>
      <c r="BM998" s="19">
        <f ca="1">MAX(BM997-m!E$18*BB997*m!$O$24,0)</f>
        <v>0</v>
      </c>
      <c r="BN998" s="19">
        <f ca="1">MAX(BN997-m!F$18*BC997*m!$O$24,0)</f>
        <v>0</v>
      </c>
      <c r="BO998" s="19">
        <f ca="1">MAX(BO997-m!G$18*BD997*m!$O$24,0)</f>
        <v>0</v>
      </c>
      <c r="BP998" s="8"/>
      <c r="BQ998" s="15">
        <f t="shared" si="438"/>
        <v>993</v>
      </c>
      <c r="BR998" s="80">
        <f t="shared" ca="1" si="439"/>
        <v>0</v>
      </c>
      <c r="BS998" s="80">
        <f t="shared" ca="1" si="440"/>
        <v>0</v>
      </c>
      <c r="BT998" s="80">
        <f t="shared" ca="1" si="441"/>
        <v>75.012776044350289</v>
      </c>
      <c r="BU998" s="80">
        <f t="shared" ca="1" si="424"/>
        <v>0.30166236364292753</v>
      </c>
      <c r="BV998" s="80">
        <f t="shared" ca="1" si="442"/>
        <v>99.695675753565311</v>
      </c>
      <c r="BW998" s="80">
        <f t="shared" ca="1" si="443"/>
        <v>0</v>
      </c>
      <c r="BX998" s="80">
        <f t="shared" ca="1" si="425"/>
        <v>6.375645734743436E-9</v>
      </c>
      <c r="BY998" s="8"/>
      <c r="CA998" s="18"/>
      <c r="CB998" s="18"/>
      <c r="CC998" s="10"/>
      <c r="CD998" s="20"/>
      <c r="CE998" s="20"/>
      <c r="CF998" s="18"/>
      <c r="CG998" s="7"/>
      <c r="CH998" s="18"/>
      <c r="CI998" s="18"/>
      <c r="CJ998" s="10"/>
      <c r="CK998" s="20"/>
      <c r="CL998" s="20"/>
      <c r="CM998" s="20"/>
      <c r="CN998" s="20"/>
      <c r="CO998" s="18"/>
      <c r="CP998" s="18"/>
      <c r="CQ998" s="18"/>
      <c r="CR998" s="18"/>
      <c r="CS998" s="18"/>
      <c r="CT998" s="8"/>
      <c r="CU998" s="11"/>
      <c r="CV998" s="7"/>
    </row>
    <row r="999" spans="1:100" x14ac:dyDescent="0.2">
      <c r="A999" s="6">
        <f>A998+m!$O$24</f>
        <v>994</v>
      </c>
      <c r="B999" s="8">
        <f t="shared" si="451"/>
        <v>16.5</v>
      </c>
      <c r="C999" s="8"/>
      <c r="D999" s="12" t="b">
        <f t="shared" ca="1" si="426"/>
        <v>0</v>
      </c>
      <c r="E999" s="13">
        <f ca="1">IF(D999,'c'!H999,0)</f>
        <v>0</v>
      </c>
      <c r="F999" s="13">
        <f ca="1">IF(D999,'c'!I999,0)</f>
        <v>0</v>
      </c>
      <c r="G999" s="8"/>
      <c r="H999" s="14">
        <f ca="1">H998+M998*m!$O$24</f>
        <v>199387.40208354799</v>
      </c>
      <c r="I999" s="14">
        <f ca="1">I998+K998*m!$O$24</f>
        <v>5495503.1978619918</v>
      </c>
      <c r="J999" s="8"/>
      <c r="K999" s="15">
        <f ca="1">K998+(U998-Y998)*m!$O$24</f>
        <v>7501.2812462585061</v>
      </c>
      <c r="L999" s="15">
        <f ca="1">K999+m!$L$24</f>
        <v>7788.436936653382</v>
      </c>
      <c r="M999" s="15">
        <f ca="1">M998+(V998+X998-W998)*m!$O$24</f>
        <v>-3.9617955232649855</v>
      </c>
      <c r="N999" s="15">
        <f t="shared" ca="1" si="427"/>
        <v>7501.2822924679576</v>
      </c>
      <c r="O999" s="8"/>
      <c r="P999" s="15">
        <f t="shared" ca="1" si="428"/>
        <v>125193.05003474819</v>
      </c>
      <c r="Q999" s="14">
        <f ca="1">m!P$5*SUM(BF999:BI999)</f>
        <v>0</v>
      </c>
      <c r="R999" s="15">
        <f t="shared" ca="1" si="429"/>
        <v>0</v>
      </c>
      <c r="S999" s="15">
        <f ca="1">S998+m!$O$24*R998</f>
        <v>8855.3614895588253</v>
      </c>
      <c r="T999" s="8"/>
      <c r="U999" s="16">
        <f t="shared" ca="1" si="430"/>
        <v>0</v>
      </c>
      <c r="V999" s="16">
        <f t="shared" ca="1" si="431"/>
        <v>0</v>
      </c>
      <c r="W999" s="16">
        <f ca="1">m!P$6*(1000*m!P$7/(1000*m!P$7+H999))^2</f>
        <v>9.2445201573693687</v>
      </c>
      <c r="X999" s="16">
        <f ca="1">L999*L999/(1000*m!P$7+H999)</f>
        <v>9.2321537511800233</v>
      </c>
      <c r="Y999" s="16">
        <f ca="1">M999*L999/(1000*m!P$7+H999)</f>
        <v>-4.6961804658632034E-3</v>
      </c>
      <c r="Z999" s="8"/>
      <c r="AA999" s="14">
        <f ca="1">m!$P$8+H999</f>
        <v>6570487.4020835478</v>
      </c>
      <c r="AB999" s="14">
        <f ca="1">(m!$P$8*H999)/AA999</f>
        <v>193336.81044904923</v>
      </c>
      <c r="AC999" s="14">
        <f ca="1">IF(AB999&lt;=11000,0,IF(AB999&lt;=20000,11000,IF(H999&lt;=32000,20000,IF(AB999&lt;=47000,(m!$P$8*35000/(m!$P$8+35000)),IF(AB999&lt;=51000,47000,IF(AB999&lt;=71000,51000,71000))))))</f>
        <v>71000</v>
      </c>
      <c r="AD999" s="14">
        <f t="shared" ca="1" si="432"/>
        <v>122336.81044904923</v>
      </c>
      <c r="AE999" s="8">
        <f t="shared" ca="1" si="444"/>
        <v>214.648</v>
      </c>
      <c r="AF999" s="119">
        <f t="shared" ca="1" si="445"/>
        <v>3.9565999999999999</v>
      </c>
      <c r="AG999" s="10">
        <f t="shared" ca="1" si="446"/>
        <v>0</v>
      </c>
      <c r="AH999" s="8">
        <f t="shared" ca="1" si="433"/>
        <v>214.648</v>
      </c>
      <c r="AI999" s="119">
        <f ca="1">IF(AG999=0,AF999*EXP(-m!$P$5*AD999/(m!$P$18*AH999)),AF999*(AH999/AE999)^(-m!$P$5/(m!$P$18*AG999)))</f>
        <v>1.3978141553014854E-8</v>
      </c>
      <c r="AJ999" s="120">
        <f t="shared" ca="1" si="434"/>
        <v>1.379535312412026E-13</v>
      </c>
      <c r="AK999" s="8">
        <f ca="1">SQRT(m!$P$19*m!$P$18*AH999)</f>
        <v>293.77755637800766</v>
      </c>
      <c r="AL999" s="121">
        <f ca="1">AI999/(m!$P$18*AH999)</f>
        <v>2.2674631702651857E-13</v>
      </c>
      <c r="AM999" s="8">
        <f t="shared" ca="1" si="447"/>
        <v>-58.501999999999981</v>
      </c>
      <c r="AN999" s="17">
        <f t="shared" ca="1" si="448"/>
        <v>1.8509903430736209E-13</v>
      </c>
      <c r="AO999" s="16">
        <f t="shared" ca="1" si="449"/>
        <v>25.533884837737414</v>
      </c>
      <c r="AP999" s="8"/>
      <c r="AQ999" s="8">
        <f t="shared" ca="1" si="450"/>
        <v>3.0260716032223984E-2</v>
      </c>
      <c r="AR999" s="15">
        <f ca="1">0.5*m!P$13*AN999*N999*N999</f>
        <v>6.3794210159958202E-6</v>
      </c>
      <c r="AS999" s="18">
        <f t="shared" ca="1" si="435"/>
        <v>0.11058182247540463</v>
      </c>
      <c r="AT999" s="8">
        <f ca="1">OFFSET(m!C$28,0,D999)</f>
        <v>0</v>
      </c>
      <c r="AU999" s="15">
        <f ca="1">AR999*AS999*OFFSET(m!C$25,0,D999)*COS(AQ999/180*PI())</f>
        <v>0</v>
      </c>
      <c r="AV999" s="15">
        <f ca="1">AR999*AT999*OFFSET(m!C$26,0,D999)*SIN(AQ999/180*PI())</f>
        <v>0</v>
      </c>
      <c r="AW999" s="15">
        <f t="shared" ca="1" si="436"/>
        <v>0</v>
      </c>
      <c r="AX999" s="15">
        <f t="shared" ca="1" si="437"/>
        <v>0</v>
      </c>
      <c r="AY999" s="8"/>
      <c r="AZ999" s="6">
        <f>MATCH(A999,m!$C$19:$C$24)</f>
        <v>2</v>
      </c>
      <c r="BA999" s="9">
        <f ca="1">1*($D999=BA$3)+($D999&lt;BA$3)*OFFSET(m!$C$18,IF(ISNA($AZ999),1,$AZ999),BA$3)</f>
        <v>0</v>
      </c>
      <c r="BB999" s="9">
        <f ca="1">1*($D999=BB$3)+($D999&lt;BB$3)*OFFSET(m!$C$18,IF(ISNA($AZ999),1,$AZ999),BB$3)</f>
        <v>0</v>
      </c>
      <c r="BC999" s="9">
        <f ca="1">1*($D999=BC$3)+($D999&lt;BC$3)*OFFSET(m!$C$18,IF(ISNA($AZ999),1,$AZ999),BC$3)</f>
        <v>0</v>
      </c>
      <c r="BD999" s="9">
        <f ca="1">1*($D999=BD$3)+($D999&lt;BD$3)*OFFSET(m!$C$18,IF(ISNA($AZ999),1,$AZ999),BD$3)</f>
        <v>0</v>
      </c>
      <c r="BE999" s="8"/>
      <c r="BF999" s="19">
        <f ca="1">m!D$18*BA999*(m!D$14-(m!D$14-m!D$13)*$AN999)*MIN(BL999,m!D$18*m!$O$24)/MAX(m!D$18*m!$O$24,1)</f>
        <v>0</v>
      </c>
      <c r="BG999" s="19">
        <f ca="1">m!E$18*BB999*(m!E$14-(m!E$14-m!E$13)*$AN999)*MIN(BM999,m!E$18*m!$O$24)/MAX(m!E$18*m!$O$24,1)</f>
        <v>0</v>
      </c>
      <c r="BH999" s="19">
        <f ca="1">m!F$18*BC999*(m!F$14-(m!F$14-m!F$13)*$AN999)*MIN(BN999,m!F$18*m!$O$24)/MAX(m!F$18*m!$O$24,1)</f>
        <v>0</v>
      </c>
      <c r="BI999" s="19">
        <f ca="1">m!G$18*BD999*(m!G$14-(m!G$14-m!G$13)*$AN999)*MIN(BO999,m!G$18*m!$O$24)/MAX(m!G$18*m!$O$24,1)</f>
        <v>0</v>
      </c>
      <c r="BJ999" s="8"/>
      <c r="BK999" s="19">
        <f ca="1">m!D$6+IF(D999&lt;=1,m!D$9)+IF(D999&lt;=2,m!E$9)+IF(D999&lt;=3,m!F$9)+IF(D999&lt;=4,m!G$9)+IF(A999&lt;m!D$24,m!D$23)</f>
        <v>125193.05003474819</v>
      </c>
      <c r="BL999" s="19">
        <f ca="1">MAX(BL998-m!D$18*BA998*m!$O$24,0)</f>
        <v>0</v>
      </c>
      <c r="BM999" s="19">
        <f ca="1">MAX(BM998-m!E$18*BB998*m!$O$24,0)</f>
        <v>0</v>
      </c>
      <c r="BN999" s="19">
        <f ca="1">MAX(BN998-m!F$18*BC998*m!$O$24,0)</f>
        <v>0</v>
      </c>
      <c r="BO999" s="19">
        <f ca="1">MAX(BO998-m!G$18*BD998*m!$O$24,0)</f>
        <v>0</v>
      </c>
      <c r="BP999" s="8"/>
      <c r="BQ999" s="15">
        <f t="shared" si="438"/>
        <v>994</v>
      </c>
      <c r="BR999" s="80">
        <f t="shared" ca="1" si="439"/>
        <v>0</v>
      </c>
      <c r="BS999" s="80">
        <f t="shared" ca="1" si="440"/>
        <v>0</v>
      </c>
      <c r="BT999" s="80">
        <f t="shared" ca="1" si="441"/>
        <v>75.012822924679583</v>
      </c>
      <c r="BU999" s="80">
        <f t="shared" ca="1" si="424"/>
        <v>0.30260716032223983</v>
      </c>
      <c r="BV999" s="80">
        <f t="shared" ca="1" si="442"/>
        <v>99.693701041773991</v>
      </c>
      <c r="BW999" s="80">
        <f t="shared" ca="1" si="443"/>
        <v>0</v>
      </c>
      <c r="BX999" s="80">
        <f t="shared" ca="1" si="425"/>
        <v>6.3794210159958208E-9</v>
      </c>
      <c r="BY999" s="8"/>
      <c r="CA999" s="18"/>
      <c r="CB999" s="18"/>
      <c r="CC999" s="10"/>
      <c r="CD999" s="20"/>
      <c r="CE999" s="20"/>
      <c r="CF999" s="18"/>
      <c r="CG999" s="7"/>
      <c r="CH999" s="18"/>
      <c r="CI999" s="18"/>
      <c r="CJ999" s="10"/>
      <c r="CK999" s="20"/>
      <c r="CL999" s="20"/>
      <c r="CM999" s="20"/>
      <c r="CN999" s="20"/>
      <c r="CO999" s="18"/>
      <c r="CP999" s="18"/>
      <c r="CQ999" s="18"/>
      <c r="CR999" s="18"/>
      <c r="CS999" s="18"/>
      <c r="CT999" s="8"/>
      <c r="CU999" s="11"/>
      <c r="CV999" s="7"/>
    </row>
    <row r="1000" spans="1:100" x14ac:dyDescent="0.2">
      <c r="A1000" s="6">
        <f>A999+m!$O$24</f>
        <v>995</v>
      </c>
      <c r="B1000" s="8">
        <f t="shared" si="451"/>
        <v>16.5</v>
      </c>
      <c r="C1000" s="8"/>
      <c r="D1000" s="12" t="b">
        <f t="shared" ca="1" si="426"/>
        <v>0</v>
      </c>
      <c r="E1000" s="13">
        <f ca="1">IF(D1000,'c'!H1000,0)</f>
        <v>0</v>
      </c>
      <c r="F1000" s="13">
        <f ca="1">IF(D1000,'c'!I1000,0)</f>
        <v>0</v>
      </c>
      <c r="G1000" s="8"/>
      <c r="H1000" s="14">
        <f ca="1">H999+M999*m!$O$24</f>
        <v>199383.44028802472</v>
      </c>
      <c r="I1000" s="14">
        <f ca="1">I999+K999*m!$O$24</f>
        <v>5503004.4791082507</v>
      </c>
      <c r="J1000" s="8"/>
      <c r="K1000" s="15">
        <f ca="1">K999+(U999-Y999)*m!$O$24</f>
        <v>7501.2859424389717</v>
      </c>
      <c r="L1000" s="15">
        <f ca="1">K1000+m!$L$24</f>
        <v>7788.4416328338475</v>
      </c>
      <c r="M1000" s="15">
        <f ca="1">M999+(V999+X999-W999)*m!$O$24</f>
        <v>-3.9741619294543309</v>
      </c>
      <c r="N1000" s="15">
        <f t="shared" ca="1" si="427"/>
        <v>7501.2869951892635</v>
      </c>
      <c r="O1000" s="8"/>
      <c r="P1000" s="15">
        <f t="shared" ca="1" si="428"/>
        <v>125193.05003474819</v>
      </c>
      <c r="Q1000" s="14">
        <f ca="1">m!P$5*SUM(BF1000:BI1000)</f>
        <v>0</v>
      </c>
      <c r="R1000" s="15">
        <f t="shared" ca="1" si="429"/>
        <v>0</v>
      </c>
      <c r="S1000" s="15">
        <f ca="1">S999+m!$O$24*R999</f>
        <v>8855.3614895588253</v>
      </c>
      <c r="T1000" s="8"/>
      <c r="U1000" s="16">
        <f t="shared" ca="1" si="430"/>
        <v>0</v>
      </c>
      <c r="V1000" s="16">
        <f t="shared" ca="1" si="431"/>
        <v>0</v>
      </c>
      <c r="W1000" s="16">
        <f ca="1">m!P$6*(1000*m!P$7/(1000*m!P$7+H1000))^2</f>
        <v>9.2445313056843883</v>
      </c>
      <c r="X1000" s="16">
        <f ca="1">L1000*L1000/(1000*m!P$7+H1000)</f>
        <v>9.2321704512812044</v>
      </c>
      <c r="Y1000" s="16">
        <f ca="1">M1000*L1000/(1000*m!P$7+H1000)</f>
        <v>-4.710844872874158E-3</v>
      </c>
      <c r="Z1000" s="8"/>
      <c r="AA1000" s="14">
        <f ca="1">m!$P$8+H1000</f>
        <v>6570483.440288025</v>
      </c>
      <c r="AB1000" s="14">
        <f ca="1">(m!$P$8*H1000)/AA1000</f>
        <v>193333.08545152497</v>
      </c>
      <c r="AC1000" s="14">
        <f ca="1">IF(AB1000&lt;=11000,0,IF(AB1000&lt;=20000,11000,IF(H1000&lt;=32000,20000,IF(AB1000&lt;=47000,(m!$P$8*35000/(m!$P$8+35000)),IF(AB1000&lt;=51000,47000,IF(AB1000&lt;=71000,51000,71000))))))</f>
        <v>71000</v>
      </c>
      <c r="AD1000" s="14">
        <f t="shared" ca="1" si="432"/>
        <v>122333.08545152497</v>
      </c>
      <c r="AE1000" s="8">
        <f t="shared" ca="1" si="444"/>
        <v>214.648</v>
      </c>
      <c r="AF1000" s="119">
        <f t="shared" ca="1" si="445"/>
        <v>3.9565999999999999</v>
      </c>
      <c r="AG1000" s="10">
        <f t="shared" ca="1" si="446"/>
        <v>0</v>
      </c>
      <c r="AH1000" s="8">
        <f t="shared" ca="1" si="433"/>
        <v>214.648</v>
      </c>
      <c r="AI1000" s="119">
        <f ca="1">IF(AG1000=0,AF1000*EXP(-m!$P$5*AD1000/(m!$P$18*AH1000)),AF1000*(AH1000/AE1000)^(-m!$P$5/(m!$P$18*AG1000)))</f>
        <v>1.3986426993199359E-8</v>
      </c>
      <c r="AJ1000" s="120">
        <f t="shared" ca="1" si="434"/>
        <v>1.3803530217813331E-13</v>
      </c>
      <c r="AK1000" s="8">
        <f ca="1">SQRT(m!$P$19*m!$P$18*AH1000)</f>
        <v>293.77755637800766</v>
      </c>
      <c r="AL1000" s="121">
        <f ca="1">AI1000/(m!$P$18*AH1000)</f>
        <v>2.2688071923153665E-13</v>
      </c>
      <c r="AM1000" s="8">
        <f t="shared" ca="1" si="447"/>
        <v>-58.501999999999981</v>
      </c>
      <c r="AN1000" s="17">
        <f t="shared" ca="1" si="448"/>
        <v>1.8520875039309114E-13</v>
      </c>
      <c r="AO1000" s="16">
        <f t="shared" ca="1" si="449"/>
        <v>25.533900845499762</v>
      </c>
      <c r="AP1000" s="8"/>
      <c r="AQ1000" s="8">
        <f t="shared" ca="1" si="450"/>
        <v>3.0355153250030839E-2</v>
      </c>
      <c r="AR1000" s="15">
        <f ca="1">0.5*m!P$13*AN1000*N1000*N1000</f>
        <v>6.3832103742410671E-6</v>
      </c>
      <c r="AS1000" s="18">
        <f t="shared" ca="1" si="435"/>
        <v>0.11058181019913073</v>
      </c>
      <c r="AT1000" s="8">
        <f ca="1">OFFSET(m!C$28,0,D1000)</f>
        <v>0</v>
      </c>
      <c r="AU1000" s="15">
        <f ca="1">AR1000*AS1000*OFFSET(m!C$25,0,D1000)*COS(AQ1000/180*PI())</f>
        <v>0</v>
      </c>
      <c r="AV1000" s="15">
        <f ca="1">AR1000*AT1000*OFFSET(m!C$26,0,D1000)*SIN(AQ1000/180*PI())</f>
        <v>0</v>
      </c>
      <c r="AW1000" s="15">
        <f t="shared" ca="1" si="436"/>
        <v>0</v>
      </c>
      <c r="AX1000" s="15">
        <f t="shared" ca="1" si="437"/>
        <v>0</v>
      </c>
      <c r="AY1000" s="8"/>
      <c r="AZ1000" s="6">
        <f>MATCH(A1000,m!$C$19:$C$24)</f>
        <v>2</v>
      </c>
      <c r="BA1000" s="9">
        <f ca="1">1*($D1000=BA$3)+($D1000&lt;BA$3)*OFFSET(m!$C$18,IF(ISNA($AZ1000),1,$AZ1000),BA$3)</f>
        <v>0</v>
      </c>
      <c r="BB1000" s="9">
        <f ca="1">1*($D1000=BB$3)+($D1000&lt;BB$3)*OFFSET(m!$C$18,IF(ISNA($AZ1000),1,$AZ1000),BB$3)</f>
        <v>0</v>
      </c>
      <c r="BC1000" s="9">
        <f ca="1">1*($D1000=BC$3)+($D1000&lt;BC$3)*OFFSET(m!$C$18,IF(ISNA($AZ1000),1,$AZ1000),BC$3)</f>
        <v>0</v>
      </c>
      <c r="BD1000" s="9">
        <f ca="1">1*($D1000=BD$3)+($D1000&lt;BD$3)*OFFSET(m!$C$18,IF(ISNA($AZ1000),1,$AZ1000),BD$3)</f>
        <v>0</v>
      </c>
      <c r="BE1000" s="8"/>
      <c r="BF1000" s="19">
        <f ca="1">m!D$18*BA1000*(m!D$14-(m!D$14-m!D$13)*$AN1000)*MIN(BL1000,m!D$18*m!$O$24)/MAX(m!D$18*m!$O$24,1)</f>
        <v>0</v>
      </c>
      <c r="BG1000" s="19">
        <f ca="1">m!E$18*BB1000*(m!E$14-(m!E$14-m!E$13)*$AN1000)*MIN(BM1000,m!E$18*m!$O$24)/MAX(m!E$18*m!$O$24,1)</f>
        <v>0</v>
      </c>
      <c r="BH1000" s="19">
        <f ca="1">m!F$18*BC1000*(m!F$14-(m!F$14-m!F$13)*$AN1000)*MIN(BN1000,m!F$18*m!$O$24)/MAX(m!F$18*m!$O$24,1)</f>
        <v>0</v>
      </c>
      <c r="BI1000" s="19">
        <f ca="1">m!G$18*BD1000*(m!G$14-(m!G$14-m!G$13)*$AN1000)*MIN(BO1000,m!G$18*m!$O$24)/MAX(m!G$18*m!$O$24,1)</f>
        <v>0</v>
      </c>
      <c r="BJ1000" s="8"/>
      <c r="BK1000" s="19">
        <f ca="1">m!D$6+IF(D1000&lt;=1,m!D$9)+IF(D1000&lt;=2,m!E$9)+IF(D1000&lt;=3,m!F$9)+IF(D1000&lt;=4,m!G$9)+IF(A1000&lt;m!D$24,m!D$23)</f>
        <v>125193.05003474819</v>
      </c>
      <c r="BL1000" s="19">
        <f ca="1">MAX(BL999-m!D$18*BA999*m!$O$24,0)</f>
        <v>0</v>
      </c>
      <c r="BM1000" s="19">
        <f ca="1">MAX(BM999-m!E$18*BB999*m!$O$24,0)</f>
        <v>0</v>
      </c>
      <c r="BN1000" s="19">
        <f ca="1">MAX(BN999-m!F$18*BC999*m!$O$24,0)</f>
        <v>0</v>
      </c>
      <c r="BO1000" s="19">
        <f ca="1">MAX(BO999-m!G$18*BD999*m!$O$24,0)</f>
        <v>0</v>
      </c>
      <c r="BP1000" s="8"/>
      <c r="BQ1000" s="15">
        <f t="shared" si="438"/>
        <v>995</v>
      </c>
      <c r="BR1000" s="80">
        <f t="shared" ca="1" si="439"/>
        <v>0</v>
      </c>
      <c r="BS1000" s="80">
        <f t="shared" ca="1" si="440"/>
        <v>0</v>
      </c>
      <c r="BT1000" s="80">
        <f t="shared" ca="1" si="441"/>
        <v>75.01286995189264</v>
      </c>
      <c r="BU1000" s="80">
        <f t="shared" ca="1" si="424"/>
        <v>0.30355153250030836</v>
      </c>
      <c r="BV1000" s="80">
        <f t="shared" ca="1" si="442"/>
        <v>99.691720144012351</v>
      </c>
      <c r="BW1000" s="80">
        <f t="shared" ca="1" si="443"/>
        <v>0</v>
      </c>
      <c r="BX1000" s="80">
        <f t="shared" ca="1" si="425"/>
        <v>6.3832103742410672E-9</v>
      </c>
      <c r="BY1000" s="8"/>
      <c r="CA1000" s="18"/>
      <c r="CB1000" s="18"/>
      <c r="CC1000" s="10"/>
      <c r="CD1000" s="20"/>
      <c r="CE1000" s="20"/>
      <c r="CF1000" s="18"/>
      <c r="CG1000" s="7"/>
      <c r="CH1000" s="18"/>
      <c r="CI1000" s="18"/>
      <c r="CJ1000" s="10"/>
      <c r="CK1000" s="20"/>
      <c r="CL1000" s="20"/>
      <c r="CM1000" s="20"/>
      <c r="CN1000" s="20"/>
      <c r="CO1000" s="18"/>
      <c r="CP1000" s="18"/>
      <c r="CQ1000" s="18"/>
      <c r="CR1000" s="18"/>
      <c r="CS1000" s="18"/>
      <c r="CT1000" s="8"/>
      <c r="CU1000" s="11"/>
      <c r="CV1000" s="7"/>
    </row>
    <row r="1001" spans="1:100" x14ac:dyDescent="0.2">
      <c r="A1001" s="6">
        <f>A1000+m!$O$24</f>
        <v>996</v>
      </c>
      <c r="B1001" s="8">
        <f t="shared" si="451"/>
        <v>16.600000000000001</v>
      </c>
      <c r="C1001" s="8"/>
      <c r="D1001" s="12" t="b">
        <f t="shared" ca="1" si="426"/>
        <v>0</v>
      </c>
      <c r="E1001" s="13">
        <f ca="1">IF(D1001,'c'!H1001,0)</f>
        <v>0</v>
      </c>
      <c r="F1001" s="13">
        <f ca="1">IF(D1001,'c'!I1001,0)</f>
        <v>0</v>
      </c>
      <c r="G1001" s="8"/>
      <c r="H1001" s="14">
        <f ca="1">H1000+M1000*m!$O$24</f>
        <v>199379.46612609527</v>
      </c>
      <c r="I1001" s="14">
        <f ca="1">I1000+K1000*m!$O$24</f>
        <v>5510505.7650506897</v>
      </c>
      <c r="J1001" s="8"/>
      <c r="K1001" s="15">
        <f ca="1">K1000+(U1000-Y1000)*m!$O$24</f>
        <v>7501.2906532838442</v>
      </c>
      <c r="L1001" s="15">
        <f ca="1">K1001+m!$L$24</f>
        <v>7788.44634367872</v>
      </c>
      <c r="M1001" s="15">
        <f ca="1">M1000+(V1000+X1000-W1000)*m!$O$24</f>
        <v>-3.9865227838575148</v>
      </c>
      <c r="N1001" s="15">
        <f t="shared" ca="1" si="427"/>
        <v>7501.2917125924032</v>
      </c>
      <c r="O1001" s="8"/>
      <c r="P1001" s="15">
        <f t="shared" ca="1" si="428"/>
        <v>125193.05003474819</v>
      </c>
      <c r="Q1001" s="14">
        <f ca="1">m!P$5*SUM(BF1001:BI1001)</f>
        <v>0</v>
      </c>
      <c r="R1001" s="15">
        <f t="shared" ca="1" si="429"/>
        <v>0</v>
      </c>
      <c r="S1001" s="15">
        <f ca="1">S1000+m!$O$24*R1000</f>
        <v>8855.3614895588253</v>
      </c>
      <c r="T1001" s="8"/>
      <c r="U1001" s="16">
        <f t="shared" ca="1" si="430"/>
        <v>0</v>
      </c>
      <c r="V1001" s="16">
        <f t="shared" ca="1" si="431"/>
        <v>0</v>
      </c>
      <c r="W1001" s="16">
        <f ca="1">m!P$6*(1000*m!P$7/(1000*m!P$7+H1001))^2</f>
        <v>9.2445424888181833</v>
      </c>
      <c r="X1001" s="16">
        <f ca="1">L1001*L1001/(1000*m!P$7+H1001)</f>
        <v>9.2321872035507688</v>
      </c>
      <c r="Y1001" s="16">
        <f ca="1">M1001*L1001/(1000*m!P$7+H1001)</f>
        <v>-4.7255027521200246E-3</v>
      </c>
      <c r="Z1001" s="8"/>
      <c r="AA1001" s="14">
        <f ca="1">m!$P$8+H1001</f>
        <v>6570479.4661260955</v>
      </c>
      <c r="AB1001" s="14">
        <f ca="1">(m!$P$8*H1001)/AA1001</f>
        <v>193329.34882222605</v>
      </c>
      <c r="AC1001" s="14">
        <f ca="1">IF(AB1001&lt;=11000,0,IF(AB1001&lt;=20000,11000,IF(H1001&lt;=32000,20000,IF(AB1001&lt;=47000,(m!$P$8*35000/(m!$P$8+35000)),IF(AB1001&lt;=51000,47000,IF(AB1001&lt;=71000,51000,71000))))))</f>
        <v>71000</v>
      </c>
      <c r="AD1001" s="14">
        <f t="shared" ca="1" si="432"/>
        <v>122329.34882222605</v>
      </c>
      <c r="AE1001" s="8">
        <f t="shared" ca="1" si="444"/>
        <v>214.648</v>
      </c>
      <c r="AF1001" s="119">
        <f t="shared" ca="1" si="445"/>
        <v>3.9565999999999999</v>
      </c>
      <c r="AG1001" s="10">
        <f t="shared" ca="1" si="446"/>
        <v>0</v>
      </c>
      <c r="AH1001" s="8">
        <f t="shared" ca="1" si="433"/>
        <v>214.648</v>
      </c>
      <c r="AI1001" s="119">
        <f ca="1">IF(AG1001=0,AF1001*EXP(-m!$P$5*AD1001/(m!$P$18*AH1001)),AF1001*(AH1001/AE1001)^(-m!$P$5/(m!$P$18*AG1001)))</f>
        <v>1.3994743239879881E-8</v>
      </c>
      <c r="AJ1001" s="120">
        <f t="shared" ca="1" si="434"/>
        <v>1.3811737715154089E-13</v>
      </c>
      <c r="AK1001" s="8">
        <f ca="1">SQRT(m!$P$19*m!$P$18*AH1001)</f>
        <v>293.77755637800766</v>
      </c>
      <c r="AL1001" s="121">
        <f ca="1">AI1001/(m!$P$18*AH1001)</f>
        <v>2.2701562116389586E-13</v>
      </c>
      <c r="AM1001" s="8">
        <f t="shared" ca="1" si="447"/>
        <v>-58.501999999999981</v>
      </c>
      <c r="AN1001" s="17">
        <f t="shared" ca="1" si="448"/>
        <v>1.8531887441950681E-13</v>
      </c>
      <c r="AO1001" s="16">
        <f t="shared" ca="1" si="449"/>
        <v>25.533916903238133</v>
      </c>
      <c r="AP1001" s="8"/>
      <c r="AQ1001" s="8">
        <f t="shared" ca="1" si="450"/>
        <v>3.0449547884688802E-2</v>
      </c>
      <c r="AR1001" s="15">
        <f ca="1">0.5*m!P$13*AN1001*N1001*N1001</f>
        <v>6.3870138266487569E-6</v>
      </c>
      <c r="AS1001" s="18">
        <f t="shared" ca="1" si="435"/>
        <v>0.11058179788454592</v>
      </c>
      <c r="AT1001" s="8">
        <f ca="1">OFFSET(m!C$28,0,D1001)</f>
        <v>0</v>
      </c>
      <c r="AU1001" s="15">
        <f ca="1">AR1001*AS1001*OFFSET(m!C$25,0,D1001)*COS(AQ1001/180*PI())</f>
        <v>0</v>
      </c>
      <c r="AV1001" s="15">
        <f ca="1">AR1001*AT1001*OFFSET(m!C$26,0,D1001)*SIN(AQ1001/180*PI())</f>
        <v>0</v>
      </c>
      <c r="AW1001" s="15">
        <f t="shared" ca="1" si="436"/>
        <v>0</v>
      </c>
      <c r="AX1001" s="15">
        <f t="shared" ca="1" si="437"/>
        <v>0</v>
      </c>
      <c r="AY1001" s="8"/>
      <c r="AZ1001" s="6">
        <f>MATCH(A1001,m!$C$19:$C$24)</f>
        <v>2</v>
      </c>
      <c r="BA1001" s="9">
        <f ca="1">1*($D1001=BA$3)+($D1001&lt;BA$3)*OFFSET(m!$C$18,IF(ISNA($AZ1001),1,$AZ1001),BA$3)</f>
        <v>0</v>
      </c>
      <c r="BB1001" s="9">
        <f ca="1">1*($D1001=BB$3)+($D1001&lt;BB$3)*OFFSET(m!$C$18,IF(ISNA($AZ1001),1,$AZ1001),BB$3)</f>
        <v>0</v>
      </c>
      <c r="BC1001" s="9">
        <f ca="1">1*($D1001=BC$3)+($D1001&lt;BC$3)*OFFSET(m!$C$18,IF(ISNA($AZ1001),1,$AZ1001),BC$3)</f>
        <v>0</v>
      </c>
      <c r="BD1001" s="9">
        <f ca="1">1*($D1001=BD$3)+($D1001&lt;BD$3)*OFFSET(m!$C$18,IF(ISNA($AZ1001),1,$AZ1001),BD$3)</f>
        <v>0</v>
      </c>
      <c r="BE1001" s="8"/>
      <c r="BF1001" s="19">
        <f ca="1">m!D$18*BA1001*(m!D$14-(m!D$14-m!D$13)*$AN1001)*MIN(BL1001,m!D$18*m!$O$24)/MAX(m!D$18*m!$O$24,1)</f>
        <v>0</v>
      </c>
      <c r="BG1001" s="19">
        <f ca="1">m!E$18*BB1001*(m!E$14-(m!E$14-m!E$13)*$AN1001)*MIN(BM1001,m!E$18*m!$O$24)/MAX(m!E$18*m!$O$24,1)</f>
        <v>0</v>
      </c>
      <c r="BH1001" s="19">
        <f ca="1">m!F$18*BC1001*(m!F$14-(m!F$14-m!F$13)*$AN1001)*MIN(BN1001,m!F$18*m!$O$24)/MAX(m!F$18*m!$O$24,1)</f>
        <v>0</v>
      </c>
      <c r="BI1001" s="19">
        <f ca="1">m!G$18*BD1001*(m!G$14-(m!G$14-m!G$13)*$AN1001)*MIN(BO1001,m!G$18*m!$O$24)/MAX(m!G$18*m!$O$24,1)</f>
        <v>0</v>
      </c>
      <c r="BJ1001" s="8"/>
      <c r="BK1001" s="19">
        <f ca="1">m!D$6+IF(D1001&lt;=1,m!D$9)+IF(D1001&lt;=2,m!E$9)+IF(D1001&lt;=3,m!F$9)+IF(D1001&lt;=4,m!G$9)+IF(A1001&lt;m!D$24,m!D$23)</f>
        <v>125193.05003474819</v>
      </c>
      <c r="BL1001" s="19">
        <f ca="1">MAX(BL1000-m!D$18*BA1000*m!$O$24,0)</f>
        <v>0</v>
      </c>
      <c r="BM1001" s="19">
        <f ca="1">MAX(BM1000-m!E$18*BB1000*m!$O$24,0)</f>
        <v>0</v>
      </c>
      <c r="BN1001" s="19">
        <f ca="1">MAX(BN1000-m!F$18*BC1000*m!$O$24,0)</f>
        <v>0</v>
      </c>
      <c r="BO1001" s="19">
        <f ca="1">MAX(BO1000-m!G$18*BD1000*m!$O$24,0)</f>
        <v>0</v>
      </c>
      <c r="BP1001" s="8"/>
      <c r="BQ1001" s="15">
        <f t="shared" si="438"/>
        <v>996</v>
      </c>
      <c r="BR1001" s="80">
        <f t="shared" ca="1" si="439"/>
        <v>0</v>
      </c>
      <c r="BS1001" s="80">
        <f t="shared" ca="1" si="440"/>
        <v>0</v>
      </c>
      <c r="BT1001" s="80">
        <f t="shared" ca="1" si="441"/>
        <v>75.012917125924034</v>
      </c>
      <c r="BU1001" s="80">
        <f t="shared" ca="1" si="424"/>
        <v>0.30449547884688805</v>
      </c>
      <c r="BV1001" s="80">
        <f t="shared" ca="1" si="442"/>
        <v>99.68973306304764</v>
      </c>
      <c r="BW1001" s="80">
        <f t="shared" ca="1" si="443"/>
        <v>0</v>
      </c>
      <c r="BX1001" s="80">
        <f t="shared" ca="1" si="425"/>
        <v>6.3870138266487565E-9</v>
      </c>
      <c r="BY1001" s="8"/>
      <c r="CA1001" s="18"/>
      <c r="CB1001" s="18"/>
      <c r="CC1001" s="10"/>
      <c r="CD1001" s="20"/>
      <c r="CE1001" s="20"/>
      <c r="CF1001" s="18"/>
      <c r="CG1001" s="7"/>
      <c r="CH1001" s="18"/>
      <c r="CI1001" s="18"/>
      <c r="CJ1001" s="10"/>
      <c r="CK1001" s="20"/>
      <c r="CL1001" s="20"/>
      <c r="CM1001" s="20"/>
      <c r="CN1001" s="20"/>
      <c r="CO1001" s="18"/>
      <c r="CP1001" s="18"/>
      <c r="CQ1001" s="18"/>
      <c r="CR1001" s="18"/>
      <c r="CS1001" s="18"/>
      <c r="CT1001" s="8"/>
      <c r="CU1001" s="11"/>
      <c r="CV1001" s="7"/>
    </row>
    <row r="1002" spans="1:100" x14ac:dyDescent="0.2">
      <c r="A1002" s="6">
        <f>A1001+m!$O$24</f>
        <v>997</v>
      </c>
      <c r="B1002" s="8">
        <f t="shared" si="451"/>
        <v>16.600000000000001</v>
      </c>
      <c r="C1002" s="8"/>
      <c r="D1002" s="12" t="b">
        <f t="shared" ca="1" si="426"/>
        <v>0</v>
      </c>
      <c r="E1002" s="13">
        <f ca="1">IF(D1002,'c'!H1002,0)</f>
        <v>0</v>
      </c>
      <c r="F1002" s="13">
        <f ca="1">IF(D1002,'c'!I1002,0)</f>
        <v>0</v>
      </c>
      <c r="G1002" s="8"/>
      <c r="H1002" s="14">
        <f ca="1">H1001+M1001*m!$O$24</f>
        <v>199375.47960331143</v>
      </c>
      <c r="I1002" s="14">
        <f ca="1">I1001+K1001*m!$O$24</f>
        <v>5518007.0557039734</v>
      </c>
      <c r="J1002" s="8"/>
      <c r="K1002" s="15">
        <f ca="1">K1001+(U1001-Y1001)*m!$O$24</f>
        <v>7501.2953787865963</v>
      </c>
      <c r="L1002" s="15">
        <f ca="1">K1002+m!$L$24</f>
        <v>7788.4510691814721</v>
      </c>
      <c r="M1002" s="15">
        <f ca="1">M1001+(V1001+X1001-W1001)*m!$O$24</f>
        <v>-3.9988780691249293</v>
      </c>
      <c r="N1002" s="15">
        <f t="shared" ca="1" si="427"/>
        <v>7501.2964446708111</v>
      </c>
      <c r="O1002" s="8"/>
      <c r="P1002" s="15">
        <f t="shared" ca="1" si="428"/>
        <v>125193.05003474819</v>
      </c>
      <c r="Q1002" s="14">
        <f ca="1">m!P$5*SUM(BF1002:BI1002)</f>
        <v>0</v>
      </c>
      <c r="R1002" s="15">
        <f t="shared" ca="1" si="429"/>
        <v>0</v>
      </c>
      <c r="S1002" s="15">
        <f ca="1">S1001+m!$O$24*R1001</f>
        <v>8855.3614895588253</v>
      </c>
      <c r="T1002" s="8"/>
      <c r="U1002" s="16">
        <f t="shared" ca="1" si="430"/>
        <v>0</v>
      </c>
      <c r="V1002" s="16">
        <f t="shared" ca="1" si="431"/>
        <v>0</v>
      </c>
      <c r="W1002" s="16">
        <f ca="1">m!P$6*(1000*m!P$7/(1000*m!P$7+H1002))^2</f>
        <v>9.2445537067553207</v>
      </c>
      <c r="X1002" s="16">
        <f ca="1">L1002*L1002/(1000*m!P$7+H1002)</f>
        <v>9.2322040079656951</v>
      </c>
      <c r="Y1002" s="16">
        <f ca="1">M1002*L1002/(1000*m!P$7+H1002)</f>
        <v>-4.7401540831688432E-3</v>
      </c>
      <c r="Z1002" s="8"/>
      <c r="AA1002" s="14">
        <f ca="1">m!$P$8+H1002</f>
        <v>6570475.479603311</v>
      </c>
      <c r="AB1002" s="14">
        <f ca="1">(m!$P$8*H1002)/AA1002</f>
        <v>193325.60056633034</v>
      </c>
      <c r="AC1002" s="14">
        <f ca="1">IF(AB1002&lt;=11000,0,IF(AB1002&lt;=20000,11000,IF(H1002&lt;=32000,20000,IF(AB1002&lt;=47000,(m!$P$8*35000/(m!$P$8+35000)),IF(AB1002&lt;=51000,47000,IF(AB1002&lt;=71000,51000,71000))))))</f>
        <v>71000</v>
      </c>
      <c r="AD1002" s="14">
        <f t="shared" ca="1" si="432"/>
        <v>122325.60056633034</v>
      </c>
      <c r="AE1002" s="8">
        <f t="shared" ca="1" si="444"/>
        <v>214.648</v>
      </c>
      <c r="AF1002" s="119">
        <f t="shared" ca="1" si="445"/>
        <v>3.9565999999999999</v>
      </c>
      <c r="AG1002" s="10">
        <f t="shared" ca="1" si="446"/>
        <v>0</v>
      </c>
      <c r="AH1002" s="8">
        <f t="shared" ca="1" si="433"/>
        <v>214.648</v>
      </c>
      <c r="AI1002" s="119">
        <f ca="1">IF(AG1002=0,AF1002*EXP(-m!$P$5*AD1002/(m!$P$18*AH1002)),AF1002*(AH1002/AE1002)^(-m!$P$5/(m!$P$18*AG1002)))</f>
        <v>1.4003090330625049E-8</v>
      </c>
      <c r="AJ1002" s="120">
        <f t="shared" ca="1" si="434"/>
        <v>1.3819975653219886E-13</v>
      </c>
      <c r="AK1002" s="8">
        <f ca="1">SQRT(m!$P$19*m!$P$18*AH1002)</f>
        <v>293.77755637800766</v>
      </c>
      <c r="AL1002" s="121">
        <f ca="1">AI1002/(m!$P$18*AH1002)</f>
        <v>2.2715102343301546E-13</v>
      </c>
      <c r="AM1002" s="8">
        <f t="shared" ca="1" si="447"/>
        <v>-58.501999999999981</v>
      </c>
      <c r="AN1002" s="17">
        <f t="shared" ca="1" si="448"/>
        <v>1.8542940688409426E-13</v>
      </c>
      <c r="AO1002" s="16">
        <f t="shared" ca="1" si="449"/>
        <v>25.533933010930177</v>
      </c>
      <c r="AP1002" s="8"/>
      <c r="AQ1002" s="8">
        <f t="shared" ca="1" si="450"/>
        <v>3.0543899803232483E-2</v>
      </c>
      <c r="AR1002" s="15">
        <f ca="1">0.5*m!P$13*AN1002*N1002*N1002</f>
        <v>6.3908313904512284E-6</v>
      </c>
      <c r="AS1002" s="18">
        <f t="shared" ca="1" si="435"/>
        <v>0.1105817855316675</v>
      </c>
      <c r="AT1002" s="8">
        <f ca="1">OFFSET(m!C$28,0,D1002)</f>
        <v>0</v>
      </c>
      <c r="AU1002" s="15">
        <f ca="1">AR1002*AS1002*OFFSET(m!C$25,0,D1002)*COS(AQ1002/180*PI())</f>
        <v>0</v>
      </c>
      <c r="AV1002" s="15">
        <f ca="1">AR1002*AT1002*OFFSET(m!C$26,0,D1002)*SIN(AQ1002/180*PI())</f>
        <v>0</v>
      </c>
      <c r="AW1002" s="15">
        <f t="shared" ca="1" si="436"/>
        <v>0</v>
      </c>
      <c r="AX1002" s="15">
        <f t="shared" ca="1" si="437"/>
        <v>0</v>
      </c>
      <c r="AY1002" s="8"/>
      <c r="AZ1002" s="6">
        <f>MATCH(A1002,m!$C$19:$C$24)</f>
        <v>2</v>
      </c>
      <c r="BA1002" s="9">
        <f ca="1">1*($D1002=BA$3)+($D1002&lt;BA$3)*OFFSET(m!$C$18,IF(ISNA($AZ1002),1,$AZ1002),BA$3)</f>
        <v>0</v>
      </c>
      <c r="BB1002" s="9">
        <f ca="1">1*($D1002=BB$3)+($D1002&lt;BB$3)*OFFSET(m!$C$18,IF(ISNA($AZ1002),1,$AZ1002),BB$3)</f>
        <v>0</v>
      </c>
      <c r="BC1002" s="9">
        <f ca="1">1*($D1002=BC$3)+($D1002&lt;BC$3)*OFFSET(m!$C$18,IF(ISNA($AZ1002),1,$AZ1002),BC$3)</f>
        <v>0</v>
      </c>
      <c r="BD1002" s="9">
        <f ca="1">1*($D1002=BD$3)+($D1002&lt;BD$3)*OFFSET(m!$C$18,IF(ISNA($AZ1002),1,$AZ1002),BD$3)</f>
        <v>0</v>
      </c>
      <c r="BE1002" s="8"/>
      <c r="BF1002" s="19">
        <f ca="1">m!D$18*BA1002*(m!D$14-(m!D$14-m!D$13)*$AN1002)*MIN(BL1002,m!D$18*m!$O$24)/MAX(m!D$18*m!$O$24,1)</f>
        <v>0</v>
      </c>
      <c r="BG1002" s="19">
        <f ca="1">m!E$18*BB1002*(m!E$14-(m!E$14-m!E$13)*$AN1002)*MIN(BM1002,m!E$18*m!$O$24)/MAX(m!E$18*m!$O$24,1)</f>
        <v>0</v>
      </c>
      <c r="BH1002" s="19">
        <f ca="1">m!F$18*BC1002*(m!F$14-(m!F$14-m!F$13)*$AN1002)*MIN(BN1002,m!F$18*m!$O$24)/MAX(m!F$18*m!$O$24,1)</f>
        <v>0</v>
      </c>
      <c r="BI1002" s="19">
        <f ca="1">m!G$18*BD1002*(m!G$14-(m!G$14-m!G$13)*$AN1002)*MIN(BO1002,m!G$18*m!$O$24)/MAX(m!G$18*m!$O$24,1)</f>
        <v>0</v>
      </c>
      <c r="BJ1002" s="8"/>
      <c r="BK1002" s="19">
        <f ca="1">m!D$6+IF(D1002&lt;=1,m!D$9)+IF(D1002&lt;=2,m!E$9)+IF(D1002&lt;=3,m!F$9)+IF(D1002&lt;=4,m!G$9)+IF(A1002&lt;m!D$24,m!D$23)</f>
        <v>125193.05003474819</v>
      </c>
      <c r="BL1002" s="19">
        <f ca="1">MAX(BL1001-m!D$18*BA1001*m!$O$24,0)</f>
        <v>0</v>
      </c>
      <c r="BM1002" s="19">
        <f ca="1">MAX(BM1001-m!E$18*BB1001*m!$O$24,0)</f>
        <v>0</v>
      </c>
      <c r="BN1002" s="19">
        <f ca="1">MAX(BN1001-m!F$18*BC1001*m!$O$24,0)</f>
        <v>0</v>
      </c>
      <c r="BO1002" s="19">
        <f ca="1">MAX(BO1001-m!G$18*BD1001*m!$O$24,0)</f>
        <v>0</v>
      </c>
      <c r="BP1002" s="8"/>
      <c r="BQ1002" s="15">
        <f t="shared" si="438"/>
        <v>997</v>
      </c>
      <c r="BR1002" s="80">
        <f t="shared" ca="1" si="439"/>
        <v>0</v>
      </c>
      <c r="BS1002" s="80">
        <f t="shared" ca="1" si="440"/>
        <v>0</v>
      </c>
      <c r="BT1002" s="80">
        <f t="shared" ca="1" si="441"/>
        <v>75.012964446708111</v>
      </c>
      <c r="BU1002" s="80">
        <f t="shared" ca="1" si="424"/>
        <v>0.30543899803232483</v>
      </c>
      <c r="BV1002" s="80">
        <f t="shared" ca="1" si="442"/>
        <v>99.687739801655709</v>
      </c>
      <c r="BW1002" s="80">
        <f t="shared" ca="1" si="443"/>
        <v>0</v>
      </c>
      <c r="BX1002" s="80">
        <f t="shared" ca="1" si="425"/>
        <v>6.3908313904512288E-9</v>
      </c>
      <c r="BY1002" s="8"/>
      <c r="CA1002" s="18"/>
      <c r="CB1002" s="18"/>
      <c r="CC1002" s="10"/>
      <c r="CD1002" s="20"/>
      <c r="CE1002" s="20"/>
      <c r="CF1002" s="18"/>
      <c r="CG1002" s="7"/>
      <c r="CH1002" s="18"/>
      <c r="CI1002" s="18"/>
      <c r="CJ1002" s="10"/>
      <c r="CK1002" s="20"/>
      <c r="CL1002" s="20"/>
      <c r="CM1002" s="20"/>
      <c r="CN1002" s="20"/>
      <c r="CO1002" s="18"/>
      <c r="CP1002" s="18"/>
      <c r="CQ1002" s="18"/>
      <c r="CR1002" s="18"/>
      <c r="CS1002" s="18"/>
      <c r="CT1002" s="8"/>
      <c r="CU1002" s="11"/>
      <c r="CV1002" s="7"/>
    </row>
    <row r="1003" spans="1:100" x14ac:dyDescent="0.2">
      <c r="A1003" s="6">
        <f>A1002+m!$O$24</f>
        <v>998</v>
      </c>
      <c r="B1003" s="8">
        <f t="shared" si="451"/>
        <v>16.600000000000001</v>
      </c>
      <c r="C1003" s="8"/>
      <c r="D1003" s="12" t="b">
        <f t="shared" ca="1" si="426"/>
        <v>0</v>
      </c>
      <c r="E1003" s="13">
        <f ca="1">IF(D1003,'c'!H1003,0)</f>
        <v>0</v>
      </c>
      <c r="F1003" s="13">
        <f ca="1">IF(D1003,'c'!I1003,0)</f>
        <v>0</v>
      </c>
      <c r="G1003" s="8"/>
      <c r="H1003" s="14">
        <f ca="1">H1002+M1002*m!$O$24</f>
        <v>199371.48072524229</v>
      </c>
      <c r="I1003" s="14">
        <f ca="1">I1002+K1002*m!$O$24</f>
        <v>5525508.3510827599</v>
      </c>
      <c r="J1003" s="8"/>
      <c r="K1003" s="15">
        <f ca="1">K1002+(U1002-Y1002)*m!$O$24</f>
        <v>7501.3001189406796</v>
      </c>
      <c r="L1003" s="15">
        <f ca="1">K1003+m!$L$24</f>
        <v>7788.4558093355554</v>
      </c>
      <c r="M1003" s="15">
        <f ca="1">M1002+(V1002+X1002-W1002)*m!$O$24</f>
        <v>-4.0112277679145549</v>
      </c>
      <c r="N1003" s="15">
        <f t="shared" ca="1" si="427"/>
        <v>7501.3011914179033</v>
      </c>
      <c r="O1003" s="8"/>
      <c r="P1003" s="15">
        <f t="shared" ca="1" si="428"/>
        <v>125193.05003474819</v>
      </c>
      <c r="Q1003" s="14">
        <f ca="1">m!P$5*SUM(BF1003:BI1003)</f>
        <v>0</v>
      </c>
      <c r="R1003" s="15">
        <f t="shared" ca="1" si="429"/>
        <v>0</v>
      </c>
      <c r="S1003" s="15">
        <f ca="1">S1002+m!$O$24*R1002</f>
        <v>8855.3614895588253</v>
      </c>
      <c r="T1003" s="8"/>
      <c r="U1003" s="16">
        <f t="shared" ca="1" si="430"/>
        <v>0</v>
      </c>
      <c r="V1003" s="16">
        <f t="shared" ca="1" si="431"/>
        <v>0</v>
      </c>
      <c r="W1003" s="16">
        <f ca="1">m!P$6*(1000*m!P$7/(1000*m!P$7+H1003))^2</f>
        <v>9.2445649594803161</v>
      </c>
      <c r="X1003" s="16">
        <f ca="1">L1003*L1003/(1000*m!P$7+H1003)</f>
        <v>9.2322208645028887</v>
      </c>
      <c r="Y1003" s="16">
        <f ca="1">M1003*L1003/(1000*m!P$7+H1003)</f>
        <v>-4.7547988455972764E-3</v>
      </c>
      <c r="Z1003" s="8"/>
      <c r="AA1003" s="14">
        <f ca="1">m!$P$8+H1003</f>
        <v>6570471.4807252418</v>
      </c>
      <c r="AB1003" s="14">
        <f ca="1">(m!$P$8*H1003)/AA1003</f>
        <v>193321.84068903164</v>
      </c>
      <c r="AC1003" s="14">
        <f ca="1">IF(AB1003&lt;=11000,0,IF(AB1003&lt;=20000,11000,IF(H1003&lt;=32000,20000,IF(AB1003&lt;=47000,(m!$P$8*35000/(m!$P$8+35000)),IF(AB1003&lt;=51000,47000,IF(AB1003&lt;=71000,51000,71000))))))</f>
        <v>71000</v>
      </c>
      <c r="AD1003" s="14">
        <f t="shared" ca="1" si="432"/>
        <v>122321.84068903164</v>
      </c>
      <c r="AE1003" s="8">
        <f t="shared" ca="1" si="444"/>
        <v>214.648</v>
      </c>
      <c r="AF1003" s="119">
        <f t="shared" ca="1" si="445"/>
        <v>3.9565999999999999</v>
      </c>
      <c r="AG1003" s="10">
        <f t="shared" ca="1" si="446"/>
        <v>0</v>
      </c>
      <c r="AH1003" s="8">
        <f t="shared" ca="1" si="433"/>
        <v>214.648</v>
      </c>
      <c r="AI1003" s="119">
        <f ca="1">IF(AG1003=0,AF1003*EXP(-m!$P$5*AD1003/(m!$P$18*AH1003)),AF1003*(AH1003/AE1003)^(-m!$P$5/(m!$P$18*AG1003)))</f>
        <v>1.401146830314087E-8</v>
      </c>
      <c r="AJ1003" s="120">
        <f t="shared" ca="1" si="434"/>
        <v>1.3828244069223656E-13</v>
      </c>
      <c r="AK1003" s="8">
        <f ca="1">SQRT(m!$P$19*m!$P$18*AH1003)</f>
        <v>293.77755637800766</v>
      </c>
      <c r="AL1003" s="121">
        <f ca="1">AI1003/(m!$P$18*AH1003)</f>
        <v>2.2728692665054311E-13</v>
      </c>
      <c r="AM1003" s="8">
        <f t="shared" ca="1" si="447"/>
        <v>-58.501999999999981</v>
      </c>
      <c r="AN1003" s="17">
        <f t="shared" ca="1" si="448"/>
        <v>1.8554034828615764E-13</v>
      </c>
      <c r="AO1003" s="16">
        <f t="shared" ca="1" si="449"/>
        <v>25.533949168553484</v>
      </c>
      <c r="AP1003" s="8"/>
      <c r="AQ1003" s="8">
        <f t="shared" ca="1" si="450"/>
        <v>3.0638208872755691E-2</v>
      </c>
      <c r="AR1003" s="15">
        <f ca="1">0.5*m!P$13*AN1003*N1003*N1003</f>
        <v>6.3946630829438662E-6</v>
      </c>
      <c r="AS1003" s="18">
        <f t="shared" ca="1" si="435"/>
        <v>0.1105817731405128</v>
      </c>
      <c r="AT1003" s="8">
        <f ca="1">OFFSET(m!C$28,0,D1003)</f>
        <v>0</v>
      </c>
      <c r="AU1003" s="15">
        <f ca="1">AR1003*AS1003*OFFSET(m!C$25,0,D1003)*COS(AQ1003/180*PI())</f>
        <v>0</v>
      </c>
      <c r="AV1003" s="15">
        <f ca="1">AR1003*AT1003*OFFSET(m!C$26,0,D1003)*SIN(AQ1003/180*PI())</f>
        <v>0</v>
      </c>
      <c r="AW1003" s="15">
        <f t="shared" ca="1" si="436"/>
        <v>0</v>
      </c>
      <c r="AX1003" s="15">
        <f t="shared" ca="1" si="437"/>
        <v>0</v>
      </c>
      <c r="AY1003" s="8"/>
      <c r="AZ1003" s="6">
        <f>MATCH(A1003,m!$C$19:$C$24)</f>
        <v>2</v>
      </c>
      <c r="BA1003" s="9">
        <f ca="1">1*($D1003=BA$3)+($D1003&lt;BA$3)*OFFSET(m!$C$18,IF(ISNA($AZ1003),1,$AZ1003),BA$3)</f>
        <v>0</v>
      </c>
      <c r="BB1003" s="9">
        <f ca="1">1*($D1003=BB$3)+($D1003&lt;BB$3)*OFFSET(m!$C$18,IF(ISNA($AZ1003),1,$AZ1003),BB$3)</f>
        <v>0</v>
      </c>
      <c r="BC1003" s="9">
        <f ca="1">1*($D1003=BC$3)+($D1003&lt;BC$3)*OFFSET(m!$C$18,IF(ISNA($AZ1003),1,$AZ1003),BC$3)</f>
        <v>0</v>
      </c>
      <c r="BD1003" s="9">
        <f ca="1">1*($D1003=BD$3)+($D1003&lt;BD$3)*OFFSET(m!$C$18,IF(ISNA($AZ1003),1,$AZ1003),BD$3)</f>
        <v>0</v>
      </c>
      <c r="BE1003" s="8"/>
      <c r="BF1003" s="19">
        <f ca="1">m!D$18*BA1003*(m!D$14-(m!D$14-m!D$13)*$AN1003)*MIN(BL1003,m!D$18*m!$O$24)/MAX(m!D$18*m!$O$24,1)</f>
        <v>0</v>
      </c>
      <c r="BG1003" s="19">
        <f ca="1">m!E$18*BB1003*(m!E$14-(m!E$14-m!E$13)*$AN1003)*MIN(BM1003,m!E$18*m!$O$24)/MAX(m!E$18*m!$O$24,1)</f>
        <v>0</v>
      </c>
      <c r="BH1003" s="19">
        <f ca="1">m!F$18*BC1003*(m!F$14-(m!F$14-m!F$13)*$AN1003)*MIN(BN1003,m!F$18*m!$O$24)/MAX(m!F$18*m!$O$24,1)</f>
        <v>0</v>
      </c>
      <c r="BI1003" s="19">
        <f ca="1">m!G$18*BD1003*(m!G$14-(m!G$14-m!G$13)*$AN1003)*MIN(BO1003,m!G$18*m!$O$24)/MAX(m!G$18*m!$O$24,1)</f>
        <v>0</v>
      </c>
      <c r="BJ1003" s="8"/>
      <c r="BK1003" s="19">
        <f ca="1">m!D$6+IF(D1003&lt;=1,m!D$9)+IF(D1003&lt;=2,m!E$9)+IF(D1003&lt;=3,m!F$9)+IF(D1003&lt;=4,m!G$9)+IF(A1003&lt;m!D$24,m!D$23)</f>
        <v>125193.05003474819</v>
      </c>
      <c r="BL1003" s="19">
        <f ca="1">MAX(BL1002-m!D$18*BA1002*m!$O$24,0)</f>
        <v>0</v>
      </c>
      <c r="BM1003" s="19">
        <f ca="1">MAX(BM1002-m!E$18*BB1002*m!$O$24,0)</f>
        <v>0</v>
      </c>
      <c r="BN1003" s="19">
        <f ca="1">MAX(BN1002-m!F$18*BC1002*m!$O$24,0)</f>
        <v>0</v>
      </c>
      <c r="BO1003" s="19">
        <f ca="1">MAX(BO1002-m!G$18*BD1002*m!$O$24,0)</f>
        <v>0</v>
      </c>
      <c r="BP1003" s="8"/>
      <c r="BQ1003" s="15">
        <f t="shared" si="438"/>
        <v>998</v>
      </c>
      <c r="BR1003" s="80">
        <f t="shared" ca="1" si="439"/>
        <v>0</v>
      </c>
      <c r="BS1003" s="80">
        <f t="shared" ca="1" si="440"/>
        <v>0</v>
      </c>
      <c r="BT1003" s="80">
        <f t="shared" ca="1" si="441"/>
        <v>75.013011914179046</v>
      </c>
      <c r="BU1003" s="80">
        <f t="shared" ref="BU1003:BU1066" ca="1" si="452">AQ1003/BU$4*100</f>
        <v>0.3063820887275569</v>
      </c>
      <c r="BV1003" s="80">
        <f t="shared" ca="1" si="442"/>
        <v>99.685740362621146</v>
      </c>
      <c r="BW1003" s="80">
        <f t="shared" ca="1" si="443"/>
        <v>0</v>
      </c>
      <c r="BX1003" s="80">
        <f t="shared" ref="BX1003:BX1066" ca="1" si="453">AR1003/BX$4/1000*100</f>
        <v>6.3946630829438663E-9</v>
      </c>
      <c r="BY1003" s="8"/>
      <c r="CA1003" s="18"/>
      <c r="CB1003" s="18"/>
      <c r="CC1003" s="10"/>
      <c r="CD1003" s="20"/>
      <c r="CE1003" s="20"/>
      <c r="CF1003" s="18"/>
      <c r="CG1003" s="7"/>
      <c r="CH1003" s="18"/>
      <c r="CI1003" s="18"/>
      <c r="CJ1003" s="10"/>
      <c r="CK1003" s="20"/>
      <c r="CL1003" s="20"/>
      <c r="CM1003" s="20"/>
      <c r="CN1003" s="20"/>
      <c r="CO1003" s="18"/>
      <c r="CP1003" s="18"/>
      <c r="CQ1003" s="18"/>
      <c r="CR1003" s="18"/>
      <c r="CS1003" s="18"/>
      <c r="CT1003" s="8"/>
      <c r="CU1003" s="11"/>
      <c r="CV1003" s="7"/>
    </row>
    <row r="1004" spans="1:100" x14ac:dyDescent="0.2">
      <c r="A1004" s="6">
        <f>A1003+m!$O$24</f>
        <v>999</v>
      </c>
      <c r="B1004" s="8">
        <f t="shared" si="451"/>
        <v>16.600000000000001</v>
      </c>
      <c r="C1004" s="8"/>
      <c r="D1004" s="12" t="b">
        <f t="shared" ca="1" si="426"/>
        <v>0</v>
      </c>
      <c r="E1004" s="13">
        <f ca="1">IF(D1004,'c'!H1004,0)</f>
        <v>0</v>
      </c>
      <c r="F1004" s="13">
        <f ca="1">IF(D1004,'c'!I1004,0)</f>
        <v>0</v>
      </c>
      <c r="G1004" s="8"/>
      <c r="H1004" s="14">
        <f ca="1">H1003+M1003*m!$O$24</f>
        <v>199367.46949747438</v>
      </c>
      <c r="I1004" s="14">
        <f ca="1">I1003+K1003*m!$O$24</f>
        <v>5533009.6512017008</v>
      </c>
      <c r="J1004" s="8"/>
      <c r="K1004" s="15">
        <f ca="1">K1003+(U1003-Y1003)*m!$O$24</f>
        <v>7501.3048737395247</v>
      </c>
      <c r="L1004" s="15">
        <f ca="1">K1004+m!$L$24</f>
        <v>7788.4605641344006</v>
      </c>
      <c r="M1004" s="15">
        <f ca="1">M1003+(V1003+X1003-W1003)*m!$O$24</f>
        <v>-4.0235718628919823</v>
      </c>
      <c r="N1004" s="15">
        <f t="shared" ca="1" si="427"/>
        <v>7501.3059528270733</v>
      </c>
      <c r="O1004" s="8"/>
      <c r="P1004" s="15">
        <f t="shared" ca="1" si="428"/>
        <v>125193.05003474819</v>
      </c>
      <c r="Q1004" s="14">
        <f ca="1">m!P$5*SUM(BF1004:BI1004)</f>
        <v>0</v>
      </c>
      <c r="R1004" s="15">
        <f t="shared" ca="1" si="429"/>
        <v>0</v>
      </c>
      <c r="S1004" s="15">
        <f ca="1">S1003+m!$O$24*R1003</f>
        <v>8855.3614895588253</v>
      </c>
      <c r="T1004" s="8"/>
      <c r="U1004" s="16">
        <f t="shared" ca="1" si="430"/>
        <v>0</v>
      </c>
      <c r="V1004" s="16">
        <f t="shared" ca="1" si="431"/>
        <v>0</v>
      </c>
      <c r="W1004" s="16">
        <f ca="1">m!P$6*(1000*m!P$7/(1000*m!P$7+H1004))^2</f>
        <v>9.2445762469776369</v>
      </c>
      <c r="X1004" s="16">
        <f ca="1">L1004*L1004/(1000*m!P$7+H1004)</f>
        <v>9.2322377731391754</v>
      </c>
      <c r="Y1004" s="16">
        <f ca="1">M1004*L1004/(1000*m!P$7+H1004)</f>
        <v>-4.7694370189906377E-3</v>
      </c>
      <c r="Z1004" s="8"/>
      <c r="AA1004" s="14">
        <f ca="1">m!$P$8+H1004</f>
        <v>6570467.4694974739</v>
      </c>
      <c r="AB1004" s="14">
        <f ca="1">(m!$P$8*H1004)/AA1004</f>
        <v>193318.06919554024</v>
      </c>
      <c r="AC1004" s="14">
        <f ca="1">IF(AB1004&lt;=11000,0,IF(AB1004&lt;=20000,11000,IF(H1004&lt;=32000,20000,IF(AB1004&lt;=47000,(m!$P$8*35000/(m!$P$8+35000)),IF(AB1004&lt;=51000,47000,IF(AB1004&lt;=71000,51000,71000))))))</f>
        <v>71000</v>
      </c>
      <c r="AD1004" s="14">
        <f t="shared" ca="1" si="432"/>
        <v>122318.06919554024</v>
      </c>
      <c r="AE1004" s="8">
        <f t="shared" ca="1" si="444"/>
        <v>214.648</v>
      </c>
      <c r="AF1004" s="119">
        <f t="shared" ca="1" si="445"/>
        <v>3.9565999999999999</v>
      </c>
      <c r="AG1004" s="10">
        <f t="shared" ca="1" si="446"/>
        <v>0</v>
      </c>
      <c r="AH1004" s="8">
        <f t="shared" ca="1" si="433"/>
        <v>214.648</v>
      </c>
      <c r="AI1004" s="119">
        <f ca="1">IF(AG1004=0,AF1004*EXP(-m!$P$5*AD1004/(m!$P$18*AH1004)),AF1004*(AH1004/AE1004)^(-m!$P$5/(m!$P$18*AG1004)))</f>
        <v>1.4019877195269607E-8</v>
      </c>
      <c r="AJ1004" s="120">
        <f t="shared" ca="1" si="434"/>
        <v>1.3836543000512812E-13</v>
      </c>
      <c r="AK1004" s="8">
        <f ca="1">SQRT(m!$P$19*m!$P$18*AH1004)</f>
        <v>293.77755637800766</v>
      </c>
      <c r="AL1004" s="121">
        <f ca="1">AI1004/(m!$P$18*AH1004)</f>
        <v>2.2742333143033684E-13</v>
      </c>
      <c r="AM1004" s="8">
        <f t="shared" ca="1" si="447"/>
        <v>-58.501999999999981</v>
      </c>
      <c r="AN1004" s="17">
        <f t="shared" ca="1" si="448"/>
        <v>1.8565169912680557E-13</v>
      </c>
      <c r="AO1004" s="16">
        <f t="shared" ca="1" si="449"/>
        <v>25.533965376085568</v>
      </c>
      <c r="AP1004" s="8"/>
      <c r="AQ1004" s="8">
        <f t="shared" ca="1" si="450"/>
        <v>3.0732474960411624E-2</v>
      </c>
      <c r="AR1004" s="15">
        <f ca="1">0.5*m!P$13*AN1004*N1004*N1004</f>
        <v>6.3985089214846031E-6</v>
      </c>
      <c r="AS1004" s="18">
        <f t="shared" ca="1" si="435"/>
        <v>0.11058176071109921</v>
      </c>
      <c r="AT1004" s="8">
        <f ca="1">OFFSET(m!C$28,0,D1004)</f>
        <v>0</v>
      </c>
      <c r="AU1004" s="15">
        <f ca="1">AR1004*AS1004*OFFSET(m!C$25,0,D1004)*COS(AQ1004/180*PI())</f>
        <v>0</v>
      </c>
      <c r="AV1004" s="15">
        <f ca="1">AR1004*AT1004*OFFSET(m!C$26,0,D1004)*SIN(AQ1004/180*PI())</f>
        <v>0</v>
      </c>
      <c r="AW1004" s="15">
        <f t="shared" ca="1" si="436"/>
        <v>0</v>
      </c>
      <c r="AX1004" s="15">
        <f t="shared" ca="1" si="437"/>
        <v>0</v>
      </c>
      <c r="AY1004" s="8"/>
      <c r="AZ1004" s="6">
        <f>MATCH(A1004,m!$C$19:$C$24)</f>
        <v>2</v>
      </c>
      <c r="BA1004" s="9">
        <f ca="1">1*($D1004=BA$3)+($D1004&lt;BA$3)*OFFSET(m!$C$18,IF(ISNA($AZ1004),1,$AZ1004),BA$3)</f>
        <v>0</v>
      </c>
      <c r="BB1004" s="9">
        <f ca="1">1*($D1004=BB$3)+($D1004&lt;BB$3)*OFFSET(m!$C$18,IF(ISNA($AZ1004),1,$AZ1004),BB$3)</f>
        <v>0</v>
      </c>
      <c r="BC1004" s="9">
        <f ca="1">1*($D1004=BC$3)+($D1004&lt;BC$3)*OFFSET(m!$C$18,IF(ISNA($AZ1004),1,$AZ1004),BC$3)</f>
        <v>0</v>
      </c>
      <c r="BD1004" s="9">
        <f ca="1">1*($D1004=BD$3)+($D1004&lt;BD$3)*OFFSET(m!$C$18,IF(ISNA($AZ1004),1,$AZ1004),BD$3)</f>
        <v>0</v>
      </c>
      <c r="BE1004" s="8"/>
      <c r="BF1004" s="19">
        <f ca="1">m!D$18*BA1004*(m!D$14-(m!D$14-m!D$13)*$AN1004)*MIN(BL1004,m!D$18*m!$O$24)/MAX(m!D$18*m!$O$24,1)</f>
        <v>0</v>
      </c>
      <c r="BG1004" s="19">
        <f ca="1">m!E$18*BB1004*(m!E$14-(m!E$14-m!E$13)*$AN1004)*MIN(BM1004,m!E$18*m!$O$24)/MAX(m!E$18*m!$O$24,1)</f>
        <v>0</v>
      </c>
      <c r="BH1004" s="19">
        <f ca="1">m!F$18*BC1004*(m!F$14-(m!F$14-m!F$13)*$AN1004)*MIN(BN1004,m!F$18*m!$O$24)/MAX(m!F$18*m!$O$24,1)</f>
        <v>0</v>
      </c>
      <c r="BI1004" s="19">
        <f ca="1">m!G$18*BD1004*(m!G$14-(m!G$14-m!G$13)*$AN1004)*MIN(BO1004,m!G$18*m!$O$24)/MAX(m!G$18*m!$O$24,1)</f>
        <v>0</v>
      </c>
      <c r="BJ1004" s="8"/>
      <c r="BK1004" s="19">
        <f ca="1">m!D$6+IF(D1004&lt;=1,m!D$9)+IF(D1004&lt;=2,m!E$9)+IF(D1004&lt;=3,m!F$9)+IF(D1004&lt;=4,m!G$9)+IF(A1004&lt;m!D$24,m!D$23)</f>
        <v>125193.05003474819</v>
      </c>
      <c r="BL1004" s="19">
        <f ca="1">MAX(BL1003-m!D$18*BA1003*m!$O$24,0)</f>
        <v>0</v>
      </c>
      <c r="BM1004" s="19">
        <f ca="1">MAX(BM1003-m!E$18*BB1003*m!$O$24,0)</f>
        <v>0</v>
      </c>
      <c r="BN1004" s="19">
        <f ca="1">MAX(BN1003-m!F$18*BC1003*m!$O$24,0)</f>
        <v>0</v>
      </c>
      <c r="BO1004" s="19">
        <f ca="1">MAX(BO1003-m!G$18*BD1003*m!$O$24,0)</f>
        <v>0</v>
      </c>
      <c r="BP1004" s="8"/>
      <c r="BQ1004" s="15">
        <f t="shared" si="438"/>
        <v>999</v>
      </c>
      <c r="BR1004" s="80">
        <f t="shared" ca="1" si="439"/>
        <v>0</v>
      </c>
      <c r="BS1004" s="80">
        <f t="shared" ca="1" si="440"/>
        <v>0</v>
      </c>
      <c r="BT1004" s="80">
        <f t="shared" ca="1" si="441"/>
        <v>75.01305952827073</v>
      </c>
      <c r="BU1004" s="80">
        <f t="shared" ca="1" si="452"/>
        <v>0.30732474960411627</v>
      </c>
      <c r="BV1004" s="80">
        <f t="shared" ca="1" si="442"/>
        <v>99.68373474873718</v>
      </c>
      <c r="BW1004" s="80">
        <f t="shared" ca="1" si="443"/>
        <v>0</v>
      </c>
      <c r="BX1004" s="80">
        <f t="shared" ca="1" si="453"/>
        <v>6.3985089214846033E-9</v>
      </c>
      <c r="BY1004" s="8"/>
      <c r="CA1004" s="18"/>
      <c r="CB1004" s="18"/>
      <c r="CC1004" s="10"/>
      <c r="CD1004" s="20"/>
      <c r="CE1004" s="20"/>
      <c r="CF1004" s="18"/>
      <c r="CG1004" s="7"/>
      <c r="CH1004" s="18"/>
      <c r="CI1004" s="18"/>
      <c r="CJ1004" s="10"/>
      <c r="CK1004" s="20"/>
      <c r="CL1004" s="20"/>
      <c r="CM1004" s="20"/>
      <c r="CN1004" s="20"/>
      <c r="CO1004" s="18"/>
      <c r="CP1004" s="18"/>
      <c r="CQ1004" s="18"/>
      <c r="CR1004" s="18"/>
      <c r="CS1004" s="18"/>
      <c r="CT1004" s="8"/>
      <c r="CU1004" s="11"/>
      <c r="CV1004" s="7"/>
    </row>
    <row r="1005" spans="1:100" x14ac:dyDescent="0.2">
      <c r="A1005" s="6">
        <f>A1004+m!$O$24</f>
        <v>1000</v>
      </c>
      <c r="B1005" s="8">
        <f t="shared" si="451"/>
        <v>16.600000000000001</v>
      </c>
      <c r="C1005" s="8"/>
      <c r="D1005" s="12" t="b">
        <f t="shared" ca="1" si="426"/>
        <v>0</v>
      </c>
      <c r="E1005" s="13">
        <f ca="1">IF(D1005,'c'!H1005,0)</f>
        <v>0</v>
      </c>
      <c r="F1005" s="13">
        <f ca="1">IF(D1005,'c'!I1005,0)</f>
        <v>0</v>
      </c>
      <c r="G1005" s="8"/>
      <c r="H1005" s="14">
        <f ca="1">H1004+M1004*m!$O$24</f>
        <v>199363.44592561148</v>
      </c>
      <c r="I1005" s="14">
        <f ca="1">I1004+K1004*m!$O$24</f>
        <v>5540510.9560754402</v>
      </c>
      <c r="J1005" s="8"/>
      <c r="K1005" s="15">
        <f ca="1">K1004+(U1004-Y1004)*m!$O$24</f>
        <v>7501.3096431765434</v>
      </c>
      <c r="L1005" s="15">
        <f ca="1">K1005+m!$L$24</f>
        <v>7788.4653335714193</v>
      </c>
      <c r="M1005" s="15">
        <f ca="1">M1004+(V1004+X1004-W1004)*m!$O$24</f>
        <v>-4.0359103367304439</v>
      </c>
      <c r="N1005" s="15">
        <f t="shared" ca="1" si="427"/>
        <v>7501.3107288916945</v>
      </c>
      <c r="O1005" s="8"/>
      <c r="P1005" s="15">
        <f t="shared" ca="1" si="428"/>
        <v>125193.05003474819</v>
      </c>
      <c r="Q1005" s="14">
        <f ca="1">m!P$5*SUM(BF1005:BI1005)</f>
        <v>0</v>
      </c>
      <c r="R1005" s="15">
        <f t="shared" ca="1" si="429"/>
        <v>0</v>
      </c>
      <c r="S1005" s="15">
        <f ca="1">S1004+m!$O$24*R1004</f>
        <v>8855.3614895588253</v>
      </c>
      <c r="T1005" s="8"/>
      <c r="U1005" s="16">
        <f t="shared" ca="1" si="430"/>
        <v>0</v>
      </c>
      <c r="V1005" s="16">
        <f t="shared" ca="1" si="431"/>
        <v>0</v>
      </c>
      <c r="W1005" s="16">
        <f ca="1">m!P$6*(1000*m!P$7/(1000*m!P$7+H1005))^2</f>
        <v>9.2445875692317134</v>
      </c>
      <c r="X1005" s="16">
        <f ca="1">L1005*L1005/(1000*m!P$7+H1005)</f>
        <v>9.2322547338513168</v>
      </c>
      <c r="Y1005" s="16">
        <f ca="1">M1005*L1005/(1000*m!P$7+H1005)</f>
        <v>-4.7840685829429238E-3</v>
      </c>
      <c r="Z1005" s="8"/>
      <c r="AA1005" s="14">
        <f ca="1">m!$P$8+H1005</f>
        <v>6570463.4459256111</v>
      </c>
      <c r="AB1005" s="14">
        <f ca="1">(m!$P$8*H1005)/AA1005</f>
        <v>193314.2860910825</v>
      </c>
      <c r="AC1005" s="14">
        <f ca="1">IF(AB1005&lt;=11000,0,IF(AB1005&lt;=20000,11000,IF(H1005&lt;=32000,20000,IF(AB1005&lt;=47000,(m!$P$8*35000/(m!$P$8+35000)),IF(AB1005&lt;=51000,47000,IF(AB1005&lt;=71000,51000,71000))))))</f>
        <v>71000</v>
      </c>
      <c r="AD1005" s="14">
        <f t="shared" ca="1" si="432"/>
        <v>122314.2860910825</v>
      </c>
      <c r="AE1005" s="8">
        <f t="shared" ca="1" si="444"/>
        <v>214.648</v>
      </c>
      <c r="AF1005" s="119">
        <f t="shared" ca="1" si="445"/>
        <v>3.9565999999999999</v>
      </c>
      <c r="AG1005" s="10">
        <f t="shared" ca="1" si="446"/>
        <v>0</v>
      </c>
      <c r="AH1005" s="8">
        <f t="shared" ca="1" si="433"/>
        <v>214.648</v>
      </c>
      <c r="AI1005" s="119">
        <f ca="1">IF(AG1005=0,AF1005*EXP(-m!$P$5*AD1005/(m!$P$18*AH1005)),AF1005*(AH1005/AE1005)^(-m!$P$5/(m!$P$18*AG1005)))</f>
        <v>1.4028317044991197E-8</v>
      </c>
      <c r="AJ1005" s="120">
        <f t="shared" ca="1" si="434"/>
        <v>1.3844872484570636E-13</v>
      </c>
      <c r="AK1005" s="8">
        <f ca="1">SQRT(m!$P$19*m!$P$18*AH1005)</f>
        <v>293.77755637800766</v>
      </c>
      <c r="AL1005" s="121">
        <f ca="1">AI1005/(m!$P$18*AH1005)</f>
        <v>2.2756023838848788E-13</v>
      </c>
      <c r="AM1005" s="8">
        <f t="shared" ca="1" si="447"/>
        <v>-58.501999999999981</v>
      </c>
      <c r="AN1005" s="17">
        <f t="shared" ca="1" si="448"/>
        <v>1.8576345990896968E-13</v>
      </c>
      <c r="AO1005" s="16">
        <f t="shared" ca="1" si="449"/>
        <v>25.533981633503867</v>
      </c>
      <c r="AP1005" s="8"/>
      <c r="AQ1005" s="8">
        <f t="shared" ca="1" si="450"/>
        <v>3.08266979334131E-2</v>
      </c>
      <c r="AR1005" s="15">
        <f ca="1">0.5*m!P$13*AN1005*N1005*N1005</f>
        <v>6.4023689234945554E-6</v>
      </c>
      <c r="AS1005" s="18">
        <f t="shared" ca="1" si="435"/>
        <v>0.11058174824344416</v>
      </c>
      <c r="AT1005" s="8">
        <f ca="1">OFFSET(m!C$28,0,D1005)</f>
        <v>0</v>
      </c>
      <c r="AU1005" s="15">
        <f ca="1">AR1005*AS1005*OFFSET(m!C$25,0,D1005)*COS(AQ1005/180*PI())</f>
        <v>0</v>
      </c>
      <c r="AV1005" s="15">
        <f ca="1">AR1005*AT1005*OFFSET(m!C$26,0,D1005)*SIN(AQ1005/180*PI())</f>
        <v>0</v>
      </c>
      <c r="AW1005" s="15">
        <f t="shared" ca="1" si="436"/>
        <v>0</v>
      </c>
      <c r="AX1005" s="15">
        <f t="shared" ca="1" si="437"/>
        <v>0</v>
      </c>
      <c r="AY1005" s="8"/>
      <c r="AZ1005" s="6">
        <f>MATCH(A1005,m!$C$19:$C$24)</f>
        <v>2</v>
      </c>
      <c r="BA1005" s="9">
        <f ca="1">1*($D1005=BA$3)+($D1005&lt;BA$3)*OFFSET(m!$C$18,IF(ISNA($AZ1005),1,$AZ1005),BA$3)</f>
        <v>0</v>
      </c>
      <c r="BB1005" s="9">
        <f ca="1">1*($D1005=BB$3)+($D1005&lt;BB$3)*OFFSET(m!$C$18,IF(ISNA($AZ1005),1,$AZ1005),BB$3)</f>
        <v>0</v>
      </c>
      <c r="BC1005" s="9">
        <f ca="1">1*($D1005=BC$3)+($D1005&lt;BC$3)*OFFSET(m!$C$18,IF(ISNA($AZ1005),1,$AZ1005),BC$3)</f>
        <v>0</v>
      </c>
      <c r="BD1005" s="9">
        <f ca="1">1*($D1005=BD$3)+($D1005&lt;BD$3)*OFFSET(m!$C$18,IF(ISNA($AZ1005),1,$AZ1005),BD$3)</f>
        <v>0</v>
      </c>
      <c r="BE1005" s="8"/>
      <c r="BF1005" s="19">
        <f ca="1">m!D$18*BA1005*(m!D$14-(m!D$14-m!D$13)*$AN1005)*MIN(BL1005,m!D$18*m!$O$24)/MAX(m!D$18*m!$O$24,1)</f>
        <v>0</v>
      </c>
      <c r="BG1005" s="19">
        <f ca="1">m!E$18*BB1005*(m!E$14-(m!E$14-m!E$13)*$AN1005)*MIN(BM1005,m!E$18*m!$O$24)/MAX(m!E$18*m!$O$24,1)</f>
        <v>0</v>
      </c>
      <c r="BH1005" s="19">
        <f ca="1">m!F$18*BC1005*(m!F$14-(m!F$14-m!F$13)*$AN1005)*MIN(BN1005,m!F$18*m!$O$24)/MAX(m!F$18*m!$O$24,1)</f>
        <v>0</v>
      </c>
      <c r="BI1005" s="19">
        <f ca="1">m!G$18*BD1005*(m!G$14-(m!G$14-m!G$13)*$AN1005)*MIN(BO1005,m!G$18*m!$O$24)/MAX(m!G$18*m!$O$24,1)</f>
        <v>0</v>
      </c>
      <c r="BJ1005" s="8"/>
      <c r="BK1005" s="19">
        <f ca="1">m!D$6+IF(D1005&lt;=1,m!D$9)+IF(D1005&lt;=2,m!E$9)+IF(D1005&lt;=3,m!F$9)+IF(D1005&lt;=4,m!G$9)+IF(A1005&lt;m!D$24,m!D$23)</f>
        <v>125193.05003474819</v>
      </c>
      <c r="BL1005" s="19">
        <f ca="1">MAX(BL1004-m!D$18*BA1004*m!$O$24,0)</f>
        <v>0</v>
      </c>
      <c r="BM1005" s="19">
        <f ca="1">MAX(BM1004-m!E$18*BB1004*m!$O$24,0)</f>
        <v>0</v>
      </c>
      <c r="BN1005" s="19">
        <f ca="1">MAX(BN1004-m!F$18*BC1004*m!$O$24,0)</f>
        <v>0</v>
      </c>
      <c r="BO1005" s="19">
        <f ca="1">MAX(BO1004-m!G$18*BD1004*m!$O$24,0)</f>
        <v>0</v>
      </c>
      <c r="BP1005" s="8"/>
      <c r="BQ1005" s="15">
        <f t="shared" si="438"/>
        <v>1000</v>
      </c>
      <c r="BR1005" s="80">
        <f t="shared" ca="1" si="439"/>
        <v>0</v>
      </c>
      <c r="BS1005" s="80">
        <f t="shared" ca="1" si="440"/>
        <v>0</v>
      </c>
      <c r="BT1005" s="80">
        <f t="shared" ca="1" si="441"/>
        <v>75.013107288916942</v>
      </c>
      <c r="BU1005" s="80">
        <f t="shared" ca="1" si="452"/>
        <v>0.308266979334131</v>
      </c>
      <c r="BV1005" s="80">
        <f t="shared" ca="1" si="442"/>
        <v>99.681722962805736</v>
      </c>
      <c r="BW1005" s="80">
        <f t="shared" ca="1" si="443"/>
        <v>0</v>
      </c>
      <c r="BX1005" s="80">
        <f t="shared" ca="1" si="453"/>
        <v>6.402368923494555E-9</v>
      </c>
      <c r="BY1005" s="8"/>
      <c r="CA1005" s="18"/>
      <c r="CB1005" s="18"/>
      <c r="CC1005" s="10"/>
      <c r="CD1005" s="20"/>
      <c r="CE1005" s="20"/>
      <c r="CF1005" s="18"/>
      <c r="CG1005" s="7"/>
      <c r="CH1005" s="18"/>
      <c r="CI1005" s="18"/>
      <c r="CJ1005" s="10"/>
      <c r="CK1005" s="20"/>
      <c r="CL1005" s="20"/>
      <c r="CM1005" s="20"/>
      <c r="CN1005" s="20"/>
      <c r="CO1005" s="18"/>
      <c r="CP1005" s="18"/>
      <c r="CQ1005" s="18"/>
      <c r="CR1005" s="18"/>
      <c r="CS1005" s="18"/>
      <c r="CT1005" s="8"/>
      <c r="CU1005" s="11"/>
      <c r="CV1005" s="7"/>
    </row>
    <row r="1006" spans="1:100" x14ac:dyDescent="0.2">
      <c r="A1006" s="6">
        <f>A1005+m!$O$24</f>
        <v>1001</v>
      </c>
      <c r="B1006" s="8">
        <f t="shared" si="451"/>
        <v>16.600000000000001</v>
      </c>
      <c r="C1006" s="8"/>
      <c r="D1006" s="12" t="b">
        <f t="shared" ca="1" si="426"/>
        <v>0</v>
      </c>
      <c r="E1006" s="13">
        <f ca="1">IF(D1006,'c'!H1006,0)</f>
        <v>0</v>
      </c>
      <c r="F1006" s="13">
        <f ca="1">IF(D1006,'c'!I1006,0)</f>
        <v>0</v>
      </c>
      <c r="G1006" s="8"/>
      <c r="H1006" s="14">
        <f ca="1">H1005+M1005*m!$O$24</f>
        <v>199359.41001527474</v>
      </c>
      <c r="I1006" s="14">
        <f ca="1">I1005+K1005*m!$O$24</f>
        <v>5548012.2657186165</v>
      </c>
      <c r="J1006" s="8"/>
      <c r="K1006" s="15">
        <f ca="1">K1005+(U1005-Y1005)*m!$O$24</f>
        <v>7501.3144272451264</v>
      </c>
      <c r="L1006" s="15">
        <f ca="1">K1006+m!$L$24</f>
        <v>7788.4701176400022</v>
      </c>
      <c r="M1006" s="15">
        <f ca="1">M1005+(V1005+X1005-W1005)*m!$O$24</f>
        <v>-4.0482431721108405</v>
      </c>
      <c r="N1006" s="15">
        <f t="shared" ca="1" si="427"/>
        <v>7501.3155196051221</v>
      </c>
      <c r="O1006" s="8"/>
      <c r="P1006" s="15">
        <f t="shared" ca="1" si="428"/>
        <v>125193.05003474819</v>
      </c>
      <c r="Q1006" s="14">
        <f ca="1">m!P$5*SUM(BF1006:BI1006)</f>
        <v>0</v>
      </c>
      <c r="R1006" s="15">
        <f t="shared" ca="1" si="429"/>
        <v>0</v>
      </c>
      <c r="S1006" s="15">
        <f ca="1">S1005+m!$O$24*R1005</f>
        <v>8855.3614895588253</v>
      </c>
      <c r="T1006" s="8"/>
      <c r="U1006" s="16">
        <f t="shared" ca="1" si="430"/>
        <v>0</v>
      </c>
      <c r="V1006" s="16">
        <f t="shared" ca="1" si="431"/>
        <v>0</v>
      </c>
      <c r="W1006" s="16">
        <f ca="1">m!P$6*(1000*m!P$7/(1000*m!P$7+H1006))^2</f>
        <v>9.2445989262269102</v>
      </c>
      <c r="X1006" s="16">
        <f ca="1">L1006*L1006/(1000*m!P$7+H1006)</f>
        <v>9.2322717466160036</v>
      </c>
      <c r="Y1006" s="16">
        <f ca="1">M1006*L1006/(1000*m!P$7+H1006)</f>
        <v>-4.7986935170568467E-3</v>
      </c>
      <c r="Z1006" s="8"/>
      <c r="AA1006" s="14">
        <f ca="1">m!$P$8+H1006</f>
        <v>6570459.4100152748</v>
      </c>
      <c r="AB1006" s="14">
        <f ca="1">(m!$P$8*H1006)/AA1006</f>
        <v>193310.49138090087</v>
      </c>
      <c r="AC1006" s="14">
        <f ca="1">IF(AB1006&lt;=11000,0,IF(AB1006&lt;=20000,11000,IF(H1006&lt;=32000,20000,IF(AB1006&lt;=47000,(m!$P$8*35000/(m!$P$8+35000)),IF(AB1006&lt;=51000,47000,IF(AB1006&lt;=71000,51000,71000))))))</f>
        <v>71000</v>
      </c>
      <c r="AD1006" s="14">
        <f t="shared" ca="1" si="432"/>
        <v>122310.49138090087</v>
      </c>
      <c r="AE1006" s="8">
        <f t="shared" ca="1" si="444"/>
        <v>214.648</v>
      </c>
      <c r="AF1006" s="119">
        <f t="shared" ca="1" si="445"/>
        <v>3.9565999999999999</v>
      </c>
      <c r="AG1006" s="10">
        <f t="shared" ca="1" si="446"/>
        <v>0</v>
      </c>
      <c r="AH1006" s="8">
        <f t="shared" ca="1" si="433"/>
        <v>214.648</v>
      </c>
      <c r="AI1006" s="119">
        <f ca="1">IF(AG1006=0,AF1006*EXP(-m!$P$5*AD1006/(m!$P$18*AH1006)),AF1006*(AH1006/AE1006)^(-m!$P$5/(m!$P$18*AG1006)))</f>
        <v>1.403678789042273E-8</v>
      </c>
      <c r="AJ1006" s="120">
        <f t="shared" ca="1" si="434"/>
        <v>1.3853232559015772E-13</v>
      </c>
      <c r="AK1006" s="8">
        <f ca="1">SQRT(m!$P$19*m!$P$18*AH1006)</f>
        <v>293.77755637800766</v>
      </c>
      <c r="AL1006" s="121">
        <f ca="1">AI1006/(m!$P$18*AH1006)</f>
        <v>2.2769764814331227E-13</v>
      </c>
      <c r="AM1006" s="8">
        <f t="shared" ca="1" si="447"/>
        <v>-58.501999999999981</v>
      </c>
      <c r="AN1006" s="17">
        <f t="shared" ca="1" si="448"/>
        <v>1.8587563113739776E-13</v>
      </c>
      <c r="AO1006" s="16">
        <f t="shared" ca="1" si="449"/>
        <v>25.533997940785767</v>
      </c>
      <c r="AP1006" s="8"/>
      <c r="AQ1006" s="8">
        <f t="shared" ca="1" si="450"/>
        <v>3.0920877659032765E-2</v>
      </c>
      <c r="AR1006" s="15">
        <f ca="1">0.5*m!P$13*AN1006*N1006*N1006</f>
        <v>6.4062431064577976E-6</v>
      </c>
      <c r="AS1006" s="18">
        <f t="shared" ca="1" si="435"/>
        <v>0.11058173573756516</v>
      </c>
      <c r="AT1006" s="8">
        <f ca="1">OFFSET(m!C$28,0,D1006)</f>
        <v>0</v>
      </c>
      <c r="AU1006" s="15">
        <f ca="1">AR1006*AS1006*OFFSET(m!C$25,0,D1006)*COS(AQ1006/180*PI())</f>
        <v>0</v>
      </c>
      <c r="AV1006" s="15">
        <f ca="1">AR1006*AT1006*OFFSET(m!C$26,0,D1006)*SIN(AQ1006/180*PI())</f>
        <v>0</v>
      </c>
      <c r="AW1006" s="15">
        <f t="shared" ca="1" si="436"/>
        <v>0</v>
      </c>
      <c r="AX1006" s="15">
        <f t="shared" ca="1" si="437"/>
        <v>0</v>
      </c>
      <c r="AY1006" s="8"/>
      <c r="AZ1006" s="6">
        <f>MATCH(A1006,m!$C$19:$C$24)</f>
        <v>2</v>
      </c>
      <c r="BA1006" s="9">
        <f ca="1">1*($D1006=BA$3)+($D1006&lt;BA$3)*OFFSET(m!$C$18,IF(ISNA($AZ1006),1,$AZ1006),BA$3)</f>
        <v>0</v>
      </c>
      <c r="BB1006" s="9">
        <f ca="1">1*($D1006=BB$3)+($D1006&lt;BB$3)*OFFSET(m!$C$18,IF(ISNA($AZ1006),1,$AZ1006),BB$3)</f>
        <v>0</v>
      </c>
      <c r="BC1006" s="9">
        <f ca="1">1*($D1006=BC$3)+($D1006&lt;BC$3)*OFFSET(m!$C$18,IF(ISNA($AZ1006),1,$AZ1006),BC$3)</f>
        <v>0</v>
      </c>
      <c r="BD1006" s="9">
        <f ca="1">1*($D1006=BD$3)+($D1006&lt;BD$3)*OFFSET(m!$C$18,IF(ISNA($AZ1006),1,$AZ1006),BD$3)</f>
        <v>0</v>
      </c>
      <c r="BE1006" s="8"/>
      <c r="BF1006" s="19">
        <f ca="1">m!D$18*BA1006*(m!D$14-(m!D$14-m!D$13)*$AN1006)*MIN(BL1006,m!D$18*m!$O$24)/MAX(m!D$18*m!$O$24,1)</f>
        <v>0</v>
      </c>
      <c r="BG1006" s="19">
        <f ca="1">m!E$18*BB1006*(m!E$14-(m!E$14-m!E$13)*$AN1006)*MIN(BM1006,m!E$18*m!$O$24)/MAX(m!E$18*m!$O$24,1)</f>
        <v>0</v>
      </c>
      <c r="BH1006" s="19">
        <f ca="1">m!F$18*BC1006*(m!F$14-(m!F$14-m!F$13)*$AN1006)*MIN(BN1006,m!F$18*m!$O$24)/MAX(m!F$18*m!$O$24,1)</f>
        <v>0</v>
      </c>
      <c r="BI1006" s="19">
        <f ca="1">m!G$18*BD1006*(m!G$14-(m!G$14-m!G$13)*$AN1006)*MIN(BO1006,m!G$18*m!$O$24)/MAX(m!G$18*m!$O$24,1)</f>
        <v>0</v>
      </c>
      <c r="BJ1006" s="8"/>
      <c r="BK1006" s="19">
        <f ca="1">m!D$6+IF(D1006&lt;=1,m!D$9)+IF(D1006&lt;=2,m!E$9)+IF(D1006&lt;=3,m!F$9)+IF(D1006&lt;=4,m!G$9)+IF(A1006&lt;m!D$24,m!D$23)</f>
        <v>125193.05003474819</v>
      </c>
      <c r="BL1006" s="19">
        <f ca="1">MAX(BL1005-m!D$18*BA1005*m!$O$24,0)</f>
        <v>0</v>
      </c>
      <c r="BM1006" s="19">
        <f ca="1">MAX(BM1005-m!E$18*BB1005*m!$O$24,0)</f>
        <v>0</v>
      </c>
      <c r="BN1006" s="19">
        <f ca="1">MAX(BN1005-m!F$18*BC1005*m!$O$24,0)</f>
        <v>0</v>
      </c>
      <c r="BO1006" s="19">
        <f ca="1">MAX(BO1005-m!G$18*BD1005*m!$O$24,0)</f>
        <v>0</v>
      </c>
      <c r="BP1006" s="8"/>
      <c r="BQ1006" s="15">
        <f t="shared" si="438"/>
        <v>1001</v>
      </c>
      <c r="BR1006" s="80">
        <f t="shared" ca="1" si="439"/>
        <v>0</v>
      </c>
      <c r="BS1006" s="80">
        <f t="shared" ca="1" si="440"/>
        <v>0</v>
      </c>
      <c r="BT1006" s="80">
        <f t="shared" ca="1" si="441"/>
        <v>75.013155196051216</v>
      </c>
      <c r="BU1006" s="80">
        <f t="shared" ca="1" si="452"/>
        <v>0.30920877659032764</v>
      </c>
      <c r="BV1006" s="80">
        <f t="shared" ca="1" si="442"/>
        <v>99.679705007637367</v>
      </c>
      <c r="BW1006" s="80">
        <f t="shared" ca="1" si="443"/>
        <v>0</v>
      </c>
      <c r="BX1006" s="80">
        <f t="shared" ca="1" si="453"/>
        <v>6.4062431064577975E-9</v>
      </c>
      <c r="BY1006" s="8"/>
      <c r="CA1006" s="18"/>
      <c r="CB1006" s="18"/>
      <c r="CC1006" s="10"/>
      <c r="CD1006" s="20"/>
      <c r="CE1006" s="20"/>
      <c r="CF1006" s="18"/>
      <c r="CG1006" s="7"/>
      <c r="CH1006" s="18"/>
      <c r="CI1006" s="18"/>
      <c r="CJ1006" s="10"/>
      <c r="CK1006" s="20"/>
      <c r="CL1006" s="20"/>
      <c r="CM1006" s="20"/>
      <c r="CN1006" s="20"/>
      <c r="CO1006" s="18"/>
      <c r="CP1006" s="18"/>
      <c r="CQ1006" s="18"/>
      <c r="CR1006" s="18"/>
      <c r="CS1006" s="18"/>
      <c r="CT1006" s="8"/>
      <c r="CU1006" s="11"/>
      <c r="CV1006" s="7"/>
    </row>
    <row r="1007" spans="1:100" x14ac:dyDescent="0.2">
      <c r="A1007" s="6">
        <f>A1006+m!$O$24</f>
        <v>1002</v>
      </c>
      <c r="B1007" s="8">
        <f t="shared" si="451"/>
        <v>16.7</v>
      </c>
      <c r="C1007" s="8"/>
      <c r="D1007" s="12" t="b">
        <f t="shared" ca="1" si="426"/>
        <v>0</v>
      </c>
      <c r="E1007" s="13">
        <f ca="1">IF(D1007,'c'!H1007,0)</f>
        <v>0</v>
      </c>
      <c r="F1007" s="13">
        <f ca="1">IF(D1007,'c'!I1007,0)</f>
        <v>0</v>
      </c>
      <c r="G1007" s="8"/>
      <c r="H1007" s="14">
        <f ca="1">H1006+M1006*m!$O$24</f>
        <v>199355.36177210262</v>
      </c>
      <c r="I1007" s="14">
        <f ca="1">I1006+K1006*m!$O$24</f>
        <v>5555513.580145862</v>
      </c>
      <c r="J1007" s="8"/>
      <c r="K1007" s="15">
        <f ca="1">K1006+(U1006-Y1006)*m!$O$24</f>
        <v>7501.3192259386433</v>
      </c>
      <c r="L1007" s="15">
        <f ca="1">K1007+m!$L$24</f>
        <v>7788.4749163335191</v>
      </c>
      <c r="M1007" s="15">
        <f ca="1">M1006+(V1006+X1006-W1006)*m!$O$24</f>
        <v>-4.0605703517217471</v>
      </c>
      <c r="N1007" s="15">
        <f t="shared" ca="1" si="427"/>
        <v>7501.3203249606868</v>
      </c>
      <c r="O1007" s="8"/>
      <c r="P1007" s="15">
        <f t="shared" ca="1" si="428"/>
        <v>125193.05003474819</v>
      </c>
      <c r="Q1007" s="14">
        <f ca="1">m!P$5*SUM(BF1007:BI1007)</f>
        <v>0</v>
      </c>
      <c r="R1007" s="15">
        <f t="shared" ca="1" si="429"/>
        <v>0</v>
      </c>
      <c r="S1007" s="15">
        <f ca="1">S1006+m!$O$24*R1006</f>
        <v>8855.3614895588253</v>
      </c>
      <c r="T1007" s="8"/>
      <c r="U1007" s="16">
        <f t="shared" ca="1" si="430"/>
        <v>0</v>
      </c>
      <c r="V1007" s="16">
        <f t="shared" ca="1" si="431"/>
        <v>0</v>
      </c>
      <c r="W1007" s="16">
        <f ca="1">m!P$6*(1000*m!P$7/(1000*m!P$7+H1007))^2</f>
        <v>9.2446103179475596</v>
      </c>
      <c r="X1007" s="16">
        <f ca="1">L1007*L1007/(1000*m!P$7+H1007)</f>
        <v>9.2322888114098465</v>
      </c>
      <c r="Y1007" s="16">
        <f ca="1">M1007*L1007/(1000*m!P$7+H1007)</f>
        <v>-4.8133118009438423E-3</v>
      </c>
      <c r="Z1007" s="8"/>
      <c r="AA1007" s="14">
        <f ca="1">m!$P$8+H1007</f>
        <v>6570455.3617721023</v>
      </c>
      <c r="AB1007" s="14">
        <f ca="1">(m!$P$8*H1007)/AA1007</f>
        <v>193306.6850702542</v>
      </c>
      <c r="AC1007" s="14">
        <f ca="1">IF(AB1007&lt;=11000,0,IF(AB1007&lt;=20000,11000,IF(H1007&lt;=32000,20000,IF(AB1007&lt;=47000,(m!$P$8*35000/(m!$P$8+35000)),IF(AB1007&lt;=51000,47000,IF(AB1007&lt;=71000,51000,71000))))))</f>
        <v>71000</v>
      </c>
      <c r="AD1007" s="14">
        <f t="shared" ca="1" si="432"/>
        <v>122306.6850702542</v>
      </c>
      <c r="AE1007" s="8">
        <f t="shared" ca="1" si="444"/>
        <v>214.648</v>
      </c>
      <c r="AF1007" s="119">
        <f t="shared" ca="1" si="445"/>
        <v>3.9565999999999999</v>
      </c>
      <c r="AG1007" s="10">
        <f t="shared" ca="1" si="446"/>
        <v>0</v>
      </c>
      <c r="AH1007" s="8">
        <f t="shared" ca="1" si="433"/>
        <v>214.648</v>
      </c>
      <c r="AI1007" s="119">
        <f ca="1">IF(AG1007=0,AF1007*EXP(-m!$P$5*AD1007/(m!$P$18*AH1007)),AF1007*(AH1007/AE1007)^(-m!$P$5/(m!$P$18*AG1007)))</f>
        <v>1.4045289769818359E-8</v>
      </c>
      <c r="AJ1007" s="120">
        <f t="shared" ca="1" si="434"/>
        <v>1.3861623261602132E-13</v>
      </c>
      <c r="AK1007" s="8">
        <f ca="1">SQRT(m!$P$19*m!$P$18*AH1007)</f>
        <v>293.77755637800766</v>
      </c>
      <c r="AL1007" s="121">
        <f ca="1">AI1007/(m!$P$18*AH1007)</f>
        <v>2.2783556131534961E-13</v>
      </c>
      <c r="AM1007" s="8">
        <f t="shared" ca="1" si="447"/>
        <v>-58.501999999999981</v>
      </c>
      <c r="AN1007" s="17">
        <f t="shared" ca="1" si="448"/>
        <v>1.8598821331865274E-13</v>
      </c>
      <c r="AO1007" s="16">
        <f t="shared" ca="1" si="449"/>
        <v>25.534014297908563</v>
      </c>
      <c r="AP1007" s="8"/>
      <c r="AQ1007" s="8">
        <f t="shared" ca="1" si="450"/>
        <v>3.1015014004603134E-2</v>
      </c>
      <c r="AR1007" s="15">
        <f ca="1">0.5*m!P$13*AN1007*N1007*N1007</f>
        <v>6.4101314879213163E-6</v>
      </c>
      <c r="AS1007" s="18">
        <f t="shared" ca="1" si="435"/>
        <v>0.11058172319347975</v>
      </c>
      <c r="AT1007" s="8">
        <f ca="1">OFFSET(m!C$28,0,D1007)</f>
        <v>0</v>
      </c>
      <c r="AU1007" s="15">
        <f ca="1">AR1007*AS1007*OFFSET(m!C$25,0,D1007)*COS(AQ1007/180*PI())</f>
        <v>0</v>
      </c>
      <c r="AV1007" s="15">
        <f ca="1">AR1007*AT1007*OFFSET(m!C$26,0,D1007)*SIN(AQ1007/180*PI())</f>
        <v>0</v>
      </c>
      <c r="AW1007" s="15">
        <f t="shared" ca="1" si="436"/>
        <v>0</v>
      </c>
      <c r="AX1007" s="15">
        <f t="shared" ca="1" si="437"/>
        <v>0</v>
      </c>
      <c r="AY1007" s="8"/>
      <c r="AZ1007" s="6">
        <f>MATCH(A1007,m!$C$19:$C$24)</f>
        <v>2</v>
      </c>
      <c r="BA1007" s="9">
        <f ca="1">1*($D1007=BA$3)+($D1007&lt;BA$3)*OFFSET(m!$C$18,IF(ISNA($AZ1007),1,$AZ1007),BA$3)</f>
        <v>0</v>
      </c>
      <c r="BB1007" s="9">
        <f ca="1">1*($D1007=BB$3)+($D1007&lt;BB$3)*OFFSET(m!$C$18,IF(ISNA($AZ1007),1,$AZ1007),BB$3)</f>
        <v>0</v>
      </c>
      <c r="BC1007" s="9">
        <f ca="1">1*($D1007=BC$3)+($D1007&lt;BC$3)*OFFSET(m!$C$18,IF(ISNA($AZ1007),1,$AZ1007),BC$3)</f>
        <v>0</v>
      </c>
      <c r="BD1007" s="9">
        <f ca="1">1*($D1007=BD$3)+($D1007&lt;BD$3)*OFFSET(m!$C$18,IF(ISNA($AZ1007),1,$AZ1007),BD$3)</f>
        <v>0</v>
      </c>
      <c r="BE1007" s="8"/>
      <c r="BF1007" s="19">
        <f ca="1">m!D$18*BA1007*(m!D$14-(m!D$14-m!D$13)*$AN1007)*MIN(BL1007,m!D$18*m!$O$24)/MAX(m!D$18*m!$O$24,1)</f>
        <v>0</v>
      </c>
      <c r="BG1007" s="19">
        <f ca="1">m!E$18*BB1007*(m!E$14-(m!E$14-m!E$13)*$AN1007)*MIN(BM1007,m!E$18*m!$O$24)/MAX(m!E$18*m!$O$24,1)</f>
        <v>0</v>
      </c>
      <c r="BH1007" s="19">
        <f ca="1">m!F$18*BC1007*(m!F$14-(m!F$14-m!F$13)*$AN1007)*MIN(BN1007,m!F$18*m!$O$24)/MAX(m!F$18*m!$O$24,1)</f>
        <v>0</v>
      </c>
      <c r="BI1007" s="19">
        <f ca="1">m!G$18*BD1007*(m!G$14-(m!G$14-m!G$13)*$AN1007)*MIN(BO1007,m!G$18*m!$O$24)/MAX(m!G$18*m!$O$24,1)</f>
        <v>0</v>
      </c>
      <c r="BJ1007" s="8"/>
      <c r="BK1007" s="19">
        <f ca="1">m!D$6+IF(D1007&lt;=1,m!D$9)+IF(D1007&lt;=2,m!E$9)+IF(D1007&lt;=3,m!F$9)+IF(D1007&lt;=4,m!G$9)+IF(A1007&lt;m!D$24,m!D$23)</f>
        <v>125193.05003474819</v>
      </c>
      <c r="BL1007" s="19">
        <f ca="1">MAX(BL1006-m!D$18*BA1006*m!$O$24,0)</f>
        <v>0</v>
      </c>
      <c r="BM1007" s="19">
        <f ca="1">MAX(BM1006-m!E$18*BB1006*m!$O$24,0)</f>
        <v>0</v>
      </c>
      <c r="BN1007" s="19">
        <f ca="1">MAX(BN1006-m!F$18*BC1006*m!$O$24,0)</f>
        <v>0</v>
      </c>
      <c r="BO1007" s="19">
        <f ca="1">MAX(BO1006-m!G$18*BD1006*m!$O$24,0)</f>
        <v>0</v>
      </c>
      <c r="BP1007" s="8"/>
      <c r="BQ1007" s="15">
        <f t="shared" si="438"/>
        <v>1002</v>
      </c>
      <c r="BR1007" s="80">
        <f t="shared" ca="1" si="439"/>
        <v>0</v>
      </c>
      <c r="BS1007" s="80">
        <f t="shared" ca="1" si="440"/>
        <v>0</v>
      </c>
      <c r="BT1007" s="80">
        <f t="shared" ca="1" si="441"/>
        <v>75.01320324960686</v>
      </c>
      <c r="BU1007" s="80">
        <f t="shared" ca="1" si="452"/>
        <v>0.31015014004603131</v>
      </c>
      <c r="BV1007" s="80">
        <f t="shared" ca="1" si="442"/>
        <v>99.677680886051306</v>
      </c>
      <c r="BW1007" s="80">
        <f t="shared" ca="1" si="443"/>
        <v>0</v>
      </c>
      <c r="BX1007" s="80">
        <f t="shared" ca="1" si="453"/>
        <v>6.4101314879213157E-9</v>
      </c>
      <c r="BY1007" s="8"/>
      <c r="CA1007" s="18"/>
      <c r="CB1007" s="18"/>
      <c r="CC1007" s="10"/>
      <c r="CD1007" s="20"/>
      <c r="CE1007" s="20"/>
      <c r="CF1007" s="18"/>
      <c r="CG1007" s="7"/>
      <c r="CH1007" s="18"/>
      <c r="CI1007" s="18"/>
      <c r="CJ1007" s="10"/>
      <c r="CK1007" s="20"/>
      <c r="CL1007" s="20"/>
      <c r="CM1007" s="20"/>
      <c r="CN1007" s="20"/>
      <c r="CO1007" s="18"/>
      <c r="CP1007" s="18"/>
      <c r="CQ1007" s="18"/>
      <c r="CR1007" s="18"/>
      <c r="CS1007" s="18"/>
      <c r="CT1007" s="8"/>
      <c r="CU1007" s="11"/>
      <c r="CV1007" s="7"/>
    </row>
    <row r="1008" spans="1:100" x14ac:dyDescent="0.2">
      <c r="A1008" s="6">
        <f>A1007+m!$O$24</f>
        <v>1003</v>
      </c>
      <c r="B1008" s="8">
        <f t="shared" si="451"/>
        <v>16.7</v>
      </c>
      <c r="C1008" s="8"/>
      <c r="D1008" s="12" t="b">
        <f t="shared" ca="1" si="426"/>
        <v>0</v>
      </c>
      <c r="E1008" s="13">
        <f ca="1">IF(D1008,'c'!H1008,0)</f>
        <v>0</v>
      </c>
      <c r="F1008" s="13">
        <f ca="1">IF(D1008,'c'!I1008,0)</f>
        <v>0</v>
      </c>
      <c r="G1008" s="8"/>
      <c r="H1008" s="14">
        <f ca="1">H1007+M1007*m!$O$24</f>
        <v>199351.3012017509</v>
      </c>
      <c r="I1008" s="14">
        <f ca="1">I1007+K1007*m!$O$24</f>
        <v>5563014.8993718009</v>
      </c>
      <c r="J1008" s="8"/>
      <c r="K1008" s="15">
        <f ca="1">K1007+(U1007-Y1007)*m!$O$24</f>
        <v>7501.324039250444</v>
      </c>
      <c r="L1008" s="15">
        <f ca="1">K1008+m!$L$24</f>
        <v>7788.4797296453198</v>
      </c>
      <c r="M1008" s="15">
        <f ca="1">M1007+(V1007+X1007-W1007)*m!$O$24</f>
        <v>-4.0728918582594602</v>
      </c>
      <c r="N1008" s="15">
        <f t="shared" ca="1" si="427"/>
        <v>7501.3251449517029</v>
      </c>
      <c r="O1008" s="8"/>
      <c r="P1008" s="15">
        <f t="shared" ca="1" si="428"/>
        <v>125193.05003474819</v>
      </c>
      <c r="Q1008" s="14">
        <f ca="1">m!P$5*SUM(BF1008:BI1008)</f>
        <v>0</v>
      </c>
      <c r="R1008" s="15">
        <f t="shared" ca="1" si="429"/>
        <v>0</v>
      </c>
      <c r="S1008" s="15">
        <f ca="1">S1007+m!$O$24*R1007</f>
        <v>8855.3614895588253</v>
      </c>
      <c r="T1008" s="8"/>
      <c r="U1008" s="16">
        <f t="shared" ca="1" si="430"/>
        <v>0</v>
      </c>
      <c r="V1008" s="16">
        <f t="shared" ca="1" si="431"/>
        <v>0</v>
      </c>
      <c r="W1008" s="16">
        <f ca="1">m!P$6*(1000*m!P$7/(1000*m!P$7+H1008))^2</f>
        <v>9.2446217443779375</v>
      </c>
      <c r="X1008" s="16">
        <f ca="1">L1008*L1008/(1000*m!P$7+H1008)</f>
        <v>9.2323059282093922</v>
      </c>
      <c r="Y1008" s="16">
        <f ca="1">M1008*L1008/(1000*m!P$7+H1008)</f>
        <v>-4.8279234142241199E-3</v>
      </c>
      <c r="Z1008" s="8"/>
      <c r="AA1008" s="14">
        <f ca="1">m!$P$8+H1008</f>
        <v>6570451.3012017505</v>
      </c>
      <c r="AB1008" s="14">
        <f ca="1">(m!$P$8*H1008)/AA1008</f>
        <v>193302.86716441734</v>
      </c>
      <c r="AC1008" s="14">
        <f ca="1">IF(AB1008&lt;=11000,0,IF(AB1008&lt;=20000,11000,IF(H1008&lt;=32000,20000,IF(AB1008&lt;=47000,(m!$P$8*35000/(m!$P$8+35000)),IF(AB1008&lt;=51000,47000,IF(AB1008&lt;=71000,51000,71000))))))</f>
        <v>71000</v>
      </c>
      <c r="AD1008" s="14">
        <f t="shared" ca="1" si="432"/>
        <v>122302.86716441734</v>
      </c>
      <c r="AE1008" s="8">
        <f t="shared" ca="1" si="444"/>
        <v>214.648</v>
      </c>
      <c r="AF1008" s="119">
        <f t="shared" ca="1" si="445"/>
        <v>3.9565999999999999</v>
      </c>
      <c r="AG1008" s="10">
        <f t="shared" ca="1" si="446"/>
        <v>0</v>
      </c>
      <c r="AH1008" s="8">
        <f t="shared" ca="1" si="433"/>
        <v>214.648</v>
      </c>
      <c r="AI1008" s="119">
        <f ca="1">IF(AG1008=0,AF1008*EXP(-m!$P$5*AD1008/(m!$P$18*AH1008)),AF1008*(AH1008/AE1008)^(-m!$P$5/(m!$P$18*AG1008)))</f>
        <v>1.4053822721570085E-8</v>
      </c>
      <c r="AJ1008" s="120">
        <f t="shared" ca="1" si="434"/>
        <v>1.3870044630219675E-13</v>
      </c>
      <c r="AK1008" s="8">
        <f ca="1">SQRT(m!$P$19*m!$P$18*AH1008)</f>
        <v>293.77755637800766</v>
      </c>
      <c r="AL1008" s="121">
        <f ca="1">AI1008/(m!$P$18*AH1008)</f>
        <v>2.2797397852737532E-13</v>
      </c>
      <c r="AM1008" s="8">
        <f t="shared" ca="1" si="447"/>
        <v>-58.501999999999981</v>
      </c>
      <c r="AN1008" s="17">
        <f t="shared" ca="1" si="448"/>
        <v>1.8610120696112269E-13</v>
      </c>
      <c r="AO1008" s="16">
        <f t="shared" ca="1" si="449"/>
        <v>25.534030704849499</v>
      </c>
      <c r="AP1008" s="8"/>
      <c r="AQ1008" s="8">
        <f t="shared" ca="1" si="450"/>
        <v>3.1109106837516987E-2</v>
      </c>
      <c r="AR1008" s="15">
        <f ca="1">0.5*m!P$13*AN1008*N1008*N1008</f>
        <v>6.414034085495365E-6</v>
      </c>
      <c r="AS1008" s="18">
        <f t="shared" ca="1" si="435"/>
        <v>0.11058171061120556</v>
      </c>
      <c r="AT1008" s="8">
        <f ca="1">OFFSET(m!C$28,0,D1008)</f>
        <v>0</v>
      </c>
      <c r="AU1008" s="15">
        <f ca="1">AR1008*AS1008*OFFSET(m!C$25,0,D1008)*COS(AQ1008/180*PI())</f>
        <v>0</v>
      </c>
      <c r="AV1008" s="15">
        <f ca="1">AR1008*AT1008*OFFSET(m!C$26,0,D1008)*SIN(AQ1008/180*PI())</f>
        <v>0</v>
      </c>
      <c r="AW1008" s="15">
        <f t="shared" ca="1" si="436"/>
        <v>0</v>
      </c>
      <c r="AX1008" s="15">
        <f t="shared" ca="1" si="437"/>
        <v>0</v>
      </c>
      <c r="AY1008" s="8"/>
      <c r="AZ1008" s="6">
        <f>MATCH(A1008,m!$C$19:$C$24)</f>
        <v>2</v>
      </c>
      <c r="BA1008" s="9">
        <f ca="1">1*($D1008=BA$3)+($D1008&lt;BA$3)*OFFSET(m!$C$18,IF(ISNA($AZ1008),1,$AZ1008),BA$3)</f>
        <v>0</v>
      </c>
      <c r="BB1008" s="9">
        <f ca="1">1*($D1008=BB$3)+($D1008&lt;BB$3)*OFFSET(m!$C$18,IF(ISNA($AZ1008),1,$AZ1008),BB$3)</f>
        <v>0</v>
      </c>
      <c r="BC1008" s="9">
        <f ca="1">1*($D1008=BC$3)+($D1008&lt;BC$3)*OFFSET(m!$C$18,IF(ISNA($AZ1008),1,$AZ1008),BC$3)</f>
        <v>0</v>
      </c>
      <c r="BD1008" s="9">
        <f ca="1">1*($D1008=BD$3)+($D1008&lt;BD$3)*OFFSET(m!$C$18,IF(ISNA($AZ1008),1,$AZ1008),BD$3)</f>
        <v>0</v>
      </c>
      <c r="BE1008" s="8"/>
      <c r="BF1008" s="19">
        <f ca="1">m!D$18*BA1008*(m!D$14-(m!D$14-m!D$13)*$AN1008)*MIN(BL1008,m!D$18*m!$O$24)/MAX(m!D$18*m!$O$24,1)</f>
        <v>0</v>
      </c>
      <c r="BG1008" s="19">
        <f ca="1">m!E$18*BB1008*(m!E$14-(m!E$14-m!E$13)*$AN1008)*MIN(BM1008,m!E$18*m!$O$24)/MAX(m!E$18*m!$O$24,1)</f>
        <v>0</v>
      </c>
      <c r="BH1008" s="19">
        <f ca="1">m!F$18*BC1008*(m!F$14-(m!F$14-m!F$13)*$AN1008)*MIN(BN1008,m!F$18*m!$O$24)/MAX(m!F$18*m!$O$24,1)</f>
        <v>0</v>
      </c>
      <c r="BI1008" s="19">
        <f ca="1">m!G$18*BD1008*(m!G$14-(m!G$14-m!G$13)*$AN1008)*MIN(BO1008,m!G$18*m!$O$24)/MAX(m!G$18*m!$O$24,1)</f>
        <v>0</v>
      </c>
      <c r="BJ1008" s="8"/>
      <c r="BK1008" s="19">
        <f ca="1">m!D$6+IF(D1008&lt;=1,m!D$9)+IF(D1008&lt;=2,m!E$9)+IF(D1008&lt;=3,m!F$9)+IF(D1008&lt;=4,m!G$9)+IF(A1008&lt;m!D$24,m!D$23)</f>
        <v>125193.05003474819</v>
      </c>
      <c r="BL1008" s="19">
        <f ca="1">MAX(BL1007-m!D$18*BA1007*m!$O$24,0)</f>
        <v>0</v>
      </c>
      <c r="BM1008" s="19">
        <f ca="1">MAX(BM1007-m!E$18*BB1007*m!$O$24,0)</f>
        <v>0</v>
      </c>
      <c r="BN1008" s="19">
        <f ca="1">MAX(BN1007-m!F$18*BC1007*m!$O$24,0)</f>
        <v>0</v>
      </c>
      <c r="BO1008" s="19">
        <f ca="1">MAX(BO1007-m!G$18*BD1007*m!$O$24,0)</f>
        <v>0</v>
      </c>
      <c r="BP1008" s="8"/>
      <c r="BQ1008" s="15">
        <f t="shared" si="438"/>
        <v>1003</v>
      </c>
      <c r="BR1008" s="80">
        <f t="shared" ca="1" si="439"/>
        <v>0</v>
      </c>
      <c r="BS1008" s="80">
        <f t="shared" ca="1" si="440"/>
        <v>0</v>
      </c>
      <c r="BT1008" s="80">
        <f t="shared" ca="1" si="441"/>
        <v>75.013251449517028</v>
      </c>
      <c r="BU1008" s="80">
        <f t="shared" ca="1" si="452"/>
        <v>0.31109106837516987</v>
      </c>
      <c r="BV1008" s="80">
        <f t="shared" ca="1" si="442"/>
        <v>99.675650600875457</v>
      </c>
      <c r="BW1008" s="80">
        <f t="shared" ca="1" si="443"/>
        <v>0</v>
      </c>
      <c r="BX1008" s="80">
        <f t="shared" ca="1" si="453"/>
        <v>6.4140340854953653E-9</v>
      </c>
      <c r="BY1008" s="8"/>
      <c r="CA1008" s="18"/>
      <c r="CB1008" s="18"/>
      <c r="CC1008" s="10"/>
      <c r="CD1008" s="20"/>
      <c r="CE1008" s="20"/>
      <c r="CF1008" s="18"/>
      <c r="CG1008" s="7"/>
      <c r="CH1008" s="18"/>
      <c r="CI1008" s="18"/>
      <c r="CJ1008" s="10"/>
      <c r="CK1008" s="20"/>
      <c r="CL1008" s="20"/>
      <c r="CM1008" s="20"/>
      <c r="CN1008" s="20"/>
      <c r="CO1008" s="18"/>
      <c r="CP1008" s="18"/>
      <c r="CQ1008" s="18"/>
      <c r="CR1008" s="18"/>
      <c r="CS1008" s="18"/>
      <c r="CT1008" s="8"/>
      <c r="CU1008" s="11"/>
      <c r="CV1008" s="7"/>
    </row>
    <row r="1009" spans="1:100" x14ac:dyDescent="0.2">
      <c r="A1009" s="6">
        <f>A1008+m!$O$24</f>
        <v>1004</v>
      </c>
      <c r="B1009" s="8">
        <f t="shared" si="451"/>
        <v>16.7</v>
      </c>
      <c r="C1009" s="8"/>
      <c r="D1009" s="12" t="b">
        <f t="shared" ca="1" si="426"/>
        <v>0</v>
      </c>
      <c r="E1009" s="13">
        <f ca="1">IF(D1009,'c'!H1009,0)</f>
        <v>0</v>
      </c>
      <c r="F1009" s="13">
        <f ca="1">IF(D1009,'c'!I1009,0)</f>
        <v>0</v>
      </c>
      <c r="G1009" s="8"/>
      <c r="H1009" s="14">
        <f ca="1">H1008+M1008*m!$O$24</f>
        <v>199347.22830989264</v>
      </c>
      <c r="I1009" s="14">
        <f ca="1">I1008+K1008*m!$O$24</f>
        <v>5570516.2234110516</v>
      </c>
      <c r="J1009" s="8"/>
      <c r="K1009" s="15">
        <f ca="1">K1008+(U1008-Y1008)*m!$O$24</f>
        <v>7501.3288671738583</v>
      </c>
      <c r="L1009" s="15">
        <f ca="1">K1009+m!$L$24</f>
        <v>7788.4845575687341</v>
      </c>
      <c r="M1009" s="15">
        <f ca="1">M1008+(V1008+X1008-W1008)*m!$O$24</f>
        <v>-4.0852076744280055</v>
      </c>
      <c r="N1009" s="15">
        <f t="shared" ca="1" si="427"/>
        <v>7501.3299795714611</v>
      </c>
      <c r="O1009" s="8"/>
      <c r="P1009" s="15">
        <f t="shared" ca="1" si="428"/>
        <v>125193.05003474819</v>
      </c>
      <c r="Q1009" s="14">
        <f ca="1">m!P$5*SUM(BF1009:BI1009)</f>
        <v>0</v>
      </c>
      <c r="R1009" s="15">
        <f t="shared" ca="1" si="429"/>
        <v>0</v>
      </c>
      <c r="S1009" s="15">
        <f ca="1">S1008+m!$O$24*R1008</f>
        <v>8855.3614895588253</v>
      </c>
      <c r="T1009" s="8"/>
      <c r="U1009" s="16">
        <f t="shared" ca="1" si="430"/>
        <v>0</v>
      </c>
      <c r="V1009" s="16">
        <f t="shared" ca="1" si="431"/>
        <v>0</v>
      </c>
      <c r="W1009" s="16">
        <f ca="1">m!P$6*(1000*m!P$7/(1000*m!P$7+H1009))^2</f>
        <v>9.2446332055022697</v>
      </c>
      <c r="X1009" s="16">
        <f ca="1">L1009*L1009/(1000*m!P$7+H1009)</f>
        <v>9.2323230969911076</v>
      </c>
      <c r="Y1009" s="16">
        <f ca="1">M1009*L1009/(1000*m!P$7+H1009)</f>
        <v>-4.8425283365266742E-3</v>
      </c>
      <c r="Z1009" s="8"/>
      <c r="AA1009" s="14">
        <f ca="1">m!$P$8+H1009</f>
        <v>6570447.228309893</v>
      </c>
      <c r="AB1009" s="14">
        <f ca="1">(m!$P$8*H1009)/AA1009</f>
        <v>193299.03766868135</v>
      </c>
      <c r="AC1009" s="14">
        <f ca="1">IF(AB1009&lt;=11000,0,IF(AB1009&lt;=20000,11000,IF(H1009&lt;=32000,20000,IF(AB1009&lt;=47000,(m!$P$8*35000/(m!$P$8+35000)),IF(AB1009&lt;=51000,47000,IF(AB1009&lt;=71000,51000,71000))))))</f>
        <v>71000</v>
      </c>
      <c r="AD1009" s="14">
        <f t="shared" ca="1" si="432"/>
        <v>122299.03766868135</v>
      </c>
      <c r="AE1009" s="8">
        <f t="shared" ca="1" si="444"/>
        <v>214.648</v>
      </c>
      <c r="AF1009" s="119">
        <f t="shared" ca="1" si="445"/>
        <v>3.9565999999999999</v>
      </c>
      <c r="AG1009" s="10">
        <f t="shared" ca="1" si="446"/>
        <v>0</v>
      </c>
      <c r="AH1009" s="8">
        <f t="shared" ca="1" si="433"/>
        <v>214.648</v>
      </c>
      <c r="AI1009" s="119">
        <f ca="1">IF(AG1009=0,AF1009*EXP(-m!$P$5*AD1009/(m!$P$18*AH1009)),AF1009*(AH1009/AE1009)^(-m!$P$5/(m!$P$18*AG1009)))</f>
        <v>1.4062386784207625E-8</v>
      </c>
      <c r="AJ1009" s="120">
        <f t="shared" ca="1" si="434"/>
        <v>1.3878496702894275E-13</v>
      </c>
      <c r="AK1009" s="8">
        <f ca="1">SQRT(m!$P$19*m!$P$18*AH1009)</f>
        <v>293.77755637800766</v>
      </c>
      <c r="AL1009" s="121">
        <f ca="1">AI1009/(m!$P$18*AH1009)</f>
        <v>2.2811290040439891E-13</v>
      </c>
      <c r="AM1009" s="8">
        <f t="shared" ca="1" si="447"/>
        <v>-58.501999999999981</v>
      </c>
      <c r="AN1009" s="17">
        <f t="shared" ca="1" si="448"/>
        <v>1.8621461257501949E-13</v>
      </c>
      <c r="AO1009" s="16">
        <f t="shared" ca="1" si="449"/>
        <v>25.53404716158574</v>
      </c>
      <c r="AP1009" s="8"/>
      <c r="AQ1009" s="8">
        <f t="shared" ca="1" si="450"/>
        <v>3.120315602522741E-2</v>
      </c>
      <c r="AR1009" s="15">
        <f ca="1">0.5*m!P$13*AN1009*N1009*N1009</f>
        <v>6.4179509168534107E-6</v>
      </c>
      <c r="AS1009" s="18">
        <f t="shared" ca="1" si="435"/>
        <v>0.1105816979907602</v>
      </c>
      <c r="AT1009" s="8">
        <f ca="1">OFFSET(m!C$28,0,D1009)</f>
        <v>0</v>
      </c>
      <c r="AU1009" s="15">
        <f ca="1">AR1009*AS1009*OFFSET(m!C$25,0,D1009)*COS(AQ1009/180*PI())</f>
        <v>0</v>
      </c>
      <c r="AV1009" s="15">
        <f ca="1">AR1009*AT1009*OFFSET(m!C$26,0,D1009)*SIN(AQ1009/180*PI())</f>
        <v>0</v>
      </c>
      <c r="AW1009" s="15">
        <f t="shared" ca="1" si="436"/>
        <v>0</v>
      </c>
      <c r="AX1009" s="15">
        <f t="shared" ca="1" si="437"/>
        <v>0</v>
      </c>
      <c r="AY1009" s="8"/>
      <c r="AZ1009" s="6">
        <f>MATCH(A1009,m!$C$19:$C$24)</f>
        <v>2</v>
      </c>
      <c r="BA1009" s="9">
        <f ca="1">1*($D1009=BA$3)+($D1009&lt;BA$3)*OFFSET(m!$C$18,IF(ISNA($AZ1009),1,$AZ1009),BA$3)</f>
        <v>0</v>
      </c>
      <c r="BB1009" s="9">
        <f ca="1">1*($D1009=BB$3)+($D1009&lt;BB$3)*OFFSET(m!$C$18,IF(ISNA($AZ1009),1,$AZ1009),BB$3)</f>
        <v>0</v>
      </c>
      <c r="BC1009" s="9">
        <f ca="1">1*($D1009=BC$3)+($D1009&lt;BC$3)*OFFSET(m!$C$18,IF(ISNA($AZ1009),1,$AZ1009),BC$3)</f>
        <v>0</v>
      </c>
      <c r="BD1009" s="9">
        <f ca="1">1*($D1009=BD$3)+($D1009&lt;BD$3)*OFFSET(m!$C$18,IF(ISNA($AZ1009),1,$AZ1009),BD$3)</f>
        <v>0</v>
      </c>
      <c r="BE1009" s="8"/>
      <c r="BF1009" s="19">
        <f ca="1">m!D$18*BA1009*(m!D$14-(m!D$14-m!D$13)*$AN1009)*MIN(BL1009,m!D$18*m!$O$24)/MAX(m!D$18*m!$O$24,1)</f>
        <v>0</v>
      </c>
      <c r="BG1009" s="19">
        <f ca="1">m!E$18*BB1009*(m!E$14-(m!E$14-m!E$13)*$AN1009)*MIN(BM1009,m!E$18*m!$O$24)/MAX(m!E$18*m!$O$24,1)</f>
        <v>0</v>
      </c>
      <c r="BH1009" s="19">
        <f ca="1">m!F$18*BC1009*(m!F$14-(m!F$14-m!F$13)*$AN1009)*MIN(BN1009,m!F$18*m!$O$24)/MAX(m!F$18*m!$O$24,1)</f>
        <v>0</v>
      </c>
      <c r="BI1009" s="19">
        <f ca="1">m!G$18*BD1009*(m!G$14-(m!G$14-m!G$13)*$AN1009)*MIN(BO1009,m!G$18*m!$O$24)/MAX(m!G$18*m!$O$24,1)</f>
        <v>0</v>
      </c>
      <c r="BJ1009" s="8"/>
      <c r="BK1009" s="19">
        <f ca="1">m!D$6+IF(D1009&lt;=1,m!D$9)+IF(D1009&lt;=2,m!E$9)+IF(D1009&lt;=3,m!F$9)+IF(D1009&lt;=4,m!G$9)+IF(A1009&lt;m!D$24,m!D$23)</f>
        <v>125193.05003474819</v>
      </c>
      <c r="BL1009" s="19">
        <f ca="1">MAX(BL1008-m!D$18*BA1008*m!$O$24,0)</f>
        <v>0</v>
      </c>
      <c r="BM1009" s="19">
        <f ca="1">MAX(BM1008-m!E$18*BB1008*m!$O$24,0)</f>
        <v>0</v>
      </c>
      <c r="BN1009" s="19">
        <f ca="1">MAX(BN1008-m!F$18*BC1008*m!$O$24,0)</f>
        <v>0</v>
      </c>
      <c r="BO1009" s="19">
        <f ca="1">MAX(BO1008-m!G$18*BD1008*m!$O$24,0)</f>
        <v>0</v>
      </c>
      <c r="BP1009" s="8"/>
      <c r="BQ1009" s="15">
        <f t="shared" si="438"/>
        <v>1004</v>
      </c>
      <c r="BR1009" s="80">
        <f t="shared" ca="1" si="439"/>
        <v>0</v>
      </c>
      <c r="BS1009" s="80">
        <f t="shared" ca="1" si="440"/>
        <v>0</v>
      </c>
      <c r="BT1009" s="80">
        <f t="shared" ca="1" si="441"/>
        <v>75.013299795714616</v>
      </c>
      <c r="BU1009" s="80">
        <f t="shared" ca="1" si="452"/>
        <v>0.31203156025227413</v>
      </c>
      <c r="BV1009" s="80">
        <f t="shared" ca="1" si="442"/>
        <v>99.673614154946321</v>
      </c>
      <c r="BW1009" s="80">
        <f t="shared" ca="1" si="443"/>
        <v>0</v>
      </c>
      <c r="BX1009" s="80">
        <f t="shared" ca="1" si="453"/>
        <v>6.4179509168534104E-9</v>
      </c>
      <c r="BY1009" s="8"/>
      <c r="CA1009" s="18"/>
      <c r="CB1009" s="18"/>
      <c r="CC1009" s="10"/>
      <c r="CD1009" s="20"/>
      <c r="CE1009" s="20"/>
      <c r="CF1009" s="18"/>
      <c r="CG1009" s="7"/>
      <c r="CH1009" s="18"/>
      <c r="CI1009" s="18"/>
      <c r="CJ1009" s="10"/>
      <c r="CK1009" s="20"/>
      <c r="CL1009" s="20"/>
      <c r="CM1009" s="20"/>
      <c r="CN1009" s="20"/>
      <c r="CO1009" s="18"/>
      <c r="CP1009" s="18"/>
      <c r="CQ1009" s="18"/>
      <c r="CR1009" s="18"/>
      <c r="CS1009" s="18"/>
      <c r="CT1009" s="8"/>
      <c r="CU1009" s="11"/>
      <c r="CV1009" s="7"/>
    </row>
    <row r="1010" spans="1:100" x14ac:dyDescent="0.2">
      <c r="A1010" s="6">
        <f>A1009+m!$O$24</f>
        <v>1005</v>
      </c>
      <c r="B1010" s="8">
        <f t="shared" si="451"/>
        <v>16.7</v>
      </c>
      <c r="C1010" s="8"/>
      <c r="D1010" s="12" t="b">
        <f t="shared" ca="1" si="426"/>
        <v>0</v>
      </c>
      <c r="E1010" s="13">
        <f ca="1">IF(D1010,'c'!H1010,0)</f>
        <v>0</v>
      </c>
      <c r="F1010" s="13">
        <f ca="1">IF(D1010,'c'!I1010,0)</f>
        <v>0</v>
      </c>
      <c r="G1010" s="8"/>
      <c r="H1010" s="14">
        <f ca="1">H1009+M1009*m!$O$24</f>
        <v>199343.14310221822</v>
      </c>
      <c r="I1010" s="14">
        <f ca="1">I1009+K1009*m!$O$24</f>
        <v>5578017.5522782253</v>
      </c>
      <c r="J1010" s="8"/>
      <c r="K1010" s="15">
        <f ca="1">K1009+(U1009-Y1009)*m!$O$24</f>
        <v>7501.3337097021949</v>
      </c>
      <c r="L1010" s="15">
        <f ca="1">K1010+m!$L$24</f>
        <v>7788.4894000970708</v>
      </c>
      <c r="M1010" s="15">
        <f ca="1">M1009+(V1009+X1009-W1009)*m!$O$24</f>
        <v>-4.0975177829391676</v>
      </c>
      <c r="N1010" s="15">
        <f t="shared" ca="1" si="427"/>
        <v>7501.3348288132338</v>
      </c>
      <c r="O1010" s="8"/>
      <c r="P1010" s="15">
        <f t="shared" ca="1" si="428"/>
        <v>125193.05003474819</v>
      </c>
      <c r="Q1010" s="14">
        <f ca="1">m!P$5*SUM(BF1010:BI1010)</f>
        <v>0</v>
      </c>
      <c r="R1010" s="15">
        <f t="shared" ca="1" si="429"/>
        <v>0</v>
      </c>
      <c r="S1010" s="15">
        <f ca="1">S1009+m!$O$24*R1009</f>
        <v>8855.3614895588253</v>
      </c>
      <c r="T1010" s="8"/>
      <c r="U1010" s="16">
        <f t="shared" ca="1" si="430"/>
        <v>0</v>
      </c>
      <c r="V1010" s="16">
        <f t="shared" ca="1" si="431"/>
        <v>0</v>
      </c>
      <c r="W1010" s="16">
        <f ca="1">m!P$6*(1000*m!P$7/(1000*m!P$7+H1010))^2</f>
        <v>9.2446447013047415</v>
      </c>
      <c r="X1010" s="16">
        <f ca="1">L1010*L1010/(1000*m!P$7+H1010)</f>
        <v>9.2323403177313992</v>
      </c>
      <c r="Y1010" s="16">
        <f ca="1">M1010*L1010/(1000*m!P$7+H1010)</f>
        <v>-4.8571265474893202E-3</v>
      </c>
      <c r="Z1010" s="8"/>
      <c r="AA1010" s="14">
        <f ca="1">m!$P$8+H1010</f>
        <v>6570443.1431022184</v>
      </c>
      <c r="AB1010" s="14">
        <f ca="1">(m!$P$8*H1010)/AA1010</f>
        <v>193295.19658835349</v>
      </c>
      <c r="AC1010" s="14">
        <f ca="1">IF(AB1010&lt;=11000,0,IF(AB1010&lt;=20000,11000,IF(H1010&lt;=32000,20000,IF(AB1010&lt;=47000,(m!$P$8*35000/(m!$P$8+35000)),IF(AB1010&lt;=51000,47000,IF(AB1010&lt;=71000,51000,71000))))))</f>
        <v>71000</v>
      </c>
      <c r="AD1010" s="14">
        <f t="shared" ca="1" si="432"/>
        <v>122295.19658835349</v>
      </c>
      <c r="AE1010" s="8">
        <f t="shared" ca="1" si="444"/>
        <v>214.648</v>
      </c>
      <c r="AF1010" s="119">
        <f t="shared" ca="1" si="445"/>
        <v>3.9565999999999999</v>
      </c>
      <c r="AG1010" s="10">
        <f t="shared" ca="1" si="446"/>
        <v>0</v>
      </c>
      <c r="AH1010" s="8">
        <f t="shared" ca="1" si="433"/>
        <v>214.648</v>
      </c>
      <c r="AI1010" s="119">
        <f ca="1">IF(AG1010=0,AF1010*EXP(-m!$P$5*AD1010/(m!$P$18*AH1010)),AF1010*(AH1010/AE1010)^(-m!$P$5/(m!$P$18*AG1010)))</f>
        <v>1.4070981996398378E-8</v>
      </c>
      <c r="AJ1010" s="120">
        <f t="shared" ca="1" si="434"/>
        <v>1.3886979517787691E-13</v>
      </c>
      <c r="AK1010" s="8">
        <f ca="1">SQRT(m!$P$19*m!$P$18*AH1010)</f>
        <v>293.77755637800766</v>
      </c>
      <c r="AL1010" s="121">
        <f ca="1">AI1010/(m!$P$18*AH1010)</f>
        <v>2.2825232757366336E-13</v>
      </c>
      <c r="AM1010" s="8">
        <f t="shared" ca="1" si="447"/>
        <v>-58.501999999999981</v>
      </c>
      <c r="AN1010" s="17">
        <f t="shared" ca="1" si="448"/>
        <v>1.8632843067237825E-13</v>
      </c>
      <c r="AO1010" s="16">
        <f t="shared" ca="1" si="449"/>
        <v>25.53406366809438</v>
      </c>
      <c r="AP1010" s="8"/>
      <c r="AQ1010" s="8">
        <f t="shared" ca="1" si="450"/>
        <v>3.1297161435248001E-2</v>
      </c>
      <c r="AR1010" s="15">
        <f ca="1">0.5*m!P$13*AN1010*N1010*N1010</f>
        <v>6.4218819997321218E-6</v>
      </c>
      <c r="AS1010" s="18">
        <f t="shared" ca="1" si="435"/>
        <v>0.11058168533216144</v>
      </c>
      <c r="AT1010" s="8">
        <f ca="1">OFFSET(m!C$28,0,D1010)</f>
        <v>0</v>
      </c>
      <c r="AU1010" s="15">
        <f ca="1">AR1010*AS1010*OFFSET(m!C$25,0,D1010)*COS(AQ1010/180*PI())</f>
        <v>0</v>
      </c>
      <c r="AV1010" s="15">
        <f ca="1">AR1010*AT1010*OFFSET(m!C$26,0,D1010)*SIN(AQ1010/180*PI())</f>
        <v>0</v>
      </c>
      <c r="AW1010" s="15">
        <f t="shared" ca="1" si="436"/>
        <v>0</v>
      </c>
      <c r="AX1010" s="15">
        <f t="shared" ca="1" si="437"/>
        <v>0</v>
      </c>
      <c r="AY1010" s="8"/>
      <c r="AZ1010" s="6">
        <f>MATCH(A1010,m!$C$19:$C$24)</f>
        <v>2</v>
      </c>
      <c r="BA1010" s="9">
        <f ca="1">1*($D1010=BA$3)+($D1010&lt;BA$3)*OFFSET(m!$C$18,IF(ISNA($AZ1010),1,$AZ1010),BA$3)</f>
        <v>0</v>
      </c>
      <c r="BB1010" s="9">
        <f ca="1">1*($D1010=BB$3)+($D1010&lt;BB$3)*OFFSET(m!$C$18,IF(ISNA($AZ1010),1,$AZ1010),BB$3)</f>
        <v>0</v>
      </c>
      <c r="BC1010" s="9">
        <f ca="1">1*($D1010=BC$3)+($D1010&lt;BC$3)*OFFSET(m!$C$18,IF(ISNA($AZ1010),1,$AZ1010),BC$3)</f>
        <v>0</v>
      </c>
      <c r="BD1010" s="9">
        <f ca="1">1*($D1010=BD$3)+($D1010&lt;BD$3)*OFFSET(m!$C$18,IF(ISNA($AZ1010),1,$AZ1010),BD$3)</f>
        <v>0</v>
      </c>
      <c r="BE1010" s="8"/>
      <c r="BF1010" s="19">
        <f ca="1">m!D$18*BA1010*(m!D$14-(m!D$14-m!D$13)*$AN1010)*MIN(BL1010,m!D$18*m!$O$24)/MAX(m!D$18*m!$O$24,1)</f>
        <v>0</v>
      </c>
      <c r="BG1010" s="19">
        <f ca="1">m!E$18*BB1010*(m!E$14-(m!E$14-m!E$13)*$AN1010)*MIN(BM1010,m!E$18*m!$O$24)/MAX(m!E$18*m!$O$24,1)</f>
        <v>0</v>
      </c>
      <c r="BH1010" s="19">
        <f ca="1">m!F$18*BC1010*(m!F$14-(m!F$14-m!F$13)*$AN1010)*MIN(BN1010,m!F$18*m!$O$24)/MAX(m!F$18*m!$O$24,1)</f>
        <v>0</v>
      </c>
      <c r="BI1010" s="19">
        <f ca="1">m!G$18*BD1010*(m!G$14-(m!G$14-m!G$13)*$AN1010)*MIN(BO1010,m!G$18*m!$O$24)/MAX(m!G$18*m!$O$24,1)</f>
        <v>0</v>
      </c>
      <c r="BJ1010" s="8"/>
      <c r="BK1010" s="19">
        <f ca="1">m!D$6+IF(D1010&lt;=1,m!D$9)+IF(D1010&lt;=2,m!E$9)+IF(D1010&lt;=3,m!F$9)+IF(D1010&lt;=4,m!G$9)+IF(A1010&lt;m!D$24,m!D$23)</f>
        <v>125193.05003474819</v>
      </c>
      <c r="BL1010" s="19">
        <f ca="1">MAX(BL1009-m!D$18*BA1009*m!$O$24,0)</f>
        <v>0</v>
      </c>
      <c r="BM1010" s="19">
        <f ca="1">MAX(BM1009-m!E$18*BB1009*m!$O$24,0)</f>
        <v>0</v>
      </c>
      <c r="BN1010" s="19">
        <f ca="1">MAX(BN1009-m!F$18*BC1009*m!$O$24,0)</f>
        <v>0</v>
      </c>
      <c r="BO1010" s="19">
        <f ca="1">MAX(BO1009-m!G$18*BD1009*m!$O$24,0)</f>
        <v>0</v>
      </c>
      <c r="BP1010" s="8"/>
      <c r="BQ1010" s="15">
        <f t="shared" si="438"/>
        <v>1005</v>
      </c>
      <c r="BR1010" s="80">
        <f t="shared" ca="1" si="439"/>
        <v>0</v>
      </c>
      <c r="BS1010" s="80">
        <f t="shared" ca="1" si="440"/>
        <v>0</v>
      </c>
      <c r="BT1010" s="80">
        <f t="shared" ca="1" si="441"/>
        <v>75.013348288132349</v>
      </c>
      <c r="BU1010" s="80">
        <f t="shared" ca="1" si="452"/>
        <v>0.31297161435248</v>
      </c>
      <c r="BV1010" s="80">
        <f t="shared" ca="1" si="442"/>
        <v>99.67157155110911</v>
      </c>
      <c r="BW1010" s="80">
        <f t="shared" ca="1" si="443"/>
        <v>0</v>
      </c>
      <c r="BX1010" s="80">
        <f t="shared" ca="1" si="453"/>
        <v>6.4218819997321217E-9</v>
      </c>
      <c r="BY1010" s="8"/>
      <c r="CA1010" s="18"/>
      <c r="CB1010" s="18"/>
      <c r="CC1010" s="10"/>
      <c r="CD1010" s="20"/>
      <c r="CE1010" s="20"/>
      <c r="CF1010" s="18"/>
      <c r="CG1010" s="7"/>
      <c r="CH1010" s="18"/>
      <c r="CI1010" s="18"/>
      <c r="CJ1010" s="10"/>
      <c r="CK1010" s="20"/>
      <c r="CL1010" s="20"/>
      <c r="CM1010" s="20"/>
      <c r="CN1010" s="20"/>
      <c r="CO1010" s="18"/>
      <c r="CP1010" s="18"/>
      <c r="CQ1010" s="18"/>
      <c r="CR1010" s="18"/>
      <c r="CS1010" s="18"/>
      <c r="CT1010" s="8"/>
      <c r="CU1010" s="11"/>
      <c r="CV1010" s="7"/>
    </row>
    <row r="1011" spans="1:100" x14ac:dyDescent="0.2">
      <c r="A1011" s="6">
        <f>A1010+m!$O$24</f>
        <v>1006</v>
      </c>
      <c r="B1011" s="8">
        <f t="shared" si="451"/>
        <v>16.7</v>
      </c>
      <c r="C1011" s="8"/>
      <c r="D1011" s="12" t="b">
        <f t="shared" ca="1" si="426"/>
        <v>0</v>
      </c>
      <c r="E1011" s="13">
        <f ca="1">IF(D1011,'c'!H1011,0)</f>
        <v>0</v>
      </c>
      <c r="F1011" s="13">
        <f ca="1">IF(D1011,'c'!I1011,0)</f>
        <v>0</v>
      </c>
      <c r="G1011" s="8"/>
      <c r="H1011" s="14">
        <f ca="1">H1010+M1010*m!$O$24</f>
        <v>199339.04558443528</v>
      </c>
      <c r="I1011" s="14">
        <f ca="1">I1010+K1010*m!$O$24</f>
        <v>5585518.8859879272</v>
      </c>
      <c r="J1011" s="8"/>
      <c r="K1011" s="15">
        <f ca="1">K1010+(U1010-Y1010)*m!$O$24</f>
        <v>7501.3385668287428</v>
      </c>
      <c r="L1011" s="15">
        <f ca="1">K1011+m!$L$24</f>
        <v>7788.4942572236187</v>
      </c>
      <c r="M1011" s="15">
        <f ca="1">M1010+(V1010+X1010-W1010)*m!$O$24</f>
        <v>-4.1098221665125099</v>
      </c>
      <c r="N1011" s="15">
        <f t="shared" ca="1" si="427"/>
        <v>7501.3396926702726</v>
      </c>
      <c r="O1011" s="8"/>
      <c r="P1011" s="15">
        <f t="shared" ca="1" si="428"/>
        <v>125193.05003474819</v>
      </c>
      <c r="Q1011" s="14">
        <f ca="1">m!P$5*SUM(BF1011:BI1011)</f>
        <v>0</v>
      </c>
      <c r="R1011" s="15">
        <f t="shared" ca="1" si="429"/>
        <v>0</v>
      </c>
      <c r="S1011" s="15">
        <f ca="1">S1010+m!$O$24*R1010</f>
        <v>8855.3614895588253</v>
      </c>
      <c r="T1011" s="8"/>
      <c r="U1011" s="16">
        <f t="shared" ca="1" si="430"/>
        <v>0</v>
      </c>
      <c r="V1011" s="16">
        <f t="shared" ca="1" si="431"/>
        <v>0</v>
      </c>
      <c r="W1011" s="16">
        <f ca="1">m!P$6*(1000*m!P$7/(1000*m!P$7+H1011))^2</f>
        <v>9.2446562317694809</v>
      </c>
      <c r="X1011" s="16">
        <f ca="1">L1011*L1011/(1000*m!P$7+H1011)</f>
        <v>9.2323575904065898</v>
      </c>
      <c r="Y1011" s="16">
        <f ca="1">M1011*L1011/(1000*m!P$7+H1011)</f>
        <v>-4.8717180267587139E-3</v>
      </c>
      <c r="Z1011" s="8"/>
      <c r="AA1011" s="14">
        <f ca="1">m!$P$8+H1011</f>
        <v>6570439.0455844356</v>
      </c>
      <c r="AB1011" s="14">
        <f ca="1">(m!$P$8*H1011)/AA1011</f>
        <v>193291.34392875709</v>
      </c>
      <c r="AC1011" s="14">
        <f ca="1">IF(AB1011&lt;=11000,0,IF(AB1011&lt;=20000,11000,IF(H1011&lt;=32000,20000,IF(AB1011&lt;=47000,(m!$P$8*35000/(m!$P$8+35000)),IF(AB1011&lt;=51000,47000,IF(AB1011&lt;=71000,51000,71000))))))</f>
        <v>71000</v>
      </c>
      <c r="AD1011" s="14">
        <f t="shared" ca="1" si="432"/>
        <v>122291.34392875709</v>
      </c>
      <c r="AE1011" s="8">
        <f t="shared" ca="1" si="444"/>
        <v>214.648</v>
      </c>
      <c r="AF1011" s="119">
        <f t="shared" ca="1" si="445"/>
        <v>3.9565999999999999</v>
      </c>
      <c r="AG1011" s="10">
        <f t="shared" ca="1" si="446"/>
        <v>0</v>
      </c>
      <c r="AH1011" s="8">
        <f t="shared" ca="1" si="433"/>
        <v>214.648</v>
      </c>
      <c r="AI1011" s="119">
        <f ca="1">IF(AG1011=0,AF1011*EXP(-m!$P$5*AD1011/(m!$P$18*AH1011)),AF1011*(AH1011/AE1011)^(-m!$P$5/(m!$P$18*AG1011)))</f>
        <v>1.4079608396947614E-8</v>
      </c>
      <c r="AJ1011" s="120">
        <f t="shared" ca="1" si="434"/>
        <v>1.3895493113197744E-13</v>
      </c>
      <c r="AK1011" s="8">
        <f ca="1">SQRT(m!$P$19*m!$P$18*AH1011)</f>
        <v>293.77755637800766</v>
      </c>
      <c r="AL1011" s="121">
        <f ca="1">AI1011/(m!$P$18*AH1011)</f>
        <v>2.2839226066464802E-13</v>
      </c>
      <c r="AM1011" s="8">
        <f t="shared" ca="1" si="447"/>
        <v>-58.501999999999981</v>
      </c>
      <c r="AN1011" s="17">
        <f t="shared" ca="1" si="448"/>
        <v>1.864426617670596E-13</v>
      </c>
      <c r="AO1011" s="16">
        <f t="shared" ca="1" si="449"/>
        <v>25.534080224352451</v>
      </c>
      <c r="AP1011" s="8"/>
      <c r="AQ1011" s="8">
        <f t="shared" ca="1" si="450"/>
        <v>3.139112293515306E-2</v>
      </c>
      <c r="AR1011" s="15">
        <f ca="1">0.5*m!P$13*AN1011*N1011*N1011</f>
        <v>6.4258273519314467E-6</v>
      </c>
      <c r="AS1011" s="18">
        <f t="shared" ca="1" si="435"/>
        <v>0.11058167263542699</v>
      </c>
      <c r="AT1011" s="8">
        <f ca="1">OFFSET(m!C$28,0,D1011)</f>
        <v>0</v>
      </c>
      <c r="AU1011" s="15">
        <f ca="1">AR1011*AS1011*OFFSET(m!C$25,0,D1011)*COS(AQ1011/180*PI())</f>
        <v>0</v>
      </c>
      <c r="AV1011" s="15">
        <f ca="1">AR1011*AT1011*OFFSET(m!C$26,0,D1011)*SIN(AQ1011/180*PI())</f>
        <v>0</v>
      </c>
      <c r="AW1011" s="15">
        <f t="shared" ca="1" si="436"/>
        <v>0</v>
      </c>
      <c r="AX1011" s="15">
        <f t="shared" ca="1" si="437"/>
        <v>0</v>
      </c>
      <c r="AY1011" s="8"/>
      <c r="AZ1011" s="6">
        <f>MATCH(A1011,m!$C$19:$C$24)</f>
        <v>2</v>
      </c>
      <c r="BA1011" s="9">
        <f ca="1">1*($D1011=BA$3)+($D1011&lt;BA$3)*OFFSET(m!$C$18,IF(ISNA($AZ1011),1,$AZ1011),BA$3)</f>
        <v>0</v>
      </c>
      <c r="BB1011" s="9">
        <f ca="1">1*($D1011=BB$3)+($D1011&lt;BB$3)*OFFSET(m!$C$18,IF(ISNA($AZ1011),1,$AZ1011),BB$3)</f>
        <v>0</v>
      </c>
      <c r="BC1011" s="9">
        <f ca="1">1*($D1011=BC$3)+($D1011&lt;BC$3)*OFFSET(m!$C$18,IF(ISNA($AZ1011),1,$AZ1011),BC$3)</f>
        <v>0</v>
      </c>
      <c r="BD1011" s="9">
        <f ca="1">1*($D1011=BD$3)+($D1011&lt;BD$3)*OFFSET(m!$C$18,IF(ISNA($AZ1011),1,$AZ1011),BD$3)</f>
        <v>0</v>
      </c>
      <c r="BE1011" s="8"/>
      <c r="BF1011" s="19">
        <f ca="1">m!D$18*BA1011*(m!D$14-(m!D$14-m!D$13)*$AN1011)*MIN(BL1011,m!D$18*m!$O$24)/MAX(m!D$18*m!$O$24,1)</f>
        <v>0</v>
      </c>
      <c r="BG1011" s="19">
        <f ca="1">m!E$18*BB1011*(m!E$14-(m!E$14-m!E$13)*$AN1011)*MIN(BM1011,m!E$18*m!$O$24)/MAX(m!E$18*m!$O$24,1)</f>
        <v>0</v>
      </c>
      <c r="BH1011" s="19">
        <f ca="1">m!F$18*BC1011*(m!F$14-(m!F$14-m!F$13)*$AN1011)*MIN(BN1011,m!F$18*m!$O$24)/MAX(m!F$18*m!$O$24,1)</f>
        <v>0</v>
      </c>
      <c r="BI1011" s="19">
        <f ca="1">m!G$18*BD1011*(m!G$14-(m!G$14-m!G$13)*$AN1011)*MIN(BO1011,m!G$18*m!$O$24)/MAX(m!G$18*m!$O$24,1)</f>
        <v>0</v>
      </c>
      <c r="BJ1011" s="8"/>
      <c r="BK1011" s="19">
        <f ca="1">m!D$6+IF(D1011&lt;=1,m!D$9)+IF(D1011&lt;=2,m!E$9)+IF(D1011&lt;=3,m!F$9)+IF(D1011&lt;=4,m!G$9)+IF(A1011&lt;m!D$24,m!D$23)</f>
        <v>125193.05003474819</v>
      </c>
      <c r="BL1011" s="19">
        <f ca="1">MAX(BL1010-m!D$18*BA1010*m!$O$24,0)</f>
        <v>0</v>
      </c>
      <c r="BM1011" s="19">
        <f ca="1">MAX(BM1010-m!E$18*BB1010*m!$O$24,0)</f>
        <v>0</v>
      </c>
      <c r="BN1011" s="19">
        <f ca="1">MAX(BN1010-m!F$18*BC1010*m!$O$24,0)</f>
        <v>0</v>
      </c>
      <c r="BO1011" s="19">
        <f ca="1">MAX(BO1010-m!G$18*BD1010*m!$O$24,0)</f>
        <v>0</v>
      </c>
      <c r="BP1011" s="8"/>
      <c r="BQ1011" s="15">
        <f t="shared" si="438"/>
        <v>1006</v>
      </c>
      <c r="BR1011" s="80">
        <f t="shared" ca="1" si="439"/>
        <v>0</v>
      </c>
      <c r="BS1011" s="80">
        <f t="shared" ca="1" si="440"/>
        <v>0</v>
      </c>
      <c r="BT1011" s="80">
        <f t="shared" ca="1" si="441"/>
        <v>75.013396926702725</v>
      </c>
      <c r="BU1011" s="80">
        <f t="shared" ca="1" si="452"/>
        <v>0.3139112293515306</v>
      </c>
      <c r="BV1011" s="80">
        <f t="shared" ca="1" si="442"/>
        <v>99.669522792217634</v>
      </c>
      <c r="BW1011" s="80">
        <f t="shared" ca="1" si="443"/>
        <v>0</v>
      </c>
      <c r="BX1011" s="80">
        <f t="shared" ca="1" si="453"/>
        <v>6.4258273519314472E-9</v>
      </c>
      <c r="BY1011" s="8"/>
      <c r="CA1011" s="18"/>
      <c r="CB1011" s="18"/>
      <c r="CC1011" s="10"/>
      <c r="CD1011" s="20"/>
      <c r="CE1011" s="20"/>
      <c r="CF1011" s="18"/>
      <c r="CG1011" s="7"/>
      <c r="CH1011" s="18"/>
      <c r="CI1011" s="18"/>
      <c r="CJ1011" s="10"/>
      <c r="CK1011" s="20"/>
      <c r="CL1011" s="20"/>
      <c r="CM1011" s="20"/>
      <c r="CN1011" s="20"/>
      <c r="CO1011" s="18"/>
      <c r="CP1011" s="18"/>
      <c r="CQ1011" s="18"/>
      <c r="CR1011" s="18"/>
      <c r="CS1011" s="18"/>
      <c r="CT1011" s="8"/>
      <c r="CU1011" s="11"/>
      <c r="CV1011" s="7"/>
    </row>
    <row r="1012" spans="1:100" x14ac:dyDescent="0.2">
      <c r="A1012" s="6">
        <f>A1011+m!$O$24</f>
        <v>1007</v>
      </c>
      <c r="B1012" s="8">
        <f t="shared" si="451"/>
        <v>16.7</v>
      </c>
      <c r="C1012" s="8"/>
      <c r="D1012" s="12" t="b">
        <f t="shared" ca="1" si="426"/>
        <v>0</v>
      </c>
      <c r="E1012" s="13">
        <f ca="1">IF(D1012,'c'!H1012,0)</f>
        <v>0</v>
      </c>
      <c r="F1012" s="13">
        <f ca="1">IF(D1012,'c'!I1012,0)</f>
        <v>0</v>
      </c>
      <c r="G1012" s="8"/>
      <c r="H1012" s="14">
        <f ca="1">H1011+M1011*m!$O$24</f>
        <v>199334.93576226878</v>
      </c>
      <c r="I1012" s="14">
        <f ca="1">I1011+K1011*m!$O$24</f>
        <v>5593020.2245547557</v>
      </c>
      <c r="J1012" s="8"/>
      <c r="K1012" s="15">
        <f ca="1">K1011+(U1011-Y1011)*m!$O$24</f>
        <v>7501.3434385467699</v>
      </c>
      <c r="L1012" s="15">
        <f ca="1">K1012+m!$L$24</f>
        <v>7788.4991289416457</v>
      </c>
      <c r="M1012" s="15">
        <f ca="1">M1011+(V1011+X1011-W1011)*m!$O$24</f>
        <v>-4.122120807875401</v>
      </c>
      <c r="N1012" s="15">
        <f t="shared" ca="1" si="427"/>
        <v>7501.3445711358063</v>
      </c>
      <c r="O1012" s="8"/>
      <c r="P1012" s="15">
        <f t="shared" ca="1" si="428"/>
        <v>125193.05003474819</v>
      </c>
      <c r="Q1012" s="14">
        <f ca="1">m!P$5*SUM(BF1012:BI1012)</f>
        <v>0</v>
      </c>
      <c r="R1012" s="15">
        <f t="shared" ca="1" si="429"/>
        <v>0</v>
      </c>
      <c r="S1012" s="15">
        <f ca="1">S1011+m!$O$24*R1011</f>
        <v>8855.3614895588253</v>
      </c>
      <c r="T1012" s="8"/>
      <c r="U1012" s="16">
        <f t="shared" ca="1" si="430"/>
        <v>0</v>
      </c>
      <c r="V1012" s="16">
        <f t="shared" ca="1" si="431"/>
        <v>0</v>
      </c>
      <c r="W1012" s="16">
        <f ca="1">m!P$6*(1000*m!P$7/(1000*m!P$7+H1012))^2</f>
        <v>9.2446677968805773</v>
      </c>
      <c r="X1012" s="16">
        <f ca="1">L1012*L1012/(1000*m!P$7+H1012)</f>
        <v>9.2323749149929331</v>
      </c>
      <c r="Y1012" s="16">
        <f ca="1">M1012*L1012/(1000*m!P$7+H1012)</f>
        <v>-4.8863027539903826E-3</v>
      </c>
      <c r="Z1012" s="8"/>
      <c r="AA1012" s="14">
        <f ca="1">m!$P$8+H1012</f>
        <v>6570434.9357622685</v>
      </c>
      <c r="AB1012" s="14">
        <f ca="1">(m!$P$8*H1012)/AA1012</f>
        <v>193287.47969523174</v>
      </c>
      <c r="AC1012" s="14">
        <f ca="1">IF(AB1012&lt;=11000,0,IF(AB1012&lt;=20000,11000,IF(H1012&lt;=32000,20000,IF(AB1012&lt;=47000,(m!$P$8*35000/(m!$P$8+35000)),IF(AB1012&lt;=51000,47000,IF(AB1012&lt;=71000,51000,71000))))))</f>
        <v>71000</v>
      </c>
      <c r="AD1012" s="14">
        <f t="shared" ca="1" si="432"/>
        <v>122287.47969523174</v>
      </c>
      <c r="AE1012" s="8">
        <f t="shared" ca="1" si="444"/>
        <v>214.648</v>
      </c>
      <c r="AF1012" s="119">
        <f t="shared" ca="1" si="445"/>
        <v>3.9565999999999999</v>
      </c>
      <c r="AG1012" s="10">
        <f t="shared" ca="1" si="446"/>
        <v>0</v>
      </c>
      <c r="AH1012" s="8">
        <f t="shared" ca="1" si="433"/>
        <v>214.648</v>
      </c>
      <c r="AI1012" s="119">
        <f ca="1">IF(AG1012=0,AF1012*EXP(-m!$P$5*AD1012/(m!$P$18*AH1012)),AF1012*(AH1012/AE1012)^(-m!$P$5/(m!$P$18*AG1012)))</f>
        <v>1.4088266024798882E-8</v>
      </c>
      <c r="AJ1012" s="120">
        <f t="shared" ca="1" si="434"/>
        <v>1.3904037527558728E-13</v>
      </c>
      <c r="AK1012" s="8">
        <f ca="1">SQRT(m!$P$19*m!$P$18*AH1012)</f>
        <v>293.77755637800766</v>
      </c>
      <c r="AL1012" s="121">
        <f ca="1">AI1012/(m!$P$18*AH1012)</f>
        <v>2.2853270030907543E-13</v>
      </c>
      <c r="AM1012" s="8">
        <f t="shared" ca="1" si="447"/>
        <v>-58.501999999999981</v>
      </c>
      <c r="AN1012" s="17">
        <f t="shared" ca="1" si="448"/>
        <v>1.8655730637475544E-13</v>
      </c>
      <c r="AO1012" s="16">
        <f t="shared" ca="1" si="449"/>
        <v>25.534096830336903</v>
      </c>
      <c r="AP1012" s="8"/>
      <c r="AQ1012" s="8">
        <f t="shared" ca="1" si="450"/>
        <v>3.1485040392577802E-2</v>
      </c>
      <c r="AR1012" s="15">
        <f ca="1">0.5*m!P$13*AN1012*N1012*N1012</f>
        <v>6.4297869913148046E-6</v>
      </c>
      <c r="AS1012" s="18">
        <f t="shared" ca="1" si="435"/>
        <v>0.11058165990057471</v>
      </c>
      <c r="AT1012" s="8">
        <f ca="1">OFFSET(m!C$28,0,D1012)</f>
        <v>0</v>
      </c>
      <c r="AU1012" s="15">
        <f ca="1">AR1012*AS1012*OFFSET(m!C$25,0,D1012)*COS(AQ1012/180*PI())</f>
        <v>0</v>
      </c>
      <c r="AV1012" s="15">
        <f ca="1">AR1012*AT1012*OFFSET(m!C$26,0,D1012)*SIN(AQ1012/180*PI())</f>
        <v>0</v>
      </c>
      <c r="AW1012" s="15">
        <f t="shared" ca="1" si="436"/>
        <v>0</v>
      </c>
      <c r="AX1012" s="15">
        <f t="shared" ca="1" si="437"/>
        <v>0</v>
      </c>
      <c r="AY1012" s="8"/>
      <c r="AZ1012" s="6">
        <f>MATCH(A1012,m!$C$19:$C$24)</f>
        <v>2</v>
      </c>
      <c r="BA1012" s="9">
        <f ca="1">1*($D1012=BA$3)+($D1012&lt;BA$3)*OFFSET(m!$C$18,IF(ISNA($AZ1012),1,$AZ1012),BA$3)</f>
        <v>0</v>
      </c>
      <c r="BB1012" s="9">
        <f ca="1">1*($D1012=BB$3)+($D1012&lt;BB$3)*OFFSET(m!$C$18,IF(ISNA($AZ1012),1,$AZ1012),BB$3)</f>
        <v>0</v>
      </c>
      <c r="BC1012" s="9">
        <f ca="1">1*($D1012=BC$3)+($D1012&lt;BC$3)*OFFSET(m!$C$18,IF(ISNA($AZ1012),1,$AZ1012),BC$3)</f>
        <v>0</v>
      </c>
      <c r="BD1012" s="9">
        <f ca="1">1*($D1012=BD$3)+($D1012&lt;BD$3)*OFFSET(m!$C$18,IF(ISNA($AZ1012),1,$AZ1012),BD$3)</f>
        <v>0</v>
      </c>
      <c r="BE1012" s="8"/>
      <c r="BF1012" s="19">
        <f ca="1">m!D$18*BA1012*(m!D$14-(m!D$14-m!D$13)*$AN1012)*MIN(BL1012,m!D$18*m!$O$24)/MAX(m!D$18*m!$O$24,1)</f>
        <v>0</v>
      </c>
      <c r="BG1012" s="19">
        <f ca="1">m!E$18*BB1012*(m!E$14-(m!E$14-m!E$13)*$AN1012)*MIN(BM1012,m!E$18*m!$O$24)/MAX(m!E$18*m!$O$24,1)</f>
        <v>0</v>
      </c>
      <c r="BH1012" s="19">
        <f ca="1">m!F$18*BC1012*(m!F$14-(m!F$14-m!F$13)*$AN1012)*MIN(BN1012,m!F$18*m!$O$24)/MAX(m!F$18*m!$O$24,1)</f>
        <v>0</v>
      </c>
      <c r="BI1012" s="19">
        <f ca="1">m!G$18*BD1012*(m!G$14-(m!G$14-m!G$13)*$AN1012)*MIN(BO1012,m!G$18*m!$O$24)/MAX(m!G$18*m!$O$24,1)</f>
        <v>0</v>
      </c>
      <c r="BJ1012" s="8"/>
      <c r="BK1012" s="19">
        <f ca="1">m!D$6+IF(D1012&lt;=1,m!D$9)+IF(D1012&lt;=2,m!E$9)+IF(D1012&lt;=3,m!F$9)+IF(D1012&lt;=4,m!G$9)+IF(A1012&lt;m!D$24,m!D$23)</f>
        <v>125193.05003474819</v>
      </c>
      <c r="BL1012" s="19">
        <f ca="1">MAX(BL1011-m!D$18*BA1011*m!$O$24,0)</f>
        <v>0</v>
      </c>
      <c r="BM1012" s="19">
        <f ca="1">MAX(BM1011-m!E$18*BB1011*m!$O$24,0)</f>
        <v>0</v>
      </c>
      <c r="BN1012" s="19">
        <f ca="1">MAX(BN1011-m!F$18*BC1011*m!$O$24,0)</f>
        <v>0</v>
      </c>
      <c r="BO1012" s="19">
        <f ca="1">MAX(BO1011-m!G$18*BD1011*m!$O$24,0)</f>
        <v>0</v>
      </c>
      <c r="BP1012" s="8"/>
      <c r="BQ1012" s="15">
        <f t="shared" si="438"/>
        <v>1007</v>
      </c>
      <c r="BR1012" s="80">
        <f t="shared" ca="1" si="439"/>
        <v>0</v>
      </c>
      <c r="BS1012" s="80">
        <f t="shared" ca="1" si="440"/>
        <v>0</v>
      </c>
      <c r="BT1012" s="80">
        <f t="shared" ca="1" si="441"/>
        <v>75.013445711358059</v>
      </c>
      <c r="BU1012" s="80">
        <f t="shared" ca="1" si="452"/>
        <v>0.31485040392577801</v>
      </c>
      <c r="BV1012" s="80">
        <f t="shared" ca="1" si="442"/>
        <v>99.667467881134399</v>
      </c>
      <c r="BW1012" s="80">
        <f t="shared" ca="1" si="443"/>
        <v>0</v>
      </c>
      <c r="BX1012" s="80">
        <f t="shared" ca="1" si="453"/>
        <v>6.4297869913148048E-9</v>
      </c>
      <c r="BY1012" s="8"/>
      <c r="CA1012" s="18"/>
      <c r="CB1012" s="18"/>
      <c r="CC1012" s="10"/>
      <c r="CD1012" s="20"/>
      <c r="CE1012" s="20"/>
      <c r="CF1012" s="18"/>
      <c r="CG1012" s="7"/>
      <c r="CH1012" s="18"/>
      <c r="CI1012" s="18"/>
      <c r="CJ1012" s="10"/>
      <c r="CK1012" s="20"/>
      <c r="CL1012" s="20"/>
      <c r="CM1012" s="20"/>
      <c r="CN1012" s="20"/>
      <c r="CO1012" s="18"/>
      <c r="CP1012" s="18"/>
      <c r="CQ1012" s="18"/>
      <c r="CR1012" s="18"/>
      <c r="CS1012" s="18"/>
      <c r="CT1012" s="8"/>
      <c r="CU1012" s="11"/>
      <c r="CV1012" s="7"/>
    </row>
    <row r="1013" spans="1:100" x14ac:dyDescent="0.2">
      <c r="A1013" s="6">
        <f>A1012+m!$O$24</f>
        <v>1008</v>
      </c>
      <c r="B1013" s="8">
        <f t="shared" si="451"/>
        <v>16.8</v>
      </c>
      <c r="C1013" s="8"/>
      <c r="D1013" s="12" t="b">
        <f t="shared" ca="1" si="426"/>
        <v>0</v>
      </c>
      <c r="E1013" s="13">
        <f ca="1">IF(D1013,'c'!H1013,0)</f>
        <v>0</v>
      </c>
      <c r="F1013" s="13">
        <f ca="1">IF(D1013,'c'!I1013,0)</f>
        <v>0</v>
      </c>
      <c r="G1013" s="8"/>
      <c r="H1013" s="14">
        <f ca="1">H1012+M1012*m!$O$24</f>
        <v>199330.8136414609</v>
      </c>
      <c r="I1013" s="14">
        <f ca="1">I1012+K1012*m!$O$24</f>
        <v>5600521.5679933028</v>
      </c>
      <c r="J1013" s="8"/>
      <c r="K1013" s="15">
        <f ca="1">K1012+(U1012-Y1012)*m!$O$24</f>
        <v>7501.348324849524</v>
      </c>
      <c r="L1013" s="15">
        <f ca="1">K1013+m!$L$24</f>
        <v>7788.5040152443999</v>
      </c>
      <c r="M1013" s="15">
        <f ca="1">M1012+(V1012+X1012-W1012)*m!$O$24</f>
        <v>-4.1344136897630452</v>
      </c>
      <c r="N1013" s="15">
        <f t="shared" ca="1" si="427"/>
        <v>7501.3494642030455</v>
      </c>
      <c r="O1013" s="8"/>
      <c r="P1013" s="15">
        <f t="shared" ca="1" si="428"/>
        <v>125193.05003474819</v>
      </c>
      <c r="Q1013" s="14">
        <f ca="1">m!P$5*SUM(BF1013:BI1013)</f>
        <v>0</v>
      </c>
      <c r="R1013" s="15">
        <f t="shared" ca="1" si="429"/>
        <v>0</v>
      </c>
      <c r="S1013" s="15">
        <f ca="1">S1012+m!$O$24*R1012</f>
        <v>8855.3614895588253</v>
      </c>
      <c r="T1013" s="8"/>
      <c r="U1013" s="16">
        <f t="shared" ca="1" si="430"/>
        <v>0</v>
      </c>
      <c r="V1013" s="16">
        <f t="shared" ca="1" si="431"/>
        <v>0</v>
      </c>
      <c r="W1013" s="16">
        <f ca="1">m!P$6*(1000*m!P$7/(1000*m!P$7+H1013))^2</f>
        <v>9.2446793966220611</v>
      </c>
      <c r="X1013" s="16">
        <f ca="1">L1013*L1013/(1000*m!P$7+H1013)</f>
        <v>9.2323922914666134</v>
      </c>
      <c r="Y1013" s="16">
        <f ca="1">M1013*L1013/(1000*m!P$7+H1013)</f>
        <v>-4.900880708848759E-3</v>
      </c>
      <c r="Z1013" s="8"/>
      <c r="AA1013" s="14">
        <f ca="1">m!$P$8+H1013</f>
        <v>6570430.8136414606</v>
      </c>
      <c r="AB1013" s="14">
        <f ca="1">(m!$P$8*H1013)/AA1013</f>
        <v>193283.603893133</v>
      </c>
      <c r="AC1013" s="14">
        <f ca="1">IF(AB1013&lt;=11000,0,IF(AB1013&lt;=20000,11000,IF(H1013&lt;=32000,20000,IF(AB1013&lt;=47000,(m!$P$8*35000/(m!$P$8+35000)),IF(AB1013&lt;=51000,47000,IF(AB1013&lt;=71000,51000,71000))))))</f>
        <v>71000</v>
      </c>
      <c r="AD1013" s="14">
        <f t="shared" ca="1" si="432"/>
        <v>122283.603893133</v>
      </c>
      <c r="AE1013" s="8">
        <f t="shared" ca="1" si="444"/>
        <v>214.648</v>
      </c>
      <c r="AF1013" s="119">
        <f t="shared" ca="1" si="445"/>
        <v>3.9565999999999999</v>
      </c>
      <c r="AG1013" s="10">
        <f t="shared" ca="1" si="446"/>
        <v>0</v>
      </c>
      <c r="AH1013" s="8">
        <f t="shared" ca="1" si="433"/>
        <v>214.648</v>
      </c>
      <c r="AI1013" s="119">
        <f ca="1">IF(AG1013=0,AF1013*EXP(-m!$P$5*AD1013/(m!$P$18*AH1013)),AF1013*(AH1013/AE1013)^(-m!$P$5/(m!$P$18*AG1013)))</f>
        <v>1.4096954919033892E-8</v>
      </c>
      <c r="AJ1013" s="120">
        <f t="shared" ca="1" si="434"/>
        <v>1.3912612799441295E-13</v>
      </c>
      <c r="AK1013" s="8">
        <f ca="1">SQRT(m!$P$19*m!$P$18*AH1013)</f>
        <v>293.77755637800766</v>
      </c>
      <c r="AL1013" s="121">
        <f ca="1">AI1013/(m!$P$18*AH1013)</f>
        <v>2.2867364714090919E-13</v>
      </c>
      <c r="AM1013" s="8">
        <f t="shared" ca="1" si="447"/>
        <v>-58.501999999999981</v>
      </c>
      <c r="AN1013" s="17">
        <f t="shared" ca="1" si="448"/>
        <v>1.8667236501298707E-13</v>
      </c>
      <c r="AO1013" s="16">
        <f t="shared" ca="1" si="449"/>
        <v>25.534113486024626</v>
      </c>
      <c r="AP1013" s="8"/>
      <c r="AQ1013" s="8">
        <f t="shared" ca="1" si="450"/>
        <v>3.1578913675218548E-2</v>
      </c>
      <c r="AR1013" s="15">
        <f ca="1">0.5*m!P$13*AN1013*N1013*N1013</f>
        <v>6.4337609358090338E-6</v>
      </c>
      <c r="AS1013" s="18">
        <f t="shared" ca="1" si="435"/>
        <v>0.11058164712762246</v>
      </c>
      <c r="AT1013" s="8">
        <f ca="1">OFFSET(m!C$28,0,D1013)</f>
        <v>0</v>
      </c>
      <c r="AU1013" s="15">
        <f ca="1">AR1013*AS1013*OFFSET(m!C$25,0,D1013)*COS(AQ1013/180*PI())</f>
        <v>0</v>
      </c>
      <c r="AV1013" s="15">
        <f ca="1">AR1013*AT1013*OFFSET(m!C$26,0,D1013)*SIN(AQ1013/180*PI())</f>
        <v>0</v>
      </c>
      <c r="AW1013" s="15">
        <f t="shared" ca="1" si="436"/>
        <v>0</v>
      </c>
      <c r="AX1013" s="15">
        <f t="shared" ca="1" si="437"/>
        <v>0</v>
      </c>
      <c r="AY1013" s="8"/>
      <c r="AZ1013" s="6">
        <f>MATCH(A1013,m!$C$19:$C$24)</f>
        <v>2</v>
      </c>
      <c r="BA1013" s="9">
        <f ca="1">1*($D1013=BA$3)+($D1013&lt;BA$3)*OFFSET(m!$C$18,IF(ISNA($AZ1013),1,$AZ1013),BA$3)</f>
        <v>0</v>
      </c>
      <c r="BB1013" s="9">
        <f ca="1">1*($D1013=BB$3)+($D1013&lt;BB$3)*OFFSET(m!$C$18,IF(ISNA($AZ1013),1,$AZ1013),BB$3)</f>
        <v>0</v>
      </c>
      <c r="BC1013" s="9">
        <f ca="1">1*($D1013=BC$3)+($D1013&lt;BC$3)*OFFSET(m!$C$18,IF(ISNA($AZ1013),1,$AZ1013),BC$3)</f>
        <v>0</v>
      </c>
      <c r="BD1013" s="9">
        <f ca="1">1*($D1013=BD$3)+($D1013&lt;BD$3)*OFFSET(m!$C$18,IF(ISNA($AZ1013),1,$AZ1013),BD$3)</f>
        <v>0</v>
      </c>
      <c r="BE1013" s="8"/>
      <c r="BF1013" s="19">
        <f ca="1">m!D$18*BA1013*(m!D$14-(m!D$14-m!D$13)*$AN1013)*MIN(BL1013,m!D$18*m!$O$24)/MAX(m!D$18*m!$O$24,1)</f>
        <v>0</v>
      </c>
      <c r="BG1013" s="19">
        <f ca="1">m!E$18*BB1013*(m!E$14-(m!E$14-m!E$13)*$AN1013)*MIN(BM1013,m!E$18*m!$O$24)/MAX(m!E$18*m!$O$24,1)</f>
        <v>0</v>
      </c>
      <c r="BH1013" s="19">
        <f ca="1">m!F$18*BC1013*(m!F$14-(m!F$14-m!F$13)*$AN1013)*MIN(BN1013,m!F$18*m!$O$24)/MAX(m!F$18*m!$O$24,1)</f>
        <v>0</v>
      </c>
      <c r="BI1013" s="19">
        <f ca="1">m!G$18*BD1013*(m!G$14-(m!G$14-m!G$13)*$AN1013)*MIN(BO1013,m!G$18*m!$O$24)/MAX(m!G$18*m!$O$24,1)</f>
        <v>0</v>
      </c>
      <c r="BJ1013" s="8"/>
      <c r="BK1013" s="19">
        <f ca="1">m!D$6+IF(D1013&lt;=1,m!D$9)+IF(D1013&lt;=2,m!E$9)+IF(D1013&lt;=3,m!F$9)+IF(D1013&lt;=4,m!G$9)+IF(A1013&lt;m!D$24,m!D$23)</f>
        <v>125193.05003474819</v>
      </c>
      <c r="BL1013" s="19">
        <f ca="1">MAX(BL1012-m!D$18*BA1012*m!$O$24,0)</f>
        <v>0</v>
      </c>
      <c r="BM1013" s="19">
        <f ca="1">MAX(BM1012-m!E$18*BB1012*m!$O$24,0)</f>
        <v>0</v>
      </c>
      <c r="BN1013" s="19">
        <f ca="1">MAX(BN1012-m!F$18*BC1012*m!$O$24,0)</f>
        <v>0</v>
      </c>
      <c r="BO1013" s="19">
        <f ca="1">MAX(BO1012-m!G$18*BD1012*m!$O$24,0)</f>
        <v>0</v>
      </c>
      <c r="BP1013" s="8"/>
      <c r="BQ1013" s="15">
        <f t="shared" si="438"/>
        <v>1008</v>
      </c>
      <c r="BR1013" s="80">
        <f t="shared" ca="1" si="439"/>
        <v>0</v>
      </c>
      <c r="BS1013" s="80">
        <f t="shared" ca="1" si="440"/>
        <v>0</v>
      </c>
      <c r="BT1013" s="80">
        <f t="shared" ca="1" si="441"/>
        <v>75.013494642030452</v>
      </c>
      <c r="BU1013" s="80">
        <f t="shared" ca="1" si="452"/>
        <v>0.31578913675218551</v>
      </c>
      <c r="BV1013" s="80">
        <f t="shared" ca="1" si="442"/>
        <v>99.665406820730453</v>
      </c>
      <c r="BW1013" s="80">
        <f t="shared" ca="1" si="443"/>
        <v>0</v>
      </c>
      <c r="BX1013" s="80">
        <f t="shared" ca="1" si="453"/>
        <v>6.433760935809034E-9</v>
      </c>
      <c r="BY1013" s="8"/>
      <c r="CA1013" s="18"/>
      <c r="CB1013" s="18"/>
      <c r="CC1013" s="10"/>
      <c r="CD1013" s="20"/>
      <c r="CE1013" s="20"/>
      <c r="CF1013" s="18"/>
      <c r="CG1013" s="7"/>
      <c r="CH1013" s="18"/>
      <c r="CI1013" s="18"/>
      <c r="CJ1013" s="10"/>
      <c r="CK1013" s="20"/>
      <c r="CL1013" s="20"/>
      <c r="CM1013" s="20"/>
      <c r="CN1013" s="20"/>
      <c r="CO1013" s="18"/>
      <c r="CP1013" s="18"/>
      <c r="CQ1013" s="18"/>
      <c r="CR1013" s="18"/>
      <c r="CS1013" s="18"/>
      <c r="CT1013" s="8"/>
      <c r="CU1013" s="11"/>
      <c r="CV1013" s="7"/>
    </row>
    <row r="1014" spans="1:100" x14ac:dyDescent="0.2">
      <c r="A1014" s="6">
        <f>A1013+m!$O$24</f>
        <v>1009</v>
      </c>
      <c r="B1014" s="8">
        <f t="shared" si="451"/>
        <v>16.8</v>
      </c>
      <c r="C1014" s="8"/>
      <c r="D1014" s="12" t="b">
        <f t="shared" ca="1" si="426"/>
        <v>0</v>
      </c>
      <c r="E1014" s="13">
        <f ca="1">IF(D1014,'c'!H1014,0)</f>
        <v>0</v>
      </c>
      <c r="F1014" s="13">
        <f ca="1">IF(D1014,'c'!I1014,0)</f>
        <v>0</v>
      </c>
      <c r="G1014" s="8"/>
      <c r="H1014" s="14">
        <f ca="1">H1013+M1013*m!$O$24</f>
        <v>199326.67922777115</v>
      </c>
      <c r="I1014" s="14">
        <f ca="1">I1013+K1013*m!$O$24</f>
        <v>5608022.9163181521</v>
      </c>
      <c r="J1014" s="8"/>
      <c r="K1014" s="15">
        <f ca="1">K1013+(U1013-Y1013)*m!$O$24</f>
        <v>7501.3532257302331</v>
      </c>
      <c r="L1014" s="15">
        <f ca="1">K1014+m!$L$24</f>
        <v>7788.508916125109</v>
      </c>
      <c r="M1014" s="15">
        <f ca="1">M1013+(V1013+X1013-W1013)*m!$O$24</f>
        <v>-4.1467007949184929</v>
      </c>
      <c r="N1014" s="15">
        <f t="shared" ca="1" si="427"/>
        <v>7501.3543718651799</v>
      </c>
      <c r="O1014" s="8"/>
      <c r="P1014" s="15">
        <f t="shared" ca="1" si="428"/>
        <v>125193.05003474819</v>
      </c>
      <c r="Q1014" s="14">
        <f ca="1">m!P$5*SUM(BF1014:BI1014)</f>
        <v>0</v>
      </c>
      <c r="R1014" s="15">
        <f t="shared" ca="1" si="429"/>
        <v>0</v>
      </c>
      <c r="S1014" s="15">
        <f ca="1">S1013+m!$O$24*R1013</f>
        <v>8855.3614895588253</v>
      </c>
      <c r="T1014" s="8"/>
      <c r="U1014" s="16">
        <f t="shared" ca="1" si="430"/>
        <v>0</v>
      </c>
      <c r="V1014" s="16">
        <f t="shared" ca="1" si="431"/>
        <v>0</v>
      </c>
      <c r="W1014" s="16">
        <f ca="1">m!P$6*(1000*m!P$7/(1000*m!P$7+H1014))^2</f>
        <v>9.2446910309779238</v>
      </c>
      <c r="X1014" s="16">
        <f ca="1">L1014*L1014/(1000*m!P$7+H1014)</f>
        <v>9.232409719803746</v>
      </c>
      <c r="Y1014" s="16">
        <f ca="1">M1014*L1014/(1000*m!P$7+H1014)</f>
        <v>-4.9154518710071982E-3</v>
      </c>
      <c r="Z1014" s="8"/>
      <c r="AA1014" s="14">
        <f ca="1">m!$P$8+H1014</f>
        <v>6570426.6792277712</v>
      </c>
      <c r="AB1014" s="14">
        <f ca="1">(m!$P$8*H1014)/AA1014</f>
        <v>193279.7165278327</v>
      </c>
      <c r="AC1014" s="14">
        <f ca="1">IF(AB1014&lt;=11000,0,IF(AB1014&lt;=20000,11000,IF(H1014&lt;=32000,20000,IF(AB1014&lt;=47000,(m!$P$8*35000/(m!$P$8+35000)),IF(AB1014&lt;=51000,47000,IF(AB1014&lt;=71000,51000,71000))))))</f>
        <v>71000</v>
      </c>
      <c r="AD1014" s="14">
        <f t="shared" ca="1" si="432"/>
        <v>122279.7165278327</v>
      </c>
      <c r="AE1014" s="8">
        <f t="shared" ca="1" si="444"/>
        <v>214.648</v>
      </c>
      <c r="AF1014" s="119">
        <f t="shared" ca="1" si="445"/>
        <v>3.9565999999999999</v>
      </c>
      <c r="AG1014" s="10">
        <f t="shared" ca="1" si="446"/>
        <v>0</v>
      </c>
      <c r="AH1014" s="8">
        <f t="shared" ca="1" si="433"/>
        <v>214.648</v>
      </c>
      <c r="AI1014" s="119">
        <f ca="1">IF(AG1014=0,AF1014*EXP(-m!$P$5*AD1014/(m!$P$18*AH1014)),AF1014*(AH1014/AE1014)^(-m!$P$5/(m!$P$18*AG1014)))</f>
        <v>1.410567511887279E-8</v>
      </c>
      <c r="AJ1014" s="120">
        <f t="shared" ca="1" si="434"/>
        <v>1.3921218967552716E-13</v>
      </c>
      <c r="AK1014" s="8">
        <f ca="1">SQRT(m!$P$19*m!$P$18*AH1014)</f>
        <v>293.77755637800766</v>
      </c>
      <c r="AL1014" s="121">
        <f ca="1">AI1014/(m!$P$18*AH1014)</f>
        <v>2.2881510179635869E-13</v>
      </c>
      <c r="AM1014" s="8">
        <f t="shared" ca="1" si="447"/>
        <v>-58.501999999999981</v>
      </c>
      <c r="AN1014" s="17">
        <f t="shared" ca="1" si="448"/>
        <v>1.8678783820110912E-13</v>
      </c>
      <c r="AO1014" s="16">
        <f t="shared" ca="1" si="449"/>
        <v>25.534130191392439</v>
      </c>
      <c r="AP1014" s="8"/>
      <c r="AQ1014" s="8">
        <f t="shared" ca="1" si="450"/>
        <v>3.1672742650832843E-2</v>
      </c>
      <c r="AR1014" s="15">
        <f ca="1">0.5*m!P$13*AN1014*N1014*N1014</f>
        <v>6.4377492034045168E-6</v>
      </c>
      <c r="AS1014" s="18">
        <f t="shared" ca="1" si="435"/>
        <v>0.11058163431658816</v>
      </c>
      <c r="AT1014" s="8">
        <f ca="1">OFFSET(m!C$28,0,D1014)</f>
        <v>0</v>
      </c>
      <c r="AU1014" s="15">
        <f ca="1">AR1014*AS1014*OFFSET(m!C$25,0,D1014)*COS(AQ1014/180*PI())</f>
        <v>0</v>
      </c>
      <c r="AV1014" s="15">
        <f ca="1">AR1014*AT1014*OFFSET(m!C$26,0,D1014)*SIN(AQ1014/180*PI())</f>
        <v>0</v>
      </c>
      <c r="AW1014" s="15">
        <f t="shared" ca="1" si="436"/>
        <v>0</v>
      </c>
      <c r="AX1014" s="15">
        <f t="shared" ca="1" si="437"/>
        <v>0</v>
      </c>
      <c r="AY1014" s="8"/>
      <c r="AZ1014" s="6">
        <f>MATCH(A1014,m!$C$19:$C$24)</f>
        <v>2</v>
      </c>
      <c r="BA1014" s="9">
        <f ca="1">1*($D1014=BA$3)+($D1014&lt;BA$3)*OFFSET(m!$C$18,IF(ISNA($AZ1014),1,$AZ1014),BA$3)</f>
        <v>0</v>
      </c>
      <c r="BB1014" s="9">
        <f ca="1">1*($D1014=BB$3)+($D1014&lt;BB$3)*OFFSET(m!$C$18,IF(ISNA($AZ1014),1,$AZ1014),BB$3)</f>
        <v>0</v>
      </c>
      <c r="BC1014" s="9">
        <f ca="1">1*($D1014=BC$3)+($D1014&lt;BC$3)*OFFSET(m!$C$18,IF(ISNA($AZ1014),1,$AZ1014),BC$3)</f>
        <v>0</v>
      </c>
      <c r="BD1014" s="9">
        <f ca="1">1*($D1014=BD$3)+($D1014&lt;BD$3)*OFFSET(m!$C$18,IF(ISNA($AZ1014),1,$AZ1014),BD$3)</f>
        <v>0</v>
      </c>
      <c r="BE1014" s="8"/>
      <c r="BF1014" s="19">
        <f ca="1">m!D$18*BA1014*(m!D$14-(m!D$14-m!D$13)*$AN1014)*MIN(BL1014,m!D$18*m!$O$24)/MAX(m!D$18*m!$O$24,1)</f>
        <v>0</v>
      </c>
      <c r="BG1014" s="19">
        <f ca="1">m!E$18*BB1014*(m!E$14-(m!E$14-m!E$13)*$AN1014)*MIN(BM1014,m!E$18*m!$O$24)/MAX(m!E$18*m!$O$24,1)</f>
        <v>0</v>
      </c>
      <c r="BH1014" s="19">
        <f ca="1">m!F$18*BC1014*(m!F$14-(m!F$14-m!F$13)*$AN1014)*MIN(BN1014,m!F$18*m!$O$24)/MAX(m!F$18*m!$O$24,1)</f>
        <v>0</v>
      </c>
      <c r="BI1014" s="19">
        <f ca="1">m!G$18*BD1014*(m!G$14-(m!G$14-m!G$13)*$AN1014)*MIN(BO1014,m!G$18*m!$O$24)/MAX(m!G$18*m!$O$24,1)</f>
        <v>0</v>
      </c>
      <c r="BJ1014" s="8"/>
      <c r="BK1014" s="19">
        <f ca="1">m!D$6+IF(D1014&lt;=1,m!D$9)+IF(D1014&lt;=2,m!E$9)+IF(D1014&lt;=3,m!F$9)+IF(D1014&lt;=4,m!G$9)+IF(A1014&lt;m!D$24,m!D$23)</f>
        <v>125193.05003474819</v>
      </c>
      <c r="BL1014" s="19">
        <f ca="1">MAX(BL1013-m!D$18*BA1013*m!$O$24,0)</f>
        <v>0</v>
      </c>
      <c r="BM1014" s="19">
        <f ca="1">MAX(BM1013-m!E$18*BB1013*m!$O$24,0)</f>
        <v>0</v>
      </c>
      <c r="BN1014" s="19">
        <f ca="1">MAX(BN1013-m!F$18*BC1013*m!$O$24,0)</f>
        <v>0</v>
      </c>
      <c r="BO1014" s="19">
        <f ca="1">MAX(BO1013-m!G$18*BD1013*m!$O$24,0)</f>
        <v>0</v>
      </c>
      <c r="BP1014" s="8"/>
      <c r="BQ1014" s="15">
        <f t="shared" si="438"/>
        <v>1009</v>
      </c>
      <c r="BR1014" s="80">
        <f t="shared" ca="1" si="439"/>
        <v>0</v>
      </c>
      <c r="BS1014" s="80">
        <f t="shared" ca="1" si="440"/>
        <v>0</v>
      </c>
      <c r="BT1014" s="80">
        <f t="shared" ca="1" si="441"/>
        <v>75.013543718651803</v>
      </c>
      <c r="BU1014" s="80">
        <f t="shared" ca="1" si="452"/>
        <v>0.31672742650832841</v>
      </c>
      <c r="BV1014" s="80">
        <f t="shared" ca="1" si="442"/>
        <v>99.663339613885583</v>
      </c>
      <c r="BW1014" s="80">
        <f t="shared" ca="1" si="443"/>
        <v>0</v>
      </c>
      <c r="BX1014" s="80">
        <f t="shared" ca="1" si="453"/>
        <v>6.4377492034045164E-9</v>
      </c>
      <c r="BY1014" s="8"/>
      <c r="CA1014" s="18"/>
      <c r="CB1014" s="18"/>
      <c r="CC1014" s="10"/>
      <c r="CD1014" s="20"/>
      <c r="CE1014" s="20"/>
      <c r="CF1014" s="18"/>
      <c r="CG1014" s="7"/>
      <c r="CH1014" s="18"/>
      <c r="CI1014" s="18"/>
      <c r="CJ1014" s="10"/>
      <c r="CK1014" s="20"/>
      <c r="CL1014" s="20"/>
      <c r="CM1014" s="20"/>
      <c r="CN1014" s="20"/>
      <c r="CO1014" s="18"/>
      <c r="CP1014" s="18"/>
      <c r="CQ1014" s="18"/>
      <c r="CR1014" s="18"/>
      <c r="CS1014" s="18"/>
      <c r="CT1014" s="8"/>
      <c r="CU1014" s="11"/>
      <c r="CV1014" s="7"/>
    </row>
    <row r="1015" spans="1:100" x14ac:dyDescent="0.2">
      <c r="A1015" s="6">
        <f>A1014+m!$O$24</f>
        <v>1010</v>
      </c>
      <c r="B1015" s="8">
        <f t="shared" si="451"/>
        <v>16.8</v>
      </c>
      <c r="C1015" s="8"/>
      <c r="D1015" s="12" t="b">
        <f t="shared" ref="D1015:D1030" ca="1" si="454">IF(BL1014+BL1015&gt;0,1,IF(BM1014+BM1015&gt;0,2,IF(BN1014+BN1015&gt;0,3,IF(BO1014+BO1015&gt;0,4,FALSE))))</f>
        <v>0</v>
      </c>
      <c r="E1015" s="13">
        <f ca="1">IF(D1015,'c'!H1015,0)</f>
        <v>0</v>
      </c>
      <c r="F1015" s="13">
        <f ca="1">IF(D1015,'c'!I1015,0)</f>
        <v>0</v>
      </c>
      <c r="G1015" s="8"/>
      <c r="H1015" s="14">
        <f ca="1">H1014+M1014*m!$O$24</f>
        <v>199322.53252697623</v>
      </c>
      <c r="I1015" s="14">
        <f ca="1">I1014+K1014*m!$O$24</f>
        <v>5615524.2695438825</v>
      </c>
      <c r="J1015" s="8"/>
      <c r="K1015" s="15">
        <f ca="1">K1014+(U1014-Y1014)*m!$O$24</f>
        <v>7501.3581411821042</v>
      </c>
      <c r="L1015" s="15">
        <f ca="1">K1015+m!$L$24</f>
        <v>7788.51383157698</v>
      </c>
      <c r="M1015" s="15">
        <f ca="1">M1014+(V1014+X1014-W1014)*m!$O$24</f>
        <v>-4.1589821060926706</v>
      </c>
      <c r="N1015" s="15">
        <f t="shared" ref="N1015:N1030" ca="1" si="455">SQRT(K1015*K1015+M1015*M1015)</f>
        <v>7501.3592941153802</v>
      </c>
      <c r="O1015" s="8"/>
      <c r="P1015" s="15">
        <f t="shared" ref="P1015:P1030" ca="1" si="456">SUM(BK1015:BO1015)</f>
        <v>125193.05003474819</v>
      </c>
      <c r="Q1015" s="14">
        <f ca="1">m!P$5*SUM(BF1015:BI1015)</f>
        <v>0</v>
      </c>
      <c r="R1015" s="15">
        <f t="shared" ref="R1015:R1030" ca="1" si="457">IF(AND(D1015=D1018,D1018&gt;0),(Q1016/P1016+Q1015/P1015)/2,Q1015/P1015)</f>
        <v>0</v>
      </c>
      <c r="S1015" s="15">
        <f ca="1">S1014+m!$O$24*R1014</f>
        <v>8855.3614895588253</v>
      </c>
      <c r="T1015" s="8"/>
      <c r="U1015" s="16">
        <f t="shared" ca="1" si="430"/>
        <v>0</v>
      </c>
      <c r="V1015" s="16">
        <f t="shared" ca="1" si="431"/>
        <v>0</v>
      </c>
      <c r="W1015" s="16">
        <f ca="1">m!P$6*(1000*m!P$7/(1000*m!P$7+H1015))^2</f>
        <v>9.2447026999321054</v>
      </c>
      <c r="X1015" s="16">
        <f ca="1">L1015*L1015/(1000*m!P$7+H1015)</f>
        <v>9.2324271999803642</v>
      </c>
      <c r="Y1015" s="16">
        <f ca="1">M1015*L1015/(1000*m!P$7+H1015)</f>
        <v>-4.9300162201480046E-3</v>
      </c>
      <c r="Z1015" s="8"/>
      <c r="AA1015" s="14">
        <f ca="1">m!$P$8+H1015</f>
        <v>6570422.5325269764</v>
      </c>
      <c r="AB1015" s="14">
        <f ca="1">(m!$P$8*H1015)/AA1015</f>
        <v>193275.81760471876</v>
      </c>
      <c r="AC1015" s="14">
        <f ca="1">IF(AB1015&lt;=11000,0,IF(AB1015&lt;=20000,11000,IF(H1015&lt;=32000,20000,IF(AB1015&lt;=47000,(m!$P$8*35000/(m!$P$8+35000)),IF(AB1015&lt;=51000,47000,IF(AB1015&lt;=71000,51000,71000))))))</f>
        <v>71000</v>
      </c>
      <c r="AD1015" s="14">
        <f t="shared" ca="1" si="432"/>
        <v>122275.81760471876</v>
      </c>
      <c r="AE1015" s="8">
        <f t="shared" ca="1" si="444"/>
        <v>214.648</v>
      </c>
      <c r="AF1015" s="119">
        <f t="shared" ca="1" si="445"/>
        <v>3.9565999999999999</v>
      </c>
      <c r="AG1015" s="10">
        <f t="shared" ca="1" si="446"/>
        <v>0</v>
      </c>
      <c r="AH1015" s="8">
        <f t="shared" ca="1" si="433"/>
        <v>214.648</v>
      </c>
      <c r="AI1015" s="119">
        <f ca="1">IF(AG1015=0,AF1015*EXP(-m!$P$5*AD1015/(m!$P$18*AH1015)),AF1015*(AH1015/AE1015)^(-m!$P$5/(m!$P$18*AG1015)))</f>
        <v>1.4114426663674077E-8</v>
      </c>
      <c r="AJ1015" s="120">
        <f t="shared" ca="1" si="434"/>
        <v>1.3929856070736814E-13</v>
      </c>
      <c r="AK1015" s="8">
        <f ca="1">SQRT(m!$P$19*m!$P$18*AH1015)</f>
        <v>293.77755637800766</v>
      </c>
      <c r="AL1015" s="121">
        <f ca="1">AI1015/(m!$P$18*AH1015)</f>
        <v>2.289570649138774E-13</v>
      </c>
      <c r="AM1015" s="8">
        <f t="shared" ca="1" si="447"/>
        <v>-58.501999999999981</v>
      </c>
      <c r="AN1015" s="17">
        <f t="shared" ca="1" si="448"/>
        <v>1.8690372646030808E-13</v>
      </c>
      <c r="AO1015" s="16">
        <f t="shared" ca="1" si="449"/>
        <v>25.534146946417096</v>
      </c>
      <c r="AP1015" s="8"/>
      <c r="AQ1015" s="8">
        <f t="shared" ca="1" si="450"/>
        <v>3.1766527187239685E-2</v>
      </c>
      <c r="AR1015" s="15">
        <f ca="1">0.5*m!P$13*AN1015*N1015*N1015</f>
        <v>6.4417518121551442E-6</v>
      </c>
      <c r="AS1015" s="18">
        <f t="shared" ca="1" si="435"/>
        <v>0.11058162146748979</v>
      </c>
      <c r="AT1015" s="8">
        <f ca="1">OFFSET(m!C$28,0,D1015)</f>
        <v>0</v>
      </c>
      <c r="AU1015" s="15">
        <f ca="1">AR1015*AS1015*OFFSET(m!C$25,0,D1015)*COS(AQ1015/180*PI())</f>
        <v>0</v>
      </c>
      <c r="AV1015" s="15">
        <f ca="1">AR1015*AT1015*OFFSET(m!C$26,0,D1015)*SIN(AQ1015/180*PI())</f>
        <v>0</v>
      </c>
      <c r="AW1015" s="15">
        <f t="shared" ca="1" si="436"/>
        <v>0</v>
      </c>
      <c r="AX1015" s="15">
        <f t="shared" ca="1" si="437"/>
        <v>0</v>
      </c>
      <c r="AY1015" s="8"/>
      <c r="AZ1015" s="6">
        <f>MATCH(A1015,m!$C$19:$C$24)</f>
        <v>2</v>
      </c>
      <c r="BA1015" s="9">
        <f ca="1">1*($D1015=BA$3)+($D1015&lt;BA$3)*OFFSET(m!$C$18,IF(ISNA($AZ1015),1,$AZ1015),BA$3)</f>
        <v>0</v>
      </c>
      <c r="BB1015" s="9">
        <f ca="1">1*($D1015=BB$3)+($D1015&lt;BB$3)*OFFSET(m!$C$18,IF(ISNA($AZ1015),1,$AZ1015),BB$3)</f>
        <v>0</v>
      </c>
      <c r="BC1015" s="9">
        <f ca="1">1*($D1015=BC$3)+($D1015&lt;BC$3)*OFFSET(m!$C$18,IF(ISNA($AZ1015),1,$AZ1015),BC$3)</f>
        <v>0</v>
      </c>
      <c r="BD1015" s="9">
        <f ca="1">1*($D1015=BD$3)+($D1015&lt;BD$3)*OFFSET(m!$C$18,IF(ISNA($AZ1015),1,$AZ1015),BD$3)</f>
        <v>0</v>
      </c>
      <c r="BE1015" s="8"/>
      <c r="BF1015" s="19">
        <f ca="1">m!D$18*BA1015*(m!D$14-(m!D$14-m!D$13)*$AN1015)*MIN(BL1015,m!D$18*m!$O$24)/MAX(m!D$18*m!$O$24,1)</f>
        <v>0</v>
      </c>
      <c r="BG1015" s="19">
        <f ca="1">m!E$18*BB1015*(m!E$14-(m!E$14-m!E$13)*$AN1015)*MIN(BM1015,m!E$18*m!$O$24)/MAX(m!E$18*m!$O$24,1)</f>
        <v>0</v>
      </c>
      <c r="BH1015" s="19">
        <f ca="1">m!F$18*BC1015*(m!F$14-(m!F$14-m!F$13)*$AN1015)*MIN(BN1015,m!F$18*m!$O$24)/MAX(m!F$18*m!$O$24,1)</f>
        <v>0</v>
      </c>
      <c r="BI1015" s="19">
        <f ca="1">m!G$18*BD1015*(m!G$14-(m!G$14-m!G$13)*$AN1015)*MIN(BO1015,m!G$18*m!$O$24)/MAX(m!G$18*m!$O$24,1)</f>
        <v>0</v>
      </c>
      <c r="BJ1015" s="8"/>
      <c r="BK1015" s="19">
        <f ca="1">m!D$6+IF(D1015&lt;=1,m!D$9)+IF(D1015&lt;=2,m!E$9)+IF(D1015&lt;=3,m!F$9)+IF(D1015&lt;=4,m!G$9)+IF(A1015&lt;m!D$24,m!D$23)</f>
        <v>125193.05003474819</v>
      </c>
      <c r="BL1015" s="19">
        <f ca="1">MAX(BL1014-m!D$18*BA1014*m!$O$24,0)</f>
        <v>0</v>
      </c>
      <c r="BM1015" s="19">
        <f ca="1">MAX(BM1014-m!E$18*BB1014*m!$O$24,0)</f>
        <v>0</v>
      </c>
      <c r="BN1015" s="19">
        <f ca="1">MAX(BN1014-m!F$18*BC1014*m!$O$24,0)</f>
        <v>0</v>
      </c>
      <c r="BO1015" s="19">
        <f ca="1">MAX(BO1014-m!G$18*BD1014*m!$O$24,0)</f>
        <v>0</v>
      </c>
      <c r="BP1015" s="8"/>
      <c r="BQ1015" s="15">
        <f t="shared" si="438"/>
        <v>1010</v>
      </c>
      <c r="BR1015" s="80">
        <f t="shared" ca="1" si="439"/>
        <v>0</v>
      </c>
      <c r="BS1015" s="80">
        <f t="shared" ca="1" si="440"/>
        <v>0</v>
      </c>
      <c r="BT1015" s="80">
        <f t="shared" ca="1" si="441"/>
        <v>75.013592941153789</v>
      </c>
      <c r="BU1015" s="80">
        <f t="shared" ca="1" si="452"/>
        <v>0.31766527187239685</v>
      </c>
      <c r="BV1015" s="80">
        <f t="shared" ca="1" si="442"/>
        <v>99.661266263488116</v>
      </c>
      <c r="BW1015" s="80">
        <f t="shared" ca="1" si="443"/>
        <v>0</v>
      </c>
      <c r="BX1015" s="80">
        <f t="shared" ca="1" si="453"/>
        <v>6.4417518121551438E-9</v>
      </c>
      <c r="BY1015" s="8"/>
      <c r="CA1015" s="18"/>
      <c r="CB1015" s="18"/>
      <c r="CC1015" s="10"/>
      <c r="CD1015" s="20"/>
      <c r="CE1015" s="20"/>
      <c r="CF1015" s="18"/>
      <c r="CG1015" s="7"/>
      <c r="CH1015" s="18"/>
      <c r="CI1015" s="18"/>
      <c r="CJ1015" s="10"/>
      <c r="CK1015" s="20"/>
      <c r="CL1015" s="20"/>
      <c r="CM1015" s="20"/>
      <c r="CN1015" s="20"/>
      <c r="CO1015" s="18"/>
      <c r="CP1015" s="18"/>
      <c r="CQ1015" s="18"/>
      <c r="CR1015" s="18"/>
      <c r="CS1015" s="18"/>
      <c r="CT1015" s="8"/>
      <c r="CU1015" s="11"/>
      <c r="CV1015" s="7"/>
    </row>
    <row r="1016" spans="1:100" x14ac:dyDescent="0.2">
      <c r="A1016" s="6">
        <f>A1015+m!$O$24</f>
        <v>1011</v>
      </c>
      <c r="B1016" s="8">
        <f t="shared" si="451"/>
        <v>16.8</v>
      </c>
      <c r="C1016" s="8"/>
      <c r="D1016" s="12" t="b">
        <f t="shared" ca="1" si="454"/>
        <v>0</v>
      </c>
      <c r="E1016" s="13">
        <f ca="1">IF(D1016,'c'!H1016,0)</f>
        <v>0</v>
      </c>
      <c r="F1016" s="13">
        <f ca="1">IF(D1016,'c'!I1016,0)</f>
        <v>0</v>
      </c>
      <c r="G1016" s="8"/>
      <c r="H1016" s="14">
        <f ca="1">H1015+M1015*m!$O$24</f>
        <v>199318.37354487012</v>
      </c>
      <c r="I1016" s="14">
        <f ca="1">I1015+K1015*m!$O$24</f>
        <v>5623025.6276850644</v>
      </c>
      <c r="J1016" s="8"/>
      <c r="K1016" s="15">
        <f ca="1">K1015+(U1015-Y1015)*m!$O$24</f>
        <v>7501.3630711983242</v>
      </c>
      <c r="L1016" s="15">
        <f ca="1">K1016+m!$L$24</f>
        <v>7788.5187615932</v>
      </c>
      <c r="M1016" s="15">
        <f ca="1">M1015+(V1015+X1015-W1015)*m!$O$24</f>
        <v>-4.1712576060444118</v>
      </c>
      <c r="N1016" s="15">
        <f t="shared" ca="1" si="455"/>
        <v>7501.3642309467932</v>
      </c>
      <c r="O1016" s="8"/>
      <c r="P1016" s="15">
        <f t="shared" ca="1" si="456"/>
        <v>125193.05003474819</v>
      </c>
      <c r="Q1016" s="14">
        <f ca="1">m!P$5*SUM(BF1016:BI1016)</f>
        <v>0</v>
      </c>
      <c r="R1016" s="15">
        <f t="shared" ca="1" si="457"/>
        <v>0</v>
      </c>
      <c r="S1016" s="15">
        <f ca="1">S1015+m!$O$24*R1015</f>
        <v>8855.3614895588253</v>
      </c>
      <c r="T1016" s="8"/>
      <c r="U1016" s="16">
        <f t="shared" ca="1" si="430"/>
        <v>0</v>
      </c>
      <c r="V1016" s="16">
        <f t="shared" ca="1" si="431"/>
        <v>0</v>
      </c>
      <c r="W1016" s="16">
        <f ca="1">m!P$6*(1000*m!P$7/(1000*m!P$7+H1016))^2</f>
        <v>9.2447144034684996</v>
      </c>
      <c r="X1016" s="16">
        <f ca="1">L1016*L1016/(1000*m!P$7+H1016)</f>
        <v>9.232444731972441</v>
      </c>
      <c r="Y1016" s="16">
        <f ca="1">M1016*L1016/(1000*m!P$7+H1016)</f>
        <v>-4.9445737359624731E-3</v>
      </c>
      <c r="Z1016" s="8"/>
      <c r="AA1016" s="14">
        <f ca="1">m!$P$8+H1016</f>
        <v>6570418.3735448699</v>
      </c>
      <c r="AB1016" s="14">
        <f ca="1">(m!$P$8*H1016)/AA1016</f>
        <v>193271.9071291952</v>
      </c>
      <c r="AC1016" s="14">
        <f ca="1">IF(AB1016&lt;=11000,0,IF(AB1016&lt;=20000,11000,IF(H1016&lt;=32000,20000,IF(AB1016&lt;=47000,(m!$P$8*35000/(m!$P$8+35000)),IF(AB1016&lt;=51000,47000,IF(AB1016&lt;=71000,51000,71000))))))</f>
        <v>71000</v>
      </c>
      <c r="AD1016" s="14">
        <f t="shared" ca="1" si="432"/>
        <v>122271.9071291952</v>
      </c>
      <c r="AE1016" s="8">
        <f t="shared" ca="1" si="444"/>
        <v>214.648</v>
      </c>
      <c r="AF1016" s="119">
        <f t="shared" ca="1" si="445"/>
        <v>3.9565999999999999</v>
      </c>
      <c r="AG1016" s="10">
        <f t="shared" ca="1" si="446"/>
        <v>0</v>
      </c>
      <c r="AH1016" s="8">
        <f t="shared" ca="1" si="433"/>
        <v>214.648</v>
      </c>
      <c r="AI1016" s="119">
        <f ca="1">IF(AG1016=0,AF1016*EXP(-m!$P$5*AD1016/(m!$P$18*AH1016)),AF1016*(AH1016/AE1016)^(-m!$P$5/(m!$P$18*AG1016)))</f>
        <v>1.4123209592934887E-8</v>
      </c>
      <c r="AJ1016" s="120">
        <f t="shared" ca="1" si="434"/>
        <v>1.3938524147974228E-13</v>
      </c>
      <c r="AK1016" s="8">
        <f ca="1">SQRT(m!$P$19*m!$P$18*AH1016)</f>
        <v>293.77755637800766</v>
      </c>
      <c r="AL1016" s="121">
        <f ca="1">AI1016/(m!$P$18*AH1016)</f>
        <v>2.2909953713416795E-13</v>
      </c>
      <c r="AM1016" s="8">
        <f t="shared" ca="1" si="447"/>
        <v>-58.501999999999981</v>
      </c>
      <c r="AN1016" s="17">
        <f t="shared" ca="1" si="448"/>
        <v>1.8702003031360647E-13</v>
      </c>
      <c r="AO1016" s="16">
        <f t="shared" ca="1" si="449"/>
        <v>25.534163751075265</v>
      </c>
      <c r="AP1016" s="8"/>
      <c r="AQ1016" s="8">
        <f t="shared" ca="1" si="450"/>
        <v>3.1860267152319745E-2</v>
      </c>
      <c r="AR1016" s="15">
        <f ca="1">0.5*m!P$13*AN1016*N1016*N1016</f>
        <v>6.4457687801784436E-6</v>
      </c>
      <c r="AS1016" s="18">
        <f t="shared" ca="1" si="435"/>
        <v>0.11058160858034541</v>
      </c>
      <c r="AT1016" s="8">
        <f ca="1">OFFSET(m!C$28,0,D1016)</f>
        <v>0</v>
      </c>
      <c r="AU1016" s="15">
        <f ca="1">AR1016*AS1016*OFFSET(m!C$25,0,D1016)*COS(AQ1016/180*PI())</f>
        <v>0</v>
      </c>
      <c r="AV1016" s="15">
        <f ca="1">AR1016*AT1016*OFFSET(m!C$26,0,D1016)*SIN(AQ1016/180*PI())</f>
        <v>0</v>
      </c>
      <c r="AW1016" s="15">
        <f t="shared" ca="1" si="436"/>
        <v>0</v>
      </c>
      <c r="AX1016" s="15">
        <f t="shared" ca="1" si="437"/>
        <v>0</v>
      </c>
      <c r="AY1016" s="8"/>
      <c r="AZ1016" s="6">
        <f>MATCH(A1016,m!$C$19:$C$24)</f>
        <v>2</v>
      </c>
      <c r="BA1016" s="9">
        <f ca="1">1*($D1016=BA$3)+($D1016&lt;BA$3)*OFFSET(m!$C$18,IF(ISNA($AZ1016),1,$AZ1016),BA$3)</f>
        <v>0</v>
      </c>
      <c r="BB1016" s="9">
        <f ca="1">1*($D1016=BB$3)+($D1016&lt;BB$3)*OFFSET(m!$C$18,IF(ISNA($AZ1016),1,$AZ1016),BB$3)</f>
        <v>0</v>
      </c>
      <c r="BC1016" s="9">
        <f ca="1">1*($D1016=BC$3)+($D1016&lt;BC$3)*OFFSET(m!$C$18,IF(ISNA($AZ1016),1,$AZ1016),BC$3)</f>
        <v>0</v>
      </c>
      <c r="BD1016" s="9">
        <f ca="1">1*($D1016=BD$3)+($D1016&lt;BD$3)*OFFSET(m!$C$18,IF(ISNA($AZ1016),1,$AZ1016),BD$3)</f>
        <v>0</v>
      </c>
      <c r="BE1016" s="8"/>
      <c r="BF1016" s="19">
        <f ca="1">m!D$18*BA1016*(m!D$14-(m!D$14-m!D$13)*$AN1016)*MIN(BL1016,m!D$18*m!$O$24)/MAX(m!D$18*m!$O$24,1)</f>
        <v>0</v>
      </c>
      <c r="BG1016" s="19">
        <f ca="1">m!E$18*BB1016*(m!E$14-(m!E$14-m!E$13)*$AN1016)*MIN(BM1016,m!E$18*m!$O$24)/MAX(m!E$18*m!$O$24,1)</f>
        <v>0</v>
      </c>
      <c r="BH1016" s="19">
        <f ca="1">m!F$18*BC1016*(m!F$14-(m!F$14-m!F$13)*$AN1016)*MIN(BN1016,m!F$18*m!$O$24)/MAX(m!F$18*m!$O$24,1)</f>
        <v>0</v>
      </c>
      <c r="BI1016" s="19">
        <f ca="1">m!G$18*BD1016*(m!G$14-(m!G$14-m!G$13)*$AN1016)*MIN(BO1016,m!G$18*m!$O$24)/MAX(m!G$18*m!$O$24,1)</f>
        <v>0</v>
      </c>
      <c r="BJ1016" s="8"/>
      <c r="BK1016" s="19">
        <f ca="1">m!D$6+IF(D1016&lt;=1,m!D$9)+IF(D1016&lt;=2,m!E$9)+IF(D1016&lt;=3,m!F$9)+IF(D1016&lt;=4,m!G$9)+IF(A1016&lt;m!D$24,m!D$23)</f>
        <v>125193.05003474819</v>
      </c>
      <c r="BL1016" s="19">
        <f ca="1">MAX(BL1015-m!D$18*BA1015*m!$O$24,0)</f>
        <v>0</v>
      </c>
      <c r="BM1016" s="19">
        <f ca="1">MAX(BM1015-m!E$18*BB1015*m!$O$24,0)</f>
        <v>0</v>
      </c>
      <c r="BN1016" s="19">
        <f ca="1">MAX(BN1015-m!F$18*BC1015*m!$O$24,0)</f>
        <v>0</v>
      </c>
      <c r="BO1016" s="19">
        <f ca="1">MAX(BO1015-m!G$18*BD1015*m!$O$24,0)</f>
        <v>0</v>
      </c>
      <c r="BP1016" s="8"/>
      <c r="BQ1016" s="15">
        <f t="shared" si="438"/>
        <v>1011</v>
      </c>
      <c r="BR1016" s="80">
        <f t="shared" ca="1" si="439"/>
        <v>0</v>
      </c>
      <c r="BS1016" s="80">
        <f t="shared" ca="1" si="440"/>
        <v>0</v>
      </c>
      <c r="BT1016" s="80">
        <f t="shared" ca="1" si="441"/>
        <v>75.013642309467926</v>
      </c>
      <c r="BU1016" s="80">
        <f t="shared" ca="1" si="452"/>
        <v>0.31860267152319743</v>
      </c>
      <c r="BV1016" s="80">
        <f t="shared" ca="1" si="442"/>
        <v>99.659186772435064</v>
      </c>
      <c r="BW1016" s="80">
        <f t="shared" ca="1" si="443"/>
        <v>0</v>
      </c>
      <c r="BX1016" s="80">
        <f t="shared" ca="1" si="453"/>
        <v>6.4457687801784424E-9</v>
      </c>
      <c r="BY1016" s="8"/>
      <c r="CA1016" s="18"/>
      <c r="CB1016" s="18"/>
      <c r="CC1016" s="10"/>
      <c r="CD1016" s="20"/>
      <c r="CE1016" s="20"/>
      <c r="CF1016" s="18"/>
      <c r="CG1016" s="7"/>
      <c r="CH1016" s="18"/>
      <c r="CI1016" s="18"/>
      <c r="CJ1016" s="10"/>
      <c r="CK1016" s="20"/>
      <c r="CL1016" s="20"/>
      <c r="CM1016" s="20"/>
      <c r="CN1016" s="20"/>
      <c r="CO1016" s="18"/>
      <c r="CP1016" s="18"/>
      <c r="CQ1016" s="18"/>
      <c r="CR1016" s="18"/>
      <c r="CS1016" s="18"/>
      <c r="CT1016" s="8"/>
      <c r="CU1016" s="11"/>
      <c r="CV1016" s="7"/>
    </row>
    <row r="1017" spans="1:100" x14ac:dyDescent="0.2">
      <c r="A1017" s="6">
        <f>A1016+m!$O$24</f>
        <v>1012</v>
      </c>
      <c r="B1017" s="8">
        <f t="shared" si="451"/>
        <v>16.8</v>
      </c>
      <c r="C1017" s="8"/>
      <c r="D1017" s="12" t="b">
        <f t="shared" ca="1" si="454"/>
        <v>0</v>
      </c>
      <c r="E1017" s="13">
        <f ca="1">IF(D1017,'c'!H1017,0)</f>
        <v>0</v>
      </c>
      <c r="F1017" s="13">
        <f ca="1">IF(D1017,'c'!I1017,0)</f>
        <v>0</v>
      </c>
      <c r="G1017" s="8"/>
      <c r="H1017" s="14">
        <f ca="1">H1016+M1016*m!$O$24</f>
        <v>199314.20228726408</v>
      </c>
      <c r="I1017" s="14">
        <f ca="1">I1016+K1016*m!$O$24</f>
        <v>5630526.990756263</v>
      </c>
      <c r="J1017" s="8"/>
      <c r="K1017" s="15">
        <f ca="1">K1016+(U1016-Y1016)*m!$O$24</f>
        <v>7501.3680157720601</v>
      </c>
      <c r="L1017" s="15">
        <f ca="1">K1017+m!$L$24</f>
        <v>7788.5237061669359</v>
      </c>
      <c r="M1017" s="15">
        <f ca="1">M1016+(V1016+X1016-W1016)*m!$O$24</f>
        <v>-4.1835272775404704</v>
      </c>
      <c r="N1017" s="15">
        <f t="shared" ca="1" si="455"/>
        <v>7501.3691823525478</v>
      </c>
      <c r="O1017" s="8"/>
      <c r="P1017" s="15">
        <f t="shared" ca="1" si="456"/>
        <v>125193.05003474819</v>
      </c>
      <c r="Q1017" s="14">
        <f ca="1">m!P$5*SUM(BF1017:BI1017)</f>
        <v>0</v>
      </c>
      <c r="R1017" s="15">
        <f t="shared" ca="1" si="457"/>
        <v>0</v>
      </c>
      <c r="S1017" s="15">
        <f ca="1">S1016+m!$O$24*R1016</f>
        <v>8855.3614895588253</v>
      </c>
      <c r="T1017" s="8"/>
      <c r="U1017" s="16">
        <f t="shared" ca="1" si="430"/>
        <v>0</v>
      </c>
      <c r="V1017" s="16">
        <f t="shared" ca="1" si="431"/>
        <v>0</v>
      </c>
      <c r="W1017" s="16">
        <f ca="1">m!P$6*(1000*m!P$7/(1000*m!P$7+H1017))^2</f>
        <v>9.244726141570947</v>
      </c>
      <c r="X1017" s="16">
        <f ca="1">L1017*L1017/(1000*m!P$7+H1017)</f>
        <v>9.2324623157558712</v>
      </c>
      <c r="Y1017" s="16">
        <f ca="1">M1017*L1017/(1000*m!P$7+H1017)</f>
        <v>-4.9591243981509034E-3</v>
      </c>
      <c r="Z1017" s="8"/>
      <c r="AA1017" s="14">
        <f ca="1">m!$P$8+H1017</f>
        <v>6570414.2022872642</v>
      </c>
      <c r="AB1017" s="14">
        <f ca="1">(m!$P$8*H1017)/AA1017</f>
        <v>193267.9851066822</v>
      </c>
      <c r="AC1017" s="14">
        <f ca="1">IF(AB1017&lt;=11000,0,IF(AB1017&lt;=20000,11000,IF(H1017&lt;=32000,20000,IF(AB1017&lt;=47000,(m!$P$8*35000/(m!$P$8+35000)),IF(AB1017&lt;=51000,47000,IF(AB1017&lt;=71000,51000,71000))))))</f>
        <v>71000</v>
      </c>
      <c r="AD1017" s="14">
        <f t="shared" ca="1" si="432"/>
        <v>122267.9851066822</v>
      </c>
      <c r="AE1017" s="8">
        <f t="shared" ca="1" si="444"/>
        <v>214.648</v>
      </c>
      <c r="AF1017" s="119">
        <f t="shared" ca="1" si="445"/>
        <v>3.9565999999999999</v>
      </c>
      <c r="AG1017" s="10">
        <f t="shared" ca="1" si="446"/>
        <v>0</v>
      </c>
      <c r="AH1017" s="8">
        <f t="shared" ca="1" si="433"/>
        <v>214.648</v>
      </c>
      <c r="AI1017" s="119">
        <f ca="1">IF(AG1017=0,AF1017*EXP(-m!$P$5*AD1017/(m!$P$18*AH1017)),AF1017*(AH1017/AE1017)^(-m!$P$5/(m!$P$18*AG1017)))</f>
        <v>1.4132023946291316E-8</v>
      </c>
      <c r="AJ1017" s="120">
        <f t="shared" ca="1" si="434"/>
        <v>1.3947223238382744E-13</v>
      </c>
      <c r="AK1017" s="8">
        <f ca="1">SQRT(m!$P$19*m!$P$18*AH1017)</f>
        <v>293.77755637800766</v>
      </c>
      <c r="AL1017" s="121">
        <f ca="1">AI1017/(m!$P$18*AH1017)</f>
        <v>2.2924251910018682E-13</v>
      </c>
      <c r="AM1017" s="8">
        <f t="shared" ca="1" si="447"/>
        <v>-58.501999999999981</v>
      </c>
      <c r="AN1017" s="17">
        <f t="shared" ca="1" si="448"/>
        <v>1.8713675028586677E-13</v>
      </c>
      <c r="AO1017" s="16">
        <f t="shared" ca="1" si="449"/>
        <v>25.534180605343561</v>
      </c>
      <c r="AP1017" s="8"/>
      <c r="AQ1017" s="8">
        <f t="shared" ca="1" si="450"/>
        <v>3.1953962414015498E-2</v>
      </c>
      <c r="AR1017" s="15">
        <f ca="1">0.5*m!P$13*AN1017*N1017*N1017</f>
        <v>6.4498001256557229E-6</v>
      </c>
      <c r="AS1017" s="18">
        <f t="shared" ca="1" si="435"/>
        <v>0.11058159565517307</v>
      </c>
      <c r="AT1017" s="8">
        <f ca="1">OFFSET(m!C$28,0,D1017)</f>
        <v>0</v>
      </c>
      <c r="AU1017" s="15">
        <f ca="1">AR1017*AS1017*OFFSET(m!C$25,0,D1017)*COS(AQ1017/180*PI())</f>
        <v>0</v>
      </c>
      <c r="AV1017" s="15">
        <f ca="1">AR1017*AT1017*OFFSET(m!C$26,0,D1017)*SIN(AQ1017/180*PI())</f>
        <v>0</v>
      </c>
      <c r="AW1017" s="15">
        <f t="shared" ca="1" si="436"/>
        <v>0</v>
      </c>
      <c r="AX1017" s="15">
        <f t="shared" ca="1" si="437"/>
        <v>0</v>
      </c>
      <c r="AY1017" s="8"/>
      <c r="AZ1017" s="6">
        <f>MATCH(A1017,m!$C$19:$C$24)</f>
        <v>2</v>
      </c>
      <c r="BA1017" s="9">
        <f ca="1">1*($D1017=BA$3)+($D1017&lt;BA$3)*OFFSET(m!$C$18,IF(ISNA($AZ1017),1,$AZ1017),BA$3)</f>
        <v>0</v>
      </c>
      <c r="BB1017" s="9">
        <f ca="1">1*($D1017=BB$3)+($D1017&lt;BB$3)*OFFSET(m!$C$18,IF(ISNA($AZ1017),1,$AZ1017),BB$3)</f>
        <v>0</v>
      </c>
      <c r="BC1017" s="9">
        <f ca="1">1*($D1017=BC$3)+($D1017&lt;BC$3)*OFFSET(m!$C$18,IF(ISNA($AZ1017),1,$AZ1017),BC$3)</f>
        <v>0</v>
      </c>
      <c r="BD1017" s="9">
        <f ca="1">1*($D1017=BD$3)+($D1017&lt;BD$3)*OFFSET(m!$C$18,IF(ISNA($AZ1017),1,$AZ1017),BD$3)</f>
        <v>0</v>
      </c>
      <c r="BE1017" s="8"/>
      <c r="BF1017" s="19">
        <f ca="1">m!D$18*BA1017*(m!D$14-(m!D$14-m!D$13)*$AN1017)*MIN(BL1017,m!D$18*m!$O$24)/MAX(m!D$18*m!$O$24,1)</f>
        <v>0</v>
      </c>
      <c r="BG1017" s="19">
        <f ca="1">m!E$18*BB1017*(m!E$14-(m!E$14-m!E$13)*$AN1017)*MIN(BM1017,m!E$18*m!$O$24)/MAX(m!E$18*m!$O$24,1)</f>
        <v>0</v>
      </c>
      <c r="BH1017" s="19">
        <f ca="1">m!F$18*BC1017*(m!F$14-(m!F$14-m!F$13)*$AN1017)*MIN(BN1017,m!F$18*m!$O$24)/MAX(m!F$18*m!$O$24,1)</f>
        <v>0</v>
      </c>
      <c r="BI1017" s="19">
        <f ca="1">m!G$18*BD1017*(m!G$14-(m!G$14-m!G$13)*$AN1017)*MIN(BO1017,m!G$18*m!$O$24)/MAX(m!G$18*m!$O$24,1)</f>
        <v>0</v>
      </c>
      <c r="BJ1017" s="8"/>
      <c r="BK1017" s="19">
        <f ca="1">m!D$6+IF(D1017&lt;=1,m!D$9)+IF(D1017&lt;=2,m!E$9)+IF(D1017&lt;=3,m!F$9)+IF(D1017&lt;=4,m!G$9)+IF(A1017&lt;m!D$24,m!D$23)</f>
        <v>125193.05003474819</v>
      </c>
      <c r="BL1017" s="19">
        <f ca="1">MAX(BL1016-m!D$18*BA1016*m!$O$24,0)</f>
        <v>0</v>
      </c>
      <c r="BM1017" s="19">
        <f ca="1">MAX(BM1016-m!E$18*BB1016*m!$O$24,0)</f>
        <v>0</v>
      </c>
      <c r="BN1017" s="19">
        <f ca="1">MAX(BN1016-m!F$18*BC1016*m!$O$24,0)</f>
        <v>0</v>
      </c>
      <c r="BO1017" s="19">
        <f ca="1">MAX(BO1016-m!G$18*BD1016*m!$O$24,0)</f>
        <v>0</v>
      </c>
      <c r="BP1017" s="8"/>
      <c r="BQ1017" s="15">
        <f t="shared" si="438"/>
        <v>1012</v>
      </c>
      <c r="BR1017" s="80">
        <f t="shared" ca="1" si="439"/>
        <v>0</v>
      </c>
      <c r="BS1017" s="80">
        <f t="shared" ca="1" si="440"/>
        <v>0</v>
      </c>
      <c r="BT1017" s="80">
        <f t="shared" ca="1" si="441"/>
        <v>75.013691823525491</v>
      </c>
      <c r="BU1017" s="80">
        <f t="shared" ca="1" si="452"/>
        <v>0.31953962414015497</v>
      </c>
      <c r="BV1017" s="80">
        <f t="shared" ca="1" si="442"/>
        <v>99.657101143632048</v>
      </c>
      <c r="BW1017" s="80">
        <f t="shared" ca="1" si="443"/>
        <v>0</v>
      </c>
      <c r="BX1017" s="80">
        <f t="shared" ca="1" si="453"/>
        <v>6.4498001256557229E-9</v>
      </c>
      <c r="BY1017" s="8"/>
      <c r="CA1017" s="18"/>
      <c r="CB1017" s="18"/>
      <c r="CC1017" s="10"/>
      <c r="CD1017" s="20"/>
      <c r="CE1017" s="20"/>
      <c r="CF1017" s="18"/>
      <c r="CG1017" s="7"/>
      <c r="CH1017" s="18"/>
      <c r="CI1017" s="18"/>
      <c r="CJ1017" s="10"/>
      <c r="CK1017" s="20"/>
      <c r="CL1017" s="20"/>
      <c r="CM1017" s="20"/>
      <c r="CN1017" s="20"/>
      <c r="CO1017" s="18"/>
      <c r="CP1017" s="18"/>
      <c r="CQ1017" s="18"/>
      <c r="CR1017" s="18"/>
      <c r="CS1017" s="18"/>
      <c r="CT1017" s="8"/>
      <c r="CU1017" s="11"/>
      <c r="CV1017" s="7"/>
    </row>
    <row r="1018" spans="1:100" x14ac:dyDescent="0.2">
      <c r="A1018" s="6">
        <f>A1017+m!$O$24</f>
        <v>1013</v>
      </c>
      <c r="B1018" s="8">
        <f t="shared" si="451"/>
        <v>16.8</v>
      </c>
      <c r="C1018" s="8"/>
      <c r="D1018" s="12" t="b">
        <f t="shared" ca="1" si="454"/>
        <v>0</v>
      </c>
      <c r="E1018" s="13">
        <f ca="1">IF(D1018,'c'!H1018,0)</f>
        <v>0</v>
      </c>
      <c r="F1018" s="13">
        <f ca="1">IF(D1018,'c'!I1018,0)</f>
        <v>0</v>
      </c>
      <c r="G1018" s="8"/>
      <c r="H1018" s="14">
        <f ca="1">H1017+M1017*m!$O$24</f>
        <v>199310.01875998653</v>
      </c>
      <c r="I1018" s="14">
        <f ca="1">I1017+K1017*m!$O$24</f>
        <v>5638028.3587720348</v>
      </c>
      <c r="J1018" s="8"/>
      <c r="K1018" s="15">
        <f ca="1">K1017+(U1017-Y1017)*m!$O$24</f>
        <v>7501.3729748964579</v>
      </c>
      <c r="L1018" s="15">
        <f ca="1">K1018+m!$L$24</f>
        <v>7788.5286652913337</v>
      </c>
      <c r="M1018" s="15">
        <f ca="1">M1017+(V1017+X1017-W1017)*m!$O$24</f>
        <v>-4.1957911033555462</v>
      </c>
      <c r="N1018" s="15">
        <f t="shared" ca="1" si="455"/>
        <v>7501.3741483257527</v>
      </c>
      <c r="O1018" s="8"/>
      <c r="P1018" s="15">
        <f t="shared" ca="1" si="456"/>
        <v>125193.05003474819</v>
      </c>
      <c r="Q1018" s="14">
        <f ca="1">m!P$5*SUM(BF1018:BI1018)</f>
        <v>0</v>
      </c>
      <c r="R1018" s="15">
        <f t="shared" ca="1" si="457"/>
        <v>0</v>
      </c>
      <c r="S1018" s="15">
        <f ca="1">S1017+m!$O$24*R1017</f>
        <v>8855.3614895588253</v>
      </c>
      <c r="T1018" s="8"/>
      <c r="U1018" s="16">
        <f t="shared" ca="1" si="430"/>
        <v>0</v>
      </c>
      <c r="V1018" s="16">
        <f t="shared" ca="1" si="431"/>
        <v>0</v>
      </c>
      <c r="W1018" s="16">
        <f ca="1">m!P$6*(1000*m!P$7/(1000*m!P$7+H1018))^2</f>
        <v>9.2447379142232418</v>
      </c>
      <c r="X1018" s="16">
        <f ca="1">L1018*L1018/(1000*m!P$7+H1018)</f>
        <v>9.2324799513064786</v>
      </c>
      <c r="Y1018" s="16">
        <f ca="1">M1018*L1018/(1000*m!P$7+H1018)</f>
        <v>-4.9736681864226244E-3</v>
      </c>
      <c r="Z1018" s="8"/>
      <c r="AA1018" s="14">
        <f ca="1">m!$P$8+H1018</f>
        <v>6570410.0187599864</v>
      </c>
      <c r="AB1018" s="14">
        <f ca="1">(m!$P$8*H1018)/AA1018</f>
        <v>193264.05154261595</v>
      </c>
      <c r="AC1018" s="14">
        <f ca="1">IF(AB1018&lt;=11000,0,IF(AB1018&lt;=20000,11000,IF(H1018&lt;=32000,20000,IF(AB1018&lt;=47000,(m!$P$8*35000/(m!$P$8+35000)),IF(AB1018&lt;=51000,47000,IF(AB1018&lt;=71000,51000,71000))))))</f>
        <v>71000</v>
      </c>
      <c r="AD1018" s="14">
        <f t="shared" ca="1" si="432"/>
        <v>122264.05154261595</v>
      </c>
      <c r="AE1018" s="8">
        <f t="shared" ca="1" si="444"/>
        <v>214.648</v>
      </c>
      <c r="AF1018" s="119">
        <f t="shared" ca="1" si="445"/>
        <v>3.9565999999999999</v>
      </c>
      <c r="AG1018" s="10">
        <f t="shared" ca="1" si="446"/>
        <v>0</v>
      </c>
      <c r="AH1018" s="8">
        <f t="shared" ca="1" si="433"/>
        <v>214.648</v>
      </c>
      <c r="AI1018" s="119">
        <f ca="1">IF(AG1018=0,AF1018*EXP(-m!$P$5*AD1018/(m!$P$18*AH1018)),AF1018*(AH1018/AE1018)^(-m!$P$5/(m!$P$18*AG1018)))</f>
        <v>1.4140869763518389E-8</v>
      </c>
      <c r="AJ1018" s="120">
        <f t="shared" ca="1" si="434"/>
        <v>1.3955953381217261E-13</v>
      </c>
      <c r="AK1018" s="8">
        <f ca="1">SQRT(m!$P$19*m!$P$18*AH1018)</f>
        <v>293.77755637800766</v>
      </c>
      <c r="AL1018" s="121">
        <f ca="1">AI1018/(m!$P$18*AH1018)</f>
        <v>2.2938601145714438E-13</v>
      </c>
      <c r="AM1018" s="8">
        <f t="shared" ca="1" si="447"/>
        <v>-58.501999999999981</v>
      </c>
      <c r="AN1018" s="17">
        <f t="shared" ca="1" si="448"/>
        <v>1.872538869037913E-13</v>
      </c>
      <c r="AO1018" s="16">
        <f t="shared" ca="1" si="449"/>
        <v>25.534197509198528</v>
      </c>
      <c r="AP1018" s="8"/>
      <c r="AQ1018" s="8">
        <f t="shared" ca="1" si="450"/>
        <v>3.2047612840331405E-2</v>
      </c>
      <c r="AR1018" s="15">
        <f ca="1">0.5*m!P$13*AN1018*N1018*N1018</f>
        <v>6.4538458668320719E-6</v>
      </c>
      <c r="AS1018" s="18">
        <f t="shared" ca="1" si="435"/>
        <v>0.11058158269199093</v>
      </c>
      <c r="AT1018" s="8">
        <f ca="1">OFFSET(m!C$28,0,D1018)</f>
        <v>0</v>
      </c>
      <c r="AU1018" s="15">
        <f ca="1">AR1018*AS1018*OFFSET(m!C$25,0,D1018)*COS(AQ1018/180*PI())</f>
        <v>0</v>
      </c>
      <c r="AV1018" s="15">
        <f ca="1">AR1018*AT1018*OFFSET(m!C$26,0,D1018)*SIN(AQ1018/180*PI())</f>
        <v>0</v>
      </c>
      <c r="AW1018" s="15">
        <f t="shared" ca="1" si="436"/>
        <v>0</v>
      </c>
      <c r="AX1018" s="15">
        <f t="shared" ca="1" si="437"/>
        <v>0</v>
      </c>
      <c r="AY1018" s="8"/>
      <c r="AZ1018" s="6">
        <f>MATCH(A1018,m!$C$19:$C$24)</f>
        <v>2</v>
      </c>
      <c r="BA1018" s="9">
        <f ca="1">1*($D1018=BA$3)+($D1018&lt;BA$3)*OFFSET(m!$C$18,IF(ISNA($AZ1018),1,$AZ1018),BA$3)</f>
        <v>0</v>
      </c>
      <c r="BB1018" s="9">
        <f ca="1">1*($D1018=BB$3)+($D1018&lt;BB$3)*OFFSET(m!$C$18,IF(ISNA($AZ1018),1,$AZ1018),BB$3)</f>
        <v>0</v>
      </c>
      <c r="BC1018" s="9">
        <f ca="1">1*($D1018=BC$3)+($D1018&lt;BC$3)*OFFSET(m!$C$18,IF(ISNA($AZ1018),1,$AZ1018),BC$3)</f>
        <v>0</v>
      </c>
      <c r="BD1018" s="9">
        <f ca="1">1*($D1018=BD$3)+($D1018&lt;BD$3)*OFFSET(m!$C$18,IF(ISNA($AZ1018),1,$AZ1018),BD$3)</f>
        <v>0</v>
      </c>
      <c r="BE1018" s="8"/>
      <c r="BF1018" s="19">
        <f ca="1">m!D$18*BA1018*(m!D$14-(m!D$14-m!D$13)*$AN1018)*MIN(BL1018,m!D$18*m!$O$24)/MAX(m!D$18*m!$O$24,1)</f>
        <v>0</v>
      </c>
      <c r="BG1018" s="19">
        <f ca="1">m!E$18*BB1018*(m!E$14-(m!E$14-m!E$13)*$AN1018)*MIN(BM1018,m!E$18*m!$O$24)/MAX(m!E$18*m!$O$24,1)</f>
        <v>0</v>
      </c>
      <c r="BH1018" s="19">
        <f ca="1">m!F$18*BC1018*(m!F$14-(m!F$14-m!F$13)*$AN1018)*MIN(BN1018,m!F$18*m!$O$24)/MAX(m!F$18*m!$O$24,1)</f>
        <v>0</v>
      </c>
      <c r="BI1018" s="19">
        <f ca="1">m!G$18*BD1018*(m!G$14-(m!G$14-m!G$13)*$AN1018)*MIN(BO1018,m!G$18*m!$O$24)/MAX(m!G$18*m!$O$24,1)</f>
        <v>0</v>
      </c>
      <c r="BJ1018" s="8"/>
      <c r="BK1018" s="19">
        <f ca="1">m!D$6+IF(D1018&lt;=1,m!D$9)+IF(D1018&lt;=2,m!E$9)+IF(D1018&lt;=3,m!F$9)+IF(D1018&lt;=4,m!G$9)+IF(A1018&lt;m!D$24,m!D$23)</f>
        <v>125193.05003474819</v>
      </c>
      <c r="BL1018" s="19">
        <f ca="1">MAX(BL1017-m!D$18*BA1017*m!$O$24,0)</f>
        <v>0</v>
      </c>
      <c r="BM1018" s="19">
        <f ca="1">MAX(BM1017-m!E$18*BB1017*m!$O$24,0)</f>
        <v>0</v>
      </c>
      <c r="BN1018" s="19">
        <f ca="1">MAX(BN1017-m!F$18*BC1017*m!$O$24,0)</f>
        <v>0</v>
      </c>
      <c r="BO1018" s="19">
        <f ca="1">MAX(BO1017-m!G$18*BD1017*m!$O$24,0)</f>
        <v>0</v>
      </c>
      <c r="BP1018" s="8"/>
      <c r="BQ1018" s="15">
        <f t="shared" si="438"/>
        <v>1013</v>
      </c>
      <c r="BR1018" s="80">
        <f t="shared" ca="1" si="439"/>
        <v>0</v>
      </c>
      <c r="BS1018" s="80">
        <f t="shared" ca="1" si="440"/>
        <v>0</v>
      </c>
      <c r="BT1018" s="80">
        <f t="shared" ca="1" si="441"/>
        <v>75.013741483257519</v>
      </c>
      <c r="BU1018" s="80">
        <f t="shared" ca="1" si="452"/>
        <v>0.32047612840331402</v>
      </c>
      <c r="BV1018" s="80">
        <f t="shared" ca="1" si="442"/>
        <v>99.655009379993274</v>
      </c>
      <c r="BW1018" s="80">
        <f t="shared" ca="1" si="443"/>
        <v>0</v>
      </c>
      <c r="BX1018" s="80">
        <f t="shared" ca="1" si="453"/>
        <v>6.4538458668320724E-9</v>
      </c>
      <c r="BY1018" s="8"/>
      <c r="CA1018" s="18"/>
      <c r="CB1018" s="18"/>
      <c r="CC1018" s="10"/>
      <c r="CD1018" s="20"/>
      <c r="CE1018" s="20"/>
      <c r="CF1018" s="18"/>
      <c r="CG1018" s="7"/>
      <c r="CH1018" s="18"/>
      <c r="CI1018" s="18"/>
      <c r="CJ1018" s="10"/>
      <c r="CK1018" s="20"/>
      <c r="CL1018" s="20"/>
      <c r="CM1018" s="20"/>
      <c r="CN1018" s="20"/>
      <c r="CO1018" s="18"/>
      <c r="CP1018" s="18"/>
      <c r="CQ1018" s="18"/>
      <c r="CR1018" s="18"/>
      <c r="CS1018" s="18"/>
      <c r="CT1018" s="8"/>
      <c r="CU1018" s="11"/>
      <c r="CV1018" s="7"/>
    </row>
    <row r="1019" spans="1:100" x14ac:dyDescent="0.2">
      <c r="A1019" s="6">
        <f>A1018+m!$O$24</f>
        <v>1014</v>
      </c>
      <c r="B1019" s="8">
        <f t="shared" si="451"/>
        <v>16.900000000000002</v>
      </c>
      <c r="C1019" s="8"/>
      <c r="D1019" s="12" t="b">
        <f t="shared" ca="1" si="454"/>
        <v>0</v>
      </c>
      <c r="E1019" s="13">
        <f ca="1">IF(D1019,'c'!H1019,0)</f>
        <v>0</v>
      </c>
      <c r="F1019" s="13">
        <f ca="1">IF(D1019,'c'!I1019,0)</f>
        <v>0</v>
      </c>
      <c r="G1019" s="8"/>
      <c r="H1019" s="14">
        <f ca="1">H1018+M1018*m!$O$24</f>
        <v>199305.82296888318</v>
      </c>
      <c r="I1019" s="14">
        <f ca="1">I1018+K1018*m!$O$24</f>
        <v>5645529.7317469316</v>
      </c>
      <c r="J1019" s="8"/>
      <c r="K1019" s="15">
        <f ca="1">K1018+(U1018-Y1018)*m!$O$24</f>
        <v>7501.3779485646446</v>
      </c>
      <c r="L1019" s="15">
        <f ca="1">K1019+m!$L$24</f>
        <v>7788.5336389595204</v>
      </c>
      <c r="M1019" s="15">
        <f ca="1">M1018+(V1018+X1018-W1018)*m!$O$24</f>
        <v>-4.2080490662723093</v>
      </c>
      <c r="N1019" s="15">
        <f t="shared" ca="1" si="455"/>
        <v>7501.3791288594966</v>
      </c>
      <c r="O1019" s="8"/>
      <c r="P1019" s="15">
        <f t="shared" ca="1" si="456"/>
        <v>125193.05003474819</v>
      </c>
      <c r="Q1019" s="14">
        <f ca="1">m!P$5*SUM(BF1019:BI1019)</f>
        <v>0</v>
      </c>
      <c r="R1019" s="15">
        <f t="shared" ca="1" si="457"/>
        <v>0</v>
      </c>
      <c r="S1019" s="15">
        <f ca="1">S1018+m!$O$24*R1018</f>
        <v>8855.3614895588253</v>
      </c>
      <c r="T1019" s="8"/>
      <c r="U1019" s="16">
        <f t="shared" ca="1" si="430"/>
        <v>0</v>
      </c>
      <c r="V1019" s="16">
        <f t="shared" ca="1" si="431"/>
        <v>0</v>
      </c>
      <c r="W1019" s="16">
        <f ca="1">m!P$6*(1000*m!P$7/(1000*m!P$7+H1019))^2</f>
        <v>9.2447497214091356</v>
      </c>
      <c r="X1019" s="16">
        <f ca="1">L1019*L1019/(1000*m!P$7+H1019)</f>
        <v>9.2324976386000195</v>
      </c>
      <c r="Y1019" s="16">
        <f ca="1">M1019*L1019/(1000*m!P$7+H1019)</f>
        <v>-4.9882050804960299E-3</v>
      </c>
      <c r="Z1019" s="8"/>
      <c r="AA1019" s="14">
        <f ca="1">m!$P$8+H1019</f>
        <v>6570405.8229688834</v>
      </c>
      <c r="AB1019" s="14">
        <f ca="1">(m!$P$8*H1019)/AA1019</f>
        <v>193260.10644244874</v>
      </c>
      <c r="AC1019" s="14">
        <f ca="1">IF(AB1019&lt;=11000,0,IF(AB1019&lt;=20000,11000,IF(H1019&lt;=32000,20000,IF(AB1019&lt;=47000,(m!$P$8*35000/(m!$P$8+35000)),IF(AB1019&lt;=51000,47000,IF(AB1019&lt;=71000,51000,71000))))))</f>
        <v>71000</v>
      </c>
      <c r="AD1019" s="14">
        <f t="shared" ca="1" si="432"/>
        <v>122260.10644244874</v>
      </c>
      <c r="AE1019" s="8">
        <f t="shared" ca="1" si="444"/>
        <v>214.648</v>
      </c>
      <c r="AF1019" s="119">
        <f t="shared" ca="1" si="445"/>
        <v>3.9565999999999999</v>
      </c>
      <c r="AG1019" s="10">
        <f t="shared" ca="1" si="446"/>
        <v>0</v>
      </c>
      <c r="AH1019" s="8">
        <f t="shared" ca="1" si="433"/>
        <v>214.648</v>
      </c>
      <c r="AI1019" s="119">
        <f ca="1">IF(AG1019=0,AF1019*EXP(-m!$P$5*AD1019/(m!$P$18*AH1019)),AF1019*(AH1019/AE1019)^(-m!$P$5/(m!$P$18*AG1019)))</f>
        <v>1.414974708453019E-8</v>
      </c>
      <c r="AJ1019" s="120">
        <f t="shared" ca="1" si="434"/>
        <v>1.3964714615869914E-13</v>
      </c>
      <c r="AK1019" s="8">
        <f ca="1">SQRT(m!$P$19*m!$P$18*AH1019)</f>
        <v>293.77755637800766</v>
      </c>
      <c r="AL1019" s="121">
        <f ca="1">AI1019/(m!$P$18*AH1019)</f>
        <v>2.2953001485250665E-13</v>
      </c>
      <c r="AM1019" s="8">
        <f t="shared" ca="1" si="447"/>
        <v>-58.501999999999981</v>
      </c>
      <c r="AN1019" s="17">
        <f t="shared" ca="1" si="448"/>
        <v>1.8737144069592378E-13</v>
      </c>
      <c r="AO1019" s="16">
        <f t="shared" ca="1" si="449"/>
        <v>25.534214462616635</v>
      </c>
      <c r="AP1019" s="8"/>
      <c r="AQ1019" s="8">
        <f t="shared" ca="1" si="450"/>
        <v>3.2141218299334105E-2</v>
      </c>
      <c r="AR1019" s="15">
        <f ca="1">0.5*m!P$13*AN1019*N1019*N1019</f>
        <v>6.4579060220164101E-6</v>
      </c>
      <c r="AS1019" s="18">
        <f t="shared" ca="1" si="435"/>
        <v>0.1105815696908172</v>
      </c>
      <c r="AT1019" s="8">
        <f ca="1">OFFSET(m!C$28,0,D1019)</f>
        <v>0</v>
      </c>
      <c r="AU1019" s="15">
        <f ca="1">AR1019*AS1019*OFFSET(m!C$25,0,D1019)*COS(AQ1019/180*PI())</f>
        <v>0</v>
      </c>
      <c r="AV1019" s="15">
        <f ca="1">AR1019*AT1019*OFFSET(m!C$26,0,D1019)*SIN(AQ1019/180*PI())</f>
        <v>0</v>
      </c>
      <c r="AW1019" s="15">
        <f t="shared" ca="1" si="436"/>
        <v>0</v>
      </c>
      <c r="AX1019" s="15">
        <f t="shared" ca="1" si="437"/>
        <v>0</v>
      </c>
      <c r="AY1019" s="8"/>
      <c r="AZ1019" s="6">
        <f>MATCH(A1019,m!$C$19:$C$24)</f>
        <v>2</v>
      </c>
      <c r="BA1019" s="9">
        <f ca="1">1*($D1019=BA$3)+($D1019&lt;BA$3)*OFFSET(m!$C$18,IF(ISNA($AZ1019),1,$AZ1019),BA$3)</f>
        <v>0</v>
      </c>
      <c r="BB1019" s="9">
        <f ca="1">1*($D1019=BB$3)+($D1019&lt;BB$3)*OFFSET(m!$C$18,IF(ISNA($AZ1019),1,$AZ1019),BB$3)</f>
        <v>0</v>
      </c>
      <c r="BC1019" s="9">
        <f ca="1">1*($D1019=BC$3)+($D1019&lt;BC$3)*OFFSET(m!$C$18,IF(ISNA($AZ1019),1,$AZ1019),BC$3)</f>
        <v>0</v>
      </c>
      <c r="BD1019" s="9">
        <f ca="1">1*($D1019=BD$3)+($D1019&lt;BD$3)*OFFSET(m!$C$18,IF(ISNA($AZ1019),1,$AZ1019),BD$3)</f>
        <v>0</v>
      </c>
      <c r="BE1019" s="8"/>
      <c r="BF1019" s="19">
        <f ca="1">m!D$18*BA1019*(m!D$14-(m!D$14-m!D$13)*$AN1019)*MIN(BL1019,m!D$18*m!$O$24)/MAX(m!D$18*m!$O$24,1)</f>
        <v>0</v>
      </c>
      <c r="BG1019" s="19">
        <f ca="1">m!E$18*BB1019*(m!E$14-(m!E$14-m!E$13)*$AN1019)*MIN(BM1019,m!E$18*m!$O$24)/MAX(m!E$18*m!$O$24,1)</f>
        <v>0</v>
      </c>
      <c r="BH1019" s="19">
        <f ca="1">m!F$18*BC1019*(m!F$14-(m!F$14-m!F$13)*$AN1019)*MIN(BN1019,m!F$18*m!$O$24)/MAX(m!F$18*m!$O$24,1)</f>
        <v>0</v>
      </c>
      <c r="BI1019" s="19">
        <f ca="1">m!G$18*BD1019*(m!G$14-(m!G$14-m!G$13)*$AN1019)*MIN(BO1019,m!G$18*m!$O$24)/MAX(m!G$18*m!$O$24,1)</f>
        <v>0</v>
      </c>
      <c r="BJ1019" s="8"/>
      <c r="BK1019" s="19">
        <f ca="1">m!D$6+IF(D1019&lt;=1,m!D$9)+IF(D1019&lt;=2,m!E$9)+IF(D1019&lt;=3,m!F$9)+IF(D1019&lt;=4,m!G$9)+IF(A1019&lt;m!D$24,m!D$23)</f>
        <v>125193.05003474819</v>
      </c>
      <c r="BL1019" s="19">
        <f ca="1">MAX(BL1018-m!D$18*BA1018*m!$O$24,0)</f>
        <v>0</v>
      </c>
      <c r="BM1019" s="19">
        <f ca="1">MAX(BM1018-m!E$18*BB1018*m!$O$24,0)</f>
        <v>0</v>
      </c>
      <c r="BN1019" s="19">
        <f ca="1">MAX(BN1018-m!F$18*BC1018*m!$O$24,0)</f>
        <v>0</v>
      </c>
      <c r="BO1019" s="19">
        <f ca="1">MAX(BO1018-m!G$18*BD1018*m!$O$24,0)</f>
        <v>0</v>
      </c>
      <c r="BP1019" s="8"/>
      <c r="BQ1019" s="15">
        <f t="shared" si="438"/>
        <v>1014</v>
      </c>
      <c r="BR1019" s="80">
        <f t="shared" ca="1" si="439"/>
        <v>0</v>
      </c>
      <c r="BS1019" s="80">
        <f t="shared" ca="1" si="440"/>
        <v>0</v>
      </c>
      <c r="BT1019" s="80">
        <f t="shared" ca="1" si="441"/>
        <v>75.013791288594973</v>
      </c>
      <c r="BU1019" s="80">
        <f t="shared" ca="1" si="452"/>
        <v>0.32141218299334107</v>
      </c>
      <c r="BV1019" s="80">
        <f t="shared" ca="1" si="442"/>
        <v>99.652911484441589</v>
      </c>
      <c r="BW1019" s="80">
        <f t="shared" ca="1" si="443"/>
        <v>0</v>
      </c>
      <c r="BX1019" s="80">
        <f t="shared" ca="1" si="453"/>
        <v>6.4579060220164109E-9</v>
      </c>
      <c r="BY1019" s="8"/>
      <c r="CA1019" s="18"/>
      <c r="CB1019" s="18"/>
      <c r="CC1019" s="10"/>
      <c r="CD1019" s="20"/>
      <c r="CE1019" s="20"/>
      <c r="CF1019" s="18"/>
      <c r="CG1019" s="7"/>
      <c r="CH1019" s="18"/>
      <c r="CI1019" s="18"/>
      <c r="CJ1019" s="10"/>
      <c r="CK1019" s="20"/>
      <c r="CL1019" s="20"/>
      <c r="CM1019" s="20"/>
      <c r="CN1019" s="20"/>
      <c r="CO1019" s="18"/>
      <c r="CP1019" s="18"/>
      <c r="CQ1019" s="18"/>
      <c r="CR1019" s="18"/>
      <c r="CS1019" s="18"/>
      <c r="CT1019" s="8"/>
      <c r="CU1019" s="11"/>
      <c r="CV1019" s="7"/>
    </row>
    <row r="1020" spans="1:100" x14ac:dyDescent="0.2">
      <c r="A1020" s="6">
        <f>A1019+m!$O$24</f>
        <v>1015</v>
      </c>
      <c r="B1020" s="8">
        <f t="shared" si="451"/>
        <v>16.900000000000002</v>
      </c>
      <c r="C1020" s="8"/>
      <c r="D1020" s="12" t="b">
        <f t="shared" ca="1" si="454"/>
        <v>0</v>
      </c>
      <c r="E1020" s="13">
        <f ca="1">IF(D1020,'c'!H1020,0)</f>
        <v>0</v>
      </c>
      <c r="F1020" s="13">
        <f ca="1">IF(D1020,'c'!I1020,0)</f>
        <v>0</v>
      </c>
      <c r="G1020" s="8"/>
      <c r="H1020" s="14">
        <f ca="1">H1019+M1019*m!$O$24</f>
        <v>199301.6149198169</v>
      </c>
      <c r="I1020" s="14">
        <f ca="1">I1019+K1019*m!$O$24</f>
        <v>5653031.109695496</v>
      </c>
      <c r="J1020" s="8"/>
      <c r="K1020" s="15">
        <f ca="1">K1019+(U1019-Y1019)*m!$O$24</f>
        <v>7501.3829367697253</v>
      </c>
      <c r="L1020" s="15">
        <f ca="1">K1020+m!$L$24</f>
        <v>7788.5386271646012</v>
      </c>
      <c r="M1020" s="15">
        <f ca="1">M1019+(V1019+X1019-W1019)*m!$O$24</f>
        <v>-4.2203011490814255</v>
      </c>
      <c r="N1020" s="15">
        <f t="shared" ca="1" si="455"/>
        <v>7501.3841239468447</v>
      </c>
      <c r="O1020" s="8"/>
      <c r="P1020" s="15">
        <f t="shared" ca="1" si="456"/>
        <v>125193.05003474819</v>
      </c>
      <c r="Q1020" s="14">
        <f ca="1">m!P$5*SUM(BF1020:BI1020)</f>
        <v>0</v>
      </c>
      <c r="R1020" s="15">
        <f t="shared" ca="1" si="457"/>
        <v>0</v>
      </c>
      <c r="S1020" s="15">
        <f ca="1">S1019+m!$O$24*R1019</f>
        <v>8855.3614895588253</v>
      </c>
      <c r="T1020" s="8"/>
      <c r="U1020" s="16">
        <f t="shared" ca="1" si="430"/>
        <v>0</v>
      </c>
      <c r="V1020" s="16">
        <f t="shared" ca="1" si="431"/>
        <v>0</v>
      </c>
      <c r="W1020" s="16">
        <f ca="1">m!P$6*(1000*m!P$7/(1000*m!P$7+H1020))^2</f>
        <v>9.2447615631123288</v>
      </c>
      <c r="X1020" s="16">
        <f ca="1">L1020*L1020/(1000*m!P$7+H1020)</f>
        <v>9.2325153776121702</v>
      </c>
      <c r="Y1020" s="16">
        <f ca="1">M1020*L1020/(1000*m!P$7+H1020)</f>
        <v>-5.0027350600986009E-3</v>
      </c>
      <c r="Z1020" s="8"/>
      <c r="AA1020" s="14">
        <f ca="1">m!$P$8+H1020</f>
        <v>6570401.6149198171</v>
      </c>
      <c r="AB1020" s="14">
        <f ca="1">(m!$P$8*H1020)/AA1020</f>
        <v>193256.14981164911</v>
      </c>
      <c r="AC1020" s="14">
        <f ca="1">IF(AB1020&lt;=11000,0,IF(AB1020&lt;=20000,11000,IF(H1020&lt;=32000,20000,IF(AB1020&lt;=47000,(m!$P$8*35000/(m!$P$8+35000)),IF(AB1020&lt;=51000,47000,IF(AB1020&lt;=71000,51000,71000))))))</f>
        <v>71000</v>
      </c>
      <c r="AD1020" s="14">
        <f t="shared" ca="1" si="432"/>
        <v>122256.14981164911</v>
      </c>
      <c r="AE1020" s="8">
        <f t="shared" ca="1" si="444"/>
        <v>214.648</v>
      </c>
      <c r="AF1020" s="119">
        <f t="shared" ca="1" si="445"/>
        <v>3.9565999999999999</v>
      </c>
      <c r="AG1020" s="10">
        <f t="shared" ca="1" si="446"/>
        <v>0</v>
      </c>
      <c r="AH1020" s="8">
        <f t="shared" ca="1" si="433"/>
        <v>214.648</v>
      </c>
      <c r="AI1020" s="119">
        <f ca="1">IF(AG1020=0,AF1020*EXP(-m!$P$5*AD1020/(m!$P$18*AH1020)),AF1020*(AH1020/AE1020)^(-m!$P$5/(m!$P$18*AG1020)))</f>
        <v>1.4158655949379684E-8</v>
      </c>
      <c r="AJ1020" s="120">
        <f t="shared" ca="1" si="434"/>
        <v>1.3973506981869907E-13</v>
      </c>
      <c r="AK1020" s="8">
        <f ca="1">SQRT(m!$P$19*m!$P$18*AH1020)</f>
        <v>293.77755637800766</v>
      </c>
      <c r="AL1020" s="121">
        <f ca="1">AI1020/(m!$P$18*AH1020)</f>
        <v>2.2967452993599241E-13</v>
      </c>
      <c r="AM1020" s="8">
        <f t="shared" ca="1" si="447"/>
        <v>-58.501999999999981</v>
      </c>
      <c r="AN1020" s="17">
        <f t="shared" ca="1" si="448"/>
        <v>1.8748941219264685E-13</v>
      </c>
      <c r="AO1020" s="16">
        <f t="shared" ca="1" si="449"/>
        <v>25.53423146557428</v>
      </c>
      <c r="AP1020" s="8"/>
      <c r="AQ1020" s="8">
        <f t="shared" ca="1" si="450"/>
        <v>3.223477865915262E-2</v>
      </c>
      <c r="AR1020" s="15">
        <f ca="1">0.5*m!P$13*AN1020*N1020*N1020</f>
        <v>6.4619806095814004E-6</v>
      </c>
      <c r="AS1020" s="18">
        <f t="shared" ca="1" si="435"/>
        <v>0.1105815566516701</v>
      </c>
      <c r="AT1020" s="8">
        <f ca="1">OFFSET(m!C$28,0,D1020)</f>
        <v>0</v>
      </c>
      <c r="AU1020" s="15">
        <f ca="1">AR1020*AS1020*OFFSET(m!C$25,0,D1020)*COS(AQ1020/180*PI())</f>
        <v>0</v>
      </c>
      <c r="AV1020" s="15">
        <f ca="1">AR1020*AT1020*OFFSET(m!C$26,0,D1020)*SIN(AQ1020/180*PI())</f>
        <v>0</v>
      </c>
      <c r="AW1020" s="15">
        <f t="shared" ca="1" si="436"/>
        <v>0</v>
      </c>
      <c r="AX1020" s="15">
        <f t="shared" ca="1" si="437"/>
        <v>0</v>
      </c>
      <c r="AY1020" s="8"/>
      <c r="AZ1020" s="6">
        <f>MATCH(A1020,m!$C$19:$C$24)</f>
        <v>2</v>
      </c>
      <c r="BA1020" s="9">
        <f ca="1">1*($D1020=BA$3)+($D1020&lt;BA$3)*OFFSET(m!$C$18,IF(ISNA($AZ1020),1,$AZ1020),BA$3)</f>
        <v>0</v>
      </c>
      <c r="BB1020" s="9">
        <f ca="1">1*($D1020=BB$3)+($D1020&lt;BB$3)*OFFSET(m!$C$18,IF(ISNA($AZ1020),1,$AZ1020),BB$3)</f>
        <v>0</v>
      </c>
      <c r="BC1020" s="9">
        <f ca="1">1*($D1020=BC$3)+($D1020&lt;BC$3)*OFFSET(m!$C$18,IF(ISNA($AZ1020),1,$AZ1020),BC$3)</f>
        <v>0</v>
      </c>
      <c r="BD1020" s="9">
        <f ca="1">1*($D1020=BD$3)+($D1020&lt;BD$3)*OFFSET(m!$C$18,IF(ISNA($AZ1020),1,$AZ1020),BD$3)</f>
        <v>0</v>
      </c>
      <c r="BE1020" s="8"/>
      <c r="BF1020" s="19">
        <f ca="1">m!D$18*BA1020*(m!D$14-(m!D$14-m!D$13)*$AN1020)*MIN(BL1020,m!D$18*m!$O$24)/MAX(m!D$18*m!$O$24,1)</f>
        <v>0</v>
      </c>
      <c r="BG1020" s="19">
        <f ca="1">m!E$18*BB1020*(m!E$14-(m!E$14-m!E$13)*$AN1020)*MIN(BM1020,m!E$18*m!$O$24)/MAX(m!E$18*m!$O$24,1)</f>
        <v>0</v>
      </c>
      <c r="BH1020" s="19">
        <f ca="1">m!F$18*BC1020*(m!F$14-(m!F$14-m!F$13)*$AN1020)*MIN(BN1020,m!F$18*m!$O$24)/MAX(m!F$18*m!$O$24,1)</f>
        <v>0</v>
      </c>
      <c r="BI1020" s="19">
        <f ca="1">m!G$18*BD1020*(m!G$14-(m!G$14-m!G$13)*$AN1020)*MIN(BO1020,m!G$18*m!$O$24)/MAX(m!G$18*m!$O$24,1)</f>
        <v>0</v>
      </c>
      <c r="BJ1020" s="8"/>
      <c r="BK1020" s="19">
        <f ca="1">m!D$6+IF(D1020&lt;=1,m!D$9)+IF(D1020&lt;=2,m!E$9)+IF(D1020&lt;=3,m!F$9)+IF(D1020&lt;=4,m!G$9)+IF(A1020&lt;m!D$24,m!D$23)</f>
        <v>125193.05003474819</v>
      </c>
      <c r="BL1020" s="19">
        <f ca="1">MAX(BL1019-m!D$18*BA1019*m!$O$24,0)</f>
        <v>0</v>
      </c>
      <c r="BM1020" s="19">
        <f ca="1">MAX(BM1019-m!E$18*BB1019*m!$O$24,0)</f>
        <v>0</v>
      </c>
      <c r="BN1020" s="19">
        <f ca="1">MAX(BN1019-m!F$18*BC1019*m!$O$24,0)</f>
        <v>0</v>
      </c>
      <c r="BO1020" s="19">
        <f ca="1">MAX(BO1019-m!G$18*BD1019*m!$O$24,0)</f>
        <v>0</v>
      </c>
      <c r="BP1020" s="8"/>
      <c r="BQ1020" s="15">
        <f t="shared" si="438"/>
        <v>1015</v>
      </c>
      <c r="BR1020" s="80">
        <f t="shared" ca="1" si="439"/>
        <v>0</v>
      </c>
      <c r="BS1020" s="80">
        <f t="shared" ca="1" si="440"/>
        <v>0</v>
      </c>
      <c r="BT1020" s="80">
        <f t="shared" ca="1" si="441"/>
        <v>75.013841239468448</v>
      </c>
      <c r="BU1020" s="80">
        <f t="shared" ca="1" si="452"/>
        <v>0.32234778659152619</v>
      </c>
      <c r="BV1020" s="80">
        <f t="shared" ca="1" si="442"/>
        <v>99.650807459908435</v>
      </c>
      <c r="BW1020" s="80">
        <f t="shared" ca="1" si="443"/>
        <v>0</v>
      </c>
      <c r="BX1020" s="80">
        <f t="shared" ca="1" si="453"/>
        <v>6.4619806095814008E-9</v>
      </c>
      <c r="BY1020" s="8"/>
      <c r="CA1020" s="18"/>
      <c r="CB1020" s="18"/>
      <c r="CC1020" s="10"/>
      <c r="CD1020" s="20"/>
      <c r="CE1020" s="20"/>
      <c r="CF1020" s="18"/>
      <c r="CG1020" s="7"/>
      <c r="CH1020" s="18"/>
      <c r="CI1020" s="18"/>
      <c r="CJ1020" s="10"/>
      <c r="CK1020" s="20"/>
      <c r="CL1020" s="20"/>
      <c r="CM1020" s="20"/>
      <c r="CN1020" s="20"/>
      <c r="CO1020" s="18"/>
      <c r="CP1020" s="18"/>
      <c r="CQ1020" s="18"/>
      <c r="CR1020" s="18"/>
      <c r="CS1020" s="18"/>
      <c r="CT1020" s="8"/>
      <c r="CU1020" s="11"/>
      <c r="CV1020" s="7"/>
    </row>
    <row r="1021" spans="1:100" x14ac:dyDescent="0.2">
      <c r="A1021" s="6">
        <f>A1020+m!$O$24</f>
        <v>1016</v>
      </c>
      <c r="B1021" s="8">
        <f t="shared" si="451"/>
        <v>16.900000000000002</v>
      </c>
      <c r="C1021" s="8"/>
      <c r="D1021" s="12" t="b">
        <f t="shared" ca="1" si="454"/>
        <v>0</v>
      </c>
      <c r="E1021" s="13">
        <f ca="1">IF(D1021,'c'!H1021,0)</f>
        <v>0</v>
      </c>
      <c r="F1021" s="13">
        <f ca="1">IF(D1021,'c'!I1021,0)</f>
        <v>0</v>
      </c>
      <c r="G1021" s="8"/>
      <c r="H1021" s="14">
        <f ca="1">H1020+M1020*m!$O$24</f>
        <v>199297.39461866781</v>
      </c>
      <c r="I1021" s="14">
        <f ca="1">I1020+K1020*m!$O$24</f>
        <v>5660532.4926322661</v>
      </c>
      <c r="J1021" s="8"/>
      <c r="K1021" s="15">
        <f ca="1">K1020+(U1020-Y1020)*m!$O$24</f>
        <v>7501.3879395047852</v>
      </c>
      <c r="L1021" s="15">
        <f ca="1">K1021+m!$L$24</f>
        <v>7788.543629899661</v>
      </c>
      <c r="M1021" s="15">
        <f ca="1">M1020+(V1020+X1020-W1020)*m!$O$24</f>
        <v>-4.2325473345815841</v>
      </c>
      <c r="N1021" s="15">
        <f t="shared" ca="1" si="455"/>
        <v>7501.3891335808457</v>
      </c>
      <c r="O1021" s="8"/>
      <c r="P1021" s="15">
        <f t="shared" ca="1" si="456"/>
        <v>125193.05003474819</v>
      </c>
      <c r="Q1021" s="14">
        <f ca="1">m!P$5*SUM(BF1021:BI1021)</f>
        <v>0</v>
      </c>
      <c r="R1021" s="15">
        <f t="shared" ca="1" si="457"/>
        <v>0</v>
      </c>
      <c r="S1021" s="15">
        <f ca="1">S1020+m!$O$24*R1020</f>
        <v>8855.3614895588253</v>
      </c>
      <c r="T1021" s="8"/>
      <c r="U1021" s="16">
        <f t="shared" ca="1" si="430"/>
        <v>0</v>
      </c>
      <c r="V1021" s="16">
        <f t="shared" ca="1" si="431"/>
        <v>0</v>
      </c>
      <c r="W1021" s="16">
        <f ca="1">m!P$6*(1000*m!P$7/(1000*m!P$7+H1021))^2</f>
        <v>9.2447734393164733</v>
      </c>
      <c r="X1021" s="16">
        <f ca="1">L1021*L1021/(1000*m!P$7+H1021)</f>
        <v>9.2325331683185432</v>
      </c>
      <c r="Y1021" s="16">
        <f ca="1">M1021*L1021/(1000*m!P$7+H1021)</f>
        <v>-5.0172581049669415E-3</v>
      </c>
      <c r="Z1021" s="8"/>
      <c r="AA1021" s="14">
        <f ca="1">m!$P$8+H1021</f>
        <v>6570397.3946186677</v>
      </c>
      <c r="AB1021" s="14">
        <f ca="1">(m!$P$8*H1021)/AA1021</f>
        <v>193252.18165570145</v>
      </c>
      <c r="AC1021" s="14">
        <f ca="1">IF(AB1021&lt;=11000,0,IF(AB1021&lt;=20000,11000,IF(H1021&lt;=32000,20000,IF(AB1021&lt;=47000,(m!$P$8*35000/(m!$P$8+35000)),IF(AB1021&lt;=51000,47000,IF(AB1021&lt;=71000,51000,71000))))))</f>
        <v>71000</v>
      </c>
      <c r="AD1021" s="14">
        <f t="shared" ca="1" si="432"/>
        <v>122252.18165570145</v>
      </c>
      <c r="AE1021" s="8">
        <f t="shared" ca="1" si="444"/>
        <v>214.648</v>
      </c>
      <c r="AF1021" s="119">
        <f t="shared" ca="1" si="445"/>
        <v>3.9565999999999999</v>
      </c>
      <c r="AG1021" s="10">
        <f t="shared" ca="1" si="446"/>
        <v>0</v>
      </c>
      <c r="AH1021" s="8">
        <f t="shared" ca="1" si="433"/>
        <v>214.648</v>
      </c>
      <c r="AI1021" s="119">
        <f ca="1">IF(AG1021=0,AF1021*EXP(-m!$P$5*AD1021/(m!$P$18*AH1021)),AF1021*(AH1021/AE1021)^(-m!$P$5/(m!$P$18*AG1021)))</f>
        <v>1.4167596398259857E-8</v>
      </c>
      <c r="AJ1021" s="120">
        <f t="shared" ca="1" si="434"/>
        <v>1.3982330518884637E-13</v>
      </c>
      <c r="AK1021" s="8">
        <f ca="1">SQRT(m!$P$19*m!$P$18*AH1021)</f>
        <v>293.77755637800766</v>
      </c>
      <c r="AL1021" s="121">
        <f ca="1">AI1021/(m!$P$18*AH1021)</f>
        <v>2.2981955735959188E-13</v>
      </c>
      <c r="AM1021" s="8">
        <f t="shared" ca="1" si="447"/>
        <v>-58.501999999999981</v>
      </c>
      <c r="AN1021" s="17">
        <f t="shared" ca="1" si="448"/>
        <v>1.8760780192619743E-13</v>
      </c>
      <c r="AO1021" s="16">
        <f t="shared" ca="1" si="449"/>
        <v>25.5342485180478</v>
      </c>
      <c r="AP1021" s="8"/>
      <c r="AQ1021" s="8">
        <f t="shared" ca="1" si="450"/>
        <v>3.2328293787978551E-2</v>
      </c>
      <c r="AR1021" s="15">
        <f ca="1">0.5*m!P$13*AN1021*N1021*N1021</f>
        <v>6.4660696479639891E-6</v>
      </c>
      <c r="AS1021" s="18">
        <f t="shared" ca="1" si="435"/>
        <v>0.11058154357456794</v>
      </c>
      <c r="AT1021" s="8">
        <f ca="1">OFFSET(m!C$28,0,D1021)</f>
        <v>0</v>
      </c>
      <c r="AU1021" s="15">
        <f ca="1">AR1021*AS1021*OFFSET(m!C$25,0,D1021)*COS(AQ1021/180*PI())</f>
        <v>0</v>
      </c>
      <c r="AV1021" s="15">
        <f ca="1">AR1021*AT1021*OFFSET(m!C$26,0,D1021)*SIN(AQ1021/180*PI())</f>
        <v>0</v>
      </c>
      <c r="AW1021" s="15">
        <f t="shared" ca="1" si="436"/>
        <v>0</v>
      </c>
      <c r="AX1021" s="15">
        <f t="shared" ca="1" si="437"/>
        <v>0</v>
      </c>
      <c r="AY1021" s="8"/>
      <c r="AZ1021" s="6">
        <f>MATCH(A1021,m!$C$19:$C$24)</f>
        <v>2</v>
      </c>
      <c r="BA1021" s="9">
        <f ca="1">1*($D1021=BA$3)+($D1021&lt;BA$3)*OFFSET(m!$C$18,IF(ISNA($AZ1021),1,$AZ1021),BA$3)</f>
        <v>0</v>
      </c>
      <c r="BB1021" s="9">
        <f ca="1">1*($D1021=BB$3)+($D1021&lt;BB$3)*OFFSET(m!$C$18,IF(ISNA($AZ1021),1,$AZ1021),BB$3)</f>
        <v>0</v>
      </c>
      <c r="BC1021" s="9">
        <f ca="1">1*($D1021=BC$3)+($D1021&lt;BC$3)*OFFSET(m!$C$18,IF(ISNA($AZ1021),1,$AZ1021),BC$3)</f>
        <v>0</v>
      </c>
      <c r="BD1021" s="9">
        <f ca="1">1*($D1021=BD$3)+($D1021&lt;BD$3)*OFFSET(m!$C$18,IF(ISNA($AZ1021),1,$AZ1021),BD$3)</f>
        <v>0</v>
      </c>
      <c r="BE1021" s="8"/>
      <c r="BF1021" s="19">
        <f ca="1">m!D$18*BA1021*(m!D$14-(m!D$14-m!D$13)*$AN1021)*MIN(BL1021,m!D$18*m!$O$24)/MAX(m!D$18*m!$O$24,1)</f>
        <v>0</v>
      </c>
      <c r="BG1021" s="19">
        <f ca="1">m!E$18*BB1021*(m!E$14-(m!E$14-m!E$13)*$AN1021)*MIN(BM1021,m!E$18*m!$O$24)/MAX(m!E$18*m!$O$24,1)</f>
        <v>0</v>
      </c>
      <c r="BH1021" s="19">
        <f ca="1">m!F$18*BC1021*(m!F$14-(m!F$14-m!F$13)*$AN1021)*MIN(BN1021,m!F$18*m!$O$24)/MAX(m!F$18*m!$O$24,1)</f>
        <v>0</v>
      </c>
      <c r="BI1021" s="19">
        <f ca="1">m!G$18*BD1021*(m!G$14-(m!G$14-m!G$13)*$AN1021)*MIN(BO1021,m!G$18*m!$O$24)/MAX(m!G$18*m!$O$24,1)</f>
        <v>0</v>
      </c>
      <c r="BJ1021" s="8"/>
      <c r="BK1021" s="19">
        <f ca="1">m!D$6+IF(D1021&lt;=1,m!D$9)+IF(D1021&lt;=2,m!E$9)+IF(D1021&lt;=3,m!F$9)+IF(D1021&lt;=4,m!G$9)+IF(A1021&lt;m!D$24,m!D$23)</f>
        <v>125193.05003474819</v>
      </c>
      <c r="BL1021" s="19">
        <f ca="1">MAX(BL1020-m!D$18*BA1020*m!$O$24,0)</f>
        <v>0</v>
      </c>
      <c r="BM1021" s="19">
        <f ca="1">MAX(BM1020-m!E$18*BB1020*m!$O$24,0)</f>
        <v>0</v>
      </c>
      <c r="BN1021" s="19">
        <f ca="1">MAX(BN1020-m!F$18*BC1020*m!$O$24,0)</f>
        <v>0</v>
      </c>
      <c r="BO1021" s="19">
        <f ca="1">MAX(BO1020-m!G$18*BD1020*m!$O$24,0)</f>
        <v>0</v>
      </c>
      <c r="BP1021" s="8"/>
      <c r="BQ1021" s="15">
        <f t="shared" si="438"/>
        <v>1016</v>
      </c>
      <c r="BR1021" s="80">
        <f t="shared" ca="1" si="439"/>
        <v>0</v>
      </c>
      <c r="BS1021" s="80">
        <f t="shared" ca="1" si="440"/>
        <v>0</v>
      </c>
      <c r="BT1021" s="80">
        <f t="shared" ca="1" si="441"/>
        <v>75.013891335808452</v>
      </c>
      <c r="BU1021" s="80">
        <f t="shared" ca="1" si="452"/>
        <v>0.32328293787978551</v>
      </c>
      <c r="BV1021" s="80">
        <f t="shared" ca="1" si="442"/>
        <v>99.648697309333912</v>
      </c>
      <c r="BW1021" s="80">
        <f t="shared" ca="1" si="443"/>
        <v>0</v>
      </c>
      <c r="BX1021" s="80">
        <f t="shared" ca="1" si="453"/>
        <v>6.4660696479639889E-9</v>
      </c>
      <c r="BY1021" s="8"/>
      <c r="CA1021" s="18"/>
      <c r="CB1021" s="18"/>
      <c r="CC1021" s="10"/>
      <c r="CD1021" s="20"/>
      <c r="CE1021" s="20"/>
      <c r="CF1021" s="18"/>
      <c r="CG1021" s="7"/>
      <c r="CH1021" s="18"/>
      <c r="CI1021" s="18"/>
      <c r="CJ1021" s="10"/>
      <c r="CK1021" s="20"/>
      <c r="CL1021" s="20"/>
      <c r="CM1021" s="20"/>
      <c r="CN1021" s="20"/>
      <c r="CO1021" s="18"/>
      <c r="CP1021" s="18"/>
      <c r="CQ1021" s="18"/>
      <c r="CR1021" s="18"/>
      <c r="CS1021" s="18"/>
      <c r="CT1021" s="8"/>
      <c r="CU1021" s="11"/>
      <c r="CV1021" s="7"/>
    </row>
    <row r="1022" spans="1:100" x14ac:dyDescent="0.2">
      <c r="A1022" s="6">
        <f>A1021+m!$O$24</f>
        <v>1017</v>
      </c>
      <c r="B1022" s="8">
        <f t="shared" si="451"/>
        <v>16.900000000000002</v>
      </c>
      <c r="C1022" s="8"/>
      <c r="D1022" s="12" t="b">
        <f t="shared" ca="1" si="454"/>
        <v>0</v>
      </c>
      <c r="E1022" s="13">
        <f ca="1">IF(D1022,'c'!H1022,0)</f>
        <v>0</v>
      </c>
      <c r="F1022" s="13">
        <f ca="1">IF(D1022,'c'!I1022,0)</f>
        <v>0</v>
      </c>
      <c r="G1022" s="8"/>
      <c r="H1022" s="14">
        <f ca="1">H1021+M1021*m!$O$24</f>
        <v>199293.16207133324</v>
      </c>
      <c r="I1022" s="14">
        <f ca="1">I1021+K1021*m!$O$24</f>
        <v>5668033.8805717705</v>
      </c>
      <c r="J1022" s="8"/>
      <c r="K1022" s="15">
        <f ca="1">K1021+(U1021-Y1021)*m!$O$24</f>
        <v>7501.3929567628902</v>
      </c>
      <c r="L1022" s="15">
        <f ca="1">K1022+m!$L$24</f>
        <v>7788.548647157766</v>
      </c>
      <c r="M1022" s="15">
        <f ca="1">M1021+(V1021+X1021-W1021)*m!$O$24</f>
        <v>-4.2447876055795142</v>
      </c>
      <c r="N1022" s="15">
        <f t="shared" ca="1" si="455"/>
        <v>7501.3941577545247</v>
      </c>
      <c r="O1022" s="8"/>
      <c r="P1022" s="15">
        <f t="shared" ca="1" si="456"/>
        <v>125193.05003474819</v>
      </c>
      <c r="Q1022" s="14">
        <f ca="1">m!P$5*SUM(BF1022:BI1022)</f>
        <v>0</v>
      </c>
      <c r="R1022" s="15">
        <f t="shared" ca="1" si="457"/>
        <v>0</v>
      </c>
      <c r="S1022" s="15">
        <f ca="1">S1021+m!$O$24*R1021</f>
        <v>8855.3614895588253</v>
      </c>
      <c r="T1022" s="8"/>
      <c r="U1022" s="16">
        <f t="shared" ca="1" si="430"/>
        <v>0</v>
      </c>
      <c r="V1022" s="16">
        <f t="shared" ca="1" si="431"/>
        <v>0</v>
      </c>
      <c r="W1022" s="16">
        <f ca="1">m!P$6*(1000*m!P$7/(1000*m!P$7+H1022))^2</f>
        <v>9.2447853500051682</v>
      </c>
      <c r="X1022" s="16">
        <f ca="1">L1022*L1022/(1000*m!P$7+H1022)</f>
        <v>9.2325510106946744</v>
      </c>
      <c r="Y1022" s="16">
        <f ca="1">M1022*L1022/(1000*m!P$7+H1022)</f>
        <v>-5.0317741948467968E-3</v>
      </c>
      <c r="Z1022" s="8"/>
      <c r="AA1022" s="14">
        <f ca="1">m!$P$8+H1022</f>
        <v>6570393.1620713333</v>
      </c>
      <c r="AB1022" s="14">
        <f ca="1">(m!$P$8*H1022)/AA1022</f>
        <v>193248.20198010642</v>
      </c>
      <c r="AC1022" s="14">
        <f ca="1">IF(AB1022&lt;=11000,0,IF(AB1022&lt;=20000,11000,IF(H1022&lt;=32000,20000,IF(AB1022&lt;=47000,(m!$P$8*35000/(m!$P$8+35000)),IF(AB1022&lt;=51000,47000,IF(AB1022&lt;=71000,51000,71000))))))</f>
        <v>71000</v>
      </c>
      <c r="AD1022" s="14">
        <f t="shared" ca="1" si="432"/>
        <v>122248.20198010642</v>
      </c>
      <c r="AE1022" s="8">
        <f t="shared" ca="1" si="444"/>
        <v>214.648</v>
      </c>
      <c r="AF1022" s="119">
        <f t="shared" ca="1" si="445"/>
        <v>3.9565999999999999</v>
      </c>
      <c r="AG1022" s="10">
        <f t="shared" ca="1" si="446"/>
        <v>0</v>
      </c>
      <c r="AH1022" s="8">
        <f t="shared" ca="1" si="433"/>
        <v>214.648</v>
      </c>
      <c r="AI1022" s="119">
        <f ca="1">IF(AG1022=0,AF1022*EXP(-m!$P$5*AD1022/(m!$P$18*AH1022)),AF1022*(AH1022/AE1022)^(-m!$P$5/(m!$P$18*AG1022)))</f>
        <v>1.417656847150242E-8</v>
      </c>
      <c r="AJ1022" s="120">
        <f t="shared" ca="1" si="434"/>
        <v>1.3991185266718402E-13</v>
      </c>
      <c r="AK1022" s="8">
        <f ca="1">SQRT(m!$P$19*m!$P$18*AH1022)</f>
        <v>293.77755637800766</v>
      </c>
      <c r="AL1022" s="121">
        <f ca="1">AI1022/(m!$P$18*AH1022)</f>
        <v>2.2996509777754571E-13</v>
      </c>
      <c r="AM1022" s="8">
        <f t="shared" ca="1" si="447"/>
        <v>-58.501999999999981</v>
      </c>
      <c r="AN1022" s="17">
        <f t="shared" ca="1" si="448"/>
        <v>1.8772661043064953E-13</v>
      </c>
      <c r="AO1022" s="16">
        <f t="shared" ca="1" si="449"/>
        <v>25.534265620013453</v>
      </c>
      <c r="AP1022" s="8"/>
      <c r="AQ1022" s="8">
        <f t="shared" ca="1" si="450"/>
        <v>3.2421763554066216E-2</v>
      </c>
      <c r="AR1022" s="15">
        <f ca="1">0.5*m!P$13*AN1022*N1022*N1022</f>
        <v>6.4701731556648002E-6</v>
      </c>
      <c r="AS1022" s="18">
        <f t="shared" ca="1" si="435"/>
        <v>0.11058153045952909</v>
      </c>
      <c r="AT1022" s="8">
        <f ca="1">OFFSET(m!C$28,0,D1022)</f>
        <v>0</v>
      </c>
      <c r="AU1022" s="15">
        <f ca="1">AR1022*AS1022*OFFSET(m!C$25,0,D1022)*COS(AQ1022/180*PI())</f>
        <v>0</v>
      </c>
      <c r="AV1022" s="15">
        <f ca="1">AR1022*AT1022*OFFSET(m!C$26,0,D1022)*SIN(AQ1022/180*PI())</f>
        <v>0</v>
      </c>
      <c r="AW1022" s="15">
        <f t="shared" ca="1" si="436"/>
        <v>0</v>
      </c>
      <c r="AX1022" s="15">
        <f t="shared" ca="1" si="437"/>
        <v>0</v>
      </c>
      <c r="AY1022" s="8"/>
      <c r="AZ1022" s="6">
        <f>MATCH(A1022,m!$C$19:$C$24)</f>
        <v>2</v>
      </c>
      <c r="BA1022" s="9">
        <f ca="1">1*($D1022=BA$3)+($D1022&lt;BA$3)*OFFSET(m!$C$18,IF(ISNA($AZ1022),1,$AZ1022),BA$3)</f>
        <v>0</v>
      </c>
      <c r="BB1022" s="9">
        <f ca="1">1*($D1022=BB$3)+($D1022&lt;BB$3)*OFFSET(m!$C$18,IF(ISNA($AZ1022),1,$AZ1022),BB$3)</f>
        <v>0</v>
      </c>
      <c r="BC1022" s="9">
        <f ca="1">1*($D1022=BC$3)+($D1022&lt;BC$3)*OFFSET(m!$C$18,IF(ISNA($AZ1022),1,$AZ1022),BC$3)</f>
        <v>0</v>
      </c>
      <c r="BD1022" s="9">
        <f ca="1">1*($D1022=BD$3)+($D1022&lt;BD$3)*OFFSET(m!$C$18,IF(ISNA($AZ1022),1,$AZ1022),BD$3)</f>
        <v>0</v>
      </c>
      <c r="BE1022" s="8"/>
      <c r="BF1022" s="19">
        <f ca="1">m!D$18*BA1022*(m!D$14-(m!D$14-m!D$13)*$AN1022)*MIN(BL1022,m!D$18*m!$O$24)/MAX(m!D$18*m!$O$24,1)</f>
        <v>0</v>
      </c>
      <c r="BG1022" s="19">
        <f ca="1">m!E$18*BB1022*(m!E$14-(m!E$14-m!E$13)*$AN1022)*MIN(BM1022,m!E$18*m!$O$24)/MAX(m!E$18*m!$O$24,1)</f>
        <v>0</v>
      </c>
      <c r="BH1022" s="19">
        <f ca="1">m!F$18*BC1022*(m!F$14-(m!F$14-m!F$13)*$AN1022)*MIN(BN1022,m!F$18*m!$O$24)/MAX(m!F$18*m!$O$24,1)</f>
        <v>0</v>
      </c>
      <c r="BI1022" s="19">
        <f ca="1">m!G$18*BD1022*(m!G$14-(m!G$14-m!G$13)*$AN1022)*MIN(BO1022,m!G$18*m!$O$24)/MAX(m!G$18*m!$O$24,1)</f>
        <v>0</v>
      </c>
      <c r="BJ1022" s="8"/>
      <c r="BK1022" s="19">
        <f ca="1">m!D$6+IF(D1022&lt;=1,m!D$9)+IF(D1022&lt;=2,m!E$9)+IF(D1022&lt;=3,m!F$9)+IF(D1022&lt;=4,m!G$9)+IF(A1022&lt;m!D$24,m!D$23)</f>
        <v>125193.05003474819</v>
      </c>
      <c r="BL1022" s="19">
        <f ca="1">MAX(BL1021-m!D$18*BA1021*m!$O$24,0)</f>
        <v>0</v>
      </c>
      <c r="BM1022" s="19">
        <f ca="1">MAX(BM1021-m!E$18*BB1021*m!$O$24,0)</f>
        <v>0</v>
      </c>
      <c r="BN1022" s="19">
        <f ca="1">MAX(BN1021-m!F$18*BC1021*m!$O$24,0)</f>
        <v>0</v>
      </c>
      <c r="BO1022" s="19">
        <f ca="1">MAX(BO1021-m!G$18*BD1021*m!$O$24,0)</f>
        <v>0</v>
      </c>
      <c r="BP1022" s="8"/>
      <c r="BQ1022" s="15">
        <f t="shared" si="438"/>
        <v>1017</v>
      </c>
      <c r="BR1022" s="80">
        <f t="shared" ca="1" si="439"/>
        <v>0</v>
      </c>
      <c r="BS1022" s="80">
        <f t="shared" ca="1" si="440"/>
        <v>0</v>
      </c>
      <c r="BT1022" s="80">
        <f t="shared" ca="1" si="441"/>
        <v>75.013941577545239</v>
      </c>
      <c r="BU1022" s="80">
        <f t="shared" ca="1" si="452"/>
        <v>0.32421763554066213</v>
      </c>
      <c r="BV1022" s="80">
        <f t="shared" ca="1" si="442"/>
        <v>99.646581035666628</v>
      </c>
      <c r="BW1022" s="80">
        <f t="shared" ca="1" si="443"/>
        <v>0</v>
      </c>
      <c r="BX1022" s="80">
        <f t="shared" ca="1" si="453"/>
        <v>6.4701731556648008E-9</v>
      </c>
      <c r="BY1022" s="8"/>
      <c r="CA1022" s="18"/>
      <c r="CB1022" s="18"/>
      <c r="CC1022" s="10"/>
      <c r="CD1022" s="20"/>
      <c r="CE1022" s="20"/>
      <c r="CF1022" s="18"/>
      <c r="CG1022" s="7"/>
      <c r="CH1022" s="18"/>
      <c r="CI1022" s="18"/>
      <c r="CJ1022" s="10"/>
      <c r="CK1022" s="20"/>
      <c r="CL1022" s="20"/>
      <c r="CM1022" s="20"/>
      <c r="CN1022" s="20"/>
      <c r="CO1022" s="18"/>
      <c r="CP1022" s="18"/>
      <c r="CQ1022" s="18"/>
      <c r="CR1022" s="18"/>
      <c r="CS1022" s="18"/>
      <c r="CT1022" s="8"/>
      <c r="CU1022" s="11"/>
      <c r="CV1022" s="7"/>
    </row>
    <row r="1023" spans="1:100" x14ac:dyDescent="0.2">
      <c r="A1023" s="6">
        <f>A1022+m!$O$24</f>
        <v>1018</v>
      </c>
      <c r="B1023" s="8">
        <f t="shared" si="451"/>
        <v>16.900000000000002</v>
      </c>
      <c r="C1023" s="8"/>
      <c r="D1023" s="12" t="b">
        <f t="shared" ca="1" si="454"/>
        <v>0</v>
      </c>
      <c r="E1023" s="13">
        <f ca="1">IF(D1023,'c'!H1023,0)</f>
        <v>0</v>
      </c>
      <c r="F1023" s="13">
        <f ca="1">IF(D1023,'c'!I1023,0)</f>
        <v>0</v>
      </c>
      <c r="G1023" s="8"/>
      <c r="H1023" s="14">
        <f ca="1">H1022+M1022*m!$O$24</f>
        <v>199288.91728372767</v>
      </c>
      <c r="I1023" s="14">
        <f ca="1">I1022+K1022*m!$O$24</f>
        <v>5675535.2735285331</v>
      </c>
      <c r="J1023" s="8"/>
      <c r="K1023" s="15">
        <f ca="1">K1022+(U1022-Y1022)*m!$O$24</f>
        <v>7501.3979885370854</v>
      </c>
      <c r="L1023" s="15">
        <f ca="1">K1023+m!$L$24</f>
        <v>7788.5536789319613</v>
      </c>
      <c r="M1023" s="15">
        <f ca="1">M1022+(V1022+X1022-W1022)*m!$O$24</f>
        <v>-4.257021944890008</v>
      </c>
      <c r="N1023" s="15">
        <f t="shared" ca="1" si="455"/>
        <v>7501.3991964608895</v>
      </c>
      <c r="O1023" s="8"/>
      <c r="P1023" s="15">
        <f t="shared" ca="1" si="456"/>
        <v>125193.05003474819</v>
      </c>
      <c r="Q1023" s="14">
        <f ca="1">m!P$5*SUM(BF1023:BI1023)</f>
        <v>0</v>
      </c>
      <c r="R1023" s="15">
        <f t="shared" ca="1" si="457"/>
        <v>0</v>
      </c>
      <c r="S1023" s="15">
        <f ca="1">S1022+m!$O$24*R1022</f>
        <v>8855.3614895588253</v>
      </c>
      <c r="T1023" s="8"/>
      <c r="U1023" s="16">
        <f t="shared" ca="1" si="430"/>
        <v>0</v>
      </c>
      <c r="V1023" s="16">
        <f t="shared" ca="1" si="431"/>
        <v>0</v>
      </c>
      <c r="W1023" s="16">
        <f ca="1">m!P$6*(1000*m!P$7/(1000*m!P$7+H1023))^2</f>
        <v>9.244797295161975</v>
      </c>
      <c r="X1023" s="16">
        <f ca="1">L1023*L1023/(1000*m!P$7+H1023)</f>
        <v>9.2325689047160324</v>
      </c>
      <c r="Y1023" s="16">
        <f ca="1">M1023*L1023/(1000*m!P$7+H1023)</f>
        <v>-5.0462833094930774E-3</v>
      </c>
      <c r="Z1023" s="8"/>
      <c r="AA1023" s="14">
        <f ca="1">m!$P$8+H1023</f>
        <v>6570388.9172837278</v>
      </c>
      <c r="AB1023" s="14">
        <f ca="1">(m!$P$8*H1023)/AA1023</f>
        <v>193244.21079038063</v>
      </c>
      <c r="AC1023" s="14">
        <f ca="1">IF(AB1023&lt;=11000,0,IF(AB1023&lt;=20000,11000,IF(H1023&lt;=32000,20000,IF(AB1023&lt;=47000,(m!$P$8*35000/(m!$P$8+35000)),IF(AB1023&lt;=51000,47000,IF(AB1023&lt;=71000,51000,71000))))))</f>
        <v>71000</v>
      </c>
      <c r="AD1023" s="14">
        <f t="shared" ca="1" si="432"/>
        <v>122244.21079038063</v>
      </c>
      <c r="AE1023" s="8">
        <f t="shared" ca="1" si="444"/>
        <v>214.648</v>
      </c>
      <c r="AF1023" s="119">
        <f t="shared" ca="1" si="445"/>
        <v>3.9565999999999999</v>
      </c>
      <c r="AG1023" s="10">
        <f t="shared" ca="1" si="446"/>
        <v>0</v>
      </c>
      <c r="AH1023" s="8">
        <f t="shared" ca="1" si="433"/>
        <v>214.648</v>
      </c>
      <c r="AI1023" s="119">
        <f ca="1">IF(AG1023=0,AF1023*EXP(-m!$P$5*AD1023/(m!$P$18*AH1023)),AF1023*(AH1023/AE1023)^(-m!$P$5/(m!$P$18*AG1023)))</f>
        <v>1.4185572209579353E-8</v>
      </c>
      <c r="AJ1023" s="120">
        <f t="shared" ca="1" si="434"/>
        <v>1.4000071265313943E-13</v>
      </c>
      <c r="AK1023" s="8">
        <f ca="1">SQRT(m!$P$19*m!$P$18*AH1023)</f>
        <v>293.77755637800766</v>
      </c>
      <c r="AL1023" s="121">
        <f ca="1">AI1023/(m!$P$18*AH1023)</f>
        <v>2.3011115184636974E-13</v>
      </c>
      <c r="AM1023" s="8">
        <f t="shared" ca="1" si="447"/>
        <v>-58.501999999999981</v>
      </c>
      <c r="AN1023" s="17">
        <f t="shared" ca="1" si="448"/>
        <v>1.8784583824193446E-13</v>
      </c>
      <c r="AO1023" s="16">
        <f t="shared" ca="1" si="449"/>
        <v>25.534282771447437</v>
      </c>
      <c r="AP1023" s="8"/>
      <c r="AQ1023" s="8">
        <f t="shared" ca="1" si="450"/>
        <v>3.2515187825732865E-2</v>
      </c>
      <c r="AR1023" s="15">
        <f ca="1">0.5*m!P$13*AN1023*N1023*N1023</f>
        <v>6.474291151248847E-6</v>
      </c>
      <c r="AS1023" s="18">
        <f t="shared" ca="1" si="435"/>
        <v>0.11058151730657195</v>
      </c>
      <c r="AT1023" s="8">
        <f ca="1">OFFSET(m!C$28,0,D1023)</f>
        <v>0</v>
      </c>
      <c r="AU1023" s="15">
        <f ca="1">AR1023*AS1023*OFFSET(m!C$25,0,D1023)*COS(AQ1023/180*PI())</f>
        <v>0</v>
      </c>
      <c r="AV1023" s="15">
        <f ca="1">AR1023*AT1023*OFFSET(m!C$26,0,D1023)*SIN(AQ1023/180*PI())</f>
        <v>0</v>
      </c>
      <c r="AW1023" s="15">
        <f t="shared" ca="1" si="436"/>
        <v>0</v>
      </c>
      <c r="AX1023" s="15">
        <f t="shared" ca="1" si="437"/>
        <v>0</v>
      </c>
      <c r="AY1023" s="8"/>
      <c r="AZ1023" s="6">
        <f>MATCH(A1023,m!$C$19:$C$24)</f>
        <v>2</v>
      </c>
      <c r="BA1023" s="9">
        <f ca="1">1*($D1023=BA$3)+($D1023&lt;BA$3)*OFFSET(m!$C$18,IF(ISNA($AZ1023),1,$AZ1023),BA$3)</f>
        <v>0</v>
      </c>
      <c r="BB1023" s="9">
        <f ca="1">1*($D1023=BB$3)+($D1023&lt;BB$3)*OFFSET(m!$C$18,IF(ISNA($AZ1023),1,$AZ1023),BB$3)</f>
        <v>0</v>
      </c>
      <c r="BC1023" s="9">
        <f ca="1">1*($D1023=BC$3)+($D1023&lt;BC$3)*OFFSET(m!$C$18,IF(ISNA($AZ1023),1,$AZ1023),BC$3)</f>
        <v>0</v>
      </c>
      <c r="BD1023" s="9">
        <f ca="1">1*($D1023=BD$3)+($D1023&lt;BD$3)*OFFSET(m!$C$18,IF(ISNA($AZ1023),1,$AZ1023),BD$3)</f>
        <v>0</v>
      </c>
      <c r="BE1023" s="8"/>
      <c r="BF1023" s="19">
        <f ca="1">m!D$18*BA1023*(m!D$14-(m!D$14-m!D$13)*$AN1023)*MIN(BL1023,m!D$18*m!$O$24)/MAX(m!D$18*m!$O$24,1)</f>
        <v>0</v>
      </c>
      <c r="BG1023" s="19">
        <f ca="1">m!E$18*BB1023*(m!E$14-(m!E$14-m!E$13)*$AN1023)*MIN(BM1023,m!E$18*m!$O$24)/MAX(m!E$18*m!$O$24,1)</f>
        <v>0</v>
      </c>
      <c r="BH1023" s="19">
        <f ca="1">m!F$18*BC1023*(m!F$14-(m!F$14-m!F$13)*$AN1023)*MIN(BN1023,m!F$18*m!$O$24)/MAX(m!F$18*m!$O$24,1)</f>
        <v>0</v>
      </c>
      <c r="BI1023" s="19">
        <f ca="1">m!G$18*BD1023*(m!G$14-(m!G$14-m!G$13)*$AN1023)*MIN(BO1023,m!G$18*m!$O$24)/MAX(m!G$18*m!$O$24,1)</f>
        <v>0</v>
      </c>
      <c r="BJ1023" s="8"/>
      <c r="BK1023" s="19">
        <f ca="1">m!D$6+IF(D1023&lt;=1,m!D$9)+IF(D1023&lt;=2,m!E$9)+IF(D1023&lt;=3,m!F$9)+IF(D1023&lt;=4,m!G$9)+IF(A1023&lt;m!D$24,m!D$23)</f>
        <v>125193.05003474819</v>
      </c>
      <c r="BL1023" s="19">
        <f ca="1">MAX(BL1022-m!D$18*BA1022*m!$O$24,0)</f>
        <v>0</v>
      </c>
      <c r="BM1023" s="19">
        <f ca="1">MAX(BM1022-m!E$18*BB1022*m!$O$24,0)</f>
        <v>0</v>
      </c>
      <c r="BN1023" s="19">
        <f ca="1">MAX(BN1022-m!F$18*BC1022*m!$O$24,0)</f>
        <v>0</v>
      </c>
      <c r="BO1023" s="19">
        <f ca="1">MAX(BO1022-m!G$18*BD1022*m!$O$24,0)</f>
        <v>0</v>
      </c>
      <c r="BP1023" s="8"/>
      <c r="BQ1023" s="15">
        <f t="shared" si="438"/>
        <v>1018</v>
      </c>
      <c r="BR1023" s="80">
        <f t="shared" ca="1" si="439"/>
        <v>0</v>
      </c>
      <c r="BS1023" s="80">
        <f t="shared" ca="1" si="440"/>
        <v>0</v>
      </c>
      <c r="BT1023" s="80">
        <f t="shared" ca="1" si="441"/>
        <v>75.013991964608891</v>
      </c>
      <c r="BU1023" s="80">
        <f t="shared" ca="1" si="452"/>
        <v>0.32515187825732866</v>
      </c>
      <c r="BV1023" s="80">
        <f t="shared" ca="1" si="442"/>
        <v>99.644458641863835</v>
      </c>
      <c r="BW1023" s="80">
        <f t="shared" ca="1" si="443"/>
        <v>0</v>
      </c>
      <c r="BX1023" s="80">
        <f t="shared" ca="1" si="453"/>
        <v>6.4742911512488466E-9</v>
      </c>
      <c r="BY1023" s="8"/>
      <c r="CA1023" s="18"/>
      <c r="CB1023" s="18"/>
      <c r="CC1023" s="10"/>
      <c r="CD1023" s="20"/>
      <c r="CE1023" s="20"/>
      <c r="CF1023" s="18"/>
      <c r="CG1023" s="7"/>
      <c r="CH1023" s="18"/>
      <c r="CI1023" s="18"/>
      <c r="CJ1023" s="10"/>
      <c r="CK1023" s="20"/>
      <c r="CL1023" s="20"/>
      <c r="CM1023" s="20"/>
      <c r="CN1023" s="20"/>
      <c r="CO1023" s="18"/>
      <c r="CP1023" s="18"/>
      <c r="CQ1023" s="18"/>
      <c r="CR1023" s="18"/>
      <c r="CS1023" s="18"/>
      <c r="CT1023" s="8"/>
      <c r="CU1023" s="11"/>
      <c r="CV1023" s="7"/>
    </row>
    <row r="1024" spans="1:100" x14ac:dyDescent="0.2">
      <c r="A1024" s="6">
        <f>A1023+m!$O$24</f>
        <v>1019</v>
      </c>
      <c r="B1024" s="8">
        <f t="shared" si="451"/>
        <v>16.900000000000002</v>
      </c>
      <c r="C1024" s="8"/>
      <c r="D1024" s="12" t="b">
        <f t="shared" ca="1" si="454"/>
        <v>0</v>
      </c>
      <c r="E1024" s="13">
        <f ca="1">IF(D1024,'c'!H1024,0)</f>
        <v>0</v>
      </c>
      <c r="F1024" s="13">
        <f ca="1">IF(D1024,'c'!I1024,0)</f>
        <v>0</v>
      </c>
      <c r="G1024" s="8"/>
      <c r="H1024" s="14">
        <f ca="1">H1023+M1023*m!$O$24</f>
        <v>199284.66026178279</v>
      </c>
      <c r="I1024" s="14">
        <f ca="1">I1023+K1023*m!$O$24</f>
        <v>5683036.6715170704</v>
      </c>
      <c r="J1024" s="8"/>
      <c r="K1024" s="15">
        <f ca="1">K1023+(U1023-Y1023)*m!$O$24</f>
        <v>7501.4030348203951</v>
      </c>
      <c r="L1024" s="15">
        <f ca="1">K1024+m!$L$24</f>
        <v>7788.5587252152709</v>
      </c>
      <c r="M1024" s="15">
        <f ca="1">M1023+(V1023+X1023-W1023)*m!$O$24</f>
        <v>-4.2692503353359506</v>
      </c>
      <c r="N1024" s="15">
        <f t="shared" ca="1" si="455"/>
        <v>7501.4042496929242</v>
      </c>
      <c r="O1024" s="8"/>
      <c r="P1024" s="15">
        <f t="shared" ca="1" si="456"/>
        <v>125193.05003474819</v>
      </c>
      <c r="Q1024" s="14">
        <f ca="1">m!P$5*SUM(BF1024:BI1024)</f>
        <v>0</v>
      </c>
      <c r="R1024" s="15">
        <f t="shared" ca="1" si="457"/>
        <v>0</v>
      </c>
      <c r="S1024" s="15">
        <f ca="1">S1023+m!$O$24*R1023</f>
        <v>8855.3614895588253</v>
      </c>
      <c r="T1024" s="8"/>
      <c r="U1024" s="16">
        <f t="shared" ca="1" si="430"/>
        <v>0</v>
      </c>
      <c r="V1024" s="16">
        <f t="shared" ca="1" si="431"/>
        <v>0</v>
      </c>
      <c r="W1024" s="16">
        <f ca="1">m!P$6*(1000*m!P$7/(1000*m!P$7+H1024))^2</f>
        <v>9.2448092747703985</v>
      </c>
      <c r="X1024" s="16">
        <f ca="1">L1024*L1024/(1000*m!P$7+H1024)</f>
        <v>9.2325868503580111</v>
      </c>
      <c r="Y1024" s="16">
        <f ca="1">M1024*L1024/(1000*m!P$7+H1024)</f>
        <v>-5.0607854286698964E-3</v>
      </c>
      <c r="Z1024" s="8"/>
      <c r="AA1024" s="14">
        <f ca="1">m!$P$8+H1024</f>
        <v>6570384.6602617828</v>
      </c>
      <c r="AB1024" s="14">
        <f ca="1">(m!$P$8*H1024)/AA1024</f>
        <v>193240.20809205671</v>
      </c>
      <c r="AC1024" s="14">
        <f ca="1">IF(AB1024&lt;=11000,0,IF(AB1024&lt;=20000,11000,IF(H1024&lt;=32000,20000,IF(AB1024&lt;=47000,(m!$P$8*35000/(m!$P$8+35000)),IF(AB1024&lt;=51000,47000,IF(AB1024&lt;=71000,51000,71000))))))</f>
        <v>71000</v>
      </c>
      <c r="AD1024" s="14">
        <f t="shared" ca="1" si="432"/>
        <v>122240.20809205671</v>
      </c>
      <c r="AE1024" s="8">
        <f t="shared" ca="1" si="444"/>
        <v>214.648</v>
      </c>
      <c r="AF1024" s="119">
        <f t="shared" ca="1" si="445"/>
        <v>3.9565999999999999</v>
      </c>
      <c r="AG1024" s="10">
        <f t="shared" ca="1" si="446"/>
        <v>0</v>
      </c>
      <c r="AH1024" s="8">
        <f t="shared" ca="1" si="433"/>
        <v>214.648</v>
      </c>
      <c r="AI1024" s="119">
        <f ca="1">IF(AG1024=0,AF1024*EXP(-m!$P$5*AD1024/(m!$P$18*AH1024)),AF1024*(AH1024/AE1024)^(-m!$P$5/(m!$P$18*AG1024)))</f>
        <v>1.4194607653102328E-8</v>
      </c>
      <c r="AJ1024" s="120">
        <f t="shared" ca="1" si="434"/>
        <v>1.4008988554751867E-13</v>
      </c>
      <c r="AK1024" s="8">
        <f ca="1">SQRT(m!$P$19*m!$P$18*AH1024)</f>
        <v>293.77755637800766</v>
      </c>
      <c r="AL1024" s="121">
        <f ca="1">AI1024/(m!$P$18*AH1024)</f>
        <v>2.3025772022484588E-13</v>
      </c>
      <c r="AM1024" s="8">
        <f t="shared" ca="1" si="447"/>
        <v>-58.501999999999981</v>
      </c>
      <c r="AN1024" s="17">
        <f t="shared" ca="1" si="448"/>
        <v>1.8796548589783337E-13</v>
      </c>
      <c r="AO1024" s="16">
        <f t="shared" ca="1" si="449"/>
        <v>25.534299972325876</v>
      </c>
      <c r="AP1024" s="8"/>
      <c r="AQ1024" s="8">
        <f t="shared" ca="1" si="450"/>
        <v>3.2608566471358846E-2</v>
      </c>
      <c r="AR1024" s="15">
        <f ca="1">0.5*m!P$13*AN1024*N1024*N1024</f>
        <v>6.4784236533452632E-6</v>
      </c>
      <c r="AS1024" s="18">
        <f t="shared" ca="1" si="435"/>
        <v>0.11058150411571498</v>
      </c>
      <c r="AT1024" s="8">
        <f ca="1">OFFSET(m!C$28,0,D1024)</f>
        <v>0</v>
      </c>
      <c r="AU1024" s="15">
        <f ca="1">AR1024*AS1024*OFFSET(m!C$25,0,D1024)*COS(AQ1024/180*PI())</f>
        <v>0</v>
      </c>
      <c r="AV1024" s="15">
        <f ca="1">AR1024*AT1024*OFFSET(m!C$26,0,D1024)*SIN(AQ1024/180*PI())</f>
        <v>0</v>
      </c>
      <c r="AW1024" s="15">
        <f t="shared" ca="1" si="436"/>
        <v>0</v>
      </c>
      <c r="AX1024" s="15">
        <f t="shared" ca="1" si="437"/>
        <v>0</v>
      </c>
      <c r="AY1024" s="8"/>
      <c r="AZ1024" s="6">
        <f>MATCH(A1024,m!$C$19:$C$24)</f>
        <v>2</v>
      </c>
      <c r="BA1024" s="9">
        <f ca="1">1*($D1024=BA$3)+($D1024&lt;BA$3)*OFFSET(m!$C$18,IF(ISNA($AZ1024),1,$AZ1024),BA$3)</f>
        <v>0</v>
      </c>
      <c r="BB1024" s="9">
        <f ca="1">1*($D1024=BB$3)+($D1024&lt;BB$3)*OFFSET(m!$C$18,IF(ISNA($AZ1024),1,$AZ1024),BB$3)</f>
        <v>0</v>
      </c>
      <c r="BC1024" s="9">
        <f ca="1">1*($D1024=BC$3)+($D1024&lt;BC$3)*OFFSET(m!$C$18,IF(ISNA($AZ1024),1,$AZ1024),BC$3)</f>
        <v>0</v>
      </c>
      <c r="BD1024" s="9">
        <f ca="1">1*($D1024=BD$3)+($D1024&lt;BD$3)*OFFSET(m!$C$18,IF(ISNA($AZ1024),1,$AZ1024),BD$3)</f>
        <v>0</v>
      </c>
      <c r="BE1024" s="8"/>
      <c r="BF1024" s="19">
        <f ca="1">m!D$18*BA1024*(m!D$14-(m!D$14-m!D$13)*$AN1024)*MIN(BL1024,m!D$18*m!$O$24)/MAX(m!D$18*m!$O$24,1)</f>
        <v>0</v>
      </c>
      <c r="BG1024" s="19">
        <f ca="1">m!E$18*BB1024*(m!E$14-(m!E$14-m!E$13)*$AN1024)*MIN(BM1024,m!E$18*m!$O$24)/MAX(m!E$18*m!$O$24,1)</f>
        <v>0</v>
      </c>
      <c r="BH1024" s="19">
        <f ca="1">m!F$18*BC1024*(m!F$14-(m!F$14-m!F$13)*$AN1024)*MIN(BN1024,m!F$18*m!$O$24)/MAX(m!F$18*m!$O$24,1)</f>
        <v>0</v>
      </c>
      <c r="BI1024" s="19">
        <f ca="1">m!G$18*BD1024*(m!G$14-(m!G$14-m!G$13)*$AN1024)*MIN(BO1024,m!G$18*m!$O$24)/MAX(m!G$18*m!$O$24,1)</f>
        <v>0</v>
      </c>
      <c r="BJ1024" s="8"/>
      <c r="BK1024" s="19">
        <f ca="1">m!D$6+IF(D1024&lt;=1,m!D$9)+IF(D1024&lt;=2,m!E$9)+IF(D1024&lt;=3,m!F$9)+IF(D1024&lt;=4,m!G$9)+IF(A1024&lt;m!D$24,m!D$23)</f>
        <v>125193.05003474819</v>
      </c>
      <c r="BL1024" s="19">
        <f ca="1">MAX(BL1023-m!D$18*BA1023*m!$O$24,0)</f>
        <v>0</v>
      </c>
      <c r="BM1024" s="19">
        <f ca="1">MAX(BM1023-m!E$18*BB1023*m!$O$24,0)</f>
        <v>0</v>
      </c>
      <c r="BN1024" s="19">
        <f ca="1">MAX(BN1023-m!F$18*BC1023*m!$O$24,0)</f>
        <v>0</v>
      </c>
      <c r="BO1024" s="19">
        <f ca="1">MAX(BO1023-m!G$18*BD1023*m!$O$24,0)</f>
        <v>0</v>
      </c>
      <c r="BP1024" s="8"/>
      <c r="BQ1024" s="15">
        <f t="shared" si="438"/>
        <v>1019</v>
      </c>
      <c r="BR1024" s="80">
        <f t="shared" ca="1" si="439"/>
        <v>0</v>
      </c>
      <c r="BS1024" s="80">
        <f t="shared" ca="1" si="440"/>
        <v>0</v>
      </c>
      <c r="BT1024" s="80">
        <f t="shared" ca="1" si="441"/>
        <v>75.01404249692925</v>
      </c>
      <c r="BU1024" s="80">
        <f t="shared" ca="1" si="452"/>
        <v>0.32608566471358846</v>
      </c>
      <c r="BV1024" s="80">
        <f t="shared" ca="1" si="442"/>
        <v>99.642330130891395</v>
      </c>
      <c r="BW1024" s="80">
        <f t="shared" ca="1" si="443"/>
        <v>0</v>
      </c>
      <c r="BX1024" s="80">
        <f t="shared" ca="1" si="453"/>
        <v>6.4784236533452627E-9</v>
      </c>
      <c r="BY1024" s="8"/>
      <c r="CA1024" s="18"/>
      <c r="CB1024" s="18"/>
      <c r="CC1024" s="10"/>
      <c r="CD1024" s="20"/>
      <c r="CE1024" s="20"/>
      <c r="CF1024" s="18"/>
      <c r="CG1024" s="7"/>
      <c r="CH1024" s="18"/>
      <c r="CI1024" s="18"/>
      <c r="CJ1024" s="10"/>
      <c r="CK1024" s="20"/>
      <c r="CL1024" s="20"/>
      <c r="CM1024" s="20"/>
      <c r="CN1024" s="20"/>
      <c r="CO1024" s="18"/>
      <c r="CP1024" s="18"/>
      <c r="CQ1024" s="18"/>
      <c r="CR1024" s="18"/>
      <c r="CS1024" s="18"/>
      <c r="CT1024" s="8"/>
      <c r="CU1024" s="11"/>
      <c r="CV1024" s="7"/>
    </row>
    <row r="1025" spans="1:100" x14ac:dyDescent="0.2">
      <c r="A1025" s="6">
        <f>A1024+m!$O$24</f>
        <v>1020</v>
      </c>
      <c r="B1025" s="8">
        <f t="shared" si="451"/>
        <v>17</v>
      </c>
      <c r="C1025" s="8"/>
      <c r="D1025" s="12" t="b">
        <f t="shared" ca="1" si="454"/>
        <v>0</v>
      </c>
      <c r="E1025" s="13">
        <f ca="1">IF(D1025,'c'!H1025,0)</f>
        <v>0</v>
      </c>
      <c r="F1025" s="13">
        <f ca="1">IF(D1025,'c'!I1025,0)</f>
        <v>0</v>
      </c>
      <c r="G1025" s="8"/>
      <c r="H1025" s="14">
        <f ca="1">H1024+M1024*m!$O$24</f>
        <v>199280.39101144744</v>
      </c>
      <c r="I1025" s="14">
        <f ca="1">I1024+K1024*m!$O$24</f>
        <v>5690538.0745518906</v>
      </c>
      <c r="J1025" s="8"/>
      <c r="K1025" s="15">
        <f ca="1">K1024+(U1024-Y1024)*m!$O$24</f>
        <v>7501.4080956058242</v>
      </c>
      <c r="L1025" s="15">
        <f ca="1">K1025+m!$L$24</f>
        <v>7788.5637860007</v>
      </c>
      <c r="M1025" s="15">
        <f ca="1">M1024+(V1024+X1024-W1024)*m!$O$24</f>
        <v>-4.281472759748338</v>
      </c>
      <c r="N1025" s="15">
        <f t="shared" ca="1" si="455"/>
        <v>7501.4093174435957</v>
      </c>
      <c r="O1025" s="8"/>
      <c r="P1025" s="15">
        <f t="shared" ca="1" si="456"/>
        <v>125193.05003474819</v>
      </c>
      <c r="Q1025" s="14">
        <f ca="1">m!P$5*SUM(BF1025:BI1025)</f>
        <v>0</v>
      </c>
      <c r="R1025" s="15">
        <f t="shared" ca="1" si="457"/>
        <v>0</v>
      </c>
      <c r="S1025" s="15">
        <f ca="1">S1024+m!$O$24*R1024</f>
        <v>8855.3614895588253</v>
      </c>
      <c r="T1025" s="8"/>
      <c r="U1025" s="16">
        <f t="shared" ca="1" si="430"/>
        <v>0</v>
      </c>
      <c r="V1025" s="16">
        <f t="shared" ca="1" si="431"/>
        <v>0</v>
      </c>
      <c r="W1025" s="16">
        <f ca="1">m!P$6*(1000*m!P$7/(1000*m!P$7+H1025))^2</f>
        <v>9.244821288813899</v>
      </c>
      <c r="X1025" s="16">
        <f ca="1">L1025*L1025/(1000*m!P$7+H1025)</f>
        <v>9.2326048475959333</v>
      </c>
      <c r="Y1025" s="16">
        <f ca="1">M1025*L1025/(1000*m!P$7+H1025)</f>
        <v>-5.0752805321505898E-3</v>
      </c>
      <c r="Z1025" s="8"/>
      <c r="AA1025" s="14">
        <f ca="1">m!$P$8+H1025</f>
        <v>6570380.3910114476</v>
      </c>
      <c r="AB1025" s="14">
        <f ca="1">(m!$P$8*H1025)/AA1025</f>
        <v>193236.19389068347</v>
      </c>
      <c r="AC1025" s="14">
        <f ca="1">IF(AB1025&lt;=11000,0,IF(AB1025&lt;=20000,11000,IF(H1025&lt;=32000,20000,IF(AB1025&lt;=47000,(m!$P$8*35000/(m!$P$8+35000)),IF(AB1025&lt;=51000,47000,IF(AB1025&lt;=71000,51000,71000))))))</f>
        <v>71000</v>
      </c>
      <c r="AD1025" s="14">
        <f t="shared" ca="1" si="432"/>
        <v>122236.19389068347</v>
      </c>
      <c r="AE1025" s="8">
        <f t="shared" ca="1" si="444"/>
        <v>214.648</v>
      </c>
      <c r="AF1025" s="119">
        <f t="shared" ca="1" si="445"/>
        <v>3.9565999999999999</v>
      </c>
      <c r="AG1025" s="10">
        <f t="shared" ca="1" si="446"/>
        <v>0</v>
      </c>
      <c r="AH1025" s="8">
        <f t="shared" ca="1" si="433"/>
        <v>214.648</v>
      </c>
      <c r="AI1025" s="119">
        <f ca="1">IF(AG1025=0,AF1025*EXP(-m!$P$5*AD1025/(m!$P$18*AH1025)),AF1025*(AH1025/AE1025)^(-m!$P$5/(m!$P$18*AG1025)))</f>
        <v>1.4203674842822679E-8</v>
      </c>
      <c r="AJ1025" s="120">
        <f t="shared" ca="1" si="434"/>
        <v>1.4017937175250609E-13</v>
      </c>
      <c r="AK1025" s="8">
        <f ca="1">SQRT(m!$P$19*m!$P$18*AH1025)</f>
        <v>293.77755637800766</v>
      </c>
      <c r="AL1025" s="121">
        <f ca="1">AI1025/(m!$P$18*AH1025)</f>
        <v>2.3040480357402165E-13</v>
      </c>
      <c r="AM1025" s="8">
        <f t="shared" ca="1" si="447"/>
        <v>-58.501999999999981</v>
      </c>
      <c r="AN1025" s="17">
        <f t="shared" ca="1" si="448"/>
        <v>1.8808555393797684E-13</v>
      </c>
      <c r="AO1025" s="16">
        <f t="shared" ca="1" si="449"/>
        <v>25.534317222624821</v>
      </c>
      <c r="AP1025" s="8"/>
      <c r="AQ1025" s="8">
        <f t="shared" ca="1" si="450"/>
        <v>3.2701899359387783E-2</v>
      </c>
      <c r="AR1025" s="15">
        <f ca="1">0.5*m!P$13*AN1025*N1025*N1025</f>
        <v>6.4825706806473034E-6</v>
      </c>
      <c r="AS1025" s="18">
        <f t="shared" ca="1" si="435"/>
        <v>0.11058149088697669</v>
      </c>
      <c r="AT1025" s="8">
        <f ca="1">OFFSET(m!C$28,0,D1025)</f>
        <v>0</v>
      </c>
      <c r="AU1025" s="15">
        <f ca="1">AR1025*AS1025*OFFSET(m!C$25,0,D1025)*COS(AQ1025/180*PI())</f>
        <v>0</v>
      </c>
      <c r="AV1025" s="15">
        <f ca="1">AR1025*AT1025*OFFSET(m!C$26,0,D1025)*SIN(AQ1025/180*PI())</f>
        <v>0</v>
      </c>
      <c r="AW1025" s="15">
        <f t="shared" ca="1" si="436"/>
        <v>0</v>
      </c>
      <c r="AX1025" s="15">
        <f t="shared" ca="1" si="437"/>
        <v>0</v>
      </c>
      <c r="AY1025" s="8"/>
      <c r="AZ1025" s="6">
        <f>MATCH(A1025,m!$C$19:$C$24)</f>
        <v>2</v>
      </c>
      <c r="BA1025" s="9">
        <f ca="1">1*($D1025=BA$3)+($D1025&lt;BA$3)*OFFSET(m!$C$18,IF(ISNA($AZ1025),1,$AZ1025),BA$3)</f>
        <v>0</v>
      </c>
      <c r="BB1025" s="9">
        <f ca="1">1*($D1025=BB$3)+($D1025&lt;BB$3)*OFFSET(m!$C$18,IF(ISNA($AZ1025),1,$AZ1025),BB$3)</f>
        <v>0</v>
      </c>
      <c r="BC1025" s="9">
        <f ca="1">1*($D1025=BC$3)+($D1025&lt;BC$3)*OFFSET(m!$C$18,IF(ISNA($AZ1025),1,$AZ1025),BC$3)</f>
        <v>0</v>
      </c>
      <c r="BD1025" s="9">
        <f ca="1">1*($D1025=BD$3)+($D1025&lt;BD$3)*OFFSET(m!$C$18,IF(ISNA($AZ1025),1,$AZ1025),BD$3)</f>
        <v>0</v>
      </c>
      <c r="BE1025" s="8"/>
      <c r="BF1025" s="19">
        <f ca="1">m!D$18*BA1025*(m!D$14-(m!D$14-m!D$13)*$AN1025)*MIN(BL1025,m!D$18*m!$O$24)/MAX(m!D$18*m!$O$24,1)</f>
        <v>0</v>
      </c>
      <c r="BG1025" s="19">
        <f ca="1">m!E$18*BB1025*(m!E$14-(m!E$14-m!E$13)*$AN1025)*MIN(BM1025,m!E$18*m!$O$24)/MAX(m!E$18*m!$O$24,1)</f>
        <v>0</v>
      </c>
      <c r="BH1025" s="19">
        <f ca="1">m!F$18*BC1025*(m!F$14-(m!F$14-m!F$13)*$AN1025)*MIN(BN1025,m!F$18*m!$O$24)/MAX(m!F$18*m!$O$24,1)</f>
        <v>0</v>
      </c>
      <c r="BI1025" s="19">
        <f ca="1">m!G$18*BD1025*(m!G$14-(m!G$14-m!G$13)*$AN1025)*MIN(BO1025,m!G$18*m!$O$24)/MAX(m!G$18*m!$O$24,1)</f>
        <v>0</v>
      </c>
      <c r="BJ1025" s="8"/>
      <c r="BK1025" s="19">
        <f ca="1">m!D$6+IF(D1025&lt;=1,m!D$9)+IF(D1025&lt;=2,m!E$9)+IF(D1025&lt;=3,m!F$9)+IF(D1025&lt;=4,m!G$9)+IF(A1025&lt;m!D$24,m!D$23)</f>
        <v>125193.05003474819</v>
      </c>
      <c r="BL1025" s="19">
        <f ca="1">MAX(BL1024-m!D$18*BA1024*m!$O$24,0)</f>
        <v>0</v>
      </c>
      <c r="BM1025" s="19">
        <f ca="1">MAX(BM1024-m!E$18*BB1024*m!$O$24,0)</f>
        <v>0</v>
      </c>
      <c r="BN1025" s="19">
        <f ca="1">MAX(BN1024-m!F$18*BC1024*m!$O$24,0)</f>
        <v>0</v>
      </c>
      <c r="BO1025" s="19">
        <f ca="1">MAX(BO1024-m!G$18*BD1024*m!$O$24,0)</f>
        <v>0</v>
      </c>
      <c r="BP1025" s="8"/>
      <c r="BQ1025" s="15">
        <f t="shared" si="438"/>
        <v>1020</v>
      </c>
      <c r="BR1025" s="80">
        <f t="shared" ca="1" si="439"/>
        <v>0</v>
      </c>
      <c r="BS1025" s="80">
        <f t="shared" ca="1" si="440"/>
        <v>0</v>
      </c>
      <c r="BT1025" s="80">
        <f t="shared" ca="1" si="441"/>
        <v>75.014093174435956</v>
      </c>
      <c r="BU1025" s="80">
        <f t="shared" ca="1" si="452"/>
        <v>0.32701899359387787</v>
      </c>
      <c r="BV1025" s="80">
        <f t="shared" ca="1" si="442"/>
        <v>99.64019550572371</v>
      </c>
      <c r="BW1025" s="80">
        <f t="shared" ca="1" si="443"/>
        <v>0</v>
      </c>
      <c r="BX1025" s="80">
        <f t="shared" ca="1" si="453"/>
        <v>6.4825706806473036E-9</v>
      </c>
      <c r="BY1025" s="8"/>
      <c r="CA1025" s="18"/>
      <c r="CB1025" s="18"/>
      <c r="CC1025" s="10"/>
      <c r="CD1025" s="20"/>
      <c r="CE1025" s="20"/>
      <c r="CF1025" s="18"/>
      <c r="CG1025" s="7"/>
      <c r="CH1025" s="18"/>
      <c r="CI1025" s="18"/>
      <c r="CJ1025" s="10"/>
      <c r="CK1025" s="20"/>
      <c r="CL1025" s="20"/>
      <c r="CM1025" s="20"/>
      <c r="CN1025" s="20"/>
      <c r="CO1025" s="18"/>
      <c r="CP1025" s="18"/>
      <c r="CQ1025" s="18"/>
      <c r="CR1025" s="18"/>
      <c r="CS1025" s="18"/>
      <c r="CT1025" s="8"/>
      <c r="CU1025" s="11"/>
      <c r="CV1025" s="7"/>
    </row>
    <row r="1026" spans="1:100" x14ac:dyDescent="0.2">
      <c r="A1026" s="6">
        <f>A1025+m!$O$24</f>
        <v>1021</v>
      </c>
      <c r="B1026" s="8">
        <f t="shared" si="451"/>
        <v>17</v>
      </c>
      <c r="C1026" s="8"/>
      <c r="D1026" s="12" t="b">
        <f t="shared" ca="1" si="454"/>
        <v>0</v>
      </c>
      <c r="E1026" s="13">
        <f ca="1">IF(D1026,'c'!H1026,0)</f>
        <v>0</v>
      </c>
      <c r="F1026" s="13">
        <f ca="1">IF(D1026,'c'!I1026,0)</f>
        <v>0</v>
      </c>
      <c r="G1026" s="8"/>
      <c r="H1026" s="14">
        <f ca="1">H1025+M1025*m!$O$24</f>
        <v>199276.10953868768</v>
      </c>
      <c r="I1026" s="14">
        <f ca="1">I1025+K1025*m!$O$24</f>
        <v>5698039.4826474963</v>
      </c>
      <c r="J1026" s="8"/>
      <c r="K1026" s="15">
        <f ca="1">K1025+(U1025-Y1025)*m!$O$24</f>
        <v>7501.4131708863561</v>
      </c>
      <c r="L1026" s="15">
        <f ca="1">K1026+m!$L$24</f>
        <v>7788.5688612812319</v>
      </c>
      <c r="M1026" s="15">
        <f ca="1">M1025+(V1025+X1025-W1025)*m!$O$24</f>
        <v>-4.2936892009663037</v>
      </c>
      <c r="N1026" s="15">
        <f t="shared" ca="1" si="455"/>
        <v>7501.4143997058482</v>
      </c>
      <c r="O1026" s="8"/>
      <c r="P1026" s="15">
        <f t="shared" ca="1" si="456"/>
        <v>125193.05003474819</v>
      </c>
      <c r="Q1026" s="14">
        <f ca="1">m!P$5*SUM(BF1026:BI1026)</f>
        <v>0</v>
      </c>
      <c r="R1026" s="15">
        <f t="shared" ca="1" si="457"/>
        <v>0</v>
      </c>
      <c r="S1026" s="15">
        <f ca="1">S1025+m!$O$24*R1025</f>
        <v>8855.3614895588253</v>
      </c>
      <c r="T1026" s="8"/>
      <c r="U1026" s="16">
        <f t="shared" ca="1" si="430"/>
        <v>0</v>
      </c>
      <c r="V1026" s="16">
        <f t="shared" ca="1" si="431"/>
        <v>0</v>
      </c>
      <c r="W1026" s="16">
        <f ca="1">m!P$6*(1000*m!P$7/(1000*m!P$7+H1026))^2</f>
        <v>9.2448333372758924</v>
      </c>
      <c r="X1026" s="16">
        <f ca="1">L1026*L1026/(1000*m!P$7+H1026)</f>
        <v>9.2326228964050507</v>
      </c>
      <c r="Y1026" s="16">
        <f ca="1">M1026*L1026/(1000*m!P$7+H1026)</f>
        <v>-5.0897685997177448E-3</v>
      </c>
      <c r="Z1026" s="8"/>
      <c r="AA1026" s="14">
        <f ca="1">m!$P$8+H1026</f>
        <v>6570376.1095386874</v>
      </c>
      <c r="AB1026" s="14">
        <f ca="1">(m!$P$8*H1026)/AA1026</f>
        <v>193232.16819182571</v>
      </c>
      <c r="AC1026" s="14">
        <f ca="1">IF(AB1026&lt;=11000,0,IF(AB1026&lt;=20000,11000,IF(H1026&lt;=32000,20000,IF(AB1026&lt;=47000,(m!$P$8*35000/(m!$P$8+35000)),IF(AB1026&lt;=51000,47000,IF(AB1026&lt;=71000,51000,71000))))))</f>
        <v>71000</v>
      </c>
      <c r="AD1026" s="14">
        <f t="shared" ca="1" si="432"/>
        <v>122232.16819182571</v>
      </c>
      <c r="AE1026" s="8">
        <f t="shared" ca="1" si="444"/>
        <v>214.648</v>
      </c>
      <c r="AF1026" s="119">
        <f t="shared" ca="1" si="445"/>
        <v>3.9565999999999999</v>
      </c>
      <c r="AG1026" s="10">
        <f t="shared" ca="1" si="446"/>
        <v>0</v>
      </c>
      <c r="AH1026" s="8">
        <f t="shared" ca="1" si="433"/>
        <v>214.648</v>
      </c>
      <c r="AI1026" s="119">
        <f ca="1">IF(AG1026=0,AF1026*EXP(-m!$P$5*AD1026/(m!$P$18*AH1026)),AF1026*(AH1026/AE1026)^(-m!$P$5/(m!$P$18*AG1026)))</f>
        <v>1.4212773819631989E-8</v>
      </c>
      <c r="AJ1026" s="120">
        <f t="shared" ca="1" si="434"/>
        <v>1.4026917167167025E-13</v>
      </c>
      <c r="AK1026" s="8">
        <f ca="1">SQRT(m!$P$19*m!$P$18*AH1026)</f>
        <v>293.77755637800766</v>
      </c>
      <c r="AL1026" s="121">
        <f ca="1">AI1026/(m!$P$18*AH1026)</f>
        <v>2.3055240255721951E-13</v>
      </c>
      <c r="AM1026" s="8">
        <f t="shared" ca="1" si="447"/>
        <v>-58.501999999999981</v>
      </c>
      <c r="AN1026" s="17">
        <f t="shared" ca="1" si="448"/>
        <v>1.8820604290385265E-13</v>
      </c>
      <c r="AO1026" s="16">
        <f t="shared" ca="1" si="449"/>
        <v>25.534334522320261</v>
      </c>
      <c r="AP1026" s="8"/>
      <c r="AQ1026" s="8">
        <f t="shared" ca="1" si="450"/>
        <v>3.2795186358326803E-2</v>
      </c>
      <c r="AR1026" s="15">
        <f ca="1">0.5*m!P$13*AN1026*N1026*N1026</f>
        <v>6.4867322519125936E-6</v>
      </c>
      <c r="AS1026" s="18">
        <f t="shared" ca="1" si="435"/>
        <v>0.11058147762037566</v>
      </c>
      <c r="AT1026" s="8">
        <f ca="1">OFFSET(m!C$28,0,D1026)</f>
        <v>0</v>
      </c>
      <c r="AU1026" s="15">
        <f ca="1">AR1026*AS1026*OFFSET(m!C$25,0,D1026)*COS(AQ1026/180*PI())</f>
        <v>0</v>
      </c>
      <c r="AV1026" s="15">
        <f ca="1">AR1026*AT1026*OFFSET(m!C$26,0,D1026)*SIN(AQ1026/180*PI())</f>
        <v>0</v>
      </c>
      <c r="AW1026" s="15">
        <f t="shared" ca="1" si="436"/>
        <v>0</v>
      </c>
      <c r="AX1026" s="15">
        <f t="shared" ca="1" si="437"/>
        <v>0</v>
      </c>
      <c r="AY1026" s="8"/>
      <c r="AZ1026" s="6">
        <f>MATCH(A1026,m!$C$19:$C$24)</f>
        <v>2</v>
      </c>
      <c r="BA1026" s="9">
        <f ca="1">1*($D1026=BA$3)+($D1026&lt;BA$3)*OFFSET(m!$C$18,IF(ISNA($AZ1026),1,$AZ1026),BA$3)</f>
        <v>0</v>
      </c>
      <c r="BB1026" s="9">
        <f ca="1">1*($D1026=BB$3)+($D1026&lt;BB$3)*OFFSET(m!$C$18,IF(ISNA($AZ1026),1,$AZ1026),BB$3)</f>
        <v>0</v>
      </c>
      <c r="BC1026" s="9">
        <f ca="1">1*($D1026=BC$3)+($D1026&lt;BC$3)*OFFSET(m!$C$18,IF(ISNA($AZ1026),1,$AZ1026),BC$3)</f>
        <v>0</v>
      </c>
      <c r="BD1026" s="9">
        <f ca="1">1*($D1026=BD$3)+($D1026&lt;BD$3)*OFFSET(m!$C$18,IF(ISNA($AZ1026),1,$AZ1026),BD$3)</f>
        <v>0</v>
      </c>
      <c r="BE1026" s="8"/>
      <c r="BF1026" s="19">
        <f ca="1">m!D$18*BA1026*(m!D$14-(m!D$14-m!D$13)*$AN1026)*MIN(BL1026,m!D$18*m!$O$24)/MAX(m!D$18*m!$O$24,1)</f>
        <v>0</v>
      </c>
      <c r="BG1026" s="19">
        <f ca="1">m!E$18*BB1026*(m!E$14-(m!E$14-m!E$13)*$AN1026)*MIN(BM1026,m!E$18*m!$O$24)/MAX(m!E$18*m!$O$24,1)</f>
        <v>0</v>
      </c>
      <c r="BH1026" s="19">
        <f ca="1">m!F$18*BC1026*(m!F$14-(m!F$14-m!F$13)*$AN1026)*MIN(BN1026,m!F$18*m!$O$24)/MAX(m!F$18*m!$O$24,1)</f>
        <v>0</v>
      </c>
      <c r="BI1026" s="19">
        <f ca="1">m!G$18*BD1026*(m!G$14-(m!G$14-m!G$13)*$AN1026)*MIN(BO1026,m!G$18*m!$O$24)/MAX(m!G$18*m!$O$24,1)</f>
        <v>0</v>
      </c>
      <c r="BJ1026" s="8"/>
      <c r="BK1026" s="19">
        <f ca="1">m!D$6+IF(D1026&lt;=1,m!D$9)+IF(D1026&lt;=2,m!E$9)+IF(D1026&lt;=3,m!F$9)+IF(D1026&lt;=4,m!G$9)+IF(A1026&lt;m!D$24,m!D$23)</f>
        <v>125193.05003474819</v>
      </c>
      <c r="BL1026" s="19">
        <f ca="1">MAX(BL1025-m!D$18*BA1025*m!$O$24,0)</f>
        <v>0</v>
      </c>
      <c r="BM1026" s="19">
        <f ca="1">MAX(BM1025-m!E$18*BB1025*m!$O$24,0)</f>
        <v>0</v>
      </c>
      <c r="BN1026" s="19">
        <f ca="1">MAX(BN1025-m!F$18*BC1025*m!$O$24,0)</f>
        <v>0</v>
      </c>
      <c r="BO1026" s="19">
        <f ca="1">MAX(BO1025-m!G$18*BD1025*m!$O$24,0)</f>
        <v>0</v>
      </c>
      <c r="BP1026" s="8"/>
      <c r="BQ1026" s="15">
        <f t="shared" si="438"/>
        <v>1021</v>
      </c>
      <c r="BR1026" s="80">
        <f t="shared" ca="1" si="439"/>
        <v>0</v>
      </c>
      <c r="BS1026" s="80">
        <f t="shared" ca="1" si="440"/>
        <v>0</v>
      </c>
      <c r="BT1026" s="80">
        <f t="shared" ca="1" si="441"/>
        <v>75.014143997058483</v>
      </c>
      <c r="BU1026" s="80">
        <f t="shared" ca="1" si="452"/>
        <v>0.327951863583268</v>
      </c>
      <c r="BV1026" s="80">
        <f t="shared" ca="1" si="442"/>
        <v>99.638054769343839</v>
      </c>
      <c r="BW1026" s="80">
        <f t="shared" ca="1" si="443"/>
        <v>0</v>
      </c>
      <c r="BX1026" s="80">
        <f t="shared" ca="1" si="453"/>
        <v>6.4867322519125932E-9</v>
      </c>
      <c r="BY1026" s="8"/>
      <c r="CA1026" s="18"/>
      <c r="CB1026" s="18"/>
      <c r="CC1026" s="10"/>
      <c r="CD1026" s="20"/>
      <c r="CE1026" s="20"/>
      <c r="CF1026" s="18"/>
      <c r="CG1026" s="7"/>
      <c r="CH1026" s="18"/>
      <c r="CI1026" s="18"/>
      <c r="CJ1026" s="10"/>
      <c r="CK1026" s="20"/>
      <c r="CL1026" s="20"/>
      <c r="CM1026" s="20"/>
      <c r="CN1026" s="20"/>
      <c r="CO1026" s="18"/>
      <c r="CP1026" s="18"/>
      <c r="CQ1026" s="18"/>
      <c r="CR1026" s="18"/>
      <c r="CS1026" s="18"/>
      <c r="CT1026" s="8"/>
      <c r="CU1026" s="11"/>
      <c r="CV1026" s="7"/>
    </row>
    <row r="1027" spans="1:100" x14ac:dyDescent="0.2">
      <c r="A1027" s="6">
        <f>A1026+m!$O$24</f>
        <v>1022</v>
      </c>
      <c r="B1027" s="8">
        <f t="shared" si="451"/>
        <v>17</v>
      </c>
      <c r="C1027" s="8"/>
      <c r="D1027" s="12" t="b">
        <f t="shared" ca="1" si="454"/>
        <v>0</v>
      </c>
      <c r="E1027" s="13">
        <f ca="1">IF(D1027,'c'!H1027,0)</f>
        <v>0</v>
      </c>
      <c r="F1027" s="13">
        <f ca="1">IF(D1027,'c'!I1027,0)</f>
        <v>0</v>
      </c>
      <c r="G1027" s="8"/>
      <c r="H1027" s="14">
        <f ca="1">H1026+M1026*m!$O$24</f>
        <v>199271.81584948671</v>
      </c>
      <c r="I1027" s="14">
        <f ca="1">I1026+K1026*m!$O$24</f>
        <v>5705540.8958183825</v>
      </c>
      <c r="J1027" s="8"/>
      <c r="K1027" s="15">
        <f ca="1">K1026+(U1026-Y1026)*m!$O$24</f>
        <v>7501.4182606549557</v>
      </c>
      <c r="L1027" s="15">
        <f ca="1">K1027+m!$L$24</f>
        <v>7788.5739510498315</v>
      </c>
      <c r="M1027" s="15">
        <f ca="1">M1026+(V1026+X1026-W1026)*m!$O$24</f>
        <v>-4.3058996418371454</v>
      </c>
      <c r="N1027" s="15">
        <f t="shared" ca="1" si="455"/>
        <v>7501.4194964726066</v>
      </c>
      <c r="O1027" s="8"/>
      <c r="P1027" s="15">
        <f t="shared" ca="1" si="456"/>
        <v>125193.05003474819</v>
      </c>
      <c r="Q1027" s="14">
        <f ca="1">m!P$5*SUM(BF1027:BI1027)</f>
        <v>0</v>
      </c>
      <c r="R1027" s="15">
        <f t="shared" ca="1" si="457"/>
        <v>0</v>
      </c>
      <c r="S1027" s="15">
        <f ca="1">S1026+m!$O$24*R1026</f>
        <v>8855.3614895588253</v>
      </c>
      <c r="T1027" s="8"/>
      <c r="U1027" s="16">
        <f t="shared" ca="1" si="430"/>
        <v>0</v>
      </c>
      <c r="V1027" s="16">
        <f t="shared" ca="1" si="431"/>
        <v>0</v>
      </c>
      <c r="W1027" s="16">
        <f ca="1">m!P$6*(1000*m!P$7/(1000*m!P$7+H1027))^2</f>
        <v>9.2448454201397379</v>
      </c>
      <c r="X1027" s="16">
        <f ca="1">L1027*L1027/(1000*m!P$7+H1027)</f>
        <v>9.2326409967605425</v>
      </c>
      <c r="Y1027" s="16">
        <f ca="1">M1027*L1027/(1000*m!P$7+H1027)</f>
        <v>-5.1042496111632311E-3</v>
      </c>
      <c r="Z1027" s="8"/>
      <c r="AA1027" s="14">
        <f ca="1">m!$P$8+H1027</f>
        <v>6570371.8158494867</v>
      </c>
      <c r="AB1027" s="14">
        <f ca="1">(m!$P$8*H1027)/AA1027</f>
        <v>193228.1310010642</v>
      </c>
      <c r="AC1027" s="14">
        <f ca="1">IF(AB1027&lt;=11000,0,IF(AB1027&lt;=20000,11000,IF(H1027&lt;=32000,20000,IF(AB1027&lt;=47000,(m!$P$8*35000/(m!$P$8+35000)),IF(AB1027&lt;=51000,47000,IF(AB1027&lt;=71000,51000,71000))))))</f>
        <v>71000</v>
      </c>
      <c r="AD1027" s="14">
        <f t="shared" ca="1" si="432"/>
        <v>122228.1310010642</v>
      </c>
      <c r="AE1027" s="8">
        <f t="shared" ca="1" si="444"/>
        <v>214.648</v>
      </c>
      <c r="AF1027" s="119">
        <f t="shared" ca="1" si="445"/>
        <v>3.9565999999999999</v>
      </c>
      <c r="AG1027" s="10">
        <f t="shared" ca="1" si="446"/>
        <v>0</v>
      </c>
      <c r="AH1027" s="8">
        <f t="shared" ca="1" si="433"/>
        <v>214.648</v>
      </c>
      <c r="AI1027" s="119">
        <f ca="1">IF(AG1027=0,AF1027*EXP(-m!$P$5*AD1027/(m!$P$18*AH1027)),AF1027*(AH1027/AE1027)^(-m!$P$5/(m!$P$18*AG1027)))</f>
        <v>1.422190462456196E-8</v>
      </c>
      <c r="AJ1027" s="120">
        <f t="shared" ca="1" si="434"/>
        <v>1.4035928570996259E-13</v>
      </c>
      <c r="AK1027" s="8">
        <f ca="1">SQRT(m!$P$19*m!$P$18*AH1027)</f>
        <v>293.77755637800766</v>
      </c>
      <c r="AL1027" s="121">
        <f ca="1">AI1027/(m!$P$18*AH1027)</f>
        <v>2.307005178400349E-13</v>
      </c>
      <c r="AM1027" s="8">
        <f t="shared" ca="1" si="447"/>
        <v>-58.501999999999981</v>
      </c>
      <c r="AN1027" s="17">
        <f t="shared" ca="1" si="448"/>
        <v>1.8832695333880397E-13</v>
      </c>
      <c r="AO1027" s="16">
        <f t="shared" ca="1" si="449"/>
        <v>25.534351871388111</v>
      </c>
      <c r="AP1027" s="8"/>
      <c r="AQ1027" s="8">
        <f t="shared" ca="1" si="450"/>
        <v>3.2888427336746712E-2</v>
      </c>
      <c r="AR1027" s="15">
        <f ca="1">0.5*m!P$13*AN1027*N1027*N1027</f>
        <v>6.4909083859630877E-6</v>
      </c>
      <c r="AS1027" s="18">
        <f t="shared" ca="1" si="435"/>
        <v>0.11058146431593052</v>
      </c>
      <c r="AT1027" s="8">
        <f ca="1">OFFSET(m!C$28,0,D1027)</f>
        <v>0</v>
      </c>
      <c r="AU1027" s="15">
        <f ca="1">AR1027*AS1027*OFFSET(m!C$25,0,D1027)*COS(AQ1027/180*PI())</f>
        <v>0</v>
      </c>
      <c r="AV1027" s="15">
        <f ca="1">AR1027*AT1027*OFFSET(m!C$26,0,D1027)*SIN(AQ1027/180*PI())</f>
        <v>0</v>
      </c>
      <c r="AW1027" s="15">
        <f t="shared" ca="1" si="436"/>
        <v>0</v>
      </c>
      <c r="AX1027" s="15">
        <f t="shared" ca="1" si="437"/>
        <v>0</v>
      </c>
      <c r="AY1027" s="8"/>
      <c r="AZ1027" s="6">
        <f>MATCH(A1027,m!$C$19:$C$24)</f>
        <v>2</v>
      </c>
      <c r="BA1027" s="9">
        <f ca="1">1*($D1027=BA$3)+($D1027&lt;BA$3)*OFFSET(m!$C$18,IF(ISNA($AZ1027),1,$AZ1027),BA$3)</f>
        <v>0</v>
      </c>
      <c r="BB1027" s="9">
        <f ca="1">1*($D1027=BB$3)+($D1027&lt;BB$3)*OFFSET(m!$C$18,IF(ISNA($AZ1027),1,$AZ1027),BB$3)</f>
        <v>0</v>
      </c>
      <c r="BC1027" s="9">
        <f ca="1">1*($D1027=BC$3)+($D1027&lt;BC$3)*OFFSET(m!$C$18,IF(ISNA($AZ1027),1,$AZ1027),BC$3)</f>
        <v>0</v>
      </c>
      <c r="BD1027" s="9">
        <f ca="1">1*($D1027=BD$3)+($D1027&lt;BD$3)*OFFSET(m!$C$18,IF(ISNA($AZ1027),1,$AZ1027),BD$3)</f>
        <v>0</v>
      </c>
      <c r="BE1027" s="8"/>
      <c r="BF1027" s="19">
        <f ca="1">m!D$18*BA1027*(m!D$14-(m!D$14-m!D$13)*$AN1027)*MIN(BL1027,m!D$18*m!$O$24)/MAX(m!D$18*m!$O$24,1)</f>
        <v>0</v>
      </c>
      <c r="BG1027" s="19">
        <f ca="1">m!E$18*BB1027*(m!E$14-(m!E$14-m!E$13)*$AN1027)*MIN(BM1027,m!E$18*m!$O$24)/MAX(m!E$18*m!$O$24,1)</f>
        <v>0</v>
      </c>
      <c r="BH1027" s="19">
        <f ca="1">m!F$18*BC1027*(m!F$14-(m!F$14-m!F$13)*$AN1027)*MIN(BN1027,m!F$18*m!$O$24)/MAX(m!F$18*m!$O$24,1)</f>
        <v>0</v>
      </c>
      <c r="BI1027" s="19">
        <f ca="1">m!G$18*BD1027*(m!G$14-(m!G$14-m!G$13)*$AN1027)*MIN(BO1027,m!G$18*m!$O$24)/MAX(m!G$18*m!$O$24,1)</f>
        <v>0</v>
      </c>
      <c r="BJ1027" s="8"/>
      <c r="BK1027" s="19">
        <f ca="1">m!D$6+IF(D1027&lt;=1,m!D$9)+IF(D1027&lt;=2,m!E$9)+IF(D1027&lt;=3,m!F$9)+IF(D1027&lt;=4,m!G$9)+IF(A1027&lt;m!D$24,m!D$23)</f>
        <v>125193.05003474819</v>
      </c>
      <c r="BL1027" s="19">
        <f ca="1">MAX(BL1026-m!D$18*BA1026*m!$O$24,0)</f>
        <v>0</v>
      </c>
      <c r="BM1027" s="19">
        <f ca="1">MAX(BM1026-m!E$18*BB1026*m!$O$24,0)</f>
        <v>0</v>
      </c>
      <c r="BN1027" s="19">
        <f ca="1">MAX(BN1026-m!F$18*BC1026*m!$O$24,0)</f>
        <v>0</v>
      </c>
      <c r="BO1027" s="19">
        <f ca="1">MAX(BO1026-m!G$18*BD1026*m!$O$24,0)</f>
        <v>0</v>
      </c>
      <c r="BP1027" s="8"/>
      <c r="BQ1027" s="15">
        <f t="shared" si="438"/>
        <v>1022</v>
      </c>
      <c r="BR1027" s="80">
        <f t="shared" ca="1" si="439"/>
        <v>0</v>
      </c>
      <c r="BS1027" s="80">
        <f t="shared" ca="1" si="440"/>
        <v>0</v>
      </c>
      <c r="BT1027" s="80">
        <f t="shared" ca="1" si="441"/>
        <v>75.014194964726073</v>
      </c>
      <c r="BU1027" s="80">
        <f t="shared" ca="1" si="452"/>
        <v>0.32888427336746712</v>
      </c>
      <c r="BV1027" s="80">
        <f t="shared" ca="1" si="442"/>
        <v>99.635907924743364</v>
      </c>
      <c r="BW1027" s="80">
        <f t="shared" ca="1" si="443"/>
        <v>0</v>
      </c>
      <c r="BX1027" s="80">
        <f t="shared" ca="1" si="453"/>
        <v>6.4909083859630872E-9</v>
      </c>
      <c r="BY1027" s="8"/>
      <c r="CA1027" s="18"/>
      <c r="CB1027" s="18"/>
      <c r="CC1027" s="10"/>
      <c r="CD1027" s="20"/>
      <c r="CE1027" s="20"/>
      <c r="CF1027" s="18"/>
      <c r="CG1027" s="7"/>
      <c r="CH1027" s="18"/>
      <c r="CI1027" s="18"/>
      <c r="CJ1027" s="10"/>
      <c r="CK1027" s="20"/>
      <c r="CL1027" s="20"/>
      <c r="CM1027" s="20"/>
      <c r="CN1027" s="20"/>
      <c r="CO1027" s="18"/>
      <c r="CP1027" s="18"/>
      <c r="CQ1027" s="18"/>
      <c r="CR1027" s="18"/>
      <c r="CS1027" s="18"/>
      <c r="CT1027" s="8"/>
      <c r="CU1027" s="11"/>
      <c r="CV1027" s="7"/>
    </row>
    <row r="1028" spans="1:100" x14ac:dyDescent="0.2">
      <c r="A1028" s="6">
        <f>A1027+m!$O$24</f>
        <v>1023</v>
      </c>
      <c r="B1028" s="8">
        <f t="shared" si="451"/>
        <v>17</v>
      </c>
      <c r="C1028" s="8"/>
      <c r="D1028" s="12" t="b">
        <f t="shared" ca="1" si="454"/>
        <v>0</v>
      </c>
      <c r="E1028" s="13">
        <f ca="1">IF(D1028,'c'!H1028,0)</f>
        <v>0</v>
      </c>
      <c r="F1028" s="13">
        <f ca="1">IF(D1028,'c'!I1028,0)</f>
        <v>0</v>
      </c>
      <c r="G1028" s="8"/>
      <c r="H1028" s="14">
        <f ca="1">H1027+M1027*m!$O$24</f>
        <v>199267.50994984488</v>
      </c>
      <c r="I1028" s="14">
        <f ca="1">I1027+K1027*m!$O$24</f>
        <v>5713042.3140790379</v>
      </c>
      <c r="J1028" s="8"/>
      <c r="K1028" s="15">
        <f ca="1">K1027+(U1027-Y1027)*m!$O$24</f>
        <v>7501.4233649045673</v>
      </c>
      <c r="L1028" s="15">
        <f ca="1">K1028+m!$L$24</f>
        <v>7788.5790552994431</v>
      </c>
      <c r="M1028" s="15">
        <f ca="1">M1027+(V1027+X1027-W1027)*m!$O$24</f>
        <v>-4.3181040652163407</v>
      </c>
      <c r="N1028" s="15">
        <f t="shared" ca="1" si="455"/>
        <v>7501.4246077367779</v>
      </c>
      <c r="O1028" s="8"/>
      <c r="P1028" s="15">
        <f t="shared" ca="1" si="456"/>
        <v>125193.05003474819</v>
      </c>
      <c r="Q1028" s="14">
        <f ca="1">m!P$5*SUM(BF1028:BI1028)</f>
        <v>0</v>
      </c>
      <c r="R1028" s="15">
        <f t="shared" ca="1" si="457"/>
        <v>0</v>
      </c>
      <c r="S1028" s="15">
        <f ca="1">S1027+m!$O$24*R1027</f>
        <v>8855.3614895588253</v>
      </c>
      <c r="T1028" s="8"/>
      <c r="U1028" s="16">
        <f t="shared" ca="1" si="430"/>
        <v>0</v>
      </c>
      <c r="V1028" s="16">
        <f t="shared" ca="1" si="431"/>
        <v>0</v>
      </c>
      <c r="W1028" s="16">
        <f ca="1">m!P$6*(1000*m!P$7/(1000*m!P$7+H1028))^2</f>
        <v>9.2448575373887554</v>
      </c>
      <c r="X1028" s="16">
        <f ca="1">L1028*L1028/(1000*m!P$7+H1028)</f>
        <v>9.23265914863752</v>
      </c>
      <c r="Y1028" s="16">
        <f ca="1">M1028*L1028/(1000*m!P$7+H1028)</f>
        <v>-5.1187235462882199E-3</v>
      </c>
      <c r="Z1028" s="8"/>
      <c r="AA1028" s="14">
        <f ca="1">m!$P$8+H1028</f>
        <v>6570367.5099498453</v>
      </c>
      <c r="AB1028" s="14">
        <f ca="1">(m!$P$8*H1028)/AA1028</f>
        <v>193224.08232399588</v>
      </c>
      <c r="AC1028" s="14">
        <f ca="1">IF(AB1028&lt;=11000,0,IF(AB1028&lt;=20000,11000,IF(H1028&lt;=32000,20000,IF(AB1028&lt;=47000,(m!$P$8*35000/(m!$P$8+35000)),IF(AB1028&lt;=51000,47000,IF(AB1028&lt;=71000,51000,71000))))))</f>
        <v>71000</v>
      </c>
      <c r="AD1028" s="14">
        <f t="shared" ca="1" si="432"/>
        <v>122224.08232399588</v>
      </c>
      <c r="AE1028" s="8">
        <f t="shared" ca="1" si="444"/>
        <v>214.648</v>
      </c>
      <c r="AF1028" s="119">
        <f t="shared" ca="1" si="445"/>
        <v>3.9565999999999999</v>
      </c>
      <c r="AG1028" s="10">
        <f t="shared" ca="1" si="446"/>
        <v>0</v>
      </c>
      <c r="AH1028" s="8">
        <f t="shared" ca="1" si="433"/>
        <v>214.648</v>
      </c>
      <c r="AI1028" s="119">
        <f ca="1">IF(AG1028=0,AF1028*EXP(-m!$P$5*AD1028/(m!$P$18*AH1028)),AF1028*(AH1028/AE1028)^(-m!$P$5/(m!$P$18*AG1028)))</f>
        <v>1.4231067298784796E-8</v>
      </c>
      <c r="AJ1028" s="120">
        <f t="shared" ca="1" si="434"/>
        <v>1.4044971427372116E-13</v>
      </c>
      <c r="AK1028" s="8">
        <f ca="1">SQRT(m!$P$19*m!$P$18*AH1028)</f>
        <v>293.77755637800766</v>
      </c>
      <c r="AL1028" s="121">
        <f ca="1">AI1028/(m!$P$18*AH1028)</f>
        <v>2.3084915009034246E-13</v>
      </c>
      <c r="AM1028" s="8">
        <f t="shared" ca="1" si="447"/>
        <v>-58.501999999999981</v>
      </c>
      <c r="AN1028" s="17">
        <f t="shared" ca="1" si="448"/>
        <v>1.8844828578803465E-13</v>
      </c>
      <c r="AO1028" s="16">
        <f t="shared" ca="1" si="449"/>
        <v>25.534369269804227</v>
      </c>
      <c r="AP1028" s="8"/>
      <c r="AQ1028" s="8">
        <f t="shared" ca="1" si="450"/>
        <v>3.2981622163282071E-2</v>
      </c>
      <c r="AR1028" s="15">
        <f ca="1">0.5*m!P$13*AN1028*N1028*N1028</f>
        <v>6.4950991016852428E-6</v>
      </c>
      <c r="AS1028" s="18">
        <f t="shared" ca="1" si="435"/>
        <v>0.11058145097365993</v>
      </c>
      <c r="AT1028" s="8">
        <f ca="1">OFFSET(m!C$28,0,D1028)</f>
        <v>0</v>
      </c>
      <c r="AU1028" s="15">
        <f ca="1">AR1028*AS1028*OFFSET(m!C$25,0,D1028)*COS(AQ1028/180*PI())</f>
        <v>0</v>
      </c>
      <c r="AV1028" s="15">
        <f ca="1">AR1028*AT1028*OFFSET(m!C$26,0,D1028)*SIN(AQ1028/180*PI())</f>
        <v>0</v>
      </c>
      <c r="AW1028" s="15">
        <f t="shared" ca="1" si="436"/>
        <v>0</v>
      </c>
      <c r="AX1028" s="15">
        <f t="shared" ca="1" si="437"/>
        <v>0</v>
      </c>
      <c r="AY1028" s="8"/>
      <c r="AZ1028" s="6">
        <f>MATCH(A1028,m!$C$19:$C$24)</f>
        <v>2</v>
      </c>
      <c r="BA1028" s="9">
        <f ca="1">1*($D1028=BA$3)+($D1028&lt;BA$3)*OFFSET(m!$C$18,IF(ISNA($AZ1028),1,$AZ1028),BA$3)</f>
        <v>0</v>
      </c>
      <c r="BB1028" s="9">
        <f ca="1">1*($D1028=BB$3)+($D1028&lt;BB$3)*OFFSET(m!$C$18,IF(ISNA($AZ1028),1,$AZ1028),BB$3)</f>
        <v>0</v>
      </c>
      <c r="BC1028" s="9">
        <f ca="1">1*($D1028=BC$3)+($D1028&lt;BC$3)*OFFSET(m!$C$18,IF(ISNA($AZ1028),1,$AZ1028),BC$3)</f>
        <v>0</v>
      </c>
      <c r="BD1028" s="9">
        <f ca="1">1*($D1028=BD$3)+($D1028&lt;BD$3)*OFFSET(m!$C$18,IF(ISNA($AZ1028),1,$AZ1028),BD$3)</f>
        <v>0</v>
      </c>
      <c r="BE1028" s="8"/>
      <c r="BF1028" s="19">
        <f ca="1">m!D$18*BA1028*(m!D$14-(m!D$14-m!D$13)*$AN1028)*MIN(BL1028,m!D$18*m!$O$24)/MAX(m!D$18*m!$O$24,1)</f>
        <v>0</v>
      </c>
      <c r="BG1028" s="19">
        <f ca="1">m!E$18*BB1028*(m!E$14-(m!E$14-m!E$13)*$AN1028)*MIN(BM1028,m!E$18*m!$O$24)/MAX(m!E$18*m!$O$24,1)</f>
        <v>0</v>
      </c>
      <c r="BH1028" s="19">
        <f ca="1">m!F$18*BC1028*(m!F$14-(m!F$14-m!F$13)*$AN1028)*MIN(BN1028,m!F$18*m!$O$24)/MAX(m!F$18*m!$O$24,1)</f>
        <v>0</v>
      </c>
      <c r="BI1028" s="19">
        <f ca="1">m!G$18*BD1028*(m!G$14-(m!G$14-m!G$13)*$AN1028)*MIN(BO1028,m!G$18*m!$O$24)/MAX(m!G$18*m!$O$24,1)</f>
        <v>0</v>
      </c>
      <c r="BJ1028" s="8"/>
      <c r="BK1028" s="19">
        <f ca="1">m!D$6+IF(D1028&lt;=1,m!D$9)+IF(D1028&lt;=2,m!E$9)+IF(D1028&lt;=3,m!F$9)+IF(D1028&lt;=4,m!G$9)+IF(A1028&lt;m!D$24,m!D$23)</f>
        <v>125193.05003474819</v>
      </c>
      <c r="BL1028" s="19">
        <f ca="1">MAX(BL1027-m!D$18*BA1027*m!$O$24,0)</f>
        <v>0</v>
      </c>
      <c r="BM1028" s="19">
        <f ca="1">MAX(BM1027-m!E$18*BB1027*m!$O$24,0)</f>
        <v>0</v>
      </c>
      <c r="BN1028" s="19">
        <f ca="1">MAX(BN1027-m!F$18*BC1027*m!$O$24,0)</f>
        <v>0</v>
      </c>
      <c r="BO1028" s="19">
        <f ca="1">MAX(BO1027-m!G$18*BD1027*m!$O$24,0)</f>
        <v>0</v>
      </c>
      <c r="BP1028" s="8"/>
      <c r="BQ1028" s="15">
        <f t="shared" si="438"/>
        <v>1023</v>
      </c>
      <c r="BR1028" s="80">
        <f t="shared" ca="1" si="439"/>
        <v>0</v>
      </c>
      <c r="BS1028" s="80">
        <f t="shared" ca="1" si="440"/>
        <v>0</v>
      </c>
      <c r="BT1028" s="80">
        <f t="shared" ca="1" si="441"/>
        <v>75.014246077367787</v>
      </c>
      <c r="BU1028" s="80">
        <f t="shared" ca="1" si="452"/>
        <v>0.32981622163282071</v>
      </c>
      <c r="BV1028" s="80">
        <f t="shared" ca="1" si="442"/>
        <v>99.633754974922439</v>
      </c>
      <c r="BW1028" s="80">
        <f t="shared" ca="1" si="443"/>
        <v>0</v>
      </c>
      <c r="BX1028" s="80">
        <f t="shared" ca="1" si="453"/>
        <v>6.4950991016852421E-9</v>
      </c>
      <c r="BY1028" s="8"/>
      <c r="CA1028" s="18"/>
      <c r="CB1028" s="18"/>
      <c r="CC1028" s="10"/>
      <c r="CD1028" s="20"/>
      <c r="CE1028" s="20"/>
      <c r="CF1028" s="18"/>
      <c r="CG1028" s="7"/>
      <c r="CH1028" s="18"/>
      <c r="CI1028" s="18"/>
      <c r="CJ1028" s="10"/>
      <c r="CK1028" s="20"/>
      <c r="CL1028" s="20"/>
      <c r="CM1028" s="20"/>
      <c r="CN1028" s="20"/>
      <c r="CO1028" s="18"/>
      <c r="CP1028" s="18"/>
      <c r="CQ1028" s="18"/>
      <c r="CR1028" s="18"/>
      <c r="CS1028" s="18"/>
      <c r="CT1028" s="8"/>
      <c r="CU1028" s="11"/>
      <c r="CV1028" s="7"/>
    </row>
    <row r="1029" spans="1:100" x14ac:dyDescent="0.2">
      <c r="A1029" s="6">
        <f>A1028+m!$O$24</f>
        <v>1024</v>
      </c>
      <c r="B1029" s="8">
        <f t="shared" si="451"/>
        <v>17</v>
      </c>
      <c r="C1029" s="8"/>
      <c r="D1029" s="12" t="b">
        <f t="shared" ca="1" si="454"/>
        <v>0</v>
      </c>
      <c r="E1029" s="13">
        <f ca="1">IF(D1029,'c'!H1029,0)</f>
        <v>0</v>
      </c>
      <c r="F1029" s="13">
        <f ca="1">IF(D1029,'c'!I1029,0)</f>
        <v>0</v>
      </c>
      <c r="G1029" s="8"/>
      <c r="H1029" s="14">
        <f ca="1">H1028+M1028*m!$O$24</f>
        <v>199263.19184577966</v>
      </c>
      <c r="I1029" s="14">
        <f ca="1">I1028+K1028*m!$O$24</f>
        <v>5720543.7374439426</v>
      </c>
      <c r="J1029" s="8"/>
      <c r="K1029" s="15">
        <f ca="1">K1028+(U1028-Y1028)*m!$O$24</f>
        <v>7501.428483628114</v>
      </c>
      <c r="L1029" s="15">
        <f ca="1">K1029+m!$L$24</f>
        <v>7788.5841740229898</v>
      </c>
      <c r="M1029" s="15">
        <f ca="1">M1028+(V1028+X1028-W1028)*m!$O$24</f>
        <v>-4.3303024539675761</v>
      </c>
      <c r="N1029" s="15">
        <f t="shared" ca="1" si="455"/>
        <v>7501.4297334912453</v>
      </c>
      <c r="O1029" s="8"/>
      <c r="P1029" s="15">
        <f t="shared" ca="1" si="456"/>
        <v>125193.05003474819</v>
      </c>
      <c r="Q1029" s="14">
        <f ca="1">m!P$5*SUM(BF1029:BI1029)</f>
        <v>0</v>
      </c>
      <c r="R1029" s="15">
        <f t="shared" ca="1" si="457"/>
        <v>0</v>
      </c>
      <c r="S1029" s="15">
        <f ca="1">S1028+m!$O$24*R1028</f>
        <v>8855.3614895588253</v>
      </c>
      <c r="T1029" s="8"/>
      <c r="U1029" s="16">
        <f t="shared" ref="U1029:U1092" ca="1" si="458">R1029*COS(E1029*PI()/180)+AW1029/P1029</f>
        <v>0</v>
      </c>
      <c r="V1029" s="16">
        <f t="shared" ref="V1029:V1092" ca="1" si="459">R1029*SIN(E1029*PI()/180)+AX1029/P1029</f>
        <v>0</v>
      </c>
      <c r="W1029" s="16">
        <f ca="1">m!P$6*(1000*m!P$7/(1000*m!P$7+H1029))^2</f>
        <v>9.2448696890062152</v>
      </c>
      <c r="X1029" s="16">
        <f ca="1">L1029*L1029/(1000*m!P$7+H1029)</f>
        <v>9.2326773520110237</v>
      </c>
      <c r="Y1029" s="16">
        <f ca="1">M1029*L1029/(1000*m!P$7+H1029)</f>
        <v>-5.1331903849032188E-3</v>
      </c>
      <c r="Z1029" s="8"/>
      <c r="AA1029" s="14">
        <f ca="1">m!$P$8+H1029</f>
        <v>6570363.1918457793</v>
      </c>
      <c r="AB1029" s="14">
        <f ca="1">(m!$P$8*H1029)/AA1029</f>
        <v>193220.0221662336</v>
      </c>
      <c r="AC1029" s="14">
        <f ca="1">IF(AB1029&lt;=11000,0,IF(AB1029&lt;=20000,11000,IF(H1029&lt;=32000,20000,IF(AB1029&lt;=47000,(m!$P$8*35000/(m!$P$8+35000)),IF(AB1029&lt;=51000,47000,IF(AB1029&lt;=71000,51000,71000))))))</f>
        <v>71000</v>
      </c>
      <c r="AD1029" s="14">
        <f t="shared" ref="AD1029:AD1092" ca="1" si="460">AB1029-AC1029</f>
        <v>122220.0221662336</v>
      </c>
      <c r="AE1029" s="8">
        <f t="shared" ca="1" si="444"/>
        <v>214.648</v>
      </c>
      <c r="AF1029" s="119">
        <f t="shared" ca="1" si="445"/>
        <v>3.9565999999999999</v>
      </c>
      <c r="AG1029" s="10">
        <f t="shared" ca="1" si="446"/>
        <v>0</v>
      </c>
      <c r="AH1029" s="8">
        <f t="shared" ref="AH1029:AH1092" ca="1" si="461">AE1029+AG1029*AD1029</f>
        <v>214.648</v>
      </c>
      <c r="AI1029" s="119">
        <f ca="1">IF(AG1029=0,AF1029*EXP(-m!$P$5*AD1029/(m!$P$18*AH1029)),AF1029*(AH1029/AE1029)^(-m!$P$5/(m!$P$18*AG1029)))</f>
        <v>1.4240261883613077E-8</v>
      </c>
      <c r="AJ1029" s="120">
        <f t="shared" ref="AJ1029:AJ1092" ca="1" si="462">AI1029/101325</f>
        <v>1.4054045777066941E-13</v>
      </c>
      <c r="AK1029" s="8">
        <f ca="1">SQRT(m!$P$19*m!$P$18*AH1029)</f>
        <v>293.77755637800766</v>
      </c>
      <c r="AL1029" s="121">
        <f ca="1">AI1029/(m!$P$18*AH1029)</f>
        <v>2.3099829997829383E-13</v>
      </c>
      <c r="AM1029" s="8">
        <f t="shared" ca="1" si="447"/>
        <v>-58.501999999999981</v>
      </c>
      <c r="AN1029" s="17">
        <f t="shared" ca="1" si="448"/>
        <v>1.885700407986072E-13</v>
      </c>
      <c r="AO1029" s="16">
        <f t="shared" ca="1" si="449"/>
        <v>25.534386717544383</v>
      </c>
      <c r="AP1029" s="8"/>
      <c r="AQ1029" s="8">
        <f t="shared" ca="1" si="450"/>
        <v>3.3074770706631555E-2</v>
      </c>
      <c r="AR1029" s="15">
        <f ca="1">0.5*m!P$13*AN1029*N1029*N1029</f>
        <v>6.4993044180299463E-6</v>
      </c>
      <c r="AS1029" s="18">
        <f t="shared" ref="AS1029:AS1092" ca="1" si="463">IF(AO1029&lt;0.8,0.29,IF(AND(AO1029&gt;=0.8,AO1029&lt;1.068),AO1029-0.51,0.091+0.5/AO1029))</f>
        <v>0.1105814375935826</v>
      </c>
      <c r="AT1029" s="8">
        <f ca="1">OFFSET(m!C$28,0,D1029)</f>
        <v>0</v>
      </c>
      <c r="AU1029" s="15">
        <f ca="1">AR1029*AS1029*OFFSET(m!C$25,0,D1029)*COS(AQ1029/180*PI())</f>
        <v>0</v>
      </c>
      <c r="AV1029" s="15">
        <f ca="1">AR1029*AT1029*OFFSET(m!C$26,0,D1029)*SIN(AQ1029/180*PI())</f>
        <v>0</v>
      </c>
      <c r="AW1029" s="15">
        <f t="shared" ref="AW1029:AW1092" ca="1" si="464">-AU1029*COS(F1029*PI()/180)-AV1029*SIN(F1029*PI()/180)</f>
        <v>0</v>
      </c>
      <c r="AX1029" s="15">
        <f t="shared" ref="AX1029:AX1092" ca="1" si="465">-AU1029*SIN(F1029*PI()/180)+AV1029*COS(F1029*PI()/180)</f>
        <v>0</v>
      </c>
      <c r="AY1029" s="8"/>
      <c r="AZ1029" s="6">
        <f>MATCH(A1029,m!$C$19:$C$24)</f>
        <v>2</v>
      </c>
      <c r="BA1029" s="9">
        <f ca="1">1*($D1029=BA$3)+($D1029&lt;BA$3)*OFFSET(m!$C$18,IF(ISNA($AZ1029),1,$AZ1029),BA$3)</f>
        <v>0</v>
      </c>
      <c r="BB1029" s="9">
        <f ca="1">1*($D1029=BB$3)+($D1029&lt;BB$3)*OFFSET(m!$C$18,IF(ISNA($AZ1029),1,$AZ1029),BB$3)</f>
        <v>0</v>
      </c>
      <c r="BC1029" s="9">
        <f ca="1">1*($D1029=BC$3)+($D1029&lt;BC$3)*OFFSET(m!$C$18,IF(ISNA($AZ1029),1,$AZ1029),BC$3)</f>
        <v>0</v>
      </c>
      <c r="BD1029" s="9">
        <f ca="1">1*($D1029=BD$3)+($D1029&lt;BD$3)*OFFSET(m!$C$18,IF(ISNA($AZ1029),1,$AZ1029),BD$3)</f>
        <v>0</v>
      </c>
      <c r="BE1029" s="8"/>
      <c r="BF1029" s="19">
        <f ca="1">m!D$18*BA1029*(m!D$14-(m!D$14-m!D$13)*$AN1029)*MIN(BL1029,m!D$18*m!$O$24)/MAX(m!D$18*m!$O$24,1)</f>
        <v>0</v>
      </c>
      <c r="BG1029" s="19">
        <f ca="1">m!E$18*BB1029*(m!E$14-(m!E$14-m!E$13)*$AN1029)*MIN(BM1029,m!E$18*m!$O$24)/MAX(m!E$18*m!$O$24,1)</f>
        <v>0</v>
      </c>
      <c r="BH1029" s="19">
        <f ca="1">m!F$18*BC1029*(m!F$14-(m!F$14-m!F$13)*$AN1029)*MIN(BN1029,m!F$18*m!$O$24)/MAX(m!F$18*m!$O$24,1)</f>
        <v>0</v>
      </c>
      <c r="BI1029" s="19">
        <f ca="1">m!G$18*BD1029*(m!G$14-(m!G$14-m!G$13)*$AN1029)*MIN(BO1029,m!G$18*m!$O$24)/MAX(m!G$18*m!$O$24,1)</f>
        <v>0</v>
      </c>
      <c r="BJ1029" s="8"/>
      <c r="BK1029" s="19">
        <f ca="1">m!D$6+IF(D1029&lt;=1,m!D$9)+IF(D1029&lt;=2,m!E$9)+IF(D1029&lt;=3,m!F$9)+IF(D1029&lt;=4,m!G$9)+IF(A1029&lt;m!D$24,m!D$23)</f>
        <v>125193.05003474819</v>
      </c>
      <c r="BL1029" s="19">
        <f ca="1">MAX(BL1028-m!D$18*BA1028*m!$O$24,0)</f>
        <v>0</v>
      </c>
      <c r="BM1029" s="19">
        <f ca="1">MAX(BM1028-m!E$18*BB1028*m!$O$24,0)</f>
        <v>0</v>
      </c>
      <c r="BN1029" s="19">
        <f ca="1">MAX(BN1028-m!F$18*BC1028*m!$O$24,0)</f>
        <v>0</v>
      </c>
      <c r="BO1029" s="19">
        <f ca="1">MAX(BO1028-m!G$18*BD1028*m!$O$24,0)</f>
        <v>0</v>
      </c>
      <c r="BP1029" s="8"/>
      <c r="BQ1029" s="15">
        <f t="shared" ref="BQ1029:BQ1092" si="466">A1029</f>
        <v>1024</v>
      </c>
      <c r="BR1029" s="80">
        <f t="shared" ref="BR1029:BR1092" ca="1" si="467">E1029/BR$4*100</f>
        <v>0</v>
      </c>
      <c r="BS1029" s="80">
        <f t="shared" ref="BS1029:BS1092" ca="1" si="468">F1029/BS$4*100</f>
        <v>0</v>
      </c>
      <c r="BT1029" s="80">
        <f t="shared" ref="BT1029:BT1092" ca="1" si="469">N1029/BT$4/1000*100</f>
        <v>75.014297334912456</v>
      </c>
      <c r="BU1029" s="80">
        <f t="shared" ca="1" si="452"/>
        <v>0.33074770706631557</v>
      </c>
      <c r="BV1029" s="80">
        <f t="shared" ref="BV1029:BV1092" ca="1" si="470">H1029/BV$4/1000*100</f>
        <v>99.631595922889829</v>
      </c>
      <c r="BW1029" s="80">
        <f t="shared" ref="BW1029:BW1092" ca="1" si="471">U1029/BW$4*100</f>
        <v>0</v>
      </c>
      <c r="BX1029" s="80">
        <f t="shared" ca="1" si="453"/>
        <v>6.4993044180299469E-9</v>
      </c>
      <c r="BY1029" s="8"/>
      <c r="CA1029" s="18"/>
      <c r="CB1029" s="18"/>
      <c r="CC1029" s="10"/>
      <c r="CD1029" s="20"/>
      <c r="CE1029" s="20"/>
      <c r="CF1029" s="18"/>
      <c r="CG1029" s="7"/>
      <c r="CH1029" s="18"/>
      <c r="CI1029" s="18"/>
      <c r="CJ1029" s="10"/>
      <c r="CK1029" s="20"/>
      <c r="CL1029" s="20"/>
      <c r="CM1029" s="20"/>
      <c r="CN1029" s="20"/>
      <c r="CO1029" s="18"/>
      <c r="CP1029" s="18"/>
      <c r="CQ1029" s="18"/>
      <c r="CR1029" s="18"/>
      <c r="CS1029" s="18"/>
      <c r="CT1029" s="8"/>
      <c r="CU1029" s="11"/>
      <c r="CV1029" s="7"/>
    </row>
    <row r="1030" spans="1:100" x14ac:dyDescent="0.2">
      <c r="A1030" s="6">
        <f>A1029+m!$O$24</f>
        <v>1025</v>
      </c>
      <c r="B1030" s="8">
        <f t="shared" si="451"/>
        <v>17</v>
      </c>
      <c r="C1030" s="8"/>
      <c r="D1030" s="12" t="b">
        <f t="shared" ca="1" si="454"/>
        <v>0</v>
      </c>
      <c r="E1030" s="13">
        <f ca="1">IF(D1030,'c'!H1030,0)</f>
        <v>0</v>
      </c>
      <c r="F1030" s="13">
        <f ca="1">IF(D1030,'c'!I1030,0)</f>
        <v>0</v>
      </c>
      <c r="G1030" s="8"/>
      <c r="H1030" s="14">
        <f ca="1">H1029+M1029*m!$O$24</f>
        <v>199258.86154332568</v>
      </c>
      <c r="I1030" s="14">
        <f ca="1">I1029+K1029*m!$O$24</f>
        <v>5728045.1659275703</v>
      </c>
      <c r="J1030" s="8"/>
      <c r="K1030" s="15">
        <f ca="1">K1029+(U1029-Y1029)*m!$O$24</f>
        <v>7501.4336168184991</v>
      </c>
      <c r="L1030" s="15">
        <f ca="1">K1030+m!$L$24</f>
        <v>7788.5893072133749</v>
      </c>
      <c r="M1030" s="15">
        <f ca="1">M1029+(V1029+X1029-W1029)*m!$O$24</f>
        <v>-4.3424947909627676</v>
      </c>
      <c r="N1030" s="15">
        <f t="shared" ca="1" si="455"/>
        <v>7501.434873728871</v>
      </c>
      <c r="O1030" s="8"/>
      <c r="P1030" s="15">
        <f t="shared" ca="1" si="456"/>
        <v>125193.05003474819</v>
      </c>
      <c r="Q1030" s="14">
        <f ca="1">m!P$5*SUM(BF1030:BI1030)</f>
        <v>0</v>
      </c>
      <c r="R1030" s="15">
        <f t="shared" ca="1" si="457"/>
        <v>0</v>
      </c>
      <c r="S1030" s="15">
        <f ca="1">S1029+m!$O$24*R1029</f>
        <v>8855.3614895588253</v>
      </c>
      <c r="T1030" s="8"/>
      <c r="U1030" s="16">
        <f t="shared" ca="1" si="458"/>
        <v>0</v>
      </c>
      <c r="V1030" s="16">
        <f t="shared" ca="1" si="459"/>
        <v>0</v>
      </c>
      <c r="W1030" s="16">
        <f ca="1">m!P$6*(1000*m!P$7/(1000*m!P$7+H1030))^2</f>
        <v>9.2448818749753308</v>
      </c>
      <c r="X1030" s="16">
        <f ca="1">L1030*L1030/(1000*m!P$7+H1030)</f>
        <v>9.2326956068560104</v>
      </c>
      <c r="Y1030" s="16">
        <f ca="1">M1030*L1030/(1000*m!P$7+H1030)</f>
        <v>-5.1476501068280899E-3</v>
      </c>
      <c r="Z1030" s="8"/>
      <c r="AA1030" s="14">
        <f ca="1">m!$P$8+H1030</f>
        <v>6570358.8615433257</v>
      </c>
      <c r="AB1030" s="14">
        <f ca="1">(m!$P$8*H1030)/AA1030</f>
        <v>193215.95053340617</v>
      </c>
      <c r="AC1030" s="14">
        <f ca="1">IF(AB1030&lt;=11000,0,IF(AB1030&lt;=20000,11000,IF(H1030&lt;=32000,20000,IF(AB1030&lt;=47000,(m!$P$8*35000/(m!$P$8+35000)),IF(AB1030&lt;=51000,47000,IF(AB1030&lt;=71000,51000,71000))))))</f>
        <v>71000</v>
      </c>
      <c r="AD1030" s="14">
        <f t="shared" ca="1" si="460"/>
        <v>122215.95053340617</v>
      </c>
      <c r="AE1030" s="8">
        <f t="shared" ref="AE1030:AE1093" ca="1" si="472">IF(AB1030&lt;=11000,288.15,IF(AB1030&lt;=20000,216.65,IF(H1030&lt;=32000,216.65,IF(AB1030&lt;=47000,236.513,IF(AB1030&lt;=71000,270.648,214.648)))))</f>
        <v>214.648</v>
      </c>
      <c r="AF1030" s="119">
        <f t="shared" ref="AF1030:AF1093" ca="1" si="473">IF(AB1030&lt;=11000,101325,IF(AB1030&lt;=20000,22632.05,IF(H1030&lt;=32000,5474.881,IF(AB1030&lt;=47000,574.592,IF(AB1030&lt;=51000,110.9115,IF(AB1030&lt;=71000,66.942,3.9566))))))</f>
        <v>3.9565999999999999</v>
      </c>
      <c r="AG1030" s="10">
        <f t="shared" ref="AG1030:AG1093" ca="1" si="474">IF(AB1030&lt;=11000,-0.0065,IF(AB1030&lt;=20000,0,IF(H1030&lt;=32000,0.001,IF(AB1030&lt;=47000,0.0028,IF(AB1030&lt;=51000,0,IF(AB1030&lt;=71000,-0.0028,0))))))</f>
        <v>0</v>
      </c>
      <c r="AH1030" s="8">
        <f t="shared" ca="1" si="461"/>
        <v>214.648</v>
      </c>
      <c r="AI1030" s="119">
        <f ca="1">IF(AG1030=0,AF1030*EXP(-m!$P$5*AD1030/(m!$P$18*AH1030)),AF1030*(AH1030/AE1030)^(-m!$P$5/(m!$P$18*AG1030)))</f>
        <v>1.4249488420500294E-8</v>
      </c>
      <c r="AJ1030" s="120">
        <f t="shared" ca="1" si="462"/>
        <v>1.4063151660992149E-13</v>
      </c>
      <c r="AK1030" s="8">
        <f ca="1">SQRT(m!$P$19*m!$P$18*AH1030)</f>
        <v>293.77755637800766</v>
      </c>
      <c r="AL1030" s="121">
        <f ca="1">AI1030/(m!$P$18*AH1030)</f>
        <v>2.3114796817632653E-13</v>
      </c>
      <c r="AM1030" s="8">
        <f t="shared" ref="AM1030:AM1093" ca="1" si="475">AH1030-273.15</f>
        <v>-58.501999999999981</v>
      </c>
      <c r="AN1030" s="17">
        <f t="shared" ref="AN1030:AN1093" ca="1" si="476">AL1030/1.225</f>
        <v>1.8869221891945022E-13</v>
      </c>
      <c r="AO1030" s="16">
        <f t="shared" ref="AO1030:AO1093" ca="1" si="477">N1030/AK1030</f>
        <v>25.534404214584285</v>
      </c>
      <c r="AP1030" s="8"/>
      <c r="AQ1030" s="8">
        <f t="shared" ref="AQ1030:AQ1093" ca="1" si="478">F1030-ATAN2(K1030, M1030)/PI()*180</f>
        <v>3.3167872835557985E-2</v>
      </c>
      <c r="AR1030" s="15">
        <f ca="1">0.5*m!P$13*AN1030*N1030*N1030</f>
        <v>6.5035243540127746E-6</v>
      </c>
      <c r="AS1030" s="18">
        <f t="shared" ca="1" si="463"/>
        <v>0.11058142417571735</v>
      </c>
      <c r="AT1030" s="8">
        <f ca="1">OFFSET(m!C$28,0,D1030)</f>
        <v>0</v>
      </c>
      <c r="AU1030" s="15">
        <f ca="1">AR1030*AS1030*OFFSET(m!C$25,0,D1030)*COS(AQ1030/180*PI())</f>
        <v>0</v>
      </c>
      <c r="AV1030" s="15">
        <f ca="1">AR1030*AT1030*OFFSET(m!C$26,0,D1030)*SIN(AQ1030/180*PI())</f>
        <v>0</v>
      </c>
      <c r="AW1030" s="15">
        <f t="shared" ca="1" si="464"/>
        <v>0</v>
      </c>
      <c r="AX1030" s="15">
        <f t="shared" ca="1" si="465"/>
        <v>0</v>
      </c>
      <c r="AY1030" s="8"/>
      <c r="AZ1030" s="6">
        <f>MATCH(A1030,m!$C$19:$C$24)</f>
        <v>2</v>
      </c>
      <c r="BA1030" s="9">
        <f ca="1">1*($D1030=BA$3)+($D1030&lt;BA$3)*OFFSET(m!$C$18,IF(ISNA($AZ1030),1,$AZ1030),BA$3)</f>
        <v>0</v>
      </c>
      <c r="BB1030" s="9">
        <f ca="1">1*($D1030=BB$3)+($D1030&lt;BB$3)*OFFSET(m!$C$18,IF(ISNA($AZ1030),1,$AZ1030),BB$3)</f>
        <v>0</v>
      </c>
      <c r="BC1030" s="9">
        <f ca="1">1*($D1030=BC$3)+($D1030&lt;BC$3)*OFFSET(m!$C$18,IF(ISNA($AZ1030),1,$AZ1030),BC$3)</f>
        <v>0</v>
      </c>
      <c r="BD1030" s="9">
        <f ca="1">1*($D1030=BD$3)+($D1030&lt;BD$3)*OFFSET(m!$C$18,IF(ISNA($AZ1030),1,$AZ1030),BD$3)</f>
        <v>0</v>
      </c>
      <c r="BE1030" s="8"/>
      <c r="BF1030" s="19">
        <f ca="1">m!D$18*BA1030*(m!D$14-(m!D$14-m!D$13)*$AN1030)*MIN(BL1030,m!D$18*m!$O$24)/MAX(m!D$18*m!$O$24,1)</f>
        <v>0</v>
      </c>
      <c r="BG1030" s="19">
        <f ca="1">m!E$18*BB1030*(m!E$14-(m!E$14-m!E$13)*$AN1030)*MIN(BM1030,m!E$18*m!$O$24)/MAX(m!E$18*m!$O$24,1)</f>
        <v>0</v>
      </c>
      <c r="BH1030" s="19">
        <f ca="1">m!F$18*BC1030*(m!F$14-(m!F$14-m!F$13)*$AN1030)*MIN(BN1030,m!F$18*m!$O$24)/MAX(m!F$18*m!$O$24,1)</f>
        <v>0</v>
      </c>
      <c r="BI1030" s="19">
        <f ca="1">m!G$18*BD1030*(m!G$14-(m!G$14-m!G$13)*$AN1030)*MIN(BO1030,m!G$18*m!$O$24)/MAX(m!G$18*m!$O$24,1)</f>
        <v>0</v>
      </c>
      <c r="BJ1030" s="8"/>
      <c r="BK1030" s="19">
        <f ca="1">m!D$6+IF(D1030&lt;=1,m!D$9)+IF(D1030&lt;=2,m!E$9)+IF(D1030&lt;=3,m!F$9)+IF(D1030&lt;=4,m!G$9)+IF(A1030&lt;m!D$24,m!D$23)</f>
        <v>125193.05003474819</v>
      </c>
      <c r="BL1030" s="19">
        <f ca="1">MAX(BL1029-m!D$18*BA1029*m!$O$24,0)</f>
        <v>0</v>
      </c>
      <c r="BM1030" s="19">
        <f ca="1">MAX(BM1029-m!E$18*BB1029*m!$O$24,0)</f>
        <v>0</v>
      </c>
      <c r="BN1030" s="19">
        <f ca="1">MAX(BN1029-m!F$18*BC1029*m!$O$24,0)</f>
        <v>0</v>
      </c>
      <c r="BO1030" s="19">
        <f ca="1">MAX(BO1029-m!G$18*BD1029*m!$O$24,0)</f>
        <v>0</v>
      </c>
      <c r="BP1030" s="8"/>
      <c r="BQ1030" s="15">
        <f t="shared" si="466"/>
        <v>1025</v>
      </c>
      <c r="BR1030" s="80">
        <f t="shared" ca="1" si="467"/>
        <v>0</v>
      </c>
      <c r="BS1030" s="80">
        <f t="shared" ca="1" si="468"/>
        <v>0</v>
      </c>
      <c r="BT1030" s="80">
        <f t="shared" ca="1" si="469"/>
        <v>75.014348737288699</v>
      </c>
      <c r="BU1030" s="80">
        <f t="shared" ca="1" si="452"/>
        <v>0.33167872835557988</v>
      </c>
      <c r="BV1030" s="80">
        <f t="shared" ca="1" si="470"/>
        <v>99.62943077166284</v>
      </c>
      <c r="BW1030" s="80">
        <f t="shared" ca="1" si="471"/>
        <v>0</v>
      </c>
      <c r="BX1030" s="80">
        <f t="shared" ca="1" si="453"/>
        <v>6.5035243540127744E-9</v>
      </c>
      <c r="BY1030" s="8"/>
      <c r="CA1030" s="18"/>
      <c r="CB1030" s="18"/>
      <c r="CC1030" s="10"/>
      <c r="CD1030" s="20"/>
      <c r="CE1030" s="20"/>
      <c r="CF1030" s="18"/>
      <c r="CG1030" s="7"/>
      <c r="CH1030" s="18"/>
      <c r="CI1030" s="18"/>
      <c r="CJ1030" s="10"/>
      <c r="CK1030" s="20"/>
      <c r="CL1030" s="20"/>
      <c r="CM1030" s="20"/>
      <c r="CN1030" s="20"/>
      <c r="CO1030" s="18"/>
      <c r="CP1030" s="18"/>
      <c r="CQ1030" s="18"/>
      <c r="CR1030" s="18"/>
      <c r="CS1030" s="18"/>
      <c r="CT1030" s="8"/>
      <c r="CU1030" s="11"/>
      <c r="CV1030" s="7"/>
    </row>
    <row r="1031" spans="1:100" x14ac:dyDescent="0.2">
      <c r="A1031" s="6">
        <f>A1030+m!$O$24</f>
        <v>1026</v>
      </c>
      <c r="B1031" s="8">
        <f t="shared" si="451"/>
        <v>17.100000000000001</v>
      </c>
      <c r="C1031" s="8"/>
      <c r="D1031" s="12" t="b">
        <f ca="1">IF(BL1030+BL1031&gt;0,1,IF(BM1030+BM1031&gt;0,2,IF(BN1030+BN1031&gt;0,3,IF(BO1030+BO1031&gt;0,4,FALSE))))</f>
        <v>0</v>
      </c>
      <c r="E1031" s="13">
        <f ca="1">IF(D1031,'c'!H1031,0)</f>
        <v>0</v>
      </c>
      <c r="F1031" s="13">
        <f ca="1">IF(D1031,'c'!I1031,0)</f>
        <v>0</v>
      </c>
      <c r="G1031" s="8"/>
      <c r="H1031" s="14">
        <f ca="1">H1030+M1030*m!$O$24</f>
        <v>199254.51904853471</v>
      </c>
      <c r="I1031" s="14">
        <f ca="1">I1030+K1030*m!$O$24</f>
        <v>5735546.5995443892</v>
      </c>
      <c r="J1031" s="8"/>
      <c r="K1031" s="15">
        <f ca="1">K1030+(U1030-Y1030)*m!$O$24</f>
        <v>7501.4387644686058</v>
      </c>
      <c r="L1031" s="15">
        <f ca="1">K1031+m!$L$24</f>
        <v>7788.5944548634816</v>
      </c>
      <c r="M1031" s="15">
        <f ca="1">M1030+(V1030+X1030-W1030)*m!$O$24</f>
        <v>-4.3546810590820879</v>
      </c>
      <c r="N1031" s="15">
        <f ca="1">SQRT(K1031*K1031+M1031*M1031)</f>
        <v>7501.4400284425001</v>
      </c>
      <c r="O1031" s="8"/>
      <c r="P1031" s="15">
        <f ca="1">SUM(BK1031:BO1031)</f>
        <v>125193.05003474819</v>
      </c>
      <c r="Q1031" s="14">
        <f ca="1">m!P$5*SUM(BF1031:BI1031)</f>
        <v>0</v>
      </c>
      <c r="R1031" s="15">
        <f ca="1">IF(AND(D1031=D1034,D1034&gt;0),(Q1032/P1032+Q1031/P1031)/2,Q1031/P1031)</f>
        <v>0</v>
      </c>
      <c r="S1031" s="15">
        <f ca="1">S1030+m!$O$24*R1030</f>
        <v>8855.3614895588253</v>
      </c>
      <c r="T1031" s="8"/>
      <c r="U1031" s="16">
        <f t="shared" ca="1" si="458"/>
        <v>0</v>
      </c>
      <c r="V1031" s="16">
        <f t="shared" ca="1" si="459"/>
        <v>0</v>
      </c>
      <c r="W1031" s="16">
        <f ca="1">m!P$6*(1000*m!P$7/(1000*m!P$7+H1031))^2</f>
        <v>9.2448940952792871</v>
      </c>
      <c r="X1031" s="16">
        <f ca="1">L1031*L1031/(1000*m!P$7+H1031)</f>
        <v>9.2327139131473821</v>
      </c>
      <c r="Y1031" s="16">
        <f ca="1">M1031*L1031/(1000*m!P$7+H1031)</f>
        <v>-5.1621026918920879E-3</v>
      </c>
      <c r="Z1031" s="8"/>
      <c r="AA1031" s="14">
        <f ca="1">m!$P$8+H1031</f>
        <v>6570354.5190485343</v>
      </c>
      <c r="AB1031" s="14">
        <f ca="1">(m!$P$8*H1031)/AA1031</f>
        <v>193211.86743115864</v>
      </c>
      <c r="AC1031" s="14">
        <f ca="1">IF(AB1031&lt;=11000,0,IF(AB1031&lt;=20000,11000,IF(H1031&lt;=32000,20000,IF(AB1031&lt;=47000,(m!$P$8*35000/(m!$P$8+35000)),IF(AB1031&lt;=51000,47000,IF(AB1031&lt;=71000,51000,71000))))))</f>
        <v>71000</v>
      </c>
      <c r="AD1031" s="14">
        <f t="shared" ca="1" si="460"/>
        <v>122211.86743115864</v>
      </c>
      <c r="AE1031" s="8">
        <f t="shared" ca="1" si="472"/>
        <v>214.648</v>
      </c>
      <c r="AF1031" s="119">
        <f t="shared" ca="1" si="473"/>
        <v>3.9565999999999999</v>
      </c>
      <c r="AG1031" s="10">
        <f t="shared" ca="1" si="474"/>
        <v>0</v>
      </c>
      <c r="AH1031" s="8">
        <f t="shared" ca="1" si="461"/>
        <v>214.648</v>
      </c>
      <c r="AI1031" s="119">
        <f ca="1">IF(AG1031=0,AF1031*EXP(-m!$P$5*AD1031/(m!$P$18*AH1031)),AF1031*(AH1031/AE1031)^(-m!$P$5/(m!$P$18*AG1031)))</f>
        <v>1.4258746951040218E-8</v>
      </c>
      <c r="AJ1031" s="120">
        <f t="shared" ca="1" si="462"/>
        <v>1.40722891201976E-13</v>
      </c>
      <c r="AK1031" s="8">
        <f ca="1">SQRT(m!$P$19*m!$P$18*AH1031)</f>
        <v>293.77755637800766</v>
      </c>
      <c r="AL1031" s="121">
        <f ca="1">AI1031/(m!$P$18*AH1031)</f>
        <v>2.3129815535915362E-13</v>
      </c>
      <c r="AM1031" s="8">
        <f t="shared" ca="1" si="475"/>
        <v>-58.501999999999981</v>
      </c>
      <c r="AN1031" s="17">
        <f t="shared" ca="1" si="476"/>
        <v>1.8881482070134987E-13</v>
      </c>
      <c r="AO1031" s="16">
        <f t="shared" ca="1" si="477"/>
        <v>25.534421760899573</v>
      </c>
      <c r="AP1031" s="8"/>
      <c r="AQ1031" s="8">
        <f t="shared" ca="1" si="478"/>
        <v>3.3260928418888606E-2</v>
      </c>
      <c r="AR1031" s="15">
        <f ca="1">0.5*m!P$13*AN1031*N1031*N1031</f>
        <v>6.507758928713709E-6</v>
      </c>
      <c r="AS1031" s="18">
        <f t="shared" ca="1" si="463"/>
        <v>0.11058141072008301</v>
      </c>
      <c r="AT1031" s="8">
        <f ca="1">OFFSET(m!C$28,0,D1031)</f>
        <v>0</v>
      </c>
      <c r="AU1031" s="15">
        <f ca="1">AR1031*AS1031*OFFSET(m!C$25,0,D1031)*COS(AQ1031/180*PI())</f>
        <v>0</v>
      </c>
      <c r="AV1031" s="15">
        <f ca="1">AR1031*AT1031*OFFSET(m!C$26,0,D1031)*SIN(AQ1031/180*PI())</f>
        <v>0</v>
      </c>
      <c r="AW1031" s="15">
        <f t="shared" ca="1" si="464"/>
        <v>0</v>
      </c>
      <c r="AX1031" s="15">
        <f t="shared" ca="1" si="465"/>
        <v>0</v>
      </c>
      <c r="AY1031" s="8"/>
      <c r="AZ1031" s="6">
        <f>MATCH(A1031,m!$C$19:$C$24)</f>
        <v>2</v>
      </c>
      <c r="BA1031" s="9">
        <f ca="1">1*($D1031=BA$3)+($D1031&lt;BA$3)*OFFSET(m!$C$18,IF(ISNA($AZ1031),1,$AZ1031),BA$3)</f>
        <v>0</v>
      </c>
      <c r="BB1031" s="9">
        <f ca="1">1*($D1031=BB$3)+($D1031&lt;BB$3)*OFFSET(m!$C$18,IF(ISNA($AZ1031),1,$AZ1031),BB$3)</f>
        <v>0</v>
      </c>
      <c r="BC1031" s="9">
        <f ca="1">1*($D1031=BC$3)+($D1031&lt;BC$3)*OFFSET(m!$C$18,IF(ISNA($AZ1031),1,$AZ1031),BC$3)</f>
        <v>0</v>
      </c>
      <c r="BD1031" s="9">
        <f ca="1">1*($D1031=BD$3)+($D1031&lt;BD$3)*OFFSET(m!$C$18,IF(ISNA($AZ1031),1,$AZ1031),BD$3)</f>
        <v>0</v>
      </c>
      <c r="BE1031" s="8"/>
      <c r="BF1031" s="19">
        <f ca="1">m!D$18*BA1031*(m!D$14-(m!D$14-m!D$13)*$AN1031)*MIN(BL1031,m!D$18*m!$O$24)/MAX(m!D$18*m!$O$24,1)</f>
        <v>0</v>
      </c>
      <c r="BG1031" s="19">
        <f ca="1">m!E$18*BB1031*(m!E$14-(m!E$14-m!E$13)*$AN1031)*MIN(BM1031,m!E$18*m!$O$24)/MAX(m!E$18*m!$O$24,1)</f>
        <v>0</v>
      </c>
      <c r="BH1031" s="19">
        <f ca="1">m!F$18*BC1031*(m!F$14-(m!F$14-m!F$13)*$AN1031)*MIN(BN1031,m!F$18*m!$O$24)/MAX(m!F$18*m!$O$24,1)</f>
        <v>0</v>
      </c>
      <c r="BI1031" s="19">
        <f ca="1">m!G$18*BD1031*(m!G$14-(m!G$14-m!G$13)*$AN1031)*MIN(BO1031,m!G$18*m!$O$24)/MAX(m!G$18*m!$O$24,1)</f>
        <v>0</v>
      </c>
      <c r="BJ1031" s="8"/>
      <c r="BK1031" s="19">
        <f ca="1">m!D$6+IF(D1031&lt;=1,m!D$9)+IF(D1031&lt;=2,m!E$9)+IF(D1031&lt;=3,m!F$9)+IF(D1031&lt;=4,m!G$9)+IF(A1031&lt;m!D$24,m!D$23)</f>
        <v>125193.05003474819</v>
      </c>
      <c r="BL1031" s="19">
        <f ca="1">MAX(BL1030-m!D$18*BA1030*m!$O$24,0)</f>
        <v>0</v>
      </c>
      <c r="BM1031" s="19">
        <f ca="1">MAX(BM1030-m!E$18*BB1030*m!$O$24,0)</f>
        <v>0</v>
      </c>
      <c r="BN1031" s="19">
        <f ca="1">MAX(BN1030-m!F$18*BC1030*m!$O$24,0)</f>
        <v>0</v>
      </c>
      <c r="BO1031" s="19">
        <f ca="1">MAX(BO1030-m!G$18*BD1030*m!$O$24,0)</f>
        <v>0</v>
      </c>
      <c r="BP1031" s="8"/>
      <c r="BQ1031" s="15">
        <f t="shared" si="466"/>
        <v>1026</v>
      </c>
      <c r="BR1031" s="80">
        <f t="shared" ca="1" si="467"/>
        <v>0</v>
      </c>
      <c r="BS1031" s="80">
        <f t="shared" ca="1" si="468"/>
        <v>0</v>
      </c>
      <c r="BT1031" s="80">
        <f t="shared" ca="1" si="469"/>
        <v>75.014400284425008</v>
      </c>
      <c r="BU1031" s="80">
        <f t="shared" ca="1" si="452"/>
        <v>0.33260928418888608</v>
      </c>
      <c r="BV1031" s="80">
        <f t="shared" ca="1" si="470"/>
        <v>99.627259524267359</v>
      </c>
      <c r="BW1031" s="80">
        <f t="shared" ca="1" si="471"/>
        <v>0</v>
      </c>
      <c r="BX1031" s="80">
        <f t="shared" ca="1" si="453"/>
        <v>6.5077589287137092E-9</v>
      </c>
      <c r="BY1031" s="8"/>
      <c r="CA1031" s="18"/>
      <c r="CB1031" s="18"/>
      <c r="CC1031" s="10"/>
      <c r="CD1031" s="20"/>
      <c r="CE1031" s="20"/>
      <c r="CF1031" s="18"/>
      <c r="CG1031" s="7"/>
      <c r="CH1031" s="18"/>
      <c r="CI1031" s="18"/>
      <c r="CJ1031" s="10"/>
      <c r="CK1031" s="20"/>
      <c r="CL1031" s="20"/>
      <c r="CM1031" s="20"/>
      <c r="CN1031" s="20"/>
      <c r="CO1031" s="18"/>
      <c r="CP1031" s="18"/>
      <c r="CQ1031" s="18"/>
      <c r="CR1031" s="18"/>
      <c r="CS1031" s="18"/>
      <c r="CT1031" s="8"/>
      <c r="CU1031" s="11"/>
      <c r="CV1031" s="7"/>
    </row>
    <row r="1032" spans="1:100" x14ac:dyDescent="0.2">
      <c r="A1032" s="6">
        <f>A1031+m!$O$24</f>
        <v>1027</v>
      </c>
      <c r="B1032" s="8">
        <f t="shared" si="451"/>
        <v>17.100000000000001</v>
      </c>
      <c r="C1032" s="8"/>
      <c r="D1032" s="12" t="b">
        <f ca="1">IF(BL1031+BL1032&gt;0,1,IF(BM1031+BM1032&gt;0,2,IF(BN1031+BN1032&gt;0,3,IF(BO1031+BO1032&gt;0,4,FALSE))))</f>
        <v>0</v>
      </c>
      <c r="E1032" s="13">
        <f ca="1">IF(D1032,'c'!H1032,0)</f>
        <v>0</v>
      </c>
      <c r="F1032" s="13">
        <f ca="1">IF(D1032,'c'!I1032,0)</f>
        <v>0</v>
      </c>
      <c r="G1032" s="8"/>
      <c r="H1032" s="14">
        <f ca="1">H1031+M1031*m!$O$24</f>
        <v>199250.16436747563</v>
      </c>
      <c r="I1032" s="14">
        <f ca="1">I1031+K1031*m!$O$24</f>
        <v>5743048.0383088579</v>
      </c>
      <c r="J1032" s="8"/>
      <c r="K1032" s="15">
        <f ca="1">K1031+(U1031-Y1031)*m!$O$24</f>
        <v>7501.4439265712981</v>
      </c>
      <c r="L1032" s="15">
        <f ca="1">K1032+m!$L$24</f>
        <v>7788.5996169661739</v>
      </c>
      <c r="M1032" s="15">
        <f ca="1">M1031+(V1031+X1031-W1031)*m!$O$24</f>
        <v>-4.3668612412139929</v>
      </c>
      <c r="N1032" s="15">
        <f ca="1">SQRT(K1032*K1032+M1032*M1032)</f>
        <v>7501.4451976249566</v>
      </c>
      <c r="O1032" s="8"/>
      <c r="P1032" s="15">
        <f ca="1">SUM(BK1032:BO1032)</f>
        <v>125193.05003474819</v>
      </c>
      <c r="Q1032" s="14">
        <f ca="1">m!P$5*SUM(BF1032:BI1032)</f>
        <v>0</v>
      </c>
      <c r="R1032" s="15">
        <f ca="1">IF(AND(D1032=D1035,D1035&gt;0),(Q1033/P1033+Q1032/P1032)/2,Q1032/P1032)</f>
        <v>0</v>
      </c>
      <c r="S1032" s="15">
        <f ca="1">S1031+m!$O$24*R1031</f>
        <v>8855.3614895588253</v>
      </c>
      <c r="T1032" s="8"/>
      <c r="U1032" s="16">
        <f t="shared" ca="1" si="458"/>
        <v>0</v>
      </c>
      <c r="V1032" s="16">
        <f t="shared" ca="1" si="459"/>
        <v>0</v>
      </c>
      <c r="W1032" s="16">
        <f ca="1">m!P$6*(1000*m!P$7/(1000*m!P$7+H1032))^2</f>
        <v>9.2449063499011981</v>
      </c>
      <c r="X1032" s="16">
        <f ca="1">L1032*L1032/(1000*m!P$7+H1032)</f>
        <v>9.2327322708599606</v>
      </c>
      <c r="Y1032" s="16">
        <f ca="1">M1032*L1032/(1000*m!P$7+H1032)</f>
        <v>-5.1765481199338827E-3</v>
      </c>
      <c r="Z1032" s="8"/>
      <c r="AA1032" s="14">
        <f ca="1">m!$P$8+H1032</f>
        <v>6570350.1643674755</v>
      </c>
      <c r="AB1032" s="14">
        <f ca="1">(m!$P$8*H1032)/AA1032</f>
        <v>193207.77286515181</v>
      </c>
      <c r="AC1032" s="14">
        <f ca="1">IF(AB1032&lt;=11000,0,IF(AB1032&lt;=20000,11000,IF(H1032&lt;=32000,20000,IF(AB1032&lt;=47000,(m!$P$8*35000/(m!$P$8+35000)),IF(AB1032&lt;=51000,47000,IF(AB1032&lt;=71000,51000,71000))))))</f>
        <v>71000</v>
      </c>
      <c r="AD1032" s="14">
        <f t="shared" ca="1" si="460"/>
        <v>122207.77286515181</v>
      </c>
      <c r="AE1032" s="8">
        <f t="shared" ca="1" si="472"/>
        <v>214.648</v>
      </c>
      <c r="AF1032" s="119">
        <f t="shared" ca="1" si="473"/>
        <v>3.9565999999999999</v>
      </c>
      <c r="AG1032" s="10">
        <f t="shared" ca="1" si="474"/>
        <v>0</v>
      </c>
      <c r="AH1032" s="8">
        <f t="shared" ca="1" si="461"/>
        <v>214.648</v>
      </c>
      <c r="AI1032" s="119">
        <f ca="1">IF(AG1032=0,AF1032*EXP(-m!$P$5*AD1032/(m!$P$18*AH1032)),AF1032*(AH1032/AE1032)^(-m!$P$5/(m!$P$18*AG1032)))</f>
        <v>1.4268037516968136E-8</v>
      </c>
      <c r="AJ1032" s="120">
        <f t="shared" ca="1" si="462"/>
        <v>1.4081458195872821E-13</v>
      </c>
      <c r="AK1032" s="8">
        <f ca="1">SQRT(m!$P$19*m!$P$18*AH1032)</f>
        <v>293.77755637800766</v>
      </c>
      <c r="AL1032" s="121">
        <f ca="1">AI1032/(m!$P$18*AH1032)</f>
        <v>2.314488622037837E-13</v>
      </c>
      <c r="AM1032" s="8">
        <f t="shared" ca="1" si="475"/>
        <v>-58.501999999999981</v>
      </c>
      <c r="AN1032" s="17">
        <f t="shared" ca="1" si="476"/>
        <v>1.8893784669696628E-13</v>
      </c>
      <c r="AO1032" s="16">
        <f t="shared" ca="1" si="477"/>
        <v>25.534439356465825</v>
      </c>
      <c r="AP1032" s="8"/>
      <c r="AQ1032" s="8">
        <f t="shared" ca="1" si="478"/>
        <v>3.3353937325515247E-2</v>
      </c>
      <c r="AR1032" s="15">
        <f ca="1">0.5*m!P$13*AN1032*N1032*N1032</f>
        <v>6.5120081612776887E-6</v>
      </c>
      <c r="AS1032" s="18">
        <f t="shared" ca="1" si="463"/>
        <v>0.11058139722669846</v>
      </c>
      <c r="AT1032" s="8">
        <f ca="1">OFFSET(m!C$28,0,D1032)</f>
        <v>0</v>
      </c>
      <c r="AU1032" s="15">
        <f ca="1">AR1032*AS1032*OFFSET(m!C$25,0,D1032)*COS(AQ1032/180*PI())</f>
        <v>0</v>
      </c>
      <c r="AV1032" s="15">
        <f ca="1">AR1032*AT1032*OFFSET(m!C$26,0,D1032)*SIN(AQ1032/180*PI())</f>
        <v>0</v>
      </c>
      <c r="AW1032" s="15">
        <f t="shared" ca="1" si="464"/>
        <v>0</v>
      </c>
      <c r="AX1032" s="15">
        <f t="shared" ca="1" si="465"/>
        <v>0</v>
      </c>
      <c r="AY1032" s="8"/>
      <c r="AZ1032" s="6">
        <f>MATCH(A1032,m!$C$19:$C$24)</f>
        <v>2</v>
      </c>
      <c r="BA1032" s="9">
        <f ca="1">1*($D1032=BA$3)+($D1032&lt;BA$3)*OFFSET(m!$C$18,IF(ISNA($AZ1032),1,$AZ1032),BA$3)</f>
        <v>0</v>
      </c>
      <c r="BB1032" s="9">
        <f ca="1">1*($D1032=BB$3)+($D1032&lt;BB$3)*OFFSET(m!$C$18,IF(ISNA($AZ1032),1,$AZ1032),BB$3)</f>
        <v>0</v>
      </c>
      <c r="BC1032" s="9">
        <f ca="1">1*($D1032=BC$3)+($D1032&lt;BC$3)*OFFSET(m!$C$18,IF(ISNA($AZ1032),1,$AZ1032),BC$3)</f>
        <v>0</v>
      </c>
      <c r="BD1032" s="9">
        <f ca="1">1*($D1032=BD$3)+($D1032&lt;BD$3)*OFFSET(m!$C$18,IF(ISNA($AZ1032),1,$AZ1032),BD$3)</f>
        <v>0</v>
      </c>
      <c r="BE1032" s="8"/>
      <c r="BF1032" s="19">
        <f ca="1">m!D$18*BA1032*(m!D$14-(m!D$14-m!D$13)*$AN1032)*MIN(BL1032,m!D$18*m!$O$24)/MAX(m!D$18*m!$O$24,1)</f>
        <v>0</v>
      </c>
      <c r="BG1032" s="19">
        <f ca="1">m!E$18*BB1032*(m!E$14-(m!E$14-m!E$13)*$AN1032)*MIN(BM1032,m!E$18*m!$O$24)/MAX(m!E$18*m!$O$24,1)</f>
        <v>0</v>
      </c>
      <c r="BH1032" s="19">
        <f ca="1">m!F$18*BC1032*(m!F$14-(m!F$14-m!F$13)*$AN1032)*MIN(BN1032,m!F$18*m!$O$24)/MAX(m!F$18*m!$O$24,1)</f>
        <v>0</v>
      </c>
      <c r="BI1032" s="19">
        <f ca="1">m!G$18*BD1032*(m!G$14-(m!G$14-m!G$13)*$AN1032)*MIN(BO1032,m!G$18*m!$O$24)/MAX(m!G$18*m!$O$24,1)</f>
        <v>0</v>
      </c>
      <c r="BJ1032" s="8"/>
      <c r="BK1032" s="19">
        <f ca="1">m!D$6+IF(D1032&lt;=1,m!D$9)+IF(D1032&lt;=2,m!E$9)+IF(D1032&lt;=3,m!F$9)+IF(D1032&lt;=4,m!G$9)+IF(A1032&lt;m!D$24,m!D$23)</f>
        <v>125193.05003474819</v>
      </c>
      <c r="BL1032" s="19">
        <f ca="1">MAX(BL1031-m!D$18*BA1031*m!$O$24,0)</f>
        <v>0</v>
      </c>
      <c r="BM1032" s="19">
        <f ca="1">MAX(BM1031-m!E$18*BB1031*m!$O$24,0)</f>
        <v>0</v>
      </c>
      <c r="BN1032" s="19">
        <f ca="1">MAX(BN1031-m!F$18*BC1031*m!$O$24,0)</f>
        <v>0</v>
      </c>
      <c r="BO1032" s="19">
        <f ca="1">MAX(BO1031-m!G$18*BD1031*m!$O$24,0)</f>
        <v>0</v>
      </c>
      <c r="BP1032" s="8"/>
      <c r="BQ1032" s="15">
        <f t="shared" si="466"/>
        <v>1027</v>
      </c>
      <c r="BR1032" s="80">
        <f t="shared" ca="1" si="467"/>
        <v>0</v>
      </c>
      <c r="BS1032" s="80">
        <f t="shared" ca="1" si="468"/>
        <v>0</v>
      </c>
      <c r="BT1032" s="80">
        <f t="shared" ca="1" si="469"/>
        <v>75.014451976249561</v>
      </c>
      <c r="BU1032" s="80">
        <f t="shared" ca="1" si="452"/>
        <v>0.33353937325515243</v>
      </c>
      <c r="BV1032" s="80">
        <f t="shared" ca="1" si="470"/>
        <v>99.625082183737817</v>
      </c>
      <c r="BW1032" s="80">
        <f t="shared" ca="1" si="471"/>
        <v>0</v>
      </c>
      <c r="BX1032" s="80">
        <f t="shared" ca="1" si="453"/>
        <v>6.5120081612776886E-9</v>
      </c>
      <c r="BY1032" s="8"/>
      <c r="CA1032" s="18"/>
      <c r="CB1032" s="18"/>
      <c r="CC1032" s="10"/>
      <c r="CD1032" s="20"/>
      <c r="CE1032" s="20"/>
      <c r="CF1032" s="18"/>
      <c r="CG1032" s="7"/>
      <c r="CH1032" s="18"/>
      <c r="CI1032" s="18"/>
      <c r="CJ1032" s="10"/>
      <c r="CK1032" s="20"/>
      <c r="CL1032" s="20"/>
      <c r="CM1032" s="20"/>
      <c r="CN1032" s="20"/>
      <c r="CO1032" s="18"/>
      <c r="CP1032" s="18"/>
      <c r="CQ1032" s="18"/>
      <c r="CR1032" s="18"/>
      <c r="CS1032" s="18"/>
      <c r="CT1032" s="8"/>
      <c r="CU1032" s="11"/>
      <c r="CV1032" s="7"/>
    </row>
    <row r="1033" spans="1:100" x14ac:dyDescent="0.2">
      <c r="A1033" s="6">
        <f>A1032+m!$O$24</f>
        <v>1028</v>
      </c>
      <c r="B1033" s="8">
        <f t="shared" si="451"/>
        <v>17.100000000000001</v>
      </c>
      <c r="C1033" s="8"/>
      <c r="D1033" s="12" t="b">
        <f ca="1">IF(BL1032+BL1033&gt;0,1,IF(BM1032+BM1033&gt;0,2,IF(BN1032+BN1033&gt;0,3,IF(BO1032+BO1033&gt;0,4,FALSE))))</f>
        <v>0</v>
      </c>
      <c r="E1033" s="13">
        <f ca="1">IF(D1033,'c'!H1033,0)</f>
        <v>0</v>
      </c>
      <c r="F1033" s="13">
        <f ca="1">IF(D1033,'c'!I1033,0)</f>
        <v>0</v>
      </c>
      <c r="G1033" s="8"/>
      <c r="H1033" s="14">
        <f ca="1">H1032+M1032*m!$O$24</f>
        <v>199245.79750623443</v>
      </c>
      <c r="I1033" s="14">
        <f ca="1">I1032+K1032*m!$O$24</f>
        <v>5750549.4822354289</v>
      </c>
      <c r="J1033" s="8"/>
      <c r="K1033" s="15">
        <f ca="1">K1032+(U1032-Y1032)*m!$O$24</f>
        <v>7501.4491031194184</v>
      </c>
      <c r="L1033" s="15">
        <f ca="1">K1033+m!$L$24</f>
        <v>7788.6047935142942</v>
      </c>
      <c r="M1033" s="15">
        <f ca="1">M1032+(V1032+X1032-W1032)*m!$O$24</f>
        <v>-4.3790353202552303</v>
      </c>
      <c r="N1033" s="15">
        <f ca="1">SQRT(K1033*K1033+M1033*M1033)</f>
        <v>7501.4503812690427</v>
      </c>
      <c r="O1033" s="8"/>
      <c r="P1033" s="15">
        <f ca="1">SUM(BK1033:BO1033)</f>
        <v>125193.05003474819</v>
      </c>
      <c r="Q1033" s="14">
        <f ca="1">m!P$5*SUM(BF1033:BI1033)</f>
        <v>0</v>
      </c>
      <c r="R1033" s="15">
        <f ca="1">IF(AND(D1033=D1036,D1036&gt;0),(Q1034/P1034+Q1033/P1033)/2,Q1033/P1033)</f>
        <v>0</v>
      </c>
      <c r="S1033" s="15">
        <f ca="1">S1032+m!$O$24*R1032</f>
        <v>8855.3614895588253</v>
      </c>
      <c r="T1033" s="8"/>
      <c r="U1033" s="16">
        <f t="shared" ca="1" si="458"/>
        <v>0</v>
      </c>
      <c r="V1033" s="16">
        <f t="shared" ca="1" si="459"/>
        <v>0</v>
      </c>
      <c r="W1033" s="16">
        <f ca="1">m!P$6*(1000*m!P$7/(1000*m!P$7+H1033))^2</f>
        <v>9.2449186388241475</v>
      </c>
      <c r="X1033" s="16">
        <f ca="1">L1033*L1033/(1000*m!P$7+H1033)</f>
        <v>9.2327506799684969</v>
      </c>
      <c r="Y1033" s="16">
        <f ca="1">M1033*L1033/(1000*m!P$7+H1033)</f>
        <v>-5.1909863708015785E-3</v>
      </c>
      <c r="Z1033" s="8"/>
      <c r="AA1033" s="14">
        <f ca="1">m!$P$8+H1033</f>
        <v>6570345.7975062346</v>
      </c>
      <c r="AB1033" s="14">
        <f ca="1">(m!$P$8*H1033)/AA1033</f>
        <v>193203.6668410626</v>
      </c>
      <c r="AC1033" s="14">
        <f ca="1">IF(AB1033&lt;=11000,0,IF(AB1033&lt;=20000,11000,IF(H1033&lt;=32000,20000,IF(AB1033&lt;=47000,(m!$P$8*35000/(m!$P$8+35000)),IF(AB1033&lt;=51000,47000,IF(AB1033&lt;=71000,51000,71000))))))</f>
        <v>71000</v>
      </c>
      <c r="AD1033" s="14">
        <f t="shared" ca="1" si="460"/>
        <v>122203.6668410626</v>
      </c>
      <c r="AE1033" s="8">
        <f t="shared" ca="1" si="472"/>
        <v>214.648</v>
      </c>
      <c r="AF1033" s="119">
        <f t="shared" ca="1" si="473"/>
        <v>3.9565999999999999</v>
      </c>
      <c r="AG1033" s="10">
        <f t="shared" ca="1" si="474"/>
        <v>0</v>
      </c>
      <c r="AH1033" s="8">
        <f t="shared" ca="1" si="461"/>
        <v>214.648</v>
      </c>
      <c r="AI1033" s="119">
        <f ca="1">IF(AG1033=0,AF1033*EXP(-m!$P$5*AD1033/(m!$P$18*AH1033)),AF1033*(AH1033/AE1033)^(-m!$P$5/(m!$P$18*AG1033)))</f>
        <v>1.4277360160160078E-8</v>
      </c>
      <c r="AJ1033" s="120">
        <f t="shared" ca="1" si="462"/>
        <v>1.409065892934624E-13</v>
      </c>
      <c r="AK1033" s="8">
        <f ca="1">SQRT(m!$P$19*m!$P$18*AH1033)</f>
        <v>293.77755637800766</v>
      </c>
      <c r="AL1033" s="121">
        <f ca="1">AI1033/(m!$P$18*AH1033)</f>
        <v>2.3160008938950846E-13</v>
      </c>
      <c r="AM1033" s="8">
        <f t="shared" ca="1" si="475"/>
        <v>-58.501999999999981</v>
      </c>
      <c r="AN1033" s="17">
        <f t="shared" ca="1" si="476"/>
        <v>1.8906129746082322E-13</v>
      </c>
      <c r="AO1033" s="16">
        <f t="shared" ca="1" si="477"/>
        <v>25.534457001258538</v>
      </c>
      <c r="AP1033" s="8"/>
      <c r="AQ1033" s="8">
        <f t="shared" ca="1" si="478"/>
        <v>3.3446899424394438E-2</v>
      </c>
      <c r="AR1033" s="15">
        <f ca="1">0.5*m!P$13*AN1033*N1033*N1033</f>
        <v>6.5162720709142673E-6</v>
      </c>
      <c r="AS1033" s="18">
        <f t="shared" ca="1" si="463"/>
        <v>0.11058138369558264</v>
      </c>
      <c r="AT1033" s="8">
        <f ca="1">OFFSET(m!C$28,0,D1033)</f>
        <v>0</v>
      </c>
      <c r="AU1033" s="15">
        <f ca="1">AR1033*AS1033*OFFSET(m!C$25,0,D1033)*COS(AQ1033/180*PI())</f>
        <v>0</v>
      </c>
      <c r="AV1033" s="15">
        <f ca="1">AR1033*AT1033*OFFSET(m!C$26,0,D1033)*SIN(AQ1033/180*PI())</f>
        <v>0</v>
      </c>
      <c r="AW1033" s="15">
        <f t="shared" ca="1" si="464"/>
        <v>0</v>
      </c>
      <c r="AX1033" s="15">
        <f t="shared" ca="1" si="465"/>
        <v>0</v>
      </c>
      <c r="AY1033" s="8"/>
      <c r="AZ1033" s="6">
        <f>MATCH(A1033,m!$C$19:$C$24)</f>
        <v>2</v>
      </c>
      <c r="BA1033" s="9">
        <f ca="1">1*($D1033=BA$3)+($D1033&lt;BA$3)*OFFSET(m!$C$18,IF(ISNA($AZ1033),1,$AZ1033),BA$3)</f>
        <v>0</v>
      </c>
      <c r="BB1033" s="9">
        <f ca="1">1*($D1033=BB$3)+($D1033&lt;BB$3)*OFFSET(m!$C$18,IF(ISNA($AZ1033),1,$AZ1033),BB$3)</f>
        <v>0</v>
      </c>
      <c r="BC1033" s="9">
        <f ca="1">1*($D1033=BC$3)+($D1033&lt;BC$3)*OFFSET(m!$C$18,IF(ISNA($AZ1033),1,$AZ1033),BC$3)</f>
        <v>0</v>
      </c>
      <c r="BD1033" s="9">
        <f ca="1">1*($D1033=BD$3)+($D1033&lt;BD$3)*OFFSET(m!$C$18,IF(ISNA($AZ1033),1,$AZ1033),BD$3)</f>
        <v>0</v>
      </c>
      <c r="BE1033" s="8"/>
      <c r="BF1033" s="19">
        <f ca="1">m!D$18*BA1033*(m!D$14-(m!D$14-m!D$13)*$AN1033)*MIN(BL1033,m!D$18*m!$O$24)/MAX(m!D$18*m!$O$24,1)</f>
        <v>0</v>
      </c>
      <c r="BG1033" s="19">
        <f ca="1">m!E$18*BB1033*(m!E$14-(m!E$14-m!E$13)*$AN1033)*MIN(BM1033,m!E$18*m!$O$24)/MAX(m!E$18*m!$O$24,1)</f>
        <v>0</v>
      </c>
      <c r="BH1033" s="19">
        <f ca="1">m!F$18*BC1033*(m!F$14-(m!F$14-m!F$13)*$AN1033)*MIN(BN1033,m!F$18*m!$O$24)/MAX(m!F$18*m!$O$24,1)</f>
        <v>0</v>
      </c>
      <c r="BI1033" s="19">
        <f ca="1">m!G$18*BD1033*(m!G$14-(m!G$14-m!G$13)*$AN1033)*MIN(BO1033,m!G$18*m!$O$24)/MAX(m!G$18*m!$O$24,1)</f>
        <v>0</v>
      </c>
      <c r="BJ1033" s="8"/>
      <c r="BK1033" s="19">
        <f ca="1">m!D$6+IF(D1033&lt;=1,m!D$9)+IF(D1033&lt;=2,m!E$9)+IF(D1033&lt;=3,m!F$9)+IF(D1033&lt;=4,m!G$9)+IF(A1033&lt;m!D$24,m!D$23)</f>
        <v>125193.05003474819</v>
      </c>
      <c r="BL1033" s="19">
        <f ca="1">MAX(BL1032-m!D$18*BA1032*m!$O$24,0)</f>
        <v>0</v>
      </c>
      <c r="BM1033" s="19">
        <f ca="1">MAX(BM1032-m!E$18*BB1032*m!$O$24,0)</f>
        <v>0</v>
      </c>
      <c r="BN1033" s="19">
        <f ca="1">MAX(BN1032-m!F$18*BC1032*m!$O$24,0)</f>
        <v>0</v>
      </c>
      <c r="BO1033" s="19">
        <f ca="1">MAX(BO1032-m!G$18*BD1032*m!$O$24,0)</f>
        <v>0</v>
      </c>
      <c r="BP1033" s="8"/>
      <c r="BQ1033" s="15">
        <f t="shared" si="466"/>
        <v>1028</v>
      </c>
      <c r="BR1033" s="80">
        <f t="shared" ca="1" si="467"/>
        <v>0</v>
      </c>
      <c r="BS1033" s="80">
        <f t="shared" ca="1" si="468"/>
        <v>0</v>
      </c>
      <c r="BT1033" s="80">
        <f t="shared" ca="1" si="469"/>
        <v>75.014503812690421</v>
      </c>
      <c r="BU1033" s="80">
        <f t="shared" ca="1" si="452"/>
        <v>0.33446899424394438</v>
      </c>
      <c r="BV1033" s="80">
        <f t="shared" ca="1" si="470"/>
        <v>99.622898753117212</v>
      </c>
      <c r="BW1033" s="80">
        <f t="shared" ca="1" si="471"/>
        <v>0</v>
      </c>
      <c r="BX1033" s="80">
        <f t="shared" ca="1" si="453"/>
        <v>6.5162720709142668E-9</v>
      </c>
      <c r="BY1033" s="8"/>
      <c r="CA1033" s="18"/>
      <c r="CB1033" s="18"/>
      <c r="CC1033" s="10"/>
      <c r="CD1033" s="20"/>
      <c r="CE1033" s="20"/>
      <c r="CF1033" s="18"/>
      <c r="CG1033" s="7"/>
      <c r="CH1033" s="18"/>
      <c r="CI1033" s="18"/>
      <c r="CJ1033" s="10"/>
      <c r="CK1033" s="20"/>
      <c r="CL1033" s="20"/>
      <c r="CM1033" s="20"/>
      <c r="CN1033" s="20"/>
      <c r="CO1033" s="18"/>
      <c r="CP1033" s="18"/>
      <c r="CQ1033" s="18"/>
      <c r="CR1033" s="18"/>
      <c r="CS1033" s="18"/>
      <c r="CT1033" s="8"/>
      <c r="CU1033" s="11"/>
      <c r="CV1033" s="7"/>
    </row>
    <row r="1034" spans="1:100" x14ac:dyDescent="0.2">
      <c r="A1034" s="6">
        <f>A1033+m!$O$24</f>
        <v>1029</v>
      </c>
      <c r="B1034" s="8">
        <f t="shared" ref="B1034:B1097" si="479">FLOOR(A1034/60,0.1)</f>
        <v>17.100000000000001</v>
      </c>
      <c r="C1034" s="8"/>
      <c r="D1034" s="12" t="b">
        <f t="shared" ref="D1034:D1097" ca="1" si="480">IF(BL1033+BL1034&gt;0,1,IF(BM1033+BM1034&gt;0,2,IF(BN1033+BN1034&gt;0,3,IF(BO1033+BO1034&gt;0,4,FALSE))))</f>
        <v>0</v>
      </c>
      <c r="E1034" s="13">
        <f ca="1">IF(D1034,'c'!H1034,0)</f>
        <v>0</v>
      </c>
      <c r="F1034" s="13">
        <f ca="1">IF(D1034,'c'!I1034,0)</f>
        <v>0</v>
      </c>
      <c r="G1034" s="8"/>
      <c r="H1034" s="14">
        <f ca="1">H1033+M1033*m!$O$24</f>
        <v>199241.41847091418</v>
      </c>
      <c r="I1034" s="14">
        <f ca="1">I1033+K1033*m!$O$24</f>
        <v>5758050.9313385487</v>
      </c>
      <c r="J1034" s="8"/>
      <c r="K1034" s="15">
        <f ca="1">K1033+(U1033-Y1033)*m!$O$24</f>
        <v>7501.4542941057889</v>
      </c>
      <c r="L1034" s="15">
        <f ca="1">K1034+m!$L$24</f>
        <v>7788.6099845006647</v>
      </c>
      <c r="M1034" s="15">
        <f ca="1">M1033+(V1033+X1033-W1033)*m!$O$24</f>
        <v>-4.391203279110881</v>
      </c>
      <c r="N1034" s="15">
        <f t="shared" ref="N1034:N1097" ca="1" si="481">SQRT(K1034*K1034+M1034*M1034)</f>
        <v>7501.4555793675418</v>
      </c>
      <c r="O1034" s="8"/>
      <c r="P1034" s="15">
        <f t="shared" ref="P1034:P1097" ca="1" si="482">SUM(BK1034:BO1034)</f>
        <v>125193.05003474819</v>
      </c>
      <c r="Q1034" s="14">
        <f ca="1">m!P$5*SUM(BF1034:BI1034)</f>
        <v>0</v>
      </c>
      <c r="R1034" s="15">
        <f t="shared" ref="R1034:R1097" ca="1" si="483">IF(AND(D1034=D1037,D1037&gt;0),(Q1035/P1035+Q1034/P1034)/2,Q1034/P1034)</f>
        <v>0</v>
      </c>
      <c r="S1034" s="15">
        <f ca="1">S1033+m!$O$24*R1033</f>
        <v>8855.3614895588253</v>
      </c>
      <c r="T1034" s="8"/>
      <c r="U1034" s="16">
        <f t="shared" ca="1" si="458"/>
        <v>0</v>
      </c>
      <c r="V1034" s="16">
        <f t="shared" ca="1" si="459"/>
        <v>0</v>
      </c>
      <c r="W1034" s="16">
        <f ca="1">m!P$6*(1000*m!P$7/(1000*m!P$7+H1034))^2</f>
        <v>9.2449309620311659</v>
      </c>
      <c r="X1034" s="16">
        <f ca="1">L1034*L1034/(1000*m!P$7+H1034)</f>
        <v>9.2327691404476724</v>
      </c>
      <c r="Y1034" s="16">
        <f ca="1">M1034*L1034/(1000*m!P$7+H1034)</f>
        <v>-5.2054174243527504E-3</v>
      </c>
      <c r="Z1034" s="8"/>
      <c r="AA1034" s="14">
        <f ca="1">m!$P$8+H1034</f>
        <v>6570341.4184709145</v>
      </c>
      <c r="AB1034" s="14">
        <f ca="1">(m!$P$8*H1034)/AA1034</f>
        <v>193199.54936458383</v>
      </c>
      <c r="AC1034" s="14">
        <f ca="1">IF(AB1034&lt;=11000,0,IF(AB1034&lt;=20000,11000,IF(H1034&lt;=32000,20000,IF(AB1034&lt;=47000,(m!$P$8*35000/(m!$P$8+35000)),IF(AB1034&lt;=51000,47000,IF(AB1034&lt;=71000,51000,71000))))))</f>
        <v>71000</v>
      </c>
      <c r="AD1034" s="14">
        <f t="shared" ca="1" si="460"/>
        <v>122199.54936458383</v>
      </c>
      <c r="AE1034" s="8">
        <f t="shared" ca="1" si="472"/>
        <v>214.648</v>
      </c>
      <c r="AF1034" s="119">
        <f t="shared" ca="1" si="473"/>
        <v>3.9565999999999999</v>
      </c>
      <c r="AG1034" s="10">
        <f t="shared" ca="1" si="474"/>
        <v>0</v>
      </c>
      <c r="AH1034" s="8">
        <f t="shared" ca="1" si="461"/>
        <v>214.648</v>
      </c>
      <c r="AI1034" s="119">
        <f ca="1">IF(AG1034=0,AF1034*EXP(-m!$P$5*AD1034/(m!$P$18*AH1034)),AF1034*(AH1034/AE1034)^(-m!$P$5/(m!$P$18*AG1034)))</f>
        <v>1.42867149226336E-8</v>
      </c>
      <c r="AJ1034" s="120">
        <f t="shared" ca="1" si="462"/>
        <v>1.409989136208596E-13</v>
      </c>
      <c r="AK1034" s="8">
        <f ca="1">SQRT(m!$P$19*m!$P$18*AH1034)</f>
        <v>293.77755637800766</v>
      </c>
      <c r="AL1034" s="121">
        <f ca="1">AI1034/(m!$P$18*AH1034)</f>
        <v>2.3175183759791543E-13</v>
      </c>
      <c r="AM1034" s="8">
        <f t="shared" ca="1" si="475"/>
        <v>-58.501999999999981</v>
      </c>
      <c r="AN1034" s="17">
        <f t="shared" ca="1" si="476"/>
        <v>1.8918517354931871E-13</v>
      </c>
      <c r="AO1034" s="16">
        <f t="shared" ca="1" si="477"/>
        <v>25.534474695253149</v>
      </c>
      <c r="AP1034" s="8"/>
      <c r="AQ1034" s="8">
        <f t="shared" ca="1" si="478"/>
        <v>3.3539814584547703E-2</v>
      </c>
      <c r="AR1034" s="15">
        <f ca="1">0.5*m!P$13*AN1034*N1034*N1034</f>
        <v>6.5205506768979702E-6</v>
      </c>
      <c r="AS1034" s="18">
        <f t="shared" ca="1" si="463"/>
        <v>0.11058137012675455</v>
      </c>
      <c r="AT1034" s="8">
        <f ca="1">OFFSET(m!C$28,0,D1034)</f>
        <v>0</v>
      </c>
      <c r="AU1034" s="15">
        <f ca="1">AR1034*AS1034*OFFSET(m!C$25,0,D1034)*COS(AQ1034/180*PI())</f>
        <v>0</v>
      </c>
      <c r="AV1034" s="15">
        <f ca="1">AR1034*AT1034*OFFSET(m!C$26,0,D1034)*SIN(AQ1034/180*PI())</f>
        <v>0</v>
      </c>
      <c r="AW1034" s="15">
        <f t="shared" ca="1" si="464"/>
        <v>0</v>
      </c>
      <c r="AX1034" s="15">
        <f t="shared" ca="1" si="465"/>
        <v>0</v>
      </c>
      <c r="AY1034" s="8"/>
      <c r="AZ1034" s="6">
        <f>MATCH(A1034,m!$C$19:$C$24)</f>
        <v>2</v>
      </c>
      <c r="BA1034" s="9">
        <f ca="1">1*($D1034=BA$3)+($D1034&lt;BA$3)*OFFSET(m!$C$18,IF(ISNA($AZ1034),1,$AZ1034),BA$3)</f>
        <v>0</v>
      </c>
      <c r="BB1034" s="9">
        <f ca="1">1*($D1034=BB$3)+($D1034&lt;BB$3)*OFFSET(m!$C$18,IF(ISNA($AZ1034),1,$AZ1034),BB$3)</f>
        <v>0</v>
      </c>
      <c r="BC1034" s="9">
        <f ca="1">1*($D1034=BC$3)+($D1034&lt;BC$3)*OFFSET(m!$C$18,IF(ISNA($AZ1034),1,$AZ1034),BC$3)</f>
        <v>0</v>
      </c>
      <c r="BD1034" s="9">
        <f ca="1">1*($D1034=BD$3)+($D1034&lt;BD$3)*OFFSET(m!$C$18,IF(ISNA($AZ1034),1,$AZ1034),BD$3)</f>
        <v>0</v>
      </c>
      <c r="BE1034" s="8"/>
      <c r="BF1034" s="19">
        <f ca="1">m!D$18*BA1034*(m!D$14-(m!D$14-m!D$13)*$AN1034)*MIN(BL1034,m!D$18*m!$O$24)/MAX(m!D$18*m!$O$24,1)</f>
        <v>0</v>
      </c>
      <c r="BG1034" s="19">
        <f ca="1">m!E$18*BB1034*(m!E$14-(m!E$14-m!E$13)*$AN1034)*MIN(BM1034,m!E$18*m!$O$24)/MAX(m!E$18*m!$O$24,1)</f>
        <v>0</v>
      </c>
      <c r="BH1034" s="19">
        <f ca="1">m!F$18*BC1034*(m!F$14-(m!F$14-m!F$13)*$AN1034)*MIN(BN1034,m!F$18*m!$O$24)/MAX(m!F$18*m!$O$24,1)</f>
        <v>0</v>
      </c>
      <c r="BI1034" s="19">
        <f ca="1">m!G$18*BD1034*(m!G$14-(m!G$14-m!G$13)*$AN1034)*MIN(BO1034,m!G$18*m!$O$24)/MAX(m!G$18*m!$O$24,1)</f>
        <v>0</v>
      </c>
      <c r="BJ1034" s="8"/>
      <c r="BK1034" s="19">
        <f ca="1">m!D$6+IF(D1034&lt;=1,m!D$9)+IF(D1034&lt;=2,m!E$9)+IF(D1034&lt;=3,m!F$9)+IF(D1034&lt;=4,m!G$9)+IF(A1034&lt;m!D$24,m!D$23)</f>
        <v>125193.05003474819</v>
      </c>
      <c r="BL1034" s="19">
        <f ca="1">MAX(BL1033-m!D$18*BA1033*m!$O$24,0)</f>
        <v>0</v>
      </c>
      <c r="BM1034" s="19">
        <f ca="1">MAX(BM1033-m!E$18*BB1033*m!$O$24,0)</f>
        <v>0</v>
      </c>
      <c r="BN1034" s="19">
        <f ca="1">MAX(BN1033-m!F$18*BC1033*m!$O$24,0)</f>
        <v>0</v>
      </c>
      <c r="BO1034" s="19">
        <f ca="1">MAX(BO1033-m!G$18*BD1033*m!$O$24,0)</f>
        <v>0</v>
      </c>
      <c r="BP1034" s="8"/>
      <c r="BQ1034" s="15">
        <f t="shared" si="466"/>
        <v>1029</v>
      </c>
      <c r="BR1034" s="80">
        <f t="shared" ca="1" si="467"/>
        <v>0</v>
      </c>
      <c r="BS1034" s="80">
        <f t="shared" ca="1" si="468"/>
        <v>0</v>
      </c>
      <c r="BT1034" s="80">
        <f t="shared" ca="1" si="469"/>
        <v>75.014555793675413</v>
      </c>
      <c r="BU1034" s="80">
        <f t="shared" ca="1" si="452"/>
        <v>0.33539814584547706</v>
      </c>
      <c r="BV1034" s="80">
        <f t="shared" ca="1" si="470"/>
        <v>99.620709235457099</v>
      </c>
      <c r="BW1034" s="80">
        <f t="shared" ca="1" si="471"/>
        <v>0</v>
      </c>
      <c r="BX1034" s="80">
        <f t="shared" ca="1" si="453"/>
        <v>6.5205506768979696E-9</v>
      </c>
      <c r="BY1034" s="8"/>
      <c r="CA1034" s="18"/>
      <c r="CB1034" s="18"/>
      <c r="CC1034" s="10"/>
      <c r="CD1034" s="20"/>
      <c r="CE1034" s="20"/>
      <c r="CF1034" s="18"/>
      <c r="CG1034" s="7"/>
      <c r="CH1034" s="18"/>
      <c r="CI1034" s="18"/>
      <c r="CJ1034" s="10"/>
      <c r="CK1034" s="20"/>
      <c r="CL1034" s="20"/>
      <c r="CM1034" s="20"/>
      <c r="CN1034" s="20"/>
      <c r="CO1034" s="18"/>
      <c r="CP1034" s="18"/>
      <c r="CQ1034" s="18"/>
      <c r="CR1034" s="18"/>
      <c r="CS1034" s="18"/>
      <c r="CT1034" s="8"/>
      <c r="CU1034" s="11"/>
      <c r="CV1034" s="7"/>
    </row>
    <row r="1035" spans="1:100" x14ac:dyDescent="0.2">
      <c r="A1035" s="6">
        <f>A1034+m!$O$24</f>
        <v>1030</v>
      </c>
      <c r="B1035" s="8">
        <f t="shared" si="479"/>
        <v>17.100000000000001</v>
      </c>
      <c r="C1035" s="8"/>
      <c r="D1035" s="12" t="b">
        <f t="shared" ca="1" si="480"/>
        <v>0</v>
      </c>
      <c r="E1035" s="13">
        <f ca="1">IF(D1035,'c'!H1035,0)</f>
        <v>0</v>
      </c>
      <c r="F1035" s="13">
        <f ca="1">IF(D1035,'c'!I1035,0)</f>
        <v>0</v>
      </c>
      <c r="G1035" s="8"/>
      <c r="H1035" s="14">
        <f ca="1">H1034+M1034*m!$O$24</f>
        <v>199237.02726763507</v>
      </c>
      <c r="I1035" s="14">
        <f ca="1">I1034+K1034*m!$O$24</f>
        <v>5765552.3856326547</v>
      </c>
      <c r="J1035" s="8"/>
      <c r="K1035" s="15">
        <f ca="1">K1034+(U1034-Y1034)*m!$O$24</f>
        <v>7501.4594995232137</v>
      </c>
      <c r="L1035" s="15">
        <f ca="1">K1035+m!$L$24</f>
        <v>7788.6151899180895</v>
      </c>
      <c r="M1035" s="15">
        <f ca="1">M1034+(V1034+X1034-W1034)*m!$O$24</f>
        <v>-4.4033651006943746</v>
      </c>
      <c r="N1035" s="15">
        <f t="shared" ca="1" si="481"/>
        <v>7501.4607919132168</v>
      </c>
      <c r="O1035" s="8"/>
      <c r="P1035" s="15">
        <f t="shared" ca="1" si="482"/>
        <v>125193.05003474819</v>
      </c>
      <c r="Q1035" s="14">
        <f ca="1">m!P$5*SUM(BF1035:BI1035)</f>
        <v>0</v>
      </c>
      <c r="R1035" s="15">
        <f t="shared" ca="1" si="483"/>
        <v>0</v>
      </c>
      <c r="S1035" s="15">
        <f ca="1">S1034+m!$O$24*R1034</f>
        <v>8855.3614895588253</v>
      </c>
      <c r="T1035" s="8"/>
      <c r="U1035" s="16">
        <f t="shared" ca="1" si="458"/>
        <v>0</v>
      </c>
      <c r="V1035" s="16">
        <f t="shared" ca="1" si="459"/>
        <v>0</v>
      </c>
      <c r="W1035" s="16">
        <f ca="1">m!P$6*(1000*m!P$7/(1000*m!P$7+H1035))^2</f>
        <v>9.2449433195052393</v>
      </c>
      <c r="X1035" s="16">
        <f ca="1">L1035*L1035/(1000*m!P$7+H1035)</f>
        <v>9.2327876522721013</v>
      </c>
      <c r="Y1035" s="16">
        <f ca="1">M1035*L1035/(1000*m!P$7+H1035)</f>
        <v>-5.2198412604544759E-3</v>
      </c>
      <c r="Z1035" s="8"/>
      <c r="AA1035" s="14">
        <f ca="1">m!$P$8+H1035</f>
        <v>6570337.0272676349</v>
      </c>
      <c r="AB1035" s="14">
        <f ca="1">(m!$P$8*H1035)/AA1035</f>
        <v>193195.4204414245</v>
      </c>
      <c r="AC1035" s="14">
        <f ca="1">IF(AB1035&lt;=11000,0,IF(AB1035&lt;=20000,11000,IF(H1035&lt;=32000,20000,IF(AB1035&lt;=47000,(m!$P$8*35000/(m!$P$8+35000)),IF(AB1035&lt;=51000,47000,IF(AB1035&lt;=71000,51000,71000))))))</f>
        <v>71000</v>
      </c>
      <c r="AD1035" s="14">
        <f t="shared" ca="1" si="460"/>
        <v>122195.4204414245</v>
      </c>
      <c r="AE1035" s="8">
        <f t="shared" ca="1" si="472"/>
        <v>214.648</v>
      </c>
      <c r="AF1035" s="119">
        <f t="shared" ca="1" si="473"/>
        <v>3.9565999999999999</v>
      </c>
      <c r="AG1035" s="10">
        <f t="shared" ca="1" si="474"/>
        <v>0</v>
      </c>
      <c r="AH1035" s="8">
        <f t="shared" ca="1" si="461"/>
        <v>214.648</v>
      </c>
      <c r="AI1035" s="119">
        <f ca="1">IF(AG1035=0,AF1035*EXP(-m!$P$5*AD1035/(m!$P$18*AH1035)),AF1035*(AH1035/AE1035)^(-m!$P$5/(m!$P$18*AG1035)))</f>
        <v>1.4296101846546949E-8</v>
      </c>
      <c r="AJ1035" s="120">
        <f t="shared" ca="1" si="462"/>
        <v>1.4109155535698938E-13</v>
      </c>
      <c r="AK1035" s="8">
        <f ca="1">SQRT(m!$P$19*m!$P$18*AH1035)</f>
        <v>293.77755637800766</v>
      </c>
      <c r="AL1035" s="121">
        <f ca="1">AI1035/(m!$P$18*AH1035)</f>
        <v>2.3190410751287427E-13</v>
      </c>
      <c r="AM1035" s="8">
        <f t="shared" ca="1" si="475"/>
        <v>-58.501999999999981</v>
      </c>
      <c r="AN1035" s="17">
        <f t="shared" ca="1" si="476"/>
        <v>1.8930947552071368E-13</v>
      </c>
      <c r="AO1035" s="16">
        <f t="shared" ca="1" si="477"/>
        <v>25.534492438425019</v>
      </c>
      <c r="AP1035" s="8"/>
      <c r="AQ1035" s="8">
        <f t="shared" ca="1" si="478"/>
        <v>3.3632682675061691E-2</v>
      </c>
      <c r="AR1035" s="15">
        <f ca="1">0.5*m!P$13*AN1035*N1035*N1035</f>
        <v>6.5248439985679097E-6</v>
      </c>
      <c r="AS1035" s="18">
        <f t="shared" ca="1" si="463"/>
        <v>0.11058135652023324</v>
      </c>
      <c r="AT1035" s="8">
        <f ca="1">OFFSET(m!C$28,0,D1035)</f>
        <v>0</v>
      </c>
      <c r="AU1035" s="15">
        <f ca="1">AR1035*AS1035*OFFSET(m!C$25,0,D1035)*COS(AQ1035/180*PI())</f>
        <v>0</v>
      </c>
      <c r="AV1035" s="15">
        <f ca="1">AR1035*AT1035*OFFSET(m!C$26,0,D1035)*SIN(AQ1035/180*PI())</f>
        <v>0</v>
      </c>
      <c r="AW1035" s="15">
        <f t="shared" ca="1" si="464"/>
        <v>0</v>
      </c>
      <c r="AX1035" s="15">
        <f t="shared" ca="1" si="465"/>
        <v>0</v>
      </c>
      <c r="AY1035" s="8"/>
      <c r="AZ1035" s="6">
        <f>MATCH(A1035,m!$C$19:$C$24)</f>
        <v>2</v>
      </c>
      <c r="BA1035" s="9">
        <f ca="1">1*($D1035=BA$3)+($D1035&lt;BA$3)*OFFSET(m!$C$18,IF(ISNA($AZ1035),1,$AZ1035),BA$3)</f>
        <v>0</v>
      </c>
      <c r="BB1035" s="9">
        <f ca="1">1*($D1035=BB$3)+($D1035&lt;BB$3)*OFFSET(m!$C$18,IF(ISNA($AZ1035),1,$AZ1035),BB$3)</f>
        <v>0</v>
      </c>
      <c r="BC1035" s="9">
        <f ca="1">1*($D1035=BC$3)+($D1035&lt;BC$3)*OFFSET(m!$C$18,IF(ISNA($AZ1035),1,$AZ1035),BC$3)</f>
        <v>0</v>
      </c>
      <c r="BD1035" s="9">
        <f ca="1">1*($D1035=BD$3)+($D1035&lt;BD$3)*OFFSET(m!$C$18,IF(ISNA($AZ1035),1,$AZ1035),BD$3)</f>
        <v>0</v>
      </c>
      <c r="BE1035" s="8"/>
      <c r="BF1035" s="19">
        <f ca="1">m!D$18*BA1035*(m!D$14-(m!D$14-m!D$13)*$AN1035)*MIN(BL1035,m!D$18*m!$O$24)/MAX(m!D$18*m!$O$24,1)</f>
        <v>0</v>
      </c>
      <c r="BG1035" s="19">
        <f ca="1">m!E$18*BB1035*(m!E$14-(m!E$14-m!E$13)*$AN1035)*MIN(BM1035,m!E$18*m!$O$24)/MAX(m!E$18*m!$O$24,1)</f>
        <v>0</v>
      </c>
      <c r="BH1035" s="19">
        <f ca="1">m!F$18*BC1035*(m!F$14-(m!F$14-m!F$13)*$AN1035)*MIN(BN1035,m!F$18*m!$O$24)/MAX(m!F$18*m!$O$24,1)</f>
        <v>0</v>
      </c>
      <c r="BI1035" s="19">
        <f ca="1">m!G$18*BD1035*(m!G$14-(m!G$14-m!G$13)*$AN1035)*MIN(BO1035,m!G$18*m!$O$24)/MAX(m!G$18*m!$O$24,1)</f>
        <v>0</v>
      </c>
      <c r="BJ1035" s="8"/>
      <c r="BK1035" s="19">
        <f ca="1">m!D$6+IF(D1035&lt;=1,m!D$9)+IF(D1035&lt;=2,m!E$9)+IF(D1035&lt;=3,m!F$9)+IF(D1035&lt;=4,m!G$9)+IF(A1035&lt;m!D$24,m!D$23)</f>
        <v>125193.05003474819</v>
      </c>
      <c r="BL1035" s="19">
        <f ca="1">MAX(BL1034-m!D$18*BA1034*m!$O$24,0)</f>
        <v>0</v>
      </c>
      <c r="BM1035" s="19">
        <f ca="1">MAX(BM1034-m!E$18*BB1034*m!$O$24,0)</f>
        <v>0</v>
      </c>
      <c r="BN1035" s="19">
        <f ca="1">MAX(BN1034-m!F$18*BC1034*m!$O$24,0)</f>
        <v>0</v>
      </c>
      <c r="BO1035" s="19">
        <f ca="1">MAX(BO1034-m!G$18*BD1034*m!$O$24,0)</f>
        <v>0</v>
      </c>
      <c r="BP1035" s="8"/>
      <c r="BQ1035" s="15">
        <f t="shared" si="466"/>
        <v>1030</v>
      </c>
      <c r="BR1035" s="80">
        <f t="shared" ca="1" si="467"/>
        <v>0</v>
      </c>
      <c r="BS1035" s="80">
        <f t="shared" ca="1" si="468"/>
        <v>0</v>
      </c>
      <c r="BT1035" s="80">
        <f t="shared" ca="1" si="469"/>
        <v>75.01460791913216</v>
      </c>
      <c r="BU1035" s="80">
        <f t="shared" ca="1" si="452"/>
        <v>0.33632682675061693</v>
      </c>
      <c r="BV1035" s="80">
        <f t="shared" ca="1" si="470"/>
        <v>99.618513633817528</v>
      </c>
      <c r="BW1035" s="80">
        <f t="shared" ca="1" si="471"/>
        <v>0</v>
      </c>
      <c r="BX1035" s="80">
        <f t="shared" ca="1" si="453"/>
        <v>6.5248439985679101E-9</v>
      </c>
      <c r="BY1035" s="8"/>
      <c r="CA1035" s="18"/>
      <c r="CB1035" s="18"/>
      <c r="CC1035" s="10"/>
      <c r="CD1035" s="20"/>
      <c r="CE1035" s="20"/>
      <c r="CF1035" s="18"/>
      <c r="CG1035" s="7"/>
      <c r="CH1035" s="18"/>
      <c r="CI1035" s="18"/>
      <c r="CJ1035" s="10"/>
      <c r="CK1035" s="20"/>
      <c r="CL1035" s="20"/>
      <c r="CM1035" s="20"/>
      <c r="CN1035" s="20"/>
      <c r="CO1035" s="18"/>
      <c r="CP1035" s="18"/>
      <c r="CQ1035" s="18"/>
      <c r="CR1035" s="18"/>
      <c r="CS1035" s="18"/>
      <c r="CT1035" s="8"/>
      <c r="CU1035" s="11"/>
      <c r="CV1035" s="7"/>
    </row>
    <row r="1036" spans="1:100" x14ac:dyDescent="0.2">
      <c r="A1036" s="6">
        <f>A1035+m!$O$24</f>
        <v>1031</v>
      </c>
      <c r="B1036" s="8">
        <f t="shared" si="479"/>
        <v>17.100000000000001</v>
      </c>
      <c r="C1036" s="8"/>
      <c r="D1036" s="12" t="b">
        <f t="shared" ca="1" si="480"/>
        <v>0</v>
      </c>
      <c r="E1036" s="13">
        <f ca="1">IF(D1036,'c'!H1036,0)</f>
        <v>0</v>
      </c>
      <c r="F1036" s="13">
        <f ca="1">IF(D1036,'c'!I1036,0)</f>
        <v>0</v>
      </c>
      <c r="G1036" s="8"/>
      <c r="H1036" s="14">
        <f ca="1">H1035+M1035*m!$O$24</f>
        <v>199232.62390253437</v>
      </c>
      <c r="I1036" s="14">
        <f ca="1">I1035+K1035*m!$O$24</f>
        <v>5773053.8451321777</v>
      </c>
      <c r="J1036" s="8"/>
      <c r="K1036" s="15">
        <f ca="1">K1035+(U1035-Y1035)*m!$O$24</f>
        <v>7501.4647193644741</v>
      </c>
      <c r="L1036" s="15">
        <f ca="1">K1036+m!$L$24</f>
        <v>7788.62040975935</v>
      </c>
      <c r="M1036" s="15">
        <f ca="1">M1035+(V1035+X1035-W1035)*m!$O$24</f>
        <v>-4.4155207679275126</v>
      </c>
      <c r="N1036" s="15">
        <f t="shared" ca="1" si="481"/>
        <v>7501.4660188988119</v>
      </c>
      <c r="O1036" s="8"/>
      <c r="P1036" s="15">
        <f t="shared" ca="1" si="482"/>
        <v>125193.05003474819</v>
      </c>
      <c r="Q1036" s="14">
        <f ca="1">m!P$5*SUM(BF1036:BI1036)</f>
        <v>0</v>
      </c>
      <c r="R1036" s="15">
        <f t="shared" ca="1" si="483"/>
        <v>0</v>
      </c>
      <c r="S1036" s="15">
        <f ca="1">S1035+m!$O$24*R1035</f>
        <v>8855.3614895588253</v>
      </c>
      <c r="T1036" s="8"/>
      <c r="U1036" s="16">
        <f t="shared" ca="1" si="458"/>
        <v>0</v>
      </c>
      <c r="V1036" s="16">
        <f t="shared" ca="1" si="459"/>
        <v>0</v>
      </c>
      <c r="W1036" s="16">
        <f ca="1">m!P$6*(1000*m!P$7/(1000*m!P$7+H1036))^2</f>
        <v>9.2449557112292933</v>
      </c>
      <c r="X1036" s="16">
        <f ca="1">L1036*L1036/(1000*m!P$7+H1036)</f>
        <v>9.232806215416316</v>
      </c>
      <c r="Y1036" s="16">
        <f ca="1">M1036*L1036/(1000*m!P$7+H1036)</f>
        <v>-5.2342578589833454E-3</v>
      </c>
      <c r="Z1036" s="8"/>
      <c r="AA1036" s="14">
        <f ca="1">m!$P$8+H1036</f>
        <v>6570332.6239025341</v>
      </c>
      <c r="AB1036" s="14">
        <f ca="1">(m!$P$8*H1036)/AA1036</f>
        <v>193191.28007730926</v>
      </c>
      <c r="AC1036" s="14">
        <f ca="1">IF(AB1036&lt;=11000,0,IF(AB1036&lt;=20000,11000,IF(H1036&lt;=32000,20000,IF(AB1036&lt;=47000,(m!$P$8*35000/(m!$P$8+35000)),IF(AB1036&lt;=51000,47000,IF(AB1036&lt;=71000,51000,71000))))))</f>
        <v>71000</v>
      </c>
      <c r="AD1036" s="14">
        <f t="shared" ca="1" si="460"/>
        <v>122191.28007730926</v>
      </c>
      <c r="AE1036" s="8">
        <f t="shared" ca="1" si="472"/>
        <v>214.648</v>
      </c>
      <c r="AF1036" s="119">
        <f t="shared" ca="1" si="473"/>
        <v>3.9565999999999999</v>
      </c>
      <c r="AG1036" s="10">
        <f t="shared" ca="1" si="474"/>
        <v>0</v>
      </c>
      <c r="AH1036" s="8">
        <f t="shared" ca="1" si="461"/>
        <v>214.648</v>
      </c>
      <c r="AI1036" s="119">
        <f ca="1">IF(AG1036=0,AF1036*EXP(-m!$P$5*AD1036/(m!$P$18*AH1036)),AF1036*(AH1036/AE1036)^(-m!$P$5/(m!$P$18*AG1036)))</f>
        <v>1.4305520974201021E-8</v>
      </c>
      <c r="AJ1036" s="120">
        <f t="shared" ca="1" si="462"/>
        <v>1.411845149193291E-13</v>
      </c>
      <c r="AK1036" s="8">
        <f ca="1">SQRT(m!$P$19*m!$P$18*AH1036)</f>
        <v>293.77755637800766</v>
      </c>
      <c r="AL1036" s="121">
        <f ca="1">AI1036/(m!$P$18*AH1036)</f>
        <v>2.3205689982056865E-13</v>
      </c>
      <c r="AM1036" s="8">
        <f t="shared" ca="1" si="475"/>
        <v>-58.501999999999981</v>
      </c>
      <c r="AN1036" s="17">
        <f t="shared" ca="1" si="476"/>
        <v>1.8943420393515806E-13</v>
      </c>
      <c r="AO1036" s="16">
        <f t="shared" ca="1" si="477"/>
        <v>25.534510230749458</v>
      </c>
      <c r="AP1036" s="8"/>
      <c r="AQ1036" s="8">
        <f t="shared" ca="1" si="478"/>
        <v>3.3725503565088334E-2</v>
      </c>
      <c r="AR1036" s="15">
        <f ca="1">0.5*m!P$13*AN1036*N1036*N1036</f>
        <v>6.5291520553286873E-6</v>
      </c>
      <c r="AS1036" s="18">
        <f t="shared" ca="1" si="463"/>
        <v>0.1105813428760378</v>
      </c>
      <c r="AT1036" s="8">
        <f ca="1">OFFSET(m!C$28,0,D1036)</f>
        <v>0</v>
      </c>
      <c r="AU1036" s="15">
        <f ca="1">AR1036*AS1036*OFFSET(m!C$25,0,D1036)*COS(AQ1036/180*PI())</f>
        <v>0</v>
      </c>
      <c r="AV1036" s="15">
        <f ca="1">AR1036*AT1036*OFFSET(m!C$26,0,D1036)*SIN(AQ1036/180*PI())</f>
        <v>0</v>
      </c>
      <c r="AW1036" s="15">
        <f t="shared" ca="1" si="464"/>
        <v>0</v>
      </c>
      <c r="AX1036" s="15">
        <f t="shared" ca="1" si="465"/>
        <v>0</v>
      </c>
      <c r="AY1036" s="8"/>
      <c r="AZ1036" s="6">
        <f>MATCH(A1036,m!$C$19:$C$24)</f>
        <v>2</v>
      </c>
      <c r="BA1036" s="9">
        <f ca="1">1*($D1036=BA$3)+($D1036&lt;BA$3)*OFFSET(m!$C$18,IF(ISNA($AZ1036),1,$AZ1036),BA$3)</f>
        <v>0</v>
      </c>
      <c r="BB1036" s="9">
        <f ca="1">1*($D1036=BB$3)+($D1036&lt;BB$3)*OFFSET(m!$C$18,IF(ISNA($AZ1036),1,$AZ1036),BB$3)</f>
        <v>0</v>
      </c>
      <c r="BC1036" s="9">
        <f ca="1">1*($D1036=BC$3)+($D1036&lt;BC$3)*OFFSET(m!$C$18,IF(ISNA($AZ1036),1,$AZ1036),BC$3)</f>
        <v>0</v>
      </c>
      <c r="BD1036" s="9">
        <f ca="1">1*($D1036=BD$3)+($D1036&lt;BD$3)*OFFSET(m!$C$18,IF(ISNA($AZ1036),1,$AZ1036),BD$3)</f>
        <v>0</v>
      </c>
      <c r="BE1036" s="8"/>
      <c r="BF1036" s="19">
        <f ca="1">m!D$18*BA1036*(m!D$14-(m!D$14-m!D$13)*$AN1036)*MIN(BL1036,m!D$18*m!$O$24)/MAX(m!D$18*m!$O$24,1)</f>
        <v>0</v>
      </c>
      <c r="BG1036" s="19">
        <f ca="1">m!E$18*BB1036*(m!E$14-(m!E$14-m!E$13)*$AN1036)*MIN(BM1036,m!E$18*m!$O$24)/MAX(m!E$18*m!$O$24,1)</f>
        <v>0</v>
      </c>
      <c r="BH1036" s="19">
        <f ca="1">m!F$18*BC1036*(m!F$14-(m!F$14-m!F$13)*$AN1036)*MIN(BN1036,m!F$18*m!$O$24)/MAX(m!F$18*m!$O$24,1)</f>
        <v>0</v>
      </c>
      <c r="BI1036" s="19">
        <f ca="1">m!G$18*BD1036*(m!G$14-(m!G$14-m!G$13)*$AN1036)*MIN(BO1036,m!G$18*m!$O$24)/MAX(m!G$18*m!$O$24,1)</f>
        <v>0</v>
      </c>
      <c r="BJ1036" s="8"/>
      <c r="BK1036" s="19">
        <f ca="1">m!D$6+IF(D1036&lt;=1,m!D$9)+IF(D1036&lt;=2,m!E$9)+IF(D1036&lt;=3,m!F$9)+IF(D1036&lt;=4,m!G$9)+IF(A1036&lt;m!D$24,m!D$23)</f>
        <v>125193.05003474819</v>
      </c>
      <c r="BL1036" s="19">
        <f ca="1">MAX(BL1035-m!D$18*BA1035*m!$O$24,0)</f>
        <v>0</v>
      </c>
      <c r="BM1036" s="19">
        <f ca="1">MAX(BM1035-m!E$18*BB1035*m!$O$24,0)</f>
        <v>0</v>
      </c>
      <c r="BN1036" s="19">
        <f ca="1">MAX(BN1035-m!F$18*BC1035*m!$O$24,0)</f>
        <v>0</v>
      </c>
      <c r="BO1036" s="19">
        <f ca="1">MAX(BO1035-m!G$18*BD1035*m!$O$24,0)</f>
        <v>0</v>
      </c>
      <c r="BP1036" s="8"/>
      <c r="BQ1036" s="15">
        <f t="shared" si="466"/>
        <v>1031</v>
      </c>
      <c r="BR1036" s="80">
        <f t="shared" ca="1" si="467"/>
        <v>0</v>
      </c>
      <c r="BS1036" s="80">
        <f t="shared" ca="1" si="468"/>
        <v>0</v>
      </c>
      <c r="BT1036" s="80">
        <f t="shared" ca="1" si="469"/>
        <v>75.014660188988117</v>
      </c>
      <c r="BU1036" s="80">
        <f t="shared" ca="1" si="452"/>
        <v>0.33725503565088333</v>
      </c>
      <c r="BV1036" s="80">
        <f t="shared" ca="1" si="470"/>
        <v>99.616311951267193</v>
      </c>
      <c r="BW1036" s="80">
        <f t="shared" ca="1" si="471"/>
        <v>0</v>
      </c>
      <c r="BX1036" s="80">
        <f t="shared" ca="1" si="453"/>
        <v>6.5291520553286882E-9</v>
      </c>
      <c r="BY1036" s="8"/>
      <c r="CA1036" s="18"/>
      <c r="CB1036" s="18"/>
      <c r="CC1036" s="10"/>
      <c r="CD1036" s="20"/>
      <c r="CE1036" s="20"/>
      <c r="CF1036" s="18"/>
      <c r="CG1036" s="7"/>
      <c r="CH1036" s="18"/>
      <c r="CI1036" s="18"/>
      <c r="CJ1036" s="10"/>
      <c r="CK1036" s="20"/>
      <c r="CL1036" s="20"/>
      <c r="CM1036" s="20"/>
      <c r="CN1036" s="20"/>
      <c r="CO1036" s="18"/>
      <c r="CP1036" s="18"/>
      <c r="CQ1036" s="18"/>
      <c r="CR1036" s="18"/>
      <c r="CS1036" s="18"/>
      <c r="CT1036" s="8"/>
      <c r="CU1036" s="11"/>
      <c r="CV1036" s="7"/>
    </row>
    <row r="1037" spans="1:100" x14ac:dyDescent="0.2">
      <c r="A1037" s="6">
        <f>A1036+m!$O$24</f>
        <v>1032</v>
      </c>
      <c r="B1037" s="8">
        <f t="shared" si="479"/>
        <v>17.2</v>
      </c>
      <c r="C1037" s="8"/>
      <c r="D1037" s="12" t="b">
        <f t="shared" ca="1" si="480"/>
        <v>0</v>
      </c>
      <c r="E1037" s="13">
        <f ca="1">IF(D1037,'c'!H1037,0)</f>
        <v>0</v>
      </c>
      <c r="F1037" s="13">
        <f ca="1">IF(D1037,'c'!I1037,0)</f>
        <v>0</v>
      </c>
      <c r="G1037" s="8"/>
      <c r="H1037" s="14">
        <f ca="1">H1036+M1036*m!$O$24</f>
        <v>199228.20838176645</v>
      </c>
      <c r="I1037" s="14">
        <f ca="1">I1036+K1036*m!$O$24</f>
        <v>5780555.3098515421</v>
      </c>
      <c r="J1037" s="8"/>
      <c r="K1037" s="15">
        <f ca="1">K1036+(U1036-Y1036)*m!$O$24</f>
        <v>7501.4699536223334</v>
      </c>
      <c r="L1037" s="15">
        <f ca="1">K1037+m!$L$24</f>
        <v>7788.6256440172092</v>
      </c>
      <c r="M1037" s="15">
        <f ca="1">M1036+(V1036+X1036-W1036)*m!$O$24</f>
        <v>-4.4276702637404899</v>
      </c>
      <c r="N1037" s="15">
        <f t="shared" ca="1" si="481"/>
        <v>7501.4712603170456</v>
      </c>
      <c r="O1037" s="8"/>
      <c r="P1037" s="15">
        <f t="shared" ca="1" si="482"/>
        <v>125193.05003474819</v>
      </c>
      <c r="Q1037" s="14">
        <f ca="1">m!P$5*SUM(BF1037:BI1037)</f>
        <v>0</v>
      </c>
      <c r="R1037" s="15">
        <f t="shared" ca="1" si="483"/>
        <v>0</v>
      </c>
      <c r="S1037" s="15">
        <f ca="1">S1036+m!$O$24*R1036</f>
        <v>8855.3614895588253</v>
      </c>
      <c r="T1037" s="8"/>
      <c r="U1037" s="16">
        <f t="shared" ca="1" si="458"/>
        <v>0</v>
      </c>
      <c r="V1037" s="16">
        <f t="shared" ca="1" si="459"/>
        <v>0</v>
      </c>
      <c r="W1037" s="16">
        <f ca="1">m!P$6*(1000*m!P$7/(1000*m!P$7+H1037))^2</f>
        <v>9.2449681371862216</v>
      </c>
      <c r="X1037" s="16">
        <f ca="1">L1037*L1037/(1000*m!P$7+H1037)</f>
        <v>9.2328248298547866</v>
      </c>
      <c r="Y1037" s="16">
        <f ca="1">M1037*L1037/(1000*m!P$7+H1037)</f>
        <v>-5.2486671998255002E-3</v>
      </c>
      <c r="Z1037" s="8"/>
      <c r="AA1037" s="14">
        <f ca="1">m!$P$8+H1037</f>
        <v>6570328.2083817665</v>
      </c>
      <c r="AB1037" s="14">
        <f ca="1">(m!$P$8*H1037)/AA1037</f>
        <v>193187.12827797901</v>
      </c>
      <c r="AC1037" s="14">
        <f ca="1">IF(AB1037&lt;=11000,0,IF(AB1037&lt;=20000,11000,IF(H1037&lt;=32000,20000,IF(AB1037&lt;=47000,(m!$P$8*35000/(m!$P$8+35000)),IF(AB1037&lt;=51000,47000,IF(AB1037&lt;=71000,51000,71000))))))</f>
        <v>71000</v>
      </c>
      <c r="AD1037" s="14">
        <f t="shared" ca="1" si="460"/>
        <v>122187.12827797901</v>
      </c>
      <c r="AE1037" s="8">
        <f t="shared" ca="1" si="472"/>
        <v>214.648</v>
      </c>
      <c r="AF1037" s="119">
        <f t="shared" ca="1" si="473"/>
        <v>3.9565999999999999</v>
      </c>
      <c r="AG1037" s="10">
        <f t="shared" ca="1" si="474"/>
        <v>0</v>
      </c>
      <c r="AH1037" s="8">
        <f t="shared" ca="1" si="461"/>
        <v>214.648</v>
      </c>
      <c r="AI1037" s="119">
        <f ca="1">IF(AG1037=0,AF1037*EXP(-m!$P$5*AD1037/(m!$P$18*AH1037)),AF1037*(AH1037/AE1037)^(-m!$P$5/(m!$P$18*AG1037)))</f>
        <v>1.431497234803741E-8</v>
      </c>
      <c r="AJ1037" s="120">
        <f t="shared" ca="1" si="462"/>
        <v>1.4127779272674473E-13</v>
      </c>
      <c r="AK1037" s="8">
        <f ca="1">SQRT(m!$P$19*m!$P$18*AH1037)</f>
        <v>293.77755637800766</v>
      </c>
      <c r="AL1037" s="121">
        <f ca="1">AI1037/(m!$P$18*AH1037)</f>
        <v>2.3221021520946448E-13</v>
      </c>
      <c r="AM1037" s="8">
        <f t="shared" ca="1" si="475"/>
        <v>-58.501999999999981</v>
      </c>
      <c r="AN1037" s="17">
        <f t="shared" ca="1" si="476"/>
        <v>1.8955935935466487E-13</v>
      </c>
      <c r="AO1037" s="16">
        <f t="shared" ca="1" si="477"/>
        <v>25.53452807220167</v>
      </c>
      <c r="AP1037" s="8"/>
      <c r="AQ1037" s="8">
        <f t="shared" ca="1" si="478"/>
        <v>3.3818277123845039E-2</v>
      </c>
      <c r="AR1037" s="15">
        <f ca="1">0.5*m!P$13*AN1037*N1037*N1037</f>
        <v>6.5334748666494848E-6</v>
      </c>
      <c r="AS1037" s="18">
        <f t="shared" ca="1" si="463"/>
        <v>0.11058132919418739</v>
      </c>
      <c r="AT1037" s="8">
        <f ca="1">OFFSET(m!C$28,0,D1037)</f>
        <v>0</v>
      </c>
      <c r="AU1037" s="15">
        <f ca="1">AR1037*AS1037*OFFSET(m!C$25,0,D1037)*COS(AQ1037/180*PI())</f>
        <v>0</v>
      </c>
      <c r="AV1037" s="15">
        <f ca="1">AR1037*AT1037*OFFSET(m!C$26,0,D1037)*SIN(AQ1037/180*PI())</f>
        <v>0</v>
      </c>
      <c r="AW1037" s="15">
        <f t="shared" ca="1" si="464"/>
        <v>0</v>
      </c>
      <c r="AX1037" s="15">
        <f t="shared" ca="1" si="465"/>
        <v>0</v>
      </c>
      <c r="AY1037" s="8"/>
      <c r="AZ1037" s="6">
        <f>MATCH(A1037,m!$C$19:$C$24)</f>
        <v>2</v>
      </c>
      <c r="BA1037" s="9">
        <f ca="1">1*($D1037=BA$3)+($D1037&lt;BA$3)*OFFSET(m!$C$18,IF(ISNA($AZ1037),1,$AZ1037),BA$3)</f>
        <v>0</v>
      </c>
      <c r="BB1037" s="9">
        <f ca="1">1*($D1037=BB$3)+($D1037&lt;BB$3)*OFFSET(m!$C$18,IF(ISNA($AZ1037),1,$AZ1037),BB$3)</f>
        <v>0</v>
      </c>
      <c r="BC1037" s="9">
        <f ca="1">1*($D1037=BC$3)+($D1037&lt;BC$3)*OFFSET(m!$C$18,IF(ISNA($AZ1037),1,$AZ1037),BC$3)</f>
        <v>0</v>
      </c>
      <c r="BD1037" s="9">
        <f ca="1">1*($D1037=BD$3)+($D1037&lt;BD$3)*OFFSET(m!$C$18,IF(ISNA($AZ1037),1,$AZ1037),BD$3)</f>
        <v>0</v>
      </c>
      <c r="BE1037" s="8"/>
      <c r="BF1037" s="19">
        <f ca="1">m!D$18*BA1037*(m!D$14-(m!D$14-m!D$13)*$AN1037)*MIN(BL1037,m!D$18*m!$O$24)/MAX(m!D$18*m!$O$24,1)</f>
        <v>0</v>
      </c>
      <c r="BG1037" s="19">
        <f ca="1">m!E$18*BB1037*(m!E$14-(m!E$14-m!E$13)*$AN1037)*MIN(BM1037,m!E$18*m!$O$24)/MAX(m!E$18*m!$O$24,1)</f>
        <v>0</v>
      </c>
      <c r="BH1037" s="19">
        <f ca="1">m!F$18*BC1037*(m!F$14-(m!F$14-m!F$13)*$AN1037)*MIN(BN1037,m!F$18*m!$O$24)/MAX(m!F$18*m!$O$24,1)</f>
        <v>0</v>
      </c>
      <c r="BI1037" s="19">
        <f ca="1">m!G$18*BD1037*(m!G$14-(m!G$14-m!G$13)*$AN1037)*MIN(BO1037,m!G$18*m!$O$24)/MAX(m!G$18*m!$O$24,1)</f>
        <v>0</v>
      </c>
      <c r="BJ1037" s="8"/>
      <c r="BK1037" s="19">
        <f ca="1">m!D$6+IF(D1037&lt;=1,m!D$9)+IF(D1037&lt;=2,m!E$9)+IF(D1037&lt;=3,m!F$9)+IF(D1037&lt;=4,m!G$9)+IF(A1037&lt;m!D$24,m!D$23)</f>
        <v>125193.05003474819</v>
      </c>
      <c r="BL1037" s="19">
        <f ca="1">MAX(BL1036-m!D$18*BA1036*m!$O$24,0)</f>
        <v>0</v>
      </c>
      <c r="BM1037" s="19">
        <f ca="1">MAX(BM1036-m!E$18*BB1036*m!$O$24,0)</f>
        <v>0</v>
      </c>
      <c r="BN1037" s="19">
        <f ca="1">MAX(BN1036-m!F$18*BC1036*m!$O$24,0)</f>
        <v>0</v>
      </c>
      <c r="BO1037" s="19">
        <f ca="1">MAX(BO1036-m!G$18*BD1036*m!$O$24,0)</f>
        <v>0</v>
      </c>
      <c r="BP1037" s="8"/>
      <c r="BQ1037" s="15">
        <f t="shared" si="466"/>
        <v>1032</v>
      </c>
      <c r="BR1037" s="80">
        <f t="shared" ca="1" si="467"/>
        <v>0</v>
      </c>
      <c r="BS1037" s="80">
        <f t="shared" ca="1" si="468"/>
        <v>0</v>
      </c>
      <c r="BT1037" s="80">
        <f t="shared" ca="1" si="469"/>
        <v>75.014712603170466</v>
      </c>
      <c r="BU1037" s="80">
        <f t="shared" ca="1" si="452"/>
        <v>0.33818277123845036</v>
      </c>
      <c r="BV1037" s="80">
        <f t="shared" ca="1" si="470"/>
        <v>99.614104190883225</v>
      </c>
      <c r="BW1037" s="80">
        <f t="shared" ca="1" si="471"/>
        <v>0</v>
      </c>
      <c r="BX1037" s="80">
        <f t="shared" ca="1" si="453"/>
        <v>6.5334748666494844E-9</v>
      </c>
      <c r="BY1037" s="8"/>
      <c r="CA1037" s="18"/>
      <c r="CB1037" s="18"/>
      <c r="CC1037" s="10"/>
      <c r="CD1037" s="20"/>
      <c r="CE1037" s="20"/>
      <c r="CF1037" s="18"/>
      <c r="CG1037" s="7"/>
      <c r="CH1037" s="18"/>
      <c r="CI1037" s="18"/>
      <c r="CJ1037" s="10"/>
      <c r="CK1037" s="20"/>
      <c r="CL1037" s="20"/>
      <c r="CM1037" s="20"/>
      <c r="CN1037" s="20"/>
      <c r="CO1037" s="18"/>
      <c r="CP1037" s="18"/>
      <c r="CQ1037" s="18"/>
      <c r="CR1037" s="18"/>
      <c r="CS1037" s="18"/>
      <c r="CT1037" s="8"/>
      <c r="CU1037" s="11"/>
      <c r="CV1037" s="7"/>
    </row>
    <row r="1038" spans="1:100" x14ac:dyDescent="0.2">
      <c r="A1038" s="6">
        <f>A1037+m!$O$24</f>
        <v>1033</v>
      </c>
      <c r="B1038" s="8">
        <f t="shared" si="479"/>
        <v>17.2</v>
      </c>
      <c r="C1038" s="8"/>
      <c r="D1038" s="12" t="b">
        <f t="shared" ca="1" si="480"/>
        <v>0</v>
      </c>
      <c r="E1038" s="13">
        <f ca="1">IF(D1038,'c'!H1038,0)</f>
        <v>0</v>
      </c>
      <c r="F1038" s="13">
        <f ca="1">IF(D1038,'c'!I1038,0)</f>
        <v>0</v>
      </c>
      <c r="G1038" s="8"/>
      <c r="H1038" s="14">
        <f ca="1">H1037+M1037*m!$O$24</f>
        <v>199223.78071150271</v>
      </c>
      <c r="I1038" s="14">
        <f ca="1">I1037+K1037*m!$O$24</f>
        <v>5788056.7798051648</v>
      </c>
      <c r="J1038" s="8"/>
      <c r="K1038" s="15">
        <f ca="1">K1037+(U1037-Y1037)*m!$O$24</f>
        <v>7501.4752022895336</v>
      </c>
      <c r="L1038" s="15">
        <f ca="1">K1038+m!$L$24</f>
        <v>7788.6308926844094</v>
      </c>
      <c r="M1038" s="15">
        <f ca="1">M1037+(V1037+X1037-W1037)*m!$O$24</f>
        <v>-4.4398135710719249</v>
      </c>
      <c r="N1038" s="15">
        <f t="shared" ca="1" si="481"/>
        <v>7501.4765161606247</v>
      </c>
      <c r="O1038" s="8"/>
      <c r="P1038" s="15">
        <f t="shared" ca="1" si="482"/>
        <v>125193.05003474819</v>
      </c>
      <c r="Q1038" s="14">
        <f ca="1">m!P$5*SUM(BF1038:BI1038)</f>
        <v>0</v>
      </c>
      <c r="R1038" s="15">
        <f t="shared" ca="1" si="483"/>
        <v>0</v>
      </c>
      <c r="S1038" s="15">
        <f ca="1">S1037+m!$O$24*R1037</f>
        <v>8855.3614895588253</v>
      </c>
      <c r="T1038" s="8"/>
      <c r="U1038" s="16">
        <f t="shared" ca="1" si="458"/>
        <v>0</v>
      </c>
      <c r="V1038" s="16">
        <f t="shared" ca="1" si="459"/>
        <v>0</v>
      </c>
      <c r="W1038" s="16">
        <f ca="1">m!P$6*(1000*m!P$7/(1000*m!P$7+H1038))^2</f>
        <v>9.244980597358861</v>
      </c>
      <c r="X1038" s="16">
        <f ca="1">L1038*L1038/(1000*m!P$7+H1038)</f>
        <v>9.2328434955619105</v>
      </c>
      <c r="Y1038" s="16">
        <f ca="1">M1038*L1038/(1000*m!P$7+H1038)</f>
        <v>-5.263069262876661E-3</v>
      </c>
      <c r="Z1038" s="8"/>
      <c r="AA1038" s="14">
        <f ca="1">m!$P$8+H1038</f>
        <v>6570323.7807115028</v>
      </c>
      <c r="AB1038" s="14">
        <f ca="1">(m!$P$8*H1038)/AA1038</f>
        <v>193182.96504919042</v>
      </c>
      <c r="AC1038" s="14">
        <f ca="1">IF(AB1038&lt;=11000,0,IF(AB1038&lt;=20000,11000,IF(H1038&lt;=32000,20000,IF(AB1038&lt;=47000,(m!$P$8*35000/(m!$P$8+35000)),IF(AB1038&lt;=51000,47000,IF(AB1038&lt;=71000,51000,71000))))))</f>
        <v>71000</v>
      </c>
      <c r="AD1038" s="14">
        <f t="shared" ca="1" si="460"/>
        <v>122182.96504919042</v>
      </c>
      <c r="AE1038" s="8">
        <f t="shared" ca="1" si="472"/>
        <v>214.648</v>
      </c>
      <c r="AF1038" s="119">
        <f t="shared" ca="1" si="473"/>
        <v>3.9565999999999999</v>
      </c>
      <c r="AG1038" s="10">
        <f t="shared" ca="1" si="474"/>
        <v>0</v>
      </c>
      <c r="AH1038" s="8">
        <f t="shared" ca="1" si="461"/>
        <v>214.648</v>
      </c>
      <c r="AI1038" s="119">
        <f ca="1">IF(AG1038=0,AF1038*EXP(-m!$P$5*AD1038/(m!$P$18*AH1038)),AF1038*(AH1038/AE1038)^(-m!$P$5/(m!$P$18*AG1038)))</f>
        <v>1.4324456010640006E-8</v>
      </c>
      <c r="AJ1038" s="120">
        <f t="shared" ca="1" si="462"/>
        <v>1.4137138919950659E-13</v>
      </c>
      <c r="AK1038" s="8">
        <f ca="1">SQRT(m!$P$19*m!$P$18*AH1038)</f>
        <v>293.77755637800766</v>
      </c>
      <c r="AL1038" s="121">
        <f ca="1">AI1038/(m!$P$18*AH1038)</f>
        <v>2.3236405437033611E-13</v>
      </c>
      <c r="AM1038" s="8">
        <f t="shared" ca="1" si="475"/>
        <v>-58.501999999999981</v>
      </c>
      <c r="AN1038" s="17">
        <f t="shared" ca="1" si="476"/>
        <v>1.8968494234313151E-13</v>
      </c>
      <c r="AO1038" s="16">
        <f t="shared" ca="1" si="477"/>
        <v>25.534545962756837</v>
      </c>
      <c r="AP1038" s="8"/>
      <c r="AQ1038" s="8">
        <f t="shared" ca="1" si="478"/>
        <v>3.3911003220614917E-2</v>
      </c>
      <c r="AR1038" s="15">
        <f ca="1">0.5*m!P$13*AN1038*N1038*N1038</f>
        <v>6.5378124520648329E-6</v>
      </c>
      <c r="AS1038" s="18">
        <f t="shared" ca="1" si="463"/>
        <v>0.11058131547470121</v>
      </c>
      <c r="AT1038" s="8">
        <f ca="1">OFFSET(m!C$28,0,D1038)</f>
        <v>0</v>
      </c>
      <c r="AU1038" s="15">
        <f ca="1">AR1038*AS1038*OFFSET(m!C$25,0,D1038)*COS(AQ1038/180*PI())</f>
        <v>0</v>
      </c>
      <c r="AV1038" s="15">
        <f ca="1">AR1038*AT1038*OFFSET(m!C$26,0,D1038)*SIN(AQ1038/180*PI())</f>
        <v>0</v>
      </c>
      <c r="AW1038" s="15">
        <f t="shared" ca="1" si="464"/>
        <v>0</v>
      </c>
      <c r="AX1038" s="15">
        <f t="shared" ca="1" si="465"/>
        <v>0</v>
      </c>
      <c r="AY1038" s="8"/>
      <c r="AZ1038" s="6">
        <f>MATCH(A1038,m!$C$19:$C$24)</f>
        <v>2</v>
      </c>
      <c r="BA1038" s="9">
        <f ca="1">1*($D1038=BA$3)+($D1038&lt;BA$3)*OFFSET(m!$C$18,IF(ISNA($AZ1038),1,$AZ1038),BA$3)</f>
        <v>0</v>
      </c>
      <c r="BB1038" s="9">
        <f ca="1">1*($D1038=BB$3)+($D1038&lt;BB$3)*OFFSET(m!$C$18,IF(ISNA($AZ1038),1,$AZ1038),BB$3)</f>
        <v>0</v>
      </c>
      <c r="BC1038" s="9">
        <f ca="1">1*($D1038=BC$3)+($D1038&lt;BC$3)*OFFSET(m!$C$18,IF(ISNA($AZ1038),1,$AZ1038),BC$3)</f>
        <v>0</v>
      </c>
      <c r="BD1038" s="9">
        <f ca="1">1*($D1038=BD$3)+($D1038&lt;BD$3)*OFFSET(m!$C$18,IF(ISNA($AZ1038),1,$AZ1038),BD$3)</f>
        <v>0</v>
      </c>
      <c r="BE1038" s="8"/>
      <c r="BF1038" s="19">
        <f ca="1">m!D$18*BA1038*(m!D$14-(m!D$14-m!D$13)*$AN1038)*MIN(BL1038,m!D$18*m!$O$24)/MAX(m!D$18*m!$O$24,1)</f>
        <v>0</v>
      </c>
      <c r="BG1038" s="19">
        <f ca="1">m!E$18*BB1038*(m!E$14-(m!E$14-m!E$13)*$AN1038)*MIN(BM1038,m!E$18*m!$O$24)/MAX(m!E$18*m!$O$24,1)</f>
        <v>0</v>
      </c>
      <c r="BH1038" s="19">
        <f ca="1">m!F$18*BC1038*(m!F$14-(m!F$14-m!F$13)*$AN1038)*MIN(BN1038,m!F$18*m!$O$24)/MAX(m!F$18*m!$O$24,1)</f>
        <v>0</v>
      </c>
      <c r="BI1038" s="19">
        <f ca="1">m!G$18*BD1038*(m!G$14-(m!G$14-m!G$13)*$AN1038)*MIN(BO1038,m!G$18*m!$O$24)/MAX(m!G$18*m!$O$24,1)</f>
        <v>0</v>
      </c>
      <c r="BJ1038" s="8"/>
      <c r="BK1038" s="19">
        <f ca="1">m!D$6+IF(D1038&lt;=1,m!D$9)+IF(D1038&lt;=2,m!E$9)+IF(D1038&lt;=3,m!F$9)+IF(D1038&lt;=4,m!G$9)+IF(A1038&lt;m!D$24,m!D$23)</f>
        <v>125193.05003474819</v>
      </c>
      <c r="BL1038" s="19">
        <f ca="1">MAX(BL1037-m!D$18*BA1037*m!$O$24,0)</f>
        <v>0</v>
      </c>
      <c r="BM1038" s="19">
        <f ca="1">MAX(BM1037-m!E$18*BB1037*m!$O$24,0)</f>
        <v>0</v>
      </c>
      <c r="BN1038" s="19">
        <f ca="1">MAX(BN1037-m!F$18*BC1037*m!$O$24,0)</f>
        <v>0</v>
      </c>
      <c r="BO1038" s="19">
        <f ca="1">MAX(BO1037-m!G$18*BD1037*m!$O$24,0)</f>
        <v>0</v>
      </c>
      <c r="BP1038" s="8"/>
      <c r="BQ1038" s="15">
        <f t="shared" si="466"/>
        <v>1033</v>
      </c>
      <c r="BR1038" s="80">
        <f t="shared" ca="1" si="467"/>
        <v>0</v>
      </c>
      <c r="BS1038" s="80">
        <f t="shared" ca="1" si="468"/>
        <v>0</v>
      </c>
      <c r="BT1038" s="80">
        <f t="shared" ca="1" si="469"/>
        <v>75.014765161606249</v>
      </c>
      <c r="BU1038" s="80">
        <f t="shared" ca="1" si="452"/>
        <v>0.33911003220614916</v>
      </c>
      <c r="BV1038" s="80">
        <f t="shared" ca="1" si="470"/>
        <v>99.611890355751356</v>
      </c>
      <c r="BW1038" s="80">
        <f t="shared" ca="1" si="471"/>
        <v>0</v>
      </c>
      <c r="BX1038" s="80">
        <f t="shared" ca="1" si="453"/>
        <v>6.5378124520648324E-9</v>
      </c>
      <c r="BY1038" s="8"/>
      <c r="CA1038" s="18"/>
      <c r="CB1038" s="18"/>
      <c r="CC1038" s="10"/>
      <c r="CD1038" s="20"/>
      <c r="CE1038" s="20"/>
      <c r="CF1038" s="18"/>
      <c r="CG1038" s="7"/>
      <c r="CH1038" s="18"/>
      <c r="CI1038" s="18"/>
      <c r="CJ1038" s="10"/>
      <c r="CK1038" s="20"/>
      <c r="CL1038" s="20"/>
      <c r="CM1038" s="20"/>
      <c r="CN1038" s="20"/>
      <c r="CO1038" s="18"/>
      <c r="CP1038" s="18"/>
      <c r="CQ1038" s="18"/>
      <c r="CR1038" s="18"/>
      <c r="CS1038" s="18"/>
      <c r="CT1038" s="8"/>
      <c r="CU1038" s="11"/>
      <c r="CV1038" s="7"/>
    </row>
    <row r="1039" spans="1:100" x14ac:dyDescent="0.2">
      <c r="A1039" s="6">
        <f>A1038+m!$O$24</f>
        <v>1034</v>
      </c>
      <c r="B1039" s="8">
        <f t="shared" si="479"/>
        <v>17.2</v>
      </c>
      <c r="C1039" s="8"/>
      <c r="D1039" s="12" t="b">
        <f t="shared" ca="1" si="480"/>
        <v>0</v>
      </c>
      <c r="E1039" s="13">
        <f ca="1">IF(D1039,'c'!H1039,0)</f>
        <v>0</v>
      </c>
      <c r="F1039" s="13">
        <f ca="1">IF(D1039,'c'!I1039,0)</f>
        <v>0</v>
      </c>
      <c r="G1039" s="8"/>
      <c r="H1039" s="14">
        <f ca="1">H1038+M1038*m!$O$24</f>
        <v>199219.34089793163</v>
      </c>
      <c r="I1039" s="14">
        <f ca="1">I1038+K1038*m!$O$24</f>
        <v>5795558.2550074542</v>
      </c>
      <c r="J1039" s="8"/>
      <c r="K1039" s="15">
        <f ca="1">K1038+(U1038-Y1038)*m!$O$24</f>
        <v>7501.4804653587962</v>
      </c>
      <c r="L1039" s="15">
        <f ca="1">K1039+m!$L$24</f>
        <v>7788.636155753672</v>
      </c>
      <c r="M1039" s="15">
        <f ca="1">M1038+(V1038+X1038-W1038)*m!$O$24</f>
        <v>-4.4519506728688754</v>
      </c>
      <c r="N1039" s="15">
        <f t="shared" ca="1" si="481"/>
        <v>7501.4817864222277</v>
      </c>
      <c r="O1039" s="8"/>
      <c r="P1039" s="15">
        <f t="shared" ca="1" si="482"/>
        <v>125193.05003474819</v>
      </c>
      <c r="Q1039" s="14">
        <f ca="1">m!P$5*SUM(BF1039:BI1039)</f>
        <v>0</v>
      </c>
      <c r="R1039" s="15">
        <f t="shared" ca="1" si="483"/>
        <v>0</v>
      </c>
      <c r="S1039" s="15">
        <f ca="1">S1038+m!$O$24*R1038</f>
        <v>8855.3614895588253</v>
      </c>
      <c r="T1039" s="8"/>
      <c r="U1039" s="16">
        <f t="shared" ca="1" si="458"/>
        <v>0</v>
      </c>
      <c r="V1039" s="16">
        <f t="shared" ca="1" si="459"/>
        <v>0</v>
      </c>
      <c r="W1039" s="16">
        <f ca="1">m!P$6*(1000*m!P$7/(1000*m!P$7+H1039))^2</f>
        <v>9.2449930917300023</v>
      </c>
      <c r="X1039" s="16">
        <f ca="1">L1039*L1039/(1000*m!P$7+H1039)</f>
        <v>9.2328622125120123</v>
      </c>
      <c r="Y1039" s="16">
        <f ca="1">M1039*L1039/(1000*m!P$7+H1039)</f>
        <v>-5.2774640280421458E-3</v>
      </c>
      <c r="Z1039" s="8"/>
      <c r="AA1039" s="14">
        <f ca="1">m!$P$8+H1039</f>
        <v>6570319.3408979317</v>
      </c>
      <c r="AB1039" s="14">
        <f ca="1">(m!$P$8*H1039)/AA1039</f>
        <v>193178.79039671621</v>
      </c>
      <c r="AC1039" s="14">
        <f ca="1">IF(AB1039&lt;=11000,0,IF(AB1039&lt;=20000,11000,IF(H1039&lt;=32000,20000,IF(AB1039&lt;=47000,(m!$P$8*35000/(m!$P$8+35000)),IF(AB1039&lt;=51000,47000,IF(AB1039&lt;=71000,51000,71000))))))</f>
        <v>71000</v>
      </c>
      <c r="AD1039" s="14">
        <f t="shared" ca="1" si="460"/>
        <v>122178.79039671621</v>
      </c>
      <c r="AE1039" s="8">
        <f t="shared" ca="1" si="472"/>
        <v>214.648</v>
      </c>
      <c r="AF1039" s="119">
        <f t="shared" ca="1" si="473"/>
        <v>3.9565999999999999</v>
      </c>
      <c r="AG1039" s="10">
        <f t="shared" ca="1" si="474"/>
        <v>0</v>
      </c>
      <c r="AH1039" s="8">
        <f t="shared" ca="1" si="461"/>
        <v>214.648</v>
      </c>
      <c r="AI1039" s="119">
        <f ca="1">IF(AG1039=0,AF1039*EXP(-m!$P$5*AD1039/(m!$P$18*AH1039)),AF1039*(AH1039/AE1039)^(-m!$P$5/(m!$P$18*AG1039)))</f>
        <v>1.4333972004734524E-8</v>
      </c>
      <c r="AJ1039" s="120">
        <f t="shared" ca="1" si="462"/>
        <v>1.4146530475928472E-13</v>
      </c>
      <c r="AK1039" s="8">
        <f ca="1">SQRT(m!$P$19*m!$P$18*AH1039)</f>
        <v>293.77755637800766</v>
      </c>
      <c r="AL1039" s="121">
        <f ca="1">AI1039/(m!$P$18*AH1039)</f>
        <v>2.3251841799625842E-13</v>
      </c>
      <c r="AM1039" s="8">
        <f t="shared" ca="1" si="475"/>
        <v>-58.501999999999981</v>
      </c>
      <c r="AN1039" s="17">
        <f t="shared" ca="1" si="476"/>
        <v>1.8981095346633339E-13</v>
      </c>
      <c r="AO1039" s="16">
        <f t="shared" ca="1" si="477"/>
        <v>25.534563902390033</v>
      </c>
      <c r="AP1039" s="8"/>
      <c r="AQ1039" s="8">
        <f t="shared" ca="1" si="478"/>
        <v>3.4003681724746895E-2</v>
      </c>
      <c r="AR1039" s="15">
        <f ca="1">0.5*m!P$13*AN1039*N1039*N1039</f>
        <v>6.5421648311743522E-6</v>
      </c>
      <c r="AS1039" s="18">
        <f t="shared" ca="1" si="463"/>
        <v>0.11058130171759856</v>
      </c>
      <c r="AT1039" s="8">
        <f ca="1">OFFSET(m!C$28,0,D1039)</f>
        <v>0</v>
      </c>
      <c r="AU1039" s="15">
        <f ca="1">AR1039*AS1039*OFFSET(m!C$25,0,D1039)*COS(AQ1039/180*PI())</f>
        <v>0</v>
      </c>
      <c r="AV1039" s="15">
        <f ca="1">AR1039*AT1039*OFFSET(m!C$26,0,D1039)*SIN(AQ1039/180*PI())</f>
        <v>0</v>
      </c>
      <c r="AW1039" s="15">
        <f t="shared" ca="1" si="464"/>
        <v>0</v>
      </c>
      <c r="AX1039" s="15">
        <f t="shared" ca="1" si="465"/>
        <v>0</v>
      </c>
      <c r="AY1039" s="8"/>
      <c r="AZ1039" s="6">
        <f>MATCH(A1039,m!$C$19:$C$24)</f>
        <v>2</v>
      </c>
      <c r="BA1039" s="9">
        <f ca="1">1*($D1039=BA$3)+($D1039&lt;BA$3)*OFFSET(m!$C$18,IF(ISNA($AZ1039),1,$AZ1039),BA$3)</f>
        <v>0</v>
      </c>
      <c r="BB1039" s="9">
        <f ca="1">1*($D1039=BB$3)+($D1039&lt;BB$3)*OFFSET(m!$C$18,IF(ISNA($AZ1039),1,$AZ1039),BB$3)</f>
        <v>0</v>
      </c>
      <c r="BC1039" s="9">
        <f ca="1">1*($D1039=BC$3)+($D1039&lt;BC$3)*OFFSET(m!$C$18,IF(ISNA($AZ1039),1,$AZ1039),BC$3)</f>
        <v>0</v>
      </c>
      <c r="BD1039" s="9">
        <f ca="1">1*($D1039=BD$3)+($D1039&lt;BD$3)*OFFSET(m!$C$18,IF(ISNA($AZ1039),1,$AZ1039),BD$3)</f>
        <v>0</v>
      </c>
      <c r="BE1039" s="8"/>
      <c r="BF1039" s="19">
        <f ca="1">m!D$18*BA1039*(m!D$14-(m!D$14-m!D$13)*$AN1039)*MIN(BL1039,m!D$18*m!$O$24)/MAX(m!D$18*m!$O$24,1)</f>
        <v>0</v>
      </c>
      <c r="BG1039" s="19">
        <f ca="1">m!E$18*BB1039*(m!E$14-(m!E$14-m!E$13)*$AN1039)*MIN(BM1039,m!E$18*m!$O$24)/MAX(m!E$18*m!$O$24,1)</f>
        <v>0</v>
      </c>
      <c r="BH1039" s="19">
        <f ca="1">m!F$18*BC1039*(m!F$14-(m!F$14-m!F$13)*$AN1039)*MIN(BN1039,m!F$18*m!$O$24)/MAX(m!F$18*m!$O$24,1)</f>
        <v>0</v>
      </c>
      <c r="BI1039" s="19">
        <f ca="1">m!G$18*BD1039*(m!G$14-(m!G$14-m!G$13)*$AN1039)*MIN(BO1039,m!G$18*m!$O$24)/MAX(m!G$18*m!$O$24,1)</f>
        <v>0</v>
      </c>
      <c r="BJ1039" s="8"/>
      <c r="BK1039" s="19">
        <f ca="1">m!D$6+IF(D1039&lt;=1,m!D$9)+IF(D1039&lt;=2,m!E$9)+IF(D1039&lt;=3,m!F$9)+IF(D1039&lt;=4,m!G$9)+IF(A1039&lt;m!D$24,m!D$23)</f>
        <v>125193.05003474819</v>
      </c>
      <c r="BL1039" s="19">
        <f ca="1">MAX(BL1038-m!D$18*BA1038*m!$O$24,0)</f>
        <v>0</v>
      </c>
      <c r="BM1039" s="19">
        <f ca="1">MAX(BM1038-m!E$18*BB1038*m!$O$24,0)</f>
        <v>0</v>
      </c>
      <c r="BN1039" s="19">
        <f ca="1">MAX(BN1038-m!F$18*BC1038*m!$O$24,0)</f>
        <v>0</v>
      </c>
      <c r="BO1039" s="19">
        <f ca="1">MAX(BO1038-m!G$18*BD1038*m!$O$24,0)</f>
        <v>0</v>
      </c>
      <c r="BP1039" s="8"/>
      <c r="BQ1039" s="15">
        <f t="shared" si="466"/>
        <v>1034</v>
      </c>
      <c r="BR1039" s="80">
        <f t="shared" ca="1" si="467"/>
        <v>0</v>
      </c>
      <c r="BS1039" s="80">
        <f t="shared" ca="1" si="468"/>
        <v>0</v>
      </c>
      <c r="BT1039" s="80">
        <f t="shared" ca="1" si="469"/>
        <v>75.01481786422228</v>
      </c>
      <c r="BU1039" s="80">
        <f t="shared" ca="1" si="452"/>
        <v>0.34003681724746893</v>
      </c>
      <c r="BV1039" s="80">
        <f t="shared" ca="1" si="470"/>
        <v>99.609670448965815</v>
      </c>
      <c r="BW1039" s="80">
        <f t="shared" ca="1" si="471"/>
        <v>0</v>
      </c>
      <c r="BX1039" s="80">
        <f t="shared" ca="1" si="453"/>
        <v>6.5421648311743523E-9</v>
      </c>
      <c r="BY1039" s="8"/>
      <c r="CA1039" s="18"/>
      <c r="CB1039" s="18"/>
      <c r="CC1039" s="10"/>
      <c r="CD1039" s="20"/>
      <c r="CE1039" s="20"/>
      <c r="CF1039" s="18"/>
      <c r="CG1039" s="7"/>
      <c r="CH1039" s="18"/>
      <c r="CI1039" s="18"/>
      <c r="CJ1039" s="10"/>
      <c r="CK1039" s="20"/>
      <c r="CL1039" s="20"/>
      <c r="CM1039" s="20"/>
      <c r="CN1039" s="20"/>
      <c r="CO1039" s="18"/>
      <c r="CP1039" s="18"/>
      <c r="CQ1039" s="18"/>
      <c r="CR1039" s="18"/>
      <c r="CS1039" s="18"/>
      <c r="CT1039" s="8"/>
      <c r="CU1039" s="11"/>
      <c r="CV1039" s="7"/>
    </row>
    <row r="1040" spans="1:100" x14ac:dyDescent="0.2">
      <c r="A1040" s="6">
        <f>A1039+m!$O$24</f>
        <v>1035</v>
      </c>
      <c r="B1040" s="8">
        <f t="shared" si="479"/>
        <v>17.2</v>
      </c>
      <c r="C1040" s="8"/>
      <c r="D1040" s="12" t="b">
        <f t="shared" ca="1" si="480"/>
        <v>0</v>
      </c>
      <c r="E1040" s="13">
        <f ca="1">IF(D1040,'c'!H1040,0)</f>
        <v>0</v>
      </c>
      <c r="F1040" s="13">
        <f ca="1">IF(D1040,'c'!I1040,0)</f>
        <v>0</v>
      </c>
      <c r="G1040" s="8"/>
      <c r="H1040" s="14">
        <f ca="1">H1039+M1039*m!$O$24</f>
        <v>199214.88894725876</v>
      </c>
      <c r="I1040" s="14">
        <f ca="1">I1039+K1039*m!$O$24</f>
        <v>5803059.7354728132</v>
      </c>
      <c r="J1040" s="8"/>
      <c r="K1040" s="15">
        <f ca="1">K1039+(U1039-Y1039)*m!$O$24</f>
        <v>7501.4857428228242</v>
      </c>
      <c r="L1040" s="15">
        <f ca="1">K1040+m!$L$24</f>
        <v>7788.6414332177001</v>
      </c>
      <c r="M1040" s="15">
        <f ca="1">M1039+(V1039+X1039-W1039)*m!$O$24</f>
        <v>-4.4640815520868653</v>
      </c>
      <c r="N1040" s="15">
        <f t="shared" ca="1" si="481"/>
        <v>7501.4870710945179</v>
      </c>
      <c r="O1040" s="8"/>
      <c r="P1040" s="15">
        <f t="shared" ca="1" si="482"/>
        <v>125193.05003474819</v>
      </c>
      <c r="Q1040" s="14">
        <f ca="1">m!P$5*SUM(BF1040:BI1040)</f>
        <v>0</v>
      </c>
      <c r="R1040" s="15">
        <f t="shared" ca="1" si="483"/>
        <v>0</v>
      </c>
      <c r="S1040" s="15">
        <f ca="1">S1039+m!$O$24*R1039</f>
        <v>8855.3614895588253</v>
      </c>
      <c r="T1040" s="8"/>
      <c r="U1040" s="16">
        <f t="shared" ca="1" si="458"/>
        <v>0</v>
      </c>
      <c r="V1040" s="16">
        <f t="shared" ca="1" si="459"/>
        <v>0</v>
      </c>
      <c r="W1040" s="16">
        <f ca="1">m!P$6*(1000*m!P$7/(1000*m!P$7+H1040))^2</f>
        <v>9.2450056202823951</v>
      </c>
      <c r="X1040" s="16">
        <f ca="1">L1040*L1040/(1000*m!P$7+H1040)</f>
        <v>9.2328809806793455</v>
      </c>
      <c r="Y1040" s="16">
        <f ca="1">M1040*L1040/(1000*m!P$7+H1040)</f>
        <v>-5.291851475236903E-3</v>
      </c>
      <c r="Z1040" s="8"/>
      <c r="AA1040" s="14">
        <f ca="1">m!$P$8+H1040</f>
        <v>6570314.8889472587</v>
      </c>
      <c r="AB1040" s="14">
        <f ca="1">(m!$P$8*H1040)/AA1040</f>
        <v>193174.60432634506</v>
      </c>
      <c r="AC1040" s="14">
        <f ca="1">IF(AB1040&lt;=11000,0,IF(AB1040&lt;=20000,11000,IF(H1040&lt;=32000,20000,IF(AB1040&lt;=47000,(m!$P$8*35000/(m!$P$8+35000)),IF(AB1040&lt;=51000,47000,IF(AB1040&lt;=71000,51000,71000))))))</f>
        <v>71000</v>
      </c>
      <c r="AD1040" s="14">
        <f t="shared" ca="1" si="460"/>
        <v>122174.60432634506</v>
      </c>
      <c r="AE1040" s="8">
        <f t="shared" ca="1" si="472"/>
        <v>214.648</v>
      </c>
      <c r="AF1040" s="119">
        <f t="shared" ca="1" si="473"/>
        <v>3.9565999999999999</v>
      </c>
      <c r="AG1040" s="10">
        <f t="shared" ca="1" si="474"/>
        <v>0</v>
      </c>
      <c r="AH1040" s="8">
        <f t="shared" ca="1" si="461"/>
        <v>214.648</v>
      </c>
      <c r="AI1040" s="119">
        <f ca="1">IF(AG1040=0,AF1040*EXP(-m!$P$5*AD1040/(m!$P$18*AH1040)),AF1040*(AH1040/AE1040)^(-m!$P$5/(m!$P$18*AG1040)))</f>
        <v>1.4343520373188727E-8</v>
      </c>
      <c r="AJ1040" s="120">
        <f t="shared" ca="1" si="462"/>
        <v>1.4155953982915102E-13</v>
      </c>
      <c r="AK1040" s="8">
        <f ca="1">SQRT(m!$P$19*m!$P$18*AH1040)</f>
        <v>293.77755637800766</v>
      </c>
      <c r="AL1040" s="121">
        <f ca="1">AI1040/(m!$P$18*AH1040)</f>
        <v>2.3267330678261041E-13</v>
      </c>
      <c r="AM1040" s="8">
        <f t="shared" ca="1" si="475"/>
        <v>-58.501999999999981</v>
      </c>
      <c r="AN1040" s="17">
        <f t="shared" ca="1" si="476"/>
        <v>1.8993739329192686E-13</v>
      </c>
      <c r="AO1040" s="16">
        <f t="shared" ca="1" si="477"/>
        <v>25.534581891076289</v>
      </c>
      <c r="AP1040" s="8"/>
      <c r="AQ1040" s="8">
        <f t="shared" ca="1" si="478"/>
        <v>3.4096312505655958E-2</v>
      </c>
      <c r="AR1040" s="15">
        <f ca="1">0.5*m!P$13*AN1040*N1040*N1040</f>
        <v>6.5465320236428842E-6</v>
      </c>
      <c r="AS1040" s="18">
        <f t="shared" ca="1" si="463"/>
        <v>0.1105812879228987</v>
      </c>
      <c r="AT1040" s="8">
        <f ca="1">OFFSET(m!C$28,0,D1040)</f>
        <v>0</v>
      </c>
      <c r="AU1040" s="15">
        <f ca="1">AR1040*AS1040*OFFSET(m!C$25,0,D1040)*COS(AQ1040/180*PI())</f>
        <v>0</v>
      </c>
      <c r="AV1040" s="15">
        <f ca="1">AR1040*AT1040*OFFSET(m!C$26,0,D1040)*SIN(AQ1040/180*PI())</f>
        <v>0</v>
      </c>
      <c r="AW1040" s="15">
        <f t="shared" ca="1" si="464"/>
        <v>0</v>
      </c>
      <c r="AX1040" s="15">
        <f t="shared" ca="1" si="465"/>
        <v>0</v>
      </c>
      <c r="AY1040" s="8"/>
      <c r="AZ1040" s="6">
        <f>MATCH(A1040,m!$C$19:$C$24)</f>
        <v>2</v>
      </c>
      <c r="BA1040" s="9">
        <f ca="1">1*($D1040=BA$3)+($D1040&lt;BA$3)*OFFSET(m!$C$18,IF(ISNA($AZ1040),1,$AZ1040),BA$3)</f>
        <v>0</v>
      </c>
      <c r="BB1040" s="9">
        <f ca="1">1*($D1040=BB$3)+($D1040&lt;BB$3)*OFFSET(m!$C$18,IF(ISNA($AZ1040),1,$AZ1040),BB$3)</f>
        <v>0</v>
      </c>
      <c r="BC1040" s="9">
        <f ca="1">1*($D1040=BC$3)+($D1040&lt;BC$3)*OFFSET(m!$C$18,IF(ISNA($AZ1040),1,$AZ1040),BC$3)</f>
        <v>0</v>
      </c>
      <c r="BD1040" s="9">
        <f ca="1">1*($D1040=BD$3)+($D1040&lt;BD$3)*OFFSET(m!$C$18,IF(ISNA($AZ1040),1,$AZ1040),BD$3)</f>
        <v>0</v>
      </c>
      <c r="BE1040" s="8"/>
      <c r="BF1040" s="19">
        <f ca="1">m!D$18*BA1040*(m!D$14-(m!D$14-m!D$13)*$AN1040)*MIN(BL1040,m!D$18*m!$O$24)/MAX(m!D$18*m!$O$24,1)</f>
        <v>0</v>
      </c>
      <c r="BG1040" s="19">
        <f ca="1">m!E$18*BB1040*(m!E$14-(m!E$14-m!E$13)*$AN1040)*MIN(BM1040,m!E$18*m!$O$24)/MAX(m!E$18*m!$O$24,1)</f>
        <v>0</v>
      </c>
      <c r="BH1040" s="19">
        <f ca="1">m!F$18*BC1040*(m!F$14-(m!F$14-m!F$13)*$AN1040)*MIN(BN1040,m!F$18*m!$O$24)/MAX(m!F$18*m!$O$24,1)</f>
        <v>0</v>
      </c>
      <c r="BI1040" s="19">
        <f ca="1">m!G$18*BD1040*(m!G$14-(m!G$14-m!G$13)*$AN1040)*MIN(BO1040,m!G$18*m!$O$24)/MAX(m!G$18*m!$O$24,1)</f>
        <v>0</v>
      </c>
      <c r="BJ1040" s="8"/>
      <c r="BK1040" s="19">
        <f ca="1">m!D$6+IF(D1040&lt;=1,m!D$9)+IF(D1040&lt;=2,m!E$9)+IF(D1040&lt;=3,m!F$9)+IF(D1040&lt;=4,m!G$9)+IF(A1040&lt;m!D$24,m!D$23)</f>
        <v>125193.05003474819</v>
      </c>
      <c r="BL1040" s="19">
        <f ca="1">MAX(BL1039-m!D$18*BA1039*m!$O$24,0)</f>
        <v>0</v>
      </c>
      <c r="BM1040" s="19">
        <f ca="1">MAX(BM1039-m!E$18*BB1039*m!$O$24,0)</f>
        <v>0</v>
      </c>
      <c r="BN1040" s="19">
        <f ca="1">MAX(BN1039-m!F$18*BC1039*m!$O$24,0)</f>
        <v>0</v>
      </c>
      <c r="BO1040" s="19">
        <f ca="1">MAX(BO1039-m!G$18*BD1039*m!$O$24,0)</f>
        <v>0</v>
      </c>
      <c r="BP1040" s="8"/>
      <c r="BQ1040" s="15">
        <f t="shared" si="466"/>
        <v>1035</v>
      </c>
      <c r="BR1040" s="80">
        <f t="shared" ca="1" si="467"/>
        <v>0</v>
      </c>
      <c r="BS1040" s="80">
        <f t="shared" ca="1" si="468"/>
        <v>0</v>
      </c>
      <c r="BT1040" s="80">
        <f t="shared" ca="1" si="469"/>
        <v>75.014870710945175</v>
      </c>
      <c r="BU1040" s="80">
        <f t="shared" ca="1" si="452"/>
        <v>0.34096312505655957</v>
      </c>
      <c r="BV1040" s="80">
        <f t="shared" ca="1" si="470"/>
        <v>99.607444473629386</v>
      </c>
      <c r="BW1040" s="80">
        <f t="shared" ca="1" si="471"/>
        <v>0</v>
      </c>
      <c r="BX1040" s="80">
        <f t="shared" ca="1" si="453"/>
        <v>6.5465320236428844E-9</v>
      </c>
      <c r="BY1040" s="8"/>
      <c r="CA1040" s="18"/>
      <c r="CB1040" s="18"/>
      <c r="CC1040" s="10"/>
      <c r="CD1040" s="20"/>
      <c r="CE1040" s="20"/>
      <c r="CF1040" s="18"/>
      <c r="CG1040" s="7"/>
      <c r="CH1040" s="18"/>
      <c r="CI1040" s="18"/>
      <c r="CJ1040" s="10"/>
      <c r="CK1040" s="20"/>
      <c r="CL1040" s="20"/>
      <c r="CM1040" s="20"/>
      <c r="CN1040" s="20"/>
      <c r="CO1040" s="18"/>
      <c r="CP1040" s="18"/>
      <c r="CQ1040" s="18"/>
      <c r="CR1040" s="18"/>
      <c r="CS1040" s="18"/>
      <c r="CT1040" s="8"/>
      <c r="CU1040" s="11"/>
      <c r="CV1040" s="7"/>
    </row>
    <row r="1041" spans="1:100" x14ac:dyDescent="0.2">
      <c r="A1041" s="6">
        <f>A1040+m!$O$24</f>
        <v>1036</v>
      </c>
      <c r="B1041" s="8">
        <f t="shared" si="479"/>
        <v>17.2</v>
      </c>
      <c r="C1041" s="8"/>
      <c r="D1041" s="12" t="b">
        <f t="shared" ca="1" si="480"/>
        <v>0</v>
      </c>
      <c r="E1041" s="13">
        <f ca="1">IF(D1041,'c'!H1041,0)</f>
        <v>0</v>
      </c>
      <c r="F1041" s="13">
        <f ca="1">IF(D1041,'c'!I1041,0)</f>
        <v>0</v>
      </c>
      <c r="G1041" s="8"/>
      <c r="H1041" s="14">
        <f ca="1">H1040+M1040*m!$O$24</f>
        <v>199210.42486570668</v>
      </c>
      <c r="I1041" s="14">
        <f ca="1">I1040+K1040*m!$O$24</f>
        <v>5810561.2212156365</v>
      </c>
      <c r="J1041" s="8"/>
      <c r="K1041" s="15">
        <f ca="1">K1040+(U1040-Y1040)*m!$O$24</f>
        <v>7501.491034674299</v>
      </c>
      <c r="L1041" s="15">
        <f ca="1">K1041+m!$L$24</f>
        <v>7788.6467250691749</v>
      </c>
      <c r="M1041" s="15">
        <f ca="1">M1040+(V1040+X1040-W1040)*m!$O$24</f>
        <v>-4.476206191689915</v>
      </c>
      <c r="N1041" s="15">
        <f t="shared" ca="1" si="481"/>
        <v>7501.4923701701355</v>
      </c>
      <c r="O1041" s="8"/>
      <c r="P1041" s="15">
        <f t="shared" ca="1" si="482"/>
        <v>125193.05003474819</v>
      </c>
      <c r="Q1041" s="14">
        <f ca="1">m!P$5*SUM(BF1041:BI1041)</f>
        <v>0</v>
      </c>
      <c r="R1041" s="15">
        <f t="shared" ca="1" si="483"/>
        <v>0</v>
      </c>
      <c r="S1041" s="15">
        <f ca="1">S1040+m!$O$24*R1040</f>
        <v>8855.3614895588253</v>
      </c>
      <c r="T1041" s="8"/>
      <c r="U1041" s="16">
        <f t="shared" ca="1" si="458"/>
        <v>0</v>
      </c>
      <c r="V1041" s="16">
        <f t="shared" ca="1" si="459"/>
        <v>0</v>
      </c>
      <c r="W1041" s="16">
        <f ca="1">m!P$6*(1000*m!P$7/(1000*m!P$7+H1041))^2</f>
        <v>9.2450181829987326</v>
      </c>
      <c r="X1041" s="16">
        <f ca="1">L1041*L1041/(1000*m!P$7+H1041)</f>
        <v>9.2328998000380924</v>
      </c>
      <c r="Y1041" s="16">
        <f ca="1">M1041*L1041/(1000*m!P$7+H1041)</f>
        <v>-5.306231584385545E-3</v>
      </c>
      <c r="Z1041" s="8"/>
      <c r="AA1041" s="14">
        <f ca="1">m!$P$8+H1041</f>
        <v>6570310.4248657068</v>
      </c>
      <c r="AB1041" s="14">
        <f ca="1">(m!$P$8*H1041)/AA1041</f>
        <v>193170.40684388138</v>
      </c>
      <c r="AC1041" s="14">
        <f ca="1">IF(AB1041&lt;=11000,0,IF(AB1041&lt;=20000,11000,IF(H1041&lt;=32000,20000,IF(AB1041&lt;=47000,(m!$P$8*35000/(m!$P$8+35000)),IF(AB1041&lt;=51000,47000,IF(AB1041&lt;=71000,51000,71000))))))</f>
        <v>71000</v>
      </c>
      <c r="AD1041" s="14">
        <f t="shared" ca="1" si="460"/>
        <v>122170.40684388138</v>
      </c>
      <c r="AE1041" s="8">
        <f t="shared" ca="1" si="472"/>
        <v>214.648</v>
      </c>
      <c r="AF1041" s="119">
        <f t="shared" ca="1" si="473"/>
        <v>3.9565999999999999</v>
      </c>
      <c r="AG1041" s="10">
        <f t="shared" ca="1" si="474"/>
        <v>0</v>
      </c>
      <c r="AH1041" s="8">
        <f t="shared" ca="1" si="461"/>
        <v>214.648</v>
      </c>
      <c r="AI1041" s="119">
        <f ca="1">IF(AG1041=0,AF1041*EXP(-m!$P$5*AD1041/(m!$P$18*AH1041)),AF1041*(AH1041/AE1041)^(-m!$P$5/(m!$P$18*AG1041)))</f>
        <v>1.4353101159012974E-8</v>
      </c>
      <c r="AJ1041" s="120">
        <f t="shared" ca="1" si="462"/>
        <v>1.4165409483358474E-13</v>
      </c>
      <c r="AK1041" s="8">
        <f ca="1">SQRT(m!$P$19*m!$P$18*AH1041)</f>
        <v>293.77755637800766</v>
      </c>
      <c r="AL1041" s="121">
        <f ca="1">AI1041/(m!$P$18*AH1041)</f>
        <v>2.3282872142708432E-13</v>
      </c>
      <c r="AM1041" s="8">
        <f t="shared" ca="1" si="475"/>
        <v>-58.501999999999981</v>
      </c>
      <c r="AN1041" s="17">
        <f t="shared" ca="1" si="476"/>
        <v>1.9006426238945657E-13</v>
      </c>
      <c r="AO1041" s="16">
        <f t="shared" ca="1" si="477"/>
        <v>25.534599928790549</v>
      </c>
      <c r="AP1041" s="8"/>
      <c r="AQ1041" s="8">
        <f t="shared" ca="1" si="478"/>
        <v>3.4188895432823302E-2</v>
      </c>
      <c r="AR1041" s="15">
        <f ca="1">0.5*m!P$13*AN1041*N1041*N1041</f>
        <v>6.550914049200734E-6</v>
      </c>
      <c r="AS1041" s="18">
        <f t="shared" ca="1" si="463"/>
        <v>0.11058127409062103</v>
      </c>
      <c r="AT1041" s="8">
        <f ca="1">OFFSET(m!C$28,0,D1041)</f>
        <v>0</v>
      </c>
      <c r="AU1041" s="15">
        <f ca="1">AR1041*AS1041*OFFSET(m!C$25,0,D1041)*COS(AQ1041/180*PI())</f>
        <v>0</v>
      </c>
      <c r="AV1041" s="15">
        <f ca="1">AR1041*AT1041*OFFSET(m!C$26,0,D1041)*SIN(AQ1041/180*PI())</f>
        <v>0</v>
      </c>
      <c r="AW1041" s="15">
        <f t="shared" ca="1" si="464"/>
        <v>0</v>
      </c>
      <c r="AX1041" s="15">
        <f t="shared" ca="1" si="465"/>
        <v>0</v>
      </c>
      <c r="AY1041" s="8"/>
      <c r="AZ1041" s="6">
        <f>MATCH(A1041,m!$C$19:$C$24)</f>
        <v>2</v>
      </c>
      <c r="BA1041" s="9">
        <f ca="1">1*($D1041=BA$3)+($D1041&lt;BA$3)*OFFSET(m!$C$18,IF(ISNA($AZ1041),1,$AZ1041),BA$3)</f>
        <v>0</v>
      </c>
      <c r="BB1041" s="9">
        <f ca="1">1*($D1041=BB$3)+($D1041&lt;BB$3)*OFFSET(m!$C$18,IF(ISNA($AZ1041),1,$AZ1041),BB$3)</f>
        <v>0</v>
      </c>
      <c r="BC1041" s="9">
        <f ca="1">1*($D1041=BC$3)+($D1041&lt;BC$3)*OFFSET(m!$C$18,IF(ISNA($AZ1041),1,$AZ1041),BC$3)</f>
        <v>0</v>
      </c>
      <c r="BD1041" s="9">
        <f ca="1">1*($D1041=BD$3)+($D1041&lt;BD$3)*OFFSET(m!$C$18,IF(ISNA($AZ1041),1,$AZ1041),BD$3)</f>
        <v>0</v>
      </c>
      <c r="BE1041" s="8"/>
      <c r="BF1041" s="19">
        <f ca="1">m!D$18*BA1041*(m!D$14-(m!D$14-m!D$13)*$AN1041)*MIN(BL1041,m!D$18*m!$O$24)/MAX(m!D$18*m!$O$24,1)</f>
        <v>0</v>
      </c>
      <c r="BG1041" s="19">
        <f ca="1">m!E$18*BB1041*(m!E$14-(m!E$14-m!E$13)*$AN1041)*MIN(BM1041,m!E$18*m!$O$24)/MAX(m!E$18*m!$O$24,1)</f>
        <v>0</v>
      </c>
      <c r="BH1041" s="19">
        <f ca="1">m!F$18*BC1041*(m!F$14-(m!F$14-m!F$13)*$AN1041)*MIN(BN1041,m!F$18*m!$O$24)/MAX(m!F$18*m!$O$24,1)</f>
        <v>0</v>
      </c>
      <c r="BI1041" s="19">
        <f ca="1">m!G$18*BD1041*(m!G$14-(m!G$14-m!G$13)*$AN1041)*MIN(BO1041,m!G$18*m!$O$24)/MAX(m!G$18*m!$O$24,1)</f>
        <v>0</v>
      </c>
      <c r="BJ1041" s="8"/>
      <c r="BK1041" s="19">
        <f ca="1">m!D$6+IF(D1041&lt;=1,m!D$9)+IF(D1041&lt;=2,m!E$9)+IF(D1041&lt;=3,m!F$9)+IF(D1041&lt;=4,m!G$9)+IF(A1041&lt;m!D$24,m!D$23)</f>
        <v>125193.05003474819</v>
      </c>
      <c r="BL1041" s="19">
        <f ca="1">MAX(BL1040-m!D$18*BA1040*m!$O$24,0)</f>
        <v>0</v>
      </c>
      <c r="BM1041" s="19">
        <f ca="1">MAX(BM1040-m!E$18*BB1040*m!$O$24,0)</f>
        <v>0</v>
      </c>
      <c r="BN1041" s="19">
        <f ca="1">MAX(BN1040-m!F$18*BC1040*m!$O$24,0)</f>
        <v>0</v>
      </c>
      <c r="BO1041" s="19">
        <f ca="1">MAX(BO1040-m!G$18*BD1040*m!$O$24,0)</f>
        <v>0</v>
      </c>
      <c r="BP1041" s="8"/>
      <c r="BQ1041" s="15">
        <f t="shared" si="466"/>
        <v>1036</v>
      </c>
      <c r="BR1041" s="80">
        <f t="shared" ca="1" si="467"/>
        <v>0</v>
      </c>
      <c r="BS1041" s="80">
        <f t="shared" ca="1" si="468"/>
        <v>0</v>
      </c>
      <c r="BT1041" s="80">
        <f t="shared" ca="1" si="469"/>
        <v>75.014923701701349</v>
      </c>
      <c r="BU1041" s="80">
        <f t="shared" ca="1" si="452"/>
        <v>0.34188895432823302</v>
      </c>
      <c r="BV1041" s="80">
        <f t="shared" ca="1" si="470"/>
        <v>99.605212432853335</v>
      </c>
      <c r="BW1041" s="80">
        <f t="shared" ca="1" si="471"/>
        <v>0</v>
      </c>
      <c r="BX1041" s="80">
        <f t="shared" ca="1" si="453"/>
        <v>6.5509140492007352E-9</v>
      </c>
      <c r="BY1041" s="8"/>
      <c r="CA1041" s="18"/>
      <c r="CB1041" s="18"/>
      <c r="CC1041" s="10"/>
      <c r="CD1041" s="20"/>
      <c r="CE1041" s="20"/>
      <c r="CF1041" s="18"/>
      <c r="CG1041" s="7"/>
      <c r="CH1041" s="18"/>
      <c r="CI1041" s="18"/>
      <c r="CJ1041" s="10"/>
      <c r="CK1041" s="20"/>
      <c r="CL1041" s="20"/>
      <c r="CM1041" s="20"/>
      <c r="CN1041" s="20"/>
      <c r="CO1041" s="18"/>
      <c r="CP1041" s="18"/>
      <c r="CQ1041" s="18"/>
      <c r="CR1041" s="18"/>
      <c r="CS1041" s="18"/>
      <c r="CT1041" s="8"/>
      <c r="CU1041" s="11"/>
      <c r="CV1041" s="7"/>
    </row>
    <row r="1042" spans="1:100" x14ac:dyDescent="0.2">
      <c r="A1042" s="6">
        <f>A1041+m!$O$24</f>
        <v>1037</v>
      </c>
      <c r="B1042" s="8">
        <f t="shared" si="479"/>
        <v>17.2</v>
      </c>
      <c r="C1042" s="8"/>
      <c r="D1042" s="12" t="b">
        <f t="shared" ca="1" si="480"/>
        <v>0</v>
      </c>
      <c r="E1042" s="13">
        <f ca="1">IF(D1042,'c'!H1042,0)</f>
        <v>0</v>
      </c>
      <c r="F1042" s="13">
        <f ca="1">IF(D1042,'c'!I1042,0)</f>
        <v>0</v>
      </c>
      <c r="G1042" s="8"/>
      <c r="H1042" s="14">
        <f ca="1">H1041+M1041*m!$O$24</f>
        <v>199205.94865951498</v>
      </c>
      <c r="I1042" s="14">
        <f ca="1">I1041+K1041*m!$O$24</f>
        <v>5818062.7122503109</v>
      </c>
      <c r="J1042" s="8"/>
      <c r="K1042" s="15">
        <f ca="1">K1041+(U1041-Y1041)*m!$O$24</f>
        <v>7501.4963409058837</v>
      </c>
      <c r="L1042" s="15">
        <f ca="1">K1042+m!$L$24</f>
        <v>7788.6520313007595</v>
      </c>
      <c r="M1042" s="15">
        <f ca="1">M1041+(V1041+X1041-W1041)*m!$O$24</f>
        <v>-4.4883245746505551</v>
      </c>
      <c r="N1042" s="15">
        <f t="shared" ca="1" si="481"/>
        <v>7501.4976836417036</v>
      </c>
      <c r="O1042" s="8"/>
      <c r="P1042" s="15">
        <f t="shared" ca="1" si="482"/>
        <v>125193.05003474819</v>
      </c>
      <c r="Q1042" s="14">
        <f ca="1">m!P$5*SUM(BF1042:BI1042)</f>
        <v>0</v>
      </c>
      <c r="R1042" s="15">
        <f t="shared" ca="1" si="483"/>
        <v>0</v>
      </c>
      <c r="S1042" s="15">
        <f ca="1">S1041+m!$O$24*R1041</f>
        <v>8855.3614895588253</v>
      </c>
      <c r="T1042" s="8"/>
      <c r="U1042" s="16">
        <f t="shared" ca="1" si="458"/>
        <v>0</v>
      </c>
      <c r="V1042" s="16">
        <f t="shared" ca="1" si="459"/>
        <v>0</v>
      </c>
      <c r="W1042" s="16">
        <f ca="1">m!P$6*(1000*m!P$7/(1000*m!P$7+H1042))^2</f>
        <v>9.2450307798616667</v>
      </c>
      <c r="X1042" s="16">
        <f ca="1">L1042*L1042/(1000*m!P$7+H1042)</f>
        <v>9.2329186705623716</v>
      </c>
      <c r="Y1042" s="16">
        <f ca="1">M1042*L1042/(1000*m!P$7+H1042)</f>
        <v>-5.3206043354223648E-3</v>
      </c>
      <c r="Z1042" s="8"/>
      <c r="AA1042" s="14">
        <f ca="1">m!$P$8+H1042</f>
        <v>6570305.948659515</v>
      </c>
      <c r="AB1042" s="14">
        <f ca="1">(m!$P$8*H1042)/AA1042</f>
        <v>193166.19795514582</v>
      </c>
      <c r="AC1042" s="14">
        <f ca="1">IF(AB1042&lt;=11000,0,IF(AB1042&lt;=20000,11000,IF(H1042&lt;=32000,20000,IF(AB1042&lt;=47000,(m!$P$8*35000/(m!$P$8+35000)),IF(AB1042&lt;=51000,47000,IF(AB1042&lt;=71000,51000,71000))))))</f>
        <v>71000</v>
      </c>
      <c r="AD1042" s="14">
        <f t="shared" ca="1" si="460"/>
        <v>122166.19795514582</v>
      </c>
      <c r="AE1042" s="8">
        <f t="shared" ca="1" si="472"/>
        <v>214.648</v>
      </c>
      <c r="AF1042" s="119">
        <f t="shared" ca="1" si="473"/>
        <v>3.9565999999999999</v>
      </c>
      <c r="AG1042" s="10">
        <f t="shared" ca="1" si="474"/>
        <v>0</v>
      </c>
      <c r="AH1042" s="8">
        <f t="shared" ca="1" si="461"/>
        <v>214.648</v>
      </c>
      <c r="AI1042" s="119">
        <f ca="1">IF(AG1042=0,AF1042*EXP(-m!$P$5*AD1042/(m!$P$18*AH1042)),AF1042*(AH1042/AE1042)^(-m!$P$5/(m!$P$18*AG1042)))</f>
        <v>1.4362714405359527E-8</v>
      </c>
      <c r="AJ1042" s="120">
        <f t="shared" ca="1" si="462"/>
        <v>1.4174897019846561E-13</v>
      </c>
      <c r="AK1042" s="8">
        <f ca="1">SQRT(m!$P$19*m!$P$18*AH1042)</f>
        <v>293.77755637800766</v>
      </c>
      <c r="AL1042" s="121">
        <f ca="1">AI1042/(m!$P$18*AH1042)</f>
        <v>2.3298466262967424E-13</v>
      </c>
      <c r="AM1042" s="8">
        <f t="shared" ca="1" si="475"/>
        <v>-58.501999999999981</v>
      </c>
      <c r="AN1042" s="17">
        <f t="shared" ca="1" si="476"/>
        <v>1.9019156133034631E-13</v>
      </c>
      <c r="AO1042" s="16">
        <f t="shared" ca="1" si="477"/>
        <v>25.5346180155077</v>
      </c>
      <c r="AP1042" s="8"/>
      <c r="AQ1042" s="8">
        <f t="shared" ca="1" si="478"/>
        <v>3.4281430375796562E-2</v>
      </c>
      <c r="AR1042" s="15">
        <f ca="1">0.5*m!P$13*AN1042*N1042*N1042</f>
        <v>6.5553109276433563E-6</v>
      </c>
      <c r="AS1042" s="18">
        <f t="shared" ca="1" si="463"/>
        <v>0.11058126022078496</v>
      </c>
      <c r="AT1042" s="8">
        <f ca="1">OFFSET(m!C$28,0,D1042)</f>
        <v>0</v>
      </c>
      <c r="AU1042" s="15">
        <f ca="1">AR1042*AS1042*OFFSET(m!C$25,0,D1042)*COS(AQ1042/180*PI())</f>
        <v>0</v>
      </c>
      <c r="AV1042" s="15">
        <f ca="1">AR1042*AT1042*OFFSET(m!C$26,0,D1042)*SIN(AQ1042/180*PI())</f>
        <v>0</v>
      </c>
      <c r="AW1042" s="15">
        <f t="shared" ca="1" si="464"/>
        <v>0</v>
      </c>
      <c r="AX1042" s="15">
        <f t="shared" ca="1" si="465"/>
        <v>0</v>
      </c>
      <c r="AY1042" s="8"/>
      <c r="AZ1042" s="6">
        <f>MATCH(A1042,m!$C$19:$C$24)</f>
        <v>2</v>
      </c>
      <c r="BA1042" s="9">
        <f ca="1">1*($D1042=BA$3)+($D1042&lt;BA$3)*OFFSET(m!$C$18,IF(ISNA($AZ1042),1,$AZ1042),BA$3)</f>
        <v>0</v>
      </c>
      <c r="BB1042" s="9">
        <f ca="1">1*($D1042=BB$3)+($D1042&lt;BB$3)*OFFSET(m!$C$18,IF(ISNA($AZ1042),1,$AZ1042),BB$3)</f>
        <v>0</v>
      </c>
      <c r="BC1042" s="9">
        <f ca="1">1*($D1042=BC$3)+($D1042&lt;BC$3)*OFFSET(m!$C$18,IF(ISNA($AZ1042),1,$AZ1042),BC$3)</f>
        <v>0</v>
      </c>
      <c r="BD1042" s="9">
        <f ca="1">1*($D1042=BD$3)+($D1042&lt;BD$3)*OFFSET(m!$C$18,IF(ISNA($AZ1042),1,$AZ1042),BD$3)</f>
        <v>0</v>
      </c>
      <c r="BE1042" s="8"/>
      <c r="BF1042" s="19">
        <f ca="1">m!D$18*BA1042*(m!D$14-(m!D$14-m!D$13)*$AN1042)*MIN(BL1042,m!D$18*m!$O$24)/MAX(m!D$18*m!$O$24,1)</f>
        <v>0</v>
      </c>
      <c r="BG1042" s="19">
        <f ca="1">m!E$18*BB1042*(m!E$14-(m!E$14-m!E$13)*$AN1042)*MIN(BM1042,m!E$18*m!$O$24)/MAX(m!E$18*m!$O$24,1)</f>
        <v>0</v>
      </c>
      <c r="BH1042" s="19">
        <f ca="1">m!F$18*BC1042*(m!F$14-(m!F$14-m!F$13)*$AN1042)*MIN(BN1042,m!F$18*m!$O$24)/MAX(m!F$18*m!$O$24,1)</f>
        <v>0</v>
      </c>
      <c r="BI1042" s="19">
        <f ca="1">m!G$18*BD1042*(m!G$14-(m!G$14-m!G$13)*$AN1042)*MIN(BO1042,m!G$18*m!$O$24)/MAX(m!G$18*m!$O$24,1)</f>
        <v>0</v>
      </c>
      <c r="BJ1042" s="8"/>
      <c r="BK1042" s="19">
        <f ca="1">m!D$6+IF(D1042&lt;=1,m!D$9)+IF(D1042&lt;=2,m!E$9)+IF(D1042&lt;=3,m!F$9)+IF(D1042&lt;=4,m!G$9)+IF(A1042&lt;m!D$24,m!D$23)</f>
        <v>125193.05003474819</v>
      </c>
      <c r="BL1042" s="19">
        <f ca="1">MAX(BL1041-m!D$18*BA1041*m!$O$24,0)</f>
        <v>0</v>
      </c>
      <c r="BM1042" s="19">
        <f ca="1">MAX(BM1041-m!E$18*BB1041*m!$O$24,0)</f>
        <v>0</v>
      </c>
      <c r="BN1042" s="19">
        <f ca="1">MAX(BN1041-m!F$18*BC1041*m!$O$24,0)</f>
        <v>0</v>
      </c>
      <c r="BO1042" s="19">
        <f ca="1">MAX(BO1041-m!G$18*BD1041*m!$O$24,0)</f>
        <v>0</v>
      </c>
      <c r="BP1042" s="8"/>
      <c r="BQ1042" s="15">
        <f t="shared" si="466"/>
        <v>1037</v>
      </c>
      <c r="BR1042" s="80">
        <f t="shared" ca="1" si="467"/>
        <v>0</v>
      </c>
      <c r="BS1042" s="80">
        <f t="shared" ca="1" si="468"/>
        <v>0</v>
      </c>
      <c r="BT1042" s="80">
        <f t="shared" ca="1" si="469"/>
        <v>75.014976836417034</v>
      </c>
      <c r="BU1042" s="80">
        <f t="shared" ca="1" si="452"/>
        <v>0.34281430375796562</v>
      </c>
      <c r="BV1042" s="80">
        <f t="shared" ca="1" si="470"/>
        <v>99.602974329757487</v>
      </c>
      <c r="BW1042" s="80">
        <f t="shared" ca="1" si="471"/>
        <v>0</v>
      </c>
      <c r="BX1042" s="80">
        <f t="shared" ca="1" si="453"/>
        <v>6.5553109276433566E-9</v>
      </c>
      <c r="BY1042" s="8"/>
      <c r="CA1042" s="18"/>
      <c r="CB1042" s="18"/>
      <c r="CC1042" s="10"/>
      <c r="CD1042" s="20"/>
      <c r="CE1042" s="20"/>
      <c r="CF1042" s="18"/>
      <c r="CG1042" s="7"/>
      <c r="CH1042" s="18"/>
      <c r="CI1042" s="18"/>
      <c r="CJ1042" s="10"/>
      <c r="CK1042" s="20"/>
      <c r="CL1042" s="20"/>
      <c r="CM1042" s="20"/>
      <c r="CN1042" s="20"/>
      <c r="CO1042" s="18"/>
      <c r="CP1042" s="18"/>
      <c r="CQ1042" s="18"/>
      <c r="CR1042" s="18"/>
      <c r="CS1042" s="18"/>
      <c r="CT1042" s="8"/>
      <c r="CU1042" s="11"/>
      <c r="CV1042" s="7"/>
    </row>
    <row r="1043" spans="1:100" x14ac:dyDescent="0.2">
      <c r="A1043" s="6">
        <f>A1042+m!$O$24</f>
        <v>1038</v>
      </c>
      <c r="B1043" s="8">
        <f t="shared" si="479"/>
        <v>17.3</v>
      </c>
      <c r="C1043" s="8"/>
      <c r="D1043" s="12" t="b">
        <f t="shared" ca="1" si="480"/>
        <v>0</v>
      </c>
      <c r="E1043" s="13">
        <f ca="1">IF(D1043,'c'!H1043,0)</f>
        <v>0</v>
      </c>
      <c r="F1043" s="13">
        <f ca="1">IF(D1043,'c'!I1043,0)</f>
        <v>0</v>
      </c>
      <c r="G1043" s="8"/>
      <c r="H1043" s="14">
        <f ca="1">H1042+M1042*m!$O$24</f>
        <v>199201.46033494032</v>
      </c>
      <c r="I1043" s="14">
        <f ca="1">I1042+K1042*m!$O$24</f>
        <v>5825564.2085912172</v>
      </c>
      <c r="J1043" s="8"/>
      <c r="K1043" s="15">
        <f ca="1">K1042+(U1042-Y1042)*m!$O$24</f>
        <v>7501.5016615102195</v>
      </c>
      <c r="L1043" s="15">
        <f ca="1">K1043+m!$L$24</f>
        <v>7788.6573519050953</v>
      </c>
      <c r="M1043" s="15">
        <f ca="1">M1042+(V1042+X1042-W1042)*m!$O$24</f>
        <v>-4.5004366839498502</v>
      </c>
      <c r="N1043" s="15">
        <f t="shared" ca="1" si="481"/>
        <v>7501.5030115018235</v>
      </c>
      <c r="O1043" s="8"/>
      <c r="P1043" s="15">
        <f t="shared" ca="1" si="482"/>
        <v>125193.05003474819</v>
      </c>
      <c r="Q1043" s="14">
        <f ca="1">m!P$5*SUM(BF1043:BI1043)</f>
        <v>0</v>
      </c>
      <c r="R1043" s="15">
        <f t="shared" ca="1" si="483"/>
        <v>0</v>
      </c>
      <c r="S1043" s="15">
        <f ca="1">S1042+m!$O$24*R1042</f>
        <v>8855.3614895588253</v>
      </c>
      <c r="T1043" s="8"/>
      <c r="U1043" s="16">
        <f t="shared" ca="1" si="458"/>
        <v>0</v>
      </c>
      <c r="V1043" s="16">
        <f t="shared" ca="1" si="459"/>
        <v>0</v>
      </c>
      <c r="W1043" s="16">
        <f ca="1">m!P$6*(1000*m!P$7/(1000*m!P$7+H1043))^2</f>
        <v>9.2450434108537962</v>
      </c>
      <c r="X1043" s="16">
        <f ca="1">L1043*L1043/(1000*m!P$7+H1043)</f>
        <v>9.2329375922262198</v>
      </c>
      <c r="Y1043" s="16">
        <f ca="1">M1043*L1043/(1000*m!P$7+H1043)</f>
        <v>-5.3349697082913598E-3</v>
      </c>
      <c r="Z1043" s="8"/>
      <c r="AA1043" s="14">
        <f ca="1">m!$P$8+H1043</f>
        <v>6570301.4603349399</v>
      </c>
      <c r="AB1043" s="14">
        <f ca="1">(m!$P$8*H1043)/AA1043</f>
        <v>193161.97766597464</v>
      </c>
      <c r="AC1043" s="14">
        <f ca="1">IF(AB1043&lt;=11000,0,IF(AB1043&lt;=20000,11000,IF(H1043&lt;=32000,20000,IF(AB1043&lt;=47000,(m!$P$8*35000/(m!$P$8+35000)),IF(AB1043&lt;=51000,47000,IF(AB1043&lt;=71000,51000,71000))))))</f>
        <v>71000</v>
      </c>
      <c r="AD1043" s="14">
        <f t="shared" ca="1" si="460"/>
        <v>122161.97766597464</v>
      </c>
      <c r="AE1043" s="8">
        <f t="shared" ca="1" si="472"/>
        <v>214.648</v>
      </c>
      <c r="AF1043" s="119">
        <f t="shared" ca="1" si="473"/>
        <v>3.9565999999999999</v>
      </c>
      <c r="AG1043" s="10">
        <f t="shared" ca="1" si="474"/>
        <v>0</v>
      </c>
      <c r="AH1043" s="8">
        <f t="shared" ca="1" si="461"/>
        <v>214.648</v>
      </c>
      <c r="AI1043" s="119">
        <f ca="1">IF(AG1043=0,AF1043*EXP(-m!$P$5*AD1043/(m!$P$18*AH1043)),AF1043*(AH1043/AE1043)^(-m!$P$5/(m!$P$18*AG1043)))</f>
        <v>1.4372360155523806E-8</v>
      </c>
      <c r="AJ1043" s="120">
        <f t="shared" ca="1" si="462"/>
        <v>1.4184416635108617E-13</v>
      </c>
      <c r="AK1043" s="8">
        <f ca="1">SQRT(m!$P$19*m!$P$18*AH1043)</f>
        <v>293.77755637800766</v>
      </c>
      <c r="AL1043" s="121">
        <f ca="1">AI1043/(m!$P$18*AH1043)</f>
        <v>2.3314113109269654E-13</v>
      </c>
      <c r="AM1043" s="8">
        <f t="shared" ca="1" si="475"/>
        <v>-58.501999999999981</v>
      </c>
      <c r="AN1043" s="17">
        <f t="shared" ca="1" si="476"/>
        <v>1.9031929068791554E-13</v>
      </c>
      <c r="AO1043" s="16">
        <f t="shared" ca="1" si="477"/>
        <v>25.534636151202562</v>
      </c>
      <c r="AP1043" s="8"/>
      <c r="AQ1043" s="8">
        <f t="shared" ca="1" si="478"/>
        <v>3.4373917204189877E-2</v>
      </c>
      <c r="AR1043" s="15">
        <f ca="1">0.5*m!P$13*AN1043*N1043*N1043</f>
        <v>6.5597226788319307E-6</v>
      </c>
      <c r="AS1043" s="18">
        <f t="shared" ca="1" si="463"/>
        <v>0.11058124631340996</v>
      </c>
      <c r="AT1043" s="8">
        <f ca="1">OFFSET(m!C$28,0,D1043)</f>
        <v>0</v>
      </c>
      <c r="AU1043" s="15">
        <f ca="1">AR1043*AS1043*OFFSET(m!C$25,0,D1043)*COS(AQ1043/180*PI())</f>
        <v>0</v>
      </c>
      <c r="AV1043" s="15">
        <f ca="1">AR1043*AT1043*OFFSET(m!C$26,0,D1043)*SIN(AQ1043/180*PI())</f>
        <v>0</v>
      </c>
      <c r="AW1043" s="15">
        <f t="shared" ca="1" si="464"/>
        <v>0</v>
      </c>
      <c r="AX1043" s="15">
        <f t="shared" ca="1" si="465"/>
        <v>0</v>
      </c>
      <c r="AY1043" s="8"/>
      <c r="AZ1043" s="6">
        <f>MATCH(A1043,m!$C$19:$C$24)</f>
        <v>2</v>
      </c>
      <c r="BA1043" s="9">
        <f ca="1">1*($D1043=BA$3)+($D1043&lt;BA$3)*OFFSET(m!$C$18,IF(ISNA($AZ1043),1,$AZ1043),BA$3)</f>
        <v>0</v>
      </c>
      <c r="BB1043" s="9">
        <f ca="1">1*($D1043=BB$3)+($D1043&lt;BB$3)*OFFSET(m!$C$18,IF(ISNA($AZ1043),1,$AZ1043),BB$3)</f>
        <v>0</v>
      </c>
      <c r="BC1043" s="9">
        <f ca="1">1*($D1043=BC$3)+($D1043&lt;BC$3)*OFFSET(m!$C$18,IF(ISNA($AZ1043),1,$AZ1043),BC$3)</f>
        <v>0</v>
      </c>
      <c r="BD1043" s="9">
        <f ca="1">1*($D1043=BD$3)+($D1043&lt;BD$3)*OFFSET(m!$C$18,IF(ISNA($AZ1043),1,$AZ1043),BD$3)</f>
        <v>0</v>
      </c>
      <c r="BE1043" s="8"/>
      <c r="BF1043" s="19">
        <f ca="1">m!D$18*BA1043*(m!D$14-(m!D$14-m!D$13)*$AN1043)*MIN(BL1043,m!D$18*m!$O$24)/MAX(m!D$18*m!$O$24,1)</f>
        <v>0</v>
      </c>
      <c r="BG1043" s="19">
        <f ca="1">m!E$18*BB1043*(m!E$14-(m!E$14-m!E$13)*$AN1043)*MIN(BM1043,m!E$18*m!$O$24)/MAX(m!E$18*m!$O$24,1)</f>
        <v>0</v>
      </c>
      <c r="BH1043" s="19">
        <f ca="1">m!F$18*BC1043*(m!F$14-(m!F$14-m!F$13)*$AN1043)*MIN(BN1043,m!F$18*m!$O$24)/MAX(m!F$18*m!$O$24,1)</f>
        <v>0</v>
      </c>
      <c r="BI1043" s="19">
        <f ca="1">m!G$18*BD1043*(m!G$14-(m!G$14-m!G$13)*$AN1043)*MIN(BO1043,m!G$18*m!$O$24)/MAX(m!G$18*m!$O$24,1)</f>
        <v>0</v>
      </c>
      <c r="BJ1043" s="8"/>
      <c r="BK1043" s="19">
        <f ca="1">m!D$6+IF(D1043&lt;=1,m!D$9)+IF(D1043&lt;=2,m!E$9)+IF(D1043&lt;=3,m!F$9)+IF(D1043&lt;=4,m!G$9)+IF(A1043&lt;m!D$24,m!D$23)</f>
        <v>125193.05003474819</v>
      </c>
      <c r="BL1043" s="19">
        <f ca="1">MAX(BL1042-m!D$18*BA1042*m!$O$24,0)</f>
        <v>0</v>
      </c>
      <c r="BM1043" s="19">
        <f ca="1">MAX(BM1042-m!E$18*BB1042*m!$O$24,0)</f>
        <v>0</v>
      </c>
      <c r="BN1043" s="19">
        <f ca="1">MAX(BN1042-m!F$18*BC1042*m!$O$24,0)</f>
        <v>0</v>
      </c>
      <c r="BO1043" s="19">
        <f ca="1">MAX(BO1042-m!G$18*BD1042*m!$O$24,0)</f>
        <v>0</v>
      </c>
      <c r="BP1043" s="8"/>
      <c r="BQ1043" s="15">
        <f t="shared" si="466"/>
        <v>1038</v>
      </c>
      <c r="BR1043" s="80">
        <f t="shared" ca="1" si="467"/>
        <v>0</v>
      </c>
      <c r="BS1043" s="80">
        <f t="shared" ca="1" si="468"/>
        <v>0</v>
      </c>
      <c r="BT1043" s="80">
        <f t="shared" ca="1" si="469"/>
        <v>75.015030115018234</v>
      </c>
      <c r="BU1043" s="80">
        <f t="shared" ca="1" si="452"/>
        <v>0.34373917204189874</v>
      </c>
      <c r="BV1043" s="80">
        <f t="shared" ca="1" si="470"/>
        <v>99.600730167470147</v>
      </c>
      <c r="BW1043" s="80">
        <f t="shared" ca="1" si="471"/>
        <v>0</v>
      </c>
      <c r="BX1043" s="80">
        <f t="shared" ca="1" si="453"/>
        <v>6.5597226788319301E-9</v>
      </c>
      <c r="BY1043" s="8"/>
      <c r="CA1043" s="18"/>
      <c r="CB1043" s="18"/>
      <c r="CC1043" s="10"/>
      <c r="CD1043" s="20"/>
      <c r="CE1043" s="20"/>
      <c r="CF1043" s="18"/>
      <c r="CG1043" s="7"/>
      <c r="CH1043" s="18"/>
      <c r="CI1043" s="18"/>
      <c r="CJ1043" s="10"/>
      <c r="CK1043" s="20"/>
      <c r="CL1043" s="20"/>
      <c r="CM1043" s="20"/>
      <c r="CN1043" s="20"/>
      <c r="CO1043" s="18"/>
      <c r="CP1043" s="18"/>
      <c r="CQ1043" s="18"/>
      <c r="CR1043" s="18"/>
      <c r="CS1043" s="18"/>
      <c r="CT1043" s="8"/>
      <c r="CU1043" s="11"/>
      <c r="CV1043" s="7"/>
    </row>
    <row r="1044" spans="1:100" x14ac:dyDescent="0.2">
      <c r="A1044" s="6">
        <f>A1043+m!$O$24</f>
        <v>1039</v>
      </c>
      <c r="B1044" s="8">
        <f t="shared" si="479"/>
        <v>17.3</v>
      </c>
      <c r="C1044" s="8"/>
      <c r="D1044" s="12" t="b">
        <f t="shared" ca="1" si="480"/>
        <v>0</v>
      </c>
      <c r="E1044" s="13">
        <f ca="1">IF(D1044,'c'!H1044,0)</f>
        <v>0</v>
      </c>
      <c r="F1044" s="13">
        <f ca="1">IF(D1044,'c'!I1044,0)</f>
        <v>0</v>
      </c>
      <c r="G1044" s="8"/>
      <c r="H1044" s="14">
        <f ca="1">H1043+M1043*m!$O$24</f>
        <v>199196.95989825638</v>
      </c>
      <c r="I1044" s="14">
        <f ca="1">I1043+K1043*m!$O$24</f>
        <v>5833065.7102527274</v>
      </c>
      <c r="J1044" s="8"/>
      <c r="K1044" s="15">
        <f ca="1">K1043+(U1043-Y1043)*m!$O$24</f>
        <v>7501.5069964799277</v>
      </c>
      <c r="L1044" s="15">
        <f ca="1">K1044+m!$L$24</f>
        <v>7788.6626868748035</v>
      </c>
      <c r="M1044" s="15">
        <f ca="1">M1043+(V1043+X1043-W1043)*m!$O$24</f>
        <v>-4.5125425025774266</v>
      </c>
      <c r="N1044" s="15">
        <f t="shared" ca="1" si="481"/>
        <v>7501.5083537430746</v>
      </c>
      <c r="O1044" s="8"/>
      <c r="P1044" s="15">
        <f t="shared" ca="1" si="482"/>
        <v>125193.05003474819</v>
      </c>
      <c r="Q1044" s="14">
        <f ca="1">m!P$5*SUM(BF1044:BI1044)</f>
        <v>0</v>
      </c>
      <c r="R1044" s="15">
        <f t="shared" ca="1" si="483"/>
        <v>0</v>
      </c>
      <c r="S1044" s="15">
        <f ca="1">S1043+m!$O$24*R1043</f>
        <v>8855.3614895588253</v>
      </c>
      <c r="T1044" s="8"/>
      <c r="U1044" s="16">
        <f t="shared" ca="1" si="458"/>
        <v>0</v>
      </c>
      <c r="V1044" s="16">
        <f t="shared" ca="1" si="459"/>
        <v>0</v>
      </c>
      <c r="W1044" s="16">
        <f ca="1">m!P$6*(1000*m!P$7/(1000*m!P$7+H1044))^2</f>
        <v>9.2450560759576739</v>
      </c>
      <c r="X1044" s="16">
        <f ca="1">L1044*L1044/(1000*m!P$7+H1044)</f>
        <v>9.2329565650036045</v>
      </c>
      <c r="Y1044" s="16">
        <f ca="1">M1044*L1044/(1000*m!P$7+H1044)</f>
        <v>-5.3493276829462673E-3</v>
      </c>
      <c r="Z1044" s="8"/>
      <c r="AA1044" s="14">
        <f ca="1">m!$P$8+H1044</f>
        <v>6570296.9598982567</v>
      </c>
      <c r="AB1044" s="14">
        <f ca="1">(m!$P$8*H1044)/AA1044</f>
        <v>193157.74598222022</v>
      </c>
      <c r="AC1044" s="14">
        <f ca="1">IF(AB1044&lt;=11000,0,IF(AB1044&lt;=20000,11000,IF(H1044&lt;=32000,20000,IF(AB1044&lt;=47000,(m!$P$8*35000/(m!$P$8+35000)),IF(AB1044&lt;=51000,47000,IF(AB1044&lt;=71000,51000,71000))))))</f>
        <v>71000</v>
      </c>
      <c r="AD1044" s="14">
        <f t="shared" ca="1" si="460"/>
        <v>122157.74598222022</v>
      </c>
      <c r="AE1044" s="8">
        <f t="shared" ca="1" si="472"/>
        <v>214.648</v>
      </c>
      <c r="AF1044" s="119">
        <f t="shared" ca="1" si="473"/>
        <v>3.9565999999999999</v>
      </c>
      <c r="AG1044" s="10">
        <f t="shared" ca="1" si="474"/>
        <v>0</v>
      </c>
      <c r="AH1044" s="8">
        <f t="shared" ca="1" si="461"/>
        <v>214.648</v>
      </c>
      <c r="AI1044" s="119">
        <f ca="1">IF(AG1044=0,AF1044*EXP(-m!$P$5*AD1044/(m!$P$18*AH1044)),AF1044*(AH1044/AE1044)^(-m!$P$5/(m!$P$18*AG1044)))</f>
        <v>1.4382038452943401E-8</v>
      </c>
      <c r="AJ1044" s="120">
        <f t="shared" ca="1" si="462"/>
        <v>1.4193968372014212E-13</v>
      </c>
      <c r="AK1044" s="8">
        <f ca="1">SQRT(m!$P$19*m!$P$18*AH1044)</f>
        <v>293.77755637800766</v>
      </c>
      <c r="AL1044" s="121">
        <f ca="1">AI1044/(m!$P$18*AH1044)</f>
        <v>2.332981275207737E-13</v>
      </c>
      <c r="AM1044" s="8">
        <f t="shared" ca="1" si="475"/>
        <v>-58.501999999999981</v>
      </c>
      <c r="AN1044" s="17">
        <f t="shared" ca="1" si="476"/>
        <v>1.9044745103736628E-13</v>
      </c>
      <c r="AO1044" s="16">
        <f t="shared" ca="1" si="477"/>
        <v>25.534654335849876</v>
      </c>
      <c r="AP1044" s="8"/>
      <c r="AQ1044" s="8">
        <f t="shared" ca="1" si="478"/>
        <v>3.44663557876842E-2</v>
      </c>
      <c r="AR1044" s="15">
        <f ca="1">0.5*m!P$13*AN1044*N1044*N1044</f>
        <v>6.5641493226928996E-6</v>
      </c>
      <c r="AS1044" s="18">
        <f t="shared" ca="1" si="463"/>
        <v>0.11058123236851557</v>
      </c>
      <c r="AT1044" s="8">
        <f ca="1">OFFSET(m!C$28,0,D1044)</f>
        <v>0</v>
      </c>
      <c r="AU1044" s="15">
        <f ca="1">AR1044*AS1044*OFFSET(m!C$25,0,D1044)*COS(AQ1044/180*PI())</f>
        <v>0</v>
      </c>
      <c r="AV1044" s="15">
        <f ca="1">AR1044*AT1044*OFFSET(m!C$26,0,D1044)*SIN(AQ1044/180*PI())</f>
        <v>0</v>
      </c>
      <c r="AW1044" s="15">
        <f t="shared" ca="1" si="464"/>
        <v>0</v>
      </c>
      <c r="AX1044" s="15">
        <f t="shared" ca="1" si="465"/>
        <v>0</v>
      </c>
      <c r="AY1044" s="8"/>
      <c r="AZ1044" s="6">
        <f>MATCH(A1044,m!$C$19:$C$24)</f>
        <v>2</v>
      </c>
      <c r="BA1044" s="9">
        <f ca="1">1*($D1044=BA$3)+($D1044&lt;BA$3)*OFFSET(m!$C$18,IF(ISNA($AZ1044),1,$AZ1044),BA$3)</f>
        <v>0</v>
      </c>
      <c r="BB1044" s="9">
        <f ca="1">1*($D1044=BB$3)+($D1044&lt;BB$3)*OFFSET(m!$C$18,IF(ISNA($AZ1044),1,$AZ1044),BB$3)</f>
        <v>0</v>
      </c>
      <c r="BC1044" s="9">
        <f ca="1">1*($D1044=BC$3)+($D1044&lt;BC$3)*OFFSET(m!$C$18,IF(ISNA($AZ1044),1,$AZ1044),BC$3)</f>
        <v>0</v>
      </c>
      <c r="BD1044" s="9">
        <f ca="1">1*($D1044=BD$3)+($D1044&lt;BD$3)*OFFSET(m!$C$18,IF(ISNA($AZ1044),1,$AZ1044),BD$3)</f>
        <v>0</v>
      </c>
      <c r="BE1044" s="8"/>
      <c r="BF1044" s="19">
        <f ca="1">m!D$18*BA1044*(m!D$14-(m!D$14-m!D$13)*$AN1044)*MIN(BL1044,m!D$18*m!$O$24)/MAX(m!D$18*m!$O$24,1)</f>
        <v>0</v>
      </c>
      <c r="BG1044" s="19">
        <f ca="1">m!E$18*BB1044*(m!E$14-(m!E$14-m!E$13)*$AN1044)*MIN(BM1044,m!E$18*m!$O$24)/MAX(m!E$18*m!$O$24,1)</f>
        <v>0</v>
      </c>
      <c r="BH1044" s="19">
        <f ca="1">m!F$18*BC1044*(m!F$14-(m!F$14-m!F$13)*$AN1044)*MIN(BN1044,m!F$18*m!$O$24)/MAX(m!F$18*m!$O$24,1)</f>
        <v>0</v>
      </c>
      <c r="BI1044" s="19">
        <f ca="1">m!G$18*BD1044*(m!G$14-(m!G$14-m!G$13)*$AN1044)*MIN(BO1044,m!G$18*m!$O$24)/MAX(m!G$18*m!$O$24,1)</f>
        <v>0</v>
      </c>
      <c r="BJ1044" s="8"/>
      <c r="BK1044" s="19">
        <f ca="1">m!D$6+IF(D1044&lt;=1,m!D$9)+IF(D1044&lt;=2,m!E$9)+IF(D1044&lt;=3,m!F$9)+IF(D1044&lt;=4,m!G$9)+IF(A1044&lt;m!D$24,m!D$23)</f>
        <v>125193.05003474819</v>
      </c>
      <c r="BL1044" s="19">
        <f ca="1">MAX(BL1043-m!D$18*BA1043*m!$O$24,0)</f>
        <v>0</v>
      </c>
      <c r="BM1044" s="19">
        <f ca="1">MAX(BM1043-m!E$18*BB1043*m!$O$24,0)</f>
        <v>0</v>
      </c>
      <c r="BN1044" s="19">
        <f ca="1">MAX(BN1043-m!F$18*BC1043*m!$O$24,0)</f>
        <v>0</v>
      </c>
      <c r="BO1044" s="19">
        <f ca="1">MAX(BO1043-m!G$18*BD1043*m!$O$24,0)</f>
        <v>0</v>
      </c>
      <c r="BP1044" s="8"/>
      <c r="BQ1044" s="15">
        <f t="shared" si="466"/>
        <v>1039</v>
      </c>
      <c r="BR1044" s="80">
        <f t="shared" ca="1" si="467"/>
        <v>0</v>
      </c>
      <c r="BS1044" s="80">
        <f t="shared" ca="1" si="468"/>
        <v>0</v>
      </c>
      <c r="BT1044" s="80">
        <f t="shared" ca="1" si="469"/>
        <v>75.015083537430755</v>
      </c>
      <c r="BU1044" s="80">
        <f t="shared" ca="1" si="452"/>
        <v>0.344663557876842</v>
      </c>
      <c r="BV1044" s="80">
        <f t="shared" ca="1" si="470"/>
        <v>99.59847994912819</v>
      </c>
      <c r="BW1044" s="80">
        <f t="shared" ca="1" si="471"/>
        <v>0</v>
      </c>
      <c r="BX1044" s="80">
        <f t="shared" ca="1" si="453"/>
        <v>6.5641493226928999E-9</v>
      </c>
      <c r="BY1044" s="8"/>
      <c r="CA1044" s="18"/>
      <c r="CB1044" s="18"/>
      <c r="CC1044" s="10"/>
      <c r="CD1044" s="20"/>
      <c r="CE1044" s="20"/>
      <c r="CF1044" s="18"/>
      <c r="CG1044" s="7"/>
      <c r="CH1044" s="18"/>
      <c r="CI1044" s="18"/>
      <c r="CJ1044" s="10"/>
      <c r="CK1044" s="20"/>
      <c r="CL1044" s="20"/>
      <c r="CM1044" s="20"/>
      <c r="CN1044" s="20"/>
      <c r="CO1044" s="18"/>
      <c r="CP1044" s="18"/>
      <c r="CQ1044" s="18"/>
      <c r="CR1044" s="18"/>
      <c r="CS1044" s="18"/>
      <c r="CT1044" s="8"/>
      <c r="CU1044" s="11"/>
      <c r="CV1044" s="7"/>
    </row>
    <row r="1045" spans="1:100" x14ac:dyDescent="0.2">
      <c r="A1045" s="6">
        <f>A1044+m!$O$24</f>
        <v>1040</v>
      </c>
      <c r="B1045" s="8">
        <f t="shared" si="479"/>
        <v>17.3</v>
      </c>
      <c r="C1045" s="8"/>
      <c r="D1045" s="12" t="b">
        <f t="shared" ca="1" si="480"/>
        <v>0</v>
      </c>
      <c r="E1045" s="13">
        <f ca="1">IF(D1045,'c'!H1045,0)</f>
        <v>0</v>
      </c>
      <c r="F1045" s="13">
        <f ca="1">IF(D1045,'c'!I1045,0)</f>
        <v>0</v>
      </c>
      <c r="G1045" s="8"/>
      <c r="H1045" s="14">
        <f ca="1">H1044+M1044*m!$O$24</f>
        <v>199192.4473557538</v>
      </c>
      <c r="I1045" s="14">
        <f ca="1">I1044+K1044*m!$O$24</f>
        <v>5840567.2172492072</v>
      </c>
      <c r="J1045" s="8"/>
      <c r="K1045" s="15">
        <f ca="1">K1044+(U1044-Y1044)*m!$O$24</f>
        <v>7501.5123458076105</v>
      </c>
      <c r="L1045" s="15">
        <f ca="1">K1045+m!$L$24</f>
        <v>7788.6680362024863</v>
      </c>
      <c r="M1045" s="15">
        <f ca="1">M1044+(V1044+X1044-W1044)*m!$O$24</f>
        <v>-4.524642013531496</v>
      </c>
      <c r="N1045" s="15">
        <f t="shared" ca="1" si="481"/>
        <v>7501.51371035802</v>
      </c>
      <c r="O1045" s="8"/>
      <c r="P1045" s="15">
        <f t="shared" ca="1" si="482"/>
        <v>125193.05003474819</v>
      </c>
      <c r="Q1045" s="14">
        <f ca="1">m!P$5*SUM(BF1045:BI1045)</f>
        <v>0</v>
      </c>
      <c r="R1045" s="15">
        <f t="shared" ca="1" si="483"/>
        <v>0</v>
      </c>
      <c r="S1045" s="15">
        <f ca="1">S1044+m!$O$24*R1044</f>
        <v>8855.3614895588253</v>
      </c>
      <c r="T1045" s="8"/>
      <c r="U1045" s="16">
        <f t="shared" ca="1" si="458"/>
        <v>0</v>
      </c>
      <c r="V1045" s="16">
        <f t="shared" ca="1" si="459"/>
        <v>0</v>
      </c>
      <c r="W1045" s="16">
        <f ca="1">m!P$6*(1000*m!P$7/(1000*m!P$7+H1045))^2</f>
        <v>9.2450687751558149</v>
      </c>
      <c r="X1045" s="16">
        <f ca="1">L1045*L1045/(1000*m!P$7+H1045)</f>
        <v>9.2329755888684311</v>
      </c>
      <c r="Y1045" s="16">
        <f ca="1">M1045*L1045/(1000*m!P$7+H1045)</f>
        <v>-5.3636782393505942E-3</v>
      </c>
      <c r="Z1045" s="8"/>
      <c r="AA1045" s="14">
        <f ca="1">m!$P$8+H1045</f>
        <v>6570292.4473557537</v>
      </c>
      <c r="AB1045" s="14">
        <f ca="1">(m!$P$8*H1045)/AA1045</f>
        <v>193153.50290975074</v>
      </c>
      <c r="AC1045" s="14">
        <f ca="1">IF(AB1045&lt;=11000,0,IF(AB1045&lt;=20000,11000,IF(H1045&lt;=32000,20000,IF(AB1045&lt;=47000,(m!$P$8*35000/(m!$P$8+35000)),IF(AB1045&lt;=51000,47000,IF(AB1045&lt;=71000,51000,71000))))))</f>
        <v>71000</v>
      </c>
      <c r="AD1045" s="14">
        <f t="shared" ca="1" si="460"/>
        <v>122153.50290975074</v>
      </c>
      <c r="AE1045" s="8">
        <f t="shared" ca="1" si="472"/>
        <v>214.648</v>
      </c>
      <c r="AF1045" s="119">
        <f t="shared" ca="1" si="473"/>
        <v>3.9565999999999999</v>
      </c>
      <c r="AG1045" s="10">
        <f t="shared" ca="1" si="474"/>
        <v>0</v>
      </c>
      <c r="AH1045" s="8">
        <f t="shared" ca="1" si="461"/>
        <v>214.648</v>
      </c>
      <c r="AI1045" s="119">
        <f ca="1">IF(AG1045=0,AF1045*EXP(-m!$P$5*AD1045/(m!$P$18*AH1045)),AF1045*(AH1045/AE1045)^(-m!$P$5/(m!$P$18*AG1045)))</f>
        <v>1.4391749341199168E-8</v>
      </c>
      <c r="AJ1045" s="120">
        <f t="shared" ca="1" si="462"/>
        <v>1.4203552273574308E-13</v>
      </c>
      <c r="AK1045" s="8">
        <f ca="1">SQRT(m!$P$19*m!$P$18*AH1045)</f>
        <v>293.77755637800766</v>
      </c>
      <c r="AL1045" s="121">
        <f ca="1">AI1045/(m!$P$18*AH1045)</f>
        <v>2.3345565262085231E-13</v>
      </c>
      <c r="AM1045" s="8">
        <f t="shared" ca="1" si="475"/>
        <v>-58.501999999999981</v>
      </c>
      <c r="AN1045" s="17">
        <f t="shared" ca="1" si="476"/>
        <v>1.9057604295579778E-13</v>
      </c>
      <c r="AO1045" s="16">
        <f t="shared" ca="1" si="477"/>
        <v>25.534672569424323</v>
      </c>
      <c r="AP1045" s="8"/>
      <c r="AQ1045" s="8">
        <f t="shared" ca="1" si="478"/>
        <v>3.4558745996027408E-2</v>
      </c>
      <c r="AR1045" s="15">
        <f ca="1">0.5*m!P$13*AN1045*N1045*N1045</f>
        <v>6.5685908792184919E-6</v>
      </c>
      <c r="AS1045" s="18">
        <f t="shared" ca="1" si="463"/>
        <v>0.11058121838612134</v>
      </c>
      <c r="AT1045" s="8">
        <f ca="1">OFFSET(m!C$28,0,D1045)</f>
        <v>0</v>
      </c>
      <c r="AU1045" s="15">
        <f ca="1">AR1045*AS1045*OFFSET(m!C$25,0,D1045)*COS(AQ1045/180*PI())</f>
        <v>0</v>
      </c>
      <c r="AV1045" s="15">
        <f ca="1">AR1045*AT1045*OFFSET(m!C$26,0,D1045)*SIN(AQ1045/180*PI())</f>
        <v>0</v>
      </c>
      <c r="AW1045" s="15">
        <f t="shared" ca="1" si="464"/>
        <v>0</v>
      </c>
      <c r="AX1045" s="15">
        <f t="shared" ca="1" si="465"/>
        <v>0</v>
      </c>
      <c r="AY1045" s="8"/>
      <c r="AZ1045" s="6">
        <f>MATCH(A1045,m!$C$19:$C$24)</f>
        <v>2</v>
      </c>
      <c r="BA1045" s="9">
        <f ca="1">1*($D1045=BA$3)+($D1045&lt;BA$3)*OFFSET(m!$C$18,IF(ISNA($AZ1045),1,$AZ1045),BA$3)</f>
        <v>0</v>
      </c>
      <c r="BB1045" s="9">
        <f ca="1">1*($D1045=BB$3)+($D1045&lt;BB$3)*OFFSET(m!$C$18,IF(ISNA($AZ1045),1,$AZ1045),BB$3)</f>
        <v>0</v>
      </c>
      <c r="BC1045" s="9">
        <f ca="1">1*($D1045=BC$3)+($D1045&lt;BC$3)*OFFSET(m!$C$18,IF(ISNA($AZ1045),1,$AZ1045),BC$3)</f>
        <v>0</v>
      </c>
      <c r="BD1045" s="9">
        <f ca="1">1*($D1045=BD$3)+($D1045&lt;BD$3)*OFFSET(m!$C$18,IF(ISNA($AZ1045),1,$AZ1045),BD$3)</f>
        <v>0</v>
      </c>
      <c r="BE1045" s="8"/>
      <c r="BF1045" s="19">
        <f ca="1">m!D$18*BA1045*(m!D$14-(m!D$14-m!D$13)*$AN1045)*MIN(BL1045,m!D$18*m!$O$24)/MAX(m!D$18*m!$O$24,1)</f>
        <v>0</v>
      </c>
      <c r="BG1045" s="19">
        <f ca="1">m!E$18*BB1045*(m!E$14-(m!E$14-m!E$13)*$AN1045)*MIN(BM1045,m!E$18*m!$O$24)/MAX(m!E$18*m!$O$24,1)</f>
        <v>0</v>
      </c>
      <c r="BH1045" s="19">
        <f ca="1">m!F$18*BC1045*(m!F$14-(m!F$14-m!F$13)*$AN1045)*MIN(BN1045,m!F$18*m!$O$24)/MAX(m!F$18*m!$O$24,1)</f>
        <v>0</v>
      </c>
      <c r="BI1045" s="19">
        <f ca="1">m!G$18*BD1045*(m!G$14-(m!G$14-m!G$13)*$AN1045)*MIN(BO1045,m!G$18*m!$O$24)/MAX(m!G$18*m!$O$24,1)</f>
        <v>0</v>
      </c>
      <c r="BJ1045" s="8"/>
      <c r="BK1045" s="19">
        <f ca="1">m!D$6+IF(D1045&lt;=1,m!D$9)+IF(D1045&lt;=2,m!E$9)+IF(D1045&lt;=3,m!F$9)+IF(D1045&lt;=4,m!G$9)+IF(A1045&lt;m!D$24,m!D$23)</f>
        <v>125193.05003474819</v>
      </c>
      <c r="BL1045" s="19">
        <f ca="1">MAX(BL1044-m!D$18*BA1044*m!$O$24,0)</f>
        <v>0</v>
      </c>
      <c r="BM1045" s="19">
        <f ca="1">MAX(BM1044-m!E$18*BB1044*m!$O$24,0)</f>
        <v>0</v>
      </c>
      <c r="BN1045" s="19">
        <f ca="1">MAX(BN1044-m!F$18*BC1044*m!$O$24,0)</f>
        <v>0</v>
      </c>
      <c r="BO1045" s="19">
        <f ca="1">MAX(BO1044-m!G$18*BD1044*m!$O$24,0)</f>
        <v>0</v>
      </c>
      <c r="BP1045" s="8"/>
      <c r="BQ1045" s="15">
        <f t="shared" si="466"/>
        <v>1040</v>
      </c>
      <c r="BR1045" s="80">
        <f t="shared" ca="1" si="467"/>
        <v>0</v>
      </c>
      <c r="BS1045" s="80">
        <f t="shared" ca="1" si="468"/>
        <v>0</v>
      </c>
      <c r="BT1045" s="80">
        <f t="shared" ca="1" si="469"/>
        <v>75.015137103580201</v>
      </c>
      <c r="BU1045" s="80">
        <f t="shared" ca="1" si="452"/>
        <v>0.34558745996027412</v>
      </c>
      <c r="BV1045" s="80">
        <f t="shared" ca="1" si="470"/>
        <v>99.596223677876907</v>
      </c>
      <c r="BW1045" s="80">
        <f t="shared" ca="1" si="471"/>
        <v>0</v>
      </c>
      <c r="BX1045" s="80">
        <f t="shared" ca="1" si="453"/>
        <v>6.5685908792184927E-9</v>
      </c>
      <c r="BY1045" s="8"/>
      <c r="CA1045" s="18"/>
      <c r="CB1045" s="18"/>
      <c r="CC1045" s="10"/>
      <c r="CD1045" s="20"/>
      <c r="CE1045" s="20"/>
      <c r="CF1045" s="18"/>
      <c r="CG1045" s="7"/>
      <c r="CH1045" s="18"/>
      <c r="CI1045" s="18"/>
      <c r="CJ1045" s="10"/>
      <c r="CK1045" s="20"/>
      <c r="CL1045" s="20"/>
      <c r="CM1045" s="20"/>
      <c r="CN1045" s="20"/>
      <c r="CO1045" s="18"/>
      <c r="CP1045" s="18"/>
      <c r="CQ1045" s="18"/>
      <c r="CR1045" s="18"/>
      <c r="CS1045" s="18"/>
      <c r="CT1045" s="8"/>
      <c r="CU1045" s="11"/>
      <c r="CV1045" s="7"/>
    </row>
    <row r="1046" spans="1:100" x14ac:dyDescent="0.2">
      <c r="A1046" s="6">
        <f>A1045+m!$O$24</f>
        <v>1041</v>
      </c>
      <c r="B1046" s="8">
        <f t="shared" si="479"/>
        <v>17.3</v>
      </c>
      <c r="C1046" s="8"/>
      <c r="D1046" s="12" t="b">
        <f t="shared" ca="1" si="480"/>
        <v>0</v>
      </c>
      <c r="E1046" s="13">
        <f ca="1">IF(D1046,'c'!H1046,0)</f>
        <v>0</v>
      </c>
      <c r="F1046" s="13">
        <f ca="1">IF(D1046,'c'!I1046,0)</f>
        <v>0</v>
      </c>
      <c r="G1046" s="8"/>
      <c r="H1046" s="14">
        <f ca="1">H1045+M1045*m!$O$24</f>
        <v>199187.92271374026</v>
      </c>
      <c r="I1046" s="14">
        <f ca="1">I1045+K1045*m!$O$24</f>
        <v>5848068.7295950148</v>
      </c>
      <c r="J1046" s="8"/>
      <c r="K1046" s="15">
        <f ca="1">K1045+(U1045-Y1045)*m!$O$24</f>
        <v>7501.51770948585</v>
      </c>
      <c r="L1046" s="15">
        <f ca="1">K1046+m!$L$24</f>
        <v>7788.6733998807258</v>
      </c>
      <c r="M1046" s="15">
        <f ca="1">M1045+(V1045+X1045-W1045)*m!$O$24</f>
        <v>-4.5367351998188798</v>
      </c>
      <c r="N1046" s="15">
        <f t="shared" ca="1" si="481"/>
        <v>7501.5190813392001</v>
      </c>
      <c r="O1046" s="8"/>
      <c r="P1046" s="15">
        <f t="shared" ca="1" si="482"/>
        <v>125193.05003474819</v>
      </c>
      <c r="Q1046" s="14">
        <f ca="1">m!P$5*SUM(BF1046:BI1046)</f>
        <v>0</v>
      </c>
      <c r="R1046" s="15">
        <f t="shared" ca="1" si="483"/>
        <v>0</v>
      </c>
      <c r="S1046" s="15">
        <f ca="1">S1045+m!$O$24*R1045</f>
        <v>8855.3614895588253</v>
      </c>
      <c r="T1046" s="8"/>
      <c r="U1046" s="16">
        <f t="shared" ca="1" si="458"/>
        <v>0</v>
      </c>
      <c r="V1046" s="16">
        <f t="shared" ca="1" si="459"/>
        <v>0</v>
      </c>
      <c r="W1046" s="16">
        <f ca="1">m!P$6*(1000*m!P$7/(1000*m!P$7+H1046))^2</f>
        <v>9.2450815084306708</v>
      </c>
      <c r="X1046" s="16">
        <f ca="1">L1046*L1046/(1000*m!P$7+H1046)</f>
        <v>9.2329946637945266</v>
      </c>
      <c r="Y1046" s="16">
        <f ca="1">M1046*L1046/(1000*m!P$7+H1046)</f>
        <v>-5.378021357477638E-3</v>
      </c>
      <c r="Z1046" s="8"/>
      <c r="AA1046" s="14">
        <f ca="1">m!$P$8+H1046</f>
        <v>6570287.9227137398</v>
      </c>
      <c r="AB1046" s="14">
        <f ca="1">(m!$P$8*H1046)/AA1046</f>
        <v>193149.24845445034</v>
      </c>
      <c r="AC1046" s="14">
        <f ca="1">IF(AB1046&lt;=11000,0,IF(AB1046&lt;=20000,11000,IF(H1046&lt;=32000,20000,IF(AB1046&lt;=47000,(m!$P$8*35000/(m!$P$8+35000)),IF(AB1046&lt;=51000,47000,IF(AB1046&lt;=71000,51000,71000))))))</f>
        <v>71000</v>
      </c>
      <c r="AD1046" s="14">
        <f t="shared" ca="1" si="460"/>
        <v>122149.24845445034</v>
      </c>
      <c r="AE1046" s="8">
        <f t="shared" ca="1" si="472"/>
        <v>214.648</v>
      </c>
      <c r="AF1046" s="119">
        <f t="shared" ca="1" si="473"/>
        <v>3.9565999999999999</v>
      </c>
      <c r="AG1046" s="10">
        <f t="shared" ca="1" si="474"/>
        <v>0</v>
      </c>
      <c r="AH1046" s="8">
        <f t="shared" ca="1" si="461"/>
        <v>214.648</v>
      </c>
      <c r="AI1046" s="119">
        <f ca="1">IF(AG1046=0,AF1046*EXP(-m!$P$5*AD1046/(m!$P$18*AH1046)),AF1046*(AH1046/AE1046)^(-m!$P$5/(m!$P$18*AG1046)))</f>
        <v>1.4401492864014504E-8</v>
      </c>
      <c r="AJ1046" s="120">
        <f t="shared" ca="1" si="462"/>
        <v>1.4213168382940543E-13</v>
      </c>
      <c r="AK1046" s="8">
        <f ca="1">SQRT(m!$P$19*m!$P$18*AH1046)</f>
        <v>293.77755637800766</v>
      </c>
      <c r="AL1046" s="121">
        <f ca="1">AI1046/(m!$P$18*AH1046)</f>
        <v>2.3361370710219103E-13</v>
      </c>
      <c r="AM1046" s="8">
        <f t="shared" ca="1" si="475"/>
        <v>-58.501999999999981</v>
      </c>
      <c r="AN1046" s="17">
        <f t="shared" ca="1" si="476"/>
        <v>1.9070506702219674E-13</v>
      </c>
      <c r="AO1046" s="16">
        <f t="shared" ca="1" si="477"/>
        <v>25.534690851900514</v>
      </c>
      <c r="AP1046" s="8"/>
      <c r="AQ1046" s="8">
        <f t="shared" ca="1" si="478"/>
        <v>3.4651087699034556E-2</v>
      </c>
      <c r="AR1046" s="15">
        <f ca="1">0.5*m!P$13*AN1046*N1046*N1046</f>
        <v>6.5730473684663682E-6</v>
      </c>
      <c r="AS1046" s="18">
        <f t="shared" ca="1" si="463"/>
        <v>0.11058120436624694</v>
      </c>
      <c r="AT1046" s="8">
        <f ca="1">OFFSET(m!C$28,0,D1046)</f>
        <v>0</v>
      </c>
      <c r="AU1046" s="15">
        <f ca="1">AR1046*AS1046*OFFSET(m!C$25,0,D1046)*COS(AQ1046/180*PI())</f>
        <v>0</v>
      </c>
      <c r="AV1046" s="15">
        <f ca="1">AR1046*AT1046*OFFSET(m!C$26,0,D1046)*SIN(AQ1046/180*PI())</f>
        <v>0</v>
      </c>
      <c r="AW1046" s="15">
        <f t="shared" ca="1" si="464"/>
        <v>0</v>
      </c>
      <c r="AX1046" s="15">
        <f t="shared" ca="1" si="465"/>
        <v>0</v>
      </c>
      <c r="AY1046" s="8"/>
      <c r="AZ1046" s="6">
        <f>MATCH(A1046,m!$C$19:$C$24)</f>
        <v>2</v>
      </c>
      <c r="BA1046" s="9">
        <f ca="1">1*($D1046=BA$3)+($D1046&lt;BA$3)*OFFSET(m!$C$18,IF(ISNA($AZ1046),1,$AZ1046),BA$3)</f>
        <v>0</v>
      </c>
      <c r="BB1046" s="9">
        <f ca="1">1*($D1046=BB$3)+($D1046&lt;BB$3)*OFFSET(m!$C$18,IF(ISNA($AZ1046),1,$AZ1046),BB$3)</f>
        <v>0</v>
      </c>
      <c r="BC1046" s="9">
        <f ca="1">1*($D1046=BC$3)+($D1046&lt;BC$3)*OFFSET(m!$C$18,IF(ISNA($AZ1046),1,$AZ1046),BC$3)</f>
        <v>0</v>
      </c>
      <c r="BD1046" s="9">
        <f ca="1">1*($D1046=BD$3)+($D1046&lt;BD$3)*OFFSET(m!$C$18,IF(ISNA($AZ1046),1,$AZ1046),BD$3)</f>
        <v>0</v>
      </c>
      <c r="BE1046" s="8"/>
      <c r="BF1046" s="19">
        <f ca="1">m!D$18*BA1046*(m!D$14-(m!D$14-m!D$13)*$AN1046)*MIN(BL1046,m!D$18*m!$O$24)/MAX(m!D$18*m!$O$24,1)</f>
        <v>0</v>
      </c>
      <c r="BG1046" s="19">
        <f ca="1">m!E$18*BB1046*(m!E$14-(m!E$14-m!E$13)*$AN1046)*MIN(BM1046,m!E$18*m!$O$24)/MAX(m!E$18*m!$O$24,1)</f>
        <v>0</v>
      </c>
      <c r="BH1046" s="19">
        <f ca="1">m!F$18*BC1046*(m!F$14-(m!F$14-m!F$13)*$AN1046)*MIN(BN1046,m!F$18*m!$O$24)/MAX(m!F$18*m!$O$24,1)</f>
        <v>0</v>
      </c>
      <c r="BI1046" s="19">
        <f ca="1">m!G$18*BD1046*(m!G$14-(m!G$14-m!G$13)*$AN1046)*MIN(BO1046,m!G$18*m!$O$24)/MAX(m!G$18*m!$O$24,1)</f>
        <v>0</v>
      </c>
      <c r="BJ1046" s="8"/>
      <c r="BK1046" s="19">
        <f ca="1">m!D$6+IF(D1046&lt;=1,m!D$9)+IF(D1046&lt;=2,m!E$9)+IF(D1046&lt;=3,m!F$9)+IF(D1046&lt;=4,m!G$9)+IF(A1046&lt;m!D$24,m!D$23)</f>
        <v>125193.05003474819</v>
      </c>
      <c r="BL1046" s="19">
        <f ca="1">MAX(BL1045-m!D$18*BA1045*m!$O$24,0)</f>
        <v>0</v>
      </c>
      <c r="BM1046" s="19">
        <f ca="1">MAX(BM1045-m!E$18*BB1045*m!$O$24,0)</f>
        <v>0</v>
      </c>
      <c r="BN1046" s="19">
        <f ca="1">MAX(BN1045-m!F$18*BC1045*m!$O$24,0)</f>
        <v>0</v>
      </c>
      <c r="BO1046" s="19">
        <f ca="1">MAX(BO1045-m!G$18*BD1045*m!$O$24,0)</f>
        <v>0</v>
      </c>
      <c r="BP1046" s="8"/>
      <c r="BQ1046" s="15">
        <f t="shared" si="466"/>
        <v>1041</v>
      </c>
      <c r="BR1046" s="80">
        <f t="shared" ca="1" si="467"/>
        <v>0</v>
      </c>
      <c r="BS1046" s="80">
        <f t="shared" ca="1" si="468"/>
        <v>0</v>
      </c>
      <c r="BT1046" s="80">
        <f t="shared" ca="1" si="469"/>
        <v>75.015190813391996</v>
      </c>
      <c r="BU1046" s="80">
        <f t="shared" ca="1" si="452"/>
        <v>0.34651087699034561</v>
      </c>
      <c r="BV1046" s="80">
        <f t="shared" ca="1" si="470"/>
        <v>99.593961356870125</v>
      </c>
      <c r="BW1046" s="80">
        <f t="shared" ca="1" si="471"/>
        <v>0</v>
      </c>
      <c r="BX1046" s="80">
        <f t="shared" ca="1" si="453"/>
        <v>6.5730473684663685E-9</v>
      </c>
      <c r="BY1046" s="8"/>
      <c r="CA1046" s="18"/>
      <c r="CB1046" s="18"/>
      <c r="CC1046" s="10"/>
      <c r="CD1046" s="20"/>
      <c r="CE1046" s="20"/>
      <c r="CF1046" s="18"/>
      <c r="CG1046" s="7"/>
      <c r="CH1046" s="18"/>
      <c r="CI1046" s="18"/>
      <c r="CJ1046" s="10"/>
      <c r="CK1046" s="20"/>
      <c r="CL1046" s="20"/>
      <c r="CM1046" s="20"/>
      <c r="CN1046" s="20"/>
      <c r="CO1046" s="18"/>
      <c r="CP1046" s="18"/>
      <c r="CQ1046" s="18"/>
      <c r="CR1046" s="18"/>
      <c r="CS1046" s="18"/>
      <c r="CT1046" s="8"/>
      <c r="CU1046" s="11"/>
      <c r="CV1046" s="7"/>
    </row>
    <row r="1047" spans="1:100" x14ac:dyDescent="0.2">
      <c r="A1047" s="6">
        <f>A1046+m!$O$24</f>
        <v>1042</v>
      </c>
      <c r="B1047" s="8">
        <f t="shared" si="479"/>
        <v>17.3</v>
      </c>
      <c r="C1047" s="8"/>
      <c r="D1047" s="12" t="b">
        <f t="shared" ca="1" si="480"/>
        <v>0</v>
      </c>
      <c r="E1047" s="13">
        <f ca="1">IF(D1047,'c'!H1047,0)</f>
        <v>0</v>
      </c>
      <c r="F1047" s="13">
        <f ca="1">IF(D1047,'c'!I1047,0)</f>
        <v>0</v>
      </c>
      <c r="G1047" s="8"/>
      <c r="H1047" s="14">
        <f ca="1">H1046+M1046*m!$O$24</f>
        <v>199183.38597854043</v>
      </c>
      <c r="I1047" s="14">
        <f ca="1">I1046+K1046*m!$O$24</f>
        <v>5855570.247304501</v>
      </c>
      <c r="J1047" s="8"/>
      <c r="K1047" s="15">
        <f ca="1">K1046+(U1046-Y1046)*m!$O$24</f>
        <v>7501.5230875072075</v>
      </c>
      <c r="L1047" s="15">
        <f ca="1">K1047+m!$L$24</f>
        <v>7788.6787779020833</v>
      </c>
      <c r="M1047" s="15">
        <f ca="1">M1046+(V1046+X1046-W1046)*m!$O$24</f>
        <v>-4.548822044455024</v>
      </c>
      <c r="N1047" s="15">
        <f t="shared" ca="1" si="481"/>
        <v>7501.5244666791332</v>
      </c>
      <c r="O1047" s="8"/>
      <c r="P1047" s="15">
        <f t="shared" ca="1" si="482"/>
        <v>125193.05003474819</v>
      </c>
      <c r="Q1047" s="14">
        <f ca="1">m!P$5*SUM(BF1047:BI1047)</f>
        <v>0</v>
      </c>
      <c r="R1047" s="15">
        <f t="shared" ca="1" si="483"/>
        <v>0</v>
      </c>
      <c r="S1047" s="15">
        <f ca="1">S1046+m!$O$24*R1046</f>
        <v>8855.3614895588253</v>
      </c>
      <c r="T1047" s="8"/>
      <c r="U1047" s="16">
        <f t="shared" ca="1" si="458"/>
        <v>0</v>
      </c>
      <c r="V1047" s="16">
        <f t="shared" ca="1" si="459"/>
        <v>0</v>
      </c>
      <c r="W1047" s="16">
        <f ca="1">m!P$6*(1000*m!P$7/(1000*m!P$7+H1047))^2</f>
        <v>9.2450942757646555</v>
      </c>
      <c r="X1047" s="16">
        <f ca="1">L1047*L1047/(1000*m!P$7+H1047)</f>
        <v>9.2330137897556472</v>
      </c>
      <c r="Y1047" s="16">
        <f ca="1">M1047*L1047/(1000*m!P$7+H1047)</f>
        <v>-5.3923570173105059E-3</v>
      </c>
      <c r="Z1047" s="8"/>
      <c r="AA1047" s="14">
        <f ca="1">m!$P$8+H1047</f>
        <v>6570283.3859785404</v>
      </c>
      <c r="AB1047" s="14">
        <f ca="1">(m!$P$8*H1047)/AA1047</f>
        <v>193144.98262221893</v>
      </c>
      <c r="AC1047" s="14">
        <f ca="1">IF(AB1047&lt;=11000,0,IF(AB1047&lt;=20000,11000,IF(H1047&lt;=32000,20000,IF(AB1047&lt;=47000,(m!$P$8*35000/(m!$P$8+35000)),IF(AB1047&lt;=51000,47000,IF(AB1047&lt;=71000,51000,71000))))))</f>
        <v>71000</v>
      </c>
      <c r="AD1047" s="14">
        <f t="shared" ca="1" si="460"/>
        <v>122144.98262221893</v>
      </c>
      <c r="AE1047" s="8">
        <f t="shared" ca="1" si="472"/>
        <v>214.648</v>
      </c>
      <c r="AF1047" s="119">
        <f t="shared" ca="1" si="473"/>
        <v>3.9565999999999999</v>
      </c>
      <c r="AG1047" s="10">
        <f t="shared" ca="1" si="474"/>
        <v>0</v>
      </c>
      <c r="AH1047" s="8">
        <f t="shared" ca="1" si="461"/>
        <v>214.648</v>
      </c>
      <c r="AI1047" s="119">
        <f ca="1">IF(AG1047=0,AF1047*EXP(-m!$P$5*AD1047/(m!$P$18*AH1047)),AF1047*(AH1047/AE1047)^(-m!$P$5/(m!$P$18*AG1047)))</f>
        <v>1.4411269065256689E-8</v>
      </c>
      <c r="AJ1047" s="120">
        <f t="shared" ca="1" si="462"/>
        <v>1.4222816743406552E-13</v>
      </c>
      <c r="AK1047" s="8">
        <f ca="1">SQRT(m!$P$19*m!$P$18*AH1047)</f>
        <v>293.77755637800766</v>
      </c>
      <c r="AL1047" s="121">
        <f ca="1">AI1047/(m!$P$18*AH1047)</f>
        <v>2.3377229167638269E-13</v>
      </c>
      <c r="AM1047" s="8">
        <f t="shared" ca="1" si="475"/>
        <v>-58.501999999999981</v>
      </c>
      <c r="AN1047" s="17">
        <f t="shared" ca="1" si="476"/>
        <v>1.9083452381745524E-13</v>
      </c>
      <c r="AO1047" s="16">
        <f t="shared" ca="1" si="477"/>
        <v>25.534709183252982</v>
      </c>
      <c r="AP1047" s="8"/>
      <c r="AQ1047" s="8">
        <f t="shared" ca="1" si="478"/>
        <v>3.4743380766587957E-2</v>
      </c>
      <c r="AR1047" s="15">
        <f ca="1">0.5*m!P$13*AN1047*N1047*N1047</f>
        <v>6.5775188105602483E-6</v>
      </c>
      <c r="AS1047" s="18">
        <f t="shared" ca="1" si="463"/>
        <v>0.11058119030891202</v>
      </c>
      <c r="AT1047" s="8">
        <f ca="1">OFFSET(m!C$28,0,D1047)</f>
        <v>0</v>
      </c>
      <c r="AU1047" s="15">
        <f ca="1">AR1047*AS1047*OFFSET(m!C$25,0,D1047)*COS(AQ1047/180*PI())</f>
        <v>0</v>
      </c>
      <c r="AV1047" s="15">
        <f ca="1">AR1047*AT1047*OFFSET(m!C$26,0,D1047)*SIN(AQ1047/180*PI())</f>
        <v>0</v>
      </c>
      <c r="AW1047" s="15">
        <f t="shared" ca="1" si="464"/>
        <v>0</v>
      </c>
      <c r="AX1047" s="15">
        <f t="shared" ca="1" si="465"/>
        <v>0</v>
      </c>
      <c r="AY1047" s="8"/>
      <c r="AZ1047" s="6">
        <f>MATCH(A1047,m!$C$19:$C$24)</f>
        <v>2</v>
      </c>
      <c r="BA1047" s="9">
        <f ca="1">1*($D1047=BA$3)+($D1047&lt;BA$3)*OFFSET(m!$C$18,IF(ISNA($AZ1047),1,$AZ1047),BA$3)</f>
        <v>0</v>
      </c>
      <c r="BB1047" s="9">
        <f ca="1">1*($D1047=BB$3)+($D1047&lt;BB$3)*OFFSET(m!$C$18,IF(ISNA($AZ1047),1,$AZ1047),BB$3)</f>
        <v>0</v>
      </c>
      <c r="BC1047" s="9">
        <f ca="1">1*($D1047=BC$3)+($D1047&lt;BC$3)*OFFSET(m!$C$18,IF(ISNA($AZ1047),1,$AZ1047),BC$3)</f>
        <v>0</v>
      </c>
      <c r="BD1047" s="9">
        <f ca="1">1*($D1047=BD$3)+($D1047&lt;BD$3)*OFFSET(m!$C$18,IF(ISNA($AZ1047),1,$AZ1047),BD$3)</f>
        <v>0</v>
      </c>
      <c r="BE1047" s="8"/>
      <c r="BF1047" s="19">
        <f ca="1">m!D$18*BA1047*(m!D$14-(m!D$14-m!D$13)*$AN1047)*MIN(BL1047,m!D$18*m!$O$24)/MAX(m!D$18*m!$O$24,1)</f>
        <v>0</v>
      </c>
      <c r="BG1047" s="19">
        <f ca="1">m!E$18*BB1047*(m!E$14-(m!E$14-m!E$13)*$AN1047)*MIN(BM1047,m!E$18*m!$O$24)/MAX(m!E$18*m!$O$24,1)</f>
        <v>0</v>
      </c>
      <c r="BH1047" s="19">
        <f ca="1">m!F$18*BC1047*(m!F$14-(m!F$14-m!F$13)*$AN1047)*MIN(BN1047,m!F$18*m!$O$24)/MAX(m!F$18*m!$O$24,1)</f>
        <v>0</v>
      </c>
      <c r="BI1047" s="19">
        <f ca="1">m!G$18*BD1047*(m!G$14-(m!G$14-m!G$13)*$AN1047)*MIN(BO1047,m!G$18*m!$O$24)/MAX(m!G$18*m!$O$24,1)</f>
        <v>0</v>
      </c>
      <c r="BJ1047" s="8"/>
      <c r="BK1047" s="19">
        <f ca="1">m!D$6+IF(D1047&lt;=1,m!D$9)+IF(D1047&lt;=2,m!E$9)+IF(D1047&lt;=3,m!F$9)+IF(D1047&lt;=4,m!G$9)+IF(A1047&lt;m!D$24,m!D$23)</f>
        <v>125193.05003474819</v>
      </c>
      <c r="BL1047" s="19">
        <f ca="1">MAX(BL1046-m!D$18*BA1046*m!$O$24,0)</f>
        <v>0</v>
      </c>
      <c r="BM1047" s="19">
        <f ca="1">MAX(BM1046-m!E$18*BB1046*m!$O$24,0)</f>
        <v>0</v>
      </c>
      <c r="BN1047" s="19">
        <f ca="1">MAX(BN1046-m!F$18*BC1046*m!$O$24,0)</f>
        <v>0</v>
      </c>
      <c r="BO1047" s="19">
        <f ca="1">MAX(BO1046-m!G$18*BD1046*m!$O$24,0)</f>
        <v>0</v>
      </c>
      <c r="BP1047" s="8"/>
      <c r="BQ1047" s="15">
        <f t="shared" si="466"/>
        <v>1042</v>
      </c>
      <c r="BR1047" s="80">
        <f t="shared" ca="1" si="467"/>
        <v>0</v>
      </c>
      <c r="BS1047" s="80">
        <f t="shared" ca="1" si="468"/>
        <v>0</v>
      </c>
      <c r="BT1047" s="80">
        <f t="shared" ca="1" si="469"/>
        <v>75.015244666791318</v>
      </c>
      <c r="BU1047" s="80">
        <f t="shared" ca="1" si="452"/>
        <v>0.34743380766587956</v>
      </c>
      <c r="BV1047" s="80">
        <f t="shared" ca="1" si="470"/>
        <v>99.591692989270214</v>
      </c>
      <c r="BW1047" s="80">
        <f t="shared" ca="1" si="471"/>
        <v>0</v>
      </c>
      <c r="BX1047" s="80">
        <f t="shared" ca="1" si="453"/>
        <v>6.5775188105602483E-9</v>
      </c>
      <c r="BY1047" s="8"/>
      <c r="CA1047" s="18"/>
      <c r="CB1047" s="18"/>
      <c r="CC1047" s="10"/>
      <c r="CD1047" s="20"/>
      <c r="CE1047" s="20"/>
      <c r="CF1047" s="18"/>
      <c r="CG1047" s="7"/>
      <c r="CH1047" s="18"/>
      <c r="CI1047" s="18"/>
      <c r="CJ1047" s="10"/>
      <c r="CK1047" s="20"/>
      <c r="CL1047" s="20"/>
      <c r="CM1047" s="20"/>
      <c r="CN1047" s="20"/>
      <c r="CO1047" s="18"/>
      <c r="CP1047" s="18"/>
      <c r="CQ1047" s="18"/>
      <c r="CR1047" s="18"/>
      <c r="CS1047" s="18"/>
      <c r="CT1047" s="8"/>
      <c r="CU1047" s="11"/>
      <c r="CV1047" s="7"/>
    </row>
    <row r="1048" spans="1:100" x14ac:dyDescent="0.2">
      <c r="A1048" s="6">
        <f>A1047+m!$O$24</f>
        <v>1043</v>
      </c>
      <c r="B1048" s="8">
        <f t="shared" si="479"/>
        <v>17.3</v>
      </c>
      <c r="C1048" s="8"/>
      <c r="D1048" s="12" t="b">
        <f t="shared" ca="1" si="480"/>
        <v>0</v>
      </c>
      <c r="E1048" s="13">
        <f ca="1">IF(D1048,'c'!H1048,0)</f>
        <v>0</v>
      </c>
      <c r="F1048" s="13">
        <f ca="1">IF(D1048,'c'!I1048,0)</f>
        <v>0</v>
      </c>
      <c r="G1048" s="8"/>
      <c r="H1048" s="14">
        <f ca="1">H1047+M1047*m!$O$24</f>
        <v>199178.83715649598</v>
      </c>
      <c r="I1048" s="14">
        <f ca="1">I1047+K1047*m!$O$24</f>
        <v>5863071.7703920081</v>
      </c>
      <c r="J1048" s="8"/>
      <c r="K1048" s="15">
        <f ca="1">K1047+(U1047-Y1047)*m!$O$24</f>
        <v>7501.5284798642251</v>
      </c>
      <c r="L1048" s="15">
        <f ca="1">K1048+m!$L$24</f>
        <v>7788.6841702591009</v>
      </c>
      <c r="M1048" s="15">
        <f ca="1">M1047+(V1047+X1047-W1047)*m!$O$24</f>
        <v>-4.5609025304640323</v>
      </c>
      <c r="N1048" s="15">
        <f t="shared" ca="1" si="481"/>
        <v>7501.5298663703234</v>
      </c>
      <c r="O1048" s="8"/>
      <c r="P1048" s="15">
        <f t="shared" ca="1" si="482"/>
        <v>125193.05003474819</v>
      </c>
      <c r="Q1048" s="14">
        <f ca="1">m!P$5*SUM(BF1048:BI1048)</f>
        <v>0</v>
      </c>
      <c r="R1048" s="15">
        <f t="shared" ca="1" si="483"/>
        <v>0</v>
      </c>
      <c r="S1048" s="15">
        <f ca="1">S1047+m!$O$24*R1047</f>
        <v>8855.3614895588253</v>
      </c>
      <c r="T1048" s="8"/>
      <c r="U1048" s="16">
        <f t="shared" ca="1" si="458"/>
        <v>0</v>
      </c>
      <c r="V1048" s="16">
        <f t="shared" ca="1" si="459"/>
        <v>0</v>
      </c>
      <c r="W1048" s="16">
        <f ca="1">m!P$6*(1000*m!P$7/(1000*m!P$7+H1048))^2</f>
        <v>9.2451070771401334</v>
      </c>
      <c r="X1048" s="16">
        <f ca="1">L1048*L1048/(1000*m!P$7+H1048)</f>
        <v>9.2330329667254833</v>
      </c>
      <c r="Y1048" s="16">
        <f ca="1">M1048*L1048/(1000*m!P$7+H1048)</f>
        <v>-5.4066851988421568E-3</v>
      </c>
      <c r="Z1048" s="8"/>
      <c r="AA1048" s="14">
        <f ca="1">m!$P$8+H1048</f>
        <v>6570278.837156496</v>
      </c>
      <c r="AB1048" s="14">
        <f ca="1">(m!$P$8*H1048)/AA1048</f>
        <v>193140.70541897241</v>
      </c>
      <c r="AC1048" s="14">
        <f ca="1">IF(AB1048&lt;=11000,0,IF(AB1048&lt;=20000,11000,IF(H1048&lt;=32000,20000,IF(AB1048&lt;=47000,(m!$P$8*35000/(m!$P$8+35000)),IF(AB1048&lt;=51000,47000,IF(AB1048&lt;=71000,51000,71000))))))</f>
        <v>71000</v>
      </c>
      <c r="AD1048" s="14">
        <f t="shared" ca="1" si="460"/>
        <v>122140.70541897241</v>
      </c>
      <c r="AE1048" s="8">
        <f t="shared" ca="1" si="472"/>
        <v>214.648</v>
      </c>
      <c r="AF1048" s="119">
        <f t="shared" ca="1" si="473"/>
        <v>3.9565999999999999</v>
      </c>
      <c r="AG1048" s="10">
        <f t="shared" ca="1" si="474"/>
        <v>0</v>
      </c>
      <c r="AH1048" s="8">
        <f t="shared" ca="1" si="461"/>
        <v>214.648</v>
      </c>
      <c r="AI1048" s="119">
        <f ca="1">IF(AG1048=0,AF1048*EXP(-m!$P$5*AD1048/(m!$P$18*AH1048)),AF1048*(AH1048/AE1048)^(-m!$P$5/(m!$P$18*AG1048)))</f>
        <v>1.4421077988935603E-8</v>
      </c>
      <c r="AJ1048" s="120">
        <f t="shared" ca="1" si="462"/>
        <v>1.4232497398406715E-13</v>
      </c>
      <c r="AK1048" s="8">
        <f ca="1">SQRT(m!$P$19*m!$P$18*AH1048)</f>
        <v>293.77755637800766</v>
      </c>
      <c r="AL1048" s="121">
        <f ca="1">AI1048/(m!$P$18*AH1048)</f>
        <v>2.3393140705733317E-13</v>
      </c>
      <c r="AM1048" s="8">
        <f t="shared" ca="1" si="475"/>
        <v>-58.501999999999981</v>
      </c>
      <c r="AN1048" s="17">
        <f t="shared" ca="1" si="476"/>
        <v>1.9096441392435359E-13</v>
      </c>
      <c r="AO1048" s="16">
        <f t="shared" ca="1" si="477"/>
        <v>25.534727563456212</v>
      </c>
      <c r="AP1048" s="8"/>
      <c r="AQ1048" s="8">
        <f t="shared" ca="1" si="478"/>
        <v>3.4835625068637396E-2</v>
      </c>
      <c r="AR1048" s="15">
        <f ca="1">0.5*m!P$13*AN1048*N1048*N1048</f>
        <v>6.5820052256893311E-6</v>
      </c>
      <c r="AS1048" s="18">
        <f t="shared" ca="1" si="463"/>
        <v>0.11058117621413632</v>
      </c>
      <c r="AT1048" s="8">
        <f ca="1">OFFSET(m!C$28,0,D1048)</f>
        <v>0</v>
      </c>
      <c r="AU1048" s="15">
        <f ca="1">AR1048*AS1048*OFFSET(m!C$25,0,D1048)*COS(AQ1048/180*PI())</f>
        <v>0</v>
      </c>
      <c r="AV1048" s="15">
        <f ca="1">AR1048*AT1048*OFFSET(m!C$26,0,D1048)*SIN(AQ1048/180*PI())</f>
        <v>0</v>
      </c>
      <c r="AW1048" s="15">
        <f t="shared" ca="1" si="464"/>
        <v>0</v>
      </c>
      <c r="AX1048" s="15">
        <f t="shared" ca="1" si="465"/>
        <v>0</v>
      </c>
      <c r="AY1048" s="8"/>
      <c r="AZ1048" s="6">
        <f>MATCH(A1048,m!$C$19:$C$24)</f>
        <v>2</v>
      </c>
      <c r="BA1048" s="9">
        <f ca="1">1*($D1048=BA$3)+($D1048&lt;BA$3)*OFFSET(m!$C$18,IF(ISNA($AZ1048),1,$AZ1048),BA$3)</f>
        <v>0</v>
      </c>
      <c r="BB1048" s="9">
        <f ca="1">1*($D1048=BB$3)+($D1048&lt;BB$3)*OFFSET(m!$C$18,IF(ISNA($AZ1048),1,$AZ1048),BB$3)</f>
        <v>0</v>
      </c>
      <c r="BC1048" s="9">
        <f ca="1">1*($D1048=BC$3)+($D1048&lt;BC$3)*OFFSET(m!$C$18,IF(ISNA($AZ1048),1,$AZ1048),BC$3)</f>
        <v>0</v>
      </c>
      <c r="BD1048" s="9">
        <f ca="1">1*($D1048=BD$3)+($D1048&lt;BD$3)*OFFSET(m!$C$18,IF(ISNA($AZ1048),1,$AZ1048),BD$3)</f>
        <v>0</v>
      </c>
      <c r="BE1048" s="8"/>
      <c r="BF1048" s="19">
        <f ca="1">m!D$18*BA1048*(m!D$14-(m!D$14-m!D$13)*$AN1048)*MIN(BL1048,m!D$18*m!$O$24)/MAX(m!D$18*m!$O$24,1)</f>
        <v>0</v>
      </c>
      <c r="BG1048" s="19">
        <f ca="1">m!E$18*BB1048*(m!E$14-(m!E$14-m!E$13)*$AN1048)*MIN(BM1048,m!E$18*m!$O$24)/MAX(m!E$18*m!$O$24,1)</f>
        <v>0</v>
      </c>
      <c r="BH1048" s="19">
        <f ca="1">m!F$18*BC1048*(m!F$14-(m!F$14-m!F$13)*$AN1048)*MIN(BN1048,m!F$18*m!$O$24)/MAX(m!F$18*m!$O$24,1)</f>
        <v>0</v>
      </c>
      <c r="BI1048" s="19">
        <f ca="1">m!G$18*BD1048*(m!G$14-(m!G$14-m!G$13)*$AN1048)*MIN(BO1048,m!G$18*m!$O$24)/MAX(m!G$18*m!$O$24,1)</f>
        <v>0</v>
      </c>
      <c r="BJ1048" s="8"/>
      <c r="BK1048" s="19">
        <f ca="1">m!D$6+IF(D1048&lt;=1,m!D$9)+IF(D1048&lt;=2,m!E$9)+IF(D1048&lt;=3,m!F$9)+IF(D1048&lt;=4,m!G$9)+IF(A1048&lt;m!D$24,m!D$23)</f>
        <v>125193.05003474819</v>
      </c>
      <c r="BL1048" s="19">
        <f ca="1">MAX(BL1047-m!D$18*BA1047*m!$O$24,0)</f>
        <v>0</v>
      </c>
      <c r="BM1048" s="19">
        <f ca="1">MAX(BM1047-m!E$18*BB1047*m!$O$24,0)</f>
        <v>0</v>
      </c>
      <c r="BN1048" s="19">
        <f ca="1">MAX(BN1047-m!F$18*BC1047*m!$O$24,0)</f>
        <v>0</v>
      </c>
      <c r="BO1048" s="19">
        <f ca="1">MAX(BO1047-m!G$18*BD1047*m!$O$24,0)</f>
        <v>0</v>
      </c>
      <c r="BP1048" s="8"/>
      <c r="BQ1048" s="15">
        <f t="shared" si="466"/>
        <v>1043</v>
      </c>
      <c r="BR1048" s="80">
        <f t="shared" ca="1" si="467"/>
        <v>0</v>
      </c>
      <c r="BS1048" s="80">
        <f t="shared" ca="1" si="468"/>
        <v>0</v>
      </c>
      <c r="BT1048" s="80">
        <f t="shared" ca="1" si="469"/>
        <v>75.015298663703234</v>
      </c>
      <c r="BU1048" s="80">
        <f t="shared" ca="1" si="452"/>
        <v>0.34835625068637399</v>
      </c>
      <c r="BV1048" s="80">
        <f t="shared" ca="1" si="470"/>
        <v>99.589418578247987</v>
      </c>
      <c r="BW1048" s="80">
        <f t="shared" ca="1" si="471"/>
        <v>0</v>
      </c>
      <c r="BX1048" s="80">
        <f t="shared" ca="1" si="453"/>
        <v>6.5820052256893312E-9</v>
      </c>
      <c r="BY1048" s="8"/>
      <c r="CA1048" s="18"/>
      <c r="CB1048" s="18"/>
      <c r="CC1048" s="10"/>
      <c r="CD1048" s="20"/>
      <c r="CE1048" s="20"/>
      <c r="CF1048" s="18"/>
      <c r="CG1048" s="7"/>
      <c r="CH1048" s="18"/>
      <c r="CI1048" s="18"/>
      <c r="CJ1048" s="10"/>
      <c r="CK1048" s="20"/>
      <c r="CL1048" s="20"/>
      <c r="CM1048" s="20"/>
      <c r="CN1048" s="20"/>
      <c r="CO1048" s="18"/>
      <c r="CP1048" s="18"/>
      <c r="CQ1048" s="18"/>
      <c r="CR1048" s="18"/>
      <c r="CS1048" s="18"/>
      <c r="CT1048" s="8"/>
      <c r="CU1048" s="11"/>
      <c r="CV1048" s="7"/>
    </row>
    <row r="1049" spans="1:100" x14ac:dyDescent="0.2">
      <c r="A1049" s="6">
        <f>A1048+m!$O$24</f>
        <v>1044</v>
      </c>
      <c r="B1049" s="8">
        <f t="shared" si="479"/>
        <v>17.400000000000002</v>
      </c>
      <c r="C1049" s="8"/>
      <c r="D1049" s="12" t="b">
        <f t="shared" ca="1" si="480"/>
        <v>0</v>
      </c>
      <c r="E1049" s="13">
        <f ca="1">IF(D1049,'c'!H1049,0)</f>
        <v>0</v>
      </c>
      <c r="F1049" s="13">
        <f ca="1">IF(D1049,'c'!I1049,0)</f>
        <v>0</v>
      </c>
      <c r="G1049" s="8"/>
      <c r="H1049" s="14">
        <f ca="1">H1048+M1048*m!$O$24</f>
        <v>199174.27625396551</v>
      </c>
      <c r="I1049" s="14">
        <f ca="1">I1048+K1048*m!$O$24</f>
        <v>5870573.298871872</v>
      </c>
      <c r="J1049" s="8"/>
      <c r="K1049" s="15">
        <f ca="1">K1048+(U1048-Y1048)*m!$O$24</f>
        <v>7501.5338865494241</v>
      </c>
      <c r="L1049" s="15">
        <f ca="1">K1049+m!$L$24</f>
        <v>7788.6895769442999</v>
      </c>
      <c r="M1049" s="15">
        <f ca="1">M1048+(V1048+X1048-W1048)*m!$O$24</f>
        <v>-4.5729766408786823</v>
      </c>
      <c r="N1049" s="15">
        <f t="shared" ca="1" si="481"/>
        <v>7501.53528040525</v>
      </c>
      <c r="O1049" s="8"/>
      <c r="P1049" s="15">
        <f t="shared" ca="1" si="482"/>
        <v>125193.05003474819</v>
      </c>
      <c r="Q1049" s="14">
        <f ca="1">m!P$5*SUM(BF1049:BI1049)</f>
        <v>0</v>
      </c>
      <c r="R1049" s="15">
        <f t="shared" ca="1" si="483"/>
        <v>0</v>
      </c>
      <c r="S1049" s="15">
        <f ca="1">S1048+m!$O$24*R1048</f>
        <v>8855.3614895588253</v>
      </c>
      <c r="T1049" s="8"/>
      <c r="U1049" s="16">
        <f t="shared" ca="1" si="458"/>
        <v>0</v>
      </c>
      <c r="V1049" s="16">
        <f t="shared" ca="1" si="459"/>
        <v>0</v>
      </c>
      <c r="W1049" s="16">
        <f ca="1">m!P$6*(1000*m!P$7/(1000*m!P$7+H1049))^2</f>
        <v>9.2451199125394279</v>
      </c>
      <c r="X1049" s="16">
        <f ca="1">L1049*L1049/(1000*m!P$7+H1049)</f>
        <v>9.2330521946776489</v>
      </c>
      <c r="Y1049" s="16">
        <f ca="1">M1049*L1049/(1000*m!P$7+H1049)</f>
        <v>-5.4210058820754166E-3</v>
      </c>
      <c r="Z1049" s="8"/>
      <c r="AA1049" s="14">
        <f ca="1">m!$P$8+H1049</f>
        <v>6570274.2762539657</v>
      </c>
      <c r="AB1049" s="14">
        <f ca="1">(m!$P$8*H1049)/AA1049</f>
        <v>193136.41685064253</v>
      </c>
      <c r="AC1049" s="14">
        <f ca="1">IF(AB1049&lt;=11000,0,IF(AB1049&lt;=20000,11000,IF(H1049&lt;=32000,20000,IF(AB1049&lt;=47000,(m!$P$8*35000/(m!$P$8+35000)),IF(AB1049&lt;=51000,47000,IF(AB1049&lt;=71000,51000,71000))))))</f>
        <v>71000</v>
      </c>
      <c r="AD1049" s="14">
        <f t="shared" ca="1" si="460"/>
        <v>122136.41685064253</v>
      </c>
      <c r="AE1049" s="8">
        <f t="shared" ca="1" si="472"/>
        <v>214.648</v>
      </c>
      <c r="AF1049" s="119">
        <f t="shared" ca="1" si="473"/>
        <v>3.9565999999999999</v>
      </c>
      <c r="AG1049" s="10">
        <f t="shared" ca="1" si="474"/>
        <v>0</v>
      </c>
      <c r="AH1049" s="8">
        <f t="shared" ca="1" si="461"/>
        <v>214.648</v>
      </c>
      <c r="AI1049" s="119">
        <f ca="1">IF(AG1049=0,AF1049*EXP(-m!$P$5*AD1049/(m!$P$18*AH1049)),AF1049*(AH1049/AE1049)^(-m!$P$5/(m!$P$18*AG1049)))</f>
        <v>1.4430919679204914E-8</v>
      </c>
      <c r="AJ1049" s="120">
        <f t="shared" ca="1" si="462"/>
        <v>1.4242210391517311E-13</v>
      </c>
      <c r="AK1049" s="8">
        <f ca="1">SQRT(m!$P$19*m!$P$18*AH1049)</f>
        <v>293.77755637800766</v>
      </c>
      <c r="AL1049" s="121">
        <f ca="1">AI1049/(m!$P$18*AH1049)</f>
        <v>2.3409105396128093E-13</v>
      </c>
      <c r="AM1049" s="8">
        <f t="shared" ca="1" si="475"/>
        <v>-58.501999999999981</v>
      </c>
      <c r="AN1049" s="17">
        <f t="shared" ca="1" si="476"/>
        <v>1.9109473792757625E-13</v>
      </c>
      <c r="AO1049" s="16">
        <f t="shared" ca="1" si="477"/>
        <v>25.534745992484602</v>
      </c>
      <c r="AP1049" s="8"/>
      <c r="AQ1049" s="8">
        <f t="shared" ca="1" si="478"/>
        <v>3.4927820475200363E-2</v>
      </c>
      <c r="AR1049" s="15">
        <f ca="1">0.5*m!P$13*AN1049*N1049*N1049</f>
        <v>6.5865066341088231E-6</v>
      </c>
      <c r="AS1049" s="18">
        <f t="shared" ca="1" si="463"/>
        <v>0.11058116208193965</v>
      </c>
      <c r="AT1049" s="8">
        <f ca="1">OFFSET(m!C$28,0,D1049)</f>
        <v>0</v>
      </c>
      <c r="AU1049" s="15">
        <f ca="1">AR1049*AS1049*OFFSET(m!C$25,0,D1049)*COS(AQ1049/180*PI())</f>
        <v>0</v>
      </c>
      <c r="AV1049" s="15">
        <f ca="1">AR1049*AT1049*OFFSET(m!C$26,0,D1049)*SIN(AQ1049/180*PI())</f>
        <v>0</v>
      </c>
      <c r="AW1049" s="15">
        <f t="shared" ca="1" si="464"/>
        <v>0</v>
      </c>
      <c r="AX1049" s="15">
        <f t="shared" ca="1" si="465"/>
        <v>0</v>
      </c>
      <c r="AY1049" s="8"/>
      <c r="AZ1049" s="6">
        <f>MATCH(A1049,m!$C$19:$C$24)</f>
        <v>2</v>
      </c>
      <c r="BA1049" s="9">
        <f ca="1">1*($D1049=BA$3)+($D1049&lt;BA$3)*OFFSET(m!$C$18,IF(ISNA($AZ1049),1,$AZ1049),BA$3)</f>
        <v>0</v>
      </c>
      <c r="BB1049" s="9">
        <f ca="1">1*($D1049=BB$3)+($D1049&lt;BB$3)*OFFSET(m!$C$18,IF(ISNA($AZ1049),1,$AZ1049),BB$3)</f>
        <v>0</v>
      </c>
      <c r="BC1049" s="9">
        <f ca="1">1*($D1049=BC$3)+($D1049&lt;BC$3)*OFFSET(m!$C$18,IF(ISNA($AZ1049),1,$AZ1049),BC$3)</f>
        <v>0</v>
      </c>
      <c r="BD1049" s="9">
        <f ca="1">1*($D1049=BD$3)+($D1049&lt;BD$3)*OFFSET(m!$C$18,IF(ISNA($AZ1049),1,$AZ1049),BD$3)</f>
        <v>0</v>
      </c>
      <c r="BE1049" s="8"/>
      <c r="BF1049" s="19">
        <f ca="1">m!D$18*BA1049*(m!D$14-(m!D$14-m!D$13)*$AN1049)*MIN(BL1049,m!D$18*m!$O$24)/MAX(m!D$18*m!$O$24,1)</f>
        <v>0</v>
      </c>
      <c r="BG1049" s="19">
        <f ca="1">m!E$18*BB1049*(m!E$14-(m!E$14-m!E$13)*$AN1049)*MIN(BM1049,m!E$18*m!$O$24)/MAX(m!E$18*m!$O$24,1)</f>
        <v>0</v>
      </c>
      <c r="BH1049" s="19">
        <f ca="1">m!F$18*BC1049*(m!F$14-(m!F$14-m!F$13)*$AN1049)*MIN(BN1049,m!F$18*m!$O$24)/MAX(m!F$18*m!$O$24,1)</f>
        <v>0</v>
      </c>
      <c r="BI1049" s="19">
        <f ca="1">m!G$18*BD1049*(m!G$14-(m!G$14-m!G$13)*$AN1049)*MIN(BO1049,m!G$18*m!$O$24)/MAX(m!G$18*m!$O$24,1)</f>
        <v>0</v>
      </c>
      <c r="BJ1049" s="8"/>
      <c r="BK1049" s="19">
        <f ca="1">m!D$6+IF(D1049&lt;=1,m!D$9)+IF(D1049&lt;=2,m!E$9)+IF(D1049&lt;=3,m!F$9)+IF(D1049&lt;=4,m!G$9)+IF(A1049&lt;m!D$24,m!D$23)</f>
        <v>125193.05003474819</v>
      </c>
      <c r="BL1049" s="19">
        <f ca="1">MAX(BL1048-m!D$18*BA1048*m!$O$24,0)</f>
        <v>0</v>
      </c>
      <c r="BM1049" s="19">
        <f ca="1">MAX(BM1048-m!E$18*BB1048*m!$O$24,0)</f>
        <v>0</v>
      </c>
      <c r="BN1049" s="19">
        <f ca="1">MAX(BN1048-m!F$18*BC1048*m!$O$24,0)</f>
        <v>0</v>
      </c>
      <c r="BO1049" s="19">
        <f ca="1">MAX(BO1048-m!G$18*BD1048*m!$O$24,0)</f>
        <v>0</v>
      </c>
      <c r="BP1049" s="8"/>
      <c r="BQ1049" s="15">
        <f t="shared" si="466"/>
        <v>1044</v>
      </c>
      <c r="BR1049" s="80">
        <f t="shared" ca="1" si="467"/>
        <v>0</v>
      </c>
      <c r="BS1049" s="80">
        <f t="shared" ca="1" si="468"/>
        <v>0</v>
      </c>
      <c r="BT1049" s="80">
        <f t="shared" ca="1" si="469"/>
        <v>75.015352804052498</v>
      </c>
      <c r="BU1049" s="80">
        <f t="shared" ca="1" si="452"/>
        <v>0.34927820475200366</v>
      </c>
      <c r="BV1049" s="80">
        <f t="shared" ca="1" si="470"/>
        <v>99.587138126982751</v>
      </c>
      <c r="BW1049" s="80">
        <f t="shared" ca="1" si="471"/>
        <v>0</v>
      </c>
      <c r="BX1049" s="80">
        <f t="shared" ca="1" si="453"/>
        <v>6.5865066341088236E-9</v>
      </c>
      <c r="BY1049" s="8"/>
      <c r="CA1049" s="18"/>
      <c r="CB1049" s="18"/>
      <c r="CC1049" s="10"/>
      <c r="CD1049" s="20"/>
      <c r="CE1049" s="20"/>
      <c r="CF1049" s="18"/>
      <c r="CG1049" s="7"/>
      <c r="CH1049" s="18"/>
      <c r="CI1049" s="18"/>
      <c r="CJ1049" s="10"/>
      <c r="CK1049" s="20"/>
      <c r="CL1049" s="20"/>
      <c r="CM1049" s="20"/>
      <c r="CN1049" s="20"/>
      <c r="CO1049" s="18"/>
      <c r="CP1049" s="18"/>
      <c r="CQ1049" s="18"/>
      <c r="CR1049" s="18"/>
      <c r="CS1049" s="18"/>
      <c r="CT1049" s="8"/>
      <c r="CU1049" s="11"/>
      <c r="CV1049" s="7"/>
    </row>
    <row r="1050" spans="1:100" x14ac:dyDescent="0.2">
      <c r="A1050" s="6">
        <f>A1049+m!$O$24</f>
        <v>1045</v>
      </c>
      <c r="B1050" s="8">
        <f t="shared" si="479"/>
        <v>17.400000000000002</v>
      </c>
      <c r="C1050" s="8"/>
      <c r="D1050" s="12" t="b">
        <f t="shared" ca="1" si="480"/>
        <v>0</v>
      </c>
      <c r="E1050" s="13">
        <f ca="1">IF(D1050,'c'!H1050,0)</f>
        <v>0</v>
      </c>
      <c r="F1050" s="13">
        <f ca="1">IF(D1050,'c'!I1050,0)</f>
        <v>0</v>
      </c>
      <c r="G1050" s="8"/>
      <c r="H1050" s="14">
        <f ca="1">H1049+M1049*m!$O$24</f>
        <v>199169.70327732462</v>
      </c>
      <c r="I1050" s="14">
        <f ca="1">I1049+K1049*m!$O$24</f>
        <v>5878074.8327584211</v>
      </c>
      <c r="J1050" s="8"/>
      <c r="K1050" s="15">
        <f ca="1">K1049+(U1049-Y1049)*m!$O$24</f>
        <v>7501.5393075553066</v>
      </c>
      <c r="L1050" s="15">
        <f ca="1">K1050+m!$L$24</f>
        <v>7788.6949979501824</v>
      </c>
      <c r="M1050" s="15">
        <f ca="1">M1049+(V1049+X1049-W1049)*m!$O$24</f>
        <v>-4.5850443587404612</v>
      </c>
      <c r="N1050" s="15">
        <f t="shared" ca="1" si="481"/>
        <v>7501.5407087763724</v>
      </c>
      <c r="O1050" s="8"/>
      <c r="P1050" s="15">
        <f t="shared" ca="1" si="482"/>
        <v>125193.05003474819</v>
      </c>
      <c r="Q1050" s="14">
        <f ca="1">m!P$5*SUM(BF1050:BI1050)</f>
        <v>0</v>
      </c>
      <c r="R1050" s="15">
        <f t="shared" ca="1" si="483"/>
        <v>0</v>
      </c>
      <c r="S1050" s="15">
        <f ca="1">S1049+m!$O$24*R1049</f>
        <v>8855.3614895588253</v>
      </c>
      <c r="T1050" s="8"/>
      <c r="U1050" s="16">
        <f t="shared" ca="1" si="458"/>
        <v>0</v>
      </c>
      <c r="V1050" s="16">
        <f t="shared" ca="1" si="459"/>
        <v>0</v>
      </c>
      <c r="W1050" s="16">
        <f ca="1">m!P$6*(1000*m!P$7/(1000*m!P$7+H1050))^2</f>
        <v>9.2451327819448039</v>
      </c>
      <c r="X1050" s="16">
        <f ca="1">L1050*L1050/(1000*m!P$7+H1050)</f>
        <v>9.2330714735856922</v>
      </c>
      <c r="Y1050" s="16">
        <f ca="1">M1050*L1050/(1000*m!P$7+H1050)</f>
        <v>-5.435319047023021E-3</v>
      </c>
      <c r="Z1050" s="8"/>
      <c r="AA1050" s="14">
        <f ca="1">m!$P$8+H1050</f>
        <v>6570269.7032773243</v>
      </c>
      <c r="AB1050" s="14">
        <f ca="1">(m!$P$8*H1050)/AA1050</f>
        <v>193132.11692317689</v>
      </c>
      <c r="AC1050" s="14">
        <f ca="1">IF(AB1050&lt;=11000,0,IF(AB1050&lt;=20000,11000,IF(H1050&lt;=32000,20000,IF(AB1050&lt;=47000,(m!$P$8*35000/(m!$P$8+35000)),IF(AB1050&lt;=51000,47000,IF(AB1050&lt;=71000,51000,71000))))))</f>
        <v>71000</v>
      </c>
      <c r="AD1050" s="14">
        <f t="shared" ca="1" si="460"/>
        <v>122132.11692317689</v>
      </c>
      <c r="AE1050" s="8">
        <f t="shared" ca="1" si="472"/>
        <v>214.648</v>
      </c>
      <c r="AF1050" s="119">
        <f t="shared" ca="1" si="473"/>
        <v>3.9565999999999999</v>
      </c>
      <c r="AG1050" s="10">
        <f t="shared" ca="1" si="474"/>
        <v>0</v>
      </c>
      <c r="AH1050" s="8">
        <f t="shared" ca="1" si="461"/>
        <v>214.648</v>
      </c>
      <c r="AI1050" s="119">
        <f ca="1">IF(AG1050=0,AF1050*EXP(-m!$P$5*AD1050/(m!$P$18*AH1050)),AF1050*(AH1050/AE1050)^(-m!$P$5/(m!$P$18*AG1050)))</f>
        <v>1.4440794180361926E-8</v>
      </c>
      <c r="AJ1050" s="120">
        <f t="shared" ca="1" si="462"/>
        <v>1.425195576645638E-13</v>
      </c>
      <c r="AK1050" s="8">
        <f ca="1">SQRT(m!$P$19*m!$P$18*AH1050)</f>
        <v>293.77755637800766</v>
      </c>
      <c r="AL1050" s="121">
        <f ca="1">AI1050/(m!$P$18*AH1050)</f>
        <v>2.3425123310679423E-13</v>
      </c>
      <c r="AM1050" s="8">
        <f t="shared" ca="1" si="475"/>
        <v>-58.501999999999981</v>
      </c>
      <c r="AN1050" s="17">
        <f t="shared" ca="1" si="476"/>
        <v>1.9122549641370957E-13</v>
      </c>
      <c r="AO1050" s="16">
        <f t="shared" ca="1" si="477"/>
        <v>25.534764470312481</v>
      </c>
      <c r="AP1050" s="8"/>
      <c r="AQ1050" s="8">
        <f t="shared" ca="1" si="478"/>
        <v>3.5019966856362238E-2</v>
      </c>
      <c r="AR1050" s="15">
        <f ca="1">0.5*m!P$13*AN1050*N1050*N1050</f>
        <v>6.5910230561398755E-6</v>
      </c>
      <c r="AS1050" s="18">
        <f t="shared" ca="1" si="463"/>
        <v>0.11058114791234185</v>
      </c>
      <c r="AT1050" s="8">
        <f ca="1">OFFSET(m!C$28,0,D1050)</f>
        <v>0</v>
      </c>
      <c r="AU1050" s="15">
        <f ca="1">AR1050*AS1050*OFFSET(m!C$25,0,D1050)*COS(AQ1050/180*PI())</f>
        <v>0</v>
      </c>
      <c r="AV1050" s="15">
        <f ca="1">AR1050*AT1050*OFFSET(m!C$26,0,D1050)*SIN(AQ1050/180*PI())</f>
        <v>0</v>
      </c>
      <c r="AW1050" s="15">
        <f t="shared" ca="1" si="464"/>
        <v>0</v>
      </c>
      <c r="AX1050" s="15">
        <f t="shared" ca="1" si="465"/>
        <v>0</v>
      </c>
      <c r="AY1050" s="8"/>
      <c r="AZ1050" s="6">
        <f>MATCH(A1050,m!$C$19:$C$24)</f>
        <v>2</v>
      </c>
      <c r="BA1050" s="9">
        <f ca="1">1*($D1050=BA$3)+($D1050&lt;BA$3)*OFFSET(m!$C$18,IF(ISNA($AZ1050),1,$AZ1050),BA$3)</f>
        <v>0</v>
      </c>
      <c r="BB1050" s="9">
        <f ca="1">1*($D1050=BB$3)+($D1050&lt;BB$3)*OFFSET(m!$C$18,IF(ISNA($AZ1050),1,$AZ1050),BB$3)</f>
        <v>0</v>
      </c>
      <c r="BC1050" s="9">
        <f ca="1">1*($D1050=BC$3)+($D1050&lt;BC$3)*OFFSET(m!$C$18,IF(ISNA($AZ1050),1,$AZ1050),BC$3)</f>
        <v>0</v>
      </c>
      <c r="BD1050" s="9">
        <f ca="1">1*($D1050=BD$3)+($D1050&lt;BD$3)*OFFSET(m!$C$18,IF(ISNA($AZ1050),1,$AZ1050),BD$3)</f>
        <v>0</v>
      </c>
      <c r="BE1050" s="8"/>
      <c r="BF1050" s="19">
        <f ca="1">m!D$18*BA1050*(m!D$14-(m!D$14-m!D$13)*$AN1050)*MIN(BL1050,m!D$18*m!$O$24)/MAX(m!D$18*m!$O$24,1)</f>
        <v>0</v>
      </c>
      <c r="BG1050" s="19">
        <f ca="1">m!E$18*BB1050*(m!E$14-(m!E$14-m!E$13)*$AN1050)*MIN(BM1050,m!E$18*m!$O$24)/MAX(m!E$18*m!$O$24,1)</f>
        <v>0</v>
      </c>
      <c r="BH1050" s="19">
        <f ca="1">m!F$18*BC1050*(m!F$14-(m!F$14-m!F$13)*$AN1050)*MIN(BN1050,m!F$18*m!$O$24)/MAX(m!F$18*m!$O$24,1)</f>
        <v>0</v>
      </c>
      <c r="BI1050" s="19">
        <f ca="1">m!G$18*BD1050*(m!G$14-(m!G$14-m!G$13)*$AN1050)*MIN(BO1050,m!G$18*m!$O$24)/MAX(m!G$18*m!$O$24,1)</f>
        <v>0</v>
      </c>
      <c r="BJ1050" s="8"/>
      <c r="BK1050" s="19">
        <f ca="1">m!D$6+IF(D1050&lt;=1,m!D$9)+IF(D1050&lt;=2,m!E$9)+IF(D1050&lt;=3,m!F$9)+IF(D1050&lt;=4,m!G$9)+IF(A1050&lt;m!D$24,m!D$23)</f>
        <v>125193.05003474819</v>
      </c>
      <c r="BL1050" s="19">
        <f ca="1">MAX(BL1049-m!D$18*BA1049*m!$O$24,0)</f>
        <v>0</v>
      </c>
      <c r="BM1050" s="19">
        <f ca="1">MAX(BM1049-m!E$18*BB1049*m!$O$24,0)</f>
        <v>0</v>
      </c>
      <c r="BN1050" s="19">
        <f ca="1">MAX(BN1049-m!F$18*BC1049*m!$O$24,0)</f>
        <v>0</v>
      </c>
      <c r="BO1050" s="19">
        <f ca="1">MAX(BO1049-m!G$18*BD1049*m!$O$24,0)</f>
        <v>0</v>
      </c>
      <c r="BP1050" s="8"/>
      <c r="BQ1050" s="15">
        <f t="shared" si="466"/>
        <v>1045</v>
      </c>
      <c r="BR1050" s="80">
        <f t="shared" ca="1" si="467"/>
        <v>0</v>
      </c>
      <c r="BS1050" s="80">
        <f t="shared" ca="1" si="468"/>
        <v>0</v>
      </c>
      <c r="BT1050" s="80">
        <f t="shared" ca="1" si="469"/>
        <v>75.01540708776372</v>
      </c>
      <c r="BU1050" s="80">
        <f t="shared" ca="1" si="452"/>
        <v>0.35019966856362239</v>
      </c>
      <c r="BV1050" s="80">
        <f t="shared" ca="1" si="470"/>
        <v>99.584851638662315</v>
      </c>
      <c r="BW1050" s="80">
        <f t="shared" ca="1" si="471"/>
        <v>0</v>
      </c>
      <c r="BX1050" s="80">
        <f t="shared" ca="1" si="453"/>
        <v>6.5910230561398755E-9</v>
      </c>
      <c r="BY1050" s="8"/>
      <c r="CA1050" s="18"/>
      <c r="CB1050" s="18"/>
      <c r="CC1050" s="10"/>
      <c r="CD1050" s="20"/>
      <c r="CE1050" s="20"/>
      <c r="CF1050" s="18"/>
      <c r="CG1050" s="7"/>
      <c r="CH1050" s="18"/>
      <c r="CI1050" s="18"/>
      <c r="CJ1050" s="10"/>
      <c r="CK1050" s="20"/>
      <c r="CL1050" s="20"/>
      <c r="CM1050" s="20"/>
      <c r="CN1050" s="20"/>
      <c r="CO1050" s="18"/>
      <c r="CP1050" s="18"/>
      <c r="CQ1050" s="18"/>
      <c r="CR1050" s="18"/>
      <c r="CS1050" s="18"/>
      <c r="CT1050" s="8"/>
      <c r="CU1050" s="11"/>
      <c r="CV1050" s="7"/>
    </row>
    <row r="1051" spans="1:100" x14ac:dyDescent="0.2">
      <c r="A1051" s="6">
        <f>A1050+m!$O$24</f>
        <v>1046</v>
      </c>
      <c r="B1051" s="8">
        <f t="shared" si="479"/>
        <v>17.400000000000002</v>
      </c>
      <c r="C1051" s="8"/>
      <c r="D1051" s="12" t="b">
        <f t="shared" ca="1" si="480"/>
        <v>0</v>
      </c>
      <c r="E1051" s="13">
        <f ca="1">IF(D1051,'c'!H1051,0)</f>
        <v>0</v>
      </c>
      <c r="F1051" s="13">
        <f ca="1">IF(D1051,'c'!I1051,0)</f>
        <v>0</v>
      </c>
      <c r="G1051" s="8"/>
      <c r="H1051" s="14">
        <f ca="1">H1050+M1050*m!$O$24</f>
        <v>199165.11823296588</v>
      </c>
      <c r="I1051" s="14">
        <f ca="1">I1050+K1050*m!$O$24</f>
        <v>5885576.3720659763</v>
      </c>
      <c r="J1051" s="8"/>
      <c r="K1051" s="15">
        <f ca="1">K1050+(U1050-Y1050)*m!$O$24</f>
        <v>7501.5447428743537</v>
      </c>
      <c r="L1051" s="15">
        <f ca="1">K1051+m!$L$24</f>
        <v>7788.7004332692295</v>
      </c>
      <c r="M1051" s="15">
        <f ca="1">M1050+(V1050+X1050-W1050)*m!$O$24</f>
        <v>-4.5971056670995729</v>
      </c>
      <c r="N1051" s="15">
        <f t="shared" ca="1" si="481"/>
        <v>7501.5461514761328</v>
      </c>
      <c r="O1051" s="8"/>
      <c r="P1051" s="15">
        <f t="shared" ca="1" si="482"/>
        <v>125193.05003474819</v>
      </c>
      <c r="Q1051" s="14">
        <f ca="1">m!P$5*SUM(BF1051:BI1051)</f>
        <v>0</v>
      </c>
      <c r="R1051" s="15">
        <f t="shared" ca="1" si="483"/>
        <v>0</v>
      </c>
      <c r="S1051" s="15">
        <f ca="1">S1050+m!$O$24*R1050</f>
        <v>8855.3614895588253</v>
      </c>
      <c r="T1051" s="8"/>
      <c r="U1051" s="16">
        <f t="shared" ca="1" si="458"/>
        <v>0</v>
      </c>
      <c r="V1051" s="16">
        <f t="shared" ca="1" si="459"/>
        <v>0</v>
      </c>
      <c r="W1051" s="16">
        <f ca="1">m!P$6*(1000*m!P$7/(1000*m!P$7+H1051))^2</f>
        <v>9.2451456853384819</v>
      </c>
      <c r="X1051" s="16">
        <f ca="1">L1051*L1051/(1000*m!P$7+H1051)</f>
        <v>9.2330908034230852</v>
      </c>
      <c r="Y1051" s="16">
        <f ca="1">M1051*L1051/(1000*m!P$7+H1051)</f>
        <v>-5.4496246737076185E-3</v>
      </c>
      <c r="Z1051" s="8"/>
      <c r="AA1051" s="14">
        <f ca="1">m!$P$8+H1051</f>
        <v>6570265.1182329655</v>
      </c>
      <c r="AB1051" s="14">
        <f ca="1">(m!$P$8*H1051)/AA1051</f>
        <v>193127.80564253888</v>
      </c>
      <c r="AC1051" s="14">
        <f ca="1">IF(AB1051&lt;=11000,0,IF(AB1051&lt;=20000,11000,IF(H1051&lt;=32000,20000,IF(AB1051&lt;=47000,(m!$P$8*35000/(m!$P$8+35000)),IF(AB1051&lt;=51000,47000,IF(AB1051&lt;=71000,51000,71000))))))</f>
        <v>71000</v>
      </c>
      <c r="AD1051" s="14">
        <f t="shared" ca="1" si="460"/>
        <v>122127.80564253888</v>
      </c>
      <c r="AE1051" s="8">
        <f t="shared" ca="1" si="472"/>
        <v>214.648</v>
      </c>
      <c r="AF1051" s="119">
        <f t="shared" ca="1" si="473"/>
        <v>3.9565999999999999</v>
      </c>
      <c r="AG1051" s="10">
        <f t="shared" ca="1" si="474"/>
        <v>0</v>
      </c>
      <c r="AH1051" s="8">
        <f t="shared" ca="1" si="461"/>
        <v>214.648</v>
      </c>
      <c r="AI1051" s="119">
        <f ca="1">IF(AG1051=0,AF1051*EXP(-m!$P$5*AD1051/(m!$P$18*AH1051)),AF1051*(AH1051/AE1051)^(-m!$P$5/(m!$P$18*AG1051)))</f>
        <v>1.4450701536847592E-8</v>
      </c>
      <c r="AJ1051" s="120">
        <f t="shared" ca="1" si="462"/>
        <v>1.4261733567083733E-13</v>
      </c>
      <c r="AK1051" s="8">
        <f ca="1">SQRT(m!$P$19*m!$P$18*AH1051)</f>
        <v>293.77755637800766</v>
      </c>
      <c r="AL1051" s="121">
        <f ca="1">AI1051/(m!$P$18*AH1051)</f>
        <v>2.3441194521477179E-13</v>
      </c>
      <c r="AM1051" s="8">
        <f t="shared" ca="1" si="475"/>
        <v>-58.501999999999981</v>
      </c>
      <c r="AN1051" s="17">
        <f t="shared" ca="1" si="476"/>
        <v>1.9135668997124225E-13</v>
      </c>
      <c r="AO1051" s="16">
        <f t="shared" ca="1" si="477"/>
        <v>25.534782996914132</v>
      </c>
      <c r="AP1051" s="8"/>
      <c r="AQ1051" s="8">
        <f t="shared" ca="1" si="478"/>
        <v>3.5112064082276392E-2</v>
      </c>
      <c r="AR1051" s="15">
        <f ca="1">0.5*m!P$13*AN1051*N1051*N1051</f>
        <v>6.5955545121696024E-6</v>
      </c>
      <c r="AS1051" s="18">
        <f t="shared" ca="1" si="463"/>
        <v>0.11058113370536279</v>
      </c>
      <c r="AT1051" s="8">
        <f ca="1">OFFSET(m!C$28,0,D1051)</f>
        <v>0</v>
      </c>
      <c r="AU1051" s="15">
        <f ca="1">AR1051*AS1051*OFFSET(m!C$25,0,D1051)*COS(AQ1051/180*PI())</f>
        <v>0</v>
      </c>
      <c r="AV1051" s="15">
        <f ca="1">AR1051*AT1051*OFFSET(m!C$26,0,D1051)*SIN(AQ1051/180*PI())</f>
        <v>0</v>
      </c>
      <c r="AW1051" s="15">
        <f t="shared" ca="1" si="464"/>
        <v>0</v>
      </c>
      <c r="AX1051" s="15">
        <f t="shared" ca="1" si="465"/>
        <v>0</v>
      </c>
      <c r="AY1051" s="8"/>
      <c r="AZ1051" s="6">
        <f>MATCH(A1051,m!$C$19:$C$24)</f>
        <v>2</v>
      </c>
      <c r="BA1051" s="9">
        <f ca="1">1*($D1051=BA$3)+($D1051&lt;BA$3)*OFFSET(m!$C$18,IF(ISNA($AZ1051),1,$AZ1051),BA$3)</f>
        <v>0</v>
      </c>
      <c r="BB1051" s="9">
        <f ca="1">1*($D1051=BB$3)+($D1051&lt;BB$3)*OFFSET(m!$C$18,IF(ISNA($AZ1051),1,$AZ1051),BB$3)</f>
        <v>0</v>
      </c>
      <c r="BC1051" s="9">
        <f ca="1">1*($D1051=BC$3)+($D1051&lt;BC$3)*OFFSET(m!$C$18,IF(ISNA($AZ1051),1,$AZ1051),BC$3)</f>
        <v>0</v>
      </c>
      <c r="BD1051" s="9">
        <f ca="1">1*($D1051=BD$3)+($D1051&lt;BD$3)*OFFSET(m!$C$18,IF(ISNA($AZ1051),1,$AZ1051),BD$3)</f>
        <v>0</v>
      </c>
      <c r="BE1051" s="8"/>
      <c r="BF1051" s="19">
        <f ca="1">m!D$18*BA1051*(m!D$14-(m!D$14-m!D$13)*$AN1051)*MIN(BL1051,m!D$18*m!$O$24)/MAX(m!D$18*m!$O$24,1)</f>
        <v>0</v>
      </c>
      <c r="BG1051" s="19">
        <f ca="1">m!E$18*BB1051*(m!E$14-(m!E$14-m!E$13)*$AN1051)*MIN(BM1051,m!E$18*m!$O$24)/MAX(m!E$18*m!$O$24,1)</f>
        <v>0</v>
      </c>
      <c r="BH1051" s="19">
        <f ca="1">m!F$18*BC1051*(m!F$14-(m!F$14-m!F$13)*$AN1051)*MIN(BN1051,m!F$18*m!$O$24)/MAX(m!F$18*m!$O$24,1)</f>
        <v>0</v>
      </c>
      <c r="BI1051" s="19">
        <f ca="1">m!G$18*BD1051*(m!G$14-(m!G$14-m!G$13)*$AN1051)*MIN(BO1051,m!G$18*m!$O$24)/MAX(m!G$18*m!$O$24,1)</f>
        <v>0</v>
      </c>
      <c r="BJ1051" s="8"/>
      <c r="BK1051" s="19">
        <f ca="1">m!D$6+IF(D1051&lt;=1,m!D$9)+IF(D1051&lt;=2,m!E$9)+IF(D1051&lt;=3,m!F$9)+IF(D1051&lt;=4,m!G$9)+IF(A1051&lt;m!D$24,m!D$23)</f>
        <v>125193.05003474819</v>
      </c>
      <c r="BL1051" s="19">
        <f ca="1">MAX(BL1050-m!D$18*BA1050*m!$O$24,0)</f>
        <v>0</v>
      </c>
      <c r="BM1051" s="19">
        <f ca="1">MAX(BM1050-m!E$18*BB1050*m!$O$24,0)</f>
        <v>0</v>
      </c>
      <c r="BN1051" s="19">
        <f ca="1">MAX(BN1050-m!F$18*BC1050*m!$O$24,0)</f>
        <v>0</v>
      </c>
      <c r="BO1051" s="19">
        <f ca="1">MAX(BO1050-m!G$18*BD1050*m!$O$24,0)</f>
        <v>0</v>
      </c>
      <c r="BP1051" s="8"/>
      <c r="BQ1051" s="15">
        <f t="shared" si="466"/>
        <v>1046</v>
      </c>
      <c r="BR1051" s="80">
        <f t="shared" ca="1" si="467"/>
        <v>0</v>
      </c>
      <c r="BS1051" s="80">
        <f t="shared" ca="1" si="468"/>
        <v>0</v>
      </c>
      <c r="BT1051" s="80">
        <f t="shared" ca="1" si="469"/>
        <v>75.015461514761327</v>
      </c>
      <c r="BU1051" s="80">
        <f t="shared" ca="1" si="452"/>
        <v>0.35112064082276395</v>
      </c>
      <c r="BV1051" s="80">
        <f t="shared" ca="1" si="470"/>
        <v>99.58255911648294</v>
      </c>
      <c r="BW1051" s="80">
        <f t="shared" ca="1" si="471"/>
        <v>0</v>
      </c>
      <c r="BX1051" s="80">
        <f t="shared" ca="1" si="453"/>
        <v>6.5955545121696022E-9</v>
      </c>
      <c r="BY1051" s="8"/>
      <c r="CA1051" s="18"/>
      <c r="CB1051" s="18"/>
      <c r="CC1051" s="10"/>
      <c r="CD1051" s="20"/>
      <c r="CE1051" s="20"/>
      <c r="CF1051" s="18"/>
      <c r="CG1051" s="7"/>
      <c r="CH1051" s="18"/>
      <c r="CI1051" s="18"/>
      <c r="CJ1051" s="10"/>
      <c r="CK1051" s="20"/>
      <c r="CL1051" s="20"/>
      <c r="CM1051" s="20"/>
      <c r="CN1051" s="20"/>
      <c r="CO1051" s="18"/>
      <c r="CP1051" s="18"/>
      <c r="CQ1051" s="18"/>
      <c r="CR1051" s="18"/>
      <c r="CS1051" s="18"/>
      <c r="CT1051" s="8"/>
      <c r="CU1051" s="11"/>
      <c r="CV1051" s="7"/>
    </row>
    <row r="1052" spans="1:100" x14ac:dyDescent="0.2">
      <c r="A1052" s="6">
        <f>A1051+m!$O$24</f>
        <v>1047</v>
      </c>
      <c r="B1052" s="8">
        <f t="shared" si="479"/>
        <v>17.400000000000002</v>
      </c>
      <c r="C1052" s="8"/>
      <c r="D1052" s="12" t="b">
        <f t="shared" ca="1" si="480"/>
        <v>0</v>
      </c>
      <c r="E1052" s="13">
        <f ca="1">IF(D1052,'c'!H1052,0)</f>
        <v>0</v>
      </c>
      <c r="F1052" s="13">
        <f ca="1">IF(D1052,'c'!I1052,0)</f>
        <v>0</v>
      </c>
      <c r="G1052" s="8"/>
      <c r="H1052" s="14">
        <f ca="1">H1051+M1051*m!$O$24</f>
        <v>199160.52112729877</v>
      </c>
      <c r="I1052" s="14">
        <f ca="1">I1051+K1051*m!$O$24</f>
        <v>5893077.9168088511</v>
      </c>
      <c r="J1052" s="8"/>
      <c r="K1052" s="15">
        <f ca="1">K1051+(U1051-Y1051)*m!$O$24</f>
        <v>7501.5501924990276</v>
      </c>
      <c r="L1052" s="15">
        <f ca="1">K1052+m!$L$24</f>
        <v>7788.7058828939034</v>
      </c>
      <c r="M1052" s="15">
        <f ca="1">M1051+(V1051+X1051-W1051)*m!$O$24</f>
        <v>-4.6091605490149696</v>
      </c>
      <c r="N1052" s="15">
        <f t="shared" ca="1" si="481"/>
        <v>7501.5516084969495</v>
      </c>
      <c r="O1052" s="8"/>
      <c r="P1052" s="15">
        <f t="shared" ca="1" si="482"/>
        <v>125193.05003474819</v>
      </c>
      <c r="Q1052" s="14">
        <f ca="1">m!P$5*SUM(BF1052:BI1052)</f>
        <v>0</v>
      </c>
      <c r="R1052" s="15">
        <f t="shared" ca="1" si="483"/>
        <v>0</v>
      </c>
      <c r="S1052" s="15">
        <f ca="1">S1051+m!$O$24*R1051</f>
        <v>8855.3614895588253</v>
      </c>
      <c r="T1052" s="8"/>
      <c r="U1052" s="16">
        <f t="shared" ca="1" si="458"/>
        <v>0</v>
      </c>
      <c r="V1052" s="16">
        <f t="shared" ca="1" si="459"/>
        <v>0</v>
      </c>
      <c r="W1052" s="16">
        <f ca="1">m!P$6*(1000*m!P$7/(1000*m!P$7+H1052))^2</f>
        <v>9.2451586227026414</v>
      </c>
      <c r="X1052" s="16">
        <f ca="1">L1052*L1052/(1000*m!P$7+H1052)</f>
        <v>9.2331101841632339</v>
      </c>
      <c r="Y1052" s="16">
        <f ca="1">M1052*L1052/(1000*m!P$7+H1052)</f>
        <v>-5.4639227421618159E-3</v>
      </c>
      <c r="Z1052" s="8"/>
      <c r="AA1052" s="14">
        <f ca="1">m!$P$8+H1052</f>
        <v>6570260.5211272985</v>
      </c>
      <c r="AB1052" s="14">
        <f ca="1">(m!$P$8*H1052)/AA1052</f>
        <v>193123.4830147078</v>
      </c>
      <c r="AC1052" s="14">
        <f ca="1">IF(AB1052&lt;=11000,0,IF(AB1052&lt;=20000,11000,IF(H1052&lt;=32000,20000,IF(AB1052&lt;=47000,(m!$P$8*35000/(m!$P$8+35000)),IF(AB1052&lt;=51000,47000,IF(AB1052&lt;=71000,51000,71000))))))</f>
        <v>71000</v>
      </c>
      <c r="AD1052" s="14">
        <f t="shared" ca="1" si="460"/>
        <v>122123.4830147078</v>
      </c>
      <c r="AE1052" s="8">
        <f t="shared" ca="1" si="472"/>
        <v>214.648</v>
      </c>
      <c r="AF1052" s="119">
        <f t="shared" ca="1" si="473"/>
        <v>3.9565999999999999</v>
      </c>
      <c r="AG1052" s="10">
        <f t="shared" ca="1" si="474"/>
        <v>0</v>
      </c>
      <c r="AH1052" s="8">
        <f t="shared" ca="1" si="461"/>
        <v>214.648</v>
      </c>
      <c r="AI1052" s="119">
        <f ca="1">IF(AG1052=0,AF1052*EXP(-m!$P$5*AD1052/(m!$P$18*AH1052)),AF1052*(AH1052/AE1052)^(-m!$P$5/(m!$P$18*AG1052)))</f>
        <v>1.446064179324701E-8</v>
      </c>
      <c r="AJ1052" s="120">
        <f t="shared" ca="1" si="462"/>
        <v>1.427154383740144E-13</v>
      </c>
      <c r="AK1052" s="8">
        <f ca="1">SQRT(m!$P$19*m!$P$18*AH1052)</f>
        <v>293.77755637800766</v>
      </c>
      <c r="AL1052" s="121">
        <f ca="1">AI1052/(m!$P$18*AH1052)</f>
        <v>2.3457319100845037E-13</v>
      </c>
      <c r="AM1052" s="8">
        <f t="shared" ca="1" si="475"/>
        <v>-58.501999999999981</v>
      </c>
      <c r="AN1052" s="17">
        <f t="shared" ca="1" si="476"/>
        <v>1.9148831919057171E-13</v>
      </c>
      <c r="AO1052" s="16">
        <f t="shared" ca="1" si="477"/>
        <v>25.534801572263738</v>
      </c>
      <c r="AP1052" s="8"/>
      <c r="AQ1052" s="8">
        <f t="shared" ca="1" si="478"/>
        <v>3.5204112023164424E-2</v>
      </c>
      <c r="AR1052" s="15">
        <f ca="1">0.5*m!P$13*AN1052*N1052*N1052</f>
        <v>6.6001010226512864E-6</v>
      </c>
      <c r="AS1052" s="18">
        <f t="shared" ca="1" si="463"/>
        <v>0.11058111946102245</v>
      </c>
      <c r="AT1052" s="8">
        <f ca="1">OFFSET(m!C$28,0,D1052)</f>
        <v>0</v>
      </c>
      <c r="AU1052" s="15">
        <f ca="1">AR1052*AS1052*OFFSET(m!C$25,0,D1052)*COS(AQ1052/180*PI())</f>
        <v>0</v>
      </c>
      <c r="AV1052" s="15">
        <f ca="1">AR1052*AT1052*OFFSET(m!C$26,0,D1052)*SIN(AQ1052/180*PI())</f>
        <v>0</v>
      </c>
      <c r="AW1052" s="15">
        <f t="shared" ca="1" si="464"/>
        <v>0</v>
      </c>
      <c r="AX1052" s="15">
        <f t="shared" ca="1" si="465"/>
        <v>0</v>
      </c>
      <c r="AY1052" s="8"/>
      <c r="AZ1052" s="6">
        <f>MATCH(A1052,m!$C$19:$C$24)</f>
        <v>2</v>
      </c>
      <c r="BA1052" s="9">
        <f ca="1">1*($D1052=BA$3)+($D1052&lt;BA$3)*OFFSET(m!$C$18,IF(ISNA($AZ1052),1,$AZ1052),BA$3)</f>
        <v>0</v>
      </c>
      <c r="BB1052" s="9">
        <f ca="1">1*($D1052=BB$3)+($D1052&lt;BB$3)*OFFSET(m!$C$18,IF(ISNA($AZ1052),1,$AZ1052),BB$3)</f>
        <v>0</v>
      </c>
      <c r="BC1052" s="9">
        <f ca="1">1*($D1052=BC$3)+($D1052&lt;BC$3)*OFFSET(m!$C$18,IF(ISNA($AZ1052),1,$AZ1052),BC$3)</f>
        <v>0</v>
      </c>
      <c r="BD1052" s="9">
        <f ca="1">1*($D1052=BD$3)+($D1052&lt;BD$3)*OFFSET(m!$C$18,IF(ISNA($AZ1052),1,$AZ1052),BD$3)</f>
        <v>0</v>
      </c>
      <c r="BE1052" s="8"/>
      <c r="BF1052" s="19">
        <f ca="1">m!D$18*BA1052*(m!D$14-(m!D$14-m!D$13)*$AN1052)*MIN(BL1052,m!D$18*m!$O$24)/MAX(m!D$18*m!$O$24,1)</f>
        <v>0</v>
      </c>
      <c r="BG1052" s="19">
        <f ca="1">m!E$18*BB1052*(m!E$14-(m!E$14-m!E$13)*$AN1052)*MIN(BM1052,m!E$18*m!$O$24)/MAX(m!E$18*m!$O$24,1)</f>
        <v>0</v>
      </c>
      <c r="BH1052" s="19">
        <f ca="1">m!F$18*BC1052*(m!F$14-(m!F$14-m!F$13)*$AN1052)*MIN(BN1052,m!F$18*m!$O$24)/MAX(m!F$18*m!$O$24,1)</f>
        <v>0</v>
      </c>
      <c r="BI1052" s="19">
        <f ca="1">m!G$18*BD1052*(m!G$14-(m!G$14-m!G$13)*$AN1052)*MIN(BO1052,m!G$18*m!$O$24)/MAX(m!G$18*m!$O$24,1)</f>
        <v>0</v>
      </c>
      <c r="BJ1052" s="8"/>
      <c r="BK1052" s="19">
        <f ca="1">m!D$6+IF(D1052&lt;=1,m!D$9)+IF(D1052&lt;=2,m!E$9)+IF(D1052&lt;=3,m!F$9)+IF(D1052&lt;=4,m!G$9)+IF(A1052&lt;m!D$24,m!D$23)</f>
        <v>125193.05003474819</v>
      </c>
      <c r="BL1052" s="19">
        <f ca="1">MAX(BL1051-m!D$18*BA1051*m!$O$24,0)</f>
        <v>0</v>
      </c>
      <c r="BM1052" s="19">
        <f ca="1">MAX(BM1051-m!E$18*BB1051*m!$O$24,0)</f>
        <v>0</v>
      </c>
      <c r="BN1052" s="19">
        <f ca="1">MAX(BN1051-m!F$18*BC1051*m!$O$24,0)</f>
        <v>0</v>
      </c>
      <c r="BO1052" s="19">
        <f ca="1">MAX(BO1051-m!G$18*BD1051*m!$O$24,0)</f>
        <v>0</v>
      </c>
      <c r="BP1052" s="8"/>
      <c r="BQ1052" s="15">
        <f t="shared" si="466"/>
        <v>1047</v>
      </c>
      <c r="BR1052" s="80">
        <f t="shared" ca="1" si="467"/>
        <v>0</v>
      </c>
      <c r="BS1052" s="80">
        <f t="shared" ca="1" si="468"/>
        <v>0</v>
      </c>
      <c r="BT1052" s="80">
        <f t="shared" ca="1" si="469"/>
        <v>75.015516084969505</v>
      </c>
      <c r="BU1052" s="80">
        <f t="shared" ca="1" si="452"/>
        <v>0.35204112023164424</v>
      </c>
      <c r="BV1052" s="80">
        <f t="shared" ca="1" si="470"/>
        <v>99.580260563649375</v>
      </c>
      <c r="BW1052" s="80">
        <f t="shared" ca="1" si="471"/>
        <v>0</v>
      </c>
      <c r="BX1052" s="80">
        <f t="shared" ca="1" si="453"/>
        <v>6.6001010226512867E-9</v>
      </c>
      <c r="BY1052" s="8"/>
      <c r="CA1052" s="18"/>
      <c r="CB1052" s="18"/>
      <c r="CC1052" s="10"/>
      <c r="CD1052" s="20"/>
      <c r="CE1052" s="20"/>
      <c r="CF1052" s="18"/>
      <c r="CG1052" s="7"/>
      <c r="CH1052" s="18"/>
      <c r="CI1052" s="18"/>
      <c r="CJ1052" s="10"/>
      <c r="CK1052" s="20"/>
      <c r="CL1052" s="20"/>
      <c r="CM1052" s="20"/>
      <c r="CN1052" s="20"/>
      <c r="CO1052" s="18"/>
      <c r="CP1052" s="18"/>
      <c r="CQ1052" s="18"/>
      <c r="CR1052" s="18"/>
      <c r="CS1052" s="18"/>
      <c r="CT1052" s="8"/>
      <c r="CU1052" s="11"/>
      <c r="CV1052" s="7"/>
    </row>
    <row r="1053" spans="1:100" x14ac:dyDescent="0.2">
      <c r="A1053" s="6">
        <f>A1052+m!$O$24</f>
        <v>1048</v>
      </c>
      <c r="B1053" s="8">
        <f t="shared" si="479"/>
        <v>17.400000000000002</v>
      </c>
      <c r="C1053" s="8"/>
      <c r="D1053" s="12" t="b">
        <f t="shared" ca="1" si="480"/>
        <v>0</v>
      </c>
      <c r="E1053" s="13">
        <f ca="1">IF(D1053,'c'!H1053,0)</f>
        <v>0</v>
      </c>
      <c r="F1053" s="13">
        <f ca="1">IF(D1053,'c'!I1053,0)</f>
        <v>0</v>
      </c>
      <c r="G1053" s="8"/>
      <c r="H1053" s="14">
        <f ca="1">H1052+M1052*m!$O$24</f>
        <v>199155.91196674976</v>
      </c>
      <c r="I1053" s="14">
        <f ca="1">I1052+K1052*m!$O$24</f>
        <v>5900579.4670013497</v>
      </c>
      <c r="J1053" s="8"/>
      <c r="K1053" s="15">
        <f ca="1">K1052+(U1052-Y1052)*m!$O$24</f>
        <v>7501.5556564217695</v>
      </c>
      <c r="L1053" s="15">
        <f ca="1">K1053+m!$L$24</f>
        <v>7788.7113468166453</v>
      </c>
      <c r="M1053" s="15">
        <f ca="1">M1052+(V1052+X1052-W1052)*m!$O$24</f>
        <v>-4.6212089875543771</v>
      </c>
      <c r="N1053" s="15">
        <f t="shared" ca="1" si="481"/>
        <v>7501.5570798312237</v>
      </c>
      <c r="O1053" s="8"/>
      <c r="P1053" s="15">
        <f t="shared" ca="1" si="482"/>
        <v>125193.05003474819</v>
      </c>
      <c r="Q1053" s="14">
        <f ca="1">m!P$5*SUM(BF1053:BI1053)</f>
        <v>0</v>
      </c>
      <c r="R1053" s="15">
        <f t="shared" ca="1" si="483"/>
        <v>0</v>
      </c>
      <c r="S1053" s="15">
        <f ca="1">S1052+m!$O$24*R1052</f>
        <v>8855.3614895588253</v>
      </c>
      <c r="T1053" s="8"/>
      <c r="U1053" s="16">
        <f t="shared" ca="1" si="458"/>
        <v>0</v>
      </c>
      <c r="V1053" s="16">
        <f t="shared" ca="1" si="459"/>
        <v>0</v>
      </c>
      <c r="W1053" s="16">
        <f ca="1">m!P$6*(1000*m!P$7/(1000*m!P$7+H1053))^2</f>
        <v>9.2451715940194088</v>
      </c>
      <c r="X1053" s="16">
        <f ca="1">L1053*L1053/(1000*m!P$7+H1053)</f>
        <v>9.2331296157794718</v>
      </c>
      <c r="Y1053" s="16">
        <f ca="1">M1053*L1053/(1000*m!P$7+H1053)</f>
        <v>-5.4782132324281974E-3</v>
      </c>
      <c r="Z1053" s="8"/>
      <c r="AA1053" s="14">
        <f ca="1">m!$P$8+H1053</f>
        <v>6570255.9119667495</v>
      </c>
      <c r="AB1053" s="14">
        <f ca="1">(m!$P$8*H1053)/AA1053</f>
        <v>193119.14904567887</v>
      </c>
      <c r="AC1053" s="14">
        <f ca="1">IF(AB1053&lt;=11000,0,IF(AB1053&lt;=20000,11000,IF(H1053&lt;=32000,20000,IF(AB1053&lt;=47000,(m!$P$8*35000/(m!$P$8+35000)),IF(AB1053&lt;=51000,47000,IF(AB1053&lt;=71000,51000,71000))))))</f>
        <v>71000</v>
      </c>
      <c r="AD1053" s="14">
        <f t="shared" ca="1" si="460"/>
        <v>122119.14904567887</v>
      </c>
      <c r="AE1053" s="8">
        <f t="shared" ca="1" si="472"/>
        <v>214.648</v>
      </c>
      <c r="AF1053" s="119">
        <f t="shared" ca="1" si="473"/>
        <v>3.9565999999999999</v>
      </c>
      <c r="AG1053" s="10">
        <f t="shared" ca="1" si="474"/>
        <v>0</v>
      </c>
      <c r="AH1053" s="8">
        <f t="shared" ca="1" si="461"/>
        <v>214.648</v>
      </c>
      <c r="AI1053" s="119">
        <f ca="1">IF(AG1053=0,AF1053*EXP(-m!$P$5*AD1053/(m!$P$18*AH1053)),AF1053*(AH1053/AE1053)^(-m!$P$5/(m!$P$18*AG1053)))</f>
        <v>1.4470614994288797E-8</v>
      </c>
      <c r="AJ1053" s="120">
        <f t="shared" ca="1" si="462"/>
        <v>1.4281386621553217E-13</v>
      </c>
      <c r="AK1053" s="8">
        <f ca="1">SQRT(m!$P$19*m!$P$18*AH1053)</f>
        <v>293.77755637800766</v>
      </c>
      <c r="AL1053" s="121">
        <f ca="1">AI1053/(m!$P$18*AH1053)</f>
        <v>2.347349712133949E-13</v>
      </c>
      <c r="AM1053" s="8">
        <f t="shared" ca="1" si="475"/>
        <v>-58.501999999999981</v>
      </c>
      <c r="AN1053" s="17">
        <f t="shared" ca="1" si="476"/>
        <v>1.9162038466399581E-13</v>
      </c>
      <c r="AO1053" s="16">
        <f t="shared" ca="1" si="477"/>
        <v>25.534820196335442</v>
      </c>
      <c r="AP1053" s="8"/>
      <c r="AQ1053" s="8">
        <f t="shared" ca="1" si="478"/>
        <v>3.5296110549316313E-2</v>
      </c>
      <c r="AR1053" s="15">
        <f ca="1">0.5*m!P$13*AN1053*N1053*N1053</f>
        <v>6.6046626081041134E-6</v>
      </c>
      <c r="AS1053" s="18">
        <f t="shared" ca="1" si="463"/>
        <v>0.11058110517934081</v>
      </c>
      <c r="AT1053" s="8">
        <f ca="1">OFFSET(m!C$28,0,D1053)</f>
        <v>0</v>
      </c>
      <c r="AU1053" s="15">
        <f ca="1">AR1053*AS1053*OFFSET(m!C$25,0,D1053)*COS(AQ1053/180*PI())</f>
        <v>0</v>
      </c>
      <c r="AV1053" s="15">
        <f ca="1">AR1053*AT1053*OFFSET(m!C$26,0,D1053)*SIN(AQ1053/180*PI())</f>
        <v>0</v>
      </c>
      <c r="AW1053" s="15">
        <f t="shared" ca="1" si="464"/>
        <v>0</v>
      </c>
      <c r="AX1053" s="15">
        <f t="shared" ca="1" si="465"/>
        <v>0</v>
      </c>
      <c r="AY1053" s="8"/>
      <c r="AZ1053" s="6">
        <f>MATCH(A1053,m!$C$19:$C$24)</f>
        <v>2</v>
      </c>
      <c r="BA1053" s="9">
        <f ca="1">1*($D1053=BA$3)+($D1053&lt;BA$3)*OFFSET(m!$C$18,IF(ISNA($AZ1053),1,$AZ1053),BA$3)</f>
        <v>0</v>
      </c>
      <c r="BB1053" s="9">
        <f ca="1">1*($D1053=BB$3)+($D1053&lt;BB$3)*OFFSET(m!$C$18,IF(ISNA($AZ1053),1,$AZ1053),BB$3)</f>
        <v>0</v>
      </c>
      <c r="BC1053" s="9">
        <f ca="1">1*($D1053=BC$3)+($D1053&lt;BC$3)*OFFSET(m!$C$18,IF(ISNA($AZ1053),1,$AZ1053),BC$3)</f>
        <v>0</v>
      </c>
      <c r="BD1053" s="9">
        <f ca="1">1*($D1053=BD$3)+($D1053&lt;BD$3)*OFFSET(m!$C$18,IF(ISNA($AZ1053),1,$AZ1053),BD$3)</f>
        <v>0</v>
      </c>
      <c r="BE1053" s="8"/>
      <c r="BF1053" s="19">
        <f ca="1">m!D$18*BA1053*(m!D$14-(m!D$14-m!D$13)*$AN1053)*MIN(BL1053,m!D$18*m!$O$24)/MAX(m!D$18*m!$O$24,1)</f>
        <v>0</v>
      </c>
      <c r="BG1053" s="19">
        <f ca="1">m!E$18*BB1053*(m!E$14-(m!E$14-m!E$13)*$AN1053)*MIN(BM1053,m!E$18*m!$O$24)/MAX(m!E$18*m!$O$24,1)</f>
        <v>0</v>
      </c>
      <c r="BH1053" s="19">
        <f ca="1">m!F$18*BC1053*(m!F$14-(m!F$14-m!F$13)*$AN1053)*MIN(BN1053,m!F$18*m!$O$24)/MAX(m!F$18*m!$O$24,1)</f>
        <v>0</v>
      </c>
      <c r="BI1053" s="19">
        <f ca="1">m!G$18*BD1053*(m!G$14-(m!G$14-m!G$13)*$AN1053)*MIN(BO1053,m!G$18*m!$O$24)/MAX(m!G$18*m!$O$24,1)</f>
        <v>0</v>
      </c>
      <c r="BJ1053" s="8"/>
      <c r="BK1053" s="19">
        <f ca="1">m!D$6+IF(D1053&lt;=1,m!D$9)+IF(D1053&lt;=2,m!E$9)+IF(D1053&lt;=3,m!F$9)+IF(D1053&lt;=4,m!G$9)+IF(A1053&lt;m!D$24,m!D$23)</f>
        <v>125193.05003474819</v>
      </c>
      <c r="BL1053" s="19">
        <f ca="1">MAX(BL1052-m!D$18*BA1052*m!$O$24,0)</f>
        <v>0</v>
      </c>
      <c r="BM1053" s="19">
        <f ca="1">MAX(BM1052-m!E$18*BB1052*m!$O$24,0)</f>
        <v>0</v>
      </c>
      <c r="BN1053" s="19">
        <f ca="1">MAX(BN1052-m!F$18*BC1052*m!$O$24,0)</f>
        <v>0</v>
      </c>
      <c r="BO1053" s="19">
        <f ca="1">MAX(BO1052-m!G$18*BD1052*m!$O$24,0)</f>
        <v>0</v>
      </c>
      <c r="BP1053" s="8"/>
      <c r="BQ1053" s="15">
        <f t="shared" si="466"/>
        <v>1048</v>
      </c>
      <c r="BR1053" s="80">
        <f t="shared" ca="1" si="467"/>
        <v>0</v>
      </c>
      <c r="BS1053" s="80">
        <f t="shared" ca="1" si="468"/>
        <v>0</v>
      </c>
      <c r="BT1053" s="80">
        <f t="shared" ca="1" si="469"/>
        <v>75.01557079831224</v>
      </c>
      <c r="BU1053" s="80">
        <f t="shared" ca="1" si="452"/>
        <v>0.35296110549316317</v>
      </c>
      <c r="BV1053" s="80">
        <f t="shared" ca="1" si="470"/>
        <v>99.577955983374878</v>
      </c>
      <c r="BW1053" s="80">
        <f t="shared" ca="1" si="471"/>
        <v>0</v>
      </c>
      <c r="BX1053" s="80">
        <f t="shared" ca="1" si="453"/>
        <v>6.6046626081041129E-9</v>
      </c>
      <c r="BY1053" s="8"/>
      <c r="CA1053" s="18"/>
      <c r="CB1053" s="18"/>
      <c r="CC1053" s="10"/>
      <c r="CD1053" s="20"/>
      <c r="CE1053" s="20"/>
      <c r="CF1053" s="18"/>
      <c r="CG1053" s="7"/>
      <c r="CH1053" s="18"/>
      <c r="CI1053" s="18"/>
      <c r="CJ1053" s="10"/>
      <c r="CK1053" s="20"/>
      <c r="CL1053" s="20"/>
      <c r="CM1053" s="20"/>
      <c r="CN1053" s="20"/>
      <c r="CO1053" s="18"/>
      <c r="CP1053" s="18"/>
      <c r="CQ1053" s="18"/>
      <c r="CR1053" s="18"/>
      <c r="CS1053" s="18"/>
      <c r="CT1053" s="8"/>
      <c r="CU1053" s="11"/>
      <c r="CV1053" s="7"/>
    </row>
    <row r="1054" spans="1:100" x14ac:dyDescent="0.2">
      <c r="A1054" s="6">
        <f>A1053+m!$O$24</f>
        <v>1049</v>
      </c>
      <c r="B1054" s="8">
        <f t="shared" si="479"/>
        <v>17.400000000000002</v>
      </c>
      <c r="C1054" s="8"/>
      <c r="D1054" s="12" t="b">
        <f t="shared" ca="1" si="480"/>
        <v>0</v>
      </c>
      <c r="E1054" s="13">
        <f ca="1">IF(D1054,'c'!H1054,0)</f>
        <v>0</v>
      </c>
      <c r="F1054" s="13">
        <f ca="1">IF(D1054,'c'!I1054,0)</f>
        <v>0</v>
      </c>
      <c r="G1054" s="8"/>
      <c r="H1054" s="14">
        <f ca="1">H1053+M1053*m!$O$24</f>
        <v>199151.29075776221</v>
      </c>
      <c r="I1054" s="14">
        <f ca="1">I1053+K1053*m!$O$24</f>
        <v>5908081.0226577716</v>
      </c>
      <c r="J1054" s="8"/>
      <c r="K1054" s="15">
        <f ca="1">K1053+(U1053-Y1053)*m!$O$24</f>
        <v>7501.5611346350015</v>
      </c>
      <c r="L1054" s="15">
        <f ca="1">K1054+m!$L$24</f>
        <v>7788.7168250298773</v>
      </c>
      <c r="M1054" s="15">
        <f ca="1">M1053+(V1053+X1053-W1053)*m!$O$24</f>
        <v>-4.6332509657943142</v>
      </c>
      <c r="N1054" s="15">
        <f t="shared" ca="1" si="481"/>
        <v>7501.5625654713358</v>
      </c>
      <c r="O1054" s="8"/>
      <c r="P1054" s="15">
        <f t="shared" ca="1" si="482"/>
        <v>125193.05003474819</v>
      </c>
      <c r="Q1054" s="14">
        <f ca="1">m!P$5*SUM(BF1054:BI1054)</f>
        <v>0</v>
      </c>
      <c r="R1054" s="15">
        <f t="shared" ca="1" si="483"/>
        <v>0</v>
      </c>
      <c r="S1054" s="15">
        <f ca="1">S1053+m!$O$24*R1053</f>
        <v>8855.3614895588253</v>
      </c>
      <c r="T1054" s="8"/>
      <c r="U1054" s="16">
        <f t="shared" ca="1" si="458"/>
        <v>0</v>
      </c>
      <c r="V1054" s="16">
        <f t="shared" ca="1" si="459"/>
        <v>0</v>
      </c>
      <c r="W1054" s="16">
        <f ca="1">m!P$6*(1000*m!P$7/(1000*m!P$7+H1054))^2</f>
        <v>9.2451845992708659</v>
      </c>
      <c r="X1054" s="16">
        <f ca="1">L1054*L1054/(1000*m!P$7+H1054)</f>
        <v>9.2331490982450628</v>
      </c>
      <c r="Y1054" s="16">
        <f ca="1">M1054*L1054/(1000*m!P$7+H1054)</f>
        <v>-5.4924961245593545E-3</v>
      </c>
      <c r="Z1054" s="8"/>
      <c r="AA1054" s="14">
        <f ca="1">m!$P$8+H1054</f>
        <v>6570251.2907577623</v>
      </c>
      <c r="AB1054" s="14">
        <f ca="1">(m!$P$8*H1054)/AA1054</f>
        <v>193114.80374146294</v>
      </c>
      <c r="AC1054" s="14">
        <f ca="1">IF(AB1054&lt;=11000,0,IF(AB1054&lt;=20000,11000,IF(H1054&lt;=32000,20000,IF(AB1054&lt;=47000,(m!$P$8*35000/(m!$P$8+35000)),IF(AB1054&lt;=51000,47000,IF(AB1054&lt;=71000,51000,71000))))))</f>
        <v>71000</v>
      </c>
      <c r="AD1054" s="14">
        <f t="shared" ca="1" si="460"/>
        <v>122114.80374146294</v>
      </c>
      <c r="AE1054" s="8">
        <f t="shared" ca="1" si="472"/>
        <v>214.648</v>
      </c>
      <c r="AF1054" s="119">
        <f t="shared" ca="1" si="473"/>
        <v>3.9565999999999999</v>
      </c>
      <c r="AG1054" s="10">
        <f t="shared" ca="1" si="474"/>
        <v>0</v>
      </c>
      <c r="AH1054" s="8">
        <f t="shared" ca="1" si="461"/>
        <v>214.648</v>
      </c>
      <c r="AI1054" s="119">
        <f ca="1">IF(AG1054=0,AF1054*EXP(-m!$P$5*AD1054/(m!$P$18*AH1054)),AF1054*(AH1054/AE1054)^(-m!$P$5/(m!$P$18*AG1054)))</f>
        <v>1.4480621184846535E-8</v>
      </c>
      <c r="AJ1054" s="120">
        <f t="shared" ca="1" si="462"/>
        <v>1.4291261963825843E-13</v>
      </c>
      <c r="AK1054" s="8">
        <f ca="1">SQRT(m!$P$19*m!$P$18*AH1054)</f>
        <v>293.77755637800766</v>
      </c>
      <c r="AL1054" s="121">
        <f ca="1">AI1054/(m!$P$18*AH1054)</f>
        <v>2.3489728655752184E-13</v>
      </c>
      <c r="AM1054" s="8">
        <f t="shared" ca="1" si="475"/>
        <v>-58.501999999999981</v>
      </c>
      <c r="AN1054" s="17">
        <f t="shared" ca="1" si="476"/>
        <v>1.917528869857321E-13</v>
      </c>
      <c r="AO1054" s="16">
        <f t="shared" ca="1" si="477"/>
        <v>25.5348388691033</v>
      </c>
      <c r="AP1054" s="8"/>
      <c r="AQ1054" s="8">
        <f t="shared" ca="1" si="478"/>
        <v>3.5388059531090657E-2</v>
      </c>
      <c r="AR1054" s="15">
        <f ca="1">0.5*m!P$13*AN1054*N1054*N1054</f>
        <v>6.6092392891138233E-6</v>
      </c>
      <c r="AS1054" s="18">
        <f t="shared" ca="1" si="463"/>
        <v>0.11058109086033791</v>
      </c>
      <c r="AT1054" s="8">
        <f ca="1">OFFSET(m!C$28,0,D1054)</f>
        <v>0</v>
      </c>
      <c r="AU1054" s="15">
        <f ca="1">AR1054*AS1054*OFFSET(m!C$25,0,D1054)*COS(AQ1054/180*PI())</f>
        <v>0</v>
      </c>
      <c r="AV1054" s="15">
        <f ca="1">AR1054*AT1054*OFFSET(m!C$26,0,D1054)*SIN(AQ1054/180*PI())</f>
        <v>0</v>
      </c>
      <c r="AW1054" s="15">
        <f t="shared" ca="1" si="464"/>
        <v>0</v>
      </c>
      <c r="AX1054" s="15">
        <f t="shared" ca="1" si="465"/>
        <v>0</v>
      </c>
      <c r="AY1054" s="8"/>
      <c r="AZ1054" s="6">
        <f>MATCH(A1054,m!$C$19:$C$24)</f>
        <v>2</v>
      </c>
      <c r="BA1054" s="9">
        <f ca="1">1*($D1054=BA$3)+($D1054&lt;BA$3)*OFFSET(m!$C$18,IF(ISNA($AZ1054),1,$AZ1054),BA$3)</f>
        <v>0</v>
      </c>
      <c r="BB1054" s="9">
        <f ca="1">1*($D1054=BB$3)+($D1054&lt;BB$3)*OFFSET(m!$C$18,IF(ISNA($AZ1054),1,$AZ1054),BB$3)</f>
        <v>0</v>
      </c>
      <c r="BC1054" s="9">
        <f ca="1">1*($D1054=BC$3)+($D1054&lt;BC$3)*OFFSET(m!$C$18,IF(ISNA($AZ1054),1,$AZ1054),BC$3)</f>
        <v>0</v>
      </c>
      <c r="BD1054" s="9">
        <f ca="1">1*($D1054=BD$3)+($D1054&lt;BD$3)*OFFSET(m!$C$18,IF(ISNA($AZ1054),1,$AZ1054),BD$3)</f>
        <v>0</v>
      </c>
      <c r="BE1054" s="8"/>
      <c r="BF1054" s="19">
        <f ca="1">m!D$18*BA1054*(m!D$14-(m!D$14-m!D$13)*$AN1054)*MIN(BL1054,m!D$18*m!$O$24)/MAX(m!D$18*m!$O$24,1)</f>
        <v>0</v>
      </c>
      <c r="BG1054" s="19">
        <f ca="1">m!E$18*BB1054*(m!E$14-(m!E$14-m!E$13)*$AN1054)*MIN(BM1054,m!E$18*m!$O$24)/MAX(m!E$18*m!$O$24,1)</f>
        <v>0</v>
      </c>
      <c r="BH1054" s="19">
        <f ca="1">m!F$18*BC1054*(m!F$14-(m!F$14-m!F$13)*$AN1054)*MIN(BN1054,m!F$18*m!$O$24)/MAX(m!F$18*m!$O$24,1)</f>
        <v>0</v>
      </c>
      <c r="BI1054" s="19">
        <f ca="1">m!G$18*BD1054*(m!G$14-(m!G$14-m!G$13)*$AN1054)*MIN(BO1054,m!G$18*m!$O$24)/MAX(m!G$18*m!$O$24,1)</f>
        <v>0</v>
      </c>
      <c r="BJ1054" s="8"/>
      <c r="BK1054" s="19">
        <f ca="1">m!D$6+IF(D1054&lt;=1,m!D$9)+IF(D1054&lt;=2,m!E$9)+IF(D1054&lt;=3,m!F$9)+IF(D1054&lt;=4,m!G$9)+IF(A1054&lt;m!D$24,m!D$23)</f>
        <v>125193.05003474819</v>
      </c>
      <c r="BL1054" s="19">
        <f ca="1">MAX(BL1053-m!D$18*BA1053*m!$O$24,0)</f>
        <v>0</v>
      </c>
      <c r="BM1054" s="19">
        <f ca="1">MAX(BM1053-m!E$18*BB1053*m!$O$24,0)</f>
        <v>0</v>
      </c>
      <c r="BN1054" s="19">
        <f ca="1">MAX(BN1053-m!F$18*BC1053*m!$O$24,0)</f>
        <v>0</v>
      </c>
      <c r="BO1054" s="19">
        <f ca="1">MAX(BO1053-m!G$18*BD1053*m!$O$24,0)</f>
        <v>0</v>
      </c>
      <c r="BP1054" s="8"/>
      <c r="BQ1054" s="15">
        <f t="shared" si="466"/>
        <v>1049</v>
      </c>
      <c r="BR1054" s="80">
        <f t="shared" ca="1" si="467"/>
        <v>0</v>
      </c>
      <c r="BS1054" s="80">
        <f t="shared" ca="1" si="468"/>
        <v>0</v>
      </c>
      <c r="BT1054" s="80">
        <f t="shared" ca="1" si="469"/>
        <v>75.015625654713361</v>
      </c>
      <c r="BU1054" s="80">
        <f t="shared" ca="1" si="452"/>
        <v>0.35388059531090654</v>
      </c>
      <c r="BV1054" s="80">
        <f t="shared" ca="1" si="470"/>
        <v>99.575645378881106</v>
      </c>
      <c r="BW1054" s="80">
        <f t="shared" ca="1" si="471"/>
        <v>0</v>
      </c>
      <c r="BX1054" s="80">
        <f t="shared" ca="1" si="453"/>
        <v>6.6092392891138234E-9</v>
      </c>
      <c r="BY1054" s="8"/>
      <c r="CA1054" s="18"/>
      <c r="CB1054" s="18"/>
      <c r="CC1054" s="10"/>
      <c r="CD1054" s="20"/>
      <c r="CE1054" s="20"/>
      <c r="CF1054" s="18"/>
      <c r="CG1054" s="7"/>
      <c r="CH1054" s="18"/>
      <c r="CI1054" s="18"/>
      <c r="CJ1054" s="10"/>
      <c r="CK1054" s="20"/>
      <c r="CL1054" s="20"/>
      <c r="CM1054" s="20"/>
      <c r="CN1054" s="20"/>
      <c r="CO1054" s="18"/>
      <c r="CP1054" s="18"/>
      <c r="CQ1054" s="18"/>
      <c r="CR1054" s="18"/>
      <c r="CS1054" s="18"/>
      <c r="CT1054" s="8"/>
      <c r="CU1054" s="11"/>
      <c r="CV1054" s="7"/>
    </row>
    <row r="1055" spans="1:100" x14ac:dyDescent="0.2">
      <c r="A1055" s="6">
        <f>A1054+m!$O$24</f>
        <v>1050</v>
      </c>
      <c r="B1055" s="8">
        <f t="shared" si="479"/>
        <v>17.5</v>
      </c>
      <c r="C1055" s="8"/>
      <c r="D1055" s="12" t="b">
        <f t="shared" ca="1" si="480"/>
        <v>0</v>
      </c>
      <c r="E1055" s="13">
        <f ca="1">IF(D1055,'c'!H1055,0)</f>
        <v>0</v>
      </c>
      <c r="F1055" s="13">
        <f ca="1">IF(D1055,'c'!I1055,0)</f>
        <v>0</v>
      </c>
      <c r="G1055" s="8"/>
      <c r="H1055" s="14">
        <f ca="1">H1054+M1054*m!$O$24</f>
        <v>199146.65750679641</v>
      </c>
      <c r="I1055" s="14">
        <f ca="1">I1054+K1054*m!$O$24</f>
        <v>5915582.5837924061</v>
      </c>
      <c r="J1055" s="8"/>
      <c r="K1055" s="15">
        <f ca="1">K1054+(U1054-Y1054)*m!$O$24</f>
        <v>7501.5666271311256</v>
      </c>
      <c r="L1055" s="15">
        <f ca="1">K1055+m!$L$24</f>
        <v>7788.7223175260015</v>
      </c>
      <c r="M1055" s="15">
        <f ca="1">M1054+(V1054+X1054-W1054)*m!$O$24</f>
        <v>-4.6452864668201173</v>
      </c>
      <c r="N1055" s="15">
        <f t="shared" ca="1" si="481"/>
        <v>7501.568065409645</v>
      </c>
      <c r="O1055" s="8"/>
      <c r="P1055" s="15">
        <f t="shared" ca="1" si="482"/>
        <v>125193.05003474819</v>
      </c>
      <c r="Q1055" s="14">
        <f ca="1">m!P$5*SUM(BF1055:BI1055)</f>
        <v>0</v>
      </c>
      <c r="R1055" s="15">
        <f t="shared" ca="1" si="483"/>
        <v>0</v>
      </c>
      <c r="S1055" s="15">
        <f ca="1">S1054+m!$O$24*R1054</f>
        <v>8855.3614895588253</v>
      </c>
      <c r="T1055" s="8"/>
      <c r="U1055" s="16">
        <f t="shared" ca="1" si="458"/>
        <v>0</v>
      </c>
      <c r="V1055" s="16">
        <f t="shared" ca="1" si="459"/>
        <v>0</v>
      </c>
      <c r="W1055" s="16">
        <f ca="1">m!P$6*(1000*m!P$7/(1000*m!P$7+H1055))^2</f>
        <v>9.2451976384390466</v>
      </c>
      <c r="X1055" s="16">
        <f ca="1">L1055*L1055/(1000*m!P$7+H1055)</f>
        <v>9.2331686315332</v>
      </c>
      <c r="Y1055" s="16">
        <f ca="1">M1055*L1055/(1000*m!P$7+H1055)</f>
        <v>-5.5067713986179101E-3</v>
      </c>
      <c r="Z1055" s="8"/>
      <c r="AA1055" s="14">
        <f ca="1">m!$P$8+H1055</f>
        <v>6570246.6575067965</v>
      </c>
      <c r="AB1055" s="14">
        <f ca="1">(m!$P$8*H1055)/AA1055</f>
        <v>193110.44710808684</v>
      </c>
      <c r="AC1055" s="14">
        <f ca="1">IF(AB1055&lt;=11000,0,IF(AB1055&lt;=20000,11000,IF(H1055&lt;=32000,20000,IF(AB1055&lt;=47000,(m!$P$8*35000/(m!$P$8+35000)),IF(AB1055&lt;=51000,47000,IF(AB1055&lt;=71000,51000,71000))))))</f>
        <v>71000</v>
      </c>
      <c r="AD1055" s="14">
        <f t="shared" ca="1" si="460"/>
        <v>122110.44710808684</v>
      </c>
      <c r="AE1055" s="8">
        <f t="shared" ca="1" si="472"/>
        <v>214.648</v>
      </c>
      <c r="AF1055" s="119">
        <f t="shared" ca="1" si="473"/>
        <v>3.9565999999999999</v>
      </c>
      <c r="AG1055" s="10">
        <f t="shared" ca="1" si="474"/>
        <v>0</v>
      </c>
      <c r="AH1055" s="8">
        <f t="shared" ca="1" si="461"/>
        <v>214.648</v>
      </c>
      <c r="AI1055" s="119">
        <f ca="1">IF(AG1055=0,AF1055*EXP(-m!$P$5*AD1055/(m!$P$18*AH1055)),AF1055*(AH1055/AE1055)^(-m!$P$5/(m!$P$18*AG1055)))</f>
        <v>1.4490660409937645E-8</v>
      </c>
      <c r="AJ1055" s="120">
        <f t="shared" ca="1" si="462"/>
        <v>1.4301169908648058E-13</v>
      </c>
      <c r="AK1055" s="8">
        <f ca="1">SQRT(m!$P$19*m!$P$18*AH1055)</f>
        <v>293.77755637800766</v>
      </c>
      <c r="AL1055" s="121">
        <f ca="1">AI1055/(m!$P$18*AH1055)</f>
        <v>2.3506013777108092E-13</v>
      </c>
      <c r="AM1055" s="8">
        <f t="shared" ca="1" si="475"/>
        <v>-58.501999999999981</v>
      </c>
      <c r="AN1055" s="17">
        <f t="shared" ca="1" si="476"/>
        <v>1.9188582675190277E-13</v>
      </c>
      <c r="AO1055" s="16">
        <f t="shared" ca="1" si="477"/>
        <v>25.534857590541304</v>
      </c>
      <c r="AP1055" s="8"/>
      <c r="AQ1055" s="8">
        <f t="shared" ca="1" si="478"/>
        <v>3.5479958838914777E-2</v>
      </c>
      <c r="AR1055" s="15">
        <f ca="1">0.5*m!P$13*AN1055*N1055*N1055</f>
        <v>6.6138310863321966E-6</v>
      </c>
      <c r="AS1055" s="18">
        <f t="shared" ca="1" si="463"/>
        <v>0.1105810765040339</v>
      </c>
      <c r="AT1055" s="8">
        <f ca="1">OFFSET(m!C$28,0,D1055)</f>
        <v>0</v>
      </c>
      <c r="AU1055" s="15">
        <f ca="1">AR1055*AS1055*OFFSET(m!C$25,0,D1055)*COS(AQ1055/180*PI())</f>
        <v>0</v>
      </c>
      <c r="AV1055" s="15">
        <f ca="1">AR1055*AT1055*OFFSET(m!C$26,0,D1055)*SIN(AQ1055/180*PI())</f>
        <v>0</v>
      </c>
      <c r="AW1055" s="15">
        <f t="shared" ca="1" si="464"/>
        <v>0</v>
      </c>
      <c r="AX1055" s="15">
        <f t="shared" ca="1" si="465"/>
        <v>0</v>
      </c>
      <c r="AY1055" s="8"/>
      <c r="AZ1055" s="6">
        <f>MATCH(A1055,m!$C$19:$C$24)</f>
        <v>2</v>
      </c>
      <c r="BA1055" s="9">
        <f ca="1">1*($D1055=BA$3)+($D1055&lt;BA$3)*OFFSET(m!$C$18,IF(ISNA($AZ1055),1,$AZ1055),BA$3)</f>
        <v>0</v>
      </c>
      <c r="BB1055" s="9">
        <f ca="1">1*($D1055=BB$3)+($D1055&lt;BB$3)*OFFSET(m!$C$18,IF(ISNA($AZ1055),1,$AZ1055),BB$3)</f>
        <v>0</v>
      </c>
      <c r="BC1055" s="9">
        <f ca="1">1*($D1055=BC$3)+($D1055&lt;BC$3)*OFFSET(m!$C$18,IF(ISNA($AZ1055),1,$AZ1055),BC$3)</f>
        <v>0</v>
      </c>
      <c r="BD1055" s="9">
        <f ca="1">1*($D1055=BD$3)+($D1055&lt;BD$3)*OFFSET(m!$C$18,IF(ISNA($AZ1055),1,$AZ1055),BD$3)</f>
        <v>0</v>
      </c>
      <c r="BE1055" s="8"/>
      <c r="BF1055" s="19">
        <f ca="1">m!D$18*BA1055*(m!D$14-(m!D$14-m!D$13)*$AN1055)*MIN(BL1055,m!D$18*m!$O$24)/MAX(m!D$18*m!$O$24,1)</f>
        <v>0</v>
      </c>
      <c r="BG1055" s="19">
        <f ca="1">m!E$18*BB1055*(m!E$14-(m!E$14-m!E$13)*$AN1055)*MIN(BM1055,m!E$18*m!$O$24)/MAX(m!E$18*m!$O$24,1)</f>
        <v>0</v>
      </c>
      <c r="BH1055" s="19">
        <f ca="1">m!F$18*BC1055*(m!F$14-(m!F$14-m!F$13)*$AN1055)*MIN(BN1055,m!F$18*m!$O$24)/MAX(m!F$18*m!$O$24,1)</f>
        <v>0</v>
      </c>
      <c r="BI1055" s="19">
        <f ca="1">m!G$18*BD1055*(m!G$14-(m!G$14-m!G$13)*$AN1055)*MIN(BO1055,m!G$18*m!$O$24)/MAX(m!G$18*m!$O$24,1)</f>
        <v>0</v>
      </c>
      <c r="BJ1055" s="8"/>
      <c r="BK1055" s="19">
        <f ca="1">m!D$6+IF(D1055&lt;=1,m!D$9)+IF(D1055&lt;=2,m!E$9)+IF(D1055&lt;=3,m!F$9)+IF(D1055&lt;=4,m!G$9)+IF(A1055&lt;m!D$24,m!D$23)</f>
        <v>125193.05003474819</v>
      </c>
      <c r="BL1055" s="19">
        <f ca="1">MAX(BL1054-m!D$18*BA1054*m!$O$24,0)</f>
        <v>0</v>
      </c>
      <c r="BM1055" s="19">
        <f ca="1">MAX(BM1054-m!E$18*BB1054*m!$O$24,0)</f>
        <v>0</v>
      </c>
      <c r="BN1055" s="19">
        <f ca="1">MAX(BN1054-m!F$18*BC1054*m!$O$24,0)</f>
        <v>0</v>
      </c>
      <c r="BO1055" s="19">
        <f ca="1">MAX(BO1054-m!G$18*BD1054*m!$O$24,0)</f>
        <v>0</v>
      </c>
      <c r="BP1055" s="8"/>
      <c r="BQ1055" s="15">
        <f t="shared" si="466"/>
        <v>1050</v>
      </c>
      <c r="BR1055" s="80">
        <f t="shared" ca="1" si="467"/>
        <v>0</v>
      </c>
      <c r="BS1055" s="80">
        <f t="shared" ca="1" si="468"/>
        <v>0</v>
      </c>
      <c r="BT1055" s="80">
        <f t="shared" ca="1" si="469"/>
        <v>75.015680654096457</v>
      </c>
      <c r="BU1055" s="80">
        <f t="shared" ca="1" si="452"/>
        <v>0.35479958838914777</v>
      </c>
      <c r="BV1055" s="80">
        <f t="shared" ca="1" si="470"/>
        <v>99.573328753398201</v>
      </c>
      <c r="BW1055" s="80">
        <f t="shared" ca="1" si="471"/>
        <v>0</v>
      </c>
      <c r="BX1055" s="80">
        <f t="shared" ca="1" si="453"/>
        <v>6.6138310863321966E-9</v>
      </c>
      <c r="BY1055" s="8"/>
      <c r="CA1055" s="18"/>
      <c r="CB1055" s="18"/>
      <c r="CC1055" s="10"/>
      <c r="CD1055" s="20"/>
      <c r="CE1055" s="20"/>
      <c r="CF1055" s="18"/>
      <c r="CG1055" s="7"/>
      <c r="CH1055" s="18"/>
      <c r="CI1055" s="18"/>
      <c r="CJ1055" s="10"/>
      <c r="CK1055" s="20"/>
      <c r="CL1055" s="20"/>
      <c r="CM1055" s="20"/>
      <c r="CN1055" s="20"/>
      <c r="CO1055" s="18"/>
      <c r="CP1055" s="18"/>
      <c r="CQ1055" s="18"/>
      <c r="CR1055" s="18"/>
      <c r="CS1055" s="18"/>
      <c r="CT1055" s="8"/>
      <c r="CU1055" s="11"/>
      <c r="CV1055" s="7"/>
    </row>
    <row r="1056" spans="1:100" x14ac:dyDescent="0.2">
      <c r="A1056" s="6">
        <f>A1055+m!$O$24</f>
        <v>1051</v>
      </c>
      <c r="B1056" s="8">
        <f t="shared" si="479"/>
        <v>17.5</v>
      </c>
      <c r="C1056" s="8"/>
      <c r="D1056" s="12" t="b">
        <f t="shared" ca="1" si="480"/>
        <v>0</v>
      </c>
      <c r="E1056" s="13">
        <f ca="1">IF(D1056,'c'!H1056,0)</f>
        <v>0</v>
      </c>
      <c r="F1056" s="13">
        <f ca="1">IF(D1056,'c'!I1056,0)</f>
        <v>0</v>
      </c>
      <c r="G1056" s="8"/>
      <c r="H1056" s="14">
        <f ca="1">H1055+M1055*m!$O$24</f>
        <v>199142.01222032961</v>
      </c>
      <c r="I1056" s="14">
        <f ca="1">I1055+K1055*m!$O$24</f>
        <v>5923084.150419537</v>
      </c>
      <c r="J1056" s="8"/>
      <c r="K1056" s="15">
        <f ca="1">K1055+(U1055-Y1055)*m!$O$24</f>
        <v>7501.572133902524</v>
      </c>
      <c r="L1056" s="15">
        <f ca="1">K1056+m!$L$24</f>
        <v>7788.7278242973998</v>
      </c>
      <c r="M1056" s="15">
        <f ca="1">M1055+(V1055+X1055-W1055)*m!$O$24</f>
        <v>-4.6573154737259639</v>
      </c>
      <c r="N1056" s="15">
        <f t="shared" ca="1" si="481"/>
        <v>7501.5735796384943</v>
      </c>
      <c r="O1056" s="8"/>
      <c r="P1056" s="15">
        <f t="shared" ca="1" si="482"/>
        <v>125193.05003474819</v>
      </c>
      <c r="Q1056" s="14">
        <f ca="1">m!P$5*SUM(BF1056:BI1056)</f>
        <v>0</v>
      </c>
      <c r="R1056" s="15">
        <f t="shared" ca="1" si="483"/>
        <v>0</v>
      </c>
      <c r="S1056" s="15">
        <f ca="1">S1055+m!$O$24*R1055</f>
        <v>8855.3614895588253</v>
      </c>
      <c r="T1056" s="8"/>
      <c r="U1056" s="16">
        <f t="shared" ca="1" si="458"/>
        <v>0</v>
      </c>
      <c r="V1056" s="16">
        <f t="shared" ca="1" si="459"/>
        <v>0</v>
      </c>
      <c r="W1056" s="16">
        <f ca="1">m!P$6*(1000*m!P$7/(1000*m!P$7+H1056))^2</f>
        <v>9.245210711505937</v>
      </c>
      <c r="X1056" s="16">
        <f ca="1">L1056*L1056/(1000*m!P$7+H1056)</f>
        <v>9.2331882156170053</v>
      </c>
      <c r="Y1056" s="16">
        <f ca="1">M1056*L1056/(1000*m!P$7+H1056)</f>
        <v>-5.52103903467655E-3</v>
      </c>
      <c r="Z1056" s="8"/>
      <c r="AA1056" s="14">
        <f ca="1">m!$P$8+H1056</f>
        <v>6570242.0122203296</v>
      </c>
      <c r="AB1056" s="14">
        <f ca="1">(m!$P$8*H1056)/AA1056</f>
        <v>193106.07915159318</v>
      </c>
      <c r="AC1056" s="14">
        <f ca="1">IF(AB1056&lt;=11000,0,IF(AB1056&lt;=20000,11000,IF(H1056&lt;=32000,20000,IF(AB1056&lt;=47000,(m!$P$8*35000/(m!$P$8+35000)),IF(AB1056&lt;=51000,47000,IF(AB1056&lt;=71000,51000,71000))))))</f>
        <v>71000</v>
      </c>
      <c r="AD1056" s="14">
        <f t="shared" ca="1" si="460"/>
        <v>122106.07915159318</v>
      </c>
      <c r="AE1056" s="8">
        <f t="shared" ca="1" si="472"/>
        <v>214.648</v>
      </c>
      <c r="AF1056" s="119">
        <f t="shared" ca="1" si="473"/>
        <v>3.9565999999999999</v>
      </c>
      <c r="AG1056" s="10">
        <f t="shared" ca="1" si="474"/>
        <v>0</v>
      </c>
      <c r="AH1056" s="8">
        <f t="shared" ca="1" si="461"/>
        <v>214.648</v>
      </c>
      <c r="AI1056" s="119">
        <f ca="1">IF(AG1056=0,AF1056*EXP(-m!$P$5*AD1056/(m!$P$18*AH1056)),AF1056*(AH1056/AE1056)^(-m!$P$5/(m!$P$18*AG1056)))</f>
        <v>1.4500732714724178E-8</v>
      </c>
      <c r="AJ1056" s="120">
        <f t="shared" ca="1" si="462"/>
        <v>1.4311110500591343E-13</v>
      </c>
      <c r="AK1056" s="8">
        <f ca="1">SQRT(m!$P$19*m!$P$18*AH1056)</f>
        <v>293.77755637800766</v>
      </c>
      <c r="AL1056" s="121">
        <f ca="1">AI1056/(m!$P$18*AH1056)</f>
        <v>2.352235255866681E-13</v>
      </c>
      <c r="AM1056" s="8">
        <f t="shared" ca="1" si="475"/>
        <v>-58.501999999999981</v>
      </c>
      <c r="AN1056" s="17">
        <f t="shared" ca="1" si="476"/>
        <v>1.9201920456054536E-13</v>
      </c>
      <c r="AO1056" s="16">
        <f t="shared" ca="1" si="477"/>
        <v>25.534876360623393</v>
      </c>
      <c r="AP1056" s="8"/>
      <c r="AQ1056" s="8">
        <f t="shared" ca="1" si="478"/>
        <v>3.5571808343284959E-2</v>
      </c>
      <c r="AR1056" s="15">
        <f ca="1">0.5*m!P$13*AN1056*N1056*N1056</f>
        <v>6.6184380204774313E-6</v>
      </c>
      <c r="AS1056" s="18">
        <f t="shared" ca="1" si="463"/>
        <v>0.11058106211044889</v>
      </c>
      <c r="AT1056" s="8">
        <f ca="1">OFFSET(m!C$28,0,D1056)</f>
        <v>0</v>
      </c>
      <c r="AU1056" s="15">
        <f ca="1">AR1056*AS1056*OFFSET(m!C$25,0,D1056)*COS(AQ1056/180*PI())</f>
        <v>0</v>
      </c>
      <c r="AV1056" s="15">
        <f ca="1">AR1056*AT1056*OFFSET(m!C$26,0,D1056)*SIN(AQ1056/180*PI())</f>
        <v>0</v>
      </c>
      <c r="AW1056" s="15">
        <f t="shared" ca="1" si="464"/>
        <v>0</v>
      </c>
      <c r="AX1056" s="15">
        <f t="shared" ca="1" si="465"/>
        <v>0</v>
      </c>
      <c r="AY1056" s="8"/>
      <c r="AZ1056" s="6">
        <f>MATCH(A1056,m!$C$19:$C$24)</f>
        <v>2</v>
      </c>
      <c r="BA1056" s="9">
        <f ca="1">1*($D1056=BA$3)+($D1056&lt;BA$3)*OFFSET(m!$C$18,IF(ISNA($AZ1056),1,$AZ1056),BA$3)</f>
        <v>0</v>
      </c>
      <c r="BB1056" s="9">
        <f ca="1">1*($D1056=BB$3)+($D1056&lt;BB$3)*OFFSET(m!$C$18,IF(ISNA($AZ1056),1,$AZ1056),BB$3)</f>
        <v>0</v>
      </c>
      <c r="BC1056" s="9">
        <f ca="1">1*($D1056=BC$3)+($D1056&lt;BC$3)*OFFSET(m!$C$18,IF(ISNA($AZ1056),1,$AZ1056),BC$3)</f>
        <v>0</v>
      </c>
      <c r="BD1056" s="9">
        <f ca="1">1*($D1056=BD$3)+($D1056&lt;BD$3)*OFFSET(m!$C$18,IF(ISNA($AZ1056),1,$AZ1056),BD$3)</f>
        <v>0</v>
      </c>
      <c r="BE1056" s="8"/>
      <c r="BF1056" s="19">
        <f ca="1">m!D$18*BA1056*(m!D$14-(m!D$14-m!D$13)*$AN1056)*MIN(BL1056,m!D$18*m!$O$24)/MAX(m!D$18*m!$O$24,1)</f>
        <v>0</v>
      </c>
      <c r="BG1056" s="19">
        <f ca="1">m!E$18*BB1056*(m!E$14-(m!E$14-m!E$13)*$AN1056)*MIN(BM1056,m!E$18*m!$O$24)/MAX(m!E$18*m!$O$24,1)</f>
        <v>0</v>
      </c>
      <c r="BH1056" s="19">
        <f ca="1">m!F$18*BC1056*(m!F$14-(m!F$14-m!F$13)*$AN1056)*MIN(BN1056,m!F$18*m!$O$24)/MAX(m!F$18*m!$O$24,1)</f>
        <v>0</v>
      </c>
      <c r="BI1056" s="19">
        <f ca="1">m!G$18*BD1056*(m!G$14-(m!G$14-m!G$13)*$AN1056)*MIN(BO1056,m!G$18*m!$O$24)/MAX(m!G$18*m!$O$24,1)</f>
        <v>0</v>
      </c>
      <c r="BJ1056" s="8"/>
      <c r="BK1056" s="19">
        <f ca="1">m!D$6+IF(D1056&lt;=1,m!D$9)+IF(D1056&lt;=2,m!E$9)+IF(D1056&lt;=3,m!F$9)+IF(D1056&lt;=4,m!G$9)+IF(A1056&lt;m!D$24,m!D$23)</f>
        <v>125193.05003474819</v>
      </c>
      <c r="BL1056" s="19">
        <f ca="1">MAX(BL1055-m!D$18*BA1055*m!$O$24,0)</f>
        <v>0</v>
      </c>
      <c r="BM1056" s="19">
        <f ca="1">MAX(BM1055-m!E$18*BB1055*m!$O$24,0)</f>
        <v>0</v>
      </c>
      <c r="BN1056" s="19">
        <f ca="1">MAX(BN1055-m!F$18*BC1055*m!$O$24,0)</f>
        <v>0</v>
      </c>
      <c r="BO1056" s="19">
        <f ca="1">MAX(BO1055-m!G$18*BD1055*m!$O$24,0)</f>
        <v>0</v>
      </c>
      <c r="BP1056" s="8"/>
      <c r="BQ1056" s="15">
        <f t="shared" si="466"/>
        <v>1051</v>
      </c>
      <c r="BR1056" s="80">
        <f t="shared" ca="1" si="467"/>
        <v>0</v>
      </c>
      <c r="BS1056" s="80">
        <f t="shared" ca="1" si="468"/>
        <v>0</v>
      </c>
      <c r="BT1056" s="80">
        <f t="shared" ca="1" si="469"/>
        <v>75.015735796384945</v>
      </c>
      <c r="BU1056" s="80">
        <f t="shared" ca="1" si="452"/>
        <v>0.35571808343284961</v>
      </c>
      <c r="BV1056" s="80">
        <f t="shared" ca="1" si="470"/>
        <v>99.571006110164802</v>
      </c>
      <c r="BW1056" s="80">
        <f t="shared" ca="1" si="471"/>
        <v>0</v>
      </c>
      <c r="BX1056" s="80">
        <f t="shared" ca="1" si="453"/>
        <v>6.6184380204774317E-9</v>
      </c>
      <c r="BY1056" s="8"/>
      <c r="CA1056" s="18"/>
      <c r="CB1056" s="18"/>
      <c r="CC1056" s="10"/>
      <c r="CD1056" s="20"/>
      <c r="CE1056" s="20"/>
      <c r="CF1056" s="18"/>
      <c r="CG1056" s="7"/>
      <c r="CH1056" s="18"/>
      <c r="CI1056" s="18"/>
      <c r="CJ1056" s="10"/>
      <c r="CK1056" s="20"/>
      <c r="CL1056" s="20"/>
      <c r="CM1056" s="20"/>
      <c r="CN1056" s="20"/>
      <c r="CO1056" s="18"/>
      <c r="CP1056" s="18"/>
      <c r="CQ1056" s="18"/>
      <c r="CR1056" s="18"/>
      <c r="CS1056" s="18"/>
      <c r="CT1056" s="8"/>
      <c r="CU1056" s="11"/>
      <c r="CV1056" s="7"/>
    </row>
    <row r="1057" spans="1:100" x14ac:dyDescent="0.2">
      <c r="A1057" s="6">
        <f>A1056+m!$O$24</f>
        <v>1052</v>
      </c>
      <c r="B1057" s="8">
        <f t="shared" si="479"/>
        <v>17.5</v>
      </c>
      <c r="C1057" s="8"/>
      <c r="D1057" s="12" t="b">
        <f t="shared" ca="1" si="480"/>
        <v>0</v>
      </c>
      <c r="E1057" s="13">
        <f ca="1">IF(D1057,'c'!H1057,0)</f>
        <v>0</v>
      </c>
      <c r="F1057" s="13">
        <f ca="1">IF(D1057,'c'!I1057,0)</f>
        <v>0</v>
      </c>
      <c r="G1057" s="8"/>
      <c r="H1057" s="14">
        <f ca="1">H1056+M1056*m!$O$24</f>
        <v>199137.35490485589</v>
      </c>
      <c r="I1057" s="14">
        <f ca="1">I1056+K1056*m!$O$24</f>
        <v>5930585.7225534394</v>
      </c>
      <c r="J1057" s="8"/>
      <c r="K1057" s="15">
        <f ca="1">K1056+(U1056-Y1056)*m!$O$24</f>
        <v>7501.5776549415586</v>
      </c>
      <c r="L1057" s="15">
        <f ca="1">K1057+m!$L$24</f>
        <v>7788.7333453364345</v>
      </c>
      <c r="M1057" s="15">
        <f ca="1">M1056+(V1056+X1056-W1056)*m!$O$24</f>
        <v>-4.6693379696148956</v>
      </c>
      <c r="N1057" s="15">
        <f t="shared" ca="1" si="481"/>
        <v>7501.5791081502011</v>
      </c>
      <c r="O1057" s="8"/>
      <c r="P1057" s="15">
        <f t="shared" ca="1" si="482"/>
        <v>125193.05003474819</v>
      </c>
      <c r="Q1057" s="14">
        <f ca="1">m!P$5*SUM(BF1057:BI1057)</f>
        <v>0</v>
      </c>
      <c r="R1057" s="15">
        <f t="shared" ca="1" si="483"/>
        <v>0</v>
      </c>
      <c r="S1057" s="15">
        <f ca="1">S1056+m!$O$24*R1056</f>
        <v>8855.3614895588253</v>
      </c>
      <c r="T1057" s="8"/>
      <c r="U1057" s="16">
        <f t="shared" ca="1" si="458"/>
        <v>0</v>
      </c>
      <c r="V1057" s="16">
        <f t="shared" ca="1" si="459"/>
        <v>0</v>
      </c>
      <c r="W1057" s="16">
        <f ca="1">m!P$6*(1000*m!P$7/(1000*m!P$7+H1057))^2</f>
        <v>9.2452238184534767</v>
      </c>
      <c r="X1057" s="16">
        <f ca="1">L1057*L1057/(1000*m!P$7+H1057)</f>
        <v>9.2332078504695332</v>
      </c>
      <c r="Y1057" s="16">
        <f ca="1">M1057*L1057/(1000*m!P$7+H1057)</f>
        <v>-5.5352990128180405E-3</v>
      </c>
      <c r="Z1057" s="8"/>
      <c r="AA1057" s="14">
        <f ca="1">m!$P$8+H1057</f>
        <v>6570237.3549048556</v>
      </c>
      <c r="AB1057" s="14">
        <f ca="1">(m!$P$8*H1057)/AA1057</f>
        <v>193101.69987804038</v>
      </c>
      <c r="AC1057" s="14">
        <f ca="1">IF(AB1057&lt;=11000,0,IF(AB1057&lt;=20000,11000,IF(H1057&lt;=32000,20000,IF(AB1057&lt;=47000,(m!$P$8*35000/(m!$P$8+35000)),IF(AB1057&lt;=51000,47000,IF(AB1057&lt;=71000,51000,71000))))))</f>
        <v>71000</v>
      </c>
      <c r="AD1057" s="14">
        <f t="shared" ca="1" si="460"/>
        <v>122101.69987804038</v>
      </c>
      <c r="AE1057" s="8">
        <f t="shared" ca="1" si="472"/>
        <v>214.648</v>
      </c>
      <c r="AF1057" s="119">
        <f t="shared" ca="1" si="473"/>
        <v>3.9565999999999999</v>
      </c>
      <c r="AG1057" s="10">
        <f t="shared" ca="1" si="474"/>
        <v>0</v>
      </c>
      <c r="AH1057" s="8">
        <f t="shared" ca="1" si="461"/>
        <v>214.648</v>
      </c>
      <c r="AI1057" s="119">
        <f ca="1">IF(AG1057=0,AF1057*EXP(-m!$P$5*AD1057/(m!$P$18*AH1057)),AF1057*(AH1057/AE1057)^(-m!$P$5/(m!$P$18*AG1057)))</f>
        <v>1.4510838144512893E-8</v>
      </c>
      <c r="AJ1057" s="120">
        <f t="shared" ca="1" si="462"/>
        <v>1.4321083784369991E-13</v>
      </c>
      <c r="AK1057" s="8">
        <f ca="1">SQRT(m!$P$19*m!$P$18*AH1057)</f>
        <v>293.77755637800766</v>
      </c>
      <c r="AL1057" s="121">
        <f ca="1">AI1057/(m!$P$18*AH1057)</f>
        <v>2.353874507392265E-13</v>
      </c>
      <c r="AM1057" s="8">
        <f t="shared" ca="1" si="475"/>
        <v>-58.501999999999981</v>
      </c>
      <c r="AN1057" s="17">
        <f t="shared" ca="1" si="476"/>
        <v>1.9215302101161345E-13</v>
      </c>
      <c r="AO1057" s="16">
        <f t="shared" ca="1" si="477"/>
        <v>25.534895179323417</v>
      </c>
      <c r="AP1057" s="8"/>
      <c r="AQ1057" s="8">
        <f t="shared" ca="1" si="478"/>
        <v>3.5663607914766589E-2</v>
      </c>
      <c r="AR1057" s="15">
        <f ca="1">0.5*m!P$13*AN1057*N1057*N1057</f>
        <v>6.6230601123341455E-6</v>
      </c>
      <c r="AS1057" s="18">
        <f t="shared" ca="1" si="463"/>
        <v>0.11058104767960313</v>
      </c>
      <c r="AT1057" s="8">
        <f ca="1">OFFSET(m!C$28,0,D1057)</f>
        <v>0</v>
      </c>
      <c r="AU1057" s="15">
        <f ca="1">AR1057*AS1057*OFFSET(m!C$25,0,D1057)*COS(AQ1057/180*PI())</f>
        <v>0</v>
      </c>
      <c r="AV1057" s="15">
        <f ca="1">AR1057*AT1057*OFFSET(m!C$26,0,D1057)*SIN(AQ1057/180*PI())</f>
        <v>0</v>
      </c>
      <c r="AW1057" s="15">
        <f t="shared" ca="1" si="464"/>
        <v>0</v>
      </c>
      <c r="AX1057" s="15">
        <f t="shared" ca="1" si="465"/>
        <v>0</v>
      </c>
      <c r="AY1057" s="8"/>
      <c r="AZ1057" s="6">
        <f>MATCH(A1057,m!$C$19:$C$24)</f>
        <v>2</v>
      </c>
      <c r="BA1057" s="9">
        <f ca="1">1*($D1057=BA$3)+($D1057&lt;BA$3)*OFFSET(m!$C$18,IF(ISNA($AZ1057),1,$AZ1057),BA$3)</f>
        <v>0</v>
      </c>
      <c r="BB1057" s="9">
        <f ca="1">1*($D1057=BB$3)+($D1057&lt;BB$3)*OFFSET(m!$C$18,IF(ISNA($AZ1057),1,$AZ1057),BB$3)</f>
        <v>0</v>
      </c>
      <c r="BC1057" s="9">
        <f ca="1">1*($D1057=BC$3)+($D1057&lt;BC$3)*OFFSET(m!$C$18,IF(ISNA($AZ1057),1,$AZ1057),BC$3)</f>
        <v>0</v>
      </c>
      <c r="BD1057" s="9">
        <f ca="1">1*($D1057=BD$3)+($D1057&lt;BD$3)*OFFSET(m!$C$18,IF(ISNA($AZ1057),1,$AZ1057),BD$3)</f>
        <v>0</v>
      </c>
      <c r="BE1057" s="8"/>
      <c r="BF1057" s="19">
        <f ca="1">m!D$18*BA1057*(m!D$14-(m!D$14-m!D$13)*$AN1057)*MIN(BL1057,m!D$18*m!$O$24)/MAX(m!D$18*m!$O$24,1)</f>
        <v>0</v>
      </c>
      <c r="BG1057" s="19">
        <f ca="1">m!E$18*BB1057*(m!E$14-(m!E$14-m!E$13)*$AN1057)*MIN(BM1057,m!E$18*m!$O$24)/MAX(m!E$18*m!$O$24,1)</f>
        <v>0</v>
      </c>
      <c r="BH1057" s="19">
        <f ca="1">m!F$18*BC1057*(m!F$14-(m!F$14-m!F$13)*$AN1057)*MIN(BN1057,m!F$18*m!$O$24)/MAX(m!F$18*m!$O$24,1)</f>
        <v>0</v>
      </c>
      <c r="BI1057" s="19">
        <f ca="1">m!G$18*BD1057*(m!G$14-(m!G$14-m!G$13)*$AN1057)*MIN(BO1057,m!G$18*m!$O$24)/MAX(m!G$18*m!$O$24,1)</f>
        <v>0</v>
      </c>
      <c r="BJ1057" s="8"/>
      <c r="BK1057" s="19">
        <f ca="1">m!D$6+IF(D1057&lt;=1,m!D$9)+IF(D1057&lt;=2,m!E$9)+IF(D1057&lt;=3,m!F$9)+IF(D1057&lt;=4,m!G$9)+IF(A1057&lt;m!D$24,m!D$23)</f>
        <v>125193.05003474819</v>
      </c>
      <c r="BL1057" s="19">
        <f ca="1">MAX(BL1056-m!D$18*BA1056*m!$O$24,0)</f>
        <v>0</v>
      </c>
      <c r="BM1057" s="19">
        <f ca="1">MAX(BM1056-m!E$18*BB1056*m!$O$24,0)</f>
        <v>0</v>
      </c>
      <c r="BN1057" s="19">
        <f ca="1">MAX(BN1056-m!F$18*BC1056*m!$O$24,0)</f>
        <v>0</v>
      </c>
      <c r="BO1057" s="19">
        <f ca="1">MAX(BO1056-m!G$18*BD1056*m!$O$24,0)</f>
        <v>0</v>
      </c>
      <c r="BP1057" s="8"/>
      <c r="BQ1057" s="15">
        <f t="shared" si="466"/>
        <v>1052</v>
      </c>
      <c r="BR1057" s="80">
        <f t="shared" ca="1" si="467"/>
        <v>0</v>
      </c>
      <c r="BS1057" s="80">
        <f t="shared" ca="1" si="468"/>
        <v>0</v>
      </c>
      <c r="BT1057" s="80">
        <f t="shared" ca="1" si="469"/>
        <v>75.015791081502016</v>
      </c>
      <c r="BU1057" s="80">
        <f t="shared" ca="1" si="452"/>
        <v>0.35663607914766587</v>
      </c>
      <c r="BV1057" s="80">
        <f t="shared" ca="1" si="470"/>
        <v>99.568677452427949</v>
      </c>
      <c r="BW1057" s="80">
        <f t="shared" ca="1" si="471"/>
        <v>0</v>
      </c>
      <c r="BX1057" s="80">
        <f t="shared" ca="1" si="453"/>
        <v>6.6230601123341465E-9</v>
      </c>
      <c r="BY1057" s="8"/>
      <c r="CA1057" s="18"/>
      <c r="CB1057" s="18"/>
      <c r="CC1057" s="10"/>
      <c r="CD1057" s="20"/>
      <c r="CE1057" s="20"/>
      <c r="CF1057" s="18"/>
      <c r="CG1057" s="7"/>
      <c r="CH1057" s="18"/>
      <c r="CI1057" s="18"/>
      <c r="CJ1057" s="10"/>
      <c r="CK1057" s="20"/>
      <c r="CL1057" s="20"/>
      <c r="CM1057" s="20"/>
      <c r="CN1057" s="20"/>
      <c r="CO1057" s="18"/>
      <c r="CP1057" s="18"/>
      <c r="CQ1057" s="18"/>
      <c r="CR1057" s="18"/>
      <c r="CS1057" s="18"/>
      <c r="CT1057" s="8"/>
      <c r="CU1057" s="11"/>
      <c r="CV1057" s="7"/>
    </row>
    <row r="1058" spans="1:100" x14ac:dyDescent="0.2">
      <c r="A1058" s="6">
        <f>A1057+m!$O$24</f>
        <v>1053</v>
      </c>
      <c r="B1058" s="8">
        <f t="shared" si="479"/>
        <v>17.5</v>
      </c>
      <c r="C1058" s="8"/>
      <c r="D1058" s="12" t="b">
        <f t="shared" ca="1" si="480"/>
        <v>0</v>
      </c>
      <c r="E1058" s="13">
        <f ca="1">IF(D1058,'c'!H1058,0)</f>
        <v>0</v>
      </c>
      <c r="F1058" s="13">
        <f ca="1">IF(D1058,'c'!I1058,0)</f>
        <v>0</v>
      </c>
      <c r="G1058" s="8"/>
      <c r="H1058" s="14">
        <f ca="1">H1057+M1057*m!$O$24</f>
        <v>199132.68556688627</v>
      </c>
      <c r="I1058" s="14">
        <f ca="1">I1057+K1057*m!$O$24</f>
        <v>5938087.3002083814</v>
      </c>
      <c r="J1058" s="8"/>
      <c r="K1058" s="15">
        <f ca="1">K1057+(U1057-Y1057)*m!$O$24</f>
        <v>7501.5831902405716</v>
      </c>
      <c r="L1058" s="15">
        <f ca="1">K1058+m!$L$24</f>
        <v>7788.7388806354475</v>
      </c>
      <c r="M1058" s="15">
        <f ca="1">M1057+(V1057+X1057-W1057)*m!$O$24</f>
        <v>-4.6813539375988391</v>
      </c>
      <c r="N1058" s="15">
        <f t="shared" ca="1" si="481"/>
        <v>7501.5846509370676</v>
      </c>
      <c r="O1058" s="8"/>
      <c r="P1058" s="15">
        <f t="shared" ca="1" si="482"/>
        <v>125193.05003474819</v>
      </c>
      <c r="Q1058" s="14">
        <f ca="1">m!P$5*SUM(BF1058:BI1058)</f>
        <v>0</v>
      </c>
      <c r="R1058" s="15">
        <f t="shared" ca="1" si="483"/>
        <v>0</v>
      </c>
      <c r="S1058" s="15">
        <f ca="1">S1057+m!$O$24*R1057</f>
        <v>8855.3614895588253</v>
      </c>
      <c r="T1058" s="8"/>
      <c r="U1058" s="16">
        <f t="shared" ca="1" si="458"/>
        <v>0</v>
      </c>
      <c r="V1058" s="16">
        <f t="shared" ca="1" si="459"/>
        <v>0</v>
      </c>
      <c r="W1058" s="16">
        <f ca="1">m!P$6*(1000*m!P$7/(1000*m!P$7+H1058))^2</f>
        <v>9.2452369592635559</v>
      </c>
      <c r="X1058" s="16">
        <f ca="1">L1058*L1058/(1000*m!P$7+H1058)</f>
        <v>9.2332275360637599</v>
      </c>
      <c r="Y1058" s="16">
        <f ca="1">M1058*L1058/(1000*m!P$7+H1058)</f>
        <v>-5.5495513131352614E-3</v>
      </c>
      <c r="Z1058" s="8"/>
      <c r="AA1058" s="14">
        <f ca="1">m!$P$8+H1058</f>
        <v>6570232.6855668863</v>
      </c>
      <c r="AB1058" s="14">
        <f ca="1">(m!$P$8*H1058)/AA1058</f>
        <v>193097.30929350259</v>
      </c>
      <c r="AC1058" s="14">
        <f ca="1">IF(AB1058&lt;=11000,0,IF(AB1058&lt;=20000,11000,IF(H1058&lt;=32000,20000,IF(AB1058&lt;=47000,(m!$P$8*35000/(m!$P$8+35000)),IF(AB1058&lt;=51000,47000,IF(AB1058&lt;=71000,51000,71000))))))</f>
        <v>71000</v>
      </c>
      <c r="AD1058" s="14">
        <f t="shared" ca="1" si="460"/>
        <v>122097.30929350259</v>
      </c>
      <c r="AE1058" s="8">
        <f t="shared" ca="1" si="472"/>
        <v>214.648</v>
      </c>
      <c r="AF1058" s="119">
        <f t="shared" ca="1" si="473"/>
        <v>3.9565999999999999</v>
      </c>
      <c r="AG1058" s="10">
        <f t="shared" ca="1" si="474"/>
        <v>0</v>
      </c>
      <c r="AH1058" s="8">
        <f t="shared" ca="1" si="461"/>
        <v>214.648</v>
      </c>
      <c r="AI1058" s="119">
        <f ca="1">IF(AG1058=0,AF1058*EXP(-m!$P$5*AD1058/(m!$P$18*AH1058)),AF1058*(AH1058/AE1058)^(-m!$P$5/(m!$P$18*AG1058)))</f>
        <v>1.4520976744755446E-8</v>
      </c>
      <c r="AJ1058" s="120">
        <f t="shared" ca="1" si="462"/>
        <v>1.4331089804841299E-13</v>
      </c>
      <c r="AK1058" s="8">
        <f ca="1">SQRT(m!$P$19*m!$P$18*AH1058)</f>
        <v>293.77755637800766</v>
      </c>
      <c r="AL1058" s="121">
        <f ca="1">AI1058/(m!$P$18*AH1058)</f>
        <v>2.3555191396604989E-13</v>
      </c>
      <c r="AM1058" s="8">
        <f t="shared" ca="1" si="475"/>
        <v>-58.501999999999981</v>
      </c>
      <c r="AN1058" s="17">
        <f t="shared" ca="1" si="476"/>
        <v>1.9228727670697948E-13</v>
      </c>
      <c r="AO1058" s="16">
        <f t="shared" ca="1" si="477"/>
        <v>25.534914046615171</v>
      </c>
      <c r="AP1058" s="8"/>
      <c r="AQ1058" s="8">
        <f t="shared" ca="1" si="478"/>
        <v>3.5755357423994362E-2</v>
      </c>
      <c r="AR1058" s="15">
        <f ca="1">0.5*m!P$13*AN1058*N1058*N1058</f>
        <v>6.6276973827535062E-6</v>
      </c>
      <c r="AS1058" s="18">
        <f t="shared" ca="1" si="463"/>
        <v>0.11058103321151685</v>
      </c>
      <c r="AT1058" s="8">
        <f ca="1">OFFSET(m!C$28,0,D1058)</f>
        <v>0</v>
      </c>
      <c r="AU1058" s="15">
        <f ca="1">AR1058*AS1058*OFFSET(m!C$25,0,D1058)*COS(AQ1058/180*PI())</f>
        <v>0</v>
      </c>
      <c r="AV1058" s="15">
        <f ca="1">AR1058*AT1058*OFFSET(m!C$26,0,D1058)*SIN(AQ1058/180*PI())</f>
        <v>0</v>
      </c>
      <c r="AW1058" s="15">
        <f t="shared" ca="1" si="464"/>
        <v>0</v>
      </c>
      <c r="AX1058" s="15">
        <f t="shared" ca="1" si="465"/>
        <v>0</v>
      </c>
      <c r="AY1058" s="8"/>
      <c r="AZ1058" s="6">
        <f>MATCH(A1058,m!$C$19:$C$24)</f>
        <v>2</v>
      </c>
      <c r="BA1058" s="9">
        <f ca="1">1*($D1058=BA$3)+($D1058&lt;BA$3)*OFFSET(m!$C$18,IF(ISNA($AZ1058),1,$AZ1058),BA$3)</f>
        <v>0</v>
      </c>
      <c r="BB1058" s="9">
        <f ca="1">1*($D1058=BB$3)+($D1058&lt;BB$3)*OFFSET(m!$C$18,IF(ISNA($AZ1058),1,$AZ1058),BB$3)</f>
        <v>0</v>
      </c>
      <c r="BC1058" s="9">
        <f ca="1">1*($D1058=BC$3)+($D1058&lt;BC$3)*OFFSET(m!$C$18,IF(ISNA($AZ1058),1,$AZ1058),BC$3)</f>
        <v>0</v>
      </c>
      <c r="BD1058" s="9">
        <f ca="1">1*($D1058=BD$3)+($D1058&lt;BD$3)*OFFSET(m!$C$18,IF(ISNA($AZ1058),1,$AZ1058),BD$3)</f>
        <v>0</v>
      </c>
      <c r="BE1058" s="8"/>
      <c r="BF1058" s="19">
        <f ca="1">m!D$18*BA1058*(m!D$14-(m!D$14-m!D$13)*$AN1058)*MIN(BL1058,m!D$18*m!$O$24)/MAX(m!D$18*m!$O$24,1)</f>
        <v>0</v>
      </c>
      <c r="BG1058" s="19">
        <f ca="1">m!E$18*BB1058*(m!E$14-(m!E$14-m!E$13)*$AN1058)*MIN(BM1058,m!E$18*m!$O$24)/MAX(m!E$18*m!$O$24,1)</f>
        <v>0</v>
      </c>
      <c r="BH1058" s="19">
        <f ca="1">m!F$18*BC1058*(m!F$14-(m!F$14-m!F$13)*$AN1058)*MIN(BN1058,m!F$18*m!$O$24)/MAX(m!F$18*m!$O$24,1)</f>
        <v>0</v>
      </c>
      <c r="BI1058" s="19">
        <f ca="1">m!G$18*BD1058*(m!G$14-(m!G$14-m!G$13)*$AN1058)*MIN(BO1058,m!G$18*m!$O$24)/MAX(m!G$18*m!$O$24,1)</f>
        <v>0</v>
      </c>
      <c r="BJ1058" s="8"/>
      <c r="BK1058" s="19">
        <f ca="1">m!D$6+IF(D1058&lt;=1,m!D$9)+IF(D1058&lt;=2,m!E$9)+IF(D1058&lt;=3,m!F$9)+IF(D1058&lt;=4,m!G$9)+IF(A1058&lt;m!D$24,m!D$23)</f>
        <v>125193.05003474819</v>
      </c>
      <c r="BL1058" s="19">
        <f ca="1">MAX(BL1057-m!D$18*BA1057*m!$O$24,0)</f>
        <v>0</v>
      </c>
      <c r="BM1058" s="19">
        <f ca="1">MAX(BM1057-m!E$18*BB1057*m!$O$24,0)</f>
        <v>0</v>
      </c>
      <c r="BN1058" s="19">
        <f ca="1">MAX(BN1057-m!F$18*BC1057*m!$O$24,0)</f>
        <v>0</v>
      </c>
      <c r="BO1058" s="19">
        <f ca="1">MAX(BO1057-m!G$18*BD1057*m!$O$24,0)</f>
        <v>0</v>
      </c>
      <c r="BP1058" s="8"/>
      <c r="BQ1058" s="15">
        <f t="shared" si="466"/>
        <v>1053</v>
      </c>
      <c r="BR1058" s="80">
        <f t="shared" ca="1" si="467"/>
        <v>0</v>
      </c>
      <c r="BS1058" s="80">
        <f t="shared" ca="1" si="468"/>
        <v>0</v>
      </c>
      <c r="BT1058" s="80">
        <f t="shared" ca="1" si="469"/>
        <v>75.015846509370675</v>
      </c>
      <c r="BU1058" s="80">
        <f t="shared" ca="1" si="452"/>
        <v>0.35755357423994361</v>
      </c>
      <c r="BV1058" s="80">
        <f t="shared" ca="1" si="470"/>
        <v>99.566342783443133</v>
      </c>
      <c r="BW1058" s="80">
        <f t="shared" ca="1" si="471"/>
        <v>0</v>
      </c>
      <c r="BX1058" s="80">
        <f t="shared" ca="1" si="453"/>
        <v>6.6276973827535053E-9</v>
      </c>
      <c r="BY1058" s="8"/>
      <c r="CA1058" s="18"/>
      <c r="CB1058" s="18"/>
      <c r="CC1058" s="10"/>
      <c r="CD1058" s="20"/>
      <c r="CE1058" s="20"/>
      <c r="CF1058" s="18"/>
      <c r="CG1058" s="7"/>
      <c r="CH1058" s="18"/>
      <c r="CI1058" s="18"/>
      <c r="CJ1058" s="10"/>
      <c r="CK1058" s="20"/>
      <c r="CL1058" s="20"/>
      <c r="CM1058" s="20"/>
      <c r="CN1058" s="20"/>
      <c r="CO1058" s="18"/>
      <c r="CP1058" s="18"/>
      <c r="CQ1058" s="18"/>
      <c r="CR1058" s="18"/>
      <c r="CS1058" s="18"/>
      <c r="CT1058" s="8"/>
      <c r="CU1058" s="11"/>
      <c r="CV1058" s="7"/>
    </row>
    <row r="1059" spans="1:100" x14ac:dyDescent="0.2">
      <c r="A1059" s="6">
        <f>A1058+m!$O$24</f>
        <v>1054</v>
      </c>
      <c r="B1059" s="8">
        <f t="shared" si="479"/>
        <v>17.5</v>
      </c>
      <c r="C1059" s="8"/>
      <c r="D1059" s="12" t="b">
        <f t="shared" ca="1" si="480"/>
        <v>0</v>
      </c>
      <c r="E1059" s="13">
        <f ca="1">IF(D1059,'c'!H1059,0)</f>
        <v>0</v>
      </c>
      <c r="F1059" s="13">
        <f ca="1">IF(D1059,'c'!I1059,0)</f>
        <v>0</v>
      </c>
      <c r="G1059" s="8"/>
      <c r="H1059" s="14">
        <f ca="1">H1058+M1058*m!$O$24</f>
        <v>199128.00421294867</v>
      </c>
      <c r="I1059" s="14">
        <f ca="1">I1058+K1058*m!$O$24</f>
        <v>5945588.8833986223</v>
      </c>
      <c r="J1059" s="8"/>
      <c r="K1059" s="15">
        <f ca="1">K1058+(U1058-Y1058)*m!$O$24</f>
        <v>7501.588739791885</v>
      </c>
      <c r="L1059" s="15">
        <f ca="1">K1059+m!$L$24</f>
        <v>7788.7444301867608</v>
      </c>
      <c r="M1059" s="15">
        <f ca="1">M1058+(V1058+X1058-W1058)*m!$O$24</f>
        <v>-4.6933633607986351</v>
      </c>
      <c r="N1059" s="15">
        <f t="shared" ca="1" si="481"/>
        <v>7501.5902079913722</v>
      </c>
      <c r="O1059" s="8"/>
      <c r="P1059" s="15">
        <f t="shared" ca="1" si="482"/>
        <v>125193.05003474819</v>
      </c>
      <c r="Q1059" s="14">
        <f ca="1">m!P$5*SUM(BF1059:BI1059)</f>
        <v>0</v>
      </c>
      <c r="R1059" s="15">
        <f t="shared" ca="1" si="483"/>
        <v>0</v>
      </c>
      <c r="S1059" s="15">
        <f ca="1">S1058+m!$O$24*R1058</f>
        <v>8855.3614895588253</v>
      </c>
      <c r="T1059" s="8"/>
      <c r="U1059" s="16">
        <f t="shared" ca="1" si="458"/>
        <v>0</v>
      </c>
      <c r="V1059" s="16">
        <f t="shared" ca="1" si="459"/>
        <v>0</v>
      </c>
      <c r="W1059" s="16">
        <f ca="1">m!P$6*(1000*m!P$7/(1000*m!P$7+H1059))^2</f>
        <v>9.2452501339180237</v>
      </c>
      <c r="X1059" s="16">
        <f ca="1">L1059*L1059/(1000*m!P$7+H1059)</f>
        <v>9.2332472723726013</v>
      </c>
      <c r="Y1059" s="16">
        <f ca="1">M1059*L1059/(1000*m!P$7+H1059)</f>
        <v>-5.5637959157312346E-3</v>
      </c>
      <c r="Z1059" s="8"/>
      <c r="AA1059" s="14">
        <f ca="1">m!$P$8+H1059</f>
        <v>6570228.0042129485</v>
      </c>
      <c r="AB1059" s="14">
        <f ca="1">(m!$P$8*H1059)/AA1059</f>
        <v>193092.90740406979</v>
      </c>
      <c r="AC1059" s="14">
        <f ca="1">IF(AB1059&lt;=11000,0,IF(AB1059&lt;=20000,11000,IF(H1059&lt;=32000,20000,IF(AB1059&lt;=47000,(m!$P$8*35000/(m!$P$8+35000)),IF(AB1059&lt;=51000,47000,IF(AB1059&lt;=71000,51000,71000))))))</f>
        <v>71000</v>
      </c>
      <c r="AD1059" s="14">
        <f t="shared" ca="1" si="460"/>
        <v>122092.90740406979</v>
      </c>
      <c r="AE1059" s="8">
        <f t="shared" ca="1" si="472"/>
        <v>214.648</v>
      </c>
      <c r="AF1059" s="119">
        <f t="shared" ca="1" si="473"/>
        <v>3.9565999999999999</v>
      </c>
      <c r="AG1059" s="10">
        <f t="shared" ca="1" si="474"/>
        <v>0</v>
      </c>
      <c r="AH1059" s="8">
        <f t="shared" ca="1" si="461"/>
        <v>214.648</v>
      </c>
      <c r="AI1059" s="119">
        <f ca="1">IF(AG1059=0,AF1059*EXP(-m!$P$5*AD1059/(m!$P$18*AH1059)),AF1059*(AH1059/AE1059)^(-m!$P$5/(m!$P$18*AG1059)))</f>
        <v>1.4531148561048535E-8</v>
      </c>
      <c r="AJ1059" s="120">
        <f t="shared" ca="1" si="462"/>
        <v>1.4341128607005711E-13</v>
      </c>
      <c r="AK1059" s="8">
        <f ca="1">SQRT(m!$P$19*m!$P$18*AH1059)</f>
        <v>293.77755637800766</v>
      </c>
      <c r="AL1059" s="121">
        <f ca="1">AI1059/(m!$P$18*AH1059)</f>
        <v>2.3571691600678476E-13</v>
      </c>
      <c r="AM1059" s="8">
        <f t="shared" ca="1" si="475"/>
        <v>-58.501999999999981</v>
      </c>
      <c r="AN1059" s="17">
        <f t="shared" ca="1" si="476"/>
        <v>1.9242197225043653E-13</v>
      </c>
      <c r="AO1059" s="16">
        <f t="shared" ca="1" si="477"/>
        <v>25.534932962472368</v>
      </c>
      <c r="AP1059" s="8"/>
      <c r="AQ1059" s="8">
        <f t="shared" ca="1" si="478"/>
        <v>3.5847056741672469E-2</v>
      </c>
      <c r="AR1059" s="15">
        <f ca="1">0.5*m!P$13*AN1059*N1059*N1059</f>
        <v>6.632349852653264E-6</v>
      </c>
      <c r="AS1059" s="18">
        <f t="shared" ca="1" si="463"/>
        <v>0.1105810187062104</v>
      </c>
      <c r="AT1059" s="8">
        <f ca="1">OFFSET(m!C$28,0,D1059)</f>
        <v>0</v>
      </c>
      <c r="AU1059" s="15">
        <f ca="1">AR1059*AS1059*OFFSET(m!C$25,0,D1059)*COS(AQ1059/180*PI())</f>
        <v>0</v>
      </c>
      <c r="AV1059" s="15">
        <f ca="1">AR1059*AT1059*OFFSET(m!C$26,0,D1059)*SIN(AQ1059/180*PI())</f>
        <v>0</v>
      </c>
      <c r="AW1059" s="15">
        <f t="shared" ca="1" si="464"/>
        <v>0</v>
      </c>
      <c r="AX1059" s="15">
        <f t="shared" ca="1" si="465"/>
        <v>0</v>
      </c>
      <c r="AY1059" s="8"/>
      <c r="AZ1059" s="6">
        <f>MATCH(A1059,m!$C$19:$C$24)</f>
        <v>2</v>
      </c>
      <c r="BA1059" s="9">
        <f ca="1">1*($D1059=BA$3)+($D1059&lt;BA$3)*OFFSET(m!$C$18,IF(ISNA($AZ1059),1,$AZ1059),BA$3)</f>
        <v>0</v>
      </c>
      <c r="BB1059" s="9">
        <f ca="1">1*($D1059=BB$3)+($D1059&lt;BB$3)*OFFSET(m!$C$18,IF(ISNA($AZ1059),1,$AZ1059),BB$3)</f>
        <v>0</v>
      </c>
      <c r="BC1059" s="9">
        <f ca="1">1*($D1059=BC$3)+($D1059&lt;BC$3)*OFFSET(m!$C$18,IF(ISNA($AZ1059),1,$AZ1059),BC$3)</f>
        <v>0</v>
      </c>
      <c r="BD1059" s="9">
        <f ca="1">1*($D1059=BD$3)+($D1059&lt;BD$3)*OFFSET(m!$C$18,IF(ISNA($AZ1059),1,$AZ1059),BD$3)</f>
        <v>0</v>
      </c>
      <c r="BE1059" s="8"/>
      <c r="BF1059" s="19">
        <f ca="1">m!D$18*BA1059*(m!D$14-(m!D$14-m!D$13)*$AN1059)*MIN(BL1059,m!D$18*m!$O$24)/MAX(m!D$18*m!$O$24,1)</f>
        <v>0</v>
      </c>
      <c r="BG1059" s="19">
        <f ca="1">m!E$18*BB1059*(m!E$14-(m!E$14-m!E$13)*$AN1059)*MIN(BM1059,m!E$18*m!$O$24)/MAX(m!E$18*m!$O$24,1)</f>
        <v>0</v>
      </c>
      <c r="BH1059" s="19">
        <f ca="1">m!F$18*BC1059*(m!F$14-(m!F$14-m!F$13)*$AN1059)*MIN(BN1059,m!F$18*m!$O$24)/MAX(m!F$18*m!$O$24,1)</f>
        <v>0</v>
      </c>
      <c r="BI1059" s="19">
        <f ca="1">m!G$18*BD1059*(m!G$14-(m!G$14-m!G$13)*$AN1059)*MIN(BO1059,m!G$18*m!$O$24)/MAX(m!G$18*m!$O$24,1)</f>
        <v>0</v>
      </c>
      <c r="BJ1059" s="8"/>
      <c r="BK1059" s="19">
        <f ca="1">m!D$6+IF(D1059&lt;=1,m!D$9)+IF(D1059&lt;=2,m!E$9)+IF(D1059&lt;=3,m!F$9)+IF(D1059&lt;=4,m!G$9)+IF(A1059&lt;m!D$24,m!D$23)</f>
        <v>125193.05003474819</v>
      </c>
      <c r="BL1059" s="19">
        <f ca="1">MAX(BL1058-m!D$18*BA1058*m!$O$24,0)</f>
        <v>0</v>
      </c>
      <c r="BM1059" s="19">
        <f ca="1">MAX(BM1058-m!E$18*BB1058*m!$O$24,0)</f>
        <v>0</v>
      </c>
      <c r="BN1059" s="19">
        <f ca="1">MAX(BN1058-m!F$18*BC1058*m!$O$24,0)</f>
        <v>0</v>
      </c>
      <c r="BO1059" s="19">
        <f ca="1">MAX(BO1058-m!G$18*BD1058*m!$O$24,0)</f>
        <v>0</v>
      </c>
      <c r="BP1059" s="8"/>
      <c r="BQ1059" s="15">
        <f t="shared" si="466"/>
        <v>1054</v>
      </c>
      <c r="BR1059" s="80">
        <f t="shared" ca="1" si="467"/>
        <v>0</v>
      </c>
      <c r="BS1059" s="80">
        <f t="shared" ca="1" si="468"/>
        <v>0</v>
      </c>
      <c r="BT1059" s="80">
        <f t="shared" ca="1" si="469"/>
        <v>75.015902079913715</v>
      </c>
      <c r="BU1059" s="80">
        <f t="shared" ca="1" si="452"/>
        <v>0.35847056741672467</v>
      </c>
      <c r="BV1059" s="80">
        <f t="shared" ca="1" si="470"/>
        <v>99.564002106474334</v>
      </c>
      <c r="BW1059" s="80">
        <f t="shared" ca="1" si="471"/>
        <v>0</v>
      </c>
      <c r="BX1059" s="80">
        <f t="shared" ca="1" si="453"/>
        <v>6.6323498526532638E-9</v>
      </c>
      <c r="BY1059" s="8"/>
      <c r="CA1059" s="18"/>
      <c r="CB1059" s="18"/>
      <c r="CC1059" s="10"/>
      <c r="CD1059" s="20"/>
      <c r="CE1059" s="20"/>
      <c r="CF1059" s="18"/>
      <c r="CG1059" s="7"/>
      <c r="CH1059" s="18"/>
      <c r="CI1059" s="18"/>
      <c r="CJ1059" s="10"/>
      <c r="CK1059" s="20"/>
      <c r="CL1059" s="20"/>
      <c r="CM1059" s="20"/>
      <c r="CN1059" s="20"/>
      <c r="CO1059" s="18"/>
      <c r="CP1059" s="18"/>
      <c r="CQ1059" s="18"/>
      <c r="CR1059" s="18"/>
      <c r="CS1059" s="18"/>
      <c r="CT1059" s="8"/>
      <c r="CU1059" s="11"/>
      <c r="CV1059" s="7"/>
    </row>
    <row r="1060" spans="1:100" x14ac:dyDescent="0.2">
      <c r="A1060" s="6">
        <f>A1059+m!$O$24</f>
        <v>1055</v>
      </c>
      <c r="B1060" s="8">
        <f t="shared" si="479"/>
        <v>17.5</v>
      </c>
      <c r="C1060" s="8"/>
      <c r="D1060" s="12" t="b">
        <f t="shared" ca="1" si="480"/>
        <v>0</v>
      </c>
      <c r="E1060" s="13">
        <f ca="1">IF(D1060,'c'!H1060,0)</f>
        <v>0</v>
      </c>
      <c r="F1060" s="13">
        <f ca="1">IF(D1060,'c'!I1060,0)</f>
        <v>0</v>
      </c>
      <c r="G1060" s="8"/>
      <c r="H1060" s="14">
        <f ca="1">H1059+M1059*m!$O$24</f>
        <v>199123.31084958787</v>
      </c>
      <c r="I1060" s="14">
        <f ca="1">I1059+K1059*m!$O$24</f>
        <v>5953090.4721384142</v>
      </c>
      <c r="J1060" s="8"/>
      <c r="K1060" s="15">
        <f ca="1">K1059+(U1059-Y1059)*m!$O$24</f>
        <v>7501.5943035878008</v>
      </c>
      <c r="L1060" s="15">
        <f ca="1">K1060+m!$L$24</f>
        <v>7788.7499939826766</v>
      </c>
      <c r="M1060" s="15">
        <f ca="1">M1059+(V1059+X1059-W1059)*m!$O$24</f>
        <v>-4.7053662223440575</v>
      </c>
      <c r="N1060" s="15">
        <f t="shared" ca="1" si="481"/>
        <v>7501.5957793053758</v>
      </c>
      <c r="O1060" s="8"/>
      <c r="P1060" s="15">
        <f t="shared" ca="1" si="482"/>
        <v>125193.05003474819</v>
      </c>
      <c r="Q1060" s="14">
        <f ca="1">m!P$5*SUM(BF1060:BI1060)</f>
        <v>0</v>
      </c>
      <c r="R1060" s="15">
        <f t="shared" ca="1" si="483"/>
        <v>0</v>
      </c>
      <c r="S1060" s="15">
        <f ca="1">S1059+m!$O$24*R1059</f>
        <v>8855.3614895588253</v>
      </c>
      <c r="T1060" s="8"/>
      <c r="U1060" s="16">
        <f t="shared" ca="1" si="458"/>
        <v>0</v>
      </c>
      <c r="V1060" s="16">
        <f t="shared" ca="1" si="459"/>
        <v>0</v>
      </c>
      <c r="W1060" s="16">
        <f ca="1">m!P$6*(1000*m!P$7/(1000*m!P$7+H1060))^2</f>
        <v>9.2452633423986743</v>
      </c>
      <c r="X1060" s="16">
        <f ca="1">L1060*L1060/(1000*m!P$7+H1060)</f>
        <v>9.233267059368897</v>
      </c>
      <c r="Y1060" s="16">
        <f ca="1">M1060*L1060/(1000*m!P$7+H1060)</f>
        <v>-5.5780328007191491E-3</v>
      </c>
      <c r="Z1060" s="8"/>
      <c r="AA1060" s="14">
        <f ca="1">m!$P$8+H1060</f>
        <v>6570223.3108495874</v>
      </c>
      <c r="AB1060" s="14">
        <f ca="1">(m!$P$8*H1060)/AA1060</f>
        <v>193088.49421584787</v>
      </c>
      <c r="AC1060" s="14">
        <f ca="1">IF(AB1060&lt;=11000,0,IF(AB1060&lt;=20000,11000,IF(H1060&lt;=32000,20000,IF(AB1060&lt;=47000,(m!$P$8*35000/(m!$P$8+35000)),IF(AB1060&lt;=51000,47000,IF(AB1060&lt;=71000,51000,71000))))))</f>
        <v>71000</v>
      </c>
      <c r="AD1060" s="14">
        <f t="shared" ca="1" si="460"/>
        <v>122088.49421584787</v>
      </c>
      <c r="AE1060" s="8">
        <f t="shared" ca="1" si="472"/>
        <v>214.648</v>
      </c>
      <c r="AF1060" s="119">
        <f t="shared" ca="1" si="473"/>
        <v>3.9565999999999999</v>
      </c>
      <c r="AG1060" s="10">
        <f t="shared" ca="1" si="474"/>
        <v>0</v>
      </c>
      <c r="AH1060" s="8">
        <f t="shared" ca="1" si="461"/>
        <v>214.648</v>
      </c>
      <c r="AI1060" s="119">
        <f ca="1">IF(AG1060=0,AF1060*EXP(-m!$P$5*AD1060/(m!$P$18*AH1060)),AF1060*(AH1060/AE1060)^(-m!$P$5/(m!$P$18*AG1060)))</f>
        <v>1.4541353639133605E-8</v>
      </c>
      <c r="AJ1060" s="120">
        <f t="shared" ca="1" si="462"/>
        <v>1.4351200236006519E-13</v>
      </c>
      <c r="AK1060" s="8">
        <f ca="1">SQRT(m!$P$19*m!$P$18*AH1060)</f>
        <v>293.77755637800766</v>
      </c>
      <c r="AL1060" s="121">
        <f ca="1">AI1060/(m!$P$18*AH1060)</f>
        <v>2.3588245760342561E-13</v>
      </c>
      <c r="AM1060" s="8">
        <f t="shared" ca="1" si="475"/>
        <v>-58.501999999999981</v>
      </c>
      <c r="AN1060" s="17">
        <f t="shared" ca="1" si="476"/>
        <v>1.9255710824769435E-13</v>
      </c>
      <c r="AO1060" s="16">
        <f t="shared" ca="1" si="477"/>
        <v>25.534951926868668</v>
      </c>
      <c r="AP1060" s="8"/>
      <c r="AQ1060" s="8">
        <f t="shared" ca="1" si="478"/>
        <v>3.5938705738574765E-2</v>
      </c>
      <c r="AR1060" s="15">
        <f ca="1">0.5*m!P$13*AN1060*N1060*N1060</f>
        <v>6.6370175430176369E-6</v>
      </c>
      <c r="AS1060" s="18">
        <f t="shared" ca="1" si="463"/>
        <v>0.11058100416370412</v>
      </c>
      <c r="AT1060" s="8">
        <f ca="1">OFFSET(m!C$28,0,D1060)</f>
        <v>0</v>
      </c>
      <c r="AU1060" s="15">
        <f ca="1">AR1060*AS1060*OFFSET(m!C$25,0,D1060)*COS(AQ1060/180*PI())</f>
        <v>0</v>
      </c>
      <c r="AV1060" s="15">
        <f ca="1">AR1060*AT1060*OFFSET(m!C$26,0,D1060)*SIN(AQ1060/180*PI())</f>
        <v>0</v>
      </c>
      <c r="AW1060" s="15">
        <f t="shared" ca="1" si="464"/>
        <v>0</v>
      </c>
      <c r="AX1060" s="15">
        <f t="shared" ca="1" si="465"/>
        <v>0</v>
      </c>
      <c r="AY1060" s="8"/>
      <c r="AZ1060" s="6">
        <f>MATCH(A1060,m!$C$19:$C$24)</f>
        <v>2</v>
      </c>
      <c r="BA1060" s="9">
        <f ca="1">1*($D1060=BA$3)+($D1060&lt;BA$3)*OFFSET(m!$C$18,IF(ISNA($AZ1060),1,$AZ1060),BA$3)</f>
        <v>0</v>
      </c>
      <c r="BB1060" s="9">
        <f ca="1">1*($D1060=BB$3)+($D1060&lt;BB$3)*OFFSET(m!$C$18,IF(ISNA($AZ1060),1,$AZ1060),BB$3)</f>
        <v>0</v>
      </c>
      <c r="BC1060" s="9">
        <f ca="1">1*($D1060=BC$3)+($D1060&lt;BC$3)*OFFSET(m!$C$18,IF(ISNA($AZ1060),1,$AZ1060),BC$3)</f>
        <v>0</v>
      </c>
      <c r="BD1060" s="9">
        <f ca="1">1*($D1060=BD$3)+($D1060&lt;BD$3)*OFFSET(m!$C$18,IF(ISNA($AZ1060),1,$AZ1060),BD$3)</f>
        <v>0</v>
      </c>
      <c r="BE1060" s="8"/>
      <c r="BF1060" s="19">
        <f ca="1">m!D$18*BA1060*(m!D$14-(m!D$14-m!D$13)*$AN1060)*MIN(BL1060,m!D$18*m!$O$24)/MAX(m!D$18*m!$O$24,1)</f>
        <v>0</v>
      </c>
      <c r="BG1060" s="19">
        <f ca="1">m!E$18*BB1060*(m!E$14-(m!E$14-m!E$13)*$AN1060)*MIN(BM1060,m!E$18*m!$O$24)/MAX(m!E$18*m!$O$24,1)</f>
        <v>0</v>
      </c>
      <c r="BH1060" s="19">
        <f ca="1">m!F$18*BC1060*(m!F$14-(m!F$14-m!F$13)*$AN1060)*MIN(BN1060,m!F$18*m!$O$24)/MAX(m!F$18*m!$O$24,1)</f>
        <v>0</v>
      </c>
      <c r="BI1060" s="19">
        <f ca="1">m!G$18*BD1060*(m!G$14-(m!G$14-m!G$13)*$AN1060)*MIN(BO1060,m!G$18*m!$O$24)/MAX(m!G$18*m!$O$24,1)</f>
        <v>0</v>
      </c>
      <c r="BJ1060" s="8"/>
      <c r="BK1060" s="19">
        <f ca="1">m!D$6+IF(D1060&lt;=1,m!D$9)+IF(D1060&lt;=2,m!E$9)+IF(D1060&lt;=3,m!F$9)+IF(D1060&lt;=4,m!G$9)+IF(A1060&lt;m!D$24,m!D$23)</f>
        <v>125193.05003474819</v>
      </c>
      <c r="BL1060" s="19">
        <f ca="1">MAX(BL1059-m!D$18*BA1059*m!$O$24,0)</f>
        <v>0</v>
      </c>
      <c r="BM1060" s="19">
        <f ca="1">MAX(BM1059-m!E$18*BB1059*m!$O$24,0)</f>
        <v>0</v>
      </c>
      <c r="BN1060" s="19">
        <f ca="1">MAX(BN1059-m!F$18*BC1059*m!$O$24,0)</f>
        <v>0</v>
      </c>
      <c r="BO1060" s="19">
        <f ca="1">MAX(BO1059-m!G$18*BD1059*m!$O$24,0)</f>
        <v>0</v>
      </c>
      <c r="BP1060" s="8"/>
      <c r="BQ1060" s="15">
        <f t="shared" si="466"/>
        <v>1055</v>
      </c>
      <c r="BR1060" s="80">
        <f t="shared" ca="1" si="467"/>
        <v>0</v>
      </c>
      <c r="BS1060" s="80">
        <f t="shared" ca="1" si="468"/>
        <v>0</v>
      </c>
      <c r="BT1060" s="80">
        <f t="shared" ca="1" si="469"/>
        <v>75.015957793053758</v>
      </c>
      <c r="BU1060" s="80">
        <f t="shared" ca="1" si="452"/>
        <v>0.35938705738574767</v>
      </c>
      <c r="BV1060" s="80">
        <f t="shared" ca="1" si="470"/>
        <v>99.56165542479394</v>
      </c>
      <c r="BW1060" s="80">
        <f t="shared" ca="1" si="471"/>
        <v>0</v>
      </c>
      <c r="BX1060" s="80">
        <f t="shared" ca="1" si="453"/>
        <v>6.6370175430176369E-9</v>
      </c>
      <c r="BY1060" s="8"/>
      <c r="CA1060" s="18"/>
      <c r="CB1060" s="18"/>
      <c r="CC1060" s="10"/>
      <c r="CD1060" s="20"/>
      <c r="CE1060" s="20"/>
      <c r="CF1060" s="18"/>
      <c r="CG1060" s="7"/>
      <c r="CH1060" s="18"/>
      <c r="CI1060" s="18"/>
      <c r="CJ1060" s="10"/>
      <c r="CK1060" s="20"/>
      <c r="CL1060" s="20"/>
      <c r="CM1060" s="20"/>
      <c r="CN1060" s="20"/>
      <c r="CO1060" s="18"/>
      <c r="CP1060" s="18"/>
      <c r="CQ1060" s="18"/>
      <c r="CR1060" s="18"/>
      <c r="CS1060" s="18"/>
      <c r="CT1060" s="8"/>
      <c r="CU1060" s="11"/>
      <c r="CV1060" s="7"/>
    </row>
    <row r="1061" spans="1:100" x14ac:dyDescent="0.2">
      <c r="A1061" s="6">
        <f>A1060+m!$O$24</f>
        <v>1056</v>
      </c>
      <c r="B1061" s="8">
        <f t="shared" si="479"/>
        <v>17.600000000000001</v>
      </c>
      <c r="C1061" s="8"/>
      <c r="D1061" s="12" t="b">
        <f t="shared" ca="1" si="480"/>
        <v>0</v>
      </c>
      <c r="E1061" s="13">
        <f ca="1">IF(D1061,'c'!H1061,0)</f>
        <v>0</v>
      </c>
      <c r="F1061" s="13">
        <f ca="1">IF(D1061,'c'!I1061,0)</f>
        <v>0</v>
      </c>
      <c r="G1061" s="8"/>
      <c r="H1061" s="14">
        <f ca="1">H1060+M1060*m!$O$24</f>
        <v>199118.60548336554</v>
      </c>
      <c r="I1061" s="14">
        <f ca="1">I1060+K1060*m!$O$24</f>
        <v>5960592.0664420016</v>
      </c>
      <c r="J1061" s="8"/>
      <c r="K1061" s="15">
        <f ca="1">K1060+(U1060-Y1060)*m!$O$24</f>
        <v>7501.599881620602</v>
      </c>
      <c r="L1061" s="15">
        <f ca="1">K1061+m!$L$24</f>
        <v>7788.7555720154778</v>
      </c>
      <c r="M1061" s="15">
        <f ca="1">M1060+(V1060+X1060-W1060)*m!$O$24</f>
        <v>-4.7173625053738348</v>
      </c>
      <c r="N1061" s="15">
        <f t="shared" ca="1" si="481"/>
        <v>7501.6013648713188</v>
      </c>
      <c r="O1061" s="8"/>
      <c r="P1061" s="15">
        <f t="shared" ca="1" si="482"/>
        <v>125193.05003474819</v>
      </c>
      <c r="Q1061" s="14">
        <f ca="1">m!P$5*SUM(BF1061:BI1061)</f>
        <v>0</v>
      </c>
      <c r="R1061" s="15">
        <f t="shared" ca="1" si="483"/>
        <v>0</v>
      </c>
      <c r="S1061" s="15">
        <f ca="1">S1060+m!$O$24*R1060</f>
        <v>8855.3614895588253</v>
      </c>
      <c r="T1061" s="8"/>
      <c r="U1061" s="16">
        <f t="shared" ca="1" si="458"/>
        <v>0</v>
      </c>
      <c r="V1061" s="16">
        <f t="shared" ca="1" si="459"/>
        <v>0</v>
      </c>
      <c r="W1061" s="16">
        <f ca="1">m!P$6*(1000*m!P$7/(1000*m!P$7+H1061))^2</f>
        <v>9.2452765846872609</v>
      </c>
      <c r="X1061" s="16">
        <f ca="1">L1061*L1061/(1000*m!P$7+H1061)</f>
        <v>9.2332868970254154</v>
      </c>
      <c r="Y1061" s="16">
        <f ca="1">M1061*L1061/(1000*m!P$7+H1061)</f>
        <v>-5.592261948222382E-3</v>
      </c>
      <c r="Z1061" s="8"/>
      <c r="AA1061" s="14">
        <f ca="1">m!$P$8+H1061</f>
        <v>6570218.6054833652</v>
      </c>
      <c r="AB1061" s="14">
        <f ca="1">(m!$P$8*H1061)/AA1061</f>
        <v>193084.06973495823</v>
      </c>
      <c r="AC1061" s="14">
        <f ca="1">IF(AB1061&lt;=11000,0,IF(AB1061&lt;=20000,11000,IF(H1061&lt;=32000,20000,IF(AB1061&lt;=47000,(m!$P$8*35000/(m!$P$8+35000)),IF(AB1061&lt;=51000,47000,IF(AB1061&lt;=71000,51000,71000))))))</f>
        <v>71000</v>
      </c>
      <c r="AD1061" s="14">
        <f t="shared" ca="1" si="460"/>
        <v>122084.06973495823</v>
      </c>
      <c r="AE1061" s="8">
        <f t="shared" ca="1" si="472"/>
        <v>214.648</v>
      </c>
      <c r="AF1061" s="119">
        <f t="shared" ca="1" si="473"/>
        <v>3.9565999999999999</v>
      </c>
      <c r="AG1061" s="10">
        <f t="shared" ca="1" si="474"/>
        <v>0</v>
      </c>
      <c r="AH1061" s="8">
        <f t="shared" ca="1" si="461"/>
        <v>214.648</v>
      </c>
      <c r="AI1061" s="119">
        <f ca="1">IF(AG1061=0,AF1061*EXP(-m!$P$5*AD1061/(m!$P$18*AH1061)),AF1061*(AH1061/AE1061)^(-m!$P$5/(m!$P$18*AG1061)))</f>
        <v>1.4551592024897816E-8</v>
      </c>
      <c r="AJ1061" s="120">
        <f t="shared" ca="1" si="462"/>
        <v>1.4361304737130834E-13</v>
      </c>
      <c r="AK1061" s="8">
        <f ca="1">SQRT(m!$P$19*m!$P$18*AH1061)</f>
        <v>293.77755637800766</v>
      </c>
      <c r="AL1061" s="121">
        <f ca="1">AI1061/(m!$P$18*AH1061)</f>
        <v>2.3604853950033063E-13</v>
      </c>
      <c r="AM1061" s="8">
        <f t="shared" ca="1" si="475"/>
        <v>-58.501999999999981</v>
      </c>
      <c r="AN1061" s="17">
        <f t="shared" ca="1" si="476"/>
        <v>1.9269268530639234E-13</v>
      </c>
      <c r="AO1061" s="16">
        <f t="shared" ca="1" si="477"/>
        <v>25.534970939777661</v>
      </c>
      <c r="AP1061" s="8"/>
      <c r="AQ1061" s="8">
        <f t="shared" ca="1" si="478"/>
        <v>3.6030304285544906E-2</v>
      </c>
      <c r="AR1061" s="15">
        <f ca="1">0.5*m!P$13*AN1061*N1061*N1061</f>
        <v>6.6417004748977458E-6</v>
      </c>
      <c r="AS1061" s="18">
        <f t="shared" ca="1" si="463"/>
        <v>0.11058098958401844</v>
      </c>
      <c r="AT1061" s="8">
        <f ca="1">OFFSET(m!C$28,0,D1061)</f>
        <v>0</v>
      </c>
      <c r="AU1061" s="15">
        <f ca="1">AR1061*AS1061*OFFSET(m!C$25,0,D1061)*COS(AQ1061/180*PI())</f>
        <v>0</v>
      </c>
      <c r="AV1061" s="15">
        <f ca="1">AR1061*AT1061*OFFSET(m!C$26,0,D1061)*SIN(AQ1061/180*PI())</f>
        <v>0</v>
      </c>
      <c r="AW1061" s="15">
        <f t="shared" ca="1" si="464"/>
        <v>0</v>
      </c>
      <c r="AX1061" s="15">
        <f t="shared" ca="1" si="465"/>
        <v>0</v>
      </c>
      <c r="AY1061" s="8"/>
      <c r="AZ1061" s="6">
        <f>MATCH(A1061,m!$C$19:$C$24)</f>
        <v>2</v>
      </c>
      <c r="BA1061" s="9">
        <f ca="1">1*($D1061=BA$3)+($D1061&lt;BA$3)*OFFSET(m!$C$18,IF(ISNA($AZ1061),1,$AZ1061),BA$3)</f>
        <v>0</v>
      </c>
      <c r="BB1061" s="9">
        <f ca="1">1*($D1061=BB$3)+($D1061&lt;BB$3)*OFFSET(m!$C$18,IF(ISNA($AZ1061),1,$AZ1061),BB$3)</f>
        <v>0</v>
      </c>
      <c r="BC1061" s="9">
        <f ca="1">1*($D1061=BC$3)+($D1061&lt;BC$3)*OFFSET(m!$C$18,IF(ISNA($AZ1061),1,$AZ1061),BC$3)</f>
        <v>0</v>
      </c>
      <c r="BD1061" s="9">
        <f ca="1">1*($D1061=BD$3)+($D1061&lt;BD$3)*OFFSET(m!$C$18,IF(ISNA($AZ1061),1,$AZ1061),BD$3)</f>
        <v>0</v>
      </c>
      <c r="BE1061" s="8"/>
      <c r="BF1061" s="19">
        <f ca="1">m!D$18*BA1061*(m!D$14-(m!D$14-m!D$13)*$AN1061)*MIN(BL1061,m!D$18*m!$O$24)/MAX(m!D$18*m!$O$24,1)</f>
        <v>0</v>
      </c>
      <c r="BG1061" s="19">
        <f ca="1">m!E$18*BB1061*(m!E$14-(m!E$14-m!E$13)*$AN1061)*MIN(BM1061,m!E$18*m!$O$24)/MAX(m!E$18*m!$O$24,1)</f>
        <v>0</v>
      </c>
      <c r="BH1061" s="19">
        <f ca="1">m!F$18*BC1061*(m!F$14-(m!F$14-m!F$13)*$AN1061)*MIN(BN1061,m!F$18*m!$O$24)/MAX(m!F$18*m!$O$24,1)</f>
        <v>0</v>
      </c>
      <c r="BI1061" s="19">
        <f ca="1">m!G$18*BD1061*(m!G$14-(m!G$14-m!G$13)*$AN1061)*MIN(BO1061,m!G$18*m!$O$24)/MAX(m!G$18*m!$O$24,1)</f>
        <v>0</v>
      </c>
      <c r="BJ1061" s="8"/>
      <c r="BK1061" s="19">
        <f ca="1">m!D$6+IF(D1061&lt;=1,m!D$9)+IF(D1061&lt;=2,m!E$9)+IF(D1061&lt;=3,m!F$9)+IF(D1061&lt;=4,m!G$9)+IF(A1061&lt;m!D$24,m!D$23)</f>
        <v>125193.05003474819</v>
      </c>
      <c r="BL1061" s="19">
        <f ca="1">MAX(BL1060-m!D$18*BA1060*m!$O$24,0)</f>
        <v>0</v>
      </c>
      <c r="BM1061" s="19">
        <f ca="1">MAX(BM1060-m!E$18*BB1060*m!$O$24,0)</f>
        <v>0</v>
      </c>
      <c r="BN1061" s="19">
        <f ca="1">MAX(BN1060-m!F$18*BC1060*m!$O$24,0)</f>
        <v>0</v>
      </c>
      <c r="BO1061" s="19">
        <f ca="1">MAX(BO1060-m!G$18*BD1060*m!$O$24,0)</f>
        <v>0</v>
      </c>
      <c r="BP1061" s="8"/>
      <c r="BQ1061" s="15">
        <f t="shared" si="466"/>
        <v>1056</v>
      </c>
      <c r="BR1061" s="80">
        <f t="shared" ca="1" si="467"/>
        <v>0</v>
      </c>
      <c r="BS1061" s="80">
        <f t="shared" ca="1" si="468"/>
        <v>0</v>
      </c>
      <c r="BT1061" s="80">
        <f t="shared" ca="1" si="469"/>
        <v>75.016013648713184</v>
      </c>
      <c r="BU1061" s="80">
        <f t="shared" ca="1" si="452"/>
        <v>0.36030304285544906</v>
      </c>
      <c r="BV1061" s="80">
        <f t="shared" ca="1" si="470"/>
        <v>99.559302741682771</v>
      </c>
      <c r="BW1061" s="80">
        <f t="shared" ca="1" si="471"/>
        <v>0</v>
      </c>
      <c r="BX1061" s="80">
        <f t="shared" ca="1" si="453"/>
        <v>6.6417004748977448E-9</v>
      </c>
      <c r="BY1061" s="8"/>
      <c r="CA1061" s="18"/>
      <c r="CB1061" s="18"/>
      <c r="CC1061" s="10"/>
      <c r="CD1061" s="20"/>
      <c r="CE1061" s="20"/>
      <c r="CF1061" s="18"/>
      <c r="CG1061" s="7"/>
      <c r="CH1061" s="18"/>
      <c r="CI1061" s="18"/>
      <c r="CJ1061" s="10"/>
      <c r="CK1061" s="20"/>
      <c r="CL1061" s="20"/>
      <c r="CM1061" s="20"/>
      <c r="CN1061" s="20"/>
      <c r="CO1061" s="18"/>
      <c r="CP1061" s="18"/>
      <c r="CQ1061" s="18"/>
      <c r="CR1061" s="18"/>
      <c r="CS1061" s="18"/>
      <c r="CT1061" s="8"/>
      <c r="CU1061" s="11"/>
      <c r="CV1061" s="7"/>
    </row>
    <row r="1062" spans="1:100" x14ac:dyDescent="0.2">
      <c r="A1062" s="6">
        <f>A1061+m!$O$24</f>
        <v>1057</v>
      </c>
      <c r="B1062" s="8">
        <f t="shared" si="479"/>
        <v>17.600000000000001</v>
      </c>
      <c r="C1062" s="8"/>
      <c r="D1062" s="12" t="b">
        <f t="shared" ca="1" si="480"/>
        <v>0</v>
      </c>
      <c r="E1062" s="13">
        <f ca="1">IF(D1062,'c'!H1062,0)</f>
        <v>0</v>
      </c>
      <c r="F1062" s="13">
        <f ca="1">IF(D1062,'c'!I1062,0)</f>
        <v>0</v>
      </c>
      <c r="G1062" s="8"/>
      <c r="H1062" s="14">
        <f ca="1">H1061+M1061*m!$O$24</f>
        <v>199113.88812086015</v>
      </c>
      <c r="I1062" s="14">
        <f ca="1">I1061+K1061*m!$O$24</f>
        <v>5968093.6663236218</v>
      </c>
      <c r="J1062" s="8"/>
      <c r="K1062" s="15">
        <f ca="1">K1061+(U1061-Y1061)*m!$O$24</f>
        <v>7501.6054738825505</v>
      </c>
      <c r="L1062" s="15">
        <f ca="1">K1062+m!$L$24</f>
        <v>7788.7611642774264</v>
      </c>
      <c r="M1062" s="15">
        <f ca="1">M1061+(V1061+X1061-W1061)*m!$O$24</f>
        <v>-4.7293521930356803</v>
      </c>
      <c r="N1062" s="15">
        <f t="shared" ca="1" si="481"/>
        <v>7501.6069646814221</v>
      </c>
      <c r="O1062" s="8"/>
      <c r="P1062" s="15">
        <f t="shared" ca="1" si="482"/>
        <v>125193.05003474819</v>
      </c>
      <c r="Q1062" s="14">
        <f ca="1">m!P$5*SUM(BF1062:BI1062)</f>
        <v>0</v>
      </c>
      <c r="R1062" s="15">
        <f t="shared" ca="1" si="483"/>
        <v>0</v>
      </c>
      <c r="S1062" s="15">
        <f ca="1">S1061+m!$O$24*R1061</f>
        <v>8855.3614895588253</v>
      </c>
      <c r="T1062" s="8"/>
      <c r="U1062" s="16">
        <f t="shared" ca="1" si="458"/>
        <v>0</v>
      </c>
      <c r="V1062" s="16">
        <f t="shared" ca="1" si="459"/>
        <v>0</v>
      </c>
      <c r="W1062" s="16">
        <f ca="1">m!P$6*(1000*m!P$7/(1000*m!P$7+H1062))^2</f>
        <v>9.2452898607654888</v>
      </c>
      <c r="X1062" s="16">
        <f ca="1">L1062*L1062/(1000*m!P$7+H1062)</f>
        <v>9.2333067853148592</v>
      </c>
      <c r="Y1062" s="16">
        <f ca="1">M1062*L1062/(1000*m!P$7+H1062)</f>
        <v>-5.6064833383745365E-3</v>
      </c>
      <c r="Z1062" s="8"/>
      <c r="AA1062" s="14">
        <f ca="1">m!$P$8+H1062</f>
        <v>6570213.8881208599</v>
      </c>
      <c r="AB1062" s="14">
        <f ca="1">(m!$P$8*H1062)/AA1062</f>
        <v>193079.63396753828</v>
      </c>
      <c r="AC1062" s="14">
        <f ca="1">IF(AB1062&lt;=11000,0,IF(AB1062&lt;=20000,11000,IF(H1062&lt;=32000,20000,IF(AB1062&lt;=47000,(m!$P$8*35000/(m!$P$8+35000)),IF(AB1062&lt;=51000,47000,IF(AB1062&lt;=71000,51000,71000))))))</f>
        <v>71000</v>
      </c>
      <c r="AD1062" s="14">
        <f t="shared" ca="1" si="460"/>
        <v>122079.63396753828</v>
      </c>
      <c r="AE1062" s="8">
        <f t="shared" ca="1" si="472"/>
        <v>214.648</v>
      </c>
      <c r="AF1062" s="119">
        <f t="shared" ca="1" si="473"/>
        <v>3.9565999999999999</v>
      </c>
      <c r="AG1062" s="10">
        <f t="shared" ca="1" si="474"/>
        <v>0</v>
      </c>
      <c r="AH1062" s="8">
        <f t="shared" ca="1" si="461"/>
        <v>214.648</v>
      </c>
      <c r="AI1062" s="119">
        <f ca="1">IF(AG1062=0,AF1062*EXP(-m!$P$5*AD1062/(m!$P$18*AH1062)),AF1062*(AH1062/AE1062)^(-m!$P$5/(m!$P$18*AG1062)))</f>
        <v>1.4561863764373617E-8</v>
      </c>
      <c r="AJ1062" s="120">
        <f t="shared" ca="1" si="462"/>
        <v>1.4371442155809145E-13</v>
      </c>
      <c r="AK1062" s="8">
        <f ca="1">SQRT(m!$P$19*m!$P$18*AH1062)</f>
        <v>293.77755637800766</v>
      </c>
      <c r="AL1062" s="121">
        <f ca="1">AI1062/(m!$P$18*AH1062)</f>
        <v>2.3621516244421485E-13</v>
      </c>
      <c r="AM1062" s="8">
        <f t="shared" ca="1" si="475"/>
        <v>-58.501999999999981</v>
      </c>
      <c r="AN1062" s="17">
        <f t="shared" ca="1" si="476"/>
        <v>1.9282870403609373E-13</v>
      </c>
      <c r="AO1062" s="16">
        <f t="shared" ca="1" si="477"/>
        <v>25.534990001172861</v>
      </c>
      <c r="AP1062" s="8"/>
      <c r="AQ1062" s="8">
        <f t="shared" ca="1" si="478"/>
        <v>3.612185225349665E-2</v>
      </c>
      <c r="AR1062" s="15">
        <f ca="1">0.5*m!P$13*AN1062*N1062*N1062</f>
        <v>6.6463986694114223E-6</v>
      </c>
      <c r="AS1062" s="18">
        <f t="shared" ca="1" si="463"/>
        <v>0.11058097496717384</v>
      </c>
      <c r="AT1062" s="8">
        <f ca="1">OFFSET(m!C$28,0,D1062)</f>
        <v>0</v>
      </c>
      <c r="AU1062" s="15">
        <f ca="1">AR1062*AS1062*OFFSET(m!C$25,0,D1062)*COS(AQ1062/180*PI())</f>
        <v>0</v>
      </c>
      <c r="AV1062" s="15">
        <f ca="1">AR1062*AT1062*OFFSET(m!C$26,0,D1062)*SIN(AQ1062/180*PI())</f>
        <v>0</v>
      </c>
      <c r="AW1062" s="15">
        <f t="shared" ca="1" si="464"/>
        <v>0</v>
      </c>
      <c r="AX1062" s="15">
        <f t="shared" ca="1" si="465"/>
        <v>0</v>
      </c>
      <c r="AY1062" s="8"/>
      <c r="AZ1062" s="6">
        <f>MATCH(A1062,m!$C$19:$C$24)</f>
        <v>2</v>
      </c>
      <c r="BA1062" s="9">
        <f ca="1">1*($D1062=BA$3)+($D1062&lt;BA$3)*OFFSET(m!$C$18,IF(ISNA($AZ1062),1,$AZ1062),BA$3)</f>
        <v>0</v>
      </c>
      <c r="BB1062" s="9">
        <f ca="1">1*($D1062=BB$3)+($D1062&lt;BB$3)*OFFSET(m!$C$18,IF(ISNA($AZ1062),1,$AZ1062),BB$3)</f>
        <v>0</v>
      </c>
      <c r="BC1062" s="9">
        <f ca="1">1*($D1062=BC$3)+($D1062&lt;BC$3)*OFFSET(m!$C$18,IF(ISNA($AZ1062),1,$AZ1062),BC$3)</f>
        <v>0</v>
      </c>
      <c r="BD1062" s="9">
        <f ca="1">1*($D1062=BD$3)+($D1062&lt;BD$3)*OFFSET(m!$C$18,IF(ISNA($AZ1062),1,$AZ1062),BD$3)</f>
        <v>0</v>
      </c>
      <c r="BE1062" s="8"/>
      <c r="BF1062" s="19">
        <f ca="1">m!D$18*BA1062*(m!D$14-(m!D$14-m!D$13)*$AN1062)*MIN(BL1062,m!D$18*m!$O$24)/MAX(m!D$18*m!$O$24,1)</f>
        <v>0</v>
      </c>
      <c r="BG1062" s="19">
        <f ca="1">m!E$18*BB1062*(m!E$14-(m!E$14-m!E$13)*$AN1062)*MIN(BM1062,m!E$18*m!$O$24)/MAX(m!E$18*m!$O$24,1)</f>
        <v>0</v>
      </c>
      <c r="BH1062" s="19">
        <f ca="1">m!F$18*BC1062*(m!F$14-(m!F$14-m!F$13)*$AN1062)*MIN(BN1062,m!F$18*m!$O$24)/MAX(m!F$18*m!$O$24,1)</f>
        <v>0</v>
      </c>
      <c r="BI1062" s="19">
        <f ca="1">m!G$18*BD1062*(m!G$14-(m!G$14-m!G$13)*$AN1062)*MIN(BO1062,m!G$18*m!$O$24)/MAX(m!G$18*m!$O$24,1)</f>
        <v>0</v>
      </c>
      <c r="BJ1062" s="8"/>
      <c r="BK1062" s="19">
        <f ca="1">m!D$6+IF(D1062&lt;=1,m!D$9)+IF(D1062&lt;=2,m!E$9)+IF(D1062&lt;=3,m!F$9)+IF(D1062&lt;=4,m!G$9)+IF(A1062&lt;m!D$24,m!D$23)</f>
        <v>125193.05003474819</v>
      </c>
      <c r="BL1062" s="19">
        <f ca="1">MAX(BL1061-m!D$18*BA1061*m!$O$24,0)</f>
        <v>0</v>
      </c>
      <c r="BM1062" s="19">
        <f ca="1">MAX(BM1061-m!E$18*BB1061*m!$O$24,0)</f>
        <v>0</v>
      </c>
      <c r="BN1062" s="19">
        <f ca="1">MAX(BN1061-m!F$18*BC1061*m!$O$24,0)</f>
        <v>0</v>
      </c>
      <c r="BO1062" s="19">
        <f ca="1">MAX(BO1061-m!G$18*BD1061*m!$O$24,0)</f>
        <v>0</v>
      </c>
      <c r="BP1062" s="8"/>
      <c r="BQ1062" s="15">
        <f t="shared" si="466"/>
        <v>1057</v>
      </c>
      <c r="BR1062" s="80">
        <f t="shared" ca="1" si="467"/>
        <v>0</v>
      </c>
      <c r="BS1062" s="80">
        <f t="shared" ca="1" si="468"/>
        <v>0</v>
      </c>
      <c r="BT1062" s="80">
        <f t="shared" ca="1" si="469"/>
        <v>75.016069646814216</v>
      </c>
      <c r="BU1062" s="80">
        <f t="shared" ca="1" si="452"/>
        <v>0.3612185225349665</v>
      </c>
      <c r="BV1062" s="80">
        <f t="shared" ca="1" si="470"/>
        <v>99.556944060430069</v>
      </c>
      <c r="BW1062" s="80">
        <f t="shared" ca="1" si="471"/>
        <v>0</v>
      </c>
      <c r="BX1062" s="80">
        <f t="shared" ca="1" si="453"/>
        <v>6.6463986694114219E-9</v>
      </c>
      <c r="BY1062" s="8"/>
      <c r="CA1062" s="18"/>
      <c r="CB1062" s="18"/>
      <c r="CC1062" s="10"/>
      <c r="CD1062" s="20"/>
      <c r="CE1062" s="20"/>
      <c r="CF1062" s="18"/>
      <c r="CG1062" s="7"/>
      <c r="CH1062" s="18"/>
      <c r="CI1062" s="18"/>
      <c r="CJ1062" s="10"/>
      <c r="CK1062" s="20"/>
      <c r="CL1062" s="20"/>
      <c r="CM1062" s="20"/>
      <c r="CN1062" s="20"/>
      <c r="CO1062" s="18"/>
      <c r="CP1062" s="18"/>
      <c r="CQ1062" s="18"/>
      <c r="CR1062" s="18"/>
      <c r="CS1062" s="18"/>
      <c r="CT1062" s="8"/>
      <c r="CU1062" s="11"/>
      <c r="CV1062" s="7"/>
    </row>
    <row r="1063" spans="1:100" x14ac:dyDescent="0.2">
      <c r="A1063" s="6">
        <f>A1062+m!$O$24</f>
        <v>1058</v>
      </c>
      <c r="B1063" s="8">
        <f t="shared" si="479"/>
        <v>17.600000000000001</v>
      </c>
      <c r="C1063" s="8"/>
      <c r="D1063" s="12" t="b">
        <f t="shared" ca="1" si="480"/>
        <v>0</v>
      </c>
      <c r="E1063" s="13">
        <f ca="1">IF(D1063,'c'!H1063,0)</f>
        <v>0</v>
      </c>
      <c r="F1063" s="13">
        <f ca="1">IF(D1063,'c'!I1063,0)</f>
        <v>0</v>
      </c>
      <c r="G1063" s="8"/>
      <c r="H1063" s="14">
        <f ca="1">H1062+M1062*m!$O$24</f>
        <v>199109.15876866711</v>
      </c>
      <c r="I1063" s="14">
        <f ca="1">I1062+K1062*m!$O$24</f>
        <v>5975595.2717975043</v>
      </c>
      <c r="J1063" s="8"/>
      <c r="K1063" s="15">
        <f ca="1">K1062+(U1062-Y1062)*m!$O$24</f>
        <v>7501.6110803658885</v>
      </c>
      <c r="L1063" s="15">
        <f ca="1">K1063+m!$L$24</f>
        <v>7788.7667707607643</v>
      </c>
      <c r="M1063" s="15">
        <f ca="1">M1062+(V1062+X1062-W1062)*m!$O$24</f>
        <v>-4.7413352684863099</v>
      </c>
      <c r="N1063" s="15">
        <f t="shared" ca="1" si="481"/>
        <v>7501.6125787278834</v>
      </c>
      <c r="O1063" s="8"/>
      <c r="P1063" s="15">
        <f t="shared" ca="1" si="482"/>
        <v>125193.05003474819</v>
      </c>
      <c r="Q1063" s="14">
        <f ca="1">m!P$5*SUM(BF1063:BI1063)</f>
        <v>0</v>
      </c>
      <c r="R1063" s="15">
        <f t="shared" ca="1" si="483"/>
        <v>0</v>
      </c>
      <c r="S1063" s="15">
        <f ca="1">S1062+m!$O$24*R1062</f>
        <v>8855.3614895588253</v>
      </c>
      <c r="T1063" s="8"/>
      <c r="U1063" s="16">
        <f t="shared" ca="1" si="458"/>
        <v>0</v>
      </c>
      <c r="V1063" s="16">
        <f t="shared" ca="1" si="459"/>
        <v>0</v>
      </c>
      <c r="W1063" s="16">
        <f ca="1">m!P$6*(1000*m!P$7/(1000*m!P$7+H1063))^2</f>
        <v>9.2453031706150099</v>
      </c>
      <c r="X1063" s="16">
        <f ca="1">L1063*L1063/(1000*m!P$7+H1063)</f>
        <v>9.2333267242098511</v>
      </c>
      <c r="Y1063" s="16">
        <f ca="1">M1063*L1063/(1000*m!P$7+H1063)</f>
        <v>-5.6206969513194595E-3</v>
      </c>
      <c r="Z1063" s="8"/>
      <c r="AA1063" s="14">
        <f ca="1">m!$P$8+H1063</f>
        <v>6570209.1587686669</v>
      </c>
      <c r="AB1063" s="14">
        <f ca="1">(m!$P$8*H1063)/AA1063</f>
        <v>193075.18691974104</v>
      </c>
      <c r="AC1063" s="14">
        <f ca="1">IF(AB1063&lt;=11000,0,IF(AB1063&lt;=20000,11000,IF(H1063&lt;=32000,20000,IF(AB1063&lt;=47000,(m!$P$8*35000/(m!$P$8+35000)),IF(AB1063&lt;=51000,47000,IF(AB1063&lt;=71000,51000,71000))))))</f>
        <v>71000</v>
      </c>
      <c r="AD1063" s="14">
        <f t="shared" ca="1" si="460"/>
        <v>122075.18691974104</v>
      </c>
      <c r="AE1063" s="8">
        <f t="shared" ca="1" si="472"/>
        <v>214.648</v>
      </c>
      <c r="AF1063" s="119">
        <f t="shared" ca="1" si="473"/>
        <v>3.9565999999999999</v>
      </c>
      <c r="AG1063" s="10">
        <f t="shared" ca="1" si="474"/>
        <v>0</v>
      </c>
      <c r="AH1063" s="8">
        <f t="shared" ca="1" si="461"/>
        <v>214.648</v>
      </c>
      <c r="AI1063" s="119">
        <f ca="1">IF(AG1063=0,AF1063*EXP(-m!$P$5*AD1063/(m!$P$18*AH1063)),AF1063*(AH1063/AE1063)^(-m!$P$5/(m!$P$18*AG1063)))</f>
        <v>1.4572168903739075E-8</v>
      </c>
      <c r="AJ1063" s="120">
        <f t="shared" ca="1" si="462"/>
        <v>1.4381612537615667E-13</v>
      </c>
      <c r="AK1063" s="8">
        <f ca="1">SQRT(m!$P$19*m!$P$18*AH1063)</f>
        <v>293.77755637800766</v>
      </c>
      <c r="AL1063" s="121">
        <f ca="1">AI1063/(m!$P$18*AH1063)</f>
        <v>2.3638232718415544E-13</v>
      </c>
      <c r="AM1063" s="8">
        <f t="shared" ca="1" si="475"/>
        <v>-58.501999999999981</v>
      </c>
      <c r="AN1063" s="17">
        <f t="shared" ca="1" si="476"/>
        <v>1.9296516504829014E-13</v>
      </c>
      <c r="AO1063" s="16">
        <f t="shared" ca="1" si="477"/>
        <v>25.535009111027712</v>
      </c>
      <c r="AP1063" s="8"/>
      <c r="AQ1063" s="8">
        <f t="shared" ca="1" si="478"/>
        <v>3.6213349513413907E-2</v>
      </c>
      <c r="AR1063" s="15">
        <f ca="1">0.5*m!P$13*AN1063*N1063*N1063</f>
        <v>6.6511121477433594E-6</v>
      </c>
      <c r="AS1063" s="18">
        <f t="shared" ca="1" si="463"/>
        <v>0.11058096031319084</v>
      </c>
      <c r="AT1063" s="8">
        <f ca="1">OFFSET(m!C$28,0,D1063)</f>
        <v>0</v>
      </c>
      <c r="AU1063" s="15">
        <f ca="1">AR1063*AS1063*OFFSET(m!C$25,0,D1063)*COS(AQ1063/180*PI())</f>
        <v>0</v>
      </c>
      <c r="AV1063" s="15">
        <f ca="1">AR1063*AT1063*OFFSET(m!C$26,0,D1063)*SIN(AQ1063/180*PI())</f>
        <v>0</v>
      </c>
      <c r="AW1063" s="15">
        <f t="shared" ca="1" si="464"/>
        <v>0</v>
      </c>
      <c r="AX1063" s="15">
        <f t="shared" ca="1" si="465"/>
        <v>0</v>
      </c>
      <c r="AY1063" s="8"/>
      <c r="AZ1063" s="6">
        <f>MATCH(A1063,m!$C$19:$C$24)</f>
        <v>2</v>
      </c>
      <c r="BA1063" s="9">
        <f ca="1">1*($D1063=BA$3)+($D1063&lt;BA$3)*OFFSET(m!$C$18,IF(ISNA($AZ1063),1,$AZ1063),BA$3)</f>
        <v>0</v>
      </c>
      <c r="BB1063" s="9">
        <f ca="1">1*($D1063=BB$3)+($D1063&lt;BB$3)*OFFSET(m!$C$18,IF(ISNA($AZ1063),1,$AZ1063),BB$3)</f>
        <v>0</v>
      </c>
      <c r="BC1063" s="9">
        <f ca="1">1*($D1063=BC$3)+($D1063&lt;BC$3)*OFFSET(m!$C$18,IF(ISNA($AZ1063),1,$AZ1063),BC$3)</f>
        <v>0</v>
      </c>
      <c r="BD1063" s="9">
        <f ca="1">1*($D1063=BD$3)+($D1063&lt;BD$3)*OFFSET(m!$C$18,IF(ISNA($AZ1063),1,$AZ1063),BD$3)</f>
        <v>0</v>
      </c>
      <c r="BE1063" s="8"/>
      <c r="BF1063" s="19">
        <f ca="1">m!D$18*BA1063*(m!D$14-(m!D$14-m!D$13)*$AN1063)*MIN(BL1063,m!D$18*m!$O$24)/MAX(m!D$18*m!$O$24,1)</f>
        <v>0</v>
      </c>
      <c r="BG1063" s="19">
        <f ca="1">m!E$18*BB1063*(m!E$14-(m!E$14-m!E$13)*$AN1063)*MIN(BM1063,m!E$18*m!$O$24)/MAX(m!E$18*m!$O$24,1)</f>
        <v>0</v>
      </c>
      <c r="BH1063" s="19">
        <f ca="1">m!F$18*BC1063*(m!F$14-(m!F$14-m!F$13)*$AN1063)*MIN(BN1063,m!F$18*m!$O$24)/MAX(m!F$18*m!$O$24,1)</f>
        <v>0</v>
      </c>
      <c r="BI1063" s="19">
        <f ca="1">m!G$18*BD1063*(m!G$14-(m!G$14-m!G$13)*$AN1063)*MIN(BO1063,m!G$18*m!$O$24)/MAX(m!G$18*m!$O$24,1)</f>
        <v>0</v>
      </c>
      <c r="BJ1063" s="8"/>
      <c r="BK1063" s="19">
        <f ca="1">m!D$6+IF(D1063&lt;=1,m!D$9)+IF(D1063&lt;=2,m!E$9)+IF(D1063&lt;=3,m!F$9)+IF(D1063&lt;=4,m!G$9)+IF(A1063&lt;m!D$24,m!D$23)</f>
        <v>125193.05003474819</v>
      </c>
      <c r="BL1063" s="19">
        <f ca="1">MAX(BL1062-m!D$18*BA1062*m!$O$24,0)</f>
        <v>0</v>
      </c>
      <c r="BM1063" s="19">
        <f ca="1">MAX(BM1062-m!E$18*BB1062*m!$O$24,0)</f>
        <v>0</v>
      </c>
      <c r="BN1063" s="19">
        <f ca="1">MAX(BN1062-m!F$18*BC1062*m!$O$24,0)</f>
        <v>0</v>
      </c>
      <c r="BO1063" s="19">
        <f ca="1">MAX(BO1062-m!G$18*BD1062*m!$O$24,0)</f>
        <v>0</v>
      </c>
      <c r="BP1063" s="8"/>
      <c r="BQ1063" s="15">
        <f t="shared" si="466"/>
        <v>1058</v>
      </c>
      <c r="BR1063" s="80">
        <f t="shared" ca="1" si="467"/>
        <v>0</v>
      </c>
      <c r="BS1063" s="80">
        <f t="shared" ca="1" si="468"/>
        <v>0</v>
      </c>
      <c r="BT1063" s="80">
        <f t="shared" ca="1" si="469"/>
        <v>75.016125787278838</v>
      </c>
      <c r="BU1063" s="80">
        <f t="shared" ca="1" si="452"/>
        <v>0.36213349513413906</v>
      </c>
      <c r="BV1063" s="80">
        <f t="shared" ca="1" si="470"/>
        <v>99.55457938433355</v>
      </c>
      <c r="BW1063" s="80">
        <f t="shared" ca="1" si="471"/>
        <v>0</v>
      </c>
      <c r="BX1063" s="80">
        <f t="shared" ca="1" si="453"/>
        <v>6.65111214774336E-9</v>
      </c>
      <c r="BY1063" s="8"/>
      <c r="CA1063" s="18"/>
      <c r="CB1063" s="18"/>
      <c r="CC1063" s="10"/>
      <c r="CD1063" s="20"/>
      <c r="CE1063" s="20"/>
      <c r="CF1063" s="18"/>
      <c r="CG1063" s="7"/>
      <c r="CH1063" s="18"/>
      <c r="CI1063" s="18"/>
      <c r="CJ1063" s="10"/>
      <c r="CK1063" s="20"/>
      <c r="CL1063" s="20"/>
      <c r="CM1063" s="20"/>
      <c r="CN1063" s="20"/>
      <c r="CO1063" s="18"/>
      <c r="CP1063" s="18"/>
      <c r="CQ1063" s="18"/>
      <c r="CR1063" s="18"/>
      <c r="CS1063" s="18"/>
      <c r="CT1063" s="8"/>
      <c r="CU1063" s="11"/>
      <c r="CV1063" s="7"/>
    </row>
    <row r="1064" spans="1:100" x14ac:dyDescent="0.2">
      <c r="A1064" s="6">
        <f>A1063+m!$O$24</f>
        <v>1059</v>
      </c>
      <c r="B1064" s="8">
        <f t="shared" si="479"/>
        <v>17.600000000000001</v>
      </c>
      <c r="C1064" s="8"/>
      <c r="D1064" s="12" t="b">
        <f t="shared" ca="1" si="480"/>
        <v>0</v>
      </c>
      <c r="E1064" s="13">
        <f ca="1">IF(D1064,'c'!H1064,0)</f>
        <v>0</v>
      </c>
      <c r="F1064" s="13">
        <f ca="1">IF(D1064,'c'!I1064,0)</f>
        <v>0</v>
      </c>
      <c r="G1064" s="8"/>
      <c r="H1064" s="14">
        <f ca="1">H1063+M1063*m!$O$24</f>
        <v>199104.41743339863</v>
      </c>
      <c r="I1064" s="14">
        <f ca="1">I1063+K1063*m!$O$24</f>
        <v>5983096.8828778705</v>
      </c>
      <c r="J1064" s="8"/>
      <c r="K1064" s="15">
        <f ca="1">K1063+(U1063-Y1063)*m!$O$24</f>
        <v>7501.6167010628396</v>
      </c>
      <c r="L1064" s="15">
        <f ca="1">K1064+m!$L$24</f>
        <v>7788.7723914577155</v>
      </c>
      <c r="M1064" s="15">
        <f ca="1">M1063+(V1063+X1063-W1063)*m!$O$24</f>
        <v>-4.7533117148914688</v>
      </c>
      <c r="N1064" s="15">
        <f t="shared" ca="1" si="481"/>
        <v>7501.6182070028854</v>
      </c>
      <c r="O1064" s="8"/>
      <c r="P1064" s="15">
        <f t="shared" ca="1" si="482"/>
        <v>125193.05003474819</v>
      </c>
      <c r="Q1064" s="14">
        <f ca="1">m!P$5*SUM(BF1064:BI1064)</f>
        <v>0</v>
      </c>
      <c r="R1064" s="15">
        <f t="shared" ca="1" si="483"/>
        <v>0</v>
      </c>
      <c r="S1064" s="15">
        <f ca="1">S1063+m!$O$24*R1063</f>
        <v>8855.3614895588253</v>
      </c>
      <c r="T1064" s="8"/>
      <c r="U1064" s="16">
        <f t="shared" ca="1" si="458"/>
        <v>0</v>
      </c>
      <c r="V1064" s="16">
        <f t="shared" ca="1" si="459"/>
        <v>0</v>
      </c>
      <c r="W1064" s="16">
        <f ca="1">m!P$6*(1000*m!P$7/(1000*m!P$7+H1064))^2</f>
        <v>9.2453165142174338</v>
      </c>
      <c r="X1064" s="16">
        <f ca="1">L1064*L1064/(1000*m!P$7+H1064)</f>
        <v>9.2333467136829608</v>
      </c>
      <c r="Y1064" s="16">
        <f ca="1">M1064*L1064/(1000*m!P$7+H1064)</f>
        <v>-5.6349027672112752E-3</v>
      </c>
      <c r="Z1064" s="8"/>
      <c r="AA1064" s="14">
        <f ca="1">m!$P$8+H1064</f>
        <v>6570204.4174333988</v>
      </c>
      <c r="AB1064" s="14">
        <f ca="1">(m!$P$8*H1064)/AA1064</f>
        <v>193070.7285977354</v>
      </c>
      <c r="AC1064" s="14">
        <f ca="1">IF(AB1064&lt;=11000,0,IF(AB1064&lt;=20000,11000,IF(H1064&lt;=32000,20000,IF(AB1064&lt;=47000,(m!$P$8*35000/(m!$P$8+35000)),IF(AB1064&lt;=51000,47000,IF(AB1064&lt;=71000,51000,71000))))))</f>
        <v>71000</v>
      </c>
      <c r="AD1064" s="14">
        <f t="shared" ca="1" si="460"/>
        <v>122070.7285977354</v>
      </c>
      <c r="AE1064" s="8">
        <f t="shared" ca="1" si="472"/>
        <v>214.648</v>
      </c>
      <c r="AF1064" s="119">
        <f t="shared" ca="1" si="473"/>
        <v>3.9565999999999999</v>
      </c>
      <c r="AG1064" s="10">
        <f t="shared" ca="1" si="474"/>
        <v>0</v>
      </c>
      <c r="AH1064" s="8">
        <f t="shared" ca="1" si="461"/>
        <v>214.648</v>
      </c>
      <c r="AI1064" s="119">
        <f ca="1">IF(AG1064=0,AF1064*EXP(-m!$P$5*AD1064/(m!$P$18*AH1064)),AF1064*(AH1064/AE1064)^(-m!$P$5/(m!$P$18*AG1064)))</f>
        <v>1.4582507489317713E-8</v>
      </c>
      <c r="AJ1064" s="120">
        <f t="shared" ca="1" si="462"/>
        <v>1.4391815928268159E-13</v>
      </c>
      <c r="AK1064" s="8">
        <f ca="1">SQRT(m!$P$19*m!$P$18*AH1064)</f>
        <v>293.77755637800766</v>
      </c>
      <c r="AL1064" s="121">
        <f ca="1">AI1064/(m!$P$18*AH1064)</f>
        <v>2.3655003447158909E-13</v>
      </c>
      <c r="AM1064" s="8">
        <f t="shared" ca="1" si="475"/>
        <v>-58.501999999999981</v>
      </c>
      <c r="AN1064" s="17">
        <f t="shared" ca="1" si="476"/>
        <v>1.9310206895639925E-13</v>
      </c>
      <c r="AO1064" s="16">
        <f t="shared" ca="1" si="477"/>
        <v>25.535028269315607</v>
      </c>
      <c r="AP1064" s="8"/>
      <c r="AQ1064" s="8">
        <f t="shared" ca="1" si="478"/>
        <v>3.6304795936351011E-2</v>
      </c>
      <c r="AR1064" s="15">
        <f ca="1">0.5*m!P$13*AN1064*N1064*N1064</f>
        <v>6.6558409311450428E-6</v>
      </c>
      <c r="AS1064" s="18">
        <f t="shared" ca="1" si="463"/>
        <v>0.11058094562209</v>
      </c>
      <c r="AT1064" s="8">
        <f ca="1">OFFSET(m!C$28,0,D1064)</f>
        <v>0</v>
      </c>
      <c r="AU1064" s="15">
        <f ca="1">AR1064*AS1064*OFFSET(m!C$25,0,D1064)*COS(AQ1064/180*PI())</f>
        <v>0</v>
      </c>
      <c r="AV1064" s="15">
        <f ca="1">AR1064*AT1064*OFFSET(m!C$26,0,D1064)*SIN(AQ1064/180*PI())</f>
        <v>0</v>
      </c>
      <c r="AW1064" s="15">
        <f t="shared" ca="1" si="464"/>
        <v>0</v>
      </c>
      <c r="AX1064" s="15">
        <f t="shared" ca="1" si="465"/>
        <v>0</v>
      </c>
      <c r="AY1064" s="8"/>
      <c r="AZ1064" s="6">
        <f>MATCH(A1064,m!$C$19:$C$24)</f>
        <v>2</v>
      </c>
      <c r="BA1064" s="9">
        <f ca="1">1*($D1064=BA$3)+($D1064&lt;BA$3)*OFFSET(m!$C$18,IF(ISNA($AZ1064),1,$AZ1064),BA$3)</f>
        <v>0</v>
      </c>
      <c r="BB1064" s="9">
        <f ca="1">1*($D1064=BB$3)+($D1064&lt;BB$3)*OFFSET(m!$C$18,IF(ISNA($AZ1064),1,$AZ1064),BB$3)</f>
        <v>0</v>
      </c>
      <c r="BC1064" s="9">
        <f ca="1">1*($D1064=BC$3)+($D1064&lt;BC$3)*OFFSET(m!$C$18,IF(ISNA($AZ1064),1,$AZ1064),BC$3)</f>
        <v>0</v>
      </c>
      <c r="BD1064" s="9">
        <f ca="1">1*($D1064=BD$3)+($D1064&lt;BD$3)*OFFSET(m!$C$18,IF(ISNA($AZ1064),1,$AZ1064),BD$3)</f>
        <v>0</v>
      </c>
      <c r="BE1064" s="8"/>
      <c r="BF1064" s="19">
        <f ca="1">m!D$18*BA1064*(m!D$14-(m!D$14-m!D$13)*$AN1064)*MIN(BL1064,m!D$18*m!$O$24)/MAX(m!D$18*m!$O$24,1)</f>
        <v>0</v>
      </c>
      <c r="BG1064" s="19">
        <f ca="1">m!E$18*BB1064*(m!E$14-(m!E$14-m!E$13)*$AN1064)*MIN(BM1064,m!E$18*m!$O$24)/MAX(m!E$18*m!$O$24,1)</f>
        <v>0</v>
      </c>
      <c r="BH1064" s="19">
        <f ca="1">m!F$18*BC1064*(m!F$14-(m!F$14-m!F$13)*$AN1064)*MIN(BN1064,m!F$18*m!$O$24)/MAX(m!F$18*m!$O$24,1)</f>
        <v>0</v>
      </c>
      <c r="BI1064" s="19">
        <f ca="1">m!G$18*BD1064*(m!G$14-(m!G$14-m!G$13)*$AN1064)*MIN(BO1064,m!G$18*m!$O$24)/MAX(m!G$18*m!$O$24,1)</f>
        <v>0</v>
      </c>
      <c r="BJ1064" s="8"/>
      <c r="BK1064" s="19">
        <f ca="1">m!D$6+IF(D1064&lt;=1,m!D$9)+IF(D1064&lt;=2,m!E$9)+IF(D1064&lt;=3,m!F$9)+IF(D1064&lt;=4,m!G$9)+IF(A1064&lt;m!D$24,m!D$23)</f>
        <v>125193.05003474819</v>
      </c>
      <c r="BL1064" s="19">
        <f ca="1">MAX(BL1063-m!D$18*BA1063*m!$O$24,0)</f>
        <v>0</v>
      </c>
      <c r="BM1064" s="19">
        <f ca="1">MAX(BM1063-m!E$18*BB1063*m!$O$24,0)</f>
        <v>0</v>
      </c>
      <c r="BN1064" s="19">
        <f ca="1">MAX(BN1063-m!F$18*BC1063*m!$O$24,0)</f>
        <v>0</v>
      </c>
      <c r="BO1064" s="19">
        <f ca="1">MAX(BO1063-m!G$18*BD1063*m!$O$24,0)</f>
        <v>0</v>
      </c>
      <c r="BP1064" s="8"/>
      <c r="BQ1064" s="15">
        <f t="shared" si="466"/>
        <v>1059</v>
      </c>
      <c r="BR1064" s="80">
        <f t="shared" ca="1" si="467"/>
        <v>0</v>
      </c>
      <c r="BS1064" s="80">
        <f t="shared" ca="1" si="468"/>
        <v>0</v>
      </c>
      <c r="BT1064" s="80">
        <f t="shared" ca="1" si="469"/>
        <v>75.016182070028862</v>
      </c>
      <c r="BU1064" s="80">
        <f t="shared" ca="1" si="452"/>
        <v>0.36304795936351009</v>
      </c>
      <c r="BV1064" s="80">
        <f t="shared" ca="1" si="470"/>
        <v>99.552208716699326</v>
      </c>
      <c r="BW1064" s="80">
        <f t="shared" ca="1" si="471"/>
        <v>0</v>
      </c>
      <c r="BX1064" s="80">
        <f t="shared" ca="1" si="453"/>
        <v>6.6558409311450424E-9</v>
      </c>
      <c r="BY1064" s="8"/>
      <c r="CA1064" s="18"/>
      <c r="CB1064" s="18"/>
      <c r="CC1064" s="10"/>
      <c r="CD1064" s="20"/>
      <c r="CE1064" s="20"/>
      <c r="CF1064" s="18"/>
      <c r="CG1064" s="7"/>
      <c r="CH1064" s="18"/>
      <c r="CI1064" s="18"/>
      <c r="CJ1064" s="10"/>
      <c r="CK1064" s="20"/>
      <c r="CL1064" s="20"/>
      <c r="CM1064" s="20"/>
      <c r="CN1064" s="20"/>
      <c r="CO1064" s="18"/>
      <c r="CP1064" s="18"/>
      <c r="CQ1064" s="18"/>
      <c r="CR1064" s="18"/>
      <c r="CS1064" s="18"/>
      <c r="CT1064" s="8"/>
      <c r="CU1064" s="11"/>
      <c r="CV1064" s="7"/>
    </row>
    <row r="1065" spans="1:100" x14ac:dyDescent="0.2">
      <c r="A1065" s="6">
        <f>A1064+m!$O$24</f>
        <v>1060</v>
      </c>
      <c r="B1065" s="8">
        <f t="shared" si="479"/>
        <v>17.600000000000001</v>
      </c>
      <c r="C1065" s="8"/>
      <c r="D1065" s="12" t="b">
        <f t="shared" ca="1" si="480"/>
        <v>0</v>
      </c>
      <c r="E1065" s="13">
        <f ca="1">IF(D1065,'c'!H1065,0)</f>
        <v>0</v>
      </c>
      <c r="F1065" s="13">
        <f ca="1">IF(D1065,'c'!I1065,0)</f>
        <v>0</v>
      </c>
      <c r="G1065" s="8"/>
      <c r="H1065" s="14">
        <f ca="1">H1064+M1064*m!$O$24</f>
        <v>199099.66412168375</v>
      </c>
      <c r="I1065" s="14">
        <f ca="1">I1064+K1064*m!$O$24</f>
        <v>5990598.4995789332</v>
      </c>
      <c r="J1065" s="8"/>
      <c r="K1065" s="15">
        <f ca="1">K1064+(U1064-Y1064)*m!$O$24</f>
        <v>7501.6223359656069</v>
      </c>
      <c r="L1065" s="15">
        <f ca="1">K1065+m!$L$24</f>
        <v>7788.7780263604827</v>
      </c>
      <c r="M1065" s="15">
        <f ca="1">M1064+(V1064+X1064-W1064)*m!$O$24</f>
        <v>-4.7652815154259418</v>
      </c>
      <c r="N1065" s="15">
        <f t="shared" ca="1" si="481"/>
        <v>7501.6238494985873</v>
      </c>
      <c r="O1065" s="8"/>
      <c r="P1065" s="15">
        <f t="shared" ca="1" si="482"/>
        <v>125193.05003474819</v>
      </c>
      <c r="Q1065" s="14">
        <f ca="1">m!P$5*SUM(BF1065:BI1065)</f>
        <v>0</v>
      </c>
      <c r="R1065" s="15">
        <f t="shared" ca="1" si="483"/>
        <v>0</v>
      </c>
      <c r="S1065" s="15">
        <f ca="1">S1064+m!$O$24*R1064</f>
        <v>8855.3614895588253</v>
      </c>
      <c r="T1065" s="8"/>
      <c r="U1065" s="16">
        <f t="shared" ca="1" si="458"/>
        <v>0</v>
      </c>
      <c r="V1065" s="16">
        <f t="shared" ca="1" si="459"/>
        <v>0</v>
      </c>
      <c r="W1065" s="16">
        <f ca="1">m!P$6*(1000*m!P$7/(1000*m!P$7+H1065))^2</f>
        <v>9.2453298915543325</v>
      </c>
      <c r="X1065" s="16">
        <f ca="1">L1065*L1065/(1000*m!P$7+H1065)</f>
        <v>9.2333667537066724</v>
      </c>
      <c r="Y1065" s="16">
        <f ca="1">M1065*L1065/(1000*m!P$7+H1065)</f>
        <v>-5.6491007662143938E-3</v>
      </c>
      <c r="Z1065" s="8"/>
      <c r="AA1065" s="14">
        <f ca="1">m!$P$8+H1065</f>
        <v>6570199.6641216837</v>
      </c>
      <c r="AB1065" s="14">
        <f ca="1">(m!$P$8*H1065)/AA1065</f>
        <v>193066.25900770593</v>
      </c>
      <c r="AC1065" s="14">
        <f ca="1">IF(AB1065&lt;=11000,0,IF(AB1065&lt;=20000,11000,IF(H1065&lt;=32000,20000,IF(AB1065&lt;=47000,(m!$P$8*35000/(m!$P$8+35000)),IF(AB1065&lt;=51000,47000,IF(AB1065&lt;=71000,51000,71000))))))</f>
        <v>71000</v>
      </c>
      <c r="AD1065" s="14">
        <f t="shared" ca="1" si="460"/>
        <v>122066.25900770593</v>
      </c>
      <c r="AE1065" s="8">
        <f t="shared" ca="1" si="472"/>
        <v>214.648</v>
      </c>
      <c r="AF1065" s="119">
        <f t="shared" ca="1" si="473"/>
        <v>3.9565999999999999</v>
      </c>
      <c r="AG1065" s="10">
        <f t="shared" ca="1" si="474"/>
        <v>0</v>
      </c>
      <c r="AH1065" s="8">
        <f t="shared" ca="1" si="461"/>
        <v>214.648</v>
      </c>
      <c r="AI1065" s="119">
        <f ca="1">IF(AG1065=0,AF1065*EXP(-m!$P$5*AD1065/(m!$P$18*AH1065)),AF1065*(AH1065/AE1065)^(-m!$P$5/(m!$P$18*AG1065)))</f>
        <v>1.4592879567579356E-8</v>
      </c>
      <c r="AJ1065" s="120">
        <f t="shared" ca="1" si="462"/>
        <v>1.4402052373628775E-13</v>
      </c>
      <c r="AK1065" s="8">
        <f ca="1">SQRT(m!$P$19*m!$P$18*AH1065)</f>
        <v>293.77755637800766</v>
      </c>
      <c r="AL1065" s="121">
        <f ca="1">AI1065/(m!$P$18*AH1065)</f>
        <v>2.367182850603257E-13</v>
      </c>
      <c r="AM1065" s="8">
        <f t="shared" ca="1" si="475"/>
        <v>-58.501999999999981</v>
      </c>
      <c r="AN1065" s="17">
        <f t="shared" ca="1" si="476"/>
        <v>1.9323941637577607E-13</v>
      </c>
      <c r="AO1065" s="16">
        <f t="shared" ca="1" si="477"/>
        <v>25.535047476009854</v>
      </c>
      <c r="AP1065" s="8"/>
      <c r="AQ1065" s="8">
        <f t="shared" ca="1" si="478"/>
        <v>3.6396191393432767E-2</v>
      </c>
      <c r="AR1065" s="15">
        <f ca="1">0.5*m!P$13*AN1065*N1065*N1065</f>
        <v>6.6605850409351296E-6</v>
      </c>
      <c r="AS1065" s="18">
        <f t="shared" ca="1" si="463"/>
        <v>0.11058093089389198</v>
      </c>
      <c r="AT1065" s="8">
        <f ca="1">OFFSET(m!C$28,0,D1065)</f>
        <v>0</v>
      </c>
      <c r="AU1065" s="15">
        <f ca="1">AR1065*AS1065*OFFSET(m!C$25,0,D1065)*COS(AQ1065/180*PI())</f>
        <v>0</v>
      </c>
      <c r="AV1065" s="15">
        <f ca="1">AR1065*AT1065*OFFSET(m!C$26,0,D1065)*SIN(AQ1065/180*PI())</f>
        <v>0</v>
      </c>
      <c r="AW1065" s="15">
        <f t="shared" ca="1" si="464"/>
        <v>0</v>
      </c>
      <c r="AX1065" s="15">
        <f t="shared" ca="1" si="465"/>
        <v>0</v>
      </c>
      <c r="AY1065" s="8"/>
      <c r="AZ1065" s="6">
        <f>MATCH(A1065,m!$C$19:$C$24)</f>
        <v>2</v>
      </c>
      <c r="BA1065" s="9">
        <f ca="1">1*($D1065=BA$3)+($D1065&lt;BA$3)*OFFSET(m!$C$18,IF(ISNA($AZ1065),1,$AZ1065),BA$3)</f>
        <v>0</v>
      </c>
      <c r="BB1065" s="9">
        <f ca="1">1*($D1065=BB$3)+($D1065&lt;BB$3)*OFFSET(m!$C$18,IF(ISNA($AZ1065),1,$AZ1065),BB$3)</f>
        <v>0</v>
      </c>
      <c r="BC1065" s="9">
        <f ca="1">1*($D1065=BC$3)+($D1065&lt;BC$3)*OFFSET(m!$C$18,IF(ISNA($AZ1065),1,$AZ1065),BC$3)</f>
        <v>0</v>
      </c>
      <c r="BD1065" s="9">
        <f ca="1">1*($D1065=BD$3)+($D1065&lt;BD$3)*OFFSET(m!$C$18,IF(ISNA($AZ1065),1,$AZ1065),BD$3)</f>
        <v>0</v>
      </c>
      <c r="BE1065" s="8"/>
      <c r="BF1065" s="19">
        <f ca="1">m!D$18*BA1065*(m!D$14-(m!D$14-m!D$13)*$AN1065)*MIN(BL1065,m!D$18*m!$O$24)/MAX(m!D$18*m!$O$24,1)</f>
        <v>0</v>
      </c>
      <c r="BG1065" s="19">
        <f ca="1">m!E$18*BB1065*(m!E$14-(m!E$14-m!E$13)*$AN1065)*MIN(BM1065,m!E$18*m!$O$24)/MAX(m!E$18*m!$O$24,1)</f>
        <v>0</v>
      </c>
      <c r="BH1065" s="19">
        <f ca="1">m!F$18*BC1065*(m!F$14-(m!F$14-m!F$13)*$AN1065)*MIN(BN1065,m!F$18*m!$O$24)/MAX(m!F$18*m!$O$24,1)</f>
        <v>0</v>
      </c>
      <c r="BI1065" s="19">
        <f ca="1">m!G$18*BD1065*(m!G$14-(m!G$14-m!G$13)*$AN1065)*MIN(BO1065,m!G$18*m!$O$24)/MAX(m!G$18*m!$O$24,1)</f>
        <v>0</v>
      </c>
      <c r="BJ1065" s="8"/>
      <c r="BK1065" s="19">
        <f ca="1">m!D$6+IF(D1065&lt;=1,m!D$9)+IF(D1065&lt;=2,m!E$9)+IF(D1065&lt;=3,m!F$9)+IF(D1065&lt;=4,m!G$9)+IF(A1065&lt;m!D$24,m!D$23)</f>
        <v>125193.05003474819</v>
      </c>
      <c r="BL1065" s="19">
        <f ca="1">MAX(BL1064-m!D$18*BA1064*m!$O$24,0)</f>
        <v>0</v>
      </c>
      <c r="BM1065" s="19">
        <f ca="1">MAX(BM1064-m!E$18*BB1064*m!$O$24,0)</f>
        <v>0</v>
      </c>
      <c r="BN1065" s="19">
        <f ca="1">MAX(BN1064-m!F$18*BC1064*m!$O$24,0)</f>
        <v>0</v>
      </c>
      <c r="BO1065" s="19">
        <f ca="1">MAX(BO1064-m!G$18*BD1064*m!$O$24,0)</f>
        <v>0</v>
      </c>
      <c r="BP1065" s="8"/>
      <c r="BQ1065" s="15">
        <f t="shared" si="466"/>
        <v>1060</v>
      </c>
      <c r="BR1065" s="80">
        <f t="shared" ca="1" si="467"/>
        <v>0</v>
      </c>
      <c r="BS1065" s="80">
        <f t="shared" ca="1" si="468"/>
        <v>0</v>
      </c>
      <c r="BT1065" s="80">
        <f t="shared" ca="1" si="469"/>
        <v>75.01623849498587</v>
      </c>
      <c r="BU1065" s="80">
        <f t="shared" ca="1" si="452"/>
        <v>0.36396191393432764</v>
      </c>
      <c r="BV1065" s="80">
        <f t="shared" ca="1" si="470"/>
        <v>99.549832060841865</v>
      </c>
      <c r="BW1065" s="80">
        <f t="shared" ca="1" si="471"/>
        <v>0</v>
      </c>
      <c r="BX1065" s="80">
        <f t="shared" ca="1" si="453"/>
        <v>6.6605850409351305E-9</v>
      </c>
      <c r="BY1065" s="8"/>
      <c r="CA1065" s="18"/>
      <c r="CB1065" s="18"/>
      <c r="CC1065" s="10"/>
      <c r="CD1065" s="20"/>
      <c r="CE1065" s="20"/>
      <c r="CF1065" s="18"/>
      <c r="CG1065" s="7"/>
      <c r="CH1065" s="18"/>
      <c r="CI1065" s="18"/>
      <c r="CJ1065" s="10"/>
      <c r="CK1065" s="20"/>
      <c r="CL1065" s="20"/>
      <c r="CM1065" s="20"/>
      <c r="CN1065" s="20"/>
      <c r="CO1065" s="18"/>
      <c r="CP1065" s="18"/>
      <c r="CQ1065" s="18"/>
      <c r="CR1065" s="18"/>
      <c r="CS1065" s="18"/>
      <c r="CT1065" s="8"/>
      <c r="CU1065" s="11"/>
      <c r="CV1065" s="7"/>
    </row>
    <row r="1066" spans="1:100" x14ac:dyDescent="0.2">
      <c r="A1066" s="6">
        <f>A1065+m!$O$24</f>
        <v>1061</v>
      </c>
      <c r="B1066" s="8">
        <f t="shared" si="479"/>
        <v>17.600000000000001</v>
      </c>
      <c r="C1066" s="8"/>
      <c r="D1066" s="12" t="b">
        <f t="shared" ca="1" si="480"/>
        <v>0</v>
      </c>
      <c r="E1066" s="13">
        <f ca="1">IF(D1066,'c'!H1066,0)</f>
        <v>0</v>
      </c>
      <c r="F1066" s="13">
        <f ca="1">IF(D1066,'c'!I1066,0)</f>
        <v>0</v>
      </c>
      <c r="G1066" s="8"/>
      <c r="H1066" s="14">
        <f ca="1">H1065+M1065*m!$O$24</f>
        <v>199094.89884016832</v>
      </c>
      <c r="I1066" s="14">
        <f ca="1">I1065+K1065*m!$O$24</f>
        <v>5998100.121914899</v>
      </c>
      <c r="J1066" s="8"/>
      <c r="K1066" s="15">
        <f ca="1">K1065+(U1065-Y1065)*m!$O$24</f>
        <v>7501.6279850663732</v>
      </c>
      <c r="L1066" s="15">
        <f ca="1">K1066+m!$L$24</f>
        <v>7788.783675461249</v>
      </c>
      <c r="M1066" s="15">
        <f ca="1">M1065+(V1065+X1065-W1065)*m!$O$24</f>
        <v>-4.7772446532736019</v>
      </c>
      <c r="N1066" s="15">
        <f t="shared" ca="1" si="481"/>
        <v>7501.6295062071313</v>
      </c>
      <c r="O1066" s="8"/>
      <c r="P1066" s="15">
        <f t="shared" ca="1" si="482"/>
        <v>125193.05003474819</v>
      </c>
      <c r="Q1066" s="14">
        <f ca="1">m!P$5*SUM(BF1066:BI1066)</f>
        <v>0</v>
      </c>
      <c r="R1066" s="15">
        <f t="shared" ca="1" si="483"/>
        <v>0</v>
      </c>
      <c r="S1066" s="15">
        <f ca="1">S1065+m!$O$24*R1065</f>
        <v>8855.3614895588253</v>
      </c>
      <c r="T1066" s="8"/>
      <c r="U1066" s="16">
        <f t="shared" ca="1" si="458"/>
        <v>0</v>
      </c>
      <c r="V1066" s="16">
        <f t="shared" ca="1" si="459"/>
        <v>0</v>
      </c>
      <c r="W1066" s="16">
        <f ca="1">m!P$6*(1000*m!P$7/(1000*m!P$7+H1066))^2</f>
        <v>9.2453433026072123</v>
      </c>
      <c r="X1066" s="16">
        <f ca="1">L1066*L1066/(1000*m!P$7+H1066)</f>
        <v>9.2333868442534044</v>
      </c>
      <c r="Y1066" s="16">
        <f ca="1">M1066*L1066/(1000*m!P$7+H1066)</f>
        <v>-5.6632909285035714E-3</v>
      </c>
      <c r="Z1066" s="8"/>
      <c r="AA1066" s="14">
        <f ca="1">m!$P$8+H1066</f>
        <v>6570194.8988401685</v>
      </c>
      <c r="AB1066" s="14">
        <f ca="1">(m!$P$8*H1066)/AA1066</f>
        <v>193061.77815585281</v>
      </c>
      <c r="AC1066" s="14">
        <f ca="1">IF(AB1066&lt;=11000,0,IF(AB1066&lt;=20000,11000,IF(H1066&lt;=32000,20000,IF(AB1066&lt;=47000,(m!$P$8*35000/(m!$P$8+35000)),IF(AB1066&lt;=51000,47000,IF(AB1066&lt;=71000,51000,71000))))))</f>
        <v>71000</v>
      </c>
      <c r="AD1066" s="14">
        <f t="shared" ca="1" si="460"/>
        <v>122061.77815585281</v>
      </c>
      <c r="AE1066" s="8">
        <f t="shared" ca="1" si="472"/>
        <v>214.648</v>
      </c>
      <c r="AF1066" s="119">
        <f t="shared" ca="1" si="473"/>
        <v>3.9565999999999999</v>
      </c>
      <c r="AG1066" s="10">
        <f t="shared" ca="1" si="474"/>
        <v>0</v>
      </c>
      <c r="AH1066" s="8">
        <f t="shared" ca="1" si="461"/>
        <v>214.648</v>
      </c>
      <c r="AI1066" s="119">
        <f ca="1">IF(AG1066=0,AF1066*EXP(-m!$P$5*AD1066/(m!$P$18*AH1066)),AF1066*(AH1066/AE1066)^(-m!$P$5/(m!$P$18*AG1066)))</f>
        <v>1.4603285185139915E-8</v>
      </c>
      <c r="AJ1066" s="120">
        <f t="shared" ca="1" si="462"/>
        <v>1.441232191970384E-13</v>
      </c>
      <c r="AK1066" s="8">
        <f ca="1">SQRT(m!$P$19*m!$P$18*AH1066)</f>
        <v>293.77755637800766</v>
      </c>
      <c r="AL1066" s="121">
        <f ca="1">AI1066/(m!$P$18*AH1066)</f>
        <v>2.3688707970654494E-13</v>
      </c>
      <c r="AM1066" s="8">
        <f t="shared" ca="1" si="475"/>
        <v>-58.501999999999981</v>
      </c>
      <c r="AN1066" s="17">
        <f t="shared" ca="1" si="476"/>
        <v>1.9337720792371014E-13</v>
      </c>
      <c r="AO1066" s="16">
        <f t="shared" ca="1" si="477"/>
        <v>25.535066731083706</v>
      </c>
      <c r="AP1066" s="8"/>
      <c r="AQ1066" s="8">
        <f t="shared" ca="1" si="478"/>
        <v>3.6487535755854866E-2</v>
      </c>
      <c r="AR1066" s="15">
        <f ca="1">0.5*m!P$13*AN1066*N1066*N1066</f>
        <v>6.665344498499363E-6</v>
      </c>
      <c r="AS1066" s="18">
        <f t="shared" ca="1" si="463"/>
        <v>0.11058091612861745</v>
      </c>
      <c r="AT1066" s="8">
        <f ca="1">OFFSET(m!C$28,0,D1066)</f>
        <v>0</v>
      </c>
      <c r="AU1066" s="15">
        <f ca="1">AR1066*AS1066*OFFSET(m!C$25,0,D1066)*COS(AQ1066/180*PI())</f>
        <v>0</v>
      </c>
      <c r="AV1066" s="15">
        <f ca="1">AR1066*AT1066*OFFSET(m!C$26,0,D1066)*SIN(AQ1066/180*PI())</f>
        <v>0</v>
      </c>
      <c r="AW1066" s="15">
        <f t="shared" ca="1" si="464"/>
        <v>0</v>
      </c>
      <c r="AX1066" s="15">
        <f t="shared" ca="1" si="465"/>
        <v>0</v>
      </c>
      <c r="AY1066" s="8"/>
      <c r="AZ1066" s="6">
        <f>MATCH(A1066,m!$C$19:$C$24)</f>
        <v>2</v>
      </c>
      <c r="BA1066" s="9">
        <f ca="1">1*($D1066=BA$3)+($D1066&lt;BA$3)*OFFSET(m!$C$18,IF(ISNA($AZ1066),1,$AZ1066),BA$3)</f>
        <v>0</v>
      </c>
      <c r="BB1066" s="9">
        <f ca="1">1*($D1066=BB$3)+($D1066&lt;BB$3)*OFFSET(m!$C$18,IF(ISNA($AZ1066),1,$AZ1066),BB$3)</f>
        <v>0</v>
      </c>
      <c r="BC1066" s="9">
        <f ca="1">1*($D1066=BC$3)+($D1066&lt;BC$3)*OFFSET(m!$C$18,IF(ISNA($AZ1066),1,$AZ1066),BC$3)</f>
        <v>0</v>
      </c>
      <c r="BD1066" s="9">
        <f ca="1">1*($D1066=BD$3)+($D1066&lt;BD$3)*OFFSET(m!$C$18,IF(ISNA($AZ1066),1,$AZ1066),BD$3)</f>
        <v>0</v>
      </c>
      <c r="BE1066" s="8"/>
      <c r="BF1066" s="19">
        <f ca="1">m!D$18*BA1066*(m!D$14-(m!D$14-m!D$13)*$AN1066)*MIN(BL1066,m!D$18*m!$O$24)/MAX(m!D$18*m!$O$24,1)</f>
        <v>0</v>
      </c>
      <c r="BG1066" s="19">
        <f ca="1">m!E$18*BB1066*(m!E$14-(m!E$14-m!E$13)*$AN1066)*MIN(BM1066,m!E$18*m!$O$24)/MAX(m!E$18*m!$O$24,1)</f>
        <v>0</v>
      </c>
      <c r="BH1066" s="19">
        <f ca="1">m!F$18*BC1066*(m!F$14-(m!F$14-m!F$13)*$AN1066)*MIN(BN1066,m!F$18*m!$O$24)/MAX(m!F$18*m!$O$24,1)</f>
        <v>0</v>
      </c>
      <c r="BI1066" s="19">
        <f ca="1">m!G$18*BD1066*(m!G$14-(m!G$14-m!G$13)*$AN1066)*MIN(BO1066,m!G$18*m!$O$24)/MAX(m!G$18*m!$O$24,1)</f>
        <v>0</v>
      </c>
      <c r="BJ1066" s="8"/>
      <c r="BK1066" s="19">
        <f ca="1">m!D$6+IF(D1066&lt;=1,m!D$9)+IF(D1066&lt;=2,m!E$9)+IF(D1066&lt;=3,m!F$9)+IF(D1066&lt;=4,m!G$9)+IF(A1066&lt;m!D$24,m!D$23)</f>
        <v>125193.05003474819</v>
      </c>
      <c r="BL1066" s="19">
        <f ca="1">MAX(BL1065-m!D$18*BA1065*m!$O$24,0)</f>
        <v>0</v>
      </c>
      <c r="BM1066" s="19">
        <f ca="1">MAX(BM1065-m!E$18*BB1065*m!$O$24,0)</f>
        <v>0</v>
      </c>
      <c r="BN1066" s="19">
        <f ca="1">MAX(BN1065-m!F$18*BC1065*m!$O$24,0)</f>
        <v>0</v>
      </c>
      <c r="BO1066" s="19">
        <f ca="1">MAX(BO1065-m!G$18*BD1065*m!$O$24,0)</f>
        <v>0</v>
      </c>
      <c r="BP1066" s="8"/>
      <c r="BQ1066" s="15">
        <f t="shared" si="466"/>
        <v>1061</v>
      </c>
      <c r="BR1066" s="80">
        <f t="shared" ca="1" si="467"/>
        <v>0</v>
      </c>
      <c r="BS1066" s="80">
        <f t="shared" ca="1" si="468"/>
        <v>0</v>
      </c>
      <c r="BT1066" s="80">
        <f t="shared" ca="1" si="469"/>
        <v>75.016295062071308</v>
      </c>
      <c r="BU1066" s="80">
        <f t="shared" ca="1" si="452"/>
        <v>0.36487535755854866</v>
      </c>
      <c r="BV1066" s="80">
        <f t="shared" ca="1" si="470"/>
        <v>99.547449420084149</v>
      </c>
      <c r="BW1066" s="80">
        <f t="shared" ca="1" si="471"/>
        <v>0</v>
      </c>
      <c r="BX1066" s="80">
        <f t="shared" ca="1" si="453"/>
        <v>6.6653444984993631E-9</v>
      </c>
      <c r="BY1066" s="8"/>
      <c r="CA1066" s="18"/>
      <c r="CB1066" s="18"/>
      <c r="CC1066" s="10"/>
      <c r="CD1066" s="20"/>
      <c r="CE1066" s="20"/>
      <c r="CF1066" s="18"/>
      <c r="CG1066" s="7"/>
      <c r="CH1066" s="18"/>
      <c r="CI1066" s="18"/>
      <c r="CJ1066" s="10"/>
      <c r="CK1066" s="20"/>
      <c r="CL1066" s="20"/>
      <c r="CM1066" s="20"/>
      <c r="CN1066" s="20"/>
      <c r="CO1066" s="18"/>
      <c r="CP1066" s="18"/>
      <c r="CQ1066" s="18"/>
      <c r="CR1066" s="18"/>
      <c r="CS1066" s="18"/>
      <c r="CT1066" s="8"/>
      <c r="CU1066" s="11"/>
      <c r="CV1066" s="7"/>
    </row>
    <row r="1067" spans="1:100" x14ac:dyDescent="0.2">
      <c r="A1067" s="6">
        <f>A1066+m!$O$24</f>
        <v>1062</v>
      </c>
      <c r="B1067" s="8">
        <f t="shared" si="479"/>
        <v>17.7</v>
      </c>
      <c r="C1067" s="8"/>
      <c r="D1067" s="12" t="b">
        <f t="shared" ca="1" si="480"/>
        <v>0</v>
      </c>
      <c r="E1067" s="13">
        <f ca="1">IF(D1067,'c'!H1067,0)</f>
        <v>0</v>
      </c>
      <c r="F1067" s="13">
        <f ca="1">IF(D1067,'c'!I1067,0)</f>
        <v>0</v>
      </c>
      <c r="G1067" s="8"/>
      <c r="H1067" s="14">
        <f ca="1">H1066+M1066*m!$O$24</f>
        <v>199090.12159551505</v>
      </c>
      <c r="I1067" s="14">
        <f ca="1">I1066+K1066*m!$O$24</f>
        <v>6005601.7498999657</v>
      </c>
      <c r="J1067" s="8"/>
      <c r="K1067" s="15">
        <f ca="1">K1066+(U1066-Y1066)*m!$O$24</f>
        <v>7501.6336483573014</v>
      </c>
      <c r="L1067" s="15">
        <f ca="1">K1067+m!$L$24</f>
        <v>7788.7893387521772</v>
      </c>
      <c r="M1067" s="15">
        <f ca="1">M1066+(V1066+X1066-W1066)*m!$O$24</f>
        <v>-4.7892011116274098</v>
      </c>
      <c r="N1067" s="15">
        <f t="shared" ca="1" si="481"/>
        <v>7501.6351771206364</v>
      </c>
      <c r="O1067" s="8"/>
      <c r="P1067" s="15">
        <f t="shared" ca="1" si="482"/>
        <v>125193.05003474819</v>
      </c>
      <c r="Q1067" s="14">
        <f ca="1">m!P$5*SUM(BF1067:BI1067)</f>
        <v>0</v>
      </c>
      <c r="R1067" s="15">
        <f t="shared" ca="1" si="483"/>
        <v>0</v>
      </c>
      <c r="S1067" s="15">
        <f ca="1">S1066+m!$O$24*R1066</f>
        <v>8855.3614895588253</v>
      </c>
      <c r="T1067" s="8"/>
      <c r="U1067" s="16">
        <f t="shared" ca="1" si="458"/>
        <v>0</v>
      </c>
      <c r="V1067" s="16">
        <f t="shared" ca="1" si="459"/>
        <v>0</v>
      </c>
      <c r="W1067" s="16">
        <f ca="1">m!P$6*(1000*m!P$7/(1000*m!P$7+H1067))^2</f>
        <v>9.2453567473575475</v>
      </c>
      <c r="X1067" s="16">
        <f ca="1">L1067*L1067/(1000*m!P$7+H1067)</f>
        <v>9.2334069852955096</v>
      </c>
      <c r="Y1067" s="16">
        <f ca="1">M1067*L1067/(1000*m!P$7+H1067)</f>
        <v>-5.6774732342639049E-3</v>
      </c>
      <c r="Z1067" s="8"/>
      <c r="AA1067" s="14">
        <f ca="1">m!$P$8+H1067</f>
        <v>6570190.1215955149</v>
      </c>
      <c r="AB1067" s="14">
        <f ca="1">(m!$P$8*H1067)/AA1067</f>
        <v>193057.28604839218</v>
      </c>
      <c r="AC1067" s="14">
        <f ca="1">IF(AB1067&lt;=11000,0,IF(AB1067&lt;=20000,11000,IF(H1067&lt;=32000,20000,IF(AB1067&lt;=47000,(m!$P$8*35000/(m!$P$8+35000)),IF(AB1067&lt;=51000,47000,IF(AB1067&lt;=71000,51000,71000))))))</f>
        <v>71000</v>
      </c>
      <c r="AD1067" s="14">
        <f t="shared" ca="1" si="460"/>
        <v>122057.28604839218</v>
      </c>
      <c r="AE1067" s="8">
        <f t="shared" ca="1" si="472"/>
        <v>214.648</v>
      </c>
      <c r="AF1067" s="119">
        <f t="shared" ca="1" si="473"/>
        <v>3.9565999999999999</v>
      </c>
      <c r="AG1067" s="10">
        <f t="shared" ca="1" si="474"/>
        <v>0</v>
      </c>
      <c r="AH1067" s="8">
        <f t="shared" ca="1" si="461"/>
        <v>214.648</v>
      </c>
      <c r="AI1067" s="119">
        <f ca="1">IF(AG1067=0,AF1067*EXP(-m!$P$5*AD1067/(m!$P$18*AH1067)),AF1067*(AH1067/AE1067)^(-m!$P$5/(m!$P$18*AG1067)))</f>
        <v>1.4613724388761108E-8</v>
      </c>
      <c r="AJ1067" s="120">
        <f t="shared" ca="1" si="462"/>
        <v>1.4422624612643581E-13</v>
      </c>
      <c r="AK1067" s="8">
        <f ca="1">SQRT(m!$P$19*m!$P$18*AH1067)</f>
        <v>293.77755637800766</v>
      </c>
      <c r="AL1067" s="121">
        <f ca="1">AI1067/(m!$P$18*AH1067)</f>
        <v>2.3705641916879159E-13</v>
      </c>
      <c r="AM1067" s="8">
        <f t="shared" ca="1" si="475"/>
        <v>-58.501999999999981</v>
      </c>
      <c r="AN1067" s="17">
        <f t="shared" ca="1" si="476"/>
        <v>1.935154442194217E-13</v>
      </c>
      <c r="AO1067" s="16">
        <f t="shared" ca="1" si="477"/>
        <v>25.535086034510336</v>
      </c>
      <c r="AP1067" s="8"/>
      <c r="AQ1067" s="8">
        <f t="shared" ca="1" si="478"/>
        <v>3.6578828894883821E-2</v>
      </c>
      <c r="AR1067" s="15">
        <f ca="1">0.5*m!P$13*AN1067*N1067*N1067</f>
        <v>6.670119325290426E-6</v>
      </c>
      <c r="AS1067" s="18">
        <f t="shared" ca="1" si="463"/>
        <v>0.11058090132628715</v>
      </c>
      <c r="AT1067" s="8">
        <f ca="1">OFFSET(m!C$28,0,D1067)</f>
        <v>0</v>
      </c>
      <c r="AU1067" s="15">
        <f ca="1">AR1067*AS1067*OFFSET(m!C$25,0,D1067)*COS(AQ1067/180*PI())</f>
        <v>0</v>
      </c>
      <c r="AV1067" s="15">
        <f ca="1">AR1067*AT1067*OFFSET(m!C$26,0,D1067)*SIN(AQ1067/180*PI())</f>
        <v>0</v>
      </c>
      <c r="AW1067" s="15">
        <f t="shared" ca="1" si="464"/>
        <v>0</v>
      </c>
      <c r="AX1067" s="15">
        <f t="shared" ca="1" si="465"/>
        <v>0</v>
      </c>
      <c r="AY1067" s="8"/>
      <c r="AZ1067" s="6">
        <f>MATCH(A1067,m!$C$19:$C$24)</f>
        <v>2</v>
      </c>
      <c r="BA1067" s="9">
        <f ca="1">1*($D1067=BA$3)+($D1067&lt;BA$3)*OFFSET(m!$C$18,IF(ISNA($AZ1067),1,$AZ1067),BA$3)</f>
        <v>0</v>
      </c>
      <c r="BB1067" s="9">
        <f ca="1">1*($D1067=BB$3)+($D1067&lt;BB$3)*OFFSET(m!$C$18,IF(ISNA($AZ1067),1,$AZ1067),BB$3)</f>
        <v>0</v>
      </c>
      <c r="BC1067" s="9">
        <f ca="1">1*($D1067=BC$3)+($D1067&lt;BC$3)*OFFSET(m!$C$18,IF(ISNA($AZ1067),1,$AZ1067),BC$3)</f>
        <v>0</v>
      </c>
      <c r="BD1067" s="9">
        <f ca="1">1*($D1067=BD$3)+($D1067&lt;BD$3)*OFFSET(m!$C$18,IF(ISNA($AZ1067),1,$AZ1067),BD$3)</f>
        <v>0</v>
      </c>
      <c r="BE1067" s="8"/>
      <c r="BF1067" s="19">
        <f ca="1">m!D$18*BA1067*(m!D$14-(m!D$14-m!D$13)*$AN1067)*MIN(BL1067,m!D$18*m!$O$24)/MAX(m!D$18*m!$O$24,1)</f>
        <v>0</v>
      </c>
      <c r="BG1067" s="19">
        <f ca="1">m!E$18*BB1067*(m!E$14-(m!E$14-m!E$13)*$AN1067)*MIN(BM1067,m!E$18*m!$O$24)/MAX(m!E$18*m!$O$24,1)</f>
        <v>0</v>
      </c>
      <c r="BH1067" s="19">
        <f ca="1">m!F$18*BC1067*(m!F$14-(m!F$14-m!F$13)*$AN1067)*MIN(BN1067,m!F$18*m!$O$24)/MAX(m!F$18*m!$O$24,1)</f>
        <v>0</v>
      </c>
      <c r="BI1067" s="19">
        <f ca="1">m!G$18*BD1067*(m!G$14-(m!G$14-m!G$13)*$AN1067)*MIN(BO1067,m!G$18*m!$O$24)/MAX(m!G$18*m!$O$24,1)</f>
        <v>0</v>
      </c>
      <c r="BJ1067" s="8"/>
      <c r="BK1067" s="19">
        <f ca="1">m!D$6+IF(D1067&lt;=1,m!D$9)+IF(D1067&lt;=2,m!E$9)+IF(D1067&lt;=3,m!F$9)+IF(D1067&lt;=4,m!G$9)+IF(A1067&lt;m!D$24,m!D$23)</f>
        <v>125193.05003474819</v>
      </c>
      <c r="BL1067" s="19">
        <f ca="1">MAX(BL1066-m!D$18*BA1066*m!$O$24,0)</f>
        <v>0</v>
      </c>
      <c r="BM1067" s="19">
        <f ca="1">MAX(BM1066-m!E$18*BB1066*m!$O$24,0)</f>
        <v>0</v>
      </c>
      <c r="BN1067" s="19">
        <f ca="1">MAX(BN1066-m!F$18*BC1066*m!$O$24,0)</f>
        <v>0</v>
      </c>
      <c r="BO1067" s="19">
        <f ca="1">MAX(BO1066-m!G$18*BD1066*m!$O$24,0)</f>
        <v>0</v>
      </c>
      <c r="BP1067" s="8"/>
      <c r="BQ1067" s="15">
        <f t="shared" si="466"/>
        <v>1062</v>
      </c>
      <c r="BR1067" s="80">
        <f t="shared" ca="1" si="467"/>
        <v>0</v>
      </c>
      <c r="BS1067" s="80">
        <f t="shared" ca="1" si="468"/>
        <v>0</v>
      </c>
      <c r="BT1067" s="80">
        <f t="shared" ca="1" si="469"/>
        <v>75.016351771206359</v>
      </c>
      <c r="BU1067" s="80">
        <f t="shared" ref="BU1067:BU1130" ca="1" si="484">AQ1067/BU$4*100</f>
        <v>0.36578828894883819</v>
      </c>
      <c r="BV1067" s="80">
        <f t="shared" ca="1" si="470"/>
        <v>99.545060797757529</v>
      </c>
      <c r="BW1067" s="80">
        <f t="shared" ca="1" si="471"/>
        <v>0</v>
      </c>
      <c r="BX1067" s="80">
        <f t="shared" ref="BX1067:BX1130" ca="1" si="485">AR1067/BX$4/1000*100</f>
        <v>6.6701193252904263E-9</v>
      </c>
      <c r="BY1067" s="8"/>
      <c r="CA1067" s="18"/>
      <c r="CB1067" s="18"/>
      <c r="CC1067" s="10"/>
      <c r="CD1067" s="20"/>
      <c r="CE1067" s="20"/>
      <c r="CF1067" s="18"/>
      <c r="CG1067" s="7"/>
      <c r="CH1067" s="18"/>
      <c r="CI1067" s="18"/>
      <c r="CJ1067" s="10"/>
      <c r="CK1067" s="20"/>
      <c r="CL1067" s="20"/>
      <c r="CM1067" s="20"/>
      <c r="CN1067" s="20"/>
      <c r="CO1067" s="18"/>
      <c r="CP1067" s="18"/>
      <c r="CQ1067" s="18"/>
      <c r="CR1067" s="18"/>
      <c r="CS1067" s="18"/>
      <c r="CT1067" s="8"/>
      <c r="CU1067" s="11"/>
      <c r="CV1067" s="7"/>
    </row>
    <row r="1068" spans="1:100" x14ac:dyDescent="0.2">
      <c r="A1068" s="6">
        <f>A1067+m!$O$24</f>
        <v>1063</v>
      </c>
      <c r="B1068" s="8">
        <f t="shared" si="479"/>
        <v>17.7</v>
      </c>
      <c r="C1068" s="8"/>
      <c r="D1068" s="12" t="b">
        <f t="shared" ca="1" si="480"/>
        <v>0</v>
      </c>
      <c r="E1068" s="13">
        <f ca="1">IF(D1068,'c'!H1068,0)</f>
        <v>0</v>
      </c>
      <c r="F1068" s="13">
        <f ca="1">IF(D1068,'c'!I1068,0)</f>
        <v>0</v>
      </c>
      <c r="G1068" s="8"/>
      <c r="H1068" s="14">
        <f ca="1">H1067+M1067*m!$O$24</f>
        <v>199085.33239440343</v>
      </c>
      <c r="I1068" s="14">
        <f ca="1">I1067+K1067*m!$O$24</f>
        <v>6013103.3835483231</v>
      </c>
      <c r="J1068" s="8"/>
      <c r="K1068" s="15">
        <f ca="1">K1067+(U1067-Y1067)*m!$O$24</f>
        <v>7501.6393258305352</v>
      </c>
      <c r="L1068" s="15">
        <f ca="1">K1068+m!$L$24</f>
        <v>7788.795016225411</v>
      </c>
      <c r="M1068" s="15">
        <f ca="1">M1067+(V1067+X1067-W1067)*m!$O$24</f>
        <v>-4.8011508736894477</v>
      </c>
      <c r="N1068" s="15">
        <f t="shared" ca="1" si="481"/>
        <v>7501.6408622312038</v>
      </c>
      <c r="O1068" s="8"/>
      <c r="P1068" s="15">
        <f t="shared" ca="1" si="482"/>
        <v>125193.05003474819</v>
      </c>
      <c r="Q1068" s="14">
        <f ca="1">m!P$5*SUM(BF1068:BI1068)</f>
        <v>0</v>
      </c>
      <c r="R1068" s="15">
        <f t="shared" ca="1" si="483"/>
        <v>0</v>
      </c>
      <c r="S1068" s="15">
        <f ca="1">S1067+m!$O$24*R1067</f>
        <v>8855.3614895588253</v>
      </c>
      <c r="T1068" s="8"/>
      <c r="U1068" s="16">
        <f t="shared" ca="1" si="458"/>
        <v>0</v>
      </c>
      <c r="V1068" s="16">
        <f t="shared" ca="1" si="459"/>
        <v>0</v>
      </c>
      <c r="W1068" s="16">
        <f ca="1">m!P$6*(1000*m!P$7/(1000*m!P$7+H1068))^2</f>
        <v>9.2453702257867576</v>
      </c>
      <c r="X1068" s="16">
        <f ca="1">L1068*L1068/(1000*m!P$7+H1068)</f>
        <v>9.2334271768052627</v>
      </c>
      <c r="Y1068" s="16">
        <f ca="1">M1068*L1068/(1000*m!P$7+H1068)</f>
        <v>-5.6916476636908733E-3</v>
      </c>
      <c r="Z1068" s="8"/>
      <c r="AA1068" s="14">
        <f ca="1">m!$P$8+H1068</f>
        <v>6570185.3323944034</v>
      </c>
      <c r="AB1068" s="14">
        <f ca="1">(m!$P$8*H1068)/AA1068</f>
        <v>193052.78269155574</v>
      </c>
      <c r="AC1068" s="14">
        <f ca="1">IF(AB1068&lt;=11000,0,IF(AB1068&lt;=20000,11000,IF(H1068&lt;=32000,20000,IF(AB1068&lt;=47000,(m!$P$8*35000/(m!$P$8+35000)),IF(AB1068&lt;=51000,47000,IF(AB1068&lt;=71000,51000,71000))))))</f>
        <v>71000</v>
      </c>
      <c r="AD1068" s="14">
        <f t="shared" ca="1" si="460"/>
        <v>122052.78269155574</v>
      </c>
      <c r="AE1068" s="8">
        <f t="shared" ca="1" si="472"/>
        <v>214.648</v>
      </c>
      <c r="AF1068" s="119">
        <f t="shared" ca="1" si="473"/>
        <v>3.9565999999999999</v>
      </c>
      <c r="AG1068" s="10">
        <f t="shared" ca="1" si="474"/>
        <v>0</v>
      </c>
      <c r="AH1068" s="8">
        <f t="shared" ca="1" si="461"/>
        <v>214.648</v>
      </c>
      <c r="AI1068" s="119">
        <f ca="1">IF(AG1068=0,AF1068*EXP(-m!$P$5*AD1068/(m!$P$18*AH1068)),AF1068*(AH1068/AE1068)^(-m!$P$5/(m!$P$18*AG1068)))</f>
        <v>1.4624197225351262E-8</v>
      </c>
      <c r="AJ1068" s="120">
        <f t="shared" ca="1" si="462"/>
        <v>1.4432960498742918E-13</v>
      </c>
      <c r="AK1068" s="8">
        <f ca="1">SQRT(m!$P$19*m!$P$18*AH1068)</f>
        <v>293.77755637800766</v>
      </c>
      <c r="AL1068" s="121">
        <f ca="1">AI1068/(m!$P$18*AH1068)</f>
        <v>2.3722630420798877E-13</v>
      </c>
      <c r="AM1068" s="8">
        <f t="shared" ca="1" si="475"/>
        <v>-58.501999999999981</v>
      </c>
      <c r="AN1068" s="17">
        <f t="shared" ca="1" si="476"/>
        <v>1.9365412588407245E-13</v>
      </c>
      <c r="AO1068" s="16">
        <f t="shared" ca="1" si="477"/>
        <v>25.535105386262856</v>
      </c>
      <c r="AP1068" s="8"/>
      <c r="AQ1068" s="8">
        <f t="shared" ca="1" si="478"/>
        <v>3.6670070681857292E-2</v>
      </c>
      <c r="AR1068" s="15">
        <f ca="1">0.5*m!P$13*AN1068*N1068*N1068</f>
        <v>6.6749095428283308E-6</v>
      </c>
      <c r="AS1068" s="18">
        <f t="shared" ca="1" si="463"/>
        <v>0.11058088648692185</v>
      </c>
      <c r="AT1068" s="8">
        <f ca="1">OFFSET(m!C$28,0,D1068)</f>
        <v>0</v>
      </c>
      <c r="AU1068" s="15">
        <f ca="1">AR1068*AS1068*OFFSET(m!C$25,0,D1068)*COS(AQ1068/180*PI())</f>
        <v>0</v>
      </c>
      <c r="AV1068" s="15">
        <f ca="1">AR1068*AT1068*OFFSET(m!C$26,0,D1068)*SIN(AQ1068/180*PI())</f>
        <v>0</v>
      </c>
      <c r="AW1068" s="15">
        <f t="shared" ca="1" si="464"/>
        <v>0</v>
      </c>
      <c r="AX1068" s="15">
        <f t="shared" ca="1" si="465"/>
        <v>0</v>
      </c>
      <c r="AY1068" s="8"/>
      <c r="AZ1068" s="6">
        <f>MATCH(A1068,m!$C$19:$C$24)</f>
        <v>2</v>
      </c>
      <c r="BA1068" s="9">
        <f ca="1">1*($D1068=BA$3)+($D1068&lt;BA$3)*OFFSET(m!$C$18,IF(ISNA($AZ1068),1,$AZ1068),BA$3)</f>
        <v>0</v>
      </c>
      <c r="BB1068" s="9">
        <f ca="1">1*($D1068=BB$3)+($D1068&lt;BB$3)*OFFSET(m!$C$18,IF(ISNA($AZ1068),1,$AZ1068),BB$3)</f>
        <v>0</v>
      </c>
      <c r="BC1068" s="9">
        <f ca="1">1*($D1068=BC$3)+($D1068&lt;BC$3)*OFFSET(m!$C$18,IF(ISNA($AZ1068),1,$AZ1068),BC$3)</f>
        <v>0</v>
      </c>
      <c r="BD1068" s="9">
        <f ca="1">1*($D1068=BD$3)+($D1068&lt;BD$3)*OFFSET(m!$C$18,IF(ISNA($AZ1068),1,$AZ1068),BD$3)</f>
        <v>0</v>
      </c>
      <c r="BE1068" s="8"/>
      <c r="BF1068" s="19">
        <f ca="1">m!D$18*BA1068*(m!D$14-(m!D$14-m!D$13)*$AN1068)*MIN(BL1068,m!D$18*m!$O$24)/MAX(m!D$18*m!$O$24,1)</f>
        <v>0</v>
      </c>
      <c r="BG1068" s="19">
        <f ca="1">m!E$18*BB1068*(m!E$14-(m!E$14-m!E$13)*$AN1068)*MIN(BM1068,m!E$18*m!$O$24)/MAX(m!E$18*m!$O$24,1)</f>
        <v>0</v>
      </c>
      <c r="BH1068" s="19">
        <f ca="1">m!F$18*BC1068*(m!F$14-(m!F$14-m!F$13)*$AN1068)*MIN(BN1068,m!F$18*m!$O$24)/MAX(m!F$18*m!$O$24,1)</f>
        <v>0</v>
      </c>
      <c r="BI1068" s="19">
        <f ca="1">m!G$18*BD1068*(m!G$14-(m!G$14-m!G$13)*$AN1068)*MIN(BO1068,m!G$18*m!$O$24)/MAX(m!G$18*m!$O$24,1)</f>
        <v>0</v>
      </c>
      <c r="BJ1068" s="8"/>
      <c r="BK1068" s="19">
        <f ca="1">m!D$6+IF(D1068&lt;=1,m!D$9)+IF(D1068&lt;=2,m!E$9)+IF(D1068&lt;=3,m!F$9)+IF(D1068&lt;=4,m!G$9)+IF(A1068&lt;m!D$24,m!D$23)</f>
        <v>125193.05003474819</v>
      </c>
      <c r="BL1068" s="19">
        <f ca="1">MAX(BL1067-m!D$18*BA1067*m!$O$24,0)</f>
        <v>0</v>
      </c>
      <c r="BM1068" s="19">
        <f ca="1">MAX(BM1067-m!E$18*BB1067*m!$O$24,0)</f>
        <v>0</v>
      </c>
      <c r="BN1068" s="19">
        <f ca="1">MAX(BN1067-m!F$18*BC1067*m!$O$24,0)</f>
        <v>0</v>
      </c>
      <c r="BO1068" s="19">
        <f ca="1">MAX(BO1067-m!G$18*BD1067*m!$O$24,0)</f>
        <v>0</v>
      </c>
      <c r="BP1068" s="8"/>
      <c r="BQ1068" s="15">
        <f t="shared" si="466"/>
        <v>1063</v>
      </c>
      <c r="BR1068" s="80">
        <f t="shared" ca="1" si="467"/>
        <v>0</v>
      </c>
      <c r="BS1068" s="80">
        <f t="shared" ca="1" si="468"/>
        <v>0</v>
      </c>
      <c r="BT1068" s="80">
        <f t="shared" ca="1" si="469"/>
        <v>75.016408622312042</v>
      </c>
      <c r="BU1068" s="80">
        <f t="shared" ca="1" si="484"/>
        <v>0.36670070681857292</v>
      </c>
      <c r="BV1068" s="80">
        <f t="shared" ca="1" si="470"/>
        <v>99.542666197201726</v>
      </c>
      <c r="BW1068" s="80">
        <f t="shared" ca="1" si="471"/>
        <v>0</v>
      </c>
      <c r="BX1068" s="80">
        <f t="shared" ca="1" si="485"/>
        <v>6.6749095428283312E-9</v>
      </c>
      <c r="BY1068" s="8"/>
      <c r="CA1068" s="18"/>
      <c r="CB1068" s="18"/>
      <c r="CC1068" s="10"/>
      <c r="CD1068" s="20"/>
      <c r="CE1068" s="20"/>
      <c r="CF1068" s="18"/>
      <c r="CG1068" s="7"/>
      <c r="CH1068" s="18"/>
      <c r="CI1068" s="18"/>
      <c r="CJ1068" s="10"/>
      <c r="CK1068" s="20"/>
      <c r="CL1068" s="20"/>
      <c r="CM1068" s="20"/>
      <c r="CN1068" s="20"/>
      <c r="CO1068" s="18"/>
      <c r="CP1068" s="18"/>
      <c r="CQ1068" s="18"/>
      <c r="CR1068" s="18"/>
      <c r="CS1068" s="18"/>
      <c r="CT1068" s="8"/>
      <c r="CU1068" s="11"/>
      <c r="CV1068" s="7"/>
    </row>
    <row r="1069" spans="1:100" x14ac:dyDescent="0.2">
      <c r="A1069" s="6">
        <f>A1068+m!$O$24</f>
        <v>1064</v>
      </c>
      <c r="B1069" s="8">
        <f t="shared" si="479"/>
        <v>17.7</v>
      </c>
      <c r="C1069" s="8"/>
      <c r="D1069" s="12" t="b">
        <f t="shared" ca="1" si="480"/>
        <v>0</v>
      </c>
      <c r="E1069" s="13">
        <f ca="1">IF(D1069,'c'!H1069,0)</f>
        <v>0</v>
      </c>
      <c r="F1069" s="13">
        <f ca="1">IF(D1069,'c'!I1069,0)</f>
        <v>0</v>
      </c>
      <c r="G1069" s="8"/>
      <c r="H1069" s="14">
        <f ca="1">H1068+M1068*m!$O$24</f>
        <v>199080.53124352975</v>
      </c>
      <c r="I1069" s="14">
        <f ca="1">I1068+K1068*m!$O$24</f>
        <v>6020605.0228741532</v>
      </c>
      <c r="J1069" s="8"/>
      <c r="K1069" s="15">
        <f ca="1">K1068+(U1068-Y1068)*m!$O$24</f>
        <v>7501.6450174781985</v>
      </c>
      <c r="L1069" s="15">
        <f ca="1">K1069+m!$L$24</f>
        <v>7788.8007078730743</v>
      </c>
      <c r="M1069" s="15">
        <f ca="1">M1068+(V1068+X1068-W1068)*m!$O$24</f>
        <v>-4.8130939226709426</v>
      </c>
      <c r="N1069" s="15">
        <f t="shared" ca="1" si="481"/>
        <v>7501.6465615309144</v>
      </c>
      <c r="O1069" s="8"/>
      <c r="P1069" s="15">
        <f t="shared" ca="1" si="482"/>
        <v>125193.05003474819</v>
      </c>
      <c r="Q1069" s="14">
        <f ca="1">m!P$5*SUM(BF1069:BI1069)</f>
        <v>0</v>
      </c>
      <c r="R1069" s="15">
        <f t="shared" ca="1" si="483"/>
        <v>0</v>
      </c>
      <c r="S1069" s="15">
        <f ca="1">S1068+m!$O$24*R1068</f>
        <v>8855.3614895588253</v>
      </c>
      <c r="T1069" s="8"/>
      <c r="U1069" s="16">
        <f t="shared" ca="1" si="458"/>
        <v>0</v>
      </c>
      <c r="V1069" s="16">
        <f t="shared" ca="1" si="459"/>
        <v>0</v>
      </c>
      <c r="W1069" s="16">
        <f ca="1">m!P$6*(1000*m!P$7/(1000*m!P$7+H1069))^2</f>
        <v>9.2453837378762174</v>
      </c>
      <c r="X1069" s="16">
        <f ca="1">L1069*L1069/(1000*m!P$7+H1069)</f>
        <v>9.2334474187548743</v>
      </c>
      <c r="Y1069" s="16">
        <f ca="1">M1069*L1069/(1000*m!P$7+H1069)</f>
        <v>-5.705814196990365E-3</v>
      </c>
      <c r="Z1069" s="8"/>
      <c r="AA1069" s="14">
        <f ca="1">m!$P$8+H1069</f>
        <v>6570180.5312435301</v>
      </c>
      <c r="AB1069" s="14">
        <f ca="1">(m!$P$8*H1069)/AA1069</f>
        <v>193048.26809159093</v>
      </c>
      <c r="AC1069" s="14">
        <f ca="1">IF(AB1069&lt;=11000,0,IF(AB1069&lt;=20000,11000,IF(H1069&lt;=32000,20000,IF(AB1069&lt;=47000,(m!$P$8*35000/(m!$P$8+35000)),IF(AB1069&lt;=51000,47000,IF(AB1069&lt;=71000,51000,71000))))))</f>
        <v>71000</v>
      </c>
      <c r="AD1069" s="14">
        <f t="shared" ca="1" si="460"/>
        <v>122048.26809159093</v>
      </c>
      <c r="AE1069" s="8">
        <f t="shared" ca="1" si="472"/>
        <v>214.648</v>
      </c>
      <c r="AF1069" s="119">
        <f t="shared" ca="1" si="473"/>
        <v>3.9565999999999999</v>
      </c>
      <c r="AG1069" s="10">
        <f t="shared" ca="1" si="474"/>
        <v>0</v>
      </c>
      <c r="AH1069" s="8">
        <f t="shared" ca="1" si="461"/>
        <v>214.648</v>
      </c>
      <c r="AI1069" s="119">
        <f ca="1">IF(AG1069=0,AF1069*EXP(-m!$P$5*AD1069/(m!$P$18*AH1069)),AF1069*(AH1069/AE1069)^(-m!$P$5/(m!$P$18*AG1069)))</f>
        <v>1.4634703741965354E-8</v>
      </c>
      <c r="AJ1069" s="120">
        <f t="shared" ca="1" si="462"/>
        <v>1.4443329624441504E-13</v>
      </c>
      <c r="AK1069" s="8">
        <f ca="1">SQRT(m!$P$19*m!$P$18*AH1069)</f>
        <v>293.77755637800766</v>
      </c>
      <c r="AL1069" s="121">
        <f ca="1">AI1069/(m!$P$18*AH1069)</f>
        <v>2.3739673558743848E-13</v>
      </c>
      <c r="AM1069" s="8">
        <f t="shared" ca="1" si="475"/>
        <v>-58.501999999999981</v>
      </c>
      <c r="AN1069" s="17">
        <f t="shared" ca="1" si="476"/>
        <v>1.9379325354076608E-13</v>
      </c>
      <c r="AO1069" s="16">
        <f t="shared" ca="1" si="477"/>
        <v>25.535124786314313</v>
      </c>
      <c r="AP1069" s="8"/>
      <c r="AQ1069" s="8">
        <f t="shared" ca="1" si="478"/>
        <v>3.6761260988184219E-2</v>
      </c>
      <c r="AR1069" s="15">
        <f ca="1">0.5*m!P$13*AN1069*N1069*N1069</f>
        <v>6.6797151727004244E-6</v>
      </c>
      <c r="AS1069" s="18">
        <f t="shared" ca="1" si="463"/>
        <v>0.11058087161054242</v>
      </c>
      <c r="AT1069" s="8">
        <f ca="1">OFFSET(m!C$28,0,D1069)</f>
        <v>0</v>
      </c>
      <c r="AU1069" s="15">
        <f ca="1">AR1069*AS1069*OFFSET(m!C$25,0,D1069)*COS(AQ1069/180*PI())</f>
        <v>0</v>
      </c>
      <c r="AV1069" s="15">
        <f ca="1">AR1069*AT1069*OFFSET(m!C$26,0,D1069)*SIN(AQ1069/180*PI())</f>
        <v>0</v>
      </c>
      <c r="AW1069" s="15">
        <f t="shared" ca="1" si="464"/>
        <v>0</v>
      </c>
      <c r="AX1069" s="15">
        <f t="shared" ca="1" si="465"/>
        <v>0</v>
      </c>
      <c r="AY1069" s="8"/>
      <c r="AZ1069" s="6">
        <f>MATCH(A1069,m!$C$19:$C$24)</f>
        <v>2</v>
      </c>
      <c r="BA1069" s="9">
        <f ca="1">1*($D1069=BA$3)+($D1069&lt;BA$3)*OFFSET(m!$C$18,IF(ISNA($AZ1069),1,$AZ1069),BA$3)</f>
        <v>0</v>
      </c>
      <c r="BB1069" s="9">
        <f ca="1">1*($D1069=BB$3)+($D1069&lt;BB$3)*OFFSET(m!$C$18,IF(ISNA($AZ1069),1,$AZ1069),BB$3)</f>
        <v>0</v>
      </c>
      <c r="BC1069" s="9">
        <f ca="1">1*($D1069=BC$3)+($D1069&lt;BC$3)*OFFSET(m!$C$18,IF(ISNA($AZ1069),1,$AZ1069),BC$3)</f>
        <v>0</v>
      </c>
      <c r="BD1069" s="9">
        <f ca="1">1*($D1069=BD$3)+($D1069&lt;BD$3)*OFFSET(m!$C$18,IF(ISNA($AZ1069),1,$AZ1069),BD$3)</f>
        <v>0</v>
      </c>
      <c r="BE1069" s="8"/>
      <c r="BF1069" s="19">
        <f ca="1">m!D$18*BA1069*(m!D$14-(m!D$14-m!D$13)*$AN1069)*MIN(BL1069,m!D$18*m!$O$24)/MAX(m!D$18*m!$O$24,1)</f>
        <v>0</v>
      </c>
      <c r="BG1069" s="19">
        <f ca="1">m!E$18*BB1069*(m!E$14-(m!E$14-m!E$13)*$AN1069)*MIN(BM1069,m!E$18*m!$O$24)/MAX(m!E$18*m!$O$24,1)</f>
        <v>0</v>
      </c>
      <c r="BH1069" s="19">
        <f ca="1">m!F$18*BC1069*(m!F$14-(m!F$14-m!F$13)*$AN1069)*MIN(BN1069,m!F$18*m!$O$24)/MAX(m!F$18*m!$O$24,1)</f>
        <v>0</v>
      </c>
      <c r="BI1069" s="19">
        <f ca="1">m!G$18*BD1069*(m!G$14-(m!G$14-m!G$13)*$AN1069)*MIN(BO1069,m!G$18*m!$O$24)/MAX(m!G$18*m!$O$24,1)</f>
        <v>0</v>
      </c>
      <c r="BJ1069" s="8"/>
      <c r="BK1069" s="19">
        <f ca="1">m!D$6+IF(D1069&lt;=1,m!D$9)+IF(D1069&lt;=2,m!E$9)+IF(D1069&lt;=3,m!F$9)+IF(D1069&lt;=4,m!G$9)+IF(A1069&lt;m!D$24,m!D$23)</f>
        <v>125193.05003474819</v>
      </c>
      <c r="BL1069" s="19">
        <f ca="1">MAX(BL1068-m!D$18*BA1068*m!$O$24,0)</f>
        <v>0</v>
      </c>
      <c r="BM1069" s="19">
        <f ca="1">MAX(BM1068-m!E$18*BB1068*m!$O$24,0)</f>
        <v>0</v>
      </c>
      <c r="BN1069" s="19">
        <f ca="1">MAX(BN1068-m!F$18*BC1068*m!$O$24,0)</f>
        <v>0</v>
      </c>
      <c r="BO1069" s="19">
        <f ca="1">MAX(BO1068-m!G$18*BD1068*m!$O$24,0)</f>
        <v>0</v>
      </c>
      <c r="BP1069" s="8"/>
      <c r="BQ1069" s="15">
        <f t="shared" si="466"/>
        <v>1064</v>
      </c>
      <c r="BR1069" s="80">
        <f t="shared" ca="1" si="467"/>
        <v>0</v>
      </c>
      <c r="BS1069" s="80">
        <f t="shared" ca="1" si="468"/>
        <v>0</v>
      </c>
      <c r="BT1069" s="80">
        <f t="shared" ca="1" si="469"/>
        <v>75.016465615309144</v>
      </c>
      <c r="BU1069" s="80">
        <f t="shared" ca="1" si="484"/>
        <v>0.36761260988184219</v>
      </c>
      <c r="BV1069" s="80">
        <f t="shared" ca="1" si="470"/>
        <v>99.540265621764874</v>
      </c>
      <c r="BW1069" s="80">
        <f t="shared" ca="1" si="471"/>
        <v>0</v>
      </c>
      <c r="BX1069" s="80">
        <f t="shared" ca="1" si="485"/>
        <v>6.6797151727004237E-9</v>
      </c>
      <c r="BY1069" s="8"/>
      <c r="CA1069" s="18"/>
      <c r="CB1069" s="18"/>
      <c r="CC1069" s="10"/>
      <c r="CD1069" s="20"/>
      <c r="CE1069" s="20"/>
      <c r="CF1069" s="18"/>
      <c r="CG1069" s="7"/>
      <c r="CH1069" s="18"/>
      <c r="CI1069" s="18"/>
      <c r="CJ1069" s="10"/>
      <c r="CK1069" s="20"/>
      <c r="CL1069" s="20"/>
      <c r="CM1069" s="20"/>
      <c r="CN1069" s="20"/>
      <c r="CO1069" s="18"/>
      <c r="CP1069" s="18"/>
      <c r="CQ1069" s="18"/>
      <c r="CR1069" s="18"/>
      <c r="CS1069" s="18"/>
      <c r="CT1069" s="8"/>
      <c r="CU1069" s="11"/>
      <c r="CV1069" s="7"/>
    </row>
    <row r="1070" spans="1:100" x14ac:dyDescent="0.2">
      <c r="A1070" s="6">
        <f>A1069+m!$O$24</f>
        <v>1065</v>
      </c>
      <c r="B1070" s="8">
        <f t="shared" si="479"/>
        <v>17.7</v>
      </c>
      <c r="C1070" s="8"/>
      <c r="D1070" s="12" t="b">
        <f t="shared" ca="1" si="480"/>
        <v>0</v>
      </c>
      <c r="E1070" s="13">
        <f ca="1">IF(D1070,'c'!H1070,0)</f>
        <v>0</v>
      </c>
      <c r="F1070" s="13">
        <f ca="1">IF(D1070,'c'!I1070,0)</f>
        <v>0</v>
      </c>
      <c r="G1070" s="8"/>
      <c r="H1070" s="14">
        <f ca="1">H1069+M1069*m!$O$24</f>
        <v>199075.71814960707</v>
      </c>
      <c r="I1070" s="14">
        <f ca="1">I1069+K1069*m!$O$24</f>
        <v>6028106.6678916318</v>
      </c>
      <c r="J1070" s="8"/>
      <c r="K1070" s="15">
        <f ca="1">K1069+(U1069-Y1069)*m!$O$24</f>
        <v>7501.6507232923959</v>
      </c>
      <c r="L1070" s="15">
        <f ca="1">K1070+m!$L$24</f>
        <v>7788.8064136872717</v>
      </c>
      <c r="M1070" s="15">
        <f ca="1">M1069+(V1069+X1069-W1069)*m!$O$24</f>
        <v>-4.8250302417922857</v>
      </c>
      <c r="N1070" s="15">
        <f t="shared" ca="1" si="481"/>
        <v>7501.6522750118293</v>
      </c>
      <c r="O1070" s="8"/>
      <c r="P1070" s="15">
        <f t="shared" ca="1" si="482"/>
        <v>125193.05003474819</v>
      </c>
      <c r="Q1070" s="14">
        <f ca="1">m!P$5*SUM(BF1070:BI1070)</f>
        <v>0</v>
      </c>
      <c r="R1070" s="15">
        <f t="shared" ca="1" si="483"/>
        <v>0</v>
      </c>
      <c r="S1070" s="15">
        <f ca="1">S1069+m!$O$24*R1069</f>
        <v>8855.3614895588253</v>
      </c>
      <c r="T1070" s="8"/>
      <c r="U1070" s="16">
        <f t="shared" ca="1" si="458"/>
        <v>0</v>
      </c>
      <c r="V1070" s="16">
        <f t="shared" ca="1" si="459"/>
        <v>0</v>
      </c>
      <c r="W1070" s="16">
        <f ca="1">m!P$6*(1000*m!P$7/(1000*m!P$7+H1070))^2</f>
        <v>9.2453972836072573</v>
      </c>
      <c r="X1070" s="16">
        <f ca="1">L1070*L1070/(1000*m!P$7+H1070)</f>
        <v>9.2334677111164876</v>
      </c>
      <c r="Y1070" s="16">
        <f ca="1">M1070*L1070/(1000*m!P$7+H1070)</f>
        <v>-5.7199728143786993E-3</v>
      </c>
      <c r="Z1070" s="8"/>
      <c r="AA1070" s="14">
        <f ca="1">m!$P$8+H1070</f>
        <v>6570175.7181496071</v>
      </c>
      <c r="AB1070" s="14">
        <f ca="1">(m!$P$8*H1070)/AA1070</f>
        <v>193043.74225476096</v>
      </c>
      <c r="AC1070" s="14">
        <f ca="1">IF(AB1070&lt;=11000,0,IF(AB1070&lt;=20000,11000,IF(H1070&lt;=32000,20000,IF(AB1070&lt;=47000,(m!$P$8*35000/(m!$P$8+35000)),IF(AB1070&lt;=51000,47000,IF(AB1070&lt;=71000,51000,71000))))))</f>
        <v>71000</v>
      </c>
      <c r="AD1070" s="14">
        <f t="shared" ca="1" si="460"/>
        <v>122043.74225476096</v>
      </c>
      <c r="AE1070" s="8">
        <f t="shared" ca="1" si="472"/>
        <v>214.648</v>
      </c>
      <c r="AF1070" s="119">
        <f t="shared" ca="1" si="473"/>
        <v>3.9565999999999999</v>
      </c>
      <c r="AG1070" s="10">
        <f t="shared" ca="1" si="474"/>
        <v>0</v>
      </c>
      <c r="AH1070" s="8">
        <f t="shared" ca="1" si="461"/>
        <v>214.648</v>
      </c>
      <c r="AI1070" s="119">
        <f ca="1">IF(AG1070=0,AF1070*EXP(-m!$P$5*AD1070/(m!$P$18*AH1070)),AF1070*(AH1070/AE1070)^(-m!$P$5/(m!$P$18*AG1070)))</f>
        <v>1.4645243985804727E-8</v>
      </c>
      <c r="AJ1070" s="120">
        <f t="shared" ca="1" si="462"/>
        <v>1.4453732036323441E-13</v>
      </c>
      <c r="AK1070" s="8">
        <f ca="1">SQRT(m!$P$19*m!$P$18*AH1070)</f>
        <v>293.77755637800766</v>
      </c>
      <c r="AL1070" s="121">
        <f ca="1">AI1070/(m!$P$18*AH1070)</f>
        <v>2.3756771407281685E-13</v>
      </c>
      <c r="AM1070" s="8">
        <f t="shared" ca="1" si="475"/>
        <v>-58.501999999999981</v>
      </c>
      <c r="AN1070" s="17">
        <f t="shared" ca="1" si="476"/>
        <v>1.9393282781454434E-13</v>
      </c>
      <c r="AO1070" s="16">
        <f t="shared" ca="1" si="477"/>
        <v>25.535144234637684</v>
      </c>
      <c r="AP1070" s="8"/>
      <c r="AQ1070" s="8">
        <f t="shared" ca="1" si="478"/>
        <v>3.6852399685345011E-2</v>
      </c>
      <c r="AR1070" s="15">
        <f ca="1">0.5*m!P$13*AN1070*N1070*N1070</f>
        <v>6.6845362365612634E-6</v>
      </c>
      <c r="AS1070" s="18">
        <f t="shared" ca="1" si="463"/>
        <v>0.11058085669716972</v>
      </c>
      <c r="AT1070" s="8">
        <f ca="1">OFFSET(m!C$28,0,D1070)</f>
        <v>0</v>
      </c>
      <c r="AU1070" s="15">
        <f ca="1">AR1070*AS1070*OFFSET(m!C$25,0,D1070)*COS(AQ1070/180*PI())</f>
        <v>0</v>
      </c>
      <c r="AV1070" s="15">
        <f ca="1">AR1070*AT1070*OFFSET(m!C$26,0,D1070)*SIN(AQ1070/180*PI())</f>
        <v>0</v>
      </c>
      <c r="AW1070" s="15">
        <f t="shared" ca="1" si="464"/>
        <v>0</v>
      </c>
      <c r="AX1070" s="15">
        <f t="shared" ca="1" si="465"/>
        <v>0</v>
      </c>
      <c r="AY1070" s="8"/>
      <c r="AZ1070" s="6">
        <f>MATCH(A1070,m!$C$19:$C$24)</f>
        <v>2</v>
      </c>
      <c r="BA1070" s="9">
        <f ca="1">1*($D1070=BA$3)+($D1070&lt;BA$3)*OFFSET(m!$C$18,IF(ISNA($AZ1070),1,$AZ1070),BA$3)</f>
        <v>0</v>
      </c>
      <c r="BB1070" s="9">
        <f ca="1">1*($D1070=BB$3)+($D1070&lt;BB$3)*OFFSET(m!$C$18,IF(ISNA($AZ1070),1,$AZ1070),BB$3)</f>
        <v>0</v>
      </c>
      <c r="BC1070" s="9">
        <f ca="1">1*($D1070=BC$3)+($D1070&lt;BC$3)*OFFSET(m!$C$18,IF(ISNA($AZ1070),1,$AZ1070),BC$3)</f>
        <v>0</v>
      </c>
      <c r="BD1070" s="9">
        <f ca="1">1*($D1070=BD$3)+($D1070&lt;BD$3)*OFFSET(m!$C$18,IF(ISNA($AZ1070),1,$AZ1070),BD$3)</f>
        <v>0</v>
      </c>
      <c r="BE1070" s="8"/>
      <c r="BF1070" s="19">
        <f ca="1">m!D$18*BA1070*(m!D$14-(m!D$14-m!D$13)*$AN1070)*MIN(BL1070,m!D$18*m!$O$24)/MAX(m!D$18*m!$O$24,1)</f>
        <v>0</v>
      </c>
      <c r="BG1070" s="19">
        <f ca="1">m!E$18*BB1070*(m!E$14-(m!E$14-m!E$13)*$AN1070)*MIN(BM1070,m!E$18*m!$O$24)/MAX(m!E$18*m!$O$24,1)</f>
        <v>0</v>
      </c>
      <c r="BH1070" s="19">
        <f ca="1">m!F$18*BC1070*(m!F$14-(m!F$14-m!F$13)*$AN1070)*MIN(BN1070,m!F$18*m!$O$24)/MAX(m!F$18*m!$O$24,1)</f>
        <v>0</v>
      </c>
      <c r="BI1070" s="19">
        <f ca="1">m!G$18*BD1070*(m!G$14-(m!G$14-m!G$13)*$AN1070)*MIN(BO1070,m!G$18*m!$O$24)/MAX(m!G$18*m!$O$24,1)</f>
        <v>0</v>
      </c>
      <c r="BJ1070" s="8"/>
      <c r="BK1070" s="19">
        <f ca="1">m!D$6+IF(D1070&lt;=1,m!D$9)+IF(D1070&lt;=2,m!E$9)+IF(D1070&lt;=3,m!F$9)+IF(D1070&lt;=4,m!G$9)+IF(A1070&lt;m!D$24,m!D$23)</f>
        <v>125193.05003474819</v>
      </c>
      <c r="BL1070" s="19">
        <f ca="1">MAX(BL1069-m!D$18*BA1069*m!$O$24,0)</f>
        <v>0</v>
      </c>
      <c r="BM1070" s="19">
        <f ca="1">MAX(BM1069-m!E$18*BB1069*m!$O$24,0)</f>
        <v>0</v>
      </c>
      <c r="BN1070" s="19">
        <f ca="1">MAX(BN1069-m!F$18*BC1069*m!$O$24,0)</f>
        <v>0</v>
      </c>
      <c r="BO1070" s="19">
        <f ca="1">MAX(BO1069-m!G$18*BD1069*m!$O$24,0)</f>
        <v>0</v>
      </c>
      <c r="BP1070" s="8"/>
      <c r="BQ1070" s="15">
        <f t="shared" si="466"/>
        <v>1065</v>
      </c>
      <c r="BR1070" s="80">
        <f t="shared" ca="1" si="467"/>
        <v>0</v>
      </c>
      <c r="BS1070" s="80">
        <f t="shared" ca="1" si="468"/>
        <v>0</v>
      </c>
      <c r="BT1070" s="80">
        <f t="shared" ca="1" si="469"/>
        <v>75.016522750118298</v>
      </c>
      <c r="BU1070" s="80">
        <f t="shared" ca="1" si="484"/>
        <v>0.36852399685345011</v>
      </c>
      <c r="BV1070" s="80">
        <f t="shared" ca="1" si="470"/>
        <v>99.537859074803535</v>
      </c>
      <c r="BW1070" s="80">
        <f t="shared" ca="1" si="471"/>
        <v>0</v>
      </c>
      <c r="BX1070" s="80">
        <f t="shared" ca="1" si="485"/>
        <v>6.6845362365612633E-9</v>
      </c>
      <c r="BY1070" s="8"/>
      <c r="CA1070" s="18"/>
      <c r="CB1070" s="18"/>
      <c r="CC1070" s="10"/>
      <c r="CD1070" s="20"/>
      <c r="CE1070" s="20"/>
      <c r="CF1070" s="18"/>
      <c r="CG1070" s="7"/>
      <c r="CH1070" s="18"/>
      <c r="CI1070" s="18"/>
      <c r="CJ1070" s="10"/>
      <c r="CK1070" s="20"/>
      <c r="CL1070" s="20"/>
      <c r="CM1070" s="20"/>
      <c r="CN1070" s="20"/>
      <c r="CO1070" s="18"/>
      <c r="CP1070" s="18"/>
      <c r="CQ1070" s="18"/>
      <c r="CR1070" s="18"/>
      <c r="CS1070" s="18"/>
      <c r="CT1070" s="8"/>
      <c r="CU1070" s="11"/>
      <c r="CV1070" s="7"/>
    </row>
    <row r="1071" spans="1:100" x14ac:dyDescent="0.2">
      <c r="A1071" s="6">
        <f>A1070+m!$O$24</f>
        <v>1066</v>
      </c>
      <c r="B1071" s="8">
        <f t="shared" si="479"/>
        <v>17.7</v>
      </c>
      <c r="C1071" s="8"/>
      <c r="D1071" s="12" t="b">
        <f t="shared" ca="1" si="480"/>
        <v>0</v>
      </c>
      <c r="E1071" s="13">
        <f ca="1">IF(D1071,'c'!H1071,0)</f>
        <v>0</v>
      </c>
      <c r="F1071" s="13">
        <f ca="1">IF(D1071,'c'!I1071,0)</f>
        <v>0</v>
      </c>
      <c r="G1071" s="8"/>
      <c r="H1071" s="14">
        <f ca="1">H1070+M1070*m!$O$24</f>
        <v>199070.89311936527</v>
      </c>
      <c r="I1071" s="14">
        <f ca="1">I1070+K1070*m!$O$24</f>
        <v>6035608.3186149243</v>
      </c>
      <c r="J1071" s="8"/>
      <c r="K1071" s="15">
        <f ca="1">K1070+(U1070-Y1070)*m!$O$24</f>
        <v>7501.6564432652103</v>
      </c>
      <c r="L1071" s="15">
        <f ca="1">K1071+m!$L$24</f>
        <v>7788.8121336600861</v>
      </c>
      <c r="M1071" s="15">
        <f ca="1">M1070+(V1070+X1070-W1070)*m!$O$24</f>
        <v>-4.8369598142830554</v>
      </c>
      <c r="N1071" s="15">
        <f t="shared" ca="1" si="481"/>
        <v>7501.6580026659894</v>
      </c>
      <c r="O1071" s="8"/>
      <c r="P1071" s="15">
        <f t="shared" ca="1" si="482"/>
        <v>125193.05003474819</v>
      </c>
      <c r="Q1071" s="14">
        <f ca="1">m!P$5*SUM(BF1071:BI1071)</f>
        <v>0</v>
      </c>
      <c r="R1071" s="15">
        <f t="shared" ca="1" si="483"/>
        <v>0</v>
      </c>
      <c r="S1071" s="15">
        <f ca="1">S1070+m!$O$24*R1070</f>
        <v>8855.3614895588253</v>
      </c>
      <c r="T1071" s="8"/>
      <c r="U1071" s="16">
        <f t="shared" ca="1" si="458"/>
        <v>0</v>
      </c>
      <c r="V1071" s="16">
        <f t="shared" ca="1" si="459"/>
        <v>0</v>
      </c>
      <c r="W1071" s="16">
        <f ca="1">m!P$6*(1000*m!P$7/(1000*m!P$7+H1071))^2</f>
        <v>9.2454108629611582</v>
      </c>
      <c r="X1071" s="16">
        <f ca="1">L1071*L1071/(1000*m!P$7+H1071)</f>
        <v>9.2334880538621675</v>
      </c>
      <c r="Y1071" s="16">
        <f ca="1">M1071*L1071/(1000*m!P$7+H1071)</f>
        <v>-5.7341234960826522E-3</v>
      </c>
      <c r="Z1071" s="8"/>
      <c r="AA1071" s="14">
        <f ca="1">m!$P$8+H1071</f>
        <v>6570170.893119365</v>
      </c>
      <c r="AB1071" s="14">
        <f ca="1">(m!$P$8*H1071)/AA1071</f>
        <v>193039.20518734457</v>
      </c>
      <c r="AC1071" s="14">
        <f ca="1">IF(AB1071&lt;=11000,0,IF(AB1071&lt;=20000,11000,IF(H1071&lt;=32000,20000,IF(AB1071&lt;=47000,(m!$P$8*35000/(m!$P$8+35000)),IF(AB1071&lt;=51000,47000,IF(AB1071&lt;=71000,51000,71000))))))</f>
        <v>71000</v>
      </c>
      <c r="AD1071" s="14">
        <f t="shared" ca="1" si="460"/>
        <v>122039.20518734457</v>
      </c>
      <c r="AE1071" s="8">
        <f t="shared" ca="1" si="472"/>
        <v>214.648</v>
      </c>
      <c r="AF1071" s="119">
        <f t="shared" ca="1" si="473"/>
        <v>3.9565999999999999</v>
      </c>
      <c r="AG1071" s="10">
        <f t="shared" ca="1" si="474"/>
        <v>0</v>
      </c>
      <c r="AH1071" s="8">
        <f t="shared" ca="1" si="461"/>
        <v>214.648</v>
      </c>
      <c r="AI1071" s="119">
        <f ca="1">IF(AG1071=0,AF1071*EXP(-m!$P$5*AD1071/(m!$P$18*AH1071)),AF1071*(AH1071/AE1071)^(-m!$P$5/(m!$P$18*AG1071)))</f>
        <v>1.4655818004217904E-8</v>
      </c>
      <c r="AJ1071" s="120">
        <f t="shared" ca="1" si="462"/>
        <v>1.446416778111809E-13</v>
      </c>
      <c r="AK1071" s="8">
        <f ca="1">SQRT(m!$P$19*m!$P$18*AH1071)</f>
        <v>293.77755637800766</v>
      </c>
      <c r="AL1071" s="121">
        <f ca="1">AI1071/(m!$P$18*AH1071)</f>
        <v>2.3773924043218767E-13</v>
      </c>
      <c r="AM1071" s="8">
        <f t="shared" ca="1" si="475"/>
        <v>-58.501999999999981</v>
      </c>
      <c r="AN1071" s="17">
        <f t="shared" ca="1" si="476"/>
        <v>1.9407284933239808E-13</v>
      </c>
      <c r="AO1071" s="16">
        <f t="shared" ca="1" si="477"/>
        <v>25.535163731205873</v>
      </c>
      <c r="AP1071" s="8"/>
      <c r="AQ1071" s="8">
        <f t="shared" ca="1" si="478"/>
        <v>3.6943486644891679E-2</v>
      </c>
      <c r="AR1071" s="15">
        <f ca="1">0.5*m!P$13*AN1071*N1071*N1071</f>
        <v>6.6893727561329873E-6</v>
      </c>
      <c r="AS1071" s="18">
        <f t="shared" ca="1" si="463"/>
        <v>0.1105808417468247</v>
      </c>
      <c r="AT1071" s="8">
        <f ca="1">OFFSET(m!C$28,0,D1071)</f>
        <v>0</v>
      </c>
      <c r="AU1071" s="15">
        <f ca="1">AR1071*AS1071*OFFSET(m!C$25,0,D1071)*COS(AQ1071/180*PI())</f>
        <v>0</v>
      </c>
      <c r="AV1071" s="15">
        <f ca="1">AR1071*AT1071*OFFSET(m!C$26,0,D1071)*SIN(AQ1071/180*PI())</f>
        <v>0</v>
      </c>
      <c r="AW1071" s="15">
        <f t="shared" ca="1" si="464"/>
        <v>0</v>
      </c>
      <c r="AX1071" s="15">
        <f t="shared" ca="1" si="465"/>
        <v>0</v>
      </c>
      <c r="AY1071" s="8"/>
      <c r="AZ1071" s="6">
        <f>MATCH(A1071,m!$C$19:$C$24)</f>
        <v>2</v>
      </c>
      <c r="BA1071" s="9">
        <f ca="1">1*($D1071=BA$3)+($D1071&lt;BA$3)*OFFSET(m!$C$18,IF(ISNA($AZ1071),1,$AZ1071),BA$3)</f>
        <v>0</v>
      </c>
      <c r="BB1071" s="9">
        <f ca="1">1*($D1071=BB$3)+($D1071&lt;BB$3)*OFFSET(m!$C$18,IF(ISNA($AZ1071),1,$AZ1071),BB$3)</f>
        <v>0</v>
      </c>
      <c r="BC1071" s="9">
        <f ca="1">1*($D1071=BC$3)+($D1071&lt;BC$3)*OFFSET(m!$C$18,IF(ISNA($AZ1071),1,$AZ1071),BC$3)</f>
        <v>0</v>
      </c>
      <c r="BD1071" s="9">
        <f ca="1">1*($D1071=BD$3)+($D1071&lt;BD$3)*OFFSET(m!$C$18,IF(ISNA($AZ1071),1,$AZ1071),BD$3)</f>
        <v>0</v>
      </c>
      <c r="BE1071" s="8"/>
      <c r="BF1071" s="19">
        <f ca="1">m!D$18*BA1071*(m!D$14-(m!D$14-m!D$13)*$AN1071)*MIN(BL1071,m!D$18*m!$O$24)/MAX(m!D$18*m!$O$24,1)</f>
        <v>0</v>
      </c>
      <c r="BG1071" s="19">
        <f ca="1">m!E$18*BB1071*(m!E$14-(m!E$14-m!E$13)*$AN1071)*MIN(BM1071,m!E$18*m!$O$24)/MAX(m!E$18*m!$O$24,1)</f>
        <v>0</v>
      </c>
      <c r="BH1071" s="19">
        <f ca="1">m!F$18*BC1071*(m!F$14-(m!F$14-m!F$13)*$AN1071)*MIN(BN1071,m!F$18*m!$O$24)/MAX(m!F$18*m!$O$24,1)</f>
        <v>0</v>
      </c>
      <c r="BI1071" s="19">
        <f ca="1">m!G$18*BD1071*(m!G$14-(m!G$14-m!G$13)*$AN1071)*MIN(BO1071,m!G$18*m!$O$24)/MAX(m!G$18*m!$O$24,1)</f>
        <v>0</v>
      </c>
      <c r="BJ1071" s="8"/>
      <c r="BK1071" s="19">
        <f ca="1">m!D$6+IF(D1071&lt;=1,m!D$9)+IF(D1071&lt;=2,m!E$9)+IF(D1071&lt;=3,m!F$9)+IF(D1071&lt;=4,m!G$9)+IF(A1071&lt;m!D$24,m!D$23)</f>
        <v>125193.05003474819</v>
      </c>
      <c r="BL1071" s="19">
        <f ca="1">MAX(BL1070-m!D$18*BA1070*m!$O$24,0)</f>
        <v>0</v>
      </c>
      <c r="BM1071" s="19">
        <f ca="1">MAX(BM1070-m!E$18*BB1070*m!$O$24,0)</f>
        <v>0</v>
      </c>
      <c r="BN1071" s="19">
        <f ca="1">MAX(BN1070-m!F$18*BC1070*m!$O$24,0)</f>
        <v>0</v>
      </c>
      <c r="BO1071" s="19">
        <f ca="1">MAX(BO1070-m!G$18*BD1070*m!$O$24,0)</f>
        <v>0</v>
      </c>
      <c r="BP1071" s="8"/>
      <c r="BQ1071" s="15">
        <f t="shared" si="466"/>
        <v>1066</v>
      </c>
      <c r="BR1071" s="80">
        <f t="shared" ca="1" si="467"/>
        <v>0</v>
      </c>
      <c r="BS1071" s="80">
        <f t="shared" ca="1" si="468"/>
        <v>0</v>
      </c>
      <c r="BT1071" s="80">
        <f t="shared" ca="1" si="469"/>
        <v>75.016580026659895</v>
      </c>
      <c r="BU1071" s="80">
        <f t="shared" ca="1" si="484"/>
        <v>0.36943486644891677</v>
      </c>
      <c r="BV1071" s="80">
        <f t="shared" ca="1" si="470"/>
        <v>99.53544655968264</v>
      </c>
      <c r="BW1071" s="80">
        <f t="shared" ca="1" si="471"/>
        <v>0</v>
      </c>
      <c r="BX1071" s="80">
        <f t="shared" ca="1" si="485"/>
        <v>6.6893727561329885E-9</v>
      </c>
      <c r="BY1071" s="8"/>
      <c r="CA1071" s="18"/>
      <c r="CB1071" s="18"/>
      <c r="CC1071" s="10"/>
      <c r="CD1071" s="20"/>
      <c r="CE1071" s="20"/>
      <c r="CF1071" s="18"/>
      <c r="CG1071" s="7"/>
      <c r="CH1071" s="18"/>
      <c r="CI1071" s="18"/>
      <c r="CJ1071" s="10"/>
      <c r="CK1071" s="20"/>
      <c r="CL1071" s="20"/>
      <c r="CM1071" s="20"/>
      <c r="CN1071" s="20"/>
      <c r="CO1071" s="18"/>
      <c r="CP1071" s="18"/>
      <c r="CQ1071" s="18"/>
      <c r="CR1071" s="18"/>
      <c r="CS1071" s="18"/>
      <c r="CT1071" s="8"/>
      <c r="CU1071" s="11"/>
      <c r="CV1071" s="7"/>
    </row>
    <row r="1072" spans="1:100" x14ac:dyDescent="0.2">
      <c r="A1072" s="6">
        <f>A1071+m!$O$24</f>
        <v>1067</v>
      </c>
      <c r="B1072" s="8">
        <f t="shared" si="479"/>
        <v>17.7</v>
      </c>
      <c r="C1072" s="8"/>
      <c r="D1072" s="12" t="b">
        <f t="shared" ca="1" si="480"/>
        <v>0</v>
      </c>
      <c r="E1072" s="13">
        <f ca="1">IF(D1072,'c'!H1072,0)</f>
        <v>0</v>
      </c>
      <c r="F1072" s="13">
        <f ca="1">IF(D1072,'c'!I1072,0)</f>
        <v>0</v>
      </c>
      <c r="G1072" s="8"/>
      <c r="H1072" s="14">
        <f ca="1">H1071+M1071*m!$O$24</f>
        <v>199066.05615955099</v>
      </c>
      <c r="I1072" s="14">
        <f ca="1">I1071+K1071*m!$O$24</f>
        <v>6043109.9750581896</v>
      </c>
      <c r="J1072" s="8"/>
      <c r="K1072" s="15">
        <f ca="1">K1071+(U1071-Y1071)*m!$O$24</f>
        <v>7501.6621773887064</v>
      </c>
      <c r="L1072" s="15">
        <f ca="1">K1072+m!$L$24</f>
        <v>7788.8178677835822</v>
      </c>
      <c r="M1072" s="15">
        <f ca="1">M1071+(V1071+X1071-W1071)*m!$O$24</f>
        <v>-4.8488826233820461</v>
      </c>
      <c r="N1072" s="15">
        <f t="shared" ca="1" si="481"/>
        <v>7501.6637444854159</v>
      </c>
      <c r="O1072" s="8"/>
      <c r="P1072" s="15">
        <f t="shared" ca="1" si="482"/>
        <v>125193.05003474819</v>
      </c>
      <c r="Q1072" s="14">
        <f ca="1">m!P$5*SUM(BF1072:BI1072)</f>
        <v>0</v>
      </c>
      <c r="R1072" s="15">
        <f t="shared" ca="1" si="483"/>
        <v>0</v>
      </c>
      <c r="S1072" s="15">
        <f ca="1">S1071+m!$O$24*R1071</f>
        <v>8855.3614895588253</v>
      </c>
      <c r="T1072" s="8"/>
      <c r="U1072" s="16">
        <f t="shared" ca="1" si="458"/>
        <v>0</v>
      </c>
      <c r="V1072" s="16">
        <f t="shared" ca="1" si="459"/>
        <v>0</v>
      </c>
      <c r="W1072" s="16">
        <f ca="1">m!P$6*(1000*m!P$7/(1000*m!P$7+H1072))^2</f>
        <v>9.2454244759191528</v>
      </c>
      <c r="X1072" s="16">
        <f ca="1">L1072*L1072/(1000*m!P$7+H1072)</f>
        <v>9.2335084469639117</v>
      </c>
      <c r="Y1072" s="16">
        <f ca="1">M1072*L1072/(1000*m!P$7+H1072)</f>
        <v>-5.7482662223394898E-3</v>
      </c>
      <c r="Z1072" s="8"/>
      <c r="AA1072" s="14">
        <f ca="1">m!$P$8+H1072</f>
        <v>6570166.0561595513</v>
      </c>
      <c r="AB1072" s="14">
        <f ca="1">(m!$P$8*H1072)/AA1072</f>
        <v>193034.65689563635</v>
      </c>
      <c r="AC1072" s="14">
        <f ca="1">IF(AB1072&lt;=11000,0,IF(AB1072&lt;=20000,11000,IF(H1072&lt;=32000,20000,IF(AB1072&lt;=47000,(m!$P$8*35000/(m!$P$8+35000)),IF(AB1072&lt;=51000,47000,IF(AB1072&lt;=71000,51000,71000))))))</f>
        <v>71000</v>
      </c>
      <c r="AD1072" s="14">
        <f t="shared" ca="1" si="460"/>
        <v>122034.65689563635</v>
      </c>
      <c r="AE1072" s="8">
        <f t="shared" ca="1" si="472"/>
        <v>214.648</v>
      </c>
      <c r="AF1072" s="119">
        <f t="shared" ca="1" si="473"/>
        <v>3.9565999999999999</v>
      </c>
      <c r="AG1072" s="10">
        <f t="shared" ca="1" si="474"/>
        <v>0</v>
      </c>
      <c r="AH1072" s="8">
        <f t="shared" ca="1" si="461"/>
        <v>214.648</v>
      </c>
      <c r="AI1072" s="119">
        <f ca="1">IF(AG1072=0,AF1072*EXP(-m!$P$5*AD1072/(m!$P$18*AH1072)),AF1072*(AH1072/AE1072)^(-m!$P$5/(m!$P$18*AG1072)))</f>
        <v>1.4666425844700202E-8</v>
      </c>
      <c r="AJ1072" s="120">
        <f t="shared" ca="1" si="462"/>
        <v>1.4474636905699681E-13</v>
      </c>
      <c r="AK1072" s="8">
        <f ca="1">SQRT(m!$P$19*m!$P$18*AH1072)</f>
        <v>293.77755637800766</v>
      </c>
      <c r="AL1072" s="121">
        <f ca="1">AI1072/(m!$P$18*AH1072)</f>
        <v>2.3791131543599584E-13</v>
      </c>
      <c r="AM1072" s="8">
        <f t="shared" ca="1" si="475"/>
        <v>-58.501999999999981</v>
      </c>
      <c r="AN1072" s="17">
        <f t="shared" ca="1" si="476"/>
        <v>1.9421331872326189E-13</v>
      </c>
      <c r="AO1072" s="16">
        <f t="shared" ca="1" si="477"/>
        <v>25.53518327599172</v>
      </c>
      <c r="AP1072" s="8"/>
      <c r="AQ1072" s="8">
        <f t="shared" ca="1" si="478"/>
        <v>3.7034521738448116E-2</v>
      </c>
      <c r="AR1072" s="15">
        <f ca="1">0.5*m!P$13*AN1072*N1072*N1072</f>
        <v>6.6942247532051409E-6</v>
      </c>
      <c r="AS1072" s="18">
        <f t="shared" ca="1" si="463"/>
        <v>0.11058082675952836</v>
      </c>
      <c r="AT1072" s="8">
        <f ca="1">OFFSET(m!C$28,0,D1072)</f>
        <v>0</v>
      </c>
      <c r="AU1072" s="15">
        <f ca="1">AR1072*AS1072*OFFSET(m!C$25,0,D1072)*COS(AQ1072/180*PI())</f>
        <v>0</v>
      </c>
      <c r="AV1072" s="15">
        <f ca="1">AR1072*AT1072*OFFSET(m!C$26,0,D1072)*SIN(AQ1072/180*PI())</f>
        <v>0</v>
      </c>
      <c r="AW1072" s="15">
        <f t="shared" ca="1" si="464"/>
        <v>0</v>
      </c>
      <c r="AX1072" s="15">
        <f t="shared" ca="1" si="465"/>
        <v>0</v>
      </c>
      <c r="AY1072" s="8"/>
      <c r="AZ1072" s="6">
        <f>MATCH(A1072,m!$C$19:$C$24)</f>
        <v>2</v>
      </c>
      <c r="BA1072" s="9">
        <f ca="1">1*($D1072=BA$3)+($D1072&lt;BA$3)*OFFSET(m!$C$18,IF(ISNA($AZ1072),1,$AZ1072),BA$3)</f>
        <v>0</v>
      </c>
      <c r="BB1072" s="9">
        <f ca="1">1*($D1072=BB$3)+($D1072&lt;BB$3)*OFFSET(m!$C$18,IF(ISNA($AZ1072),1,$AZ1072),BB$3)</f>
        <v>0</v>
      </c>
      <c r="BC1072" s="9">
        <f ca="1">1*($D1072=BC$3)+($D1072&lt;BC$3)*OFFSET(m!$C$18,IF(ISNA($AZ1072),1,$AZ1072),BC$3)</f>
        <v>0</v>
      </c>
      <c r="BD1072" s="9">
        <f ca="1">1*($D1072=BD$3)+($D1072&lt;BD$3)*OFFSET(m!$C$18,IF(ISNA($AZ1072),1,$AZ1072),BD$3)</f>
        <v>0</v>
      </c>
      <c r="BE1072" s="8"/>
      <c r="BF1072" s="19">
        <f ca="1">m!D$18*BA1072*(m!D$14-(m!D$14-m!D$13)*$AN1072)*MIN(BL1072,m!D$18*m!$O$24)/MAX(m!D$18*m!$O$24,1)</f>
        <v>0</v>
      </c>
      <c r="BG1072" s="19">
        <f ca="1">m!E$18*BB1072*(m!E$14-(m!E$14-m!E$13)*$AN1072)*MIN(BM1072,m!E$18*m!$O$24)/MAX(m!E$18*m!$O$24,1)</f>
        <v>0</v>
      </c>
      <c r="BH1072" s="19">
        <f ca="1">m!F$18*BC1072*(m!F$14-(m!F$14-m!F$13)*$AN1072)*MIN(BN1072,m!F$18*m!$O$24)/MAX(m!F$18*m!$O$24,1)</f>
        <v>0</v>
      </c>
      <c r="BI1072" s="19">
        <f ca="1">m!G$18*BD1072*(m!G$14-(m!G$14-m!G$13)*$AN1072)*MIN(BO1072,m!G$18*m!$O$24)/MAX(m!G$18*m!$O$24,1)</f>
        <v>0</v>
      </c>
      <c r="BJ1072" s="8"/>
      <c r="BK1072" s="19">
        <f ca="1">m!D$6+IF(D1072&lt;=1,m!D$9)+IF(D1072&lt;=2,m!E$9)+IF(D1072&lt;=3,m!F$9)+IF(D1072&lt;=4,m!G$9)+IF(A1072&lt;m!D$24,m!D$23)</f>
        <v>125193.05003474819</v>
      </c>
      <c r="BL1072" s="19">
        <f ca="1">MAX(BL1071-m!D$18*BA1071*m!$O$24,0)</f>
        <v>0</v>
      </c>
      <c r="BM1072" s="19">
        <f ca="1">MAX(BM1071-m!E$18*BB1071*m!$O$24,0)</f>
        <v>0</v>
      </c>
      <c r="BN1072" s="19">
        <f ca="1">MAX(BN1071-m!F$18*BC1071*m!$O$24,0)</f>
        <v>0</v>
      </c>
      <c r="BO1072" s="19">
        <f ca="1">MAX(BO1071-m!G$18*BD1071*m!$O$24,0)</f>
        <v>0</v>
      </c>
      <c r="BP1072" s="8"/>
      <c r="BQ1072" s="15">
        <f t="shared" si="466"/>
        <v>1067</v>
      </c>
      <c r="BR1072" s="80">
        <f t="shared" ca="1" si="467"/>
        <v>0</v>
      </c>
      <c r="BS1072" s="80">
        <f t="shared" ca="1" si="468"/>
        <v>0</v>
      </c>
      <c r="BT1072" s="80">
        <f t="shared" ca="1" si="469"/>
        <v>75.016637444854155</v>
      </c>
      <c r="BU1072" s="80">
        <f t="shared" ca="1" si="484"/>
        <v>0.37034521738448117</v>
      </c>
      <c r="BV1072" s="80">
        <f t="shared" ca="1" si="470"/>
        <v>99.533028079775505</v>
      </c>
      <c r="BW1072" s="80">
        <f t="shared" ca="1" si="471"/>
        <v>0</v>
      </c>
      <c r="BX1072" s="80">
        <f t="shared" ca="1" si="485"/>
        <v>6.6942247532051412E-9</v>
      </c>
      <c r="BY1072" s="8"/>
      <c r="CA1072" s="18"/>
      <c r="CB1072" s="18"/>
      <c r="CC1072" s="10"/>
      <c r="CD1072" s="20"/>
      <c r="CE1072" s="20"/>
      <c r="CF1072" s="18"/>
      <c r="CG1072" s="7"/>
      <c r="CH1072" s="18"/>
      <c r="CI1072" s="18"/>
      <c r="CJ1072" s="10"/>
      <c r="CK1072" s="20"/>
      <c r="CL1072" s="20"/>
      <c r="CM1072" s="20"/>
      <c r="CN1072" s="20"/>
      <c r="CO1072" s="18"/>
      <c r="CP1072" s="18"/>
      <c r="CQ1072" s="18"/>
      <c r="CR1072" s="18"/>
      <c r="CS1072" s="18"/>
      <c r="CT1072" s="8"/>
      <c r="CU1072" s="11"/>
      <c r="CV1072" s="7"/>
    </row>
    <row r="1073" spans="1:100" x14ac:dyDescent="0.2">
      <c r="A1073" s="6">
        <f>A1072+m!$O$24</f>
        <v>1068</v>
      </c>
      <c r="B1073" s="8">
        <f t="shared" si="479"/>
        <v>17.8</v>
      </c>
      <c r="C1073" s="8"/>
      <c r="D1073" s="12" t="b">
        <f t="shared" ca="1" si="480"/>
        <v>0</v>
      </c>
      <c r="E1073" s="13">
        <f ca="1">IF(D1073,'c'!H1073,0)</f>
        <v>0</v>
      </c>
      <c r="F1073" s="13">
        <f ca="1">IF(D1073,'c'!I1073,0)</f>
        <v>0</v>
      </c>
      <c r="G1073" s="8"/>
      <c r="H1073" s="14">
        <f ca="1">H1072+M1072*m!$O$24</f>
        <v>199061.2072769276</v>
      </c>
      <c r="I1073" s="14">
        <f ca="1">I1072+K1072*m!$O$24</f>
        <v>6050611.6372355781</v>
      </c>
      <c r="J1073" s="8"/>
      <c r="K1073" s="15">
        <f ca="1">K1072+(U1072-Y1072)*m!$O$24</f>
        <v>7501.6679256549287</v>
      </c>
      <c r="L1073" s="15">
        <f ca="1">K1073+m!$L$24</f>
        <v>7788.8236160498045</v>
      </c>
      <c r="M1073" s="15">
        <f ca="1">M1072+(V1072+X1072-W1072)*m!$O$24</f>
        <v>-4.8607986523372873</v>
      </c>
      <c r="N1073" s="15">
        <f t="shared" ca="1" si="481"/>
        <v>7501.6695004621106</v>
      </c>
      <c r="O1073" s="8"/>
      <c r="P1073" s="15">
        <f t="shared" ca="1" si="482"/>
        <v>125193.05003474819</v>
      </c>
      <c r="Q1073" s="14">
        <f ca="1">m!P$5*SUM(BF1073:BI1073)</f>
        <v>0</v>
      </c>
      <c r="R1073" s="15">
        <f t="shared" ca="1" si="483"/>
        <v>0</v>
      </c>
      <c r="S1073" s="15">
        <f ca="1">S1072+m!$O$24*R1072</f>
        <v>8855.3614895588253</v>
      </c>
      <c r="T1073" s="8"/>
      <c r="U1073" s="16">
        <f t="shared" ca="1" si="458"/>
        <v>0</v>
      </c>
      <c r="V1073" s="16">
        <f t="shared" ca="1" si="459"/>
        <v>0</v>
      </c>
      <c r="W1073" s="16">
        <f ca="1">m!P$6*(1000*m!P$7/(1000*m!P$7+H1073))^2</f>
        <v>9.2454381224624314</v>
      </c>
      <c r="X1073" s="16">
        <f ca="1">L1073*L1073/(1000*m!P$7+H1073)</f>
        <v>9.2335288903936537</v>
      </c>
      <c r="Y1073" s="16">
        <f ca="1">M1073*L1073/(1000*m!P$7+H1073)</f>
        <v>-5.7624009733969923E-3</v>
      </c>
      <c r="Z1073" s="8"/>
      <c r="AA1073" s="14">
        <f ca="1">m!$P$8+H1073</f>
        <v>6570161.2072769273</v>
      </c>
      <c r="AB1073" s="14">
        <f ca="1">(m!$P$8*H1073)/AA1073</f>
        <v>193030.09738594654</v>
      </c>
      <c r="AC1073" s="14">
        <f ca="1">IF(AB1073&lt;=11000,0,IF(AB1073&lt;=20000,11000,IF(H1073&lt;=32000,20000,IF(AB1073&lt;=47000,(m!$P$8*35000/(m!$P$8+35000)),IF(AB1073&lt;=51000,47000,IF(AB1073&lt;=71000,51000,71000))))))</f>
        <v>71000</v>
      </c>
      <c r="AD1073" s="14">
        <f t="shared" ca="1" si="460"/>
        <v>122030.09738594654</v>
      </c>
      <c r="AE1073" s="8">
        <f t="shared" ca="1" si="472"/>
        <v>214.648</v>
      </c>
      <c r="AF1073" s="119">
        <f t="shared" ca="1" si="473"/>
        <v>3.9565999999999999</v>
      </c>
      <c r="AG1073" s="10">
        <f t="shared" ca="1" si="474"/>
        <v>0</v>
      </c>
      <c r="AH1073" s="8">
        <f t="shared" ca="1" si="461"/>
        <v>214.648</v>
      </c>
      <c r="AI1073" s="119">
        <f ca="1">IF(AG1073=0,AF1073*EXP(-m!$P$5*AD1073/(m!$P$18*AH1073)),AF1073*(AH1073/AE1073)^(-m!$P$5/(m!$P$18*AG1073)))</f>
        <v>1.4677067554893828E-8</v>
      </c>
      <c r="AJ1073" s="120">
        <f t="shared" ca="1" si="462"/>
        <v>1.448513945708742E-13</v>
      </c>
      <c r="AK1073" s="8">
        <f ca="1">SQRT(m!$P$19*m!$P$18*AH1073)</f>
        <v>293.77755637800766</v>
      </c>
      <c r="AL1073" s="121">
        <f ca="1">AI1073/(m!$P$18*AH1073)</f>
        <v>2.3808393985706901E-13</v>
      </c>
      <c r="AM1073" s="8">
        <f t="shared" ca="1" si="475"/>
        <v>-58.501999999999981</v>
      </c>
      <c r="AN1073" s="17">
        <f t="shared" ca="1" si="476"/>
        <v>1.9435423661801551E-13</v>
      </c>
      <c r="AO1073" s="16">
        <f t="shared" ca="1" si="477"/>
        <v>25.535202868968003</v>
      </c>
      <c r="AP1073" s="8"/>
      <c r="AQ1073" s="8">
        <f t="shared" ca="1" si="478"/>
        <v>3.7125504837710183E-2</v>
      </c>
      <c r="AR1073" s="15">
        <f ca="1">0.5*m!P$13*AN1073*N1073*N1073</f>
        <v>6.6990922496347225E-6</v>
      </c>
      <c r="AS1073" s="18">
        <f t="shared" ca="1" si="463"/>
        <v>0.11058081173530176</v>
      </c>
      <c r="AT1073" s="8">
        <f ca="1">OFFSET(m!C$28,0,D1073)</f>
        <v>0</v>
      </c>
      <c r="AU1073" s="15">
        <f ca="1">AR1073*AS1073*OFFSET(m!C$25,0,D1073)*COS(AQ1073/180*PI())</f>
        <v>0</v>
      </c>
      <c r="AV1073" s="15">
        <f ca="1">AR1073*AT1073*OFFSET(m!C$26,0,D1073)*SIN(AQ1073/180*PI())</f>
        <v>0</v>
      </c>
      <c r="AW1073" s="15">
        <f t="shared" ca="1" si="464"/>
        <v>0</v>
      </c>
      <c r="AX1073" s="15">
        <f t="shared" ca="1" si="465"/>
        <v>0</v>
      </c>
      <c r="AY1073" s="8"/>
      <c r="AZ1073" s="6">
        <f>MATCH(A1073,m!$C$19:$C$24)</f>
        <v>2</v>
      </c>
      <c r="BA1073" s="9">
        <f ca="1">1*($D1073=BA$3)+($D1073&lt;BA$3)*OFFSET(m!$C$18,IF(ISNA($AZ1073),1,$AZ1073),BA$3)</f>
        <v>0</v>
      </c>
      <c r="BB1073" s="9">
        <f ca="1">1*($D1073=BB$3)+($D1073&lt;BB$3)*OFFSET(m!$C$18,IF(ISNA($AZ1073),1,$AZ1073),BB$3)</f>
        <v>0</v>
      </c>
      <c r="BC1073" s="9">
        <f ca="1">1*($D1073=BC$3)+($D1073&lt;BC$3)*OFFSET(m!$C$18,IF(ISNA($AZ1073),1,$AZ1073),BC$3)</f>
        <v>0</v>
      </c>
      <c r="BD1073" s="9">
        <f ca="1">1*($D1073=BD$3)+($D1073&lt;BD$3)*OFFSET(m!$C$18,IF(ISNA($AZ1073),1,$AZ1073),BD$3)</f>
        <v>0</v>
      </c>
      <c r="BE1073" s="8"/>
      <c r="BF1073" s="19">
        <f ca="1">m!D$18*BA1073*(m!D$14-(m!D$14-m!D$13)*$AN1073)*MIN(BL1073,m!D$18*m!$O$24)/MAX(m!D$18*m!$O$24,1)</f>
        <v>0</v>
      </c>
      <c r="BG1073" s="19">
        <f ca="1">m!E$18*BB1073*(m!E$14-(m!E$14-m!E$13)*$AN1073)*MIN(BM1073,m!E$18*m!$O$24)/MAX(m!E$18*m!$O$24,1)</f>
        <v>0</v>
      </c>
      <c r="BH1073" s="19">
        <f ca="1">m!F$18*BC1073*(m!F$14-(m!F$14-m!F$13)*$AN1073)*MIN(BN1073,m!F$18*m!$O$24)/MAX(m!F$18*m!$O$24,1)</f>
        <v>0</v>
      </c>
      <c r="BI1073" s="19">
        <f ca="1">m!G$18*BD1073*(m!G$14-(m!G$14-m!G$13)*$AN1073)*MIN(BO1073,m!G$18*m!$O$24)/MAX(m!G$18*m!$O$24,1)</f>
        <v>0</v>
      </c>
      <c r="BJ1073" s="8"/>
      <c r="BK1073" s="19">
        <f ca="1">m!D$6+IF(D1073&lt;=1,m!D$9)+IF(D1073&lt;=2,m!E$9)+IF(D1073&lt;=3,m!F$9)+IF(D1073&lt;=4,m!G$9)+IF(A1073&lt;m!D$24,m!D$23)</f>
        <v>125193.05003474819</v>
      </c>
      <c r="BL1073" s="19">
        <f ca="1">MAX(BL1072-m!D$18*BA1072*m!$O$24,0)</f>
        <v>0</v>
      </c>
      <c r="BM1073" s="19">
        <f ca="1">MAX(BM1072-m!E$18*BB1072*m!$O$24,0)</f>
        <v>0</v>
      </c>
      <c r="BN1073" s="19">
        <f ca="1">MAX(BN1072-m!F$18*BC1072*m!$O$24,0)</f>
        <v>0</v>
      </c>
      <c r="BO1073" s="19">
        <f ca="1">MAX(BO1072-m!G$18*BD1072*m!$O$24,0)</f>
        <v>0</v>
      </c>
      <c r="BP1073" s="8"/>
      <c r="BQ1073" s="15">
        <f t="shared" si="466"/>
        <v>1068</v>
      </c>
      <c r="BR1073" s="80">
        <f t="shared" ca="1" si="467"/>
        <v>0</v>
      </c>
      <c r="BS1073" s="80">
        <f t="shared" ca="1" si="468"/>
        <v>0</v>
      </c>
      <c r="BT1073" s="80">
        <f t="shared" ca="1" si="469"/>
        <v>75.016695004621099</v>
      </c>
      <c r="BU1073" s="80">
        <f t="shared" ca="1" si="484"/>
        <v>0.37125504837710183</v>
      </c>
      <c r="BV1073" s="80">
        <f t="shared" ca="1" si="470"/>
        <v>99.530603638463802</v>
      </c>
      <c r="BW1073" s="80">
        <f t="shared" ca="1" si="471"/>
        <v>0</v>
      </c>
      <c r="BX1073" s="80">
        <f t="shared" ca="1" si="485"/>
        <v>6.6990922496347226E-9</v>
      </c>
      <c r="BY1073" s="8"/>
      <c r="CA1073" s="18"/>
      <c r="CB1073" s="18"/>
      <c r="CC1073" s="10"/>
      <c r="CD1073" s="20"/>
      <c r="CE1073" s="20"/>
      <c r="CF1073" s="18"/>
      <c r="CG1073" s="7"/>
      <c r="CH1073" s="18"/>
      <c r="CI1073" s="18"/>
      <c r="CJ1073" s="10"/>
      <c r="CK1073" s="20"/>
      <c r="CL1073" s="20"/>
      <c r="CM1073" s="20"/>
      <c r="CN1073" s="20"/>
      <c r="CO1073" s="18"/>
      <c r="CP1073" s="18"/>
      <c r="CQ1073" s="18"/>
      <c r="CR1073" s="18"/>
      <c r="CS1073" s="18"/>
      <c r="CT1073" s="8"/>
      <c r="CU1073" s="11"/>
      <c r="CV1073" s="7"/>
    </row>
    <row r="1074" spans="1:100" x14ac:dyDescent="0.2">
      <c r="A1074" s="6">
        <f>A1073+m!$O$24</f>
        <v>1069</v>
      </c>
      <c r="B1074" s="8">
        <f t="shared" si="479"/>
        <v>17.8</v>
      </c>
      <c r="C1074" s="8"/>
      <c r="D1074" s="12" t="b">
        <f t="shared" ca="1" si="480"/>
        <v>0</v>
      </c>
      <c r="E1074" s="13">
        <f ca="1">IF(D1074,'c'!H1074,0)</f>
        <v>0</v>
      </c>
      <c r="F1074" s="13">
        <f ca="1">IF(D1074,'c'!I1074,0)</f>
        <v>0</v>
      </c>
      <c r="G1074" s="8"/>
      <c r="H1074" s="14">
        <f ca="1">H1073+M1073*m!$O$24</f>
        <v>199056.34647827526</v>
      </c>
      <c r="I1074" s="14">
        <f ca="1">I1073+K1073*m!$O$24</f>
        <v>6058113.3051612331</v>
      </c>
      <c r="J1074" s="8"/>
      <c r="K1074" s="15">
        <f ca="1">K1073+(U1073-Y1073)*m!$O$24</f>
        <v>7501.6736880559019</v>
      </c>
      <c r="L1074" s="15">
        <f ca="1">K1074+m!$L$24</f>
        <v>7788.8293784507778</v>
      </c>
      <c r="M1074" s="15">
        <f ca="1">M1073+(V1073+X1073-W1073)*m!$O$24</f>
        <v>-4.8727078844060649</v>
      </c>
      <c r="N1074" s="15">
        <f t="shared" ca="1" si="481"/>
        <v>7501.6752705880544</v>
      </c>
      <c r="O1074" s="8"/>
      <c r="P1074" s="15">
        <f t="shared" ca="1" si="482"/>
        <v>125193.05003474819</v>
      </c>
      <c r="Q1074" s="14">
        <f ca="1">m!P$5*SUM(BF1074:BI1074)</f>
        <v>0</v>
      </c>
      <c r="R1074" s="15">
        <f t="shared" ca="1" si="483"/>
        <v>0</v>
      </c>
      <c r="S1074" s="15">
        <f ca="1">S1073+m!$O$24*R1073</f>
        <v>8855.3614895588253</v>
      </c>
      <c r="T1074" s="8"/>
      <c r="U1074" s="16">
        <f t="shared" ca="1" si="458"/>
        <v>0</v>
      </c>
      <c r="V1074" s="16">
        <f t="shared" ca="1" si="459"/>
        <v>0</v>
      </c>
      <c r="W1074" s="16">
        <f ca="1">m!P$6*(1000*m!P$7/(1000*m!P$7+H1074))^2</f>
        <v>9.2454518025721342</v>
      </c>
      <c r="X1074" s="16">
        <f ca="1">L1074*L1074/(1000*m!P$7+H1074)</f>
        <v>9.2335493841232488</v>
      </c>
      <c r="Y1074" s="16">
        <f ca="1">M1074*L1074/(1000*m!P$7+H1074)</f>
        <v>-5.776527729513474E-3</v>
      </c>
      <c r="Z1074" s="8"/>
      <c r="AA1074" s="14">
        <f ca="1">m!$P$8+H1074</f>
        <v>6570156.346478275</v>
      </c>
      <c r="AB1074" s="14">
        <f ca="1">(m!$P$8*H1074)/AA1074</f>
        <v>193025.52666460097</v>
      </c>
      <c r="AC1074" s="14">
        <f ca="1">IF(AB1074&lt;=11000,0,IF(AB1074&lt;=20000,11000,IF(H1074&lt;=32000,20000,IF(AB1074&lt;=47000,(m!$P$8*35000/(m!$P$8+35000)),IF(AB1074&lt;=51000,47000,IF(AB1074&lt;=71000,51000,71000))))))</f>
        <v>71000</v>
      </c>
      <c r="AD1074" s="14">
        <f t="shared" ca="1" si="460"/>
        <v>122025.52666460097</v>
      </c>
      <c r="AE1074" s="8">
        <f t="shared" ca="1" si="472"/>
        <v>214.648</v>
      </c>
      <c r="AF1074" s="119">
        <f t="shared" ca="1" si="473"/>
        <v>3.9565999999999999</v>
      </c>
      <c r="AG1074" s="10">
        <f t="shared" ca="1" si="474"/>
        <v>0</v>
      </c>
      <c r="AH1074" s="8">
        <f t="shared" ca="1" si="461"/>
        <v>214.648</v>
      </c>
      <c r="AI1074" s="119">
        <f ca="1">IF(AG1074=0,AF1074*EXP(-m!$P$5*AD1074/(m!$P$18*AH1074)),AF1074*(AH1074/AE1074)^(-m!$P$5/(m!$P$18*AG1074)))</f>
        <v>1.4687743182588933E-8</v>
      </c>
      <c r="AJ1074" s="120">
        <f t="shared" ca="1" si="462"/>
        <v>1.4495675482446518E-13</v>
      </c>
      <c r="AK1074" s="8">
        <f ca="1">SQRT(m!$P$19*m!$P$18*AH1074)</f>
        <v>293.77755637800766</v>
      </c>
      <c r="AL1074" s="121">
        <f ca="1">AI1074/(m!$P$18*AH1074)</f>
        <v>2.3825711447063481E-13</v>
      </c>
      <c r="AM1074" s="8">
        <f t="shared" ca="1" si="475"/>
        <v>-58.501999999999981</v>
      </c>
      <c r="AN1074" s="17">
        <f t="shared" ca="1" si="476"/>
        <v>1.9449560364949778E-13</v>
      </c>
      <c r="AO1074" s="16">
        <f t="shared" ca="1" si="477"/>
        <v>25.535222510107424</v>
      </c>
      <c r="AP1074" s="8"/>
      <c r="AQ1074" s="8">
        <f t="shared" ca="1" si="478"/>
        <v>3.721643581444594E-2</v>
      </c>
      <c r="AR1074" s="15">
        <f ca="1">0.5*m!P$13*AN1074*N1074*N1074</f>
        <v>6.7039752673466625E-6</v>
      </c>
      <c r="AS1074" s="18">
        <f t="shared" ca="1" si="463"/>
        <v>0.11058079667416598</v>
      </c>
      <c r="AT1074" s="8">
        <f ca="1">OFFSET(m!C$28,0,D1074)</f>
        <v>0</v>
      </c>
      <c r="AU1074" s="15">
        <f ca="1">AR1074*AS1074*OFFSET(m!C$25,0,D1074)*COS(AQ1074/180*PI())</f>
        <v>0</v>
      </c>
      <c r="AV1074" s="15">
        <f ca="1">AR1074*AT1074*OFFSET(m!C$26,0,D1074)*SIN(AQ1074/180*PI())</f>
        <v>0</v>
      </c>
      <c r="AW1074" s="15">
        <f t="shared" ca="1" si="464"/>
        <v>0</v>
      </c>
      <c r="AX1074" s="15">
        <f t="shared" ca="1" si="465"/>
        <v>0</v>
      </c>
      <c r="AY1074" s="8"/>
      <c r="AZ1074" s="6">
        <f>MATCH(A1074,m!$C$19:$C$24)</f>
        <v>2</v>
      </c>
      <c r="BA1074" s="9">
        <f ca="1">1*($D1074=BA$3)+($D1074&lt;BA$3)*OFFSET(m!$C$18,IF(ISNA($AZ1074),1,$AZ1074),BA$3)</f>
        <v>0</v>
      </c>
      <c r="BB1074" s="9">
        <f ca="1">1*($D1074=BB$3)+($D1074&lt;BB$3)*OFFSET(m!$C$18,IF(ISNA($AZ1074),1,$AZ1074),BB$3)</f>
        <v>0</v>
      </c>
      <c r="BC1074" s="9">
        <f ca="1">1*($D1074=BC$3)+($D1074&lt;BC$3)*OFFSET(m!$C$18,IF(ISNA($AZ1074),1,$AZ1074),BC$3)</f>
        <v>0</v>
      </c>
      <c r="BD1074" s="9">
        <f ca="1">1*($D1074=BD$3)+($D1074&lt;BD$3)*OFFSET(m!$C$18,IF(ISNA($AZ1074),1,$AZ1074),BD$3)</f>
        <v>0</v>
      </c>
      <c r="BE1074" s="8"/>
      <c r="BF1074" s="19">
        <f ca="1">m!D$18*BA1074*(m!D$14-(m!D$14-m!D$13)*$AN1074)*MIN(BL1074,m!D$18*m!$O$24)/MAX(m!D$18*m!$O$24,1)</f>
        <v>0</v>
      </c>
      <c r="BG1074" s="19">
        <f ca="1">m!E$18*BB1074*(m!E$14-(m!E$14-m!E$13)*$AN1074)*MIN(BM1074,m!E$18*m!$O$24)/MAX(m!E$18*m!$O$24,1)</f>
        <v>0</v>
      </c>
      <c r="BH1074" s="19">
        <f ca="1">m!F$18*BC1074*(m!F$14-(m!F$14-m!F$13)*$AN1074)*MIN(BN1074,m!F$18*m!$O$24)/MAX(m!F$18*m!$O$24,1)</f>
        <v>0</v>
      </c>
      <c r="BI1074" s="19">
        <f ca="1">m!G$18*BD1074*(m!G$14-(m!G$14-m!G$13)*$AN1074)*MIN(BO1074,m!G$18*m!$O$24)/MAX(m!G$18*m!$O$24,1)</f>
        <v>0</v>
      </c>
      <c r="BJ1074" s="8"/>
      <c r="BK1074" s="19">
        <f ca="1">m!D$6+IF(D1074&lt;=1,m!D$9)+IF(D1074&lt;=2,m!E$9)+IF(D1074&lt;=3,m!F$9)+IF(D1074&lt;=4,m!G$9)+IF(A1074&lt;m!D$24,m!D$23)</f>
        <v>125193.05003474819</v>
      </c>
      <c r="BL1074" s="19">
        <f ca="1">MAX(BL1073-m!D$18*BA1073*m!$O$24,0)</f>
        <v>0</v>
      </c>
      <c r="BM1074" s="19">
        <f ca="1">MAX(BM1073-m!E$18*BB1073*m!$O$24,0)</f>
        <v>0</v>
      </c>
      <c r="BN1074" s="19">
        <f ca="1">MAX(BN1073-m!F$18*BC1073*m!$O$24,0)</f>
        <v>0</v>
      </c>
      <c r="BO1074" s="19">
        <f ca="1">MAX(BO1073-m!G$18*BD1073*m!$O$24,0)</f>
        <v>0</v>
      </c>
      <c r="BP1074" s="8"/>
      <c r="BQ1074" s="15">
        <f t="shared" si="466"/>
        <v>1069</v>
      </c>
      <c r="BR1074" s="80">
        <f t="shared" ca="1" si="467"/>
        <v>0</v>
      </c>
      <c r="BS1074" s="80">
        <f t="shared" ca="1" si="468"/>
        <v>0</v>
      </c>
      <c r="BT1074" s="80">
        <f t="shared" ca="1" si="469"/>
        <v>75.016752705880549</v>
      </c>
      <c r="BU1074" s="80">
        <f t="shared" ca="1" si="484"/>
        <v>0.37216435814445942</v>
      </c>
      <c r="BV1074" s="80">
        <f t="shared" ca="1" si="470"/>
        <v>99.528173239137629</v>
      </c>
      <c r="BW1074" s="80">
        <f t="shared" ca="1" si="471"/>
        <v>0</v>
      </c>
      <c r="BX1074" s="80">
        <f t="shared" ca="1" si="485"/>
        <v>6.7039752673466627E-9</v>
      </c>
      <c r="BY1074" s="8"/>
      <c r="CA1074" s="18"/>
      <c r="CB1074" s="18"/>
      <c r="CC1074" s="10"/>
      <c r="CD1074" s="20"/>
      <c r="CE1074" s="20"/>
      <c r="CF1074" s="18"/>
      <c r="CG1074" s="7"/>
      <c r="CH1074" s="18"/>
      <c r="CI1074" s="18"/>
      <c r="CJ1074" s="10"/>
      <c r="CK1074" s="20"/>
      <c r="CL1074" s="20"/>
      <c r="CM1074" s="20"/>
      <c r="CN1074" s="20"/>
      <c r="CO1074" s="18"/>
      <c r="CP1074" s="18"/>
      <c r="CQ1074" s="18"/>
      <c r="CR1074" s="18"/>
      <c r="CS1074" s="18"/>
      <c r="CT1074" s="8"/>
      <c r="CU1074" s="11"/>
      <c r="CV1074" s="7"/>
    </row>
    <row r="1075" spans="1:100" x14ac:dyDescent="0.2">
      <c r="A1075" s="6">
        <f>A1074+m!$O$24</f>
        <v>1070</v>
      </c>
      <c r="B1075" s="8">
        <f t="shared" si="479"/>
        <v>17.8</v>
      </c>
      <c r="C1075" s="8"/>
      <c r="D1075" s="12" t="b">
        <f t="shared" ca="1" si="480"/>
        <v>0</v>
      </c>
      <c r="E1075" s="13">
        <f ca="1">IF(D1075,'c'!H1075,0)</f>
        <v>0</v>
      </c>
      <c r="F1075" s="13">
        <f ca="1">IF(D1075,'c'!I1075,0)</f>
        <v>0</v>
      </c>
      <c r="G1075" s="8"/>
      <c r="H1075" s="14">
        <f ca="1">H1074+M1074*m!$O$24</f>
        <v>199051.47377039085</v>
      </c>
      <c r="I1075" s="14">
        <f ca="1">I1074+K1074*m!$O$24</f>
        <v>6065614.978849289</v>
      </c>
      <c r="J1075" s="8"/>
      <c r="K1075" s="15">
        <f ca="1">K1074+(U1074-Y1074)*m!$O$24</f>
        <v>7501.6794645836317</v>
      </c>
      <c r="L1075" s="15">
        <f ca="1">K1075+m!$L$24</f>
        <v>7788.8351549785075</v>
      </c>
      <c r="M1075" s="15">
        <f ca="1">M1074+(V1074+X1074-W1074)*m!$O$24</f>
        <v>-4.8846103028549503</v>
      </c>
      <c r="N1075" s="15">
        <f t="shared" ca="1" si="481"/>
        <v>7501.6810548552094</v>
      </c>
      <c r="O1075" s="8"/>
      <c r="P1075" s="15">
        <f t="shared" ca="1" si="482"/>
        <v>125193.05003474819</v>
      </c>
      <c r="Q1075" s="14">
        <f ca="1">m!P$5*SUM(BF1075:BI1075)</f>
        <v>0</v>
      </c>
      <c r="R1075" s="15">
        <f t="shared" ca="1" si="483"/>
        <v>0</v>
      </c>
      <c r="S1075" s="15">
        <f ca="1">S1074+m!$O$24*R1074</f>
        <v>8855.3614895588253</v>
      </c>
      <c r="T1075" s="8"/>
      <c r="U1075" s="16">
        <f t="shared" ca="1" si="458"/>
        <v>0</v>
      </c>
      <c r="V1075" s="16">
        <f t="shared" ca="1" si="459"/>
        <v>0</v>
      </c>
      <c r="W1075" s="16">
        <f ca="1">m!P$6*(1000*m!P$7/(1000*m!P$7+H1075))^2</f>
        <v>9.2454655162293538</v>
      </c>
      <c r="X1075" s="16">
        <f ca="1">L1075*L1075/(1000*m!P$7+H1075)</f>
        <v>9.2335699281244885</v>
      </c>
      <c r="Y1075" s="16">
        <f ca="1">M1075*L1075/(1000*m!P$7+H1075)</f>
        <v>-5.7906464709578222E-3</v>
      </c>
      <c r="Z1075" s="8"/>
      <c r="AA1075" s="14">
        <f ca="1">m!$P$8+H1075</f>
        <v>6570151.4737703912</v>
      </c>
      <c r="AB1075" s="14">
        <f ca="1">(m!$P$8*H1075)/AA1075</f>
        <v>193020.94473794111</v>
      </c>
      <c r="AC1075" s="14">
        <f ca="1">IF(AB1075&lt;=11000,0,IF(AB1075&lt;=20000,11000,IF(H1075&lt;=32000,20000,IF(AB1075&lt;=47000,(m!$P$8*35000/(m!$P$8+35000)),IF(AB1075&lt;=51000,47000,IF(AB1075&lt;=71000,51000,71000))))))</f>
        <v>71000</v>
      </c>
      <c r="AD1075" s="14">
        <f t="shared" ca="1" si="460"/>
        <v>122020.94473794111</v>
      </c>
      <c r="AE1075" s="8">
        <f t="shared" ca="1" si="472"/>
        <v>214.648</v>
      </c>
      <c r="AF1075" s="119">
        <f t="shared" ca="1" si="473"/>
        <v>3.9565999999999999</v>
      </c>
      <c r="AG1075" s="10">
        <f t="shared" ca="1" si="474"/>
        <v>0</v>
      </c>
      <c r="AH1075" s="8">
        <f t="shared" ca="1" si="461"/>
        <v>214.648</v>
      </c>
      <c r="AI1075" s="119">
        <f ca="1">IF(AG1075=0,AF1075*EXP(-m!$P$5*AD1075/(m!$P$18*AH1075)),AF1075*(AH1075/AE1075)^(-m!$P$5/(m!$P$18*AG1075)))</f>
        <v>1.4698452775722624E-8</v>
      </c>
      <c r="AJ1075" s="120">
        <f t="shared" ca="1" si="462"/>
        <v>1.4506245029087219E-13</v>
      </c>
      <c r="AK1075" s="8">
        <f ca="1">SQRT(m!$P$19*m!$P$18*AH1075)</f>
        <v>293.77755637800766</v>
      </c>
      <c r="AL1075" s="121">
        <f ca="1">AI1075/(m!$P$18*AH1075)</f>
        <v>2.384308400543046E-13</v>
      </c>
      <c r="AM1075" s="8">
        <f t="shared" ca="1" si="475"/>
        <v>-58.501999999999981</v>
      </c>
      <c r="AN1075" s="17">
        <f t="shared" ca="1" si="476"/>
        <v>1.9463742045249355E-13</v>
      </c>
      <c r="AO1075" s="16">
        <f t="shared" ca="1" si="477"/>
        <v>25.535242199382626</v>
      </c>
      <c r="AP1075" s="8"/>
      <c r="AQ1075" s="8">
        <f t="shared" ca="1" si="478"/>
        <v>3.7307314540495816E-2</v>
      </c>
      <c r="AR1075" s="15">
        <f ca="1">0.5*m!P$13*AN1075*N1075*N1075</f>
        <v>6.708873828333375E-6</v>
      </c>
      <c r="AS1075" s="18">
        <f t="shared" ca="1" si="463"/>
        <v>0.11058078157614219</v>
      </c>
      <c r="AT1075" s="8">
        <f ca="1">OFFSET(m!C$28,0,D1075)</f>
        <v>0</v>
      </c>
      <c r="AU1075" s="15">
        <f ca="1">AR1075*AS1075*OFFSET(m!C$25,0,D1075)*COS(AQ1075/180*PI())</f>
        <v>0</v>
      </c>
      <c r="AV1075" s="15">
        <f ca="1">AR1075*AT1075*OFFSET(m!C$26,0,D1075)*SIN(AQ1075/180*PI())</f>
        <v>0</v>
      </c>
      <c r="AW1075" s="15">
        <f t="shared" ca="1" si="464"/>
        <v>0</v>
      </c>
      <c r="AX1075" s="15">
        <f t="shared" ca="1" si="465"/>
        <v>0</v>
      </c>
      <c r="AY1075" s="8"/>
      <c r="AZ1075" s="6">
        <f>MATCH(A1075,m!$C$19:$C$24)</f>
        <v>2</v>
      </c>
      <c r="BA1075" s="9">
        <f ca="1">1*($D1075=BA$3)+($D1075&lt;BA$3)*OFFSET(m!$C$18,IF(ISNA($AZ1075),1,$AZ1075),BA$3)</f>
        <v>0</v>
      </c>
      <c r="BB1075" s="9">
        <f ca="1">1*($D1075=BB$3)+($D1075&lt;BB$3)*OFFSET(m!$C$18,IF(ISNA($AZ1075),1,$AZ1075),BB$3)</f>
        <v>0</v>
      </c>
      <c r="BC1075" s="9">
        <f ca="1">1*($D1075=BC$3)+($D1075&lt;BC$3)*OFFSET(m!$C$18,IF(ISNA($AZ1075),1,$AZ1075),BC$3)</f>
        <v>0</v>
      </c>
      <c r="BD1075" s="9">
        <f ca="1">1*($D1075=BD$3)+($D1075&lt;BD$3)*OFFSET(m!$C$18,IF(ISNA($AZ1075),1,$AZ1075),BD$3)</f>
        <v>0</v>
      </c>
      <c r="BE1075" s="8"/>
      <c r="BF1075" s="19">
        <f ca="1">m!D$18*BA1075*(m!D$14-(m!D$14-m!D$13)*$AN1075)*MIN(BL1075,m!D$18*m!$O$24)/MAX(m!D$18*m!$O$24,1)</f>
        <v>0</v>
      </c>
      <c r="BG1075" s="19">
        <f ca="1">m!E$18*BB1075*(m!E$14-(m!E$14-m!E$13)*$AN1075)*MIN(BM1075,m!E$18*m!$O$24)/MAX(m!E$18*m!$O$24,1)</f>
        <v>0</v>
      </c>
      <c r="BH1075" s="19">
        <f ca="1">m!F$18*BC1075*(m!F$14-(m!F$14-m!F$13)*$AN1075)*MIN(BN1075,m!F$18*m!$O$24)/MAX(m!F$18*m!$O$24,1)</f>
        <v>0</v>
      </c>
      <c r="BI1075" s="19">
        <f ca="1">m!G$18*BD1075*(m!G$14-(m!G$14-m!G$13)*$AN1075)*MIN(BO1075,m!G$18*m!$O$24)/MAX(m!G$18*m!$O$24,1)</f>
        <v>0</v>
      </c>
      <c r="BJ1075" s="8"/>
      <c r="BK1075" s="19">
        <f ca="1">m!D$6+IF(D1075&lt;=1,m!D$9)+IF(D1075&lt;=2,m!E$9)+IF(D1075&lt;=3,m!F$9)+IF(D1075&lt;=4,m!G$9)+IF(A1075&lt;m!D$24,m!D$23)</f>
        <v>125193.05003474819</v>
      </c>
      <c r="BL1075" s="19">
        <f ca="1">MAX(BL1074-m!D$18*BA1074*m!$O$24,0)</f>
        <v>0</v>
      </c>
      <c r="BM1075" s="19">
        <f ca="1">MAX(BM1074-m!E$18*BB1074*m!$O$24,0)</f>
        <v>0</v>
      </c>
      <c r="BN1075" s="19">
        <f ca="1">MAX(BN1074-m!F$18*BC1074*m!$O$24,0)</f>
        <v>0</v>
      </c>
      <c r="BO1075" s="19">
        <f ca="1">MAX(BO1074-m!G$18*BD1074*m!$O$24,0)</f>
        <v>0</v>
      </c>
      <c r="BP1075" s="8"/>
      <c r="BQ1075" s="15">
        <f t="shared" si="466"/>
        <v>1070</v>
      </c>
      <c r="BR1075" s="80">
        <f t="shared" ca="1" si="467"/>
        <v>0</v>
      </c>
      <c r="BS1075" s="80">
        <f t="shared" ca="1" si="468"/>
        <v>0</v>
      </c>
      <c r="BT1075" s="80">
        <f t="shared" ca="1" si="469"/>
        <v>75.016810548552087</v>
      </c>
      <c r="BU1075" s="80">
        <f t="shared" ca="1" si="484"/>
        <v>0.37307314540495817</v>
      </c>
      <c r="BV1075" s="80">
        <f t="shared" ca="1" si="470"/>
        <v>99.525736885195414</v>
      </c>
      <c r="BW1075" s="80">
        <f t="shared" ca="1" si="471"/>
        <v>0</v>
      </c>
      <c r="BX1075" s="80">
        <f t="shared" ca="1" si="485"/>
        <v>6.7088738283333755E-9</v>
      </c>
      <c r="BY1075" s="8"/>
      <c r="CA1075" s="18"/>
      <c r="CB1075" s="18"/>
      <c r="CC1075" s="10"/>
      <c r="CD1075" s="20"/>
      <c r="CE1075" s="20"/>
      <c r="CF1075" s="18"/>
      <c r="CG1075" s="7"/>
      <c r="CH1075" s="18"/>
      <c r="CI1075" s="18"/>
      <c r="CJ1075" s="10"/>
      <c r="CK1075" s="20"/>
      <c r="CL1075" s="20"/>
      <c r="CM1075" s="20"/>
      <c r="CN1075" s="20"/>
      <c r="CO1075" s="18"/>
      <c r="CP1075" s="18"/>
      <c r="CQ1075" s="18"/>
      <c r="CR1075" s="18"/>
      <c r="CS1075" s="18"/>
      <c r="CT1075" s="8"/>
      <c r="CU1075" s="11"/>
      <c r="CV1075" s="7"/>
    </row>
    <row r="1076" spans="1:100" x14ac:dyDescent="0.2">
      <c r="A1076" s="6">
        <f>A1075+m!$O$24</f>
        <v>1071</v>
      </c>
      <c r="B1076" s="8">
        <f t="shared" si="479"/>
        <v>17.8</v>
      </c>
      <c r="C1076" s="8"/>
      <c r="D1076" s="12" t="b">
        <f t="shared" ca="1" si="480"/>
        <v>0</v>
      </c>
      <c r="E1076" s="13">
        <f ca="1">IF(D1076,'c'!H1076,0)</f>
        <v>0</v>
      </c>
      <c r="F1076" s="13">
        <f ca="1">IF(D1076,'c'!I1076,0)</f>
        <v>0</v>
      </c>
      <c r="G1076" s="8"/>
      <c r="H1076" s="14">
        <f ca="1">H1075+M1075*m!$O$24</f>
        <v>199046.58916008798</v>
      </c>
      <c r="I1076" s="14">
        <f ca="1">I1075+K1075*m!$O$24</f>
        <v>6073116.6583138723</v>
      </c>
      <c r="J1076" s="8"/>
      <c r="K1076" s="15">
        <f ca="1">K1075+(U1075-Y1075)*m!$O$24</f>
        <v>7501.6852552301025</v>
      </c>
      <c r="L1076" s="15">
        <f ca="1">K1076+m!$L$24</f>
        <v>7788.8409456249783</v>
      </c>
      <c r="M1076" s="15">
        <f ca="1">M1075+(V1075+X1075-W1075)*m!$O$24</f>
        <v>-4.8965058909598156</v>
      </c>
      <c r="N1076" s="15">
        <f t="shared" ca="1" si="481"/>
        <v>7501.6868532555172</v>
      </c>
      <c r="O1076" s="8"/>
      <c r="P1076" s="15">
        <f t="shared" ca="1" si="482"/>
        <v>125193.05003474819</v>
      </c>
      <c r="Q1076" s="14">
        <f ca="1">m!P$5*SUM(BF1076:BI1076)</f>
        <v>0</v>
      </c>
      <c r="R1076" s="15">
        <f t="shared" ca="1" si="483"/>
        <v>0</v>
      </c>
      <c r="S1076" s="15">
        <f ca="1">S1075+m!$O$24*R1075</f>
        <v>8855.3614895588253</v>
      </c>
      <c r="T1076" s="8"/>
      <c r="U1076" s="16">
        <f t="shared" ca="1" si="458"/>
        <v>0</v>
      </c>
      <c r="V1076" s="16">
        <f t="shared" ca="1" si="459"/>
        <v>0</v>
      </c>
      <c r="W1076" s="16">
        <f ca="1">m!P$6*(1000*m!P$7/(1000*m!P$7+H1076))^2</f>
        <v>9.2454792634151399</v>
      </c>
      <c r="X1076" s="16">
        <f ca="1">L1076*L1076/(1000*m!P$7+H1076)</f>
        <v>9.2335905223690915</v>
      </c>
      <c r="Y1076" s="16">
        <f ca="1">M1076*L1076/(1000*m!P$7+H1076)</f>
        <v>-5.8047571780095106E-3</v>
      </c>
      <c r="Z1076" s="8"/>
      <c r="AA1076" s="14">
        <f ca="1">m!$P$8+H1076</f>
        <v>6570146.5891600884</v>
      </c>
      <c r="AB1076" s="14">
        <f ca="1">(m!$P$8*H1076)/AA1076</f>
        <v>193016.35161232427</v>
      </c>
      <c r="AC1076" s="14">
        <f ca="1">IF(AB1076&lt;=11000,0,IF(AB1076&lt;=20000,11000,IF(H1076&lt;=32000,20000,IF(AB1076&lt;=47000,(m!$P$8*35000/(m!$P$8+35000)),IF(AB1076&lt;=51000,47000,IF(AB1076&lt;=71000,51000,71000))))))</f>
        <v>71000</v>
      </c>
      <c r="AD1076" s="14">
        <f t="shared" ca="1" si="460"/>
        <v>122016.35161232427</v>
      </c>
      <c r="AE1076" s="8">
        <f t="shared" ca="1" si="472"/>
        <v>214.648</v>
      </c>
      <c r="AF1076" s="119">
        <f t="shared" ca="1" si="473"/>
        <v>3.9565999999999999</v>
      </c>
      <c r="AG1076" s="10">
        <f t="shared" ca="1" si="474"/>
        <v>0</v>
      </c>
      <c r="AH1076" s="8">
        <f t="shared" ca="1" si="461"/>
        <v>214.648</v>
      </c>
      <c r="AI1076" s="119">
        <f ca="1">IF(AG1076=0,AF1076*EXP(-m!$P$5*AD1076/(m!$P$18*AH1076)),AF1076*(AH1076/AE1076)^(-m!$P$5/(m!$P$18*AG1076)))</f>
        <v>1.4709196382379606E-8</v>
      </c>
      <c r="AJ1076" s="120">
        <f t="shared" ca="1" si="462"/>
        <v>1.451684814446544E-13</v>
      </c>
      <c r="AK1076" s="8">
        <f ca="1">SQRT(m!$P$19*m!$P$18*AH1076)</f>
        <v>293.77755637800766</v>
      </c>
      <c r="AL1076" s="121">
        <f ca="1">AI1076/(m!$P$18*AH1076)</f>
        <v>2.3860511738808417E-13</v>
      </c>
      <c r="AM1076" s="8">
        <f t="shared" ca="1" si="475"/>
        <v>-58.501999999999981</v>
      </c>
      <c r="AN1076" s="17">
        <f t="shared" ca="1" si="476"/>
        <v>1.9477968766374215E-13</v>
      </c>
      <c r="AO1076" s="16">
        <f t="shared" ca="1" si="477"/>
        <v>25.535261936766172</v>
      </c>
      <c r="AP1076" s="8"/>
      <c r="AQ1076" s="8">
        <f t="shared" ca="1" si="478"/>
        <v>3.7398140887772748E-2</v>
      </c>
      <c r="AR1076" s="15">
        <f ca="1">0.5*m!P$13*AN1076*N1076*N1076</f>
        <v>6.7137879546550539E-6</v>
      </c>
      <c r="AS1076" s="18">
        <f t="shared" ca="1" si="463"/>
        <v>0.11058076644125159</v>
      </c>
      <c r="AT1076" s="8">
        <f ca="1">OFFSET(m!C$28,0,D1076)</f>
        <v>0</v>
      </c>
      <c r="AU1076" s="15">
        <f ca="1">AR1076*AS1076*OFFSET(m!C$25,0,D1076)*COS(AQ1076/180*PI())</f>
        <v>0</v>
      </c>
      <c r="AV1076" s="15">
        <f ca="1">AR1076*AT1076*OFFSET(m!C$26,0,D1076)*SIN(AQ1076/180*PI())</f>
        <v>0</v>
      </c>
      <c r="AW1076" s="15">
        <f t="shared" ca="1" si="464"/>
        <v>0</v>
      </c>
      <c r="AX1076" s="15">
        <f t="shared" ca="1" si="465"/>
        <v>0</v>
      </c>
      <c r="AY1076" s="8"/>
      <c r="AZ1076" s="6">
        <f>MATCH(A1076,m!$C$19:$C$24)</f>
        <v>2</v>
      </c>
      <c r="BA1076" s="9">
        <f ca="1">1*($D1076=BA$3)+($D1076&lt;BA$3)*OFFSET(m!$C$18,IF(ISNA($AZ1076),1,$AZ1076),BA$3)</f>
        <v>0</v>
      </c>
      <c r="BB1076" s="9">
        <f ca="1">1*($D1076=BB$3)+($D1076&lt;BB$3)*OFFSET(m!$C$18,IF(ISNA($AZ1076),1,$AZ1076),BB$3)</f>
        <v>0</v>
      </c>
      <c r="BC1076" s="9">
        <f ca="1">1*($D1076=BC$3)+($D1076&lt;BC$3)*OFFSET(m!$C$18,IF(ISNA($AZ1076),1,$AZ1076),BC$3)</f>
        <v>0</v>
      </c>
      <c r="BD1076" s="9">
        <f ca="1">1*($D1076=BD$3)+($D1076&lt;BD$3)*OFFSET(m!$C$18,IF(ISNA($AZ1076),1,$AZ1076),BD$3)</f>
        <v>0</v>
      </c>
      <c r="BE1076" s="8"/>
      <c r="BF1076" s="19">
        <f ca="1">m!D$18*BA1076*(m!D$14-(m!D$14-m!D$13)*$AN1076)*MIN(BL1076,m!D$18*m!$O$24)/MAX(m!D$18*m!$O$24,1)</f>
        <v>0</v>
      </c>
      <c r="BG1076" s="19">
        <f ca="1">m!E$18*BB1076*(m!E$14-(m!E$14-m!E$13)*$AN1076)*MIN(BM1076,m!E$18*m!$O$24)/MAX(m!E$18*m!$O$24,1)</f>
        <v>0</v>
      </c>
      <c r="BH1076" s="19">
        <f ca="1">m!F$18*BC1076*(m!F$14-(m!F$14-m!F$13)*$AN1076)*MIN(BN1076,m!F$18*m!$O$24)/MAX(m!F$18*m!$O$24,1)</f>
        <v>0</v>
      </c>
      <c r="BI1076" s="19">
        <f ca="1">m!G$18*BD1076*(m!G$14-(m!G$14-m!G$13)*$AN1076)*MIN(BO1076,m!G$18*m!$O$24)/MAX(m!G$18*m!$O$24,1)</f>
        <v>0</v>
      </c>
      <c r="BJ1076" s="8"/>
      <c r="BK1076" s="19">
        <f ca="1">m!D$6+IF(D1076&lt;=1,m!D$9)+IF(D1076&lt;=2,m!E$9)+IF(D1076&lt;=3,m!F$9)+IF(D1076&lt;=4,m!G$9)+IF(A1076&lt;m!D$24,m!D$23)</f>
        <v>125193.05003474819</v>
      </c>
      <c r="BL1076" s="19">
        <f ca="1">MAX(BL1075-m!D$18*BA1075*m!$O$24,0)</f>
        <v>0</v>
      </c>
      <c r="BM1076" s="19">
        <f ca="1">MAX(BM1075-m!E$18*BB1075*m!$O$24,0)</f>
        <v>0</v>
      </c>
      <c r="BN1076" s="19">
        <f ca="1">MAX(BN1075-m!F$18*BC1075*m!$O$24,0)</f>
        <v>0</v>
      </c>
      <c r="BO1076" s="19">
        <f ca="1">MAX(BO1075-m!G$18*BD1075*m!$O$24,0)</f>
        <v>0</v>
      </c>
      <c r="BP1076" s="8"/>
      <c r="BQ1076" s="15">
        <f t="shared" si="466"/>
        <v>1071</v>
      </c>
      <c r="BR1076" s="80">
        <f t="shared" ca="1" si="467"/>
        <v>0</v>
      </c>
      <c r="BS1076" s="80">
        <f t="shared" ca="1" si="468"/>
        <v>0</v>
      </c>
      <c r="BT1076" s="80">
        <f t="shared" ca="1" si="469"/>
        <v>75.016868532555165</v>
      </c>
      <c r="BU1076" s="80">
        <f t="shared" ca="1" si="484"/>
        <v>0.37398140887772746</v>
      </c>
      <c r="BV1076" s="80">
        <f t="shared" ca="1" si="470"/>
        <v>99.523294580043981</v>
      </c>
      <c r="BW1076" s="80">
        <f t="shared" ca="1" si="471"/>
        <v>0</v>
      </c>
      <c r="BX1076" s="80">
        <f t="shared" ca="1" si="485"/>
        <v>6.713787954655054E-9</v>
      </c>
      <c r="BY1076" s="8"/>
      <c r="CA1076" s="18"/>
      <c r="CB1076" s="18"/>
      <c r="CC1076" s="10"/>
      <c r="CD1076" s="20"/>
      <c r="CE1076" s="20"/>
      <c r="CF1076" s="18"/>
      <c r="CG1076" s="7"/>
      <c r="CH1076" s="18"/>
      <c r="CI1076" s="18"/>
      <c r="CJ1076" s="10"/>
      <c r="CK1076" s="20"/>
      <c r="CL1076" s="20"/>
      <c r="CM1076" s="20"/>
      <c r="CN1076" s="20"/>
      <c r="CO1076" s="18"/>
      <c r="CP1076" s="18"/>
      <c r="CQ1076" s="18"/>
      <c r="CR1076" s="18"/>
      <c r="CS1076" s="18"/>
      <c r="CT1076" s="8"/>
      <c r="CU1076" s="11"/>
      <c r="CV1076" s="7"/>
    </row>
    <row r="1077" spans="1:100" x14ac:dyDescent="0.2">
      <c r="A1077" s="6">
        <f>A1076+m!$O$24</f>
        <v>1072</v>
      </c>
      <c r="B1077" s="8">
        <f t="shared" si="479"/>
        <v>17.8</v>
      </c>
      <c r="C1077" s="8"/>
      <c r="D1077" s="12" t="b">
        <f t="shared" ca="1" si="480"/>
        <v>0</v>
      </c>
      <c r="E1077" s="13">
        <f ca="1">IF(D1077,'c'!H1077,0)</f>
        <v>0</v>
      </c>
      <c r="F1077" s="13">
        <f ca="1">IF(D1077,'c'!I1077,0)</f>
        <v>0</v>
      </c>
      <c r="G1077" s="8"/>
      <c r="H1077" s="14">
        <f ca="1">H1076+M1076*m!$O$24</f>
        <v>199041.69265419702</v>
      </c>
      <c r="I1077" s="14">
        <f ca="1">I1076+K1076*m!$O$24</f>
        <v>6080618.3435691027</v>
      </c>
      <c r="J1077" s="8"/>
      <c r="K1077" s="15">
        <f ca="1">K1076+(U1076-Y1076)*m!$O$24</f>
        <v>7501.6910599872808</v>
      </c>
      <c r="L1077" s="15">
        <f ca="1">K1077+m!$L$24</f>
        <v>7788.8467503821566</v>
      </c>
      <c r="M1077" s="15">
        <f ca="1">M1076+(V1076+X1076-W1076)*m!$O$24</f>
        <v>-4.908394632005864</v>
      </c>
      <c r="N1077" s="15">
        <f t="shared" ca="1" si="481"/>
        <v>7501.6926657809008</v>
      </c>
      <c r="O1077" s="8"/>
      <c r="P1077" s="15">
        <f t="shared" ca="1" si="482"/>
        <v>125193.05003474819</v>
      </c>
      <c r="Q1077" s="14">
        <f ca="1">m!P$5*SUM(BF1077:BI1077)</f>
        <v>0</v>
      </c>
      <c r="R1077" s="15">
        <f t="shared" ca="1" si="483"/>
        <v>0</v>
      </c>
      <c r="S1077" s="15">
        <f ca="1">S1076+m!$O$24*R1076</f>
        <v>8855.3614895588253</v>
      </c>
      <c r="T1077" s="8"/>
      <c r="U1077" s="16">
        <f t="shared" ca="1" si="458"/>
        <v>0</v>
      </c>
      <c r="V1077" s="16">
        <f t="shared" ca="1" si="459"/>
        <v>0</v>
      </c>
      <c r="W1077" s="16">
        <f ca="1">m!P$6*(1000*m!P$7/(1000*m!P$7+H1077))^2</f>
        <v>9.2454930441104946</v>
      </c>
      <c r="X1077" s="16">
        <f ca="1">L1077*L1077/(1000*m!P$7+H1077)</f>
        <v>9.2336111668287106</v>
      </c>
      <c r="Y1077" s="16">
        <f ca="1">M1077*L1077/(1000*m!P$7+H1077)</f>
        <v>-5.8188598309586378E-3</v>
      </c>
      <c r="Z1077" s="8"/>
      <c r="AA1077" s="14">
        <f ca="1">m!$P$8+H1077</f>
        <v>6570141.6926541971</v>
      </c>
      <c r="AB1077" s="14">
        <f ca="1">(m!$P$8*H1077)/AA1077</f>
        <v>193011.74729412317</v>
      </c>
      <c r="AC1077" s="14">
        <f ca="1">IF(AB1077&lt;=11000,0,IF(AB1077&lt;=20000,11000,IF(H1077&lt;=32000,20000,IF(AB1077&lt;=47000,(m!$P$8*35000/(m!$P$8+35000)),IF(AB1077&lt;=51000,47000,IF(AB1077&lt;=71000,51000,71000))))))</f>
        <v>71000</v>
      </c>
      <c r="AD1077" s="14">
        <f t="shared" ca="1" si="460"/>
        <v>122011.74729412317</v>
      </c>
      <c r="AE1077" s="8">
        <f t="shared" ca="1" si="472"/>
        <v>214.648</v>
      </c>
      <c r="AF1077" s="119">
        <f t="shared" ca="1" si="473"/>
        <v>3.9565999999999999</v>
      </c>
      <c r="AG1077" s="10">
        <f t="shared" ca="1" si="474"/>
        <v>0</v>
      </c>
      <c r="AH1077" s="8">
        <f t="shared" ca="1" si="461"/>
        <v>214.648</v>
      </c>
      <c r="AI1077" s="119">
        <f ca="1">IF(AG1077=0,AF1077*EXP(-m!$P$5*AD1077/(m!$P$18*AH1077)),AF1077*(AH1077/AE1077)^(-m!$P$5/(m!$P$18*AG1077)))</f>
        <v>1.4719974050792801E-8</v>
      </c>
      <c r="AJ1077" s="120">
        <f t="shared" ca="1" si="462"/>
        <v>1.452748487618337E-13</v>
      </c>
      <c r="AK1077" s="8">
        <f ca="1">SQRT(m!$P$19*m!$P$18*AH1077)</f>
        <v>293.77755637800766</v>
      </c>
      <c r="AL1077" s="121">
        <f ca="1">AI1077/(m!$P$18*AH1077)</f>
        <v>2.3877994725438337E-13</v>
      </c>
      <c r="AM1077" s="8">
        <f t="shared" ca="1" si="475"/>
        <v>-58.501999999999981</v>
      </c>
      <c r="AN1077" s="17">
        <f t="shared" ca="1" si="476"/>
        <v>1.9492240592194558E-13</v>
      </c>
      <c r="AO1077" s="16">
        <f t="shared" ca="1" si="477"/>
        <v>25.535281722230575</v>
      </c>
      <c r="AP1077" s="8"/>
      <c r="AQ1077" s="8">
        <f t="shared" ca="1" si="478"/>
        <v>3.7488914728262421E-2</v>
      </c>
      <c r="AR1077" s="15">
        <f ca="1">0.5*m!P$13*AN1077*N1077*N1077</f>
        <v>6.7187176684399496E-6</v>
      </c>
      <c r="AS1077" s="18">
        <f t="shared" ca="1" si="463"/>
        <v>0.11058075126951541</v>
      </c>
      <c r="AT1077" s="8">
        <f ca="1">OFFSET(m!C$28,0,D1077)</f>
        <v>0</v>
      </c>
      <c r="AU1077" s="15">
        <f ca="1">AR1077*AS1077*OFFSET(m!C$25,0,D1077)*COS(AQ1077/180*PI())</f>
        <v>0</v>
      </c>
      <c r="AV1077" s="15">
        <f ca="1">AR1077*AT1077*OFFSET(m!C$26,0,D1077)*SIN(AQ1077/180*PI())</f>
        <v>0</v>
      </c>
      <c r="AW1077" s="15">
        <f t="shared" ca="1" si="464"/>
        <v>0</v>
      </c>
      <c r="AX1077" s="15">
        <f t="shared" ca="1" si="465"/>
        <v>0</v>
      </c>
      <c r="AY1077" s="8"/>
      <c r="AZ1077" s="6">
        <f>MATCH(A1077,m!$C$19:$C$24)</f>
        <v>2</v>
      </c>
      <c r="BA1077" s="9">
        <f ca="1">1*($D1077=BA$3)+($D1077&lt;BA$3)*OFFSET(m!$C$18,IF(ISNA($AZ1077),1,$AZ1077),BA$3)</f>
        <v>0</v>
      </c>
      <c r="BB1077" s="9">
        <f ca="1">1*($D1077=BB$3)+($D1077&lt;BB$3)*OFFSET(m!$C$18,IF(ISNA($AZ1077),1,$AZ1077),BB$3)</f>
        <v>0</v>
      </c>
      <c r="BC1077" s="9">
        <f ca="1">1*($D1077=BC$3)+($D1077&lt;BC$3)*OFFSET(m!$C$18,IF(ISNA($AZ1077),1,$AZ1077),BC$3)</f>
        <v>0</v>
      </c>
      <c r="BD1077" s="9">
        <f ca="1">1*($D1077=BD$3)+($D1077&lt;BD$3)*OFFSET(m!$C$18,IF(ISNA($AZ1077),1,$AZ1077),BD$3)</f>
        <v>0</v>
      </c>
      <c r="BE1077" s="8"/>
      <c r="BF1077" s="19">
        <f ca="1">m!D$18*BA1077*(m!D$14-(m!D$14-m!D$13)*$AN1077)*MIN(BL1077,m!D$18*m!$O$24)/MAX(m!D$18*m!$O$24,1)</f>
        <v>0</v>
      </c>
      <c r="BG1077" s="19">
        <f ca="1">m!E$18*BB1077*(m!E$14-(m!E$14-m!E$13)*$AN1077)*MIN(BM1077,m!E$18*m!$O$24)/MAX(m!E$18*m!$O$24,1)</f>
        <v>0</v>
      </c>
      <c r="BH1077" s="19">
        <f ca="1">m!F$18*BC1077*(m!F$14-(m!F$14-m!F$13)*$AN1077)*MIN(BN1077,m!F$18*m!$O$24)/MAX(m!F$18*m!$O$24,1)</f>
        <v>0</v>
      </c>
      <c r="BI1077" s="19">
        <f ca="1">m!G$18*BD1077*(m!G$14-(m!G$14-m!G$13)*$AN1077)*MIN(BO1077,m!G$18*m!$O$24)/MAX(m!G$18*m!$O$24,1)</f>
        <v>0</v>
      </c>
      <c r="BJ1077" s="8"/>
      <c r="BK1077" s="19">
        <f ca="1">m!D$6+IF(D1077&lt;=1,m!D$9)+IF(D1077&lt;=2,m!E$9)+IF(D1077&lt;=3,m!F$9)+IF(D1077&lt;=4,m!G$9)+IF(A1077&lt;m!D$24,m!D$23)</f>
        <v>125193.05003474819</v>
      </c>
      <c r="BL1077" s="19">
        <f ca="1">MAX(BL1076-m!D$18*BA1076*m!$O$24,0)</f>
        <v>0</v>
      </c>
      <c r="BM1077" s="19">
        <f ca="1">MAX(BM1076-m!E$18*BB1076*m!$O$24,0)</f>
        <v>0</v>
      </c>
      <c r="BN1077" s="19">
        <f ca="1">MAX(BN1076-m!F$18*BC1076*m!$O$24,0)</f>
        <v>0</v>
      </c>
      <c r="BO1077" s="19">
        <f ca="1">MAX(BO1076-m!G$18*BD1076*m!$O$24,0)</f>
        <v>0</v>
      </c>
      <c r="BP1077" s="8"/>
      <c r="BQ1077" s="15">
        <f t="shared" si="466"/>
        <v>1072</v>
      </c>
      <c r="BR1077" s="80">
        <f t="shared" ca="1" si="467"/>
        <v>0</v>
      </c>
      <c r="BS1077" s="80">
        <f t="shared" ca="1" si="468"/>
        <v>0</v>
      </c>
      <c r="BT1077" s="80">
        <f t="shared" ca="1" si="469"/>
        <v>75.016926657809009</v>
      </c>
      <c r="BU1077" s="80">
        <f t="shared" ca="1" si="484"/>
        <v>0.37488914728262418</v>
      </c>
      <c r="BV1077" s="80">
        <f t="shared" ca="1" si="470"/>
        <v>99.520846327098511</v>
      </c>
      <c r="BW1077" s="80">
        <f t="shared" ca="1" si="471"/>
        <v>0</v>
      </c>
      <c r="BX1077" s="80">
        <f t="shared" ca="1" si="485"/>
        <v>6.7187176684399493E-9</v>
      </c>
      <c r="BY1077" s="8"/>
      <c r="CA1077" s="18"/>
      <c r="CB1077" s="18"/>
      <c r="CC1077" s="10"/>
      <c r="CD1077" s="20"/>
      <c r="CE1077" s="20"/>
      <c r="CF1077" s="18"/>
      <c r="CG1077" s="7"/>
      <c r="CH1077" s="18"/>
      <c r="CI1077" s="18"/>
      <c r="CJ1077" s="10"/>
      <c r="CK1077" s="20"/>
      <c r="CL1077" s="20"/>
      <c r="CM1077" s="20"/>
      <c r="CN1077" s="20"/>
      <c r="CO1077" s="18"/>
      <c r="CP1077" s="18"/>
      <c r="CQ1077" s="18"/>
      <c r="CR1077" s="18"/>
      <c r="CS1077" s="18"/>
      <c r="CT1077" s="8"/>
      <c r="CU1077" s="11"/>
      <c r="CV1077" s="7"/>
    </row>
    <row r="1078" spans="1:100" x14ac:dyDescent="0.2">
      <c r="A1078" s="6">
        <f>A1077+m!$O$24</f>
        <v>1073</v>
      </c>
      <c r="B1078" s="8">
        <f t="shared" si="479"/>
        <v>17.8</v>
      </c>
      <c r="C1078" s="8"/>
      <c r="D1078" s="12" t="b">
        <f t="shared" ca="1" si="480"/>
        <v>0</v>
      </c>
      <c r="E1078" s="13">
        <f ca="1">IF(D1078,'c'!H1078,0)</f>
        <v>0</v>
      </c>
      <c r="F1078" s="13">
        <f ca="1">IF(D1078,'c'!I1078,0)</f>
        <v>0</v>
      </c>
      <c r="G1078" s="8"/>
      <c r="H1078" s="14">
        <f ca="1">H1077+M1077*m!$O$24</f>
        <v>199036.784259565</v>
      </c>
      <c r="I1078" s="14">
        <f ca="1">I1077+K1077*m!$O$24</f>
        <v>6088120.0346290898</v>
      </c>
      <c r="J1078" s="8"/>
      <c r="K1078" s="15">
        <f ca="1">K1077+(U1077-Y1077)*m!$O$24</f>
        <v>7501.6968788471122</v>
      </c>
      <c r="L1078" s="15">
        <f ca="1">K1078+m!$L$24</f>
        <v>7788.852569241988</v>
      </c>
      <c r="M1078" s="15">
        <f ca="1">M1077+(V1077+X1077-W1077)*m!$O$24</f>
        <v>-4.9202765092876479</v>
      </c>
      <c r="N1078" s="15">
        <f t="shared" ca="1" si="481"/>
        <v>7501.698492423262</v>
      </c>
      <c r="O1078" s="8"/>
      <c r="P1078" s="15">
        <f t="shared" ca="1" si="482"/>
        <v>125193.05003474819</v>
      </c>
      <c r="Q1078" s="14">
        <f ca="1">m!P$5*SUM(BF1078:BI1078)</f>
        <v>0</v>
      </c>
      <c r="R1078" s="15">
        <f t="shared" ca="1" si="483"/>
        <v>0</v>
      </c>
      <c r="S1078" s="15">
        <f ca="1">S1077+m!$O$24*R1077</f>
        <v>8855.3614895588253</v>
      </c>
      <c r="T1078" s="8"/>
      <c r="U1078" s="16">
        <f t="shared" ca="1" si="458"/>
        <v>0</v>
      </c>
      <c r="V1078" s="16">
        <f t="shared" ca="1" si="459"/>
        <v>0</v>
      </c>
      <c r="W1078" s="16">
        <f ca="1">m!P$6*(1000*m!P$7/(1000*m!P$7+H1078))^2</f>
        <v>9.245506858296368</v>
      </c>
      <c r="X1078" s="16">
        <f ca="1">L1078*L1078/(1000*m!P$7+H1078)</f>
        <v>9.2336318614749242</v>
      </c>
      <c r="Y1078" s="16">
        <f ca="1">M1078*L1078/(1000*m!P$7+H1078)</f>
        <v>-5.832954410105941E-3</v>
      </c>
      <c r="Z1078" s="8"/>
      <c r="AA1078" s="14">
        <f ca="1">m!$P$8+H1078</f>
        <v>6570136.7842595652</v>
      </c>
      <c r="AB1078" s="14">
        <f ca="1">(m!$P$8*H1078)/AA1078</f>
        <v>193007.13178972632</v>
      </c>
      <c r="AC1078" s="14">
        <f ca="1">IF(AB1078&lt;=11000,0,IF(AB1078&lt;=20000,11000,IF(H1078&lt;=32000,20000,IF(AB1078&lt;=47000,(m!$P$8*35000/(m!$P$8+35000)),IF(AB1078&lt;=51000,47000,IF(AB1078&lt;=71000,51000,71000))))))</f>
        <v>71000</v>
      </c>
      <c r="AD1078" s="14">
        <f t="shared" ca="1" si="460"/>
        <v>122007.13178972632</v>
      </c>
      <c r="AE1078" s="8">
        <f t="shared" ca="1" si="472"/>
        <v>214.648</v>
      </c>
      <c r="AF1078" s="119">
        <f t="shared" ca="1" si="473"/>
        <v>3.9565999999999999</v>
      </c>
      <c r="AG1078" s="10">
        <f t="shared" ca="1" si="474"/>
        <v>0</v>
      </c>
      <c r="AH1078" s="8">
        <f t="shared" ca="1" si="461"/>
        <v>214.648</v>
      </c>
      <c r="AI1078" s="119">
        <f ca="1">IF(AG1078=0,AF1078*EXP(-m!$P$5*AD1078/(m!$P$18*AH1078)),AF1078*(AH1078/AE1078)^(-m!$P$5/(m!$P$18*AG1078)))</f>
        <v>1.4730785829342542E-8</v>
      </c>
      <c r="AJ1078" s="120">
        <f t="shared" ca="1" si="462"/>
        <v>1.4538155271988693E-13</v>
      </c>
      <c r="AK1078" s="8">
        <f ca="1">SQRT(m!$P$19*m!$P$18*AH1078)</f>
        <v>293.77755637800766</v>
      </c>
      <c r="AL1078" s="121">
        <f ca="1">AI1078/(m!$P$18*AH1078)</f>
        <v>2.3895533043800349E-13</v>
      </c>
      <c r="AM1078" s="8">
        <f t="shared" ca="1" si="475"/>
        <v>-58.501999999999981</v>
      </c>
      <c r="AN1078" s="17">
        <f t="shared" ca="1" si="476"/>
        <v>1.9506557586775794E-13</v>
      </c>
      <c r="AO1078" s="16">
        <f t="shared" ca="1" si="477"/>
        <v>25.535301555748262</v>
      </c>
      <c r="AP1078" s="8"/>
      <c r="AQ1078" s="8">
        <f t="shared" ca="1" si="478"/>
        <v>3.7579635934023414E-2</v>
      </c>
      <c r="AR1078" s="15">
        <f ca="1">0.5*m!P$13*AN1078*N1078*N1078</f>
        <v>6.7236629918840108E-6</v>
      </c>
      <c r="AS1078" s="18">
        <f t="shared" ca="1" si="463"/>
        <v>0.11058073606095499</v>
      </c>
      <c r="AT1078" s="8">
        <f ca="1">OFFSET(m!C$28,0,D1078)</f>
        <v>0</v>
      </c>
      <c r="AU1078" s="15">
        <f ca="1">AR1078*AS1078*OFFSET(m!C$25,0,D1078)*COS(AQ1078/180*PI())</f>
        <v>0</v>
      </c>
      <c r="AV1078" s="15">
        <f ca="1">AR1078*AT1078*OFFSET(m!C$26,0,D1078)*SIN(AQ1078/180*PI())</f>
        <v>0</v>
      </c>
      <c r="AW1078" s="15">
        <f t="shared" ca="1" si="464"/>
        <v>0</v>
      </c>
      <c r="AX1078" s="15">
        <f t="shared" ca="1" si="465"/>
        <v>0</v>
      </c>
      <c r="AY1078" s="8"/>
      <c r="AZ1078" s="6">
        <f>MATCH(A1078,m!$C$19:$C$24)</f>
        <v>2</v>
      </c>
      <c r="BA1078" s="9">
        <f ca="1">1*($D1078=BA$3)+($D1078&lt;BA$3)*OFFSET(m!$C$18,IF(ISNA($AZ1078),1,$AZ1078),BA$3)</f>
        <v>0</v>
      </c>
      <c r="BB1078" s="9">
        <f ca="1">1*($D1078=BB$3)+($D1078&lt;BB$3)*OFFSET(m!$C$18,IF(ISNA($AZ1078),1,$AZ1078),BB$3)</f>
        <v>0</v>
      </c>
      <c r="BC1078" s="9">
        <f ca="1">1*($D1078=BC$3)+($D1078&lt;BC$3)*OFFSET(m!$C$18,IF(ISNA($AZ1078),1,$AZ1078),BC$3)</f>
        <v>0</v>
      </c>
      <c r="BD1078" s="9">
        <f ca="1">1*($D1078=BD$3)+($D1078&lt;BD$3)*OFFSET(m!$C$18,IF(ISNA($AZ1078),1,$AZ1078),BD$3)</f>
        <v>0</v>
      </c>
      <c r="BE1078" s="8"/>
      <c r="BF1078" s="19">
        <f ca="1">m!D$18*BA1078*(m!D$14-(m!D$14-m!D$13)*$AN1078)*MIN(BL1078,m!D$18*m!$O$24)/MAX(m!D$18*m!$O$24,1)</f>
        <v>0</v>
      </c>
      <c r="BG1078" s="19">
        <f ca="1">m!E$18*BB1078*(m!E$14-(m!E$14-m!E$13)*$AN1078)*MIN(BM1078,m!E$18*m!$O$24)/MAX(m!E$18*m!$O$24,1)</f>
        <v>0</v>
      </c>
      <c r="BH1078" s="19">
        <f ca="1">m!F$18*BC1078*(m!F$14-(m!F$14-m!F$13)*$AN1078)*MIN(BN1078,m!F$18*m!$O$24)/MAX(m!F$18*m!$O$24,1)</f>
        <v>0</v>
      </c>
      <c r="BI1078" s="19">
        <f ca="1">m!G$18*BD1078*(m!G$14-(m!G$14-m!G$13)*$AN1078)*MIN(BO1078,m!G$18*m!$O$24)/MAX(m!G$18*m!$O$24,1)</f>
        <v>0</v>
      </c>
      <c r="BJ1078" s="8"/>
      <c r="BK1078" s="19">
        <f ca="1">m!D$6+IF(D1078&lt;=1,m!D$9)+IF(D1078&lt;=2,m!E$9)+IF(D1078&lt;=3,m!F$9)+IF(D1078&lt;=4,m!G$9)+IF(A1078&lt;m!D$24,m!D$23)</f>
        <v>125193.05003474819</v>
      </c>
      <c r="BL1078" s="19">
        <f ca="1">MAX(BL1077-m!D$18*BA1077*m!$O$24,0)</f>
        <v>0</v>
      </c>
      <c r="BM1078" s="19">
        <f ca="1">MAX(BM1077-m!E$18*BB1077*m!$O$24,0)</f>
        <v>0</v>
      </c>
      <c r="BN1078" s="19">
        <f ca="1">MAX(BN1077-m!F$18*BC1077*m!$O$24,0)</f>
        <v>0</v>
      </c>
      <c r="BO1078" s="19">
        <f ca="1">MAX(BO1077-m!G$18*BD1077*m!$O$24,0)</f>
        <v>0</v>
      </c>
      <c r="BP1078" s="8"/>
      <c r="BQ1078" s="15">
        <f t="shared" si="466"/>
        <v>1073</v>
      </c>
      <c r="BR1078" s="80">
        <f t="shared" ca="1" si="467"/>
        <v>0</v>
      </c>
      <c r="BS1078" s="80">
        <f t="shared" ca="1" si="468"/>
        <v>0</v>
      </c>
      <c r="BT1078" s="80">
        <f t="shared" ca="1" si="469"/>
        <v>75.016984924232617</v>
      </c>
      <c r="BU1078" s="80">
        <f t="shared" ca="1" si="484"/>
        <v>0.37579635934023414</v>
      </c>
      <c r="BV1078" s="80">
        <f t="shared" ca="1" si="470"/>
        <v>99.518392129782498</v>
      </c>
      <c r="BW1078" s="80">
        <f t="shared" ca="1" si="471"/>
        <v>0</v>
      </c>
      <c r="BX1078" s="80">
        <f t="shared" ca="1" si="485"/>
        <v>6.7236629918840112E-9</v>
      </c>
      <c r="BY1078" s="8"/>
      <c r="CA1078" s="18"/>
      <c r="CB1078" s="18"/>
      <c r="CC1078" s="10"/>
      <c r="CD1078" s="20"/>
      <c r="CE1078" s="20"/>
      <c r="CF1078" s="18"/>
      <c r="CG1078" s="7"/>
      <c r="CH1078" s="18"/>
      <c r="CI1078" s="18"/>
      <c r="CJ1078" s="10"/>
      <c r="CK1078" s="20"/>
      <c r="CL1078" s="20"/>
      <c r="CM1078" s="20"/>
      <c r="CN1078" s="20"/>
      <c r="CO1078" s="18"/>
      <c r="CP1078" s="18"/>
      <c r="CQ1078" s="18"/>
      <c r="CR1078" s="18"/>
      <c r="CS1078" s="18"/>
      <c r="CT1078" s="8"/>
      <c r="CU1078" s="11"/>
      <c r="CV1078" s="7"/>
    </row>
    <row r="1079" spans="1:100" x14ac:dyDescent="0.2">
      <c r="A1079" s="6">
        <f>A1078+m!$O$24</f>
        <v>1074</v>
      </c>
      <c r="B1079" s="8">
        <f t="shared" si="479"/>
        <v>17.900000000000002</v>
      </c>
      <c r="C1079" s="8"/>
      <c r="D1079" s="12" t="b">
        <f t="shared" ca="1" si="480"/>
        <v>0</v>
      </c>
      <c r="E1079" s="13">
        <f ca="1">IF(D1079,'c'!H1079,0)</f>
        <v>0</v>
      </c>
      <c r="F1079" s="13">
        <f ca="1">IF(D1079,'c'!I1079,0)</f>
        <v>0</v>
      </c>
      <c r="G1079" s="8"/>
      <c r="H1079" s="14">
        <f ca="1">H1078+M1078*m!$O$24</f>
        <v>199031.86398305572</v>
      </c>
      <c r="I1079" s="14">
        <f ca="1">I1078+K1078*m!$O$24</f>
        <v>6095621.7315079365</v>
      </c>
      <c r="J1079" s="8"/>
      <c r="K1079" s="15">
        <f ca="1">K1078+(U1078-Y1078)*m!$O$24</f>
        <v>7501.7027118015221</v>
      </c>
      <c r="L1079" s="15">
        <f ca="1">K1079+m!$L$24</f>
        <v>7788.8584021963979</v>
      </c>
      <c r="M1079" s="15">
        <f ca="1">M1078+(V1078+X1078-W1078)*m!$O$24</f>
        <v>-4.9321515061090917</v>
      </c>
      <c r="N1079" s="15">
        <f t="shared" ca="1" si="481"/>
        <v>7501.7043331744808</v>
      </c>
      <c r="O1079" s="8"/>
      <c r="P1079" s="15">
        <f t="shared" ca="1" si="482"/>
        <v>125193.05003474819</v>
      </c>
      <c r="Q1079" s="14">
        <f ca="1">m!P$5*SUM(BF1079:BI1079)</f>
        <v>0</v>
      </c>
      <c r="R1079" s="15">
        <f t="shared" ca="1" si="483"/>
        <v>0</v>
      </c>
      <c r="S1079" s="15">
        <f ca="1">S1078+m!$O$24*R1078</f>
        <v>8855.3614895588253</v>
      </c>
      <c r="T1079" s="8"/>
      <c r="U1079" s="16">
        <f t="shared" ca="1" si="458"/>
        <v>0</v>
      </c>
      <c r="V1079" s="16">
        <f t="shared" ca="1" si="459"/>
        <v>0</v>
      </c>
      <c r="W1079" s="16">
        <f ca="1">m!P$6*(1000*m!P$7/(1000*m!P$7+H1079))^2</f>
        <v>9.2455207059536715</v>
      </c>
      <c r="X1079" s="16">
        <f ca="1">L1079*L1079/(1000*m!P$7+H1079)</f>
        <v>9.2336526062792394</v>
      </c>
      <c r="Y1079" s="16">
        <f ca="1">M1079*L1079/(1000*m!P$7+H1079)</f>
        <v>-5.8470408957628332E-3</v>
      </c>
      <c r="Z1079" s="8"/>
      <c r="AA1079" s="14">
        <f ca="1">m!$P$8+H1079</f>
        <v>6570131.8639830556</v>
      </c>
      <c r="AB1079" s="14">
        <f ca="1">(m!$P$8*H1079)/AA1079</f>
        <v>193002.5051055378</v>
      </c>
      <c r="AC1079" s="14">
        <f ca="1">IF(AB1079&lt;=11000,0,IF(AB1079&lt;=20000,11000,IF(H1079&lt;=32000,20000,IF(AB1079&lt;=47000,(m!$P$8*35000/(m!$P$8+35000)),IF(AB1079&lt;=51000,47000,IF(AB1079&lt;=71000,51000,71000))))))</f>
        <v>71000</v>
      </c>
      <c r="AD1079" s="14">
        <f t="shared" ca="1" si="460"/>
        <v>122002.5051055378</v>
      </c>
      <c r="AE1079" s="8">
        <f t="shared" ca="1" si="472"/>
        <v>214.648</v>
      </c>
      <c r="AF1079" s="119">
        <f t="shared" ca="1" si="473"/>
        <v>3.9565999999999999</v>
      </c>
      <c r="AG1079" s="10">
        <f t="shared" ca="1" si="474"/>
        <v>0</v>
      </c>
      <c r="AH1079" s="8">
        <f t="shared" ca="1" si="461"/>
        <v>214.648</v>
      </c>
      <c r="AI1079" s="119">
        <f ca="1">IF(AG1079=0,AF1079*EXP(-m!$P$5*AD1079/(m!$P$18*AH1079)),AF1079*(AH1079/AE1079)^(-m!$P$5/(m!$P$18*AG1079)))</f>
        <v>1.4741631766557545E-8</v>
      </c>
      <c r="AJ1079" s="120">
        <f t="shared" ca="1" si="462"/>
        <v>1.4548859379775521E-13</v>
      </c>
      <c r="AK1079" s="8">
        <f ca="1">SQRT(m!$P$19*m!$P$18*AH1079)</f>
        <v>293.77755637800766</v>
      </c>
      <c r="AL1079" s="121">
        <f ca="1">AI1079/(m!$P$18*AH1079)</f>
        <v>2.3913126772615264E-13</v>
      </c>
      <c r="AM1079" s="8">
        <f t="shared" ca="1" si="475"/>
        <v>-58.501999999999981</v>
      </c>
      <c r="AN1079" s="17">
        <f t="shared" ca="1" si="476"/>
        <v>1.9520919814379805E-13</v>
      </c>
      <c r="AO1079" s="16">
        <f t="shared" ca="1" si="477"/>
        <v>25.5353214372916</v>
      </c>
      <c r="AP1079" s="8"/>
      <c r="AQ1079" s="8">
        <f t="shared" ca="1" si="478"/>
        <v>3.7670304377187346E-2</v>
      </c>
      <c r="AR1079" s="15">
        <f ca="1">0.5*m!P$13*AN1079*N1079*N1079</f>
        <v>6.7286239472513155E-6</v>
      </c>
      <c r="AS1079" s="18">
        <f t="shared" ca="1" si="463"/>
        <v>0.11058072081559167</v>
      </c>
      <c r="AT1079" s="8">
        <f ca="1">OFFSET(m!C$28,0,D1079)</f>
        <v>0</v>
      </c>
      <c r="AU1079" s="15">
        <f ca="1">AR1079*AS1079*OFFSET(m!C$25,0,D1079)*COS(AQ1079/180*PI())</f>
        <v>0</v>
      </c>
      <c r="AV1079" s="15">
        <f ca="1">AR1079*AT1079*OFFSET(m!C$26,0,D1079)*SIN(AQ1079/180*PI())</f>
        <v>0</v>
      </c>
      <c r="AW1079" s="15">
        <f t="shared" ca="1" si="464"/>
        <v>0</v>
      </c>
      <c r="AX1079" s="15">
        <f t="shared" ca="1" si="465"/>
        <v>0</v>
      </c>
      <c r="AY1079" s="8"/>
      <c r="AZ1079" s="6">
        <f>MATCH(A1079,m!$C$19:$C$24)</f>
        <v>2</v>
      </c>
      <c r="BA1079" s="9">
        <f ca="1">1*($D1079=BA$3)+($D1079&lt;BA$3)*OFFSET(m!$C$18,IF(ISNA($AZ1079),1,$AZ1079),BA$3)</f>
        <v>0</v>
      </c>
      <c r="BB1079" s="9">
        <f ca="1">1*($D1079=BB$3)+($D1079&lt;BB$3)*OFFSET(m!$C$18,IF(ISNA($AZ1079),1,$AZ1079),BB$3)</f>
        <v>0</v>
      </c>
      <c r="BC1079" s="9">
        <f ca="1">1*($D1079=BC$3)+($D1079&lt;BC$3)*OFFSET(m!$C$18,IF(ISNA($AZ1079),1,$AZ1079),BC$3)</f>
        <v>0</v>
      </c>
      <c r="BD1079" s="9">
        <f ca="1">1*($D1079=BD$3)+($D1079&lt;BD$3)*OFFSET(m!$C$18,IF(ISNA($AZ1079),1,$AZ1079),BD$3)</f>
        <v>0</v>
      </c>
      <c r="BE1079" s="8"/>
      <c r="BF1079" s="19">
        <f ca="1">m!D$18*BA1079*(m!D$14-(m!D$14-m!D$13)*$AN1079)*MIN(BL1079,m!D$18*m!$O$24)/MAX(m!D$18*m!$O$24,1)</f>
        <v>0</v>
      </c>
      <c r="BG1079" s="19">
        <f ca="1">m!E$18*BB1079*(m!E$14-(m!E$14-m!E$13)*$AN1079)*MIN(BM1079,m!E$18*m!$O$24)/MAX(m!E$18*m!$O$24,1)</f>
        <v>0</v>
      </c>
      <c r="BH1079" s="19">
        <f ca="1">m!F$18*BC1079*(m!F$14-(m!F$14-m!F$13)*$AN1079)*MIN(BN1079,m!F$18*m!$O$24)/MAX(m!F$18*m!$O$24,1)</f>
        <v>0</v>
      </c>
      <c r="BI1079" s="19">
        <f ca="1">m!G$18*BD1079*(m!G$14-(m!G$14-m!G$13)*$AN1079)*MIN(BO1079,m!G$18*m!$O$24)/MAX(m!G$18*m!$O$24,1)</f>
        <v>0</v>
      </c>
      <c r="BJ1079" s="8"/>
      <c r="BK1079" s="19">
        <f ca="1">m!D$6+IF(D1079&lt;=1,m!D$9)+IF(D1079&lt;=2,m!E$9)+IF(D1079&lt;=3,m!F$9)+IF(D1079&lt;=4,m!G$9)+IF(A1079&lt;m!D$24,m!D$23)</f>
        <v>125193.05003474819</v>
      </c>
      <c r="BL1079" s="19">
        <f ca="1">MAX(BL1078-m!D$18*BA1078*m!$O$24,0)</f>
        <v>0</v>
      </c>
      <c r="BM1079" s="19">
        <f ca="1">MAX(BM1078-m!E$18*BB1078*m!$O$24,0)</f>
        <v>0</v>
      </c>
      <c r="BN1079" s="19">
        <f ca="1">MAX(BN1078-m!F$18*BC1078*m!$O$24,0)</f>
        <v>0</v>
      </c>
      <c r="BO1079" s="19">
        <f ca="1">MAX(BO1078-m!G$18*BD1078*m!$O$24,0)</f>
        <v>0</v>
      </c>
      <c r="BP1079" s="8"/>
      <c r="BQ1079" s="15">
        <f t="shared" si="466"/>
        <v>1074</v>
      </c>
      <c r="BR1079" s="80">
        <f t="shared" ca="1" si="467"/>
        <v>0</v>
      </c>
      <c r="BS1079" s="80">
        <f t="shared" ca="1" si="468"/>
        <v>0</v>
      </c>
      <c r="BT1079" s="80">
        <f t="shared" ca="1" si="469"/>
        <v>75.017043331744816</v>
      </c>
      <c r="BU1079" s="80">
        <f t="shared" ca="1" si="484"/>
        <v>0.37670304377187347</v>
      </c>
      <c r="BV1079" s="80">
        <f t="shared" ca="1" si="470"/>
        <v>99.515931991527864</v>
      </c>
      <c r="BW1079" s="80">
        <f t="shared" ca="1" si="471"/>
        <v>0</v>
      </c>
      <c r="BX1079" s="80">
        <f t="shared" ca="1" si="485"/>
        <v>6.7286239472513147E-9</v>
      </c>
      <c r="BY1079" s="8"/>
      <c r="CA1079" s="18"/>
      <c r="CB1079" s="18"/>
      <c r="CC1079" s="10"/>
      <c r="CD1079" s="20"/>
      <c r="CE1079" s="20"/>
      <c r="CF1079" s="18"/>
      <c r="CG1079" s="7"/>
      <c r="CH1079" s="18"/>
      <c r="CI1079" s="18"/>
      <c r="CJ1079" s="10"/>
      <c r="CK1079" s="20"/>
      <c r="CL1079" s="20"/>
      <c r="CM1079" s="20"/>
      <c r="CN1079" s="20"/>
      <c r="CO1079" s="18"/>
      <c r="CP1079" s="18"/>
      <c r="CQ1079" s="18"/>
      <c r="CR1079" s="18"/>
      <c r="CS1079" s="18"/>
      <c r="CT1079" s="8"/>
      <c r="CU1079" s="11"/>
      <c r="CV1079" s="7"/>
    </row>
    <row r="1080" spans="1:100" x14ac:dyDescent="0.2">
      <c r="A1080" s="6">
        <f>A1079+m!$O$24</f>
        <v>1075</v>
      </c>
      <c r="B1080" s="8">
        <f t="shared" si="479"/>
        <v>17.900000000000002</v>
      </c>
      <c r="C1080" s="8"/>
      <c r="D1080" s="12" t="b">
        <f t="shared" ca="1" si="480"/>
        <v>0</v>
      </c>
      <c r="E1080" s="13">
        <f ca="1">IF(D1080,'c'!H1080,0)</f>
        <v>0</v>
      </c>
      <c r="F1080" s="13">
        <f ca="1">IF(D1080,'c'!I1080,0)</f>
        <v>0</v>
      </c>
      <c r="G1080" s="8"/>
      <c r="H1080" s="14">
        <f ca="1">H1079+M1079*m!$O$24</f>
        <v>199026.93183154962</v>
      </c>
      <c r="I1080" s="14">
        <f ca="1">I1079+K1079*m!$O$24</f>
        <v>6103123.4342197385</v>
      </c>
      <c r="J1080" s="8"/>
      <c r="K1080" s="15">
        <f ca="1">K1079+(U1079-Y1079)*m!$O$24</f>
        <v>7501.7085588424179</v>
      </c>
      <c r="L1080" s="15">
        <f ca="1">K1080+m!$L$24</f>
        <v>7788.8642492372937</v>
      </c>
      <c r="M1080" s="15">
        <f ca="1">M1079+(V1079+X1079-W1079)*m!$O$24</f>
        <v>-4.9440196057835237</v>
      </c>
      <c r="N1080" s="15">
        <f t="shared" ca="1" si="481"/>
        <v>7501.7101880264245</v>
      </c>
      <c r="O1080" s="8"/>
      <c r="P1080" s="15">
        <f t="shared" ca="1" si="482"/>
        <v>125193.05003474819</v>
      </c>
      <c r="Q1080" s="14">
        <f ca="1">m!P$5*SUM(BF1080:BI1080)</f>
        <v>0</v>
      </c>
      <c r="R1080" s="15">
        <f t="shared" ca="1" si="483"/>
        <v>0</v>
      </c>
      <c r="S1080" s="15">
        <f ca="1">S1079+m!$O$24*R1079</f>
        <v>8855.3614895588253</v>
      </c>
      <c r="T1080" s="8"/>
      <c r="U1080" s="16">
        <f t="shared" ca="1" si="458"/>
        <v>0</v>
      </c>
      <c r="V1080" s="16">
        <f t="shared" ca="1" si="459"/>
        <v>0</v>
      </c>
      <c r="W1080" s="16">
        <f ca="1">m!P$6*(1000*m!P$7/(1000*m!P$7+H1080))^2</f>
        <v>9.245534587063263</v>
      </c>
      <c r="X1080" s="16">
        <f ca="1">L1080*L1080/(1000*m!P$7+H1080)</f>
        <v>9.2336734012131032</v>
      </c>
      <c r="Y1080" s="16">
        <f ca="1">M1080*L1080/(1000*m!P$7+H1080)</f>
        <v>-5.8611192682514303E-3</v>
      </c>
      <c r="Z1080" s="8"/>
      <c r="AA1080" s="14">
        <f ca="1">m!$P$8+H1080</f>
        <v>6570126.9318315499</v>
      </c>
      <c r="AB1080" s="14">
        <f ca="1">(m!$P$8*H1080)/AA1080</f>
        <v>192997.86724797729</v>
      </c>
      <c r="AC1080" s="14">
        <f ca="1">IF(AB1080&lt;=11000,0,IF(AB1080&lt;=20000,11000,IF(H1080&lt;=32000,20000,IF(AB1080&lt;=47000,(m!$P$8*35000/(m!$P$8+35000)),IF(AB1080&lt;=51000,47000,IF(AB1080&lt;=71000,51000,71000))))))</f>
        <v>71000</v>
      </c>
      <c r="AD1080" s="14">
        <f t="shared" ca="1" si="460"/>
        <v>121997.86724797729</v>
      </c>
      <c r="AE1080" s="8">
        <f t="shared" ca="1" si="472"/>
        <v>214.648</v>
      </c>
      <c r="AF1080" s="119">
        <f t="shared" ca="1" si="473"/>
        <v>3.9565999999999999</v>
      </c>
      <c r="AG1080" s="10">
        <f t="shared" ca="1" si="474"/>
        <v>0</v>
      </c>
      <c r="AH1080" s="8">
        <f t="shared" ca="1" si="461"/>
        <v>214.648</v>
      </c>
      <c r="AI1080" s="119">
        <f ca="1">IF(AG1080=0,AF1080*EXP(-m!$P$5*AD1080/(m!$P$18*AH1080)),AF1080*(AH1080/AE1080)^(-m!$P$5/(m!$P$18*AG1080)))</f>
        <v>1.475251191111473E-8</v>
      </c>
      <c r="AJ1080" s="120">
        <f t="shared" ca="1" si="462"/>
        <v>1.4559597247584239E-13</v>
      </c>
      <c r="AK1080" s="8">
        <f ca="1">SQRT(m!$P$19*m!$P$18*AH1080)</f>
        <v>293.77755637800766</v>
      </c>
      <c r="AL1080" s="121">
        <f ca="1">AI1080/(m!$P$18*AH1080)</f>
        <v>2.3930775990844318E-13</v>
      </c>
      <c r="AM1080" s="8">
        <f t="shared" ca="1" si="475"/>
        <v>-58.501999999999981</v>
      </c>
      <c r="AN1080" s="17">
        <f t="shared" ca="1" si="476"/>
        <v>1.9535327339464748E-13</v>
      </c>
      <c r="AO1080" s="16">
        <f t="shared" ca="1" si="477"/>
        <v>25.535341366832903</v>
      </c>
      <c r="AP1080" s="8"/>
      <c r="AQ1080" s="8">
        <f t="shared" ca="1" si="478"/>
        <v>3.7760919929959183E-2</v>
      </c>
      <c r="AR1080" s="15">
        <f ca="1">0.5*m!P$13*AN1080*N1080*N1080</f>
        <v>6.7336005568740161E-6</v>
      </c>
      <c r="AS1080" s="18">
        <f t="shared" ca="1" si="463"/>
        <v>0.11058070553344687</v>
      </c>
      <c r="AT1080" s="8">
        <f ca="1">OFFSET(m!C$28,0,D1080)</f>
        <v>0</v>
      </c>
      <c r="AU1080" s="15">
        <f ca="1">AR1080*AS1080*OFFSET(m!C$25,0,D1080)*COS(AQ1080/180*PI())</f>
        <v>0</v>
      </c>
      <c r="AV1080" s="15">
        <f ca="1">AR1080*AT1080*OFFSET(m!C$26,0,D1080)*SIN(AQ1080/180*PI())</f>
        <v>0</v>
      </c>
      <c r="AW1080" s="15">
        <f t="shared" ca="1" si="464"/>
        <v>0</v>
      </c>
      <c r="AX1080" s="15">
        <f t="shared" ca="1" si="465"/>
        <v>0</v>
      </c>
      <c r="AY1080" s="8"/>
      <c r="AZ1080" s="6">
        <f>MATCH(A1080,m!$C$19:$C$24)</f>
        <v>2</v>
      </c>
      <c r="BA1080" s="9">
        <f ca="1">1*($D1080=BA$3)+($D1080&lt;BA$3)*OFFSET(m!$C$18,IF(ISNA($AZ1080),1,$AZ1080),BA$3)</f>
        <v>0</v>
      </c>
      <c r="BB1080" s="9">
        <f ca="1">1*($D1080=BB$3)+($D1080&lt;BB$3)*OFFSET(m!$C$18,IF(ISNA($AZ1080),1,$AZ1080),BB$3)</f>
        <v>0</v>
      </c>
      <c r="BC1080" s="9">
        <f ca="1">1*($D1080=BC$3)+($D1080&lt;BC$3)*OFFSET(m!$C$18,IF(ISNA($AZ1080),1,$AZ1080),BC$3)</f>
        <v>0</v>
      </c>
      <c r="BD1080" s="9">
        <f ca="1">1*($D1080=BD$3)+($D1080&lt;BD$3)*OFFSET(m!$C$18,IF(ISNA($AZ1080),1,$AZ1080),BD$3)</f>
        <v>0</v>
      </c>
      <c r="BE1080" s="8"/>
      <c r="BF1080" s="19">
        <f ca="1">m!D$18*BA1080*(m!D$14-(m!D$14-m!D$13)*$AN1080)*MIN(BL1080,m!D$18*m!$O$24)/MAX(m!D$18*m!$O$24,1)</f>
        <v>0</v>
      </c>
      <c r="BG1080" s="19">
        <f ca="1">m!E$18*BB1080*(m!E$14-(m!E$14-m!E$13)*$AN1080)*MIN(BM1080,m!E$18*m!$O$24)/MAX(m!E$18*m!$O$24,1)</f>
        <v>0</v>
      </c>
      <c r="BH1080" s="19">
        <f ca="1">m!F$18*BC1080*(m!F$14-(m!F$14-m!F$13)*$AN1080)*MIN(BN1080,m!F$18*m!$O$24)/MAX(m!F$18*m!$O$24,1)</f>
        <v>0</v>
      </c>
      <c r="BI1080" s="19">
        <f ca="1">m!G$18*BD1080*(m!G$14-(m!G$14-m!G$13)*$AN1080)*MIN(BO1080,m!G$18*m!$O$24)/MAX(m!G$18*m!$O$24,1)</f>
        <v>0</v>
      </c>
      <c r="BJ1080" s="8"/>
      <c r="BK1080" s="19">
        <f ca="1">m!D$6+IF(D1080&lt;=1,m!D$9)+IF(D1080&lt;=2,m!E$9)+IF(D1080&lt;=3,m!F$9)+IF(D1080&lt;=4,m!G$9)+IF(A1080&lt;m!D$24,m!D$23)</f>
        <v>125193.05003474819</v>
      </c>
      <c r="BL1080" s="19">
        <f ca="1">MAX(BL1079-m!D$18*BA1079*m!$O$24,0)</f>
        <v>0</v>
      </c>
      <c r="BM1080" s="19">
        <f ca="1">MAX(BM1079-m!E$18*BB1079*m!$O$24,0)</f>
        <v>0</v>
      </c>
      <c r="BN1080" s="19">
        <f ca="1">MAX(BN1079-m!F$18*BC1079*m!$O$24,0)</f>
        <v>0</v>
      </c>
      <c r="BO1080" s="19">
        <f ca="1">MAX(BO1079-m!G$18*BD1079*m!$O$24,0)</f>
        <v>0</v>
      </c>
      <c r="BP1080" s="8"/>
      <c r="BQ1080" s="15">
        <f t="shared" si="466"/>
        <v>1075</v>
      </c>
      <c r="BR1080" s="80">
        <f t="shared" ca="1" si="467"/>
        <v>0</v>
      </c>
      <c r="BS1080" s="80">
        <f t="shared" ca="1" si="468"/>
        <v>0</v>
      </c>
      <c r="BT1080" s="80">
        <f t="shared" ca="1" si="469"/>
        <v>75.017101880264249</v>
      </c>
      <c r="BU1080" s="80">
        <f t="shared" ca="1" si="484"/>
        <v>0.3776091992995918</v>
      </c>
      <c r="BV1080" s="80">
        <f t="shared" ca="1" si="470"/>
        <v>99.513465915774802</v>
      </c>
      <c r="BW1080" s="80">
        <f t="shared" ca="1" si="471"/>
        <v>0</v>
      </c>
      <c r="BX1080" s="80">
        <f t="shared" ca="1" si="485"/>
        <v>6.7336005568740166E-9</v>
      </c>
      <c r="BY1080" s="8"/>
      <c r="CA1080" s="18"/>
      <c r="CB1080" s="18"/>
      <c r="CC1080" s="10"/>
      <c r="CD1080" s="20"/>
      <c r="CE1080" s="20"/>
      <c r="CF1080" s="18"/>
      <c r="CG1080" s="7"/>
      <c r="CH1080" s="18"/>
      <c r="CI1080" s="18"/>
      <c r="CJ1080" s="10"/>
      <c r="CK1080" s="20"/>
      <c r="CL1080" s="20"/>
      <c r="CM1080" s="20"/>
      <c r="CN1080" s="20"/>
      <c r="CO1080" s="18"/>
      <c r="CP1080" s="18"/>
      <c r="CQ1080" s="18"/>
      <c r="CR1080" s="18"/>
      <c r="CS1080" s="18"/>
      <c r="CT1080" s="8"/>
      <c r="CU1080" s="11"/>
      <c r="CV1080" s="7"/>
    </row>
    <row r="1081" spans="1:100" x14ac:dyDescent="0.2">
      <c r="A1081" s="6">
        <f>A1080+m!$O$24</f>
        <v>1076</v>
      </c>
      <c r="B1081" s="8">
        <f t="shared" si="479"/>
        <v>17.900000000000002</v>
      </c>
      <c r="C1081" s="8"/>
      <c r="D1081" s="12" t="b">
        <f t="shared" ca="1" si="480"/>
        <v>0</v>
      </c>
      <c r="E1081" s="13">
        <f ca="1">IF(D1081,'c'!H1081,0)</f>
        <v>0</v>
      </c>
      <c r="F1081" s="13">
        <f ca="1">IF(D1081,'c'!I1081,0)</f>
        <v>0</v>
      </c>
      <c r="G1081" s="8"/>
      <c r="H1081" s="14">
        <f ca="1">H1080+M1080*m!$O$24</f>
        <v>199021.98781194384</v>
      </c>
      <c r="I1081" s="14">
        <f ca="1">I1080+K1080*m!$O$24</f>
        <v>6110625.142778581</v>
      </c>
      <c r="J1081" s="8"/>
      <c r="K1081" s="15">
        <f ca="1">K1080+(U1080-Y1080)*m!$O$24</f>
        <v>7501.714419961686</v>
      </c>
      <c r="L1081" s="15">
        <f ca="1">K1081+m!$L$24</f>
        <v>7788.8701103565618</v>
      </c>
      <c r="M1081" s="15">
        <f ca="1">M1080+(V1080+X1080-W1080)*m!$O$24</f>
        <v>-4.9558807916336836</v>
      </c>
      <c r="N1081" s="15">
        <f t="shared" ca="1" si="481"/>
        <v>7501.7160569709322</v>
      </c>
      <c r="O1081" s="8"/>
      <c r="P1081" s="15">
        <f t="shared" ca="1" si="482"/>
        <v>125193.05003474819</v>
      </c>
      <c r="Q1081" s="14">
        <f ca="1">m!P$5*SUM(BF1081:BI1081)</f>
        <v>0</v>
      </c>
      <c r="R1081" s="15">
        <f t="shared" ca="1" si="483"/>
        <v>0</v>
      </c>
      <c r="S1081" s="15">
        <f ca="1">S1080+m!$O$24*R1080</f>
        <v>8855.3614895588253</v>
      </c>
      <c r="T1081" s="8"/>
      <c r="U1081" s="16">
        <f t="shared" ca="1" si="458"/>
        <v>0</v>
      </c>
      <c r="V1081" s="16">
        <f t="shared" ca="1" si="459"/>
        <v>0</v>
      </c>
      <c r="W1081" s="16">
        <f ca="1">m!P$6*(1000*m!P$7/(1000*m!P$7+H1081))^2</f>
        <v>9.2455485016059633</v>
      </c>
      <c r="X1081" s="16">
        <f ca="1">L1081*L1081/(1000*m!P$7+H1081)</f>
        <v>9.2336942462478824</v>
      </c>
      <c r="Y1081" s="16">
        <f ca="1">M1081*L1081/(1000*m!P$7+H1081)</f>
        <v>-5.875189507904565E-3</v>
      </c>
      <c r="Z1081" s="8"/>
      <c r="AA1081" s="14">
        <f ca="1">m!$P$8+H1081</f>
        <v>6570121.9878119435</v>
      </c>
      <c r="AB1081" s="14">
        <f ca="1">(m!$P$8*H1081)/AA1081</f>
        <v>192993.2182234801</v>
      </c>
      <c r="AC1081" s="14">
        <f ca="1">IF(AB1081&lt;=11000,0,IF(AB1081&lt;=20000,11000,IF(H1081&lt;=32000,20000,IF(AB1081&lt;=47000,(m!$P$8*35000/(m!$P$8+35000)),IF(AB1081&lt;=51000,47000,IF(AB1081&lt;=71000,51000,71000))))))</f>
        <v>71000</v>
      </c>
      <c r="AD1081" s="14">
        <f t="shared" ca="1" si="460"/>
        <v>121993.2182234801</v>
      </c>
      <c r="AE1081" s="8">
        <f t="shared" ca="1" si="472"/>
        <v>214.648</v>
      </c>
      <c r="AF1081" s="119">
        <f t="shared" ca="1" si="473"/>
        <v>3.9565999999999999</v>
      </c>
      <c r="AG1081" s="10">
        <f t="shared" ca="1" si="474"/>
        <v>0</v>
      </c>
      <c r="AH1081" s="8">
        <f t="shared" ca="1" si="461"/>
        <v>214.648</v>
      </c>
      <c r="AI1081" s="119">
        <f ca="1">IF(AG1081=0,AF1081*EXP(-m!$P$5*AD1081/(m!$P$18*AH1081)),AF1081*(AH1081/AE1081)^(-m!$P$5/(m!$P$18*AG1081)))</f>
        <v>1.4763426311839476E-8</v>
      </c>
      <c r="AJ1081" s="120">
        <f t="shared" ca="1" si="462"/>
        <v>1.4570368923601753E-13</v>
      </c>
      <c r="AK1081" s="8">
        <f ca="1">SQRT(m!$P$19*m!$P$18*AH1081)</f>
        <v>293.77755637800766</v>
      </c>
      <c r="AL1081" s="121">
        <f ca="1">AI1081/(m!$P$18*AH1081)</f>
        <v>2.3948480777689564E-13</v>
      </c>
      <c r="AM1081" s="8">
        <f t="shared" ca="1" si="475"/>
        <v>-58.501999999999981</v>
      </c>
      <c r="AN1081" s="17">
        <f t="shared" ca="1" si="476"/>
        <v>1.9549780226685357E-13</v>
      </c>
      <c r="AO1081" s="16">
        <f t="shared" ca="1" si="477"/>
        <v>25.535361344344391</v>
      </c>
      <c r="AP1081" s="8"/>
      <c r="AQ1081" s="8">
        <f t="shared" ca="1" si="478"/>
        <v>3.7851482464617212E-2</v>
      </c>
      <c r="AR1081" s="15">
        <f ca="1">0.5*m!P$13*AN1081*N1081*N1081</f>
        <v>6.738592843152425E-6</v>
      </c>
      <c r="AS1081" s="18">
        <f t="shared" ca="1" si="463"/>
        <v>0.11058069021454206</v>
      </c>
      <c r="AT1081" s="8">
        <f ca="1">OFFSET(m!C$28,0,D1081)</f>
        <v>0</v>
      </c>
      <c r="AU1081" s="15">
        <f ca="1">AR1081*AS1081*OFFSET(m!C$25,0,D1081)*COS(AQ1081/180*PI())</f>
        <v>0</v>
      </c>
      <c r="AV1081" s="15">
        <f ca="1">AR1081*AT1081*OFFSET(m!C$26,0,D1081)*SIN(AQ1081/180*PI())</f>
        <v>0</v>
      </c>
      <c r="AW1081" s="15">
        <f t="shared" ca="1" si="464"/>
        <v>0</v>
      </c>
      <c r="AX1081" s="15">
        <f t="shared" ca="1" si="465"/>
        <v>0</v>
      </c>
      <c r="AY1081" s="8"/>
      <c r="AZ1081" s="6">
        <f>MATCH(A1081,m!$C$19:$C$24)</f>
        <v>2</v>
      </c>
      <c r="BA1081" s="9">
        <f ca="1">1*($D1081=BA$3)+($D1081&lt;BA$3)*OFFSET(m!$C$18,IF(ISNA($AZ1081),1,$AZ1081),BA$3)</f>
        <v>0</v>
      </c>
      <c r="BB1081" s="9">
        <f ca="1">1*($D1081=BB$3)+($D1081&lt;BB$3)*OFFSET(m!$C$18,IF(ISNA($AZ1081),1,$AZ1081),BB$3)</f>
        <v>0</v>
      </c>
      <c r="BC1081" s="9">
        <f ca="1">1*($D1081=BC$3)+($D1081&lt;BC$3)*OFFSET(m!$C$18,IF(ISNA($AZ1081),1,$AZ1081),BC$3)</f>
        <v>0</v>
      </c>
      <c r="BD1081" s="9">
        <f ca="1">1*($D1081=BD$3)+($D1081&lt;BD$3)*OFFSET(m!$C$18,IF(ISNA($AZ1081),1,$AZ1081),BD$3)</f>
        <v>0</v>
      </c>
      <c r="BE1081" s="8"/>
      <c r="BF1081" s="19">
        <f ca="1">m!D$18*BA1081*(m!D$14-(m!D$14-m!D$13)*$AN1081)*MIN(BL1081,m!D$18*m!$O$24)/MAX(m!D$18*m!$O$24,1)</f>
        <v>0</v>
      </c>
      <c r="BG1081" s="19">
        <f ca="1">m!E$18*BB1081*(m!E$14-(m!E$14-m!E$13)*$AN1081)*MIN(BM1081,m!E$18*m!$O$24)/MAX(m!E$18*m!$O$24,1)</f>
        <v>0</v>
      </c>
      <c r="BH1081" s="19">
        <f ca="1">m!F$18*BC1081*(m!F$14-(m!F$14-m!F$13)*$AN1081)*MIN(BN1081,m!F$18*m!$O$24)/MAX(m!F$18*m!$O$24,1)</f>
        <v>0</v>
      </c>
      <c r="BI1081" s="19">
        <f ca="1">m!G$18*BD1081*(m!G$14-(m!G$14-m!G$13)*$AN1081)*MIN(BO1081,m!G$18*m!$O$24)/MAX(m!G$18*m!$O$24,1)</f>
        <v>0</v>
      </c>
      <c r="BJ1081" s="8"/>
      <c r="BK1081" s="19">
        <f ca="1">m!D$6+IF(D1081&lt;=1,m!D$9)+IF(D1081&lt;=2,m!E$9)+IF(D1081&lt;=3,m!F$9)+IF(D1081&lt;=4,m!G$9)+IF(A1081&lt;m!D$24,m!D$23)</f>
        <v>125193.05003474819</v>
      </c>
      <c r="BL1081" s="19">
        <f ca="1">MAX(BL1080-m!D$18*BA1080*m!$O$24,0)</f>
        <v>0</v>
      </c>
      <c r="BM1081" s="19">
        <f ca="1">MAX(BM1080-m!E$18*BB1080*m!$O$24,0)</f>
        <v>0</v>
      </c>
      <c r="BN1081" s="19">
        <f ca="1">MAX(BN1080-m!F$18*BC1080*m!$O$24,0)</f>
        <v>0</v>
      </c>
      <c r="BO1081" s="19">
        <f ca="1">MAX(BO1080-m!G$18*BD1080*m!$O$24,0)</f>
        <v>0</v>
      </c>
      <c r="BP1081" s="8"/>
      <c r="BQ1081" s="15">
        <f t="shared" si="466"/>
        <v>1076</v>
      </c>
      <c r="BR1081" s="80">
        <f t="shared" ca="1" si="467"/>
        <v>0</v>
      </c>
      <c r="BS1081" s="80">
        <f t="shared" ca="1" si="468"/>
        <v>0</v>
      </c>
      <c r="BT1081" s="80">
        <f t="shared" ca="1" si="469"/>
        <v>75.017160569709333</v>
      </c>
      <c r="BU1081" s="80">
        <f t="shared" ca="1" si="484"/>
        <v>0.37851482464617214</v>
      </c>
      <c r="BV1081" s="80">
        <f t="shared" ca="1" si="470"/>
        <v>99.51099390597193</v>
      </c>
      <c r="BW1081" s="80">
        <f t="shared" ca="1" si="471"/>
        <v>0</v>
      </c>
      <c r="BX1081" s="80">
        <f t="shared" ca="1" si="485"/>
        <v>6.7385928431524253E-9</v>
      </c>
      <c r="BY1081" s="8"/>
      <c r="CA1081" s="18"/>
      <c r="CB1081" s="18"/>
      <c r="CC1081" s="10"/>
      <c r="CD1081" s="20"/>
      <c r="CE1081" s="20"/>
      <c r="CF1081" s="18"/>
      <c r="CG1081" s="7"/>
      <c r="CH1081" s="18"/>
      <c r="CI1081" s="18"/>
      <c r="CJ1081" s="10"/>
      <c r="CK1081" s="20"/>
      <c r="CL1081" s="20"/>
      <c r="CM1081" s="20"/>
      <c r="CN1081" s="20"/>
      <c r="CO1081" s="18"/>
      <c r="CP1081" s="18"/>
      <c r="CQ1081" s="18"/>
      <c r="CR1081" s="18"/>
      <c r="CS1081" s="18"/>
      <c r="CT1081" s="8"/>
      <c r="CU1081" s="11"/>
      <c r="CV1081" s="7"/>
    </row>
    <row r="1082" spans="1:100" x14ac:dyDescent="0.2">
      <c r="A1082" s="6">
        <f>A1081+m!$O$24</f>
        <v>1077</v>
      </c>
      <c r="B1082" s="8">
        <f t="shared" si="479"/>
        <v>17.900000000000002</v>
      </c>
      <c r="C1082" s="8"/>
      <c r="D1082" s="12" t="b">
        <f t="shared" ca="1" si="480"/>
        <v>0</v>
      </c>
      <c r="E1082" s="13">
        <f ca="1">IF(D1082,'c'!H1082,0)</f>
        <v>0</v>
      </c>
      <c r="F1082" s="13">
        <f ca="1">IF(D1082,'c'!I1082,0)</f>
        <v>0</v>
      </c>
      <c r="G1082" s="8"/>
      <c r="H1082" s="14">
        <f ca="1">H1081+M1081*m!$O$24</f>
        <v>199017.03193115219</v>
      </c>
      <c r="I1082" s="14">
        <f ca="1">I1081+K1081*m!$O$24</f>
        <v>6118126.8571985429</v>
      </c>
      <c r="J1082" s="8"/>
      <c r="K1082" s="15">
        <f ca="1">K1081+(U1081-Y1081)*m!$O$24</f>
        <v>7501.7202951511936</v>
      </c>
      <c r="L1082" s="15">
        <f ca="1">K1082+m!$L$24</f>
        <v>7788.8759855460694</v>
      </c>
      <c r="M1082" s="15">
        <f ca="1">M1081+(V1081+X1081-W1081)*m!$O$24</f>
        <v>-4.9677350469917645</v>
      </c>
      <c r="N1082" s="15">
        <f t="shared" ca="1" si="481"/>
        <v>7501.7219399998294</v>
      </c>
      <c r="O1082" s="8"/>
      <c r="P1082" s="15">
        <f t="shared" ca="1" si="482"/>
        <v>125193.05003474819</v>
      </c>
      <c r="Q1082" s="14">
        <f ca="1">m!P$5*SUM(BF1082:BI1082)</f>
        <v>0</v>
      </c>
      <c r="R1082" s="15">
        <f t="shared" ca="1" si="483"/>
        <v>0</v>
      </c>
      <c r="S1082" s="15">
        <f ca="1">S1081+m!$O$24*R1081</f>
        <v>8855.3614895588253</v>
      </c>
      <c r="T1082" s="8"/>
      <c r="U1082" s="16">
        <f t="shared" ca="1" si="458"/>
        <v>0</v>
      </c>
      <c r="V1082" s="16">
        <f t="shared" ca="1" si="459"/>
        <v>0</v>
      </c>
      <c r="W1082" s="16">
        <f ca="1">m!P$6*(1000*m!P$7/(1000*m!P$7+H1082))^2</f>
        <v>9.245562449562529</v>
      </c>
      <c r="X1082" s="16">
        <f ca="1">L1082*L1082/(1000*m!P$7+H1082)</f>
        <v>9.2337151413548781</v>
      </c>
      <c r="Y1082" s="16">
        <f ca="1">M1082*L1082/(1000*m!P$7+H1082)</f>
        <v>-5.8892515950658324E-3</v>
      </c>
      <c r="Z1082" s="8"/>
      <c r="AA1082" s="14">
        <f ca="1">m!$P$8+H1082</f>
        <v>6570117.0319311526</v>
      </c>
      <c r="AB1082" s="14">
        <f ca="1">(m!$P$8*H1082)/AA1082</f>
        <v>192988.55803849714</v>
      </c>
      <c r="AC1082" s="14">
        <f ca="1">IF(AB1082&lt;=11000,0,IF(AB1082&lt;=20000,11000,IF(H1082&lt;=32000,20000,IF(AB1082&lt;=47000,(m!$P$8*35000/(m!$P$8+35000)),IF(AB1082&lt;=51000,47000,IF(AB1082&lt;=71000,51000,71000))))))</f>
        <v>71000</v>
      </c>
      <c r="AD1082" s="14">
        <f t="shared" ca="1" si="460"/>
        <v>121988.55803849714</v>
      </c>
      <c r="AE1082" s="8">
        <f t="shared" ca="1" si="472"/>
        <v>214.648</v>
      </c>
      <c r="AF1082" s="119">
        <f t="shared" ca="1" si="473"/>
        <v>3.9565999999999999</v>
      </c>
      <c r="AG1082" s="10">
        <f t="shared" ca="1" si="474"/>
        <v>0</v>
      </c>
      <c r="AH1082" s="8">
        <f t="shared" ca="1" si="461"/>
        <v>214.648</v>
      </c>
      <c r="AI1082" s="119">
        <f ca="1">IF(AG1082=0,AF1082*EXP(-m!$P$5*AD1082/(m!$P$18*AH1082)),AF1082*(AH1082/AE1082)^(-m!$P$5/(m!$P$18*AG1082)))</f>
        <v>1.4774375017705536E-8</v>
      </c>
      <c r="AJ1082" s="120">
        <f t="shared" ca="1" si="462"/>
        <v>1.4581174456161396E-13</v>
      </c>
      <c r="AK1082" s="8">
        <f ca="1">SQRT(m!$P$19*m!$P$18*AH1082)</f>
        <v>293.77755637800766</v>
      </c>
      <c r="AL1082" s="121">
        <f ca="1">AI1082/(m!$P$18*AH1082)</f>
        <v>2.3966241212593729E-13</v>
      </c>
      <c r="AM1082" s="8">
        <f t="shared" ca="1" si="475"/>
        <v>-58.501999999999981</v>
      </c>
      <c r="AN1082" s="17">
        <f t="shared" ca="1" si="476"/>
        <v>1.9564278540892839E-13</v>
      </c>
      <c r="AO1082" s="16">
        <f t="shared" ca="1" si="477"/>
        <v>25.535381369798241</v>
      </c>
      <c r="AP1082" s="8"/>
      <c r="AQ1082" s="8">
        <f t="shared" ca="1" si="478"/>
        <v>3.7941991853513442E-2</v>
      </c>
      <c r="AR1082" s="15">
        <f ca="1">0.5*m!P$13*AN1082*N1082*N1082</f>
        <v>6.7436008285549973E-6</v>
      </c>
      <c r="AS1082" s="18">
        <f t="shared" ca="1" si="463"/>
        <v>0.11058067485889875</v>
      </c>
      <c r="AT1082" s="8">
        <f ca="1">OFFSET(m!C$28,0,D1082)</f>
        <v>0</v>
      </c>
      <c r="AU1082" s="15">
        <f ca="1">AR1082*AS1082*OFFSET(m!C$25,0,D1082)*COS(AQ1082/180*PI())</f>
        <v>0</v>
      </c>
      <c r="AV1082" s="15">
        <f ca="1">AR1082*AT1082*OFFSET(m!C$26,0,D1082)*SIN(AQ1082/180*PI())</f>
        <v>0</v>
      </c>
      <c r="AW1082" s="15">
        <f t="shared" ca="1" si="464"/>
        <v>0</v>
      </c>
      <c r="AX1082" s="15">
        <f t="shared" ca="1" si="465"/>
        <v>0</v>
      </c>
      <c r="AY1082" s="8"/>
      <c r="AZ1082" s="6">
        <f>MATCH(A1082,m!$C$19:$C$24)</f>
        <v>2</v>
      </c>
      <c r="BA1082" s="9">
        <f ca="1">1*($D1082=BA$3)+($D1082&lt;BA$3)*OFFSET(m!$C$18,IF(ISNA($AZ1082),1,$AZ1082),BA$3)</f>
        <v>0</v>
      </c>
      <c r="BB1082" s="9">
        <f ca="1">1*($D1082=BB$3)+($D1082&lt;BB$3)*OFFSET(m!$C$18,IF(ISNA($AZ1082),1,$AZ1082),BB$3)</f>
        <v>0</v>
      </c>
      <c r="BC1082" s="9">
        <f ca="1">1*($D1082=BC$3)+($D1082&lt;BC$3)*OFFSET(m!$C$18,IF(ISNA($AZ1082),1,$AZ1082),BC$3)</f>
        <v>0</v>
      </c>
      <c r="BD1082" s="9">
        <f ca="1">1*($D1082=BD$3)+($D1082&lt;BD$3)*OFFSET(m!$C$18,IF(ISNA($AZ1082),1,$AZ1082),BD$3)</f>
        <v>0</v>
      </c>
      <c r="BE1082" s="8"/>
      <c r="BF1082" s="19">
        <f ca="1">m!D$18*BA1082*(m!D$14-(m!D$14-m!D$13)*$AN1082)*MIN(BL1082,m!D$18*m!$O$24)/MAX(m!D$18*m!$O$24,1)</f>
        <v>0</v>
      </c>
      <c r="BG1082" s="19">
        <f ca="1">m!E$18*BB1082*(m!E$14-(m!E$14-m!E$13)*$AN1082)*MIN(BM1082,m!E$18*m!$O$24)/MAX(m!E$18*m!$O$24,1)</f>
        <v>0</v>
      </c>
      <c r="BH1082" s="19">
        <f ca="1">m!F$18*BC1082*(m!F$14-(m!F$14-m!F$13)*$AN1082)*MIN(BN1082,m!F$18*m!$O$24)/MAX(m!F$18*m!$O$24,1)</f>
        <v>0</v>
      </c>
      <c r="BI1082" s="19">
        <f ca="1">m!G$18*BD1082*(m!G$14-(m!G$14-m!G$13)*$AN1082)*MIN(BO1082,m!G$18*m!$O$24)/MAX(m!G$18*m!$O$24,1)</f>
        <v>0</v>
      </c>
      <c r="BJ1082" s="8"/>
      <c r="BK1082" s="19">
        <f ca="1">m!D$6+IF(D1082&lt;=1,m!D$9)+IF(D1082&lt;=2,m!E$9)+IF(D1082&lt;=3,m!F$9)+IF(D1082&lt;=4,m!G$9)+IF(A1082&lt;m!D$24,m!D$23)</f>
        <v>125193.05003474819</v>
      </c>
      <c r="BL1082" s="19">
        <f ca="1">MAX(BL1081-m!D$18*BA1081*m!$O$24,0)</f>
        <v>0</v>
      </c>
      <c r="BM1082" s="19">
        <f ca="1">MAX(BM1081-m!E$18*BB1081*m!$O$24,0)</f>
        <v>0</v>
      </c>
      <c r="BN1082" s="19">
        <f ca="1">MAX(BN1081-m!F$18*BC1081*m!$O$24,0)</f>
        <v>0</v>
      </c>
      <c r="BO1082" s="19">
        <f ca="1">MAX(BO1081-m!G$18*BD1081*m!$O$24,0)</f>
        <v>0</v>
      </c>
      <c r="BP1082" s="8"/>
      <c r="BQ1082" s="15">
        <f t="shared" si="466"/>
        <v>1077</v>
      </c>
      <c r="BR1082" s="80">
        <f t="shared" ca="1" si="467"/>
        <v>0</v>
      </c>
      <c r="BS1082" s="80">
        <f t="shared" ca="1" si="468"/>
        <v>0</v>
      </c>
      <c r="BT1082" s="80">
        <f t="shared" ca="1" si="469"/>
        <v>75.017219399998297</v>
      </c>
      <c r="BU1082" s="80">
        <f t="shared" ca="1" si="484"/>
        <v>0.37941991853513446</v>
      </c>
      <c r="BV1082" s="80">
        <f t="shared" ca="1" si="470"/>
        <v>99.508515965576095</v>
      </c>
      <c r="BW1082" s="80">
        <f t="shared" ca="1" si="471"/>
        <v>0</v>
      </c>
      <c r="BX1082" s="80">
        <f t="shared" ca="1" si="485"/>
        <v>6.7436008285549969E-9</v>
      </c>
      <c r="BY1082" s="8"/>
      <c r="CA1082" s="18"/>
      <c r="CB1082" s="18"/>
      <c r="CC1082" s="10"/>
      <c r="CD1082" s="20"/>
      <c r="CE1082" s="20"/>
      <c r="CF1082" s="18"/>
      <c r="CG1082" s="7"/>
      <c r="CH1082" s="18"/>
      <c r="CI1082" s="18"/>
      <c r="CJ1082" s="10"/>
      <c r="CK1082" s="20"/>
      <c r="CL1082" s="20"/>
      <c r="CM1082" s="20"/>
      <c r="CN1082" s="20"/>
      <c r="CO1082" s="18"/>
      <c r="CP1082" s="18"/>
      <c r="CQ1082" s="18"/>
      <c r="CR1082" s="18"/>
      <c r="CS1082" s="18"/>
      <c r="CT1082" s="8"/>
      <c r="CU1082" s="11"/>
      <c r="CV1082" s="7"/>
    </row>
    <row r="1083" spans="1:100" x14ac:dyDescent="0.2">
      <c r="A1083" s="6">
        <f>A1082+m!$O$24</f>
        <v>1078</v>
      </c>
      <c r="B1083" s="8">
        <f t="shared" si="479"/>
        <v>17.900000000000002</v>
      </c>
      <c r="C1083" s="8"/>
      <c r="D1083" s="12" t="b">
        <f t="shared" ca="1" si="480"/>
        <v>0</v>
      </c>
      <c r="E1083" s="13">
        <f ca="1">IF(D1083,'c'!H1083,0)</f>
        <v>0</v>
      </c>
      <c r="F1083" s="13">
        <f ca="1">IF(D1083,'c'!I1083,0)</f>
        <v>0</v>
      </c>
      <c r="G1083" s="8"/>
      <c r="H1083" s="14">
        <f ca="1">H1082+M1082*m!$O$24</f>
        <v>199012.0641961052</v>
      </c>
      <c r="I1083" s="14">
        <f ca="1">I1082+K1082*m!$O$24</f>
        <v>6125628.5774936937</v>
      </c>
      <c r="J1083" s="8"/>
      <c r="K1083" s="15">
        <f ca="1">K1082+(U1082-Y1082)*m!$O$24</f>
        <v>7501.7261844027889</v>
      </c>
      <c r="L1083" s="15">
        <f ca="1">K1083+m!$L$24</f>
        <v>7788.8818747976648</v>
      </c>
      <c r="M1083" s="15">
        <f ca="1">M1082+(V1082+X1082-W1082)*m!$O$24</f>
        <v>-4.9795823551994154</v>
      </c>
      <c r="N1083" s="15">
        <f t="shared" ca="1" si="481"/>
        <v>7501.7278371049197</v>
      </c>
      <c r="O1083" s="8"/>
      <c r="P1083" s="15">
        <f t="shared" ca="1" si="482"/>
        <v>125193.05003474819</v>
      </c>
      <c r="Q1083" s="14">
        <f ca="1">m!P$5*SUM(BF1083:BI1083)</f>
        <v>0</v>
      </c>
      <c r="R1083" s="15">
        <f t="shared" ca="1" si="483"/>
        <v>0</v>
      </c>
      <c r="S1083" s="15">
        <f ca="1">S1082+m!$O$24*R1082</f>
        <v>8855.3614895588253</v>
      </c>
      <c r="T1083" s="8"/>
      <c r="U1083" s="16">
        <f t="shared" ca="1" si="458"/>
        <v>0</v>
      </c>
      <c r="V1083" s="16">
        <f t="shared" ca="1" si="459"/>
        <v>0</v>
      </c>
      <c r="W1083" s="16">
        <f ca="1">m!P$6*(1000*m!P$7/(1000*m!P$7+H1083))^2</f>
        <v>9.2455764309136921</v>
      </c>
      <c r="X1083" s="16">
        <f ca="1">L1083*L1083/(1000*m!P$7+H1083)</f>
        <v>9.2337360865053277</v>
      </c>
      <c r="Y1083" s="16">
        <f ca="1">M1083*L1083/(1000*m!P$7+H1083)</f>
        <v>-5.9033055100895957E-3</v>
      </c>
      <c r="Z1083" s="8"/>
      <c r="AA1083" s="14">
        <f ca="1">m!$P$8+H1083</f>
        <v>6570112.0641961051</v>
      </c>
      <c r="AB1083" s="14">
        <f ca="1">(m!$P$8*H1083)/AA1083</f>
        <v>192983.88669949493</v>
      </c>
      <c r="AC1083" s="14">
        <f ca="1">IF(AB1083&lt;=11000,0,IF(AB1083&lt;=20000,11000,IF(H1083&lt;=32000,20000,IF(AB1083&lt;=47000,(m!$P$8*35000/(m!$P$8+35000)),IF(AB1083&lt;=51000,47000,IF(AB1083&lt;=71000,51000,71000))))))</f>
        <v>71000</v>
      </c>
      <c r="AD1083" s="14">
        <f t="shared" ca="1" si="460"/>
        <v>121983.88669949493</v>
      </c>
      <c r="AE1083" s="8">
        <f t="shared" ca="1" si="472"/>
        <v>214.648</v>
      </c>
      <c r="AF1083" s="119">
        <f t="shared" ca="1" si="473"/>
        <v>3.9565999999999999</v>
      </c>
      <c r="AG1083" s="10">
        <f t="shared" ca="1" si="474"/>
        <v>0</v>
      </c>
      <c r="AH1083" s="8">
        <f t="shared" ca="1" si="461"/>
        <v>214.648</v>
      </c>
      <c r="AI1083" s="119">
        <f ca="1">IF(AG1083=0,AF1083*EXP(-m!$P$5*AD1083/(m!$P$18*AH1083)),AF1083*(AH1083/AE1083)^(-m!$P$5/(m!$P$18*AG1083)))</f>
        <v>1.4785358077835555E-8</v>
      </c>
      <c r="AJ1083" s="120">
        <f t="shared" ca="1" si="462"/>
        <v>1.4592013893743455E-13</v>
      </c>
      <c r="AK1083" s="8">
        <f ca="1">SQRT(m!$P$19*m!$P$18*AH1083)</f>
        <v>293.77755637800766</v>
      </c>
      <c r="AL1083" s="121">
        <f ca="1">AI1083/(m!$P$18*AH1083)</f>
        <v>2.3984057375241084E-13</v>
      </c>
      <c r="AM1083" s="8">
        <f t="shared" ca="1" si="475"/>
        <v>-58.501999999999981</v>
      </c>
      <c r="AN1083" s="17">
        <f t="shared" ca="1" si="476"/>
        <v>1.9578822347135577E-13</v>
      </c>
      <c r="AO1083" s="16">
        <f t="shared" ca="1" si="477"/>
        <v>25.535401443166553</v>
      </c>
      <c r="AP1083" s="8"/>
      <c r="AQ1083" s="8">
        <f t="shared" ca="1" si="478"/>
        <v>3.8032447969073589E-2</v>
      </c>
      <c r="AR1083" s="15">
        <f ca="1">0.5*m!P$13*AN1083*N1083*N1083</f>
        <v>6.7486245356185651E-6</v>
      </c>
      <c r="AS1083" s="18">
        <f t="shared" ca="1" si="463"/>
        <v>0.1105806594665385</v>
      </c>
      <c r="AT1083" s="8">
        <f ca="1">OFFSET(m!C$28,0,D1083)</f>
        <v>0</v>
      </c>
      <c r="AU1083" s="15">
        <f ca="1">AR1083*AS1083*OFFSET(m!C$25,0,D1083)*COS(AQ1083/180*PI())</f>
        <v>0</v>
      </c>
      <c r="AV1083" s="15">
        <f ca="1">AR1083*AT1083*OFFSET(m!C$26,0,D1083)*SIN(AQ1083/180*PI())</f>
        <v>0</v>
      </c>
      <c r="AW1083" s="15">
        <f t="shared" ca="1" si="464"/>
        <v>0</v>
      </c>
      <c r="AX1083" s="15">
        <f t="shared" ca="1" si="465"/>
        <v>0</v>
      </c>
      <c r="AY1083" s="8"/>
      <c r="AZ1083" s="6">
        <f>MATCH(A1083,m!$C$19:$C$24)</f>
        <v>2</v>
      </c>
      <c r="BA1083" s="9">
        <f ca="1">1*($D1083=BA$3)+($D1083&lt;BA$3)*OFFSET(m!$C$18,IF(ISNA($AZ1083),1,$AZ1083),BA$3)</f>
        <v>0</v>
      </c>
      <c r="BB1083" s="9">
        <f ca="1">1*($D1083=BB$3)+($D1083&lt;BB$3)*OFFSET(m!$C$18,IF(ISNA($AZ1083),1,$AZ1083),BB$3)</f>
        <v>0</v>
      </c>
      <c r="BC1083" s="9">
        <f ca="1">1*($D1083=BC$3)+($D1083&lt;BC$3)*OFFSET(m!$C$18,IF(ISNA($AZ1083),1,$AZ1083),BC$3)</f>
        <v>0</v>
      </c>
      <c r="BD1083" s="9">
        <f ca="1">1*($D1083=BD$3)+($D1083&lt;BD$3)*OFFSET(m!$C$18,IF(ISNA($AZ1083),1,$AZ1083),BD$3)</f>
        <v>0</v>
      </c>
      <c r="BE1083" s="8"/>
      <c r="BF1083" s="19">
        <f ca="1">m!D$18*BA1083*(m!D$14-(m!D$14-m!D$13)*$AN1083)*MIN(BL1083,m!D$18*m!$O$24)/MAX(m!D$18*m!$O$24,1)</f>
        <v>0</v>
      </c>
      <c r="BG1083" s="19">
        <f ca="1">m!E$18*BB1083*(m!E$14-(m!E$14-m!E$13)*$AN1083)*MIN(BM1083,m!E$18*m!$O$24)/MAX(m!E$18*m!$O$24,1)</f>
        <v>0</v>
      </c>
      <c r="BH1083" s="19">
        <f ca="1">m!F$18*BC1083*(m!F$14-(m!F$14-m!F$13)*$AN1083)*MIN(BN1083,m!F$18*m!$O$24)/MAX(m!F$18*m!$O$24,1)</f>
        <v>0</v>
      </c>
      <c r="BI1083" s="19">
        <f ca="1">m!G$18*BD1083*(m!G$14-(m!G$14-m!G$13)*$AN1083)*MIN(BO1083,m!G$18*m!$O$24)/MAX(m!G$18*m!$O$24,1)</f>
        <v>0</v>
      </c>
      <c r="BJ1083" s="8"/>
      <c r="BK1083" s="19">
        <f ca="1">m!D$6+IF(D1083&lt;=1,m!D$9)+IF(D1083&lt;=2,m!E$9)+IF(D1083&lt;=3,m!F$9)+IF(D1083&lt;=4,m!G$9)+IF(A1083&lt;m!D$24,m!D$23)</f>
        <v>125193.05003474819</v>
      </c>
      <c r="BL1083" s="19">
        <f ca="1">MAX(BL1082-m!D$18*BA1082*m!$O$24,0)</f>
        <v>0</v>
      </c>
      <c r="BM1083" s="19">
        <f ca="1">MAX(BM1082-m!E$18*BB1082*m!$O$24,0)</f>
        <v>0</v>
      </c>
      <c r="BN1083" s="19">
        <f ca="1">MAX(BN1082-m!F$18*BC1082*m!$O$24,0)</f>
        <v>0</v>
      </c>
      <c r="BO1083" s="19">
        <f ca="1">MAX(BO1082-m!G$18*BD1082*m!$O$24,0)</f>
        <v>0</v>
      </c>
      <c r="BP1083" s="8"/>
      <c r="BQ1083" s="15">
        <f t="shared" si="466"/>
        <v>1078</v>
      </c>
      <c r="BR1083" s="80">
        <f t="shared" ca="1" si="467"/>
        <v>0</v>
      </c>
      <c r="BS1083" s="80">
        <f t="shared" ca="1" si="468"/>
        <v>0</v>
      </c>
      <c r="BT1083" s="80">
        <f t="shared" ca="1" si="469"/>
        <v>75.017278371049201</v>
      </c>
      <c r="BU1083" s="80">
        <f t="shared" ca="1" si="484"/>
        <v>0.38032447969073591</v>
      </c>
      <c r="BV1083" s="80">
        <f t="shared" ca="1" si="470"/>
        <v>99.506032098052614</v>
      </c>
      <c r="BW1083" s="80">
        <f t="shared" ca="1" si="471"/>
        <v>0</v>
      </c>
      <c r="BX1083" s="80">
        <f t="shared" ca="1" si="485"/>
        <v>6.7486245356185651E-9</v>
      </c>
      <c r="BY1083" s="8"/>
      <c r="CA1083" s="18"/>
      <c r="CB1083" s="18"/>
      <c r="CC1083" s="10"/>
      <c r="CD1083" s="20"/>
      <c r="CE1083" s="20"/>
      <c r="CF1083" s="18"/>
      <c r="CG1083" s="7"/>
      <c r="CH1083" s="18"/>
      <c r="CI1083" s="18"/>
      <c r="CJ1083" s="10"/>
      <c r="CK1083" s="20"/>
      <c r="CL1083" s="20"/>
      <c r="CM1083" s="20"/>
      <c r="CN1083" s="20"/>
      <c r="CO1083" s="18"/>
      <c r="CP1083" s="18"/>
      <c r="CQ1083" s="18"/>
      <c r="CR1083" s="18"/>
      <c r="CS1083" s="18"/>
      <c r="CT1083" s="8"/>
      <c r="CU1083" s="11"/>
      <c r="CV1083" s="7"/>
    </row>
    <row r="1084" spans="1:100" x14ac:dyDescent="0.2">
      <c r="A1084" s="6">
        <f>A1083+m!$O$24</f>
        <v>1079</v>
      </c>
      <c r="B1084" s="8">
        <f t="shared" si="479"/>
        <v>17.900000000000002</v>
      </c>
      <c r="C1084" s="8"/>
      <c r="D1084" s="12" t="b">
        <f t="shared" ca="1" si="480"/>
        <v>0</v>
      </c>
      <c r="E1084" s="13">
        <f ca="1">IF(D1084,'c'!H1084,0)</f>
        <v>0</v>
      </c>
      <c r="F1084" s="13">
        <f ca="1">IF(D1084,'c'!I1084,0)</f>
        <v>0</v>
      </c>
      <c r="G1084" s="8"/>
      <c r="H1084" s="14">
        <f ca="1">H1083+M1083*m!$O$24</f>
        <v>199007.08461374999</v>
      </c>
      <c r="I1084" s="14">
        <f ca="1">I1083+K1083*m!$O$24</f>
        <v>6133130.3036780963</v>
      </c>
      <c r="J1084" s="8"/>
      <c r="K1084" s="15">
        <f ca="1">K1083+(U1083-Y1083)*m!$O$24</f>
        <v>7501.7320877082993</v>
      </c>
      <c r="L1084" s="15">
        <f ca="1">K1084+m!$L$24</f>
        <v>7788.8877781031752</v>
      </c>
      <c r="M1084" s="15">
        <f ca="1">M1083+(V1083+X1083-W1083)*m!$O$24</f>
        <v>-4.9914226996077797</v>
      </c>
      <c r="N1084" s="15">
        <f t="shared" ca="1" si="481"/>
        <v>7501.7337482779867</v>
      </c>
      <c r="O1084" s="8"/>
      <c r="P1084" s="15">
        <f t="shared" ca="1" si="482"/>
        <v>125193.05003474819</v>
      </c>
      <c r="Q1084" s="14">
        <f ca="1">m!P$5*SUM(BF1084:BI1084)</f>
        <v>0</v>
      </c>
      <c r="R1084" s="15">
        <f t="shared" ca="1" si="483"/>
        <v>0</v>
      </c>
      <c r="S1084" s="15">
        <f ca="1">S1083+m!$O$24*R1083</f>
        <v>8855.3614895588253</v>
      </c>
      <c r="T1084" s="8"/>
      <c r="U1084" s="16">
        <f t="shared" ca="1" si="458"/>
        <v>0</v>
      </c>
      <c r="V1084" s="16">
        <f t="shared" ca="1" si="459"/>
        <v>0</v>
      </c>
      <c r="W1084" s="16">
        <f ca="1">m!P$6*(1000*m!P$7/(1000*m!P$7+H1084))^2</f>
        <v>9.2455904456401257</v>
      </c>
      <c r="X1084" s="16">
        <f ca="1">L1084*L1084/(1000*m!P$7+H1084)</f>
        <v>9.2337570816703902</v>
      </c>
      <c r="Y1084" s="16">
        <f ca="1">M1084*L1084/(1000*m!P$7+H1084)</f>
        <v>-5.9173512333410266E-3</v>
      </c>
      <c r="Z1084" s="8"/>
      <c r="AA1084" s="14">
        <f ca="1">m!$P$8+H1084</f>
        <v>6570107.0846137498</v>
      </c>
      <c r="AB1084" s="14">
        <f ca="1">(m!$P$8*H1084)/AA1084</f>
        <v>192979.20421295552</v>
      </c>
      <c r="AC1084" s="14">
        <f ca="1">IF(AB1084&lt;=11000,0,IF(AB1084&lt;=20000,11000,IF(H1084&lt;=32000,20000,IF(AB1084&lt;=47000,(m!$P$8*35000/(m!$P$8+35000)),IF(AB1084&lt;=51000,47000,IF(AB1084&lt;=71000,51000,71000))))))</f>
        <v>71000</v>
      </c>
      <c r="AD1084" s="14">
        <f t="shared" ca="1" si="460"/>
        <v>121979.20421295552</v>
      </c>
      <c r="AE1084" s="8">
        <f t="shared" ca="1" si="472"/>
        <v>214.648</v>
      </c>
      <c r="AF1084" s="119">
        <f t="shared" ca="1" si="473"/>
        <v>3.9565999999999999</v>
      </c>
      <c r="AG1084" s="10">
        <f t="shared" ca="1" si="474"/>
        <v>0</v>
      </c>
      <c r="AH1084" s="8">
        <f t="shared" ca="1" si="461"/>
        <v>214.648</v>
      </c>
      <c r="AI1084" s="119">
        <f ca="1">IF(AG1084=0,AF1084*EXP(-m!$P$5*AD1084/(m!$P$18*AH1084)),AF1084*(AH1084/AE1084)^(-m!$P$5/(m!$P$18*AG1084)))</f>
        <v>1.4796375541501034E-8</v>
      </c>
      <c r="AJ1084" s="120">
        <f t="shared" ca="1" si="462"/>
        <v>1.4602887284975113E-13</v>
      </c>
      <c r="AK1084" s="8">
        <f ca="1">SQRT(m!$P$19*m!$P$18*AH1084)</f>
        <v>293.77755637800766</v>
      </c>
      <c r="AL1084" s="121">
        <f ca="1">AI1084/(m!$P$18*AH1084)</f>
        <v>2.4001929345557355E-13</v>
      </c>
      <c r="AM1084" s="8">
        <f t="shared" ca="1" si="475"/>
        <v>-58.501999999999981</v>
      </c>
      <c r="AN1084" s="17">
        <f t="shared" ca="1" si="476"/>
        <v>1.9593411710659065E-13</v>
      </c>
      <c r="AO1084" s="16">
        <f t="shared" ca="1" si="477"/>
        <v>25.535421564421352</v>
      </c>
      <c r="AP1084" s="8"/>
      <c r="AQ1084" s="8">
        <f t="shared" ca="1" si="478"/>
        <v>3.8122850683797366E-2</v>
      </c>
      <c r="AR1084" s="15">
        <f ca="1">0.5*m!P$13*AN1084*N1084*N1084</f>
        <v>6.7536639869483159E-6</v>
      </c>
      <c r="AS1084" s="18">
        <f t="shared" ca="1" si="463"/>
        <v>0.11058064403748293</v>
      </c>
      <c r="AT1084" s="8">
        <f ca="1">OFFSET(m!C$28,0,D1084)</f>
        <v>0</v>
      </c>
      <c r="AU1084" s="15">
        <f ca="1">AR1084*AS1084*OFFSET(m!C$25,0,D1084)*COS(AQ1084/180*PI())</f>
        <v>0</v>
      </c>
      <c r="AV1084" s="15">
        <f ca="1">AR1084*AT1084*OFFSET(m!C$26,0,D1084)*SIN(AQ1084/180*PI())</f>
        <v>0</v>
      </c>
      <c r="AW1084" s="15">
        <f t="shared" ca="1" si="464"/>
        <v>0</v>
      </c>
      <c r="AX1084" s="15">
        <f t="shared" ca="1" si="465"/>
        <v>0</v>
      </c>
      <c r="AY1084" s="8"/>
      <c r="AZ1084" s="6">
        <f>MATCH(A1084,m!$C$19:$C$24)</f>
        <v>2</v>
      </c>
      <c r="BA1084" s="9">
        <f ca="1">1*($D1084=BA$3)+($D1084&lt;BA$3)*OFFSET(m!$C$18,IF(ISNA($AZ1084),1,$AZ1084),BA$3)</f>
        <v>0</v>
      </c>
      <c r="BB1084" s="9">
        <f ca="1">1*($D1084=BB$3)+($D1084&lt;BB$3)*OFFSET(m!$C$18,IF(ISNA($AZ1084),1,$AZ1084),BB$3)</f>
        <v>0</v>
      </c>
      <c r="BC1084" s="9">
        <f ca="1">1*($D1084=BC$3)+($D1084&lt;BC$3)*OFFSET(m!$C$18,IF(ISNA($AZ1084),1,$AZ1084),BC$3)</f>
        <v>0</v>
      </c>
      <c r="BD1084" s="9">
        <f ca="1">1*($D1084=BD$3)+($D1084&lt;BD$3)*OFFSET(m!$C$18,IF(ISNA($AZ1084),1,$AZ1084),BD$3)</f>
        <v>0</v>
      </c>
      <c r="BE1084" s="8"/>
      <c r="BF1084" s="19">
        <f ca="1">m!D$18*BA1084*(m!D$14-(m!D$14-m!D$13)*$AN1084)*MIN(BL1084,m!D$18*m!$O$24)/MAX(m!D$18*m!$O$24,1)</f>
        <v>0</v>
      </c>
      <c r="BG1084" s="19">
        <f ca="1">m!E$18*BB1084*(m!E$14-(m!E$14-m!E$13)*$AN1084)*MIN(BM1084,m!E$18*m!$O$24)/MAX(m!E$18*m!$O$24,1)</f>
        <v>0</v>
      </c>
      <c r="BH1084" s="19">
        <f ca="1">m!F$18*BC1084*(m!F$14-(m!F$14-m!F$13)*$AN1084)*MIN(BN1084,m!F$18*m!$O$24)/MAX(m!F$18*m!$O$24,1)</f>
        <v>0</v>
      </c>
      <c r="BI1084" s="19">
        <f ca="1">m!G$18*BD1084*(m!G$14-(m!G$14-m!G$13)*$AN1084)*MIN(BO1084,m!G$18*m!$O$24)/MAX(m!G$18*m!$O$24,1)</f>
        <v>0</v>
      </c>
      <c r="BJ1084" s="8"/>
      <c r="BK1084" s="19">
        <f ca="1">m!D$6+IF(D1084&lt;=1,m!D$9)+IF(D1084&lt;=2,m!E$9)+IF(D1084&lt;=3,m!F$9)+IF(D1084&lt;=4,m!G$9)+IF(A1084&lt;m!D$24,m!D$23)</f>
        <v>125193.05003474819</v>
      </c>
      <c r="BL1084" s="19">
        <f ca="1">MAX(BL1083-m!D$18*BA1083*m!$O$24,0)</f>
        <v>0</v>
      </c>
      <c r="BM1084" s="19">
        <f ca="1">MAX(BM1083-m!E$18*BB1083*m!$O$24,0)</f>
        <v>0</v>
      </c>
      <c r="BN1084" s="19">
        <f ca="1">MAX(BN1083-m!F$18*BC1083*m!$O$24,0)</f>
        <v>0</v>
      </c>
      <c r="BO1084" s="19">
        <f ca="1">MAX(BO1083-m!G$18*BD1083*m!$O$24,0)</f>
        <v>0</v>
      </c>
      <c r="BP1084" s="8"/>
      <c r="BQ1084" s="15">
        <f t="shared" si="466"/>
        <v>1079</v>
      </c>
      <c r="BR1084" s="80">
        <f t="shared" ca="1" si="467"/>
        <v>0</v>
      </c>
      <c r="BS1084" s="80">
        <f t="shared" ca="1" si="468"/>
        <v>0</v>
      </c>
      <c r="BT1084" s="80">
        <f t="shared" ca="1" si="469"/>
        <v>75.017337482779865</v>
      </c>
      <c r="BU1084" s="80">
        <f t="shared" ca="1" si="484"/>
        <v>0.38122850683797366</v>
      </c>
      <c r="BV1084" s="80">
        <f t="shared" ca="1" si="470"/>
        <v>99.503542306875005</v>
      </c>
      <c r="BW1084" s="80">
        <f t="shared" ca="1" si="471"/>
        <v>0</v>
      </c>
      <c r="BX1084" s="80">
        <f t="shared" ca="1" si="485"/>
        <v>6.7536639869483159E-9</v>
      </c>
      <c r="BY1084" s="8"/>
      <c r="CA1084" s="18"/>
      <c r="CB1084" s="18"/>
      <c r="CC1084" s="10"/>
      <c r="CD1084" s="20"/>
      <c r="CE1084" s="20"/>
      <c r="CF1084" s="18"/>
      <c r="CG1084" s="7"/>
      <c r="CH1084" s="18"/>
      <c r="CI1084" s="18"/>
      <c r="CJ1084" s="10"/>
      <c r="CK1084" s="20"/>
      <c r="CL1084" s="20"/>
      <c r="CM1084" s="20"/>
      <c r="CN1084" s="20"/>
      <c r="CO1084" s="18"/>
      <c r="CP1084" s="18"/>
      <c r="CQ1084" s="18"/>
      <c r="CR1084" s="18"/>
      <c r="CS1084" s="18"/>
      <c r="CT1084" s="8"/>
      <c r="CU1084" s="11"/>
      <c r="CV1084" s="7"/>
    </row>
    <row r="1085" spans="1:100" x14ac:dyDescent="0.2">
      <c r="A1085" s="6">
        <f>A1084+m!$O$24</f>
        <v>1080</v>
      </c>
      <c r="B1085" s="8">
        <f t="shared" si="479"/>
        <v>18</v>
      </c>
      <c r="C1085" s="8"/>
      <c r="D1085" s="12" t="b">
        <f t="shared" ca="1" si="480"/>
        <v>0</v>
      </c>
      <c r="E1085" s="13">
        <f ca="1">IF(D1085,'c'!H1085,0)</f>
        <v>0</v>
      </c>
      <c r="F1085" s="13">
        <f ca="1">IF(D1085,'c'!I1085,0)</f>
        <v>0</v>
      </c>
      <c r="G1085" s="8"/>
      <c r="H1085" s="14">
        <f ca="1">H1084+M1084*m!$O$24</f>
        <v>199002.09319105037</v>
      </c>
      <c r="I1085" s="14">
        <f ca="1">I1084+K1084*m!$O$24</f>
        <v>6140632.0357658044</v>
      </c>
      <c r="J1085" s="8"/>
      <c r="K1085" s="15">
        <f ca="1">K1084+(U1084-Y1084)*m!$O$24</f>
        <v>7501.738005059533</v>
      </c>
      <c r="L1085" s="15">
        <f ca="1">K1085+m!$L$24</f>
        <v>7788.8936954544088</v>
      </c>
      <c r="M1085" s="15">
        <f ca="1">M1084+(V1084+X1084-W1084)*m!$O$24</f>
        <v>-5.0032560635775152</v>
      </c>
      <c r="N1085" s="15">
        <f t="shared" ca="1" si="481"/>
        <v>7501.7396735107932</v>
      </c>
      <c r="O1085" s="8"/>
      <c r="P1085" s="15">
        <f t="shared" ca="1" si="482"/>
        <v>125193.05003474819</v>
      </c>
      <c r="Q1085" s="14">
        <f ca="1">m!P$5*SUM(BF1085:BI1085)</f>
        <v>0</v>
      </c>
      <c r="R1085" s="15">
        <f t="shared" ca="1" si="483"/>
        <v>0</v>
      </c>
      <c r="S1085" s="15">
        <f ca="1">S1084+m!$O$24*R1084</f>
        <v>8855.3614895588253</v>
      </c>
      <c r="T1085" s="8"/>
      <c r="U1085" s="16">
        <f t="shared" ca="1" si="458"/>
        <v>0</v>
      </c>
      <c r="V1085" s="16">
        <f t="shared" ca="1" si="459"/>
        <v>0</v>
      </c>
      <c r="W1085" s="16">
        <f ca="1">m!P$6*(1000*m!P$7/(1000*m!P$7+H1085))^2</f>
        <v>9.2456044937224551</v>
      </c>
      <c r="X1085" s="16">
        <f ca="1">L1085*L1085/(1000*m!P$7+H1085)</f>
        <v>9.2337781268211589</v>
      </c>
      <c r="Y1085" s="16">
        <f ca="1">M1085*L1085/(1000*m!P$7+H1085)</f>
        <v>-5.9313887451961332E-3</v>
      </c>
      <c r="Z1085" s="8"/>
      <c r="AA1085" s="14">
        <f ca="1">m!$P$8+H1085</f>
        <v>6570102.09319105</v>
      </c>
      <c r="AB1085" s="14">
        <f ca="1">(m!$P$8*H1085)/AA1085</f>
        <v>192974.51058537656</v>
      </c>
      <c r="AC1085" s="14">
        <f ca="1">IF(AB1085&lt;=11000,0,IF(AB1085&lt;=20000,11000,IF(H1085&lt;=32000,20000,IF(AB1085&lt;=47000,(m!$P$8*35000/(m!$P$8+35000)),IF(AB1085&lt;=51000,47000,IF(AB1085&lt;=71000,51000,71000))))))</f>
        <v>71000</v>
      </c>
      <c r="AD1085" s="14">
        <f t="shared" ca="1" si="460"/>
        <v>121974.51058537656</v>
      </c>
      <c r="AE1085" s="8">
        <f t="shared" ca="1" si="472"/>
        <v>214.648</v>
      </c>
      <c r="AF1085" s="119">
        <f t="shared" ca="1" si="473"/>
        <v>3.9565999999999999</v>
      </c>
      <c r="AG1085" s="10">
        <f t="shared" ca="1" si="474"/>
        <v>0</v>
      </c>
      <c r="AH1085" s="8">
        <f t="shared" ca="1" si="461"/>
        <v>214.648</v>
      </c>
      <c r="AI1085" s="119">
        <f ca="1">IF(AG1085=0,AF1085*EXP(-m!$P$5*AD1085/(m!$P$18*AH1085)),AF1085*(AH1085/AE1085)^(-m!$P$5/(m!$P$18*AG1085)))</f>
        <v>1.4807427458122491E-8</v>
      </c>
      <c r="AJ1085" s="120">
        <f t="shared" ca="1" si="462"/>
        <v>1.4613794678630636E-13</v>
      </c>
      <c r="AK1085" s="8">
        <f ca="1">SQRT(m!$P$19*m!$P$18*AH1085)</f>
        <v>293.77755637800766</v>
      </c>
      <c r="AL1085" s="121">
        <f ca="1">AI1085/(m!$P$18*AH1085)</f>
        <v>2.4019857203709995E-13</v>
      </c>
      <c r="AM1085" s="8">
        <f t="shared" ca="1" si="475"/>
        <v>-58.501999999999981</v>
      </c>
      <c r="AN1085" s="17">
        <f t="shared" ca="1" si="476"/>
        <v>1.9608046696906116E-13</v>
      </c>
      <c r="AO1085" s="16">
        <f t="shared" ca="1" si="477"/>
        <v>25.535441733534608</v>
      </c>
      <c r="AP1085" s="8"/>
      <c r="AQ1085" s="8">
        <f t="shared" ca="1" si="478"/>
        <v>3.8213199870258674E-2</v>
      </c>
      <c r="AR1085" s="15">
        <f ca="1">0.5*m!P$13*AN1085*N1085*N1085</f>
        <v>6.7587192052178673E-6</v>
      </c>
      <c r="AS1085" s="18">
        <f t="shared" ca="1" si="463"/>
        <v>0.11058062857175371</v>
      </c>
      <c r="AT1085" s="8">
        <f ca="1">OFFSET(m!C$28,0,D1085)</f>
        <v>0</v>
      </c>
      <c r="AU1085" s="15">
        <f ca="1">AR1085*AS1085*OFFSET(m!C$25,0,D1085)*COS(AQ1085/180*PI())</f>
        <v>0</v>
      </c>
      <c r="AV1085" s="15">
        <f ca="1">AR1085*AT1085*OFFSET(m!C$26,0,D1085)*SIN(AQ1085/180*PI())</f>
        <v>0</v>
      </c>
      <c r="AW1085" s="15">
        <f t="shared" ca="1" si="464"/>
        <v>0</v>
      </c>
      <c r="AX1085" s="15">
        <f t="shared" ca="1" si="465"/>
        <v>0</v>
      </c>
      <c r="AY1085" s="8"/>
      <c r="AZ1085" s="6">
        <f>MATCH(A1085,m!$C$19:$C$24)</f>
        <v>2</v>
      </c>
      <c r="BA1085" s="9">
        <f ca="1">1*($D1085=BA$3)+($D1085&lt;BA$3)*OFFSET(m!$C$18,IF(ISNA($AZ1085),1,$AZ1085),BA$3)</f>
        <v>0</v>
      </c>
      <c r="BB1085" s="9">
        <f ca="1">1*($D1085=BB$3)+($D1085&lt;BB$3)*OFFSET(m!$C$18,IF(ISNA($AZ1085),1,$AZ1085),BB$3)</f>
        <v>0</v>
      </c>
      <c r="BC1085" s="9">
        <f ca="1">1*($D1085=BC$3)+($D1085&lt;BC$3)*OFFSET(m!$C$18,IF(ISNA($AZ1085),1,$AZ1085),BC$3)</f>
        <v>0</v>
      </c>
      <c r="BD1085" s="9">
        <f ca="1">1*($D1085=BD$3)+($D1085&lt;BD$3)*OFFSET(m!$C$18,IF(ISNA($AZ1085),1,$AZ1085),BD$3)</f>
        <v>0</v>
      </c>
      <c r="BE1085" s="8"/>
      <c r="BF1085" s="19">
        <f ca="1">m!D$18*BA1085*(m!D$14-(m!D$14-m!D$13)*$AN1085)*MIN(BL1085,m!D$18*m!$O$24)/MAX(m!D$18*m!$O$24,1)</f>
        <v>0</v>
      </c>
      <c r="BG1085" s="19">
        <f ca="1">m!E$18*BB1085*(m!E$14-(m!E$14-m!E$13)*$AN1085)*MIN(BM1085,m!E$18*m!$O$24)/MAX(m!E$18*m!$O$24,1)</f>
        <v>0</v>
      </c>
      <c r="BH1085" s="19">
        <f ca="1">m!F$18*BC1085*(m!F$14-(m!F$14-m!F$13)*$AN1085)*MIN(BN1085,m!F$18*m!$O$24)/MAX(m!F$18*m!$O$24,1)</f>
        <v>0</v>
      </c>
      <c r="BI1085" s="19">
        <f ca="1">m!G$18*BD1085*(m!G$14-(m!G$14-m!G$13)*$AN1085)*MIN(BO1085,m!G$18*m!$O$24)/MAX(m!G$18*m!$O$24,1)</f>
        <v>0</v>
      </c>
      <c r="BJ1085" s="8"/>
      <c r="BK1085" s="19">
        <f ca="1">m!D$6+IF(D1085&lt;=1,m!D$9)+IF(D1085&lt;=2,m!E$9)+IF(D1085&lt;=3,m!F$9)+IF(D1085&lt;=4,m!G$9)+IF(A1085&lt;m!D$24,m!D$23)</f>
        <v>125193.05003474819</v>
      </c>
      <c r="BL1085" s="19">
        <f ca="1">MAX(BL1084-m!D$18*BA1084*m!$O$24,0)</f>
        <v>0</v>
      </c>
      <c r="BM1085" s="19">
        <f ca="1">MAX(BM1084-m!E$18*BB1084*m!$O$24,0)</f>
        <v>0</v>
      </c>
      <c r="BN1085" s="19">
        <f ca="1">MAX(BN1084-m!F$18*BC1084*m!$O$24,0)</f>
        <v>0</v>
      </c>
      <c r="BO1085" s="19">
        <f ca="1">MAX(BO1084-m!G$18*BD1084*m!$O$24,0)</f>
        <v>0</v>
      </c>
      <c r="BP1085" s="8"/>
      <c r="BQ1085" s="15">
        <f t="shared" si="466"/>
        <v>1080</v>
      </c>
      <c r="BR1085" s="80">
        <f t="shared" ca="1" si="467"/>
        <v>0</v>
      </c>
      <c r="BS1085" s="80">
        <f t="shared" ca="1" si="468"/>
        <v>0</v>
      </c>
      <c r="BT1085" s="80">
        <f t="shared" ca="1" si="469"/>
        <v>75.017396735107937</v>
      </c>
      <c r="BU1085" s="80">
        <f t="shared" ca="1" si="484"/>
        <v>0.38213199870258674</v>
      </c>
      <c r="BV1085" s="80">
        <f t="shared" ca="1" si="470"/>
        <v>99.501046595525196</v>
      </c>
      <c r="BW1085" s="80">
        <f t="shared" ca="1" si="471"/>
        <v>0</v>
      </c>
      <c r="BX1085" s="80">
        <f t="shared" ca="1" si="485"/>
        <v>6.758719205217867E-9</v>
      </c>
      <c r="BY1085" s="8"/>
      <c r="CA1085" s="18"/>
      <c r="CB1085" s="18"/>
      <c r="CC1085" s="10"/>
      <c r="CD1085" s="20"/>
      <c r="CE1085" s="20"/>
      <c r="CF1085" s="18"/>
      <c r="CG1085" s="7"/>
      <c r="CH1085" s="18"/>
      <c r="CI1085" s="18"/>
      <c r="CJ1085" s="10"/>
      <c r="CK1085" s="20"/>
      <c r="CL1085" s="20"/>
      <c r="CM1085" s="20"/>
      <c r="CN1085" s="20"/>
      <c r="CO1085" s="18"/>
      <c r="CP1085" s="18"/>
      <c r="CQ1085" s="18"/>
      <c r="CR1085" s="18"/>
      <c r="CS1085" s="18"/>
      <c r="CT1085" s="8"/>
      <c r="CU1085" s="11"/>
      <c r="CV1085" s="7"/>
    </row>
    <row r="1086" spans="1:100" x14ac:dyDescent="0.2">
      <c r="A1086" s="6">
        <f>A1085+m!$O$24</f>
        <v>1081</v>
      </c>
      <c r="B1086" s="8">
        <f t="shared" si="479"/>
        <v>18</v>
      </c>
      <c r="C1086" s="8"/>
      <c r="D1086" s="12" t="b">
        <f t="shared" ca="1" si="480"/>
        <v>0</v>
      </c>
      <c r="E1086" s="13">
        <f ca="1">IF(D1086,'c'!H1086,0)</f>
        <v>0</v>
      </c>
      <c r="F1086" s="13">
        <f ca="1">IF(D1086,'c'!I1086,0)</f>
        <v>0</v>
      </c>
      <c r="G1086" s="8"/>
      <c r="H1086" s="14">
        <f ca="1">H1085+M1085*m!$O$24</f>
        <v>198997.08993498678</v>
      </c>
      <c r="I1086" s="14">
        <f ca="1">I1085+K1085*m!$O$24</f>
        <v>6148133.7737708641</v>
      </c>
      <c r="J1086" s="8"/>
      <c r="K1086" s="15">
        <f ca="1">K1085+(U1085-Y1085)*m!$O$24</f>
        <v>7501.743936448278</v>
      </c>
      <c r="L1086" s="15">
        <f ca="1">K1086+m!$L$24</f>
        <v>7788.8996268431538</v>
      </c>
      <c r="M1086" s="15">
        <f ca="1">M1085+(V1085+X1085-W1085)*m!$O$24</f>
        <v>-5.0150824304788113</v>
      </c>
      <c r="N1086" s="15">
        <f t="shared" ca="1" si="481"/>
        <v>7501.7456127950836</v>
      </c>
      <c r="O1086" s="8"/>
      <c r="P1086" s="15">
        <f t="shared" ca="1" si="482"/>
        <v>125193.05003474819</v>
      </c>
      <c r="Q1086" s="14">
        <f ca="1">m!P$5*SUM(BF1086:BI1086)</f>
        <v>0</v>
      </c>
      <c r="R1086" s="15">
        <f t="shared" ca="1" si="483"/>
        <v>0</v>
      </c>
      <c r="S1086" s="15">
        <f ca="1">S1085+m!$O$24*R1085</f>
        <v>8855.3614895588253</v>
      </c>
      <c r="T1086" s="8"/>
      <c r="U1086" s="16">
        <f t="shared" ca="1" si="458"/>
        <v>0</v>
      </c>
      <c r="V1086" s="16">
        <f t="shared" ca="1" si="459"/>
        <v>0</v>
      </c>
      <c r="W1086" s="16">
        <f ca="1">m!P$6*(1000*m!P$7/(1000*m!P$7+H1086))^2</f>
        <v>9.2456185751412576</v>
      </c>
      <c r="X1086" s="16">
        <f ca="1">L1086*L1086/(1000*m!P$7+H1086)</f>
        <v>9.2337992219286562</v>
      </c>
      <c r="Y1086" s="16">
        <f ca="1">M1086*L1086/(1000*m!P$7+H1086)</f>
        <v>-5.9454180260417738E-3</v>
      </c>
      <c r="Z1086" s="8"/>
      <c r="AA1086" s="14">
        <f ca="1">m!$P$8+H1086</f>
        <v>6570097.089934987</v>
      </c>
      <c r="AB1086" s="14">
        <f ca="1">(m!$P$8*H1086)/AA1086</f>
        <v>192969.80582327128</v>
      </c>
      <c r="AC1086" s="14">
        <f ca="1">IF(AB1086&lt;=11000,0,IF(AB1086&lt;=20000,11000,IF(H1086&lt;=32000,20000,IF(AB1086&lt;=47000,(m!$P$8*35000/(m!$P$8+35000)),IF(AB1086&lt;=51000,47000,IF(AB1086&lt;=71000,51000,71000))))))</f>
        <v>71000</v>
      </c>
      <c r="AD1086" s="14">
        <f t="shared" ca="1" si="460"/>
        <v>121969.80582327128</v>
      </c>
      <c r="AE1086" s="8">
        <f t="shared" ca="1" si="472"/>
        <v>214.648</v>
      </c>
      <c r="AF1086" s="119">
        <f t="shared" ca="1" si="473"/>
        <v>3.9565999999999999</v>
      </c>
      <c r="AG1086" s="10">
        <f t="shared" ca="1" si="474"/>
        <v>0</v>
      </c>
      <c r="AH1086" s="8">
        <f t="shared" ca="1" si="461"/>
        <v>214.648</v>
      </c>
      <c r="AI1086" s="119">
        <f ca="1">IF(AG1086=0,AF1086*EXP(-m!$P$5*AD1086/(m!$P$18*AH1086)),AF1086*(AH1086/AE1086)^(-m!$P$5/(m!$P$18*AG1086)))</f>
        <v>1.4818513877269531E-8</v>
      </c>
      <c r="AJ1086" s="120">
        <f t="shared" ca="1" si="462"/>
        <v>1.4624736123631415E-13</v>
      </c>
      <c r="AK1086" s="8">
        <f ca="1">SQRT(m!$P$19*m!$P$18*AH1086)</f>
        <v>293.77755637800766</v>
      </c>
      <c r="AL1086" s="121">
        <f ca="1">AI1086/(m!$P$18*AH1086)</f>
        <v>2.4037841030108299E-13</v>
      </c>
      <c r="AM1086" s="8">
        <f t="shared" ca="1" si="475"/>
        <v>-58.501999999999981</v>
      </c>
      <c r="AN1086" s="17">
        <f t="shared" ca="1" si="476"/>
        <v>1.9622727371516978E-13</v>
      </c>
      <c r="AO1086" s="16">
        <f t="shared" ca="1" si="477"/>
        <v>25.535461950478215</v>
      </c>
      <c r="AP1086" s="8"/>
      <c r="AQ1086" s="8">
        <f t="shared" ca="1" si="478"/>
        <v>3.8303495401105697E-2</v>
      </c>
      <c r="AR1086" s="15">
        <f ca="1">0.5*m!P$13*AN1086*N1086*N1086</f>
        <v>6.7637902131693078E-6</v>
      </c>
      <c r="AS1086" s="18">
        <f t="shared" ca="1" si="463"/>
        <v>0.11058061306937259</v>
      </c>
      <c r="AT1086" s="8">
        <f ca="1">OFFSET(m!C$28,0,D1086)</f>
        <v>0</v>
      </c>
      <c r="AU1086" s="15">
        <f ca="1">AR1086*AS1086*OFFSET(m!C$25,0,D1086)*COS(AQ1086/180*PI())</f>
        <v>0</v>
      </c>
      <c r="AV1086" s="15">
        <f ca="1">AR1086*AT1086*OFFSET(m!C$26,0,D1086)*SIN(AQ1086/180*PI())</f>
        <v>0</v>
      </c>
      <c r="AW1086" s="15">
        <f t="shared" ca="1" si="464"/>
        <v>0</v>
      </c>
      <c r="AX1086" s="15">
        <f t="shared" ca="1" si="465"/>
        <v>0</v>
      </c>
      <c r="AY1086" s="8"/>
      <c r="AZ1086" s="6">
        <f>MATCH(A1086,m!$C$19:$C$24)</f>
        <v>2</v>
      </c>
      <c r="BA1086" s="9">
        <f ca="1">1*($D1086=BA$3)+($D1086&lt;BA$3)*OFFSET(m!$C$18,IF(ISNA($AZ1086),1,$AZ1086),BA$3)</f>
        <v>0</v>
      </c>
      <c r="BB1086" s="9">
        <f ca="1">1*($D1086=BB$3)+($D1086&lt;BB$3)*OFFSET(m!$C$18,IF(ISNA($AZ1086),1,$AZ1086),BB$3)</f>
        <v>0</v>
      </c>
      <c r="BC1086" s="9">
        <f ca="1">1*($D1086=BC$3)+($D1086&lt;BC$3)*OFFSET(m!$C$18,IF(ISNA($AZ1086),1,$AZ1086),BC$3)</f>
        <v>0</v>
      </c>
      <c r="BD1086" s="9">
        <f ca="1">1*($D1086=BD$3)+($D1086&lt;BD$3)*OFFSET(m!$C$18,IF(ISNA($AZ1086),1,$AZ1086),BD$3)</f>
        <v>0</v>
      </c>
      <c r="BE1086" s="8"/>
      <c r="BF1086" s="19">
        <f ca="1">m!D$18*BA1086*(m!D$14-(m!D$14-m!D$13)*$AN1086)*MIN(BL1086,m!D$18*m!$O$24)/MAX(m!D$18*m!$O$24,1)</f>
        <v>0</v>
      </c>
      <c r="BG1086" s="19">
        <f ca="1">m!E$18*BB1086*(m!E$14-(m!E$14-m!E$13)*$AN1086)*MIN(BM1086,m!E$18*m!$O$24)/MAX(m!E$18*m!$O$24,1)</f>
        <v>0</v>
      </c>
      <c r="BH1086" s="19">
        <f ca="1">m!F$18*BC1086*(m!F$14-(m!F$14-m!F$13)*$AN1086)*MIN(BN1086,m!F$18*m!$O$24)/MAX(m!F$18*m!$O$24,1)</f>
        <v>0</v>
      </c>
      <c r="BI1086" s="19">
        <f ca="1">m!G$18*BD1086*(m!G$14-(m!G$14-m!G$13)*$AN1086)*MIN(BO1086,m!G$18*m!$O$24)/MAX(m!G$18*m!$O$24,1)</f>
        <v>0</v>
      </c>
      <c r="BJ1086" s="8"/>
      <c r="BK1086" s="19">
        <f ca="1">m!D$6+IF(D1086&lt;=1,m!D$9)+IF(D1086&lt;=2,m!E$9)+IF(D1086&lt;=3,m!F$9)+IF(D1086&lt;=4,m!G$9)+IF(A1086&lt;m!D$24,m!D$23)</f>
        <v>125193.05003474819</v>
      </c>
      <c r="BL1086" s="19">
        <f ca="1">MAX(BL1085-m!D$18*BA1085*m!$O$24,0)</f>
        <v>0</v>
      </c>
      <c r="BM1086" s="19">
        <f ca="1">MAX(BM1085-m!E$18*BB1085*m!$O$24,0)</f>
        <v>0</v>
      </c>
      <c r="BN1086" s="19">
        <f ca="1">MAX(BN1085-m!F$18*BC1085*m!$O$24,0)</f>
        <v>0</v>
      </c>
      <c r="BO1086" s="19">
        <f ca="1">MAX(BO1085-m!G$18*BD1085*m!$O$24,0)</f>
        <v>0</v>
      </c>
      <c r="BP1086" s="8"/>
      <c r="BQ1086" s="15">
        <f t="shared" si="466"/>
        <v>1081</v>
      </c>
      <c r="BR1086" s="80">
        <f t="shared" ca="1" si="467"/>
        <v>0</v>
      </c>
      <c r="BS1086" s="80">
        <f t="shared" ca="1" si="468"/>
        <v>0</v>
      </c>
      <c r="BT1086" s="80">
        <f t="shared" ca="1" si="469"/>
        <v>75.017456127950837</v>
      </c>
      <c r="BU1086" s="80">
        <f t="shared" ca="1" si="484"/>
        <v>0.38303495401105697</v>
      </c>
      <c r="BV1086" s="80">
        <f t="shared" ca="1" si="470"/>
        <v>99.498544967493388</v>
      </c>
      <c r="BW1086" s="80">
        <f t="shared" ca="1" si="471"/>
        <v>0</v>
      </c>
      <c r="BX1086" s="80">
        <f t="shared" ca="1" si="485"/>
        <v>6.7637902131693088E-9</v>
      </c>
      <c r="BY1086" s="8"/>
      <c r="CA1086" s="18"/>
      <c r="CB1086" s="18"/>
      <c r="CC1086" s="10"/>
      <c r="CD1086" s="20"/>
      <c r="CE1086" s="20"/>
      <c r="CF1086" s="18"/>
      <c r="CG1086" s="7"/>
      <c r="CH1086" s="18"/>
      <c r="CI1086" s="18"/>
      <c r="CJ1086" s="10"/>
      <c r="CK1086" s="20"/>
      <c r="CL1086" s="20"/>
      <c r="CM1086" s="20"/>
      <c r="CN1086" s="20"/>
      <c r="CO1086" s="18"/>
      <c r="CP1086" s="18"/>
      <c r="CQ1086" s="18"/>
      <c r="CR1086" s="18"/>
      <c r="CS1086" s="18"/>
      <c r="CT1086" s="8"/>
      <c r="CU1086" s="11"/>
      <c r="CV1086" s="7"/>
    </row>
    <row r="1087" spans="1:100" x14ac:dyDescent="0.2">
      <c r="A1087" s="6">
        <f>A1086+m!$O$24</f>
        <v>1082</v>
      </c>
      <c r="B1087" s="8">
        <f t="shared" si="479"/>
        <v>18</v>
      </c>
      <c r="C1087" s="8"/>
      <c r="D1087" s="12" t="b">
        <f t="shared" ca="1" si="480"/>
        <v>0</v>
      </c>
      <c r="E1087" s="13">
        <f ca="1">IF(D1087,'c'!H1087,0)</f>
        <v>0</v>
      </c>
      <c r="F1087" s="13">
        <f ca="1">IF(D1087,'c'!I1087,0)</f>
        <v>0</v>
      </c>
      <c r="G1087" s="8"/>
      <c r="H1087" s="14">
        <f ca="1">H1086+M1086*m!$O$24</f>
        <v>198992.07485255631</v>
      </c>
      <c r="I1087" s="14">
        <f ca="1">I1086+K1086*m!$O$24</f>
        <v>6155635.5177073125</v>
      </c>
      <c r="J1087" s="8"/>
      <c r="K1087" s="15">
        <f ca="1">K1086+(U1086-Y1086)*m!$O$24</f>
        <v>7501.7498818663043</v>
      </c>
      <c r="L1087" s="15">
        <f ca="1">K1087+m!$L$24</f>
        <v>7788.9055722611802</v>
      </c>
      <c r="M1087" s="15">
        <f ca="1">M1086+(V1086+X1086-W1086)*m!$O$24</f>
        <v>-5.0269017836914127</v>
      </c>
      <c r="N1087" s="15">
        <f t="shared" ca="1" si="481"/>
        <v>7501.7515661225852</v>
      </c>
      <c r="O1087" s="8"/>
      <c r="P1087" s="15">
        <f t="shared" ca="1" si="482"/>
        <v>125193.05003474819</v>
      </c>
      <c r="Q1087" s="14">
        <f ca="1">m!P$5*SUM(BF1087:BI1087)</f>
        <v>0</v>
      </c>
      <c r="R1087" s="15">
        <f t="shared" ca="1" si="483"/>
        <v>0</v>
      </c>
      <c r="S1087" s="15">
        <f ca="1">S1086+m!$O$24*R1086</f>
        <v>8855.3614895588253</v>
      </c>
      <c r="T1087" s="8"/>
      <c r="U1087" s="16">
        <f t="shared" ca="1" si="458"/>
        <v>0</v>
      </c>
      <c r="V1087" s="16">
        <f t="shared" ca="1" si="459"/>
        <v>0</v>
      </c>
      <c r="W1087" s="16">
        <f ca="1">m!P$6*(1000*m!P$7/(1000*m!P$7+H1087))^2</f>
        <v>9.2456326898770769</v>
      </c>
      <c r="X1087" s="16">
        <f ca="1">L1087*L1087/(1000*m!P$7+H1087)</f>
        <v>9.2338203669638439</v>
      </c>
      <c r="Y1087" s="16">
        <f ca="1">M1087*L1087/(1000*m!P$7+H1087)</f>
        <v>-5.9594390562756911E-3</v>
      </c>
      <c r="Z1087" s="8"/>
      <c r="AA1087" s="14">
        <f ca="1">m!$P$8+H1087</f>
        <v>6570092.074852556</v>
      </c>
      <c r="AB1087" s="14">
        <f ca="1">(m!$P$8*H1087)/AA1087</f>
        <v>192965.08993316858</v>
      </c>
      <c r="AC1087" s="14">
        <f ca="1">IF(AB1087&lt;=11000,0,IF(AB1087&lt;=20000,11000,IF(H1087&lt;=32000,20000,IF(AB1087&lt;=47000,(m!$P$8*35000/(m!$P$8+35000)),IF(AB1087&lt;=51000,47000,IF(AB1087&lt;=71000,51000,71000))))))</f>
        <v>71000</v>
      </c>
      <c r="AD1087" s="14">
        <f t="shared" ca="1" si="460"/>
        <v>121965.08993316858</v>
      </c>
      <c r="AE1087" s="8">
        <f t="shared" ca="1" si="472"/>
        <v>214.648</v>
      </c>
      <c r="AF1087" s="119">
        <f t="shared" ca="1" si="473"/>
        <v>3.9565999999999999</v>
      </c>
      <c r="AG1087" s="10">
        <f t="shared" ca="1" si="474"/>
        <v>0</v>
      </c>
      <c r="AH1087" s="8">
        <f t="shared" ca="1" si="461"/>
        <v>214.648</v>
      </c>
      <c r="AI1087" s="119">
        <f ca="1">IF(AG1087=0,AF1087*EXP(-m!$P$5*AD1087/(m!$P$18*AH1087)),AF1087*(AH1087/AE1087)^(-m!$P$5/(m!$P$18*AG1087)))</f>
        <v>1.4829634848661094E-8</v>
      </c>
      <c r="AJ1087" s="120">
        <f t="shared" ca="1" si="462"/>
        <v>1.4635711669046232E-13</v>
      </c>
      <c r="AK1087" s="8">
        <f ca="1">SQRT(m!$P$19*m!$P$18*AH1087)</f>
        <v>293.77755637800766</v>
      </c>
      <c r="AL1087" s="121">
        <f ca="1">AI1087/(m!$P$18*AH1087)</f>
        <v>2.4055880905403813E-13</v>
      </c>
      <c r="AM1087" s="8">
        <f t="shared" ca="1" si="475"/>
        <v>-58.501999999999981</v>
      </c>
      <c r="AN1087" s="17">
        <f t="shared" ca="1" si="476"/>
        <v>1.9637453800329641E-13</v>
      </c>
      <c r="AO1087" s="16">
        <f t="shared" ca="1" si="477"/>
        <v>25.535482215224015</v>
      </c>
      <c r="AP1087" s="8"/>
      <c r="AQ1087" s="8">
        <f t="shared" ca="1" si="478"/>
        <v>3.8393737149061115E-2</v>
      </c>
      <c r="AR1087" s="15">
        <f ca="1">0.5*m!P$13*AN1087*N1087*N1087</f>
        <v>6.76887703361331E-6</v>
      </c>
      <c r="AS1087" s="18">
        <f t="shared" ca="1" si="463"/>
        <v>0.11058059753036129</v>
      </c>
      <c r="AT1087" s="8">
        <f ca="1">OFFSET(m!C$28,0,D1087)</f>
        <v>0</v>
      </c>
      <c r="AU1087" s="15">
        <f ca="1">AR1087*AS1087*OFFSET(m!C$25,0,D1087)*COS(AQ1087/180*PI())</f>
        <v>0</v>
      </c>
      <c r="AV1087" s="15">
        <f ca="1">AR1087*AT1087*OFFSET(m!C$26,0,D1087)*SIN(AQ1087/180*PI())</f>
        <v>0</v>
      </c>
      <c r="AW1087" s="15">
        <f t="shared" ca="1" si="464"/>
        <v>0</v>
      </c>
      <c r="AX1087" s="15">
        <f t="shared" ca="1" si="465"/>
        <v>0</v>
      </c>
      <c r="AY1087" s="8"/>
      <c r="AZ1087" s="6">
        <f>MATCH(A1087,m!$C$19:$C$24)</f>
        <v>2</v>
      </c>
      <c r="BA1087" s="9">
        <f ca="1">1*($D1087=BA$3)+($D1087&lt;BA$3)*OFFSET(m!$C$18,IF(ISNA($AZ1087),1,$AZ1087),BA$3)</f>
        <v>0</v>
      </c>
      <c r="BB1087" s="9">
        <f ca="1">1*($D1087=BB$3)+($D1087&lt;BB$3)*OFFSET(m!$C$18,IF(ISNA($AZ1087),1,$AZ1087),BB$3)</f>
        <v>0</v>
      </c>
      <c r="BC1087" s="9">
        <f ca="1">1*($D1087=BC$3)+($D1087&lt;BC$3)*OFFSET(m!$C$18,IF(ISNA($AZ1087),1,$AZ1087),BC$3)</f>
        <v>0</v>
      </c>
      <c r="BD1087" s="9">
        <f ca="1">1*($D1087=BD$3)+($D1087&lt;BD$3)*OFFSET(m!$C$18,IF(ISNA($AZ1087),1,$AZ1087),BD$3)</f>
        <v>0</v>
      </c>
      <c r="BE1087" s="8"/>
      <c r="BF1087" s="19">
        <f ca="1">m!D$18*BA1087*(m!D$14-(m!D$14-m!D$13)*$AN1087)*MIN(BL1087,m!D$18*m!$O$24)/MAX(m!D$18*m!$O$24,1)</f>
        <v>0</v>
      </c>
      <c r="BG1087" s="19">
        <f ca="1">m!E$18*BB1087*(m!E$14-(m!E$14-m!E$13)*$AN1087)*MIN(BM1087,m!E$18*m!$O$24)/MAX(m!E$18*m!$O$24,1)</f>
        <v>0</v>
      </c>
      <c r="BH1087" s="19">
        <f ca="1">m!F$18*BC1087*(m!F$14-(m!F$14-m!F$13)*$AN1087)*MIN(BN1087,m!F$18*m!$O$24)/MAX(m!F$18*m!$O$24,1)</f>
        <v>0</v>
      </c>
      <c r="BI1087" s="19">
        <f ca="1">m!G$18*BD1087*(m!G$14-(m!G$14-m!G$13)*$AN1087)*MIN(BO1087,m!G$18*m!$O$24)/MAX(m!G$18*m!$O$24,1)</f>
        <v>0</v>
      </c>
      <c r="BJ1087" s="8"/>
      <c r="BK1087" s="19">
        <f ca="1">m!D$6+IF(D1087&lt;=1,m!D$9)+IF(D1087&lt;=2,m!E$9)+IF(D1087&lt;=3,m!F$9)+IF(D1087&lt;=4,m!G$9)+IF(A1087&lt;m!D$24,m!D$23)</f>
        <v>125193.05003474819</v>
      </c>
      <c r="BL1087" s="19">
        <f ca="1">MAX(BL1086-m!D$18*BA1086*m!$O$24,0)</f>
        <v>0</v>
      </c>
      <c r="BM1087" s="19">
        <f ca="1">MAX(BM1086-m!E$18*BB1086*m!$O$24,0)</f>
        <v>0</v>
      </c>
      <c r="BN1087" s="19">
        <f ca="1">MAX(BN1086-m!F$18*BC1086*m!$O$24,0)</f>
        <v>0</v>
      </c>
      <c r="BO1087" s="19">
        <f ca="1">MAX(BO1086-m!G$18*BD1086*m!$O$24,0)</f>
        <v>0</v>
      </c>
      <c r="BP1087" s="8"/>
      <c r="BQ1087" s="15">
        <f t="shared" si="466"/>
        <v>1082</v>
      </c>
      <c r="BR1087" s="80">
        <f t="shared" ca="1" si="467"/>
        <v>0</v>
      </c>
      <c r="BS1087" s="80">
        <f t="shared" ca="1" si="468"/>
        <v>0</v>
      </c>
      <c r="BT1087" s="80">
        <f t="shared" ca="1" si="469"/>
        <v>75.017515661225858</v>
      </c>
      <c r="BU1087" s="80">
        <f t="shared" ca="1" si="484"/>
        <v>0.38393737149061113</v>
      </c>
      <c r="BV1087" s="80">
        <f t="shared" ca="1" si="470"/>
        <v>99.496037426278164</v>
      </c>
      <c r="BW1087" s="80">
        <f t="shared" ca="1" si="471"/>
        <v>0</v>
      </c>
      <c r="BX1087" s="80">
        <f t="shared" ca="1" si="485"/>
        <v>6.7688770336133103E-9</v>
      </c>
      <c r="BY1087" s="8"/>
      <c r="CA1087" s="18"/>
      <c r="CB1087" s="18"/>
      <c r="CC1087" s="10"/>
      <c r="CD1087" s="20"/>
      <c r="CE1087" s="20"/>
      <c r="CF1087" s="18"/>
      <c r="CG1087" s="7"/>
      <c r="CH1087" s="18"/>
      <c r="CI1087" s="18"/>
      <c r="CJ1087" s="10"/>
      <c r="CK1087" s="20"/>
      <c r="CL1087" s="20"/>
      <c r="CM1087" s="20"/>
      <c r="CN1087" s="20"/>
      <c r="CO1087" s="18"/>
      <c r="CP1087" s="18"/>
      <c r="CQ1087" s="18"/>
      <c r="CR1087" s="18"/>
      <c r="CS1087" s="18"/>
      <c r="CT1087" s="8"/>
      <c r="CU1087" s="11"/>
      <c r="CV1087" s="7"/>
    </row>
    <row r="1088" spans="1:100" x14ac:dyDescent="0.2">
      <c r="A1088" s="6">
        <f>A1087+m!$O$24</f>
        <v>1083</v>
      </c>
      <c r="B1088" s="8">
        <f t="shared" si="479"/>
        <v>18</v>
      </c>
      <c r="C1088" s="8"/>
      <c r="D1088" s="12" t="b">
        <f t="shared" ca="1" si="480"/>
        <v>0</v>
      </c>
      <c r="E1088" s="13">
        <f ca="1">IF(D1088,'c'!H1088,0)</f>
        <v>0</v>
      </c>
      <c r="F1088" s="13">
        <f ca="1">IF(D1088,'c'!I1088,0)</f>
        <v>0</v>
      </c>
      <c r="G1088" s="8"/>
      <c r="H1088" s="14">
        <f ca="1">H1087+M1087*m!$O$24</f>
        <v>198987.04795077263</v>
      </c>
      <c r="I1088" s="14">
        <f ca="1">I1087+K1087*m!$O$24</f>
        <v>6163137.2675891789</v>
      </c>
      <c r="J1088" s="8"/>
      <c r="K1088" s="15">
        <f ca="1">K1087+(U1087-Y1087)*m!$O$24</f>
        <v>7501.7558413053603</v>
      </c>
      <c r="L1088" s="15">
        <f ca="1">K1088+m!$L$24</f>
        <v>7788.9115317002361</v>
      </c>
      <c r="M1088" s="15">
        <f ca="1">M1087+(V1087+X1087-W1087)*m!$O$24</f>
        <v>-5.0387141066046457</v>
      </c>
      <c r="N1088" s="15">
        <f t="shared" ca="1" si="481"/>
        <v>7501.7575334849989</v>
      </c>
      <c r="O1088" s="8"/>
      <c r="P1088" s="15">
        <f t="shared" ca="1" si="482"/>
        <v>125193.05003474819</v>
      </c>
      <c r="Q1088" s="14">
        <f ca="1">m!P$5*SUM(BF1088:BI1088)</f>
        <v>0</v>
      </c>
      <c r="R1088" s="15">
        <f t="shared" ca="1" si="483"/>
        <v>0</v>
      </c>
      <c r="S1088" s="15">
        <f ca="1">S1087+m!$O$24*R1087</f>
        <v>8855.3614895588253</v>
      </c>
      <c r="T1088" s="8"/>
      <c r="U1088" s="16">
        <f t="shared" ca="1" si="458"/>
        <v>0</v>
      </c>
      <c r="V1088" s="16">
        <f t="shared" ca="1" si="459"/>
        <v>0</v>
      </c>
      <c r="W1088" s="16">
        <f ca="1">m!P$6*(1000*m!P$7/(1000*m!P$7+H1088))^2</f>
        <v>9.2456468379103978</v>
      </c>
      <c r="X1088" s="16">
        <f ca="1">L1088*L1088/(1000*m!P$7+H1088)</f>
        <v>9.2338415618975933</v>
      </c>
      <c r="Y1088" s="16">
        <f ca="1">M1088*L1088/(1000*m!P$7+H1088)</f>
        <v>-5.9734518163065339E-3</v>
      </c>
      <c r="Z1088" s="8"/>
      <c r="AA1088" s="14">
        <f ca="1">m!$P$8+H1088</f>
        <v>6570087.0479507726</v>
      </c>
      <c r="AB1088" s="14">
        <f ca="1">(m!$P$8*H1088)/AA1088</f>
        <v>192960.3629216126</v>
      </c>
      <c r="AC1088" s="14">
        <f ca="1">IF(AB1088&lt;=11000,0,IF(AB1088&lt;=20000,11000,IF(H1088&lt;=32000,20000,IF(AB1088&lt;=47000,(m!$P$8*35000/(m!$P$8+35000)),IF(AB1088&lt;=51000,47000,IF(AB1088&lt;=71000,51000,71000))))))</f>
        <v>71000</v>
      </c>
      <c r="AD1088" s="14">
        <f t="shared" ca="1" si="460"/>
        <v>121960.3629216126</v>
      </c>
      <c r="AE1088" s="8">
        <f t="shared" ca="1" si="472"/>
        <v>214.648</v>
      </c>
      <c r="AF1088" s="119">
        <f t="shared" ca="1" si="473"/>
        <v>3.9565999999999999</v>
      </c>
      <c r="AG1088" s="10">
        <f t="shared" ca="1" si="474"/>
        <v>0</v>
      </c>
      <c r="AH1088" s="8">
        <f t="shared" ca="1" si="461"/>
        <v>214.648</v>
      </c>
      <c r="AI1088" s="119">
        <f ca="1">IF(AG1088=0,AF1088*EXP(-m!$P$5*AD1088/(m!$P$18*AH1088)),AF1088*(AH1088/AE1088)^(-m!$P$5/(m!$P$18*AG1088)))</f>
        <v>1.4840790422166117E-8</v>
      </c>
      <c r="AJ1088" s="120">
        <f t="shared" ca="1" si="462"/>
        <v>1.4646721364091899E-13</v>
      </c>
      <c r="AK1088" s="8">
        <f ca="1">SQRT(m!$P$19*m!$P$18*AH1088)</f>
        <v>293.77755637800766</v>
      </c>
      <c r="AL1088" s="121">
        <f ca="1">AI1088/(m!$P$18*AH1088)</f>
        <v>2.4073976910491391E-13</v>
      </c>
      <c r="AM1088" s="8">
        <f t="shared" ca="1" si="475"/>
        <v>-58.501999999999981</v>
      </c>
      <c r="AN1088" s="17">
        <f t="shared" ca="1" si="476"/>
        <v>1.9652226049380726E-13</v>
      </c>
      <c r="AO1088" s="16">
        <f t="shared" ca="1" si="477"/>
        <v>25.535502527743759</v>
      </c>
      <c r="AP1088" s="8"/>
      <c r="AQ1088" s="8">
        <f t="shared" ca="1" si="478"/>
        <v>3.8483924986922276E-2</v>
      </c>
      <c r="AR1088" s="15">
        <f ca="1">0.5*m!P$13*AN1088*N1088*N1088</f>
        <v>6.7739796894294188E-6</v>
      </c>
      <c r="AS1088" s="18">
        <f t="shared" ca="1" si="463"/>
        <v>0.11058058195474169</v>
      </c>
      <c r="AT1088" s="8">
        <f ca="1">OFFSET(m!C$28,0,D1088)</f>
        <v>0</v>
      </c>
      <c r="AU1088" s="15">
        <f ca="1">AR1088*AS1088*OFFSET(m!C$25,0,D1088)*COS(AQ1088/180*PI())</f>
        <v>0</v>
      </c>
      <c r="AV1088" s="15">
        <f ca="1">AR1088*AT1088*OFFSET(m!C$26,0,D1088)*SIN(AQ1088/180*PI())</f>
        <v>0</v>
      </c>
      <c r="AW1088" s="15">
        <f t="shared" ca="1" si="464"/>
        <v>0</v>
      </c>
      <c r="AX1088" s="15">
        <f t="shared" ca="1" si="465"/>
        <v>0</v>
      </c>
      <c r="AY1088" s="8"/>
      <c r="AZ1088" s="6">
        <f>MATCH(A1088,m!$C$19:$C$24)</f>
        <v>2</v>
      </c>
      <c r="BA1088" s="9">
        <f ca="1">1*($D1088=BA$3)+($D1088&lt;BA$3)*OFFSET(m!$C$18,IF(ISNA($AZ1088),1,$AZ1088),BA$3)</f>
        <v>0</v>
      </c>
      <c r="BB1088" s="9">
        <f ca="1">1*($D1088=BB$3)+($D1088&lt;BB$3)*OFFSET(m!$C$18,IF(ISNA($AZ1088),1,$AZ1088),BB$3)</f>
        <v>0</v>
      </c>
      <c r="BC1088" s="9">
        <f ca="1">1*($D1088=BC$3)+($D1088&lt;BC$3)*OFFSET(m!$C$18,IF(ISNA($AZ1088),1,$AZ1088),BC$3)</f>
        <v>0</v>
      </c>
      <c r="BD1088" s="9">
        <f ca="1">1*($D1088=BD$3)+($D1088&lt;BD$3)*OFFSET(m!$C$18,IF(ISNA($AZ1088),1,$AZ1088),BD$3)</f>
        <v>0</v>
      </c>
      <c r="BE1088" s="8"/>
      <c r="BF1088" s="19">
        <f ca="1">m!D$18*BA1088*(m!D$14-(m!D$14-m!D$13)*$AN1088)*MIN(BL1088,m!D$18*m!$O$24)/MAX(m!D$18*m!$O$24,1)</f>
        <v>0</v>
      </c>
      <c r="BG1088" s="19">
        <f ca="1">m!E$18*BB1088*(m!E$14-(m!E$14-m!E$13)*$AN1088)*MIN(BM1088,m!E$18*m!$O$24)/MAX(m!E$18*m!$O$24,1)</f>
        <v>0</v>
      </c>
      <c r="BH1088" s="19">
        <f ca="1">m!F$18*BC1088*(m!F$14-(m!F$14-m!F$13)*$AN1088)*MIN(BN1088,m!F$18*m!$O$24)/MAX(m!F$18*m!$O$24,1)</f>
        <v>0</v>
      </c>
      <c r="BI1088" s="19">
        <f ca="1">m!G$18*BD1088*(m!G$14-(m!G$14-m!G$13)*$AN1088)*MIN(BO1088,m!G$18*m!$O$24)/MAX(m!G$18*m!$O$24,1)</f>
        <v>0</v>
      </c>
      <c r="BJ1088" s="8"/>
      <c r="BK1088" s="19">
        <f ca="1">m!D$6+IF(D1088&lt;=1,m!D$9)+IF(D1088&lt;=2,m!E$9)+IF(D1088&lt;=3,m!F$9)+IF(D1088&lt;=4,m!G$9)+IF(A1088&lt;m!D$24,m!D$23)</f>
        <v>125193.05003474819</v>
      </c>
      <c r="BL1088" s="19">
        <f ca="1">MAX(BL1087-m!D$18*BA1087*m!$O$24,0)</f>
        <v>0</v>
      </c>
      <c r="BM1088" s="19">
        <f ca="1">MAX(BM1087-m!E$18*BB1087*m!$O$24,0)</f>
        <v>0</v>
      </c>
      <c r="BN1088" s="19">
        <f ca="1">MAX(BN1087-m!F$18*BC1087*m!$O$24,0)</f>
        <v>0</v>
      </c>
      <c r="BO1088" s="19">
        <f ca="1">MAX(BO1087-m!G$18*BD1087*m!$O$24,0)</f>
        <v>0</v>
      </c>
      <c r="BP1088" s="8"/>
      <c r="BQ1088" s="15">
        <f t="shared" si="466"/>
        <v>1083</v>
      </c>
      <c r="BR1088" s="80">
        <f t="shared" ca="1" si="467"/>
        <v>0</v>
      </c>
      <c r="BS1088" s="80">
        <f t="shared" ca="1" si="468"/>
        <v>0</v>
      </c>
      <c r="BT1088" s="80">
        <f t="shared" ca="1" si="469"/>
        <v>75.017575334849994</v>
      </c>
      <c r="BU1088" s="80">
        <f t="shared" ca="1" si="484"/>
        <v>0.38483924986922274</v>
      </c>
      <c r="BV1088" s="80">
        <f t="shared" ca="1" si="470"/>
        <v>99.49352397538631</v>
      </c>
      <c r="BW1088" s="80">
        <f t="shared" ca="1" si="471"/>
        <v>0</v>
      </c>
      <c r="BX1088" s="80">
        <f t="shared" ca="1" si="485"/>
        <v>6.7739796894294194E-9</v>
      </c>
      <c r="BY1088" s="8"/>
      <c r="CA1088" s="18"/>
      <c r="CB1088" s="18"/>
      <c r="CC1088" s="10"/>
      <c r="CD1088" s="20"/>
      <c r="CE1088" s="20"/>
      <c r="CF1088" s="18"/>
      <c r="CG1088" s="7"/>
      <c r="CH1088" s="18"/>
      <c r="CI1088" s="18"/>
      <c r="CJ1088" s="10"/>
      <c r="CK1088" s="20"/>
      <c r="CL1088" s="20"/>
      <c r="CM1088" s="20"/>
      <c r="CN1088" s="20"/>
      <c r="CO1088" s="18"/>
      <c r="CP1088" s="18"/>
      <c r="CQ1088" s="18"/>
      <c r="CR1088" s="18"/>
      <c r="CS1088" s="18"/>
      <c r="CT1088" s="8"/>
      <c r="CU1088" s="11"/>
      <c r="CV1088" s="7"/>
    </row>
    <row r="1089" spans="1:100" x14ac:dyDescent="0.2">
      <c r="A1089" s="6">
        <f>A1088+m!$O$24</f>
        <v>1084</v>
      </c>
      <c r="B1089" s="8">
        <f t="shared" si="479"/>
        <v>18</v>
      </c>
      <c r="C1089" s="8"/>
      <c r="D1089" s="12" t="b">
        <f t="shared" ca="1" si="480"/>
        <v>0</v>
      </c>
      <c r="E1089" s="13">
        <f ca="1">IF(D1089,'c'!H1089,0)</f>
        <v>0</v>
      </c>
      <c r="F1089" s="13">
        <f ca="1">IF(D1089,'c'!I1089,0)</f>
        <v>0</v>
      </c>
      <c r="G1089" s="8"/>
      <c r="H1089" s="14">
        <f ca="1">H1088+M1088*m!$O$24</f>
        <v>198982.00923666602</v>
      </c>
      <c r="I1089" s="14">
        <f ca="1">I1088+K1088*m!$O$24</f>
        <v>6170639.0234304843</v>
      </c>
      <c r="J1089" s="8"/>
      <c r="K1089" s="15">
        <f ca="1">K1088+(U1088-Y1088)*m!$O$24</f>
        <v>7501.7618147571766</v>
      </c>
      <c r="L1089" s="15">
        <f ca="1">K1089+m!$L$24</f>
        <v>7788.9175051520524</v>
      </c>
      <c r="M1089" s="15">
        <f ca="1">M1088+(V1088+X1088-W1088)*m!$O$24</f>
        <v>-5.0505193826174501</v>
      </c>
      <c r="N1089" s="15">
        <f t="shared" ca="1" si="481"/>
        <v>7501.7635148740137</v>
      </c>
      <c r="O1089" s="8"/>
      <c r="P1089" s="15">
        <f t="shared" ca="1" si="482"/>
        <v>125193.05003474819</v>
      </c>
      <c r="Q1089" s="14">
        <f ca="1">m!P$5*SUM(BF1089:BI1089)</f>
        <v>0</v>
      </c>
      <c r="R1089" s="15">
        <f t="shared" ca="1" si="483"/>
        <v>0</v>
      </c>
      <c r="S1089" s="15">
        <f ca="1">S1088+m!$O$24*R1088</f>
        <v>8855.3614895588253</v>
      </c>
      <c r="T1089" s="8"/>
      <c r="U1089" s="16">
        <f t="shared" ca="1" si="458"/>
        <v>0</v>
      </c>
      <c r="V1089" s="16">
        <f t="shared" ca="1" si="459"/>
        <v>0</v>
      </c>
      <c r="W1089" s="16">
        <f ca="1">m!P$6*(1000*m!P$7/(1000*m!P$7+H1089))^2</f>
        <v>9.2456610192216644</v>
      </c>
      <c r="X1089" s="16">
        <f ca="1">L1089*L1089/(1000*m!P$7+H1089)</f>
        <v>9.2338628067007313</v>
      </c>
      <c r="Y1089" s="16">
        <f ca="1">M1089*L1089/(1000*m!P$7+H1089)</f>
        <v>-5.9874562865539051E-3</v>
      </c>
      <c r="Z1089" s="8"/>
      <c r="AA1089" s="14">
        <f ca="1">m!$P$8+H1089</f>
        <v>6570082.0092366664</v>
      </c>
      <c r="AB1089" s="14">
        <f ca="1">(m!$P$8*H1089)/AA1089</f>
        <v>192955.62479516331</v>
      </c>
      <c r="AC1089" s="14">
        <f ca="1">IF(AB1089&lt;=11000,0,IF(AB1089&lt;=20000,11000,IF(H1089&lt;=32000,20000,IF(AB1089&lt;=47000,(m!$P$8*35000/(m!$P$8+35000)),IF(AB1089&lt;=51000,47000,IF(AB1089&lt;=71000,51000,71000))))))</f>
        <v>71000</v>
      </c>
      <c r="AD1089" s="14">
        <f t="shared" ca="1" si="460"/>
        <v>121955.62479516331</v>
      </c>
      <c r="AE1089" s="8">
        <f t="shared" ca="1" si="472"/>
        <v>214.648</v>
      </c>
      <c r="AF1089" s="119">
        <f t="shared" ca="1" si="473"/>
        <v>3.9565999999999999</v>
      </c>
      <c r="AG1089" s="10">
        <f t="shared" ca="1" si="474"/>
        <v>0</v>
      </c>
      <c r="AH1089" s="8">
        <f t="shared" ca="1" si="461"/>
        <v>214.648</v>
      </c>
      <c r="AI1089" s="119">
        <f ca="1">IF(AG1089=0,AF1089*EXP(-m!$P$5*AD1089/(m!$P$18*AH1089)),AF1089*(AH1089/AE1089)^(-m!$P$5/(m!$P$18*AG1089)))</f>
        <v>1.4851980647802637E-8</v>
      </c>
      <c r="AJ1089" s="120">
        <f t="shared" ca="1" si="462"/>
        <v>1.4657765258132383E-13</v>
      </c>
      <c r="AK1089" s="8">
        <f ca="1">SQRT(m!$P$19*m!$P$18*AH1089)</f>
        <v>293.77755637800766</v>
      </c>
      <c r="AL1089" s="121">
        <f ca="1">AI1089/(m!$P$18*AH1089)</f>
        <v>2.4092129126507758E-13</v>
      </c>
      <c r="AM1089" s="8">
        <f t="shared" ca="1" si="475"/>
        <v>-58.501999999999981</v>
      </c>
      <c r="AN1089" s="17">
        <f t="shared" ca="1" si="476"/>
        <v>1.9667044184904291E-13</v>
      </c>
      <c r="AO1089" s="16">
        <f t="shared" ca="1" si="477"/>
        <v>25.535522888009151</v>
      </c>
      <c r="AP1089" s="8"/>
      <c r="AQ1089" s="8">
        <f t="shared" ca="1" si="478"/>
        <v>3.8574058787561483E-2</v>
      </c>
      <c r="AR1089" s="15">
        <f ca="1">0.5*m!P$13*AN1089*N1089*N1089</f>
        <v>6.7790982035656676E-6</v>
      </c>
      <c r="AS1089" s="18">
        <f t="shared" ca="1" si="463"/>
        <v>0.11058056634253562</v>
      </c>
      <c r="AT1089" s="8">
        <f ca="1">OFFSET(m!C$28,0,D1089)</f>
        <v>0</v>
      </c>
      <c r="AU1089" s="15">
        <f ca="1">AR1089*AS1089*OFFSET(m!C$25,0,D1089)*COS(AQ1089/180*PI())</f>
        <v>0</v>
      </c>
      <c r="AV1089" s="15">
        <f ca="1">AR1089*AT1089*OFFSET(m!C$26,0,D1089)*SIN(AQ1089/180*PI())</f>
        <v>0</v>
      </c>
      <c r="AW1089" s="15">
        <f t="shared" ca="1" si="464"/>
        <v>0</v>
      </c>
      <c r="AX1089" s="15">
        <f t="shared" ca="1" si="465"/>
        <v>0</v>
      </c>
      <c r="AY1089" s="8"/>
      <c r="AZ1089" s="6">
        <f>MATCH(A1089,m!$C$19:$C$24)</f>
        <v>2</v>
      </c>
      <c r="BA1089" s="9">
        <f ca="1">1*($D1089=BA$3)+($D1089&lt;BA$3)*OFFSET(m!$C$18,IF(ISNA($AZ1089),1,$AZ1089),BA$3)</f>
        <v>0</v>
      </c>
      <c r="BB1089" s="9">
        <f ca="1">1*($D1089=BB$3)+($D1089&lt;BB$3)*OFFSET(m!$C$18,IF(ISNA($AZ1089),1,$AZ1089),BB$3)</f>
        <v>0</v>
      </c>
      <c r="BC1089" s="9">
        <f ca="1">1*($D1089=BC$3)+($D1089&lt;BC$3)*OFFSET(m!$C$18,IF(ISNA($AZ1089),1,$AZ1089),BC$3)</f>
        <v>0</v>
      </c>
      <c r="BD1089" s="9">
        <f ca="1">1*($D1089=BD$3)+($D1089&lt;BD$3)*OFFSET(m!$C$18,IF(ISNA($AZ1089),1,$AZ1089),BD$3)</f>
        <v>0</v>
      </c>
      <c r="BE1089" s="8"/>
      <c r="BF1089" s="19">
        <f ca="1">m!D$18*BA1089*(m!D$14-(m!D$14-m!D$13)*$AN1089)*MIN(BL1089,m!D$18*m!$O$24)/MAX(m!D$18*m!$O$24,1)</f>
        <v>0</v>
      </c>
      <c r="BG1089" s="19">
        <f ca="1">m!E$18*BB1089*(m!E$14-(m!E$14-m!E$13)*$AN1089)*MIN(BM1089,m!E$18*m!$O$24)/MAX(m!E$18*m!$O$24,1)</f>
        <v>0</v>
      </c>
      <c r="BH1089" s="19">
        <f ca="1">m!F$18*BC1089*(m!F$14-(m!F$14-m!F$13)*$AN1089)*MIN(BN1089,m!F$18*m!$O$24)/MAX(m!F$18*m!$O$24,1)</f>
        <v>0</v>
      </c>
      <c r="BI1089" s="19">
        <f ca="1">m!G$18*BD1089*(m!G$14-(m!G$14-m!G$13)*$AN1089)*MIN(BO1089,m!G$18*m!$O$24)/MAX(m!G$18*m!$O$24,1)</f>
        <v>0</v>
      </c>
      <c r="BJ1089" s="8"/>
      <c r="BK1089" s="19">
        <f ca="1">m!D$6+IF(D1089&lt;=1,m!D$9)+IF(D1089&lt;=2,m!E$9)+IF(D1089&lt;=3,m!F$9)+IF(D1089&lt;=4,m!G$9)+IF(A1089&lt;m!D$24,m!D$23)</f>
        <v>125193.05003474819</v>
      </c>
      <c r="BL1089" s="19">
        <f ca="1">MAX(BL1088-m!D$18*BA1088*m!$O$24,0)</f>
        <v>0</v>
      </c>
      <c r="BM1089" s="19">
        <f ca="1">MAX(BM1088-m!E$18*BB1088*m!$O$24,0)</f>
        <v>0</v>
      </c>
      <c r="BN1089" s="19">
        <f ca="1">MAX(BN1088-m!F$18*BC1088*m!$O$24,0)</f>
        <v>0</v>
      </c>
      <c r="BO1089" s="19">
        <f ca="1">MAX(BO1088-m!G$18*BD1088*m!$O$24,0)</f>
        <v>0</v>
      </c>
      <c r="BP1089" s="8"/>
      <c r="BQ1089" s="15">
        <f t="shared" si="466"/>
        <v>1084</v>
      </c>
      <c r="BR1089" s="80">
        <f t="shared" ca="1" si="467"/>
        <v>0</v>
      </c>
      <c r="BS1089" s="80">
        <f t="shared" ca="1" si="468"/>
        <v>0</v>
      </c>
      <c r="BT1089" s="80">
        <f t="shared" ca="1" si="469"/>
        <v>75.01763514874014</v>
      </c>
      <c r="BU1089" s="80">
        <f t="shared" ca="1" si="484"/>
        <v>0.38574058787561483</v>
      </c>
      <c r="BV1089" s="80">
        <f t="shared" ca="1" si="470"/>
        <v>99.491004618333008</v>
      </c>
      <c r="BW1089" s="80">
        <f t="shared" ca="1" si="471"/>
        <v>0</v>
      </c>
      <c r="BX1089" s="80">
        <f t="shared" ca="1" si="485"/>
        <v>6.7790982035656668E-9</v>
      </c>
      <c r="BY1089" s="8"/>
      <c r="CA1089" s="18"/>
      <c r="CB1089" s="18"/>
      <c r="CC1089" s="10"/>
      <c r="CD1089" s="20"/>
      <c r="CE1089" s="20"/>
      <c r="CF1089" s="18"/>
      <c r="CG1089" s="7"/>
      <c r="CH1089" s="18"/>
      <c r="CI1089" s="18"/>
      <c r="CJ1089" s="10"/>
      <c r="CK1089" s="20"/>
      <c r="CL1089" s="20"/>
      <c r="CM1089" s="20"/>
      <c r="CN1089" s="20"/>
      <c r="CO1089" s="18"/>
      <c r="CP1089" s="18"/>
      <c r="CQ1089" s="18"/>
      <c r="CR1089" s="18"/>
      <c r="CS1089" s="18"/>
      <c r="CT1089" s="8"/>
      <c r="CU1089" s="11"/>
      <c r="CV1089" s="7"/>
    </row>
    <row r="1090" spans="1:100" x14ac:dyDescent="0.2">
      <c r="A1090" s="6">
        <f>A1089+m!$O$24</f>
        <v>1085</v>
      </c>
      <c r="B1090" s="8">
        <f t="shared" si="479"/>
        <v>18</v>
      </c>
      <c r="C1090" s="8"/>
      <c r="D1090" s="12" t="b">
        <f t="shared" ca="1" si="480"/>
        <v>0</v>
      </c>
      <c r="E1090" s="13">
        <f ca="1">IF(D1090,'c'!H1090,0)</f>
        <v>0</v>
      </c>
      <c r="F1090" s="13">
        <f ca="1">IF(D1090,'c'!I1090,0)</f>
        <v>0</v>
      </c>
      <c r="G1090" s="8"/>
      <c r="H1090" s="14">
        <f ca="1">H1089+M1089*m!$O$24</f>
        <v>198976.95871728341</v>
      </c>
      <c r="I1090" s="14">
        <f ca="1">I1089+K1089*m!$O$24</f>
        <v>6178140.7852452416</v>
      </c>
      <c r="J1090" s="8"/>
      <c r="K1090" s="15">
        <f ca="1">K1089+(U1089-Y1089)*m!$O$24</f>
        <v>7501.7678022134633</v>
      </c>
      <c r="L1090" s="15">
        <f ca="1">K1090+m!$L$24</f>
        <v>7788.9234926083391</v>
      </c>
      <c r="M1090" s="15">
        <f ca="1">M1089+(V1089+X1089-W1089)*m!$O$24</f>
        <v>-5.0623175951383832</v>
      </c>
      <c r="N1090" s="15">
        <f t="shared" ca="1" si="481"/>
        <v>7501.769510281295</v>
      </c>
      <c r="O1090" s="8"/>
      <c r="P1090" s="15">
        <f t="shared" ca="1" si="482"/>
        <v>125193.05003474819</v>
      </c>
      <c r="Q1090" s="14">
        <f ca="1">m!P$5*SUM(BF1090:BI1090)</f>
        <v>0</v>
      </c>
      <c r="R1090" s="15">
        <f t="shared" ca="1" si="483"/>
        <v>0</v>
      </c>
      <c r="S1090" s="15">
        <f ca="1">S1089+m!$O$24*R1089</f>
        <v>8855.3614895588253</v>
      </c>
      <c r="T1090" s="8"/>
      <c r="U1090" s="16">
        <f t="shared" ca="1" si="458"/>
        <v>0</v>
      </c>
      <c r="V1090" s="16">
        <f t="shared" ca="1" si="459"/>
        <v>0</v>
      </c>
      <c r="W1090" s="16">
        <f ca="1">m!P$6*(1000*m!P$7/(1000*m!P$7+H1090))^2</f>
        <v>9.2456752337912711</v>
      </c>
      <c r="X1090" s="16">
        <f ca="1">L1090*L1090/(1000*m!P$7+H1090)</f>
        <v>9.2338841013440032</v>
      </c>
      <c r="Y1090" s="16">
        <f ca="1">M1090*L1090/(1000*m!P$7+H1090)</f>
        <v>-6.001452447448357E-3</v>
      </c>
      <c r="Z1090" s="8"/>
      <c r="AA1090" s="14">
        <f ca="1">m!$P$8+H1090</f>
        <v>6570076.9587172838</v>
      </c>
      <c r="AB1090" s="14">
        <f ca="1">(m!$P$8*H1090)/AA1090</f>
        <v>192950.87556039612</v>
      </c>
      <c r="AC1090" s="14">
        <f ca="1">IF(AB1090&lt;=11000,0,IF(AB1090&lt;=20000,11000,IF(H1090&lt;=32000,20000,IF(AB1090&lt;=47000,(m!$P$8*35000/(m!$P$8+35000)),IF(AB1090&lt;=51000,47000,IF(AB1090&lt;=71000,51000,71000))))))</f>
        <v>71000</v>
      </c>
      <c r="AD1090" s="14">
        <f t="shared" ca="1" si="460"/>
        <v>121950.87556039612</v>
      </c>
      <c r="AE1090" s="8">
        <f t="shared" ca="1" si="472"/>
        <v>214.648</v>
      </c>
      <c r="AF1090" s="119">
        <f t="shared" ca="1" si="473"/>
        <v>3.9565999999999999</v>
      </c>
      <c r="AG1090" s="10">
        <f t="shared" ca="1" si="474"/>
        <v>0</v>
      </c>
      <c r="AH1090" s="8">
        <f t="shared" ca="1" si="461"/>
        <v>214.648</v>
      </c>
      <c r="AI1090" s="119">
        <f ca="1">IF(AG1090=0,AF1090*EXP(-m!$P$5*AD1090/(m!$P$18*AH1090)),AF1090*(AH1090/AE1090)^(-m!$P$5/(m!$P$18*AG1090)))</f>
        <v>1.4863205575738748E-8</v>
      </c>
      <c r="AJ1090" s="120">
        <f t="shared" ca="1" si="462"/>
        <v>1.466884340067974E-13</v>
      </c>
      <c r="AK1090" s="8">
        <f ca="1">SQRT(m!$P$19*m!$P$18*AH1090)</f>
        <v>293.77755637800766</v>
      </c>
      <c r="AL1090" s="121">
        <f ca="1">AI1090/(m!$P$18*AH1090)</f>
        <v>2.4110337634833043E-13</v>
      </c>
      <c r="AM1090" s="8">
        <f t="shared" ca="1" si="475"/>
        <v>-58.501999999999981</v>
      </c>
      <c r="AN1090" s="17">
        <f t="shared" ca="1" si="476"/>
        <v>1.9681908273333094E-13</v>
      </c>
      <c r="AO1090" s="16">
        <f t="shared" ca="1" si="477"/>
        <v>25.535543295991829</v>
      </c>
      <c r="AP1090" s="8"/>
      <c r="AQ1090" s="8">
        <f t="shared" ca="1" si="478"/>
        <v>3.8664138423925964E-2</v>
      </c>
      <c r="AR1090" s="15">
        <f ca="1">0.5*m!P$13*AN1090*N1090*N1090</f>
        <v>6.7842325990389927E-6</v>
      </c>
      <c r="AS1090" s="18">
        <f t="shared" ca="1" si="463"/>
        <v>0.11058055069376505</v>
      </c>
      <c r="AT1090" s="8">
        <f ca="1">OFFSET(m!C$28,0,D1090)</f>
        <v>0</v>
      </c>
      <c r="AU1090" s="15">
        <f ca="1">AR1090*AS1090*OFFSET(m!C$25,0,D1090)*COS(AQ1090/180*PI())</f>
        <v>0</v>
      </c>
      <c r="AV1090" s="15">
        <f ca="1">AR1090*AT1090*OFFSET(m!C$26,0,D1090)*SIN(AQ1090/180*PI())</f>
        <v>0</v>
      </c>
      <c r="AW1090" s="15">
        <f t="shared" ca="1" si="464"/>
        <v>0</v>
      </c>
      <c r="AX1090" s="15">
        <f t="shared" ca="1" si="465"/>
        <v>0</v>
      </c>
      <c r="AY1090" s="8"/>
      <c r="AZ1090" s="6">
        <f>MATCH(A1090,m!$C$19:$C$24)</f>
        <v>2</v>
      </c>
      <c r="BA1090" s="9">
        <f ca="1">1*($D1090=BA$3)+($D1090&lt;BA$3)*OFFSET(m!$C$18,IF(ISNA($AZ1090),1,$AZ1090),BA$3)</f>
        <v>0</v>
      </c>
      <c r="BB1090" s="9">
        <f ca="1">1*($D1090=BB$3)+($D1090&lt;BB$3)*OFFSET(m!$C$18,IF(ISNA($AZ1090),1,$AZ1090),BB$3)</f>
        <v>0</v>
      </c>
      <c r="BC1090" s="9">
        <f ca="1">1*($D1090=BC$3)+($D1090&lt;BC$3)*OFFSET(m!$C$18,IF(ISNA($AZ1090),1,$AZ1090),BC$3)</f>
        <v>0</v>
      </c>
      <c r="BD1090" s="9">
        <f ca="1">1*($D1090=BD$3)+($D1090&lt;BD$3)*OFFSET(m!$C$18,IF(ISNA($AZ1090),1,$AZ1090),BD$3)</f>
        <v>0</v>
      </c>
      <c r="BE1090" s="8"/>
      <c r="BF1090" s="19">
        <f ca="1">m!D$18*BA1090*(m!D$14-(m!D$14-m!D$13)*$AN1090)*MIN(BL1090,m!D$18*m!$O$24)/MAX(m!D$18*m!$O$24,1)</f>
        <v>0</v>
      </c>
      <c r="BG1090" s="19">
        <f ca="1">m!E$18*BB1090*(m!E$14-(m!E$14-m!E$13)*$AN1090)*MIN(BM1090,m!E$18*m!$O$24)/MAX(m!E$18*m!$O$24,1)</f>
        <v>0</v>
      </c>
      <c r="BH1090" s="19">
        <f ca="1">m!F$18*BC1090*(m!F$14-(m!F$14-m!F$13)*$AN1090)*MIN(BN1090,m!F$18*m!$O$24)/MAX(m!F$18*m!$O$24,1)</f>
        <v>0</v>
      </c>
      <c r="BI1090" s="19">
        <f ca="1">m!G$18*BD1090*(m!G$14-(m!G$14-m!G$13)*$AN1090)*MIN(BO1090,m!G$18*m!$O$24)/MAX(m!G$18*m!$O$24,1)</f>
        <v>0</v>
      </c>
      <c r="BJ1090" s="8"/>
      <c r="BK1090" s="19">
        <f ca="1">m!D$6+IF(D1090&lt;=1,m!D$9)+IF(D1090&lt;=2,m!E$9)+IF(D1090&lt;=3,m!F$9)+IF(D1090&lt;=4,m!G$9)+IF(A1090&lt;m!D$24,m!D$23)</f>
        <v>125193.05003474819</v>
      </c>
      <c r="BL1090" s="19">
        <f ca="1">MAX(BL1089-m!D$18*BA1089*m!$O$24,0)</f>
        <v>0</v>
      </c>
      <c r="BM1090" s="19">
        <f ca="1">MAX(BM1089-m!E$18*BB1089*m!$O$24,0)</f>
        <v>0</v>
      </c>
      <c r="BN1090" s="19">
        <f ca="1">MAX(BN1089-m!F$18*BC1089*m!$O$24,0)</f>
        <v>0</v>
      </c>
      <c r="BO1090" s="19">
        <f ca="1">MAX(BO1089-m!G$18*BD1089*m!$O$24,0)</f>
        <v>0</v>
      </c>
      <c r="BP1090" s="8"/>
      <c r="BQ1090" s="15">
        <f t="shared" si="466"/>
        <v>1085</v>
      </c>
      <c r="BR1090" s="80">
        <f t="shared" ca="1" si="467"/>
        <v>0</v>
      </c>
      <c r="BS1090" s="80">
        <f t="shared" ca="1" si="468"/>
        <v>0</v>
      </c>
      <c r="BT1090" s="80">
        <f t="shared" ca="1" si="469"/>
        <v>75.017695102812937</v>
      </c>
      <c r="BU1090" s="80">
        <f t="shared" ca="1" si="484"/>
        <v>0.38664138423925964</v>
      </c>
      <c r="BV1090" s="80">
        <f t="shared" ca="1" si="470"/>
        <v>99.488479358641712</v>
      </c>
      <c r="BW1090" s="80">
        <f t="shared" ca="1" si="471"/>
        <v>0</v>
      </c>
      <c r="BX1090" s="80">
        <f t="shared" ca="1" si="485"/>
        <v>6.7842325990389942E-9</v>
      </c>
      <c r="BY1090" s="8"/>
      <c r="CA1090" s="18"/>
      <c r="CB1090" s="18"/>
      <c r="CC1090" s="10"/>
      <c r="CD1090" s="20"/>
      <c r="CE1090" s="20"/>
      <c r="CF1090" s="18"/>
      <c r="CG1090" s="7"/>
      <c r="CH1090" s="18"/>
      <c r="CI1090" s="18"/>
      <c r="CJ1090" s="10"/>
      <c r="CK1090" s="20"/>
      <c r="CL1090" s="20"/>
      <c r="CM1090" s="20"/>
      <c r="CN1090" s="20"/>
      <c r="CO1090" s="18"/>
      <c r="CP1090" s="18"/>
      <c r="CQ1090" s="18"/>
      <c r="CR1090" s="18"/>
      <c r="CS1090" s="18"/>
      <c r="CT1090" s="8"/>
      <c r="CU1090" s="11"/>
      <c r="CV1090" s="7"/>
    </row>
    <row r="1091" spans="1:100" x14ac:dyDescent="0.2">
      <c r="A1091" s="6">
        <f>A1090+m!$O$24</f>
        <v>1086</v>
      </c>
      <c r="B1091" s="8">
        <f t="shared" si="479"/>
        <v>18.100000000000001</v>
      </c>
      <c r="C1091" s="8"/>
      <c r="D1091" s="12" t="b">
        <f t="shared" ca="1" si="480"/>
        <v>0</v>
      </c>
      <c r="E1091" s="13">
        <f ca="1">IF(D1091,'c'!H1091,0)</f>
        <v>0</v>
      </c>
      <c r="F1091" s="13">
        <f ca="1">IF(D1091,'c'!I1091,0)</f>
        <v>0</v>
      </c>
      <c r="G1091" s="8"/>
      <c r="H1091" s="14">
        <f ca="1">H1090+M1090*m!$O$24</f>
        <v>198971.89639968827</v>
      </c>
      <c r="I1091" s="14">
        <f ca="1">I1090+K1090*m!$O$24</f>
        <v>6185642.5530474549</v>
      </c>
      <c r="J1091" s="8"/>
      <c r="K1091" s="15">
        <f ca="1">K1090+(U1090-Y1090)*m!$O$24</f>
        <v>7501.7738036659111</v>
      </c>
      <c r="L1091" s="15">
        <f ca="1">K1091+m!$L$24</f>
        <v>7788.929494060787</v>
      </c>
      <c r="M1091" s="15">
        <f ca="1">M1090+(V1090+X1090-W1090)*m!$O$24</f>
        <v>-5.0741087275856511</v>
      </c>
      <c r="N1091" s="15">
        <f t="shared" ca="1" si="481"/>
        <v>7501.7755196984863</v>
      </c>
      <c r="O1091" s="8"/>
      <c r="P1091" s="15">
        <f t="shared" ca="1" si="482"/>
        <v>125193.05003474819</v>
      </c>
      <c r="Q1091" s="14">
        <f ca="1">m!P$5*SUM(BF1091:BI1091)</f>
        <v>0</v>
      </c>
      <c r="R1091" s="15">
        <f t="shared" ca="1" si="483"/>
        <v>0</v>
      </c>
      <c r="S1091" s="15">
        <f ca="1">S1090+m!$O$24*R1090</f>
        <v>8855.3614895588253</v>
      </c>
      <c r="T1091" s="8"/>
      <c r="U1091" s="16">
        <f t="shared" ca="1" si="458"/>
        <v>0</v>
      </c>
      <c r="V1091" s="16">
        <f t="shared" ca="1" si="459"/>
        <v>0</v>
      </c>
      <c r="W1091" s="16">
        <f ca="1">m!P$6*(1000*m!P$7/(1000*m!P$7+H1091))^2</f>
        <v>9.2456894815995732</v>
      </c>
      <c r="X1091" s="16">
        <f ca="1">L1091*L1091/(1000*m!P$7+H1091)</f>
        <v>9.2339054457980847</v>
      </c>
      <c r="Y1091" s="16">
        <f ca="1">M1091*L1091/(1000*m!P$7+H1091)</f>
        <v>-6.0154402794314306E-3</v>
      </c>
      <c r="Z1091" s="8"/>
      <c r="AA1091" s="14">
        <f ca="1">m!$P$8+H1091</f>
        <v>6570071.896399688</v>
      </c>
      <c r="AB1091" s="14">
        <f ca="1">(m!$P$8*H1091)/AA1091</f>
        <v>192946.11522390193</v>
      </c>
      <c r="AC1091" s="14">
        <f ca="1">IF(AB1091&lt;=11000,0,IF(AB1091&lt;=20000,11000,IF(H1091&lt;=32000,20000,IF(AB1091&lt;=47000,(m!$P$8*35000/(m!$P$8+35000)),IF(AB1091&lt;=51000,47000,IF(AB1091&lt;=71000,51000,71000))))))</f>
        <v>71000</v>
      </c>
      <c r="AD1091" s="14">
        <f t="shared" ca="1" si="460"/>
        <v>121946.11522390193</v>
      </c>
      <c r="AE1091" s="8">
        <f t="shared" ca="1" si="472"/>
        <v>214.648</v>
      </c>
      <c r="AF1091" s="119">
        <f t="shared" ca="1" si="473"/>
        <v>3.9565999999999999</v>
      </c>
      <c r="AG1091" s="10">
        <f t="shared" ca="1" si="474"/>
        <v>0</v>
      </c>
      <c r="AH1091" s="8">
        <f t="shared" ca="1" si="461"/>
        <v>214.648</v>
      </c>
      <c r="AI1091" s="119">
        <f ca="1">IF(AG1091=0,AF1091*EXP(-m!$P$5*AD1091/(m!$P$18*AH1091)),AF1091*(AH1091/AE1091)^(-m!$P$5/(m!$P$18*AG1091)))</f>
        <v>1.4874465256292547E-8</v>
      </c>
      <c r="AJ1091" s="120">
        <f t="shared" ca="1" si="462"/>
        <v>1.4679955841394074E-13</v>
      </c>
      <c r="AK1091" s="8">
        <f ca="1">SQRT(m!$P$19*m!$P$18*AH1091)</f>
        <v>293.77755637800766</v>
      </c>
      <c r="AL1091" s="121">
        <f ca="1">AI1091/(m!$P$18*AH1091)</f>
        <v>2.4128602517090716E-13</v>
      </c>
      <c r="AM1091" s="8">
        <f t="shared" ca="1" si="475"/>
        <v>-58.501999999999981</v>
      </c>
      <c r="AN1091" s="17">
        <f t="shared" ca="1" si="476"/>
        <v>1.9696818381298543E-13</v>
      </c>
      <c r="AO1091" s="16">
        <f t="shared" ca="1" si="477"/>
        <v>25.535563751663343</v>
      </c>
      <c r="AP1091" s="8"/>
      <c r="AQ1091" s="8">
        <f t="shared" ca="1" si="478"/>
        <v>3.875416376903823E-2</v>
      </c>
      <c r="AR1091" s="15">
        <f ca="1">0.5*m!P$13*AN1091*N1091*N1091</f>
        <v>6.7893828989352186E-6</v>
      </c>
      <c r="AS1091" s="18">
        <f t="shared" ca="1" si="463"/>
        <v>0.11058053500845191</v>
      </c>
      <c r="AT1091" s="8">
        <f ca="1">OFFSET(m!C$28,0,D1091)</f>
        <v>0</v>
      </c>
      <c r="AU1091" s="15">
        <f ca="1">AR1091*AS1091*OFFSET(m!C$25,0,D1091)*COS(AQ1091/180*PI())</f>
        <v>0</v>
      </c>
      <c r="AV1091" s="15">
        <f ca="1">AR1091*AT1091*OFFSET(m!C$26,0,D1091)*SIN(AQ1091/180*PI())</f>
        <v>0</v>
      </c>
      <c r="AW1091" s="15">
        <f t="shared" ca="1" si="464"/>
        <v>0</v>
      </c>
      <c r="AX1091" s="15">
        <f t="shared" ca="1" si="465"/>
        <v>0</v>
      </c>
      <c r="AY1091" s="8"/>
      <c r="AZ1091" s="6">
        <f>MATCH(A1091,m!$C$19:$C$24)</f>
        <v>2</v>
      </c>
      <c r="BA1091" s="9">
        <f ca="1">1*($D1091=BA$3)+($D1091&lt;BA$3)*OFFSET(m!$C$18,IF(ISNA($AZ1091),1,$AZ1091),BA$3)</f>
        <v>0</v>
      </c>
      <c r="BB1091" s="9">
        <f ca="1">1*($D1091=BB$3)+($D1091&lt;BB$3)*OFFSET(m!$C$18,IF(ISNA($AZ1091),1,$AZ1091),BB$3)</f>
        <v>0</v>
      </c>
      <c r="BC1091" s="9">
        <f ca="1">1*($D1091=BC$3)+($D1091&lt;BC$3)*OFFSET(m!$C$18,IF(ISNA($AZ1091),1,$AZ1091),BC$3)</f>
        <v>0</v>
      </c>
      <c r="BD1091" s="9">
        <f ca="1">1*($D1091=BD$3)+($D1091&lt;BD$3)*OFFSET(m!$C$18,IF(ISNA($AZ1091),1,$AZ1091),BD$3)</f>
        <v>0</v>
      </c>
      <c r="BE1091" s="8"/>
      <c r="BF1091" s="19">
        <f ca="1">m!D$18*BA1091*(m!D$14-(m!D$14-m!D$13)*$AN1091)*MIN(BL1091,m!D$18*m!$O$24)/MAX(m!D$18*m!$O$24,1)</f>
        <v>0</v>
      </c>
      <c r="BG1091" s="19">
        <f ca="1">m!E$18*BB1091*(m!E$14-(m!E$14-m!E$13)*$AN1091)*MIN(BM1091,m!E$18*m!$O$24)/MAX(m!E$18*m!$O$24,1)</f>
        <v>0</v>
      </c>
      <c r="BH1091" s="19">
        <f ca="1">m!F$18*BC1091*(m!F$14-(m!F$14-m!F$13)*$AN1091)*MIN(BN1091,m!F$18*m!$O$24)/MAX(m!F$18*m!$O$24,1)</f>
        <v>0</v>
      </c>
      <c r="BI1091" s="19">
        <f ca="1">m!G$18*BD1091*(m!G$14-(m!G$14-m!G$13)*$AN1091)*MIN(BO1091,m!G$18*m!$O$24)/MAX(m!G$18*m!$O$24,1)</f>
        <v>0</v>
      </c>
      <c r="BJ1091" s="8"/>
      <c r="BK1091" s="19">
        <f ca="1">m!D$6+IF(D1091&lt;=1,m!D$9)+IF(D1091&lt;=2,m!E$9)+IF(D1091&lt;=3,m!F$9)+IF(D1091&lt;=4,m!G$9)+IF(A1091&lt;m!D$24,m!D$23)</f>
        <v>125193.05003474819</v>
      </c>
      <c r="BL1091" s="19">
        <f ca="1">MAX(BL1090-m!D$18*BA1090*m!$O$24,0)</f>
        <v>0</v>
      </c>
      <c r="BM1091" s="19">
        <f ca="1">MAX(BM1090-m!E$18*BB1090*m!$O$24,0)</f>
        <v>0</v>
      </c>
      <c r="BN1091" s="19">
        <f ca="1">MAX(BN1090-m!F$18*BC1090*m!$O$24,0)</f>
        <v>0</v>
      </c>
      <c r="BO1091" s="19">
        <f ca="1">MAX(BO1090-m!G$18*BD1090*m!$O$24,0)</f>
        <v>0</v>
      </c>
      <c r="BP1091" s="8"/>
      <c r="BQ1091" s="15">
        <f t="shared" si="466"/>
        <v>1086</v>
      </c>
      <c r="BR1091" s="80">
        <f t="shared" ca="1" si="467"/>
        <v>0</v>
      </c>
      <c r="BS1091" s="80">
        <f t="shared" ca="1" si="468"/>
        <v>0</v>
      </c>
      <c r="BT1091" s="80">
        <f t="shared" ca="1" si="469"/>
        <v>75.017755196984865</v>
      </c>
      <c r="BU1091" s="80">
        <f t="shared" ca="1" si="484"/>
        <v>0.3875416376903823</v>
      </c>
      <c r="BV1091" s="80">
        <f t="shared" ca="1" si="470"/>
        <v>99.485948199844131</v>
      </c>
      <c r="BW1091" s="80">
        <f t="shared" ca="1" si="471"/>
        <v>0</v>
      </c>
      <c r="BX1091" s="80">
        <f t="shared" ca="1" si="485"/>
        <v>6.7893828989352184E-9</v>
      </c>
      <c r="BY1091" s="8"/>
      <c r="CA1091" s="18"/>
      <c r="CB1091" s="18"/>
      <c r="CC1091" s="10"/>
      <c r="CD1091" s="20"/>
      <c r="CE1091" s="20"/>
      <c r="CF1091" s="18"/>
      <c r="CG1091" s="7"/>
      <c r="CH1091" s="18"/>
      <c r="CI1091" s="18"/>
      <c r="CJ1091" s="10"/>
      <c r="CK1091" s="20"/>
      <c r="CL1091" s="20"/>
      <c r="CM1091" s="20"/>
      <c r="CN1091" s="20"/>
      <c r="CO1091" s="18"/>
      <c r="CP1091" s="18"/>
      <c r="CQ1091" s="18"/>
      <c r="CR1091" s="18"/>
      <c r="CS1091" s="18"/>
      <c r="CT1091" s="8"/>
      <c r="CU1091" s="11"/>
      <c r="CV1091" s="7"/>
    </row>
    <row r="1092" spans="1:100" x14ac:dyDescent="0.2">
      <c r="A1092" s="6">
        <f>A1091+m!$O$24</f>
        <v>1087</v>
      </c>
      <c r="B1092" s="8">
        <f t="shared" si="479"/>
        <v>18.100000000000001</v>
      </c>
      <c r="C1092" s="8"/>
      <c r="D1092" s="12" t="b">
        <f t="shared" ca="1" si="480"/>
        <v>0</v>
      </c>
      <c r="E1092" s="13">
        <f ca="1">IF(D1092,'c'!H1092,0)</f>
        <v>0</v>
      </c>
      <c r="F1092" s="13">
        <f ca="1">IF(D1092,'c'!I1092,0)</f>
        <v>0</v>
      </c>
      <c r="G1092" s="8"/>
      <c r="H1092" s="14">
        <f ca="1">H1091+M1091*m!$O$24</f>
        <v>198966.82229096067</v>
      </c>
      <c r="I1092" s="14">
        <f ca="1">I1091+K1091*m!$O$24</f>
        <v>6193144.3268511211</v>
      </c>
      <c r="J1092" s="8"/>
      <c r="K1092" s="15">
        <f ca="1">K1091+(U1091-Y1091)*m!$O$24</f>
        <v>7501.7798191061902</v>
      </c>
      <c r="L1092" s="15">
        <f ca="1">K1092+m!$L$24</f>
        <v>7788.935509501066</v>
      </c>
      <c r="M1092" s="15">
        <f ca="1">M1091+(V1091+X1091-W1091)*m!$O$24</f>
        <v>-5.0858927633871396</v>
      </c>
      <c r="N1092" s="15">
        <f t="shared" ca="1" si="481"/>
        <v>7501.7815431172157</v>
      </c>
      <c r="O1092" s="8"/>
      <c r="P1092" s="15">
        <f t="shared" ca="1" si="482"/>
        <v>125193.05003474819</v>
      </c>
      <c r="Q1092" s="14">
        <f ca="1">m!P$5*SUM(BF1092:BI1092)</f>
        <v>0</v>
      </c>
      <c r="R1092" s="15">
        <f t="shared" ca="1" si="483"/>
        <v>0</v>
      </c>
      <c r="S1092" s="15">
        <f ca="1">S1091+m!$O$24*R1091</f>
        <v>8855.3614895588253</v>
      </c>
      <c r="T1092" s="8"/>
      <c r="U1092" s="16">
        <f t="shared" ca="1" si="458"/>
        <v>0</v>
      </c>
      <c r="V1092" s="16">
        <f t="shared" ca="1" si="459"/>
        <v>0</v>
      </c>
      <c r="W1092" s="16">
        <f ca="1">m!P$6*(1000*m!P$7/(1000*m!P$7+H1092))^2</f>
        <v>9.2457037626268654</v>
      </c>
      <c r="X1092" s="16">
        <f ca="1">L1092*L1092/(1000*m!P$7+H1092)</f>
        <v>9.233926840033579</v>
      </c>
      <c r="Y1092" s="16">
        <f ca="1">M1092*L1092/(1000*m!P$7+H1092)</f>
        <v>-6.0294197629556876E-3</v>
      </c>
      <c r="Z1092" s="8"/>
      <c r="AA1092" s="14">
        <f ca="1">m!$P$8+H1092</f>
        <v>6570066.8222909607</v>
      </c>
      <c r="AB1092" s="14">
        <f ca="1">(m!$P$8*H1092)/AA1092</f>
        <v>192941.34379228711</v>
      </c>
      <c r="AC1092" s="14">
        <f ca="1">IF(AB1092&lt;=11000,0,IF(AB1092&lt;=20000,11000,IF(H1092&lt;=32000,20000,IF(AB1092&lt;=47000,(m!$P$8*35000/(m!$P$8+35000)),IF(AB1092&lt;=51000,47000,IF(AB1092&lt;=71000,51000,71000))))))</f>
        <v>71000</v>
      </c>
      <c r="AD1092" s="14">
        <f t="shared" ca="1" si="460"/>
        <v>121941.34379228711</v>
      </c>
      <c r="AE1092" s="8">
        <f t="shared" ca="1" si="472"/>
        <v>214.648</v>
      </c>
      <c r="AF1092" s="119">
        <f t="shared" ca="1" si="473"/>
        <v>3.9565999999999999</v>
      </c>
      <c r="AG1092" s="10">
        <f t="shared" ca="1" si="474"/>
        <v>0</v>
      </c>
      <c r="AH1092" s="8">
        <f t="shared" ca="1" si="461"/>
        <v>214.648</v>
      </c>
      <c r="AI1092" s="119">
        <f ca="1">IF(AG1092=0,AF1092*EXP(-m!$P$5*AD1092/(m!$P$18*AH1092)),AF1092*(AH1092/AE1092)^(-m!$P$5/(m!$P$18*AG1092)))</f>
        <v>1.4885759739932377E-8</v>
      </c>
      <c r="AJ1092" s="120">
        <f t="shared" ca="1" si="462"/>
        <v>1.4691102630083768E-13</v>
      </c>
      <c r="AK1092" s="8">
        <f ca="1">SQRT(m!$P$19*m!$P$18*AH1092)</f>
        <v>293.77755637800766</v>
      </c>
      <c r="AL1092" s="121">
        <f ca="1">AI1092/(m!$P$18*AH1092)</f>
        <v>2.4146923855147959E-13</v>
      </c>
      <c r="AM1092" s="8">
        <f t="shared" ca="1" si="475"/>
        <v>-58.501999999999981</v>
      </c>
      <c r="AN1092" s="17">
        <f t="shared" ca="1" si="476"/>
        <v>1.9711774575630985E-13</v>
      </c>
      <c r="AO1092" s="16">
        <f t="shared" ca="1" si="477"/>
        <v>25.535584254995197</v>
      </c>
      <c r="AP1092" s="8"/>
      <c r="AQ1092" s="8">
        <f t="shared" ca="1" si="478"/>
        <v>3.8844134695996159E-2</v>
      </c>
      <c r="AR1092" s="15">
        <f ca="1">0.5*m!P$13*AN1092*N1092*N1092</f>
        <v>6.7945491264091792E-6</v>
      </c>
      <c r="AS1092" s="18">
        <f t="shared" ca="1" si="463"/>
        <v>0.1105805192866183</v>
      </c>
      <c r="AT1092" s="8">
        <f ca="1">OFFSET(m!C$28,0,D1092)</f>
        <v>0</v>
      </c>
      <c r="AU1092" s="15">
        <f ca="1">AR1092*AS1092*OFFSET(m!C$25,0,D1092)*COS(AQ1092/180*PI())</f>
        <v>0</v>
      </c>
      <c r="AV1092" s="15">
        <f ca="1">AR1092*AT1092*OFFSET(m!C$26,0,D1092)*SIN(AQ1092/180*PI())</f>
        <v>0</v>
      </c>
      <c r="AW1092" s="15">
        <f t="shared" ca="1" si="464"/>
        <v>0</v>
      </c>
      <c r="AX1092" s="15">
        <f t="shared" ca="1" si="465"/>
        <v>0</v>
      </c>
      <c r="AY1092" s="8"/>
      <c r="AZ1092" s="6">
        <f>MATCH(A1092,m!$C$19:$C$24)</f>
        <v>2</v>
      </c>
      <c r="BA1092" s="9">
        <f ca="1">1*($D1092=BA$3)+($D1092&lt;BA$3)*OFFSET(m!$C$18,IF(ISNA($AZ1092),1,$AZ1092),BA$3)</f>
        <v>0</v>
      </c>
      <c r="BB1092" s="9">
        <f ca="1">1*($D1092=BB$3)+($D1092&lt;BB$3)*OFFSET(m!$C$18,IF(ISNA($AZ1092),1,$AZ1092),BB$3)</f>
        <v>0</v>
      </c>
      <c r="BC1092" s="9">
        <f ca="1">1*($D1092=BC$3)+($D1092&lt;BC$3)*OFFSET(m!$C$18,IF(ISNA($AZ1092),1,$AZ1092),BC$3)</f>
        <v>0</v>
      </c>
      <c r="BD1092" s="9">
        <f ca="1">1*($D1092=BD$3)+($D1092&lt;BD$3)*OFFSET(m!$C$18,IF(ISNA($AZ1092),1,$AZ1092),BD$3)</f>
        <v>0</v>
      </c>
      <c r="BE1092" s="8"/>
      <c r="BF1092" s="19">
        <f ca="1">m!D$18*BA1092*(m!D$14-(m!D$14-m!D$13)*$AN1092)*MIN(BL1092,m!D$18*m!$O$24)/MAX(m!D$18*m!$O$24,1)</f>
        <v>0</v>
      </c>
      <c r="BG1092" s="19">
        <f ca="1">m!E$18*BB1092*(m!E$14-(m!E$14-m!E$13)*$AN1092)*MIN(BM1092,m!E$18*m!$O$24)/MAX(m!E$18*m!$O$24,1)</f>
        <v>0</v>
      </c>
      <c r="BH1092" s="19">
        <f ca="1">m!F$18*BC1092*(m!F$14-(m!F$14-m!F$13)*$AN1092)*MIN(BN1092,m!F$18*m!$O$24)/MAX(m!F$18*m!$O$24,1)</f>
        <v>0</v>
      </c>
      <c r="BI1092" s="19">
        <f ca="1">m!G$18*BD1092*(m!G$14-(m!G$14-m!G$13)*$AN1092)*MIN(BO1092,m!G$18*m!$O$24)/MAX(m!G$18*m!$O$24,1)</f>
        <v>0</v>
      </c>
      <c r="BJ1092" s="8"/>
      <c r="BK1092" s="19">
        <f ca="1">m!D$6+IF(D1092&lt;=1,m!D$9)+IF(D1092&lt;=2,m!E$9)+IF(D1092&lt;=3,m!F$9)+IF(D1092&lt;=4,m!G$9)+IF(A1092&lt;m!D$24,m!D$23)</f>
        <v>125193.05003474819</v>
      </c>
      <c r="BL1092" s="19">
        <f ca="1">MAX(BL1091-m!D$18*BA1091*m!$O$24,0)</f>
        <v>0</v>
      </c>
      <c r="BM1092" s="19">
        <f ca="1">MAX(BM1091-m!E$18*BB1091*m!$O$24,0)</f>
        <v>0</v>
      </c>
      <c r="BN1092" s="19">
        <f ca="1">MAX(BN1091-m!F$18*BC1091*m!$O$24,0)</f>
        <v>0</v>
      </c>
      <c r="BO1092" s="19">
        <f ca="1">MAX(BO1091-m!G$18*BD1091*m!$O$24,0)</f>
        <v>0</v>
      </c>
      <c r="BP1092" s="8"/>
      <c r="BQ1092" s="15">
        <f t="shared" si="466"/>
        <v>1087</v>
      </c>
      <c r="BR1092" s="80">
        <f t="shared" ca="1" si="467"/>
        <v>0</v>
      </c>
      <c r="BS1092" s="80">
        <f t="shared" ca="1" si="468"/>
        <v>0</v>
      </c>
      <c r="BT1092" s="80">
        <f t="shared" ca="1" si="469"/>
        <v>75.017815431172153</v>
      </c>
      <c r="BU1092" s="80">
        <f t="shared" ca="1" si="484"/>
        <v>0.38844134695996158</v>
      </c>
      <c r="BV1092" s="80">
        <f t="shared" ca="1" si="470"/>
        <v>99.483411145480332</v>
      </c>
      <c r="BW1092" s="80">
        <f t="shared" ca="1" si="471"/>
        <v>0</v>
      </c>
      <c r="BX1092" s="80">
        <f t="shared" ca="1" si="485"/>
        <v>6.7945491264091795E-9</v>
      </c>
      <c r="BY1092" s="8"/>
      <c r="CA1092" s="18"/>
      <c r="CB1092" s="18"/>
      <c r="CC1092" s="10"/>
      <c r="CD1092" s="20"/>
      <c r="CE1092" s="20"/>
      <c r="CF1092" s="18"/>
      <c r="CG1092" s="7"/>
      <c r="CH1092" s="18"/>
      <c r="CI1092" s="18"/>
      <c r="CJ1092" s="10"/>
      <c r="CK1092" s="20"/>
      <c r="CL1092" s="20"/>
      <c r="CM1092" s="20"/>
      <c r="CN1092" s="20"/>
      <c r="CO1092" s="18"/>
      <c r="CP1092" s="18"/>
      <c r="CQ1092" s="18"/>
      <c r="CR1092" s="18"/>
      <c r="CS1092" s="18"/>
      <c r="CT1092" s="8"/>
      <c r="CU1092" s="11"/>
      <c r="CV1092" s="7"/>
    </row>
    <row r="1093" spans="1:100" x14ac:dyDescent="0.2">
      <c r="A1093" s="6">
        <f>A1092+m!$O$24</f>
        <v>1088</v>
      </c>
      <c r="B1093" s="8">
        <f t="shared" si="479"/>
        <v>18.100000000000001</v>
      </c>
      <c r="C1093" s="8"/>
      <c r="D1093" s="12" t="b">
        <f t="shared" ca="1" si="480"/>
        <v>0</v>
      </c>
      <c r="E1093" s="13">
        <f ca="1">IF(D1093,'c'!H1093,0)</f>
        <v>0</v>
      </c>
      <c r="F1093" s="13">
        <f ca="1">IF(D1093,'c'!I1093,0)</f>
        <v>0</v>
      </c>
      <c r="G1093" s="8"/>
      <c r="H1093" s="14">
        <f ca="1">H1092+M1092*m!$O$24</f>
        <v>198961.73639819727</v>
      </c>
      <c r="I1093" s="14">
        <f ca="1">I1092+K1092*m!$O$24</f>
        <v>6200646.1066702269</v>
      </c>
      <c r="J1093" s="8"/>
      <c r="K1093" s="15">
        <f ca="1">K1092+(U1092-Y1092)*m!$O$24</f>
        <v>7501.785848525953</v>
      </c>
      <c r="L1093" s="15">
        <f ca="1">K1093+m!$L$24</f>
        <v>7788.9415389208289</v>
      </c>
      <c r="M1093" s="15">
        <f ca="1">M1092+(V1092+X1092-W1092)*m!$O$24</f>
        <v>-5.097669685980426</v>
      </c>
      <c r="N1093" s="15">
        <f t="shared" ca="1" si="481"/>
        <v>7501.7875805290887</v>
      </c>
      <c r="O1093" s="8"/>
      <c r="P1093" s="15">
        <f t="shared" ca="1" si="482"/>
        <v>125193.05003474819</v>
      </c>
      <c r="Q1093" s="14">
        <f ca="1">m!P$5*SUM(BF1093:BI1093)</f>
        <v>0</v>
      </c>
      <c r="R1093" s="15">
        <f t="shared" ca="1" si="483"/>
        <v>0</v>
      </c>
      <c r="S1093" s="15">
        <f ca="1">S1092+m!$O$24*R1092</f>
        <v>8855.3614895588253</v>
      </c>
      <c r="T1093" s="8"/>
      <c r="U1093" s="16">
        <f t="shared" ref="U1093:U1156" ca="1" si="486">R1093*COS(E1093*PI()/180)+AW1093/P1093</f>
        <v>0</v>
      </c>
      <c r="V1093" s="16">
        <f t="shared" ref="V1093:V1156" ca="1" si="487">R1093*SIN(E1093*PI()/180)+AX1093/P1093</f>
        <v>0</v>
      </c>
      <c r="W1093" s="16">
        <f ca="1">m!P$6*(1000*m!P$7/(1000*m!P$7+H1093))^2</f>
        <v>9.2457180768534126</v>
      </c>
      <c r="X1093" s="16">
        <f ca="1">L1093*L1093/(1000*m!P$7+H1093)</f>
        <v>9.2339482840210305</v>
      </c>
      <c r="Y1093" s="16">
        <f ca="1">M1093*L1093/(1000*m!P$7+H1093)</f>
        <v>-6.0433908784847338E-3</v>
      </c>
      <c r="Z1093" s="8"/>
      <c r="AA1093" s="14">
        <f ca="1">m!$P$8+H1093</f>
        <v>6570061.7363981977</v>
      </c>
      <c r="AB1093" s="14">
        <f ca="1">(m!$P$8*H1093)/AA1093</f>
        <v>192936.56127217368</v>
      </c>
      <c r="AC1093" s="14">
        <f ca="1">IF(AB1093&lt;=11000,0,IF(AB1093&lt;=20000,11000,IF(H1093&lt;=32000,20000,IF(AB1093&lt;=47000,(m!$P$8*35000/(m!$P$8+35000)),IF(AB1093&lt;=51000,47000,IF(AB1093&lt;=71000,51000,71000))))))</f>
        <v>71000</v>
      </c>
      <c r="AD1093" s="14">
        <f t="shared" ref="AD1093:AD1156" ca="1" si="488">AB1093-AC1093</f>
        <v>121936.56127217368</v>
      </c>
      <c r="AE1093" s="8">
        <f t="shared" ca="1" si="472"/>
        <v>214.648</v>
      </c>
      <c r="AF1093" s="119">
        <f t="shared" ca="1" si="473"/>
        <v>3.9565999999999999</v>
      </c>
      <c r="AG1093" s="10">
        <f t="shared" ca="1" si="474"/>
        <v>0</v>
      </c>
      <c r="AH1093" s="8">
        <f t="shared" ref="AH1093:AH1156" ca="1" si="489">AE1093+AG1093*AD1093</f>
        <v>214.648</v>
      </c>
      <c r="AI1093" s="119">
        <f ca="1">IF(AG1093=0,AF1093*EXP(-m!$P$5*AD1093/(m!$P$18*AH1093)),AF1093*(AH1093/AE1093)^(-m!$P$5/(m!$P$18*AG1093)))</f>
        <v>1.4897089077276647E-8</v>
      </c>
      <c r="AJ1093" s="120">
        <f t="shared" ref="AJ1093:AJ1156" ca="1" si="490">AI1093/101325</f>
        <v>1.4702283816705302E-13</v>
      </c>
      <c r="AK1093" s="8">
        <f ca="1">SQRT(m!$P$19*m!$P$18*AH1093)</f>
        <v>293.77755637800766</v>
      </c>
      <c r="AL1093" s="121">
        <f ca="1">AI1093/(m!$P$18*AH1093)</f>
        <v>2.4165301731115387E-13</v>
      </c>
      <c r="AM1093" s="8">
        <f t="shared" ca="1" si="475"/>
        <v>-58.501999999999981</v>
      </c>
      <c r="AN1093" s="17">
        <f t="shared" ca="1" si="476"/>
        <v>1.9726776923359499E-13</v>
      </c>
      <c r="AO1093" s="16">
        <f t="shared" ca="1" si="477"/>
        <v>25.535604805958812</v>
      </c>
      <c r="AP1093" s="8"/>
      <c r="AQ1093" s="8">
        <f t="shared" ca="1" si="478"/>
        <v>3.8934051077973215E-2</v>
      </c>
      <c r="AR1093" s="15">
        <f ca="1">0.5*m!P$13*AN1093*N1093*N1093</f>
        <v>6.7997313046846198E-6</v>
      </c>
      <c r="AS1093" s="18">
        <f t="shared" ref="AS1093:AS1156" ca="1" si="491">IF(AO1093&lt;0.8,0.29,IF(AND(AO1093&gt;=0.8,AO1093&lt;1.068),AO1093-0.51,0.091+0.5/AO1093))</f>
        <v>0.11058050352828626</v>
      </c>
      <c r="AT1093" s="8">
        <f ca="1">OFFSET(m!C$28,0,D1093)</f>
        <v>0</v>
      </c>
      <c r="AU1093" s="15">
        <f ca="1">AR1093*AS1093*OFFSET(m!C$25,0,D1093)*COS(AQ1093/180*PI())</f>
        <v>0</v>
      </c>
      <c r="AV1093" s="15">
        <f ca="1">AR1093*AT1093*OFFSET(m!C$26,0,D1093)*SIN(AQ1093/180*PI())</f>
        <v>0</v>
      </c>
      <c r="AW1093" s="15">
        <f t="shared" ref="AW1093:AW1156" ca="1" si="492">-AU1093*COS(F1093*PI()/180)-AV1093*SIN(F1093*PI()/180)</f>
        <v>0</v>
      </c>
      <c r="AX1093" s="15">
        <f t="shared" ref="AX1093:AX1156" ca="1" si="493">-AU1093*SIN(F1093*PI()/180)+AV1093*COS(F1093*PI()/180)</f>
        <v>0</v>
      </c>
      <c r="AY1093" s="8"/>
      <c r="AZ1093" s="6">
        <f>MATCH(A1093,m!$C$19:$C$24)</f>
        <v>2</v>
      </c>
      <c r="BA1093" s="9">
        <f ca="1">1*($D1093=BA$3)+($D1093&lt;BA$3)*OFFSET(m!$C$18,IF(ISNA($AZ1093),1,$AZ1093),BA$3)</f>
        <v>0</v>
      </c>
      <c r="BB1093" s="9">
        <f ca="1">1*($D1093=BB$3)+($D1093&lt;BB$3)*OFFSET(m!$C$18,IF(ISNA($AZ1093),1,$AZ1093),BB$3)</f>
        <v>0</v>
      </c>
      <c r="BC1093" s="9">
        <f ca="1">1*($D1093=BC$3)+($D1093&lt;BC$3)*OFFSET(m!$C$18,IF(ISNA($AZ1093),1,$AZ1093),BC$3)</f>
        <v>0</v>
      </c>
      <c r="BD1093" s="9">
        <f ca="1">1*($D1093=BD$3)+($D1093&lt;BD$3)*OFFSET(m!$C$18,IF(ISNA($AZ1093),1,$AZ1093),BD$3)</f>
        <v>0</v>
      </c>
      <c r="BE1093" s="8"/>
      <c r="BF1093" s="19">
        <f ca="1">m!D$18*BA1093*(m!D$14-(m!D$14-m!D$13)*$AN1093)*MIN(BL1093,m!D$18*m!$O$24)/MAX(m!D$18*m!$O$24,1)</f>
        <v>0</v>
      </c>
      <c r="BG1093" s="19">
        <f ca="1">m!E$18*BB1093*(m!E$14-(m!E$14-m!E$13)*$AN1093)*MIN(BM1093,m!E$18*m!$O$24)/MAX(m!E$18*m!$O$24,1)</f>
        <v>0</v>
      </c>
      <c r="BH1093" s="19">
        <f ca="1">m!F$18*BC1093*(m!F$14-(m!F$14-m!F$13)*$AN1093)*MIN(BN1093,m!F$18*m!$O$24)/MAX(m!F$18*m!$O$24,1)</f>
        <v>0</v>
      </c>
      <c r="BI1093" s="19">
        <f ca="1">m!G$18*BD1093*(m!G$14-(m!G$14-m!G$13)*$AN1093)*MIN(BO1093,m!G$18*m!$O$24)/MAX(m!G$18*m!$O$24,1)</f>
        <v>0</v>
      </c>
      <c r="BJ1093" s="8"/>
      <c r="BK1093" s="19">
        <f ca="1">m!D$6+IF(D1093&lt;=1,m!D$9)+IF(D1093&lt;=2,m!E$9)+IF(D1093&lt;=3,m!F$9)+IF(D1093&lt;=4,m!G$9)+IF(A1093&lt;m!D$24,m!D$23)</f>
        <v>125193.05003474819</v>
      </c>
      <c r="BL1093" s="19">
        <f ca="1">MAX(BL1092-m!D$18*BA1092*m!$O$24,0)</f>
        <v>0</v>
      </c>
      <c r="BM1093" s="19">
        <f ca="1">MAX(BM1092-m!E$18*BB1092*m!$O$24,0)</f>
        <v>0</v>
      </c>
      <c r="BN1093" s="19">
        <f ca="1">MAX(BN1092-m!F$18*BC1092*m!$O$24,0)</f>
        <v>0</v>
      </c>
      <c r="BO1093" s="19">
        <f ca="1">MAX(BO1092-m!G$18*BD1092*m!$O$24,0)</f>
        <v>0</v>
      </c>
      <c r="BP1093" s="8"/>
      <c r="BQ1093" s="15">
        <f t="shared" ref="BQ1093:BQ1156" si="494">A1093</f>
        <v>1088</v>
      </c>
      <c r="BR1093" s="80">
        <f t="shared" ref="BR1093:BR1156" ca="1" si="495">E1093/BR$4*100</f>
        <v>0</v>
      </c>
      <c r="BS1093" s="80">
        <f t="shared" ref="BS1093:BS1156" ca="1" si="496">F1093/BS$4*100</f>
        <v>0</v>
      </c>
      <c r="BT1093" s="80">
        <f t="shared" ref="BT1093:BT1156" ca="1" si="497">N1093/BT$4/1000*100</f>
        <v>75.017875805290885</v>
      </c>
      <c r="BU1093" s="80">
        <f t="shared" ca="1" si="484"/>
        <v>0.38934051077973214</v>
      </c>
      <c r="BV1093" s="80">
        <f t="shared" ref="BV1093:BV1156" ca="1" si="498">H1093/BV$4/1000*100</f>
        <v>99.480868199098623</v>
      </c>
      <c r="BW1093" s="80">
        <f t="shared" ref="BW1093:BW1156" ca="1" si="499">U1093/BW$4*100</f>
        <v>0</v>
      </c>
      <c r="BX1093" s="80">
        <f t="shared" ca="1" si="485"/>
        <v>6.79973130468462E-9</v>
      </c>
      <c r="BY1093" s="8"/>
      <c r="CA1093" s="18"/>
      <c r="CB1093" s="18"/>
      <c r="CC1093" s="10"/>
      <c r="CD1093" s="20"/>
      <c r="CE1093" s="20"/>
      <c r="CF1093" s="18"/>
      <c r="CG1093" s="7"/>
      <c r="CH1093" s="18"/>
      <c r="CI1093" s="18"/>
      <c r="CJ1093" s="10"/>
      <c r="CK1093" s="20"/>
      <c r="CL1093" s="20"/>
      <c r="CM1093" s="20"/>
      <c r="CN1093" s="20"/>
      <c r="CO1093" s="18"/>
      <c r="CP1093" s="18"/>
      <c r="CQ1093" s="18"/>
      <c r="CR1093" s="18"/>
      <c r="CS1093" s="18"/>
      <c r="CT1093" s="8"/>
      <c r="CU1093" s="11"/>
      <c r="CV1093" s="7"/>
    </row>
    <row r="1094" spans="1:100" x14ac:dyDescent="0.2">
      <c r="A1094" s="6">
        <f>A1093+m!$O$24</f>
        <v>1089</v>
      </c>
      <c r="B1094" s="8">
        <f t="shared" si="479"/>
        <v>18.100000000000001</v>
      </c>
      <c r="C1094" s="8"/>
      <c r="D1094" s="12" t="b">
        <f t="shared" ca="1" si="480"/>
        <v>0</v>
      </c>
      <c r="E1094" s="13">
        <f ca="1">IF(D1094,'c'!H1094,0)</f>
        <v>0</v>
      </c>
      <c r="F1094" s="13">
        <f ca="1">IF(D1094,'c'!I1094,0)</f>
        <v>0</v>
      </c>
      <c r="G1094" s="8"/>
      <c r="H1094" s="14">
        <f ca="1">H1093+M1093*m!$O$24</f>
        <v>198956.63872851129</v>
      </c>
      <c r="I1094" s="14">
        <f ca="1">I1093+K1093*m!$O$24</f>
        <v>6208147.8925187532</v>
      </c>
      <c r="J1094" s="8"/>
      <c r="K1094" s="15">
        <f ca="1">K1093+(U1093-Y1093)*m!$O$24</f>
        <v>7501.7918919168314</v>
      </c>
      <c r="L1094" s="15">
        <f ca="1">K1094+m!$L$24</f>
        <v>7788.9475823117073</v>
      </c>
      <c r="M1094" s="15">
        <f ca="1">M1093+(V1093+X1093-W1093)*m!$O$24</f>
        <v>-5.1094394788128081</v>
      </c>
      <c r="N1094" s="15">
        <f t="shared" ca="1" si="481"/>
        <v>7501.7936319256942</v>
      </c>
      <c r="O1094" s="8"/>
      <c r="P1094" s="15">
        <f t="shared" ca="1" si="482"/>
        <v>125193.05003474819</v>
      </c>
      <c r="Q1094" s="14">
        <f ca="1">m!P$5*SUM(BF1094:BI1094)</f>
        <v>0</v>
      </c>
      <c r="R1094" s="15">
        <f t="shared" ca="1" si="483"/>
        <v>0</v>
      </c>
      <c r="S1094" s="15">
        <f ca="1">S1093+m!$O$24*R1093</f>
        <v>8855.3614895588253</v>
      </c>
      <c r="T1094" s="8"/>
      <c r="U1094" s="16">
        <f t="shared" ca="1" si="486"/>
        <v>0</v>
      </c>
      <c r="V1094" s="16">
        <f t="shared" ca="1" si="487"/>
        <v>0</v>
      </c>
      <c r="W1094" s="16">
        <f ca="1">m!P$6*(1000*m!P$7/(1000*m!P$7+H1094))^2</f>
        <v>9.2457324242594225</v>
      </c>
      <c r="X1094" s="16">
        <f ca="1">L1094*L1094/(1000*m!P$7+H1094)</f>
        <v>9.2339697777309073</v>
      </c>
      <c r="Y1094" s="16">
        <f ca="1">M1094*L1094/(1000*m!P$7+H1094)</f>
        <v>-6.0573536064932407E-3</v>
      </c>
      <c r="Z1094" s="8"/>
      <c r="AA1094" s="14">
        <f ca="1">m!$P$8+H1094</f>
        <v>6570056.6387285115</v>
      </c>
      <c r="AB1094" s="14">
        <f ca="1">(m!$P$8*H1094)/AA1094</f>
        <v>192931.76767019907</v>
      </c>
      <c r="AC1094" s="14">
        <f ca="1">IF(AB1094&lt;=11000,0,IF(AB1094&lt;=20000,11000,IF(H1094&lt;=32000,20000,IF(AB1094&lt;=47000,(m!$P$8*35000/(m!$P$8+35000)),IF(AB1094&lt;=51000,47000,IF(AB1094&lt;=71000,51000,71000))))))</f>
        <v>71000</v>
      </c>
      <c r="AD1094" s="14">
        <f t="shared" ca="1" si="488"/>
        <v>121931.76767019907</v>
      </c>
      <c r="AE1094" s="8">
        <f t="shared" ref="AE1094:AE1157" ca="1" si="500">IF(AB1094&lt;=11000,288.15,IF(AB1094&lt;=20000,216.65,IF(H1094&lt;=32000,216.65,IF(AB1094&lt;=47000,236.513,IF(AB1094&lt;=71000,270.648,214.648)))))</f>
        <v>214.648</v>
      </c>
      <c r="AF1094" s="119">
        <f t="shared" ref="AF1094:AF1157" ca="1" si="501">IF(AB1094&lt;=11000,101325,IF(AB1094&lt;=20000,22632.05,IF(H1094&lt;=32000,5474.881,IF(AB1094&lt;=47000,574.592,IF(AB1094&lt;=51000,110.9115,IF(AB1094&lt;=71000,66.942,3.9566))))))</f>
        <v>3.9565999999999999</v>
      </c>
      <c r="AG1094" s="10">
        <f t="shared" ref="AG1094:AG1157" ca="1" si="502">IF(AB1094&lt;=11000,-0.0065,IF(AB1094&lt;=20000,0,IF(H1094&lt;=32000,0.001,IF(AB1094&lt;=47000,0.0028,IF(AB1094&lt;=51000,0,IF(AB1094&lt;=71000,-0.0028,0))))))</f>
        <v>0</v>
      </c>
      <c r="AH1094" s="8">
        <f t="shared" ca="1" si="489"/>
        <v>214.648</v>
      </c>
      <c r="AI1094" s="119">
        <f ca="1">IF(AG1094=0,AF1094*EXP(-m!$P$5*AD1094/(m!$P$18*AH1094)),AF1094*(AH1094/AE1094)^(-m!$P$5/(m!$P$18*AG1094)))</f>
        <v>1.4908453319094549E-8</v>
      </c>
      <c r="AJ1094" s="120">
        <f t="shared" ca="1" si="490"/>
        <v>1.4713499451363975E-13</v>
      </c>
      <c r="AK1094" s="8">
        <f ca="1">SQRT(m!$P$19*m!$P$18*AH1094)</f>
        <v>293.77755637800766</v>
      </c>
      <c r="AL1094" s="121">
        <f ca="1">AI1094/(m!$P$18*AH1094)</f>
        <v>2.4183736227348201E-13</v>
      </c>
      <c r="AM1094" s="8">
        <f t="shared" ref="AM1094:AM1157" ca="1" si="503">AH1094-273.15</f>
        <v>-58.501999999999981</v>
      </c>
      <c r="AN1094" s="17">
        <f t="shared" ref="AN1094:AN1157" ca="1" si="504">AL1094/1.225</f>
        <v>1.9741825491712815E-13</v>
      </c>
      <c r="AO1094" s="16">
        <f t="shared" ref="AO1094:AO1157" ca="1" si="505">N1094/AK1094</f>
        <v>25.535625404525565</v>
      </c>
      <c r="AP1094" s="8"/>
      <c r="AQ1094" s="8">
        <f t="shared" ref="AQ1094:AQ1157" ca="1" si="506">F1094-ATAN2(K1094, M1094)/PI()*180</f>
        <v>3.9023912788218595E-2</v>
      </c>
      <c r="AR1094" s="15">
        <f ca="1">0.5*m!P$13*AN1094*N1094*N1094</f>
        <v>6.8049294570545391E-6</v>
      </c>
      <c r="AS1094" s="18">
        <f t="shared" ca="1" si="491"/>
        <v>0.11058048773347792</v>
      </c>
      <c r="AT1094" s="8">
        <f ca="1">OFFSET(m!C$28,0,D1094)</f>
        <v>0</v>
      </c>
      <c r="AU1094" s="15">
        <f ca="1">AR1094*AS1094*OFFSET(m!C$25,0,D1094)*COS(AQ1094/180*PI())</f>
        <v>0</v>
      </c>
      <c r="AV1094" s="15">
        <f ca="1">AR1094*AT1094*OFFSET(m!C$26,0,D1094)*SIN(AQ1094/180*PI())</f>
        <v>0</v>
      </c>
      <c r="AW1094" s="15">
        <f t="shared" ca="1" si="492"/>
        <v>0</v>
      </c>
      <c r="AX1094" s="15">
        <f t="shared" ca="1" si="493"/>
        <v>0</v>
      </c>
      <c r="AY1094" s="8"/>
      <c r="AZ1094" s="6">
        <f>MATCH(A1094,m!$C$19:$C$24)</f>
        <v>2</v>
      </c>
      <c r="BA1094" s="9">
        <f ca="1">1*($D1094=BA$3)+($D1094&lt;BA$3)*OFFSET(m!$C$18,IF(ISNA($AZ1094),1,$AZ1094),BA$3)</f>
        <v>0</v>
      </c>
      <c r="BB1094" s="9">
        <f ca="1">1*($D1094=BB$3)+($D1094&lt;BB$3)*OFFSET(m!$C$18,IF(ISNA($AZ1094),1,$AZ1094),BB$3)</f>
        <v>0</v>
      </c>
      <c r="BC1094" s="9">
        <f ca="1">1*($D1094=BC$3)+($D1094&lt;BC$3)*OFFSET(m!$C$18,IF(ISNA($AZ1094),1,$AZ1094),BC$3)</f>
        <v>0</v>
      </c>
      <c r="BD1094" s="9">
        <f ca="1">1*($D1094=BD$3)+($D1094&lt;BD$3)*OFFSET(m!$C$18,IF(ISNA($AZ1094),1,$AZ1094),BD$3)</f>
        <v>0</v>
      </c>
      <c r="BE1094" s="8"/>
      <c r="BF1094" s="19">
        <f ca="1">m!D$18*BA1094*(m!D$14-(m!D$14-m!D$13)*$AN1094)*MIN(BL1094,m!D$18*m!$O$24)/MAX(m!D$18*m!$O$24,1)</f>
        <v>0</v>
      </c>
      <c r="BG1094" s="19">
        <f ca="1">m!E$18*BB1094*(m!E$14-(m!E$14-m!E$13)*$AN1094)*MIN(BM1094,m!E$18*m!$O$24)/MAX(m!E$18*m!$O$24,1)</f>
        <v>0</v>
      </c>
      <c r="BH1094" s="19">
        <f ca="1">m!F$18*BC1094*(m!F$14-(m!F$14-m!F$13)*$AN1094)*MIN(BN1094,m!F$18*m!$O$24)/MAX(m!F$18*m!$O$24,1)</f>
        <v>0</v>
      </c>
      <c r="BI1094" s="19">
        <f ca="1">m!G$18*BD1094*(m!G$14-(m!G$14-m!G$13)*$AN1094)*MIN(BO1094,m!G$18*m!$O$24)/MAX(m!G$18*m!$O$24,1)</f>
        <v>0</v>
      </c>
      <c r="BJ1094" s="8"/>
      <c r="BK1094" s="19">
        <f ca="1">m!D$6+IF(D1094&lt;=1,m!D$9)+IF(D1094&lt;=2,m!E$9)+IF(D1094&lt;=3,m!F$9)+IF(D1094&lt;=4,m!G$9)+IF(A1094&lt;m!D$24,m!D$23)</f>
        <v>125193.05003474819</v>
      </c>
      <c r="BL1094" s="19">
        <f ca="1">MAX(BL1093-m!D$18*BA1093*m!$O$24,0)</f>
        <v>0</v>
      </c>
      <c r="BM1094" s="19">
        <f ca="1">MAX(BM1093-m!E$18*BB1093*m!$O$24,0)</f>
        <v>0</v>
      </c>
      <c r="BN1094" s="19">
        <f ca="1">MAX(BN1093-m!F$18*BC1093*m!$O$24,0)</f>
        <v>0</v>
      </c>
      <c r="BO1094" s="19">
        <f ca="1">MAX(BO1093-m!G$18*BD1093*m!$O$24,0)</f>
        <v>0</v>
      </c>
      <c r="BP1094" s="8"/>
      <c r="BQ1094" s="15">
        <f t="shared" si="494"/>
        <v>1089</v>
      </c>
      <c r="BR1094" s="80">
        <f t="shared" ca="1" si="495"/>
        <v>0</v>
      </c>
      <c r="BS1094" s="80">
        <f t="shared" ca="1" si="496"/>
        <v>0</v>
      </c>
      <c r="BT1094" s="80">
        <f t="shared" ca="1" si="497"/>
        <v>75.017936319256933</v>
      </c>
      <c r="BU1094" s="80">
        <f t="shared" ca="1" si="484"/>
        <v>0.39023912788218595</v>
      </c>
      <c r="BV1094" s="80">
        <f t="shared" ca="1" si="498"/>
        <v>99.47831936425564</v>
      </c>
      <c r="BW1094" s="80">
        <f t="shared" ca="1" si="499"/>
        <v>0</v>
      </c>
      <c r="BX1094" s="80">
        <f t="shared" ca="1" si="485"/>
        <v>6.8049294570545389E-9</v>
      </c>
      <c r="BY1094" s="8"/>
      <c r="CA1094" s="18"/>
      <c r="CB1094" s="18"/>
      <c r="CC1094" s="10"/>
      <c r="CD1094" s="20"/>
      <c r="CE1094" s="20"/>
      <c r="CF1094" s="18"/>
      <c r="CG1094" s="7"/>
      <c r="CH1094" s="18"/>
      <c r="CI1094" s="18"/>
      <c r="CJ1094" s="10"/>
      <c r="CK1094" s="20"/>
      <c r="CL1094" s="20"/>
      <c r="CM1094" s="20"/>
      <c r="CN1094" s="20"/>
      <c r="CO1094" s="18"/>
      <c r="CP1094" s="18"/>
      <c r="CQ1094" s="18"/>
      <c r="CR1094" s="18"/>
      <c r="CS1094" s="18"/>
      <c r="CT1094" s="8"/>
      <c r="CU1094" s="11"/>
      <c r="CV1094" s="7"/>
    </row>
    <row r="1095" spans="1:100" x14ac:dyDescent="0.2">
      <c r="A1095" s="6">
        <f>A1094+m!$O$24</f>
        <v>1090</v>
      </c>
      <c r="B1095" s="8">
        <f t="shared" si="479"/>
        <v>18.100000000000001</v>
      </c>
      <c r="C1095" s="8"/>
      <c r="D1095" s="12" t="b">
        <f t="shared" ca="1" si="480"/>
        <v>0</v>
      </c>
      <c r="E1095" s="13">
        <f ca="1">IF(D1095,'c'!H1095,0)</f>
        <v>0</v>
      </c>
      <c r="F1095" s="13">
        <f ca="1">IF(D1095,'c'!I1095,0)</f>
        <v>0</v>
      </c>
      <c r="G1095" s="8"/>
      <c r="H1095" s="14">
        <f ca="1">H1094+M1094*m!$O$24</f>
        <v>198951.52928903248</v>
      </c>
      <c r="I1095" s="14">
        <f ca="1">I1094+K1094*m!$O$24</f>
        <v>6215649.6844106698</v>
      </c>
      <c r="J1095" s="8"/>
      <c r="K1095" s="15">
        <f ca="1">K1094+(U1094-Y1094)*m!$O$24</f>
        <v>7501.797949270438</v>
      </c>
      <c r="L1095" s="15">
        <f ca="1">K1095+m!$L$24</f>
        <v>7788.9536396653139</v>
      </c>
      <c r="M1095" s="15">
        <f ca="1">M1094+(V1094+X1094-W1094)*m!$O$24</f>
        <v>-5.1212021253413234</v>
      </c>
      <c r="N1095" s="15">
        <f t="shared" ca="1" si="481"/>
        <v>7501.7996972985993</v>
      </c>
      <c r="O1095" s="8"/>
      <c r="P1095" s="15">
        <f t="shared" ca="1" si="482"/>
        <v>125193.05003474819</v>
      </c>
      <c r="Q1095" s="14">
        <f ca="1">m!P$5*SUM(BF1095:BI1095)</f>
        <v>0</v>
      </c>
      <c r="R1095" s="15">
        <f t="shared" ca="1" si="483"/>
        <v>0</v>
      </c>
      <c r="S1095" s="15">
        <f ca="1">S1094+m!$O$24*R1094</f>
        <v>8855.3614895588253</v>
      </c>
      <c r="T1095" s="8"/>
      <c r="U1095" s="16">
        <f t="shared" ca="1" si="486"/>
        <v>0</v>
      </c>
      <c r="V1095" s="16">
        <f t="shared" ca="1" si="487"/>
        <v>0</v>
      </c>
      <c r="W1095" s="16">
        <f ca="1">m!P$6*(1000*m!P$7/(1000*m!P$7+H1095))^2</f>
        <v>9.2457468048250604</v>
      </c>
      <c r="X1095" s="16">
        <f ca="1">L1095*L1095/(1000*m!P$7+H1095)</f>
        <v>9.2339913211336118</v>
      </c>
      <c r="Y1095" s="16">
        <f ca="1">M1095*L1095/(1000*m!P$7+H1095)</f>
        <v>-6.071307927466978E-3</v>
      </c>
      <c r="Z1095" s="8"/>
      <c r="AA1095" s="14">
        <f ca="1">m!$P$8+H1095</f>
        <v>6570051.5292890323</v>
      </c>
      <c r="AB1095" s="14">
        <f ca="1">(m!$P$8*H1095)/AA1095</f>
        <v>192926.9629930162</v>
      </c>
      <c r="AC1095" s="14">
        <f ca="1">IF(AB1095&lt;=11000,0,IF(AB1095&lt;=20000,11000,IF(H1095&lt;=32000,20000,IF(AB1095&lt;=47000,(m!$P$8*35000/(m!$P$8+35000)),IF(AB1095&lt;=51000,47000,IF(AB1095&lt;=71000,51000,71000))))))</f>
        <v>71000</v>
      </c>
      <c r="AD1095" s="14">
        <f t="shared" ca="1" si="488"/>
        <v>121926.9629930162</v>
      </c>
      <c r="AE1095" s="8">
        <f t="shared" ca="1" si="500"/>
        <v>214.648</v>
      </c>
      <c r="AF1095" s="119">
        <f t="shared" ca="1" si="501"/>
        <v>3.9565999999999999</v>
      </c>
      <c r="AG1095" s="10">
        <f t="shared" ca="1" si="502"/>
        <v>0</v>
      </c>
      <c r="AH1095" s="8">
        <f t="shared" ca="1" si="489"/>
        <v>214.648</v>
      </c>
      <c r="AI1095" s="119">
        <f ca="1">IF(AG1095=0,AF1095*EXP(-m!$P$5*AD1095/(m!$P$18*AH1095)),AF1095*(AH1095/AE1095)^(-m!$P$5/(m!$P$18*AG1095)))</f>
        <v>1.4919852516305571E-8</v>
      </c>
      <c r="AJ1095" s="120">
        <f t="shared" ca="1" si="490"/>
        <v>1.4724749584313419E-13</v>
      </c>
      <c r="AK1095" s="8">
        <f ca="1">SQRT(m!$P$19*m!$P$18*AH1095)</f>
        <v>293.77755637800766</v>
      </c>
      <c r="AL1095" s="121">
        <f ca="1">AI1095/(m!$P$18*AH1095)</f>
        <v>2.4202227426445414E-13</v>
      </c>
      <c r="AM1095" s="8">
        <f t="shared" ca="1" si="503"/>
        <v>-58.501999999999981</v>
      </c>
      <c r="AN1095" s="17">
        <f t="shared" ca="1" si="504"/>
        <v>1.9756920348118704E-13</v>
      </c>
      <c r="AO1095" s="16">
        <f t="shared" ca="1" si="505"/>
        <v>25.535646050666749</v>
      </c>
      <c r="AP1095" s="8"/>
      <c r="AQ1095" s="8">
        <f t="shared" ca="1" si="506"/>
        <v>3.9113719700057448E-2</v>
      </c>
      <c r="AR1095" s="15">
        <f ca="1">0.5*m!P$13*AN1095*N1095*N1095</f>
        <v>6.8101436068809585E-6</v>
      </c>
      <c r="AS1095" s="18">
        <f t="shared" ca="1" si="491"/>
        <v>0.11058047190221548</v>
      </c>
      <c r="AT1095" s="8">
        <f ca="1">OFFSET(m!C$28,0,D1095)</f>
        <v>0</v>
      </c>
      <c r="AU1095" s="15">
        <f ca="1">AR1095*AS1095*OFFSET(m!C$25,0,D1095)*COS(AQ1095/180*PI())</f>
        <v>0</v>
      </c>
      <c r="AV1095" s="15">
        <f ca="1">AR1095*AT1095*OFFSET(m!C$26,0,D1095)*SIN(AQ1095/180*PI())</f>
        <v>0</v>
      </c>
      <c r="AW1095" s="15">
        <f t="shared" ca="1" si="492"/>
        <v>0</v>
      </c>
      <c r="AX1095" s="15">
        <f t="shared" ca="1" si="493"/>
        <v>0</v>
      </c>
      <c r="AY1095" s="8"/>
      <c r="AZ1095" s="6">
        <f>MATCH(A1095,m!$C$19:$C$24)</f>
        <v>2</v>
      </c>
      <c r="BA1095" s="9">
        <f ca="1">1*($D1095=BA$3)+($D1095&lt;BA$3)*OFFSET(m!$C$18,IF(ISNA($AZ1095),1,$AZ1095),BA$3)</f>
        <v>0</v>
      </c>
      <c r="BB1095" s="9">
        <f ca="1">1*($D1095=BB$3)+($D1095&lt;BB$3)*OFFSET(m!$C$18,IF(ISNA($AZ1095),1,$AZ1095),BB$3)</f>
        <v>0</v>
      </c>
      <c r="BC1095" s="9">
        <f ca="1">1*($D1095=BC$3)+($D1095&lt;BC$3)*OFFSET(m!$C$18,IF(ISNA($AZ1095),1,$AZ1095),BC$3)</f>
        <v>0</v>
      </c>
      <c r="BD1095" s="9">
        <f ca="1">1*($D1095=BD$3)+($D1095&lt;BD$3)*OFFSET(m!$C$18,IF(ISNA($AZ1095),1,$AZ1095),BD$3)</f>
        <v>0</v>
      </c>
      <c r="BE1095" s="8"/>
      <c r="BF1095" s="19">
        <f ca="1">m!D$18*BA1095*(m!D$14-(m!D$14-m!D$13)*$AN1095)*MIN(BL1095,m!D$18*m!$O$24)/MAX(m!D$18*m!$O$24,1)</f>
        <v>0</v>
      </c>
      <c r="BG1095" s="19">
        <f ca="1">m!E$18*BB1095*(m!E$14-(m!E$14-m!E$13)*$AN1095)*MIN(BM1095,m!E$18*m!$O$24)/MAX(m!E$18*m!$O$24,1)</f>
        <v>0</v>
      </c>
      <c r="BH1095" s="19">
        <f ca="1">m!F$18*BC1095*(m!F$14-(m!F$14-m!F$13)*$AN1095)*MIN(BN1095,m!F$18*m!$O$24)/MAX(m!F$18*m!$O$24,1)</f>
        <v>0</v>
      </c>
      <c r="BI1095" s="19">
        <f ca="1">m!G$18*BD1095*(m!G$14-(m!G$14-m!G$13)*$AN1095)*MIN(BO1095,m!G$18*m!$O$24)/MAX(m!G$18*m!$O$24,1)</f>
        <v>0</v>
      </c>
      <c r="BJ1095" s="8"/>
      <c r="BK1095" s="19">
        <f ca="1">m!D$6+IF(D1095&lt;=1,m!D$9)+IF(D1095&lt;=2,m!E$9)+IF(D1095&lt;=3,m!F$9)+IF(D1095&lt;=4,m!G$9)+IF(A1095&lt;m!D$24,m!D$23)</f>
        <v>125193.05003474819</v>
      </c>
      <c r="BL1095" s="19">
        <f ca="1">MAX(BL1094-m!D$18*BA1094*m!$O$24,0)</f>
        <v>0</v>
      </c>
      <c r="BM1095" s="19">
        <f ca="1">MAX(BM1094-m!E$18*BB1094*m!$O$24,0)</f>
        <v>0</v>
      </c>
      <c r="BN1095" s="19">
        <f ca="1">MAX(BN1094-m!F$18*BC1094*m!$O$24,0)</f>
        <v>0</v>
      </c>
      <c r="BO1095" s="19">
        <f ca="1">MAX(BO1094-m!G$18*BD1094*m!$O$24,0)</f>
        <v>0</v>
      </c>
      <c r="BP1095" s="8"/>
      <c r="BQ1095" s="15">
        <f t="shared" si="494"/>
        <v>1090</v>
      </c>
      <c r="BR1095" s="80">
        <f t="shared" ca="1" si="495"/>
        <v>0</v>
      </c>
      <c r="BS1095" s="80">
        <f t="shared" ca="1" si="496"/>
        <v>0</v>
      </c>
      <c r="BT1095" s="80">
        <f t="shared" ca="1" si="497"/>
        <v>75.017996972985998</v>
      </c>
      <c r="BU1095" s="80">
        <f t="shared" ca="1" si="484"/>
        <v>0.39113719700057442</v>
      </c>
      <c r="BV1095" s="80">
        <f t="shared" ca="1" si="498"/>
        <v>99.475764644516246</v>
      </c>
      <c r="BW1095" s="80">
        <f t="shared" ca="1" si="499"/>
        <v>0</v>
      </c>
      <c r="BX1095" s="80">
        <f t="shared" ca="1" si="485"/>
        <v>6.8101436068809579E-9</v>
      </c>
      <c r="BY1095" s="8"/>
      <c r="CA1095" s="18"/>
      <c r="CB1095" s="18"/>
      <c r="CC1095" s="10"/>
      <c r="CD1095" s="20"/>
      <c r="CE1095" s="20"/>
      <c r="CF1095" s="18"/>
      <c r="CG1095" s="7"/>
      <c r="CH1095" s="18"/>
      <c r="CI1095" s="18"/>
      <c r="CJ1095" s="10"/>
      <c r="CK1095" s="20"/>
      <c r="CL1095" s="20"/>
      <c r="CM1095" s="20"/>
      <c r="CN1095" s="20"/>
      <c r="CO1095" s="18"/>
      <c r="CP1095" s="18"/>
      <c r="CQ1095" s="18"/>
      <c r="CR1095" s="18"/>
      <c r="CS1095" s="18"/>
      <c r="CT1095" s="8"/>
      <c r="CU1095" s="11"/>
      <c r="CV1095" s="7"/>
    </row>
    <row r="1096" spans="1:100" x14ac:dyDescent="0.2">
      <c r="A1096" s="6">
        <f>A1095+m!$O$24</f>
        <v>1091</v>
      </c>
      <c r="B1096" s="8">
        <f t="shared" si="479"/>
        <v>18.100000000000001</v>
      </c>
      <c r="C1096" s="8"/>
      <c r="D1096" s="12" t="b">
        <f t="shared" ca="1" si="480"/>
        <v>0</v>
      </c>
      <c r="E1096" s="13">
        <f ca="1">IF(D1096,'c'!H1096,0)</f>
        <v>0</v>
      </c>
      <c r="F1096" s="13">
        <f ca="1">IF(D1096,'c'!I1096,0)</f>
        <v>0</v>
      </c>
      <c r="G1096" s="8"/>
      <c r="H1096" s="14">
        <f ca="1">H1095+M1095*m!$O$24</f>
        <v>198946.40808690715</v>
      </c>
      <c r="I1096" s="14">
        <f ca="1">I1095+K1095*m!$O$24</f>
        <v>6223151.4823599402</v>
      </c>
      <c r="J1096" s="8"/>
      <c r="K1096" s="15">
        <f ca="1">K1095+(U1095-Y1095)*m!$O$24</f>
        <v>7501.8040205783655</v>
      </c>
      <c r="L1096" s="15">
        <f ca="1">K1096+m!$L$24</f>
        <v>7788.9597109732413</v>
      </c>
      <c r="M1096" s="15">
        <f ca="1">M1095+(V1095+X1095-W1095)*m!$O$24</f>
        <v>-5.132957609032772</v>
      </c>
      <c r="N1096" s="15">
        <f t="shared" ca="1" si="481"/>
        <v>7501.8057766393513</v>
      </c>
      <c r="O1096" s="8"/>
      <c r="P1096" s="15">
        <f t="shared" ca="1" si="482"/>
        <v>125193.05003474819</v>
      </c>
      <c r="Q1096" s="14">
        <f ca="1">m!P$5*SUM(BF1096:BI1096)</f>
        <v>0</v>
      </c>
      <c r="R1096" s="15">
        <f t="shared" ca="1" si="483"/>
        <v>0</v>
      </c>
      <c r="S1096" s="15">
        <f ca="1">S1095+m!$O$24*R1095</f>
        <v>8855.3614895588253</v>
      </c>
      <c r="T1096" s="8"/>
      <c r="U1096" s="16">
        <f t="shared" ca="1" si="486"/>
        <v>0</v>
      </c>
      <c r="V1096" s="16">
        <f t="shared" ca="1" si="487"/>
        <v>0</v>
      </c>
      <c r="W1096" s="16">
        <f ca="1">m!P$6*(1000*m!P$7/(1000*m!P$7+H1096))^2</f>
        <v>9.2457612185304416</v>
      </c>
      <c r="X1096" s="16">
        <f ca="1">L1096*L1096/(1000*m!P$7+H1096)</f>
        <v>9.2340129141994733</v>
      </c>
      <c r="Y1096" s="16">
        <f ca="1">M1096*L1096/(1000*m!P$7+H1096)</f>
        <v>-6.0852538219028276E-3</v>
      </c>
      <c r="Z1096" s="8"/>
      <c r="AA1096" s="14">
        <f ca="1">m!$P$8+H1096</f>
        <v>6570046.4080869071</v>
      </c>
      <c r="AB1096" s="14">
        <f ca="1">(m!$P$8*H1096)/AA1096</f>
        <v>192922.14724729353</v>
      </c>
      <c r="AC1096" s="14">
        <f ca="1">IF(AB1096&lt;=11000,0,IF(AB1096&lt;=20000,11000,IF(H1096&lt;=32000,20000,IF(AB1096&lt;=47000,(m!$P$8*35000/(m!$P$8+35000)),IF(AB1096&lt;=51000,47000,IF(AB1096&lt;=71000,51000,71000))))))</f>
        <v>71000</v>
      </c>
      <c r="AD1096" s="14">
        <f t="shared" ca="1" si="488"/>
        <v>121922.14724729353</v>
      </c>
      <c r="AE1096" s="8">
        <f t="shared" ca="1" si="500"/>
        <v>214.648</v>
      </c>
      <c r="AF1096" s="119">
        <f t="shared" ca="1" si="501"/>
        <v>3.9565999999999999</v>
      </c>
      <c r="AG1096" s="10">
        <f t="shared" ca="1" si="502"/>
        <v>0</v>
      </c>
      <c r="AH1096" s="8">
        <f t="shared" ca="1" si="489"/>
        <v>214.648</v>
      </c>
      <c r="AI1096" s="119">
        <f ca="1">IF(AG1096=0,AF1096*EXP(-m!$P$5*AD1096/(m!$P$18*AH1096)),AF1096*(AH1096/AE1096)^(-m!$P$5/(m!$P$18*AG1096)))</f>
        <v>1.4931286719980217E-8</v>
      </c>
      <c r="AJ1096" s="120">
        <f t="shared" ca="1" si="490"/>
        <v>1.4736034265956296E-13</v>
      </c>
      <c r="AK1096" s="8">
        <f ca="1">SQRT(m!$P$19*m!$P$18*AH1096)</f>
        <v>293.77755637800766</v>
      </c>
      <c r="AL1096" s="121">
        <f ca="1">AI1096/(m!$P$18*AH1096)</f>
        <v>2.4220775411251002E-13</v>
      </c>
      <c r="AM1096" s="8">
        <f t="shared" ca="1" si="503"/>
        <v>-58.501999999999981</v>
      </c>
      <c r="AN1096" s="17">
        <f t="shared" ca="1" si="504"/>
        <v>1.9772061560204899E-13</v>
      </c>
      <c r="AO1096" s="16">
        <f t="shared" ca="1" si="505"/>
        <v>25.535666744353588</v>
      </c>
      <c r="AP1096" s="8"/>
      <c r="AQ1096" s="8">
        <f t="shared" ca="1" si="506"/>
        <v>3.9203471686890971E-2</v>
      </c>
      <c r="AR1096" s="15">
        <f ca="1">0.5*m!P$13*AN1096*N1096*N1096</f>
        <v>6.8153737775952575E-6</v>
      </c>
      <c r="AS1096" s="18">
        <f t="shared" ca="1" si="491"/>
        <v>0.11058045603452119</v>
      </c>
      <c r="AT1096" s="8">
        <f ca="1">OFFSET(m!C$28,0,D1096)</f>
        <v>0</v>
      </c>
      <c r="AU1096" s="15">
        <f ca="1">AR1096*AS1096*OFFSET(m!C$25,0,D1096)*COS(AQ1096/180*PI())</f>
        <v>0</v>
      </c>
      <c r="AV1096" s="15">
        <f ca="1">AR1096*AT1096*OFFSET(m!C$26,0,D1096)*SIN(AQ1096/180*PI())</f>
        <v>0</v>
      </c>
      <c r="AW1096" s="15">
        <f t="shared" ca="1" si="492"/>
        <v>0</v>
      </c>
      <c r="AX1096" s="15">
        <f t="shared" ca="1" si="493"/>
        <v>0</v>
      </c>
      <c r="AY1096" s="8"/>
      <c r="AZ1096" s="6">
        <f>MATCH(A1096,m!$C$19:$C$24)</f>
        <v>2</v>
      </c>
      <c r="BA1096" s="9">
        <f ca="1">1*($D1096=BA$3)+($D1096&lt;BA$3)*OFFSET(m!$C$18,IF(ISNA($AZ1096),1,$AZ1096),BA$3)</f>
        <v>0</v>
      </c>
      <c r="BB1096" s="9">
        <f ca="1">1*($D1096=BB$3)+($D1096&lt;BB$3)*OFFSET(m!$C$18,IF(ISNA($AZ1096),1,$AZ1096),BB$3)</f>
        <v>0</v>
      </c>
      <c r="BC1096" s="9">
        <f ca="1">1*($D1096=BC$3)+($D1096&lt;BC$3)*OFFSET(m!$C$18,IF(ISNA($AZ1096),1,$AZ1096),BC$3)</f>
        <v>0</v>
      </c>
      <c r="BD1096" s="9">
        <f ca="1">1*($D1096=BD$3)+($D1096&lt;BD$3)*OFFSET(m!$C$18,IF(ISNA($AZ1096),1,$AZ1096),BD$3)</f>
        <v>0</v>
      </c>
      <c r="BE1096" s="8"/>
      <c r="BF1096" s="19">
        <f ca="1">m!D$18*BA1096*(m!D$14-(m!D$14-m!D$13)*$AN1096)*MIN(BL1096,m!D$18*m!$O$24)/MAX(m!D$18*m!$O$24,1)</f>
        <v>0</v>
      </c>
      <c r="BG1096" s="19">
        <f ca="1">m!E$18*BB1096*(m!E$14-(m!E$14-m!E$13)*$AN1096)*MIN(BM1096,m!E$18*m!$O$24)/MAX(m!E$18*m!$O$24,1)</f>
        <v>0</v>
      </c>
      <c r="BH1096" s="19">
        <f ca="1">m!F$18*BC1096*(m!F$14-(m!F$14-m!F$13)*$AN1096)*MIN(BN1096,m!F$18*m!$O$24)/MAX(m!F$18*m!$O$24,1)</f>
        <v>0</v>
      </c>
      <c r="BI1096" s="19">
        <f ca="1">m!G$18*BD1096*(m!G$14-(m!G$14-m!G$13)*$AN1096)*MIN(BO1096,m!G$18*m!$O$24)/MAX(m!G$18*m!$O$24,1)</f>
        <v>0</v>
      </c>
      <c r="BJ1096" s="8"/>
      <c r="BK1096" s="19">
        <f ca="1">m!D$6+IF(D1096&lt;=1,m!D$9)+IF(D1096&lt;=2,m!E$9)+IF(D1096&lt;=3,m!F$9)+IF(D1096&lt;=4,m!G$9)+IF(A1096&lt;m!D$24,m!D$23)</f>
        <v>125193.05003474819</v>
      </c>
      <c r="BL1096" s="19">
        <f ca="1">MAX(BL1095-m!D$18*BA1095*m!$O$24,0)</f>
        <v>0</v>
      </c>
      <c r="BM1096" s="19">
        <f ca="1">MAX(BM1095-m!E$18*BB1095*m!$O$24,0)</f>
        <v>0</v>
      </c>
      <c r="BN1096" s="19">
        <f ca="1">MAX(BN1095-m!F$18*BC1095*m!$O$24,0)</f>
        <v>0</v>
      </c>
      <c r="BO1096" s="19">
        <f ca="1">MAX(BO1095-m!G$18*BD1095*m!$O$24,0)</f>
        <v>0</v>
      </c>
      <c r="BP1096" s="8"/>
      <c r="BQ1096" s="15">
        <f t="shared" si="494"/>
        <v>1091</v>
      </c>
      <c r="BR1096" s="80">
        <f t="shared" ca="1" si="495"/>
        <v>0</v>
      </c>
      <c r="BS1096" s="80">
        <f t="shared" ca="1" si="496"/>
        <v>0</v>
      </c>
      <c r="BT1096" s="80">
        <f t="shared" ca="1" si="497"/>
        <v>75.018057766393511</v>
      </c>
      <c r="BU1096" s="80">
        <f t="shared" ca="1" si="484"/>
        <v>0.39203471686890967</v>
      </c>
      <c r="BV1096" s="80">
        <f t="shared" ca="1" si="498"/>
        <v>99.473204043453578</v>
      </c>
      <c r="BW1096" s="80">
        <f t="shared" ca="1" si="499"/>
        <v>0</v>
      </c>
      <c r="BX1096" s="80">
        <f t="shared" ca="1" si="485"/>
        <v>6.8153737775952574E-9</v>
      </c>
      <c r="BY1096" s="8"/>
      <c r="CA1096" s="18"/>
      <c r="CB1096" s="18"/>
      <c r="CC1096" s="10"/>
      <c r="CD1096" s="20"/>
      <c r="CE1096" s="20"/>
      <c r="CF1096" s="18"/>
      <c r="CG1096" s="7"/>
      <c r="CH1096" s="18"/>
      <c r="CI1096" s="18"/>
      <c r="CJ1096" s="10"/>
      <c r="CK1096" s="20"/>
      <c r="CL1096" s="20"/>
      <c r="CM1096" s="20"/>
      <c r="CN1096" s="20"/>
      <c r="CO1096" s="18"/>
      <c r="CP1096" s="18"/>
      <c r="CQ1096" s="18"/>
      <c r="CR1096" s="18"/>
      <c r="CS1096" s="18"/>
      <c r="CT1096" s="8"/>
      <c r="CU1096" s="11"/>
      <c r="CV1096" s="7"/>
    </row>
    <row r="1097" spans="1:100" x14ac:dyDescent="0.2">
      <c r="A1097" s="6">
        <f>A1096+m!$O$24</f>
        <v>1092</v>
      </c>
      <c r="B1097" s="8">
        <f t="shared" si="479"/>
        <v>18.2</v>
      </c>
      <c r="C1097" s="8"/>
      <c r="D1097" s="12" t="b">
        <f t="shared" ca="1" si="480"/>
        <v>0</v>
      </c>
      <c r="E1097" s="13">
        <f ca="1">IF(D1097,'c'!H1097,0)</f>
        <v>0</v>
      </c>
      <c r="F1097" s="13">
        <f ca="1">IF(D1097,'c'!I1097,0)</f>
        <v>0</v>
      </c>
      <c r="G1097" s="8"/>
      <c r="H1097" s="14">
        <f ca="1">H1096+M1096*m!$O$24</f>
        <v>198941.27512929813</v>
      </c>
      <c r="I1097" s="14">
        <f ca="1">I1096+K1096*m!$O$24</f>
        <v>6230653.2863805182</v>
      </c>
      <c r="J1097" s="8"/>
      <c r="K1097" s="15">
        <f ca="1">K1096+(U1096-Y1096)*m!$O$24</f>
        <v>7501.8101058321872</v>
      </c>
      <c r="L1097" s="15">
        <f ca="1">K1097+m!$L$24</f>
        <v>7788.965796227063</v>
      </c>
      <c r="M1097" s="15">
        <f ca="1">M1096+(V1096+X1096-W1096)*m!$O$24</f>
        <v>-5.1447059133637403</v>
      </c>
      <c r="N1097" s="15">
        <f t="shared" ca="1" si="481"/>
        <v>7501.811869939479</v>
      </c>
      <c r="O1097" s="8"/>
      <c r="P1097" s="15">
        <f t="shared" ca="1" si="482"/>
        <v>125193.05003474819</v>
      </c>
      <c r="Q1097" s="14">
        <f ca="1">m!P$5*SUM(BF1097:BI1097)</f>
        <v>0</v>
      </c>
      <c r="R1097" s="15">
        <f t="shared" ca="1" si="483"/>
        <v>0</v>
      </c>
      <c r="S1097" s="15">
        <f ca="1">S1096+m!$O$24*R1096</f>
        <v>8855.3614895588253</v>
      </c>
      <c r="T1097" s="8"/>
      <c r="U1097" s="16">
        <f t="shared" ca="1" si="486"/>
        <v>0</v>
      </c>
      <c r="V1097" s="16">
        <f t="shared" ca="1" si="487"/>
        <v>0</v>
      </c>
      <c r="W1097" s="16">
        <f ca="1">m!P$6*(1000*m!P$7/(1000*m!P$7+H1097))^2</f>
        <v>9.2457756653556444</v>
      </c>
      <c r="X1097" s="16">
        <f ca="1">L1097*L1097/(1000*m!P$7+H1097)</f>
        <v>9.2340345568987523</v>
      </c>
      <c r="Y1097" s="16">
        <f ca="1">M1097*L1097/(1000*m!P$7+H1097)</f>
        <v>-6.0991912703088269E-3</v>
      </c>
      <c r="Z1097" s="8"/>
      <c r="AA1097" s="14">
        <f ca="1">m!$P$8+H1097</f>
        <v>6570041.2751292977</v>
      </c>
      <c r="AB1097" s="14">
        <f ca="1">(m!$P$8*H1097)/AA1097</f>
        <v>192917.32043971482</v>
      </c>
      <c r="AC1097" s="14">
        <f ca="1">IF(AB1097&lt;=11000,0,IF(AB1097&lt;=20000,11000,IF(H1097&lt;=32000,20000,IF(AB1097&lt;=47000,(m!$P$8*35000/(m!$P$8+35000)),IF(AB1097&lt;=51000,47000,IF(AB1097&lt;=71000,51000,71000))))))</f>
        <v>71000</v>
      </c>
      <c r="AD1097" s="14">
        <f t="shared" ca="1" si="488"/>
        <v>121917.32043971482</v>
      </c>
      <c r="AE1097" s="8">
        <f t="shared" ca="1" si="500"/>
        <v>214.648</v>
      </c>
      <c r="AF1097" s="119">
        <f t="shared" ca="1" si="501"/>
        <v>3.9565999999999999</v>
      </c>
      <c r="AG1097" s="10">
        <f t="shared" ca="1" si="502"/>
        <v>0</v>
      </c>
      <c r="AH1097" s="8">
        <f t="shared" ca="1" si="489"/>
        <v>214.648</v>
      </c>
      <c r="AI1097" s="119">
        <f ca="1">IF(AG1097=0,AF1097*EXP(-m!$P$5*AD1097/(m!$P$18*AH1097)),AF1097*(AH1097/AE1097)^(-m!$P$5/(m!$P$18*AG1097)))</f>
        <v>1.4942755981340094E-8</v>
      </c>
      <c r="AJ1097" s="120">
        <f t="shared" ca="1" si="490"/>
        <v>1.4747353546844406E-13</v>
      </c>
      <c r="AK1097" s="8">
        <f ca="1">SQRT(m!$P$19*m!$P$18*AH1097)</f>
        <v>293.77755637800766</v>
      </c>
      <c r="AL1097" s="121">
        <f ca="1">AI1097/(m!$P$18*AH1097)</f>
        <v>2.4239380264854065E-13</v>
      </c>
      <c r="AM1097" s="8">
        <f t="shared" ca="1" si="503"/>
        <v>-58.501999999999981</v>
      </c>
      <c r="AN1097" s="17">
        <f t="shared" ca="1" si="504"/>
        <v>1.9787249195799236E-13</v>
      </c>
      <c r="AO1097" s="16">
        <f t="shared" ca="1" si="505"/>
        <v>25.535687485557247</v>
      </c>
      <c r="AP1097" s="8"/>
      <c r="AQ1097" s="8">
        <f t="shared" ca="1" si="506"/>
        <v>3.9293168622196673E-2</v>
      </c>
      <c r="AR1097" s="15">
        <f ca="1">0.5*m!P$13*AN1097*N1097*N1097</f>
        <v>6.8206199926982136E-6</v>
      </c>
      <c r="AS1097" s="18">
        <f t="shared" ca="1" si="491"/>
        <v>0.1105804401304173</v>
      </c>
      <c r="AT1097" s="8">
        <f ca="1">OFFSET(m!C$28,0,D1097)</f>
        <v>0</v>
      </c>
      <c r="AU1097" s="15">
        <f ca="1">AR1097*AS1097*OFFSET(m!C$25,0,D1097)*COS(AQ1097/180*PI())</f>
        <v>0</v>
      </c>
      <c r="AV1097" s="15">
        <f ca="1">AR1097*AT1097*OFFSET(m!C$26,0,D1097)*SIN(AQ1097/180*PI())</f>
        <v>0</v>
      </c>
      <c r="AW1097" s="15">
        <f t="shared" ca="1" si="492"/>
        <v>0</v>
      </c>
      <c r="AX1097" s="15">
        <f t="shared" ca="1" si="493"/>
        <v>0</v>
      </c>
      <c r="AY1097" s="8"/>
      <c r="AZ1097" s="6">
        <f>MATCH(A1097,m!$C$19:$C$24)</f>
        <v>2</v>
      </c>
      <c r="BA1097" s="9">
        <f ca="1">1*($D1097=BA$3)+($D1097&lt;BA$3)*OFFSET(m!$C$18,IF(ISNA($AZ1097),1,$AZ1097),BA$3)</f>
        <v>0</v>
      </c>
      <c r="BB1097" s="9">
        <f ca="1">1*($D1097=BB$3)+($D1097&lt;BB$3)*OFFSET(m!$C$18,IF(ISNA($AZ1097),1,$AZ1097),BB$3)</f>
        <v>0</v>
      </c>
      <c r="BC1097" s="9">
        <f ca="1">1*($D1097=BC$3)+($D1097&lt;BC$3)*OFFSET(m!$C$18,IF(ISNA($AZ1097),1,$AZ1097),BC$3)</f>
        <v>0</v>
      </c>
      <c r="BD1097" s="9">
        <f ca="1">1*($D1097=BD$3)+($D1097&lt;BD$3)*OFFSET(m!$C$18,IF(ISNA($AZ1097),1,$AZ1097),BD$3)</f>
        <v>0</v>
      </c>
      <c r="BE1097" s="8"/>
      <c r="BF1097" s="19">
        <f ca="1">m!D$18*BA1097*(m!D$14-(m!D$14-m!D$13)*$AN1097)*MIN(BL1097,m!D$18*m!$O$24)/MAX(m!D$18*m!$O$24,1)</f>
        <v>0</v>
      </c>
      <c r="BG1097" s="19">
        <f ca="1">m!E$18*BB1097*(m!E$14-(m!E$14-m!E$13)*$AN1097)*MIN(BM1097,m!E$18*m!$O$24)/MAX(m!E$18*m!$O$24,1)</f>
        <v>0</v>
      </c>
      <c r="BH1097" s="19">
        <f ca="1">m!F$18*BC1097*(m!F$14-(m!F$14-m!F$13)*$AN1097)*MIN(BN1097,m!F$18*m!$O$24)/MAX(m!F$18*m!$O$24,1)</f>
        <v>0</v>
      </c>
      <c r="BI1097" s="19">
        <f ca="1">m!G$18*BD1097*(m!G$14-(m!G$14-m!G$13)*$AN1097)*MIN(BO1097,m!G$18*m!$O$24)/MAX(m!G$18*m!$O$24,1)</f>
        <v>0</v>
      </c>
      <c r="BJ1097" s="8"/>
      <c r="BK1097" s="19">
        <f ca="1">m!D$6+IF(D1097&lt;=1,m!D$9)+IF(D1097&lt;=2,m!E$9)+IF(D1097&lt;=3,m!F$9)+IF(D1097&lt;=4,m!G$9)+IF(A1097&lt;m!D$24,m!D$23)</f>
        <v>125193.05003474819</v>
      </c>
      <c r="BL1097" s="19">
        <f ca="1">MAX(BL1096-m!D$18*BA1096*m!$O$24,0)</f>
        <v>0</v>
      </c>
      <c r="BM1097" s="19">
        <f ca="1">MAX(BM1096-m!E$18*BB1096*m!$O$24,0)</f>
        <v>0</v>
      </c>
      <c r="BN1097" s="19">
        <f ca="1">MAX(BN1096-m!F$18*BC1096*m!$O$24,0)</f>
        <v>0</v>
      </c>
      <c r="BO1097" s="19">
        <f ca="1">MAX(BO1096-m!G$18*BD1096*m!$O$24,0)</f>
        <v>0</v>
      </c>
      <c r="BP1097" s="8"/>
      <c r="BQ1097" s="15">
        <f t="shared" si="494"/>
        <v>1092</v>
      </c>
      <c r="BR1097" s="80">
        <f t="shared" ca="1" si="495"/>
        <v>0</v>
      </c>
      <c r="BS1097" s="80">
        <f t="shared" ca="1" si="496"/>
        <v>0</v>
      </c>
      <c r="BT1097" s="80">
        <f t="shared" ca="1" si="497"/>
        <v>75.01811869939479</v>
      </c>
      <c r="BU1097" s="80">
        <f t="shared" ca="1" si="484"/>
        <v>0.39293168622196678</v>
      </c>
      <c r="BV1097" s="80">
        <f t="shared" ca="1" si="498"/>
        <v>99.470637564649067</v>
      </c>
      <c r="BW1097" s="80">
        <f t="shared" ca="1" si="499"/>
        <v>0</v>
      </c>
      <c r="BX1097" s="80">
        <f t="shared" ca="1" si="485"/>
        <v>6.8206199926982137E-9</v>
      </c>
      <c r="BY1097" s="8"/>
      <c r="CA1097" s="18"/>
      <c r="CB1097" s="18"/>
      <c r="CC1097" s="10"/>
      <c r="CD1097" s="20"/>
      <c r="CE1097" s="20"/>
      <c r="CF1097" s="18"/>
      <c r="CG1097" s="7"/>
      <c r="CH1097" s="18"/>
      <c r="CI1097" s="18"/>
      <c r="CJ1097" s="10"/>
      <c r="CK1097" s="20"/>
      <c r="CL1097" s="20"/>
      <c r="CM1097" s="20"/>
      <c r="CN1097" s="20"/>
      <c r="CO1097" s="18"/>
      <c r="CP1097" s="18"/>
      <c r="CQ1097" s="18"/>
      <c r="CR1097" s="18"/>
      <c r="CS1097" s="18"/>
      <c r="CT1097" s="8"/>
      <c r="CU1097" s="11"/>
      <c r="CV1097" s="7"/>
    </row>
    <row r="1098" spans="1:100" x14ac:dyDescent="0.2">
      <c r="A1098" s="6">
        <f>A1097+m!$O$24</f>
        <v>1093</v>
      </c>
      <c r="B1098" s="8">
        <f t="shared" ref="B1098:B1161" si="507">FLOOR(A1098/60,0.1)</f>
        <v>18.2</v>
      </c>
      <c r="C1098" s="8"/>
      <c r="D1098" s="12" t="b">
        <f t="shared" ref="D1098:D1161" ca="1" si="508">IF(BL1097+BL1098&gt;0,1,IF(BM1097+BM1098&gt;0,2,IF(BN1097+BN1098&gt;0,3,IF(BO1097+BO1098&gt;0,4,FALSE))))</f>
        <v>0</v>
      </c>
      <c r="E1098" s="13">
        <f ca="1">IF(D1098,'c'!H1098,0)</f>
        <v>0</v>
      </c>
      <c r="F1098" s="13">
        <f ca="1">IF(D1098,'c'!I1098,0)</f>
        <v>0</v>
      </c>
      <c r="G1098" s="8"/>
      <c r="H1098" s="14">
        <f ca="1">H1097+M1097*m!$O$24</f>
        <v>198936.13042338478</v>
      </c>
      <c r="I1098" s="14">
        <f ca="1">I1097+K1097*m!$O$24</f>
        <v>6238155.0964863505</v>
      </c>
      <c r="J1098" s="8"/>
      <c r="K1098" s="15">
        <f ca="1">K1097+(U1097-Y1097)*m!$O$24</f>
        <v>7501.8162050234578</v>
      </c>
      <c r="L1098" s="15">
        <f ca="1">K1098+m!$L$24</f>
        <v>7788.9718954183336</v>
      </c>
      <c r="M1098" s="15">
        <f ca="1">M1097+(V1097+X1097-W1097)*m!$O$24</f>
        <v>-5.1564470218206324</v>
      </c>
      <c r="N1098" s="15">
        <f t="shared" ref="N1098:N1161" ca="1" si="509">SQRT(K1098*K1098+M1098*M1098)</f>
        <v>7501.8179771904915</v>
      </c>
      <c r="O1098" s="8"/>
      <c r="P1098" s="15">
        <f t="shared" ref="P1098:P1161" ca="1" si="510">SUM(BK1098:BO1098)</f>
        <v>125193.05003474819</v>
      </c>
      <c r="Q1098" s="14">
        <f ca="1">m!P$5*SUM(BF1098:BI1098)</f>
        <v>0</v>
      </c>
      <c r="R1098" s="15">
        <f t="shared" ref="R1098:R1161" ca="1" si="511">IF(AND(D1098=D1101,D1101&gt;0),(Q1099/P1099+Q1098/P1098)/2,Q1098/P1098)</f>
        <v>0</v>
      </c>
      <c r="S1098" s="15">
        <f ca="1">S1097+m!$O$24*R1097</f>
        <v>8855.3614895588253</v>
      </c>
      <c r="T1098" s="8"/>
      <c r="U1098" s="16">
        <f t="shared" ca="1" si="486"/>
        <v>0</v>
      </c>
      <c r="V1098" s="16">
        <f t="shared" ca="1" si="487"/>
        <v>0</v>
      </c>
      <c r="W1098" s="16">
        <f ca="1">m!P$6*(1000*m!P$7/(1000*m!P$7+H1098))^2</f>
        <v>9.2457901452806937</v>
      </c>
      <c r="X1098" s="16">
        <f ca="1">L1098*L1098/(1000*m!P$7+H1098)</f>
        <v>9.2340562492016485</v>
      </c>
      <c r="Y1098" s="16">
        <f ca="1">M1098*L1098/(1000*m!P$7+H1098)</f>
        <v>-6.1131202532041891E-3</v>
      </c>
      <c r="Z1098" s="8"/>
      <c r="AA1098" s="14">
        <f ca="1">m!$P$8+H1098</f>
        <v>6570036.1304233847</v>
      </c>
      <c r="AB1098" s="14">
        <f ca="1">(m!$P$8*H1098)/AA1098</f>
        <v>192912.48257697947</v>
      </c>
      <c r="AC1098" s="14">
        <f ca="1">IF(AB1098&lt;=11000,0,IF(AB1098&lt;=20000,11000,IF(H1098&lt;=32000,20000,IF(AB1098&lt;=47000,(m!$P$8*35000/(m!$P$8+35000)),IF(AB1098&lt;=51000,47000,IF(AB1098&lt;=71000,51000,71000))))))</f>
        <v>71000</v>
      </c>
      <c r="AD1098" s="14">
        <f t="shared" ca="1" si="488"/>
        <v>121912.48257697947</v>
      </c>
      <c r="AE1098" s="8">
        <f t="shared" ca="1" si="500"/>
        <v>214.648</v>
      </c>
      <c r="AF1098" s="119">
        <f t="shared" ca="1" si="501"/>
        <v>3.9565999999999999</v>
      </c>
      <c r="AG1098" s="10">
        <f t="shared" ca="1" si="502"/>
        <v>0</v>
      </c>
      <c r="AH1098" s="8">
        <f t="shared" ca="1" si="489"/>
        <v>214.648</v>
      </c>
      <c r="AI1098" s="119">
        <f ca="1">IF(AG1098=0,AF1098*EXP(-m!$P$5*AD1098/(m!$P$18*AH1098)),AF1098*(AH1098/AE1098)^(-m!$P$5/(m!$P$18*AG1098)))</f>
        <v>1.4954260351757576E-8</v>
      </c>
      <c r="AJ1098" s="120">
        <f t="shared" ca="1" si="490"/>
        <v>1.4758707477678337E-13</v>
      </c>
      <c r="AK1098" s="8">
        <f ca="1">SQRT(m!$P$19*m!$P$18*AH1098)</f>
        <v>293.77755637800766</v>
      </c>
      <c r="AL1098" s="121">
        <f ca="1">AI1098/(m!$P$18*AH1098)</f>
        <v>2.4258042070588244E-13</v>
      </c>
      <c r="AM1098" s="8">
        <f t="shared" ca="1" si="503"/>
        <v>-58.501999999999981</v>
      </c>
      <c r="AN1098" s="17">
        <f t="shared" ca="1" si="504"/>
        <v>1.9802483322929178E-13</v>
      </c>
      <c r="AO1098" s="16">
        <f t="shared" ca="1" si="505"/>
        <v>25.535708274248826</v>
      </c>
      <c r="AP1098" s="8"/>
      <c r="AQ1098" s="8">
        <f t="shared" ca="1" si="506"/>
        <v>3.9382810379528531E-2</v>
      </c>
      <c r="AR1098" s="15">
        <f ca="1">0.5*m!P$13*AN1098*N1098*N1098</f>
        <v>6.8258822757598439E-6</v>
      </c>
      <c r="AS1098" s="18">
        <f t="shared" ca="1" si="491"/>
        <v>0.11058042418992618</v>
      </c>
      <c r="AT1098" s="8">
        <f ca="1">OFFSET(m!C$28,0,D1098)</f>
        <v>0</v>
      </c>
      <c r="AU1098" s="15">
        <f ca="1">AR1098*AS1098*OFFSET(m!C$25,0,D1098)*COS(AQ1098/180*PI())</f>
        <v>0</v>
      </c>
      <c r="AV1098" s="15">
        <f ca="1">AR1098*AT1098*OFFSET(m!C$26,0,D1098)*SIN(AQ1098/180*PI())</f>
        <v>0</v>
      </c>
      <c r="AW1098" s="15">
        <f t="shared" ca="1" si="492"/>
        <v>0</v>
      </c>
      <c r="AX1098" s="15">
        <f t="shared" ca="1" si="493"/>
        <v>0</v>
      </c>
      <c r="AY1098" s="8"/>
      <c r="AZ1098" s="6">
        <f>MATCH(A1098,m!$C$19:$C$24)</f>
        <v>2</v>
      </c>
      <c r="BA1098" s="9">
        <f ca="1">1*($D1098=BA$3)+($D1098&lt;BA$3)*OFFSET(m!$C$18,IF(ISNA($AZ1098),1,$AZ1098),BA$3)</f>
        <v>0</v>
      </c>
      <c r="BB1098" s="9">
        <f ca="1">1*($D1098=BB$3)+($D1098&lt;BB$3)*OFFSET(m!$C$18,IF(ISNA($AZ1098),1,$AZ1098),BB$3)</f>
        <v>0</v>
      </c>
      <c r="BC1098" s="9">
        <f ca="1">1*($D1098=BC$3)+($D1098&lt;BC$3)*OFFSET(m!$C$18,IF(ISNA($AZ1098),1,$AZ1098),BC$3)</f>
        <v>0</v>
      </c>
      <c r="BD1098" s="9">
        <f ca="1">1*($D1098=BD$3)+($D1098&lt;BD$3)*OFFSET(m!$C$18,IF(ISNA($AZ1098),1,$AZ1098),BD$3)</f>
        <v>0</v>
      </c>
      <c r="BE1098" s="8"/>
      <c r="BF1098" s="19">
        <f ca="1">m!D$18*BA1098*(m!D$14-(m!D$14-m!D$13)*$AN1098)*MIN(BL1098,m!D$18*m!$O$24)/MAX(m!D$18*m!$O$24,1)</f>
        <v>0</v>
      </c>
      <c r="BG1098" s="19">
        <f ca="1">m!E$18*BB1098*(m!E$14-(m!E$14-m!E$13)*$AN1098)*MIN(BM1098,m!E$18*m!$O$24)/MAX(m!E$18*m!$O$24,1)</f>
        <v>0</v>
      </c>
      <c r="BH1098" s="19">
        <f ca="1">m!F$18*BC1098*(m!F$14-(m!F$14-m!F$13)*$AN1098)*MIN(BN1098,m!F$18*m!$O$24)/MAX(m!F$18*m!$O$24,1)</f>
        <v>0</v>
      </c>
      <c r="BI1098" s="19">
        <f ca="1">m!G$18*BD1098*(m!G$14-(m!G$14-m!G$13)*$AN1098)*MIN(BO1098,m!G$18*m!$O$24)/MAX(m!G$18*m!$O$24,1)</f>
        <v>0</v>
      </c>
      <c r="BJ1098" s="8"/>
      <c r="BK1098" s="19">
        <f ca="1">m!D$6+IF(D1098&lt;=1,m!D$9)+IF(D1098&lt;=2,m!E$9)+IF(D1098&lt;=3,m!F$9)+IF(D1098&lt;=4,m!G$9)+IF(A1098&lt;m!D$24,m!D$23)</f>
        <v>125193.05003474819</v>
      </c>
      <c r="BL1098" s="19">
        <f ca="1">MAX(BL1097-m!D$18*BA1097*m!$O$24,0)</f>
        <v>0</v>
      </c>
      <c r="BM1098" s="19">
        <f ca="1">MAX(BM1097-m!E$18*BB1097*m!$O$24,0)</f>
        <v>0</v>
      </c>
      <c r="BN1098" s="19">
        <f ca="1">MAX(BN1097-m!F$18*BC1097*m!$O$24,0)</f>
        <v>0</v>
      </c>
      <c r="BO1098" s="19">
        <f ca="1">MAX(BO1097-m!G$18*BD1097*m!$O$24,0)</f>
        <v>0</v>
      </c>
      <c r="BP1098" s="8"/>
      <c r="BQ1098" s="15">
        <f t="shared" si="494"/>
        <v>1093</v>
      </c>
      <c r="BR1098" s="80">
        <f t="shared" ca="1" si="495"/>
        <v>0</v>
      </c>
      <c r="BS1098" s="80">
        <f t="shared" ca="1" si="496"/>
        <v>0</v>
      </c>
      <c r="BT1098" s="80">
        <f t="shared" ca="1" si="497"/>
        <v>75.018179771904926</v>
      </c>
      <c r="BU1098" s="80">
        <f t="shared" ca="1" si="484"/>
        <v>0.39382810379528527</v>
      </c>
      <c r="BV1098" s="80">
        <f t="shared" ca="1" si="498"/>
        <v>99.468065211692377</v>
      </c>
      <c r="BW1098" s="80">
        <f t="shared" ca="1" si="499"/>
        <v>0</v>
      </c>
      <c r="BX1098" s="80">
        <f t="shared" ca="1" si="485"/>
        <v>6.8258822757598435E-9</v>
      </c>
      <c r="BY1098" s="8"/>
      <c r="CA1098" s="18"/>
      <c r="CB1098" s="18"/>
      <c r="CC1098" s="10"/>
      <c r="CD1098" s="20"/>
      <c r="CE1098" s="20"/>
      <c r="CF1098" s="18"/>
      <c r="CG1098" s="7"/>
      <c r="CH1098" s="18"/>
      <c r="CI1098" s="18"/>
      <c r="CJ1098" s="10"/>
      <c r="CK1098" s="20"/>
      <c r="CL1098" s="20"/>
      <c r="CM1098" s="20"/>
      <c r="CN1098" s="20"/>
      <c r="CO1098" s="18"/>
      <c r="CP1098" s="18"/>
      <c r="CQ1098" s="18"/>
      <c r="CR1098" s="18"/>
      <c r="CS1098" s="18"/>
      <c r="CT1098" s="8"/>
      <c r="CU1098" s="11"/>
      <c r="CV1098" s="7"/>
    </row>
    <row r="1099" spans="1:100" x14ac:dyDescent="0.2">
      <c r="A1099" s="6">
        <f>A1098+m!$O$24</f>
        <v>1094</v>
      </c>
      <c r="B1099" s="8">
        <f t="shared" si="507"/>
        <v>18.2</v>
      </c>
      <c r="C1099" s="8"/>
      <c r="D1099" s="12" t="b">
        <f t="shared" ca="1" si="508"/>
        <v>0</v>
      </c>
      <c r="E1099" s="13">
        <f ca="1">IF(D1099,'c'!H1099,0)</f>
        <v>0</v>
      </c>
      <c r="F1099" s="13">
        <f ca="1">IF(D1099,'c'!I1099,0)</f>
        <v>0</v>
      </c>
      <c r="G1099" s="8"/>
      <c r="H1099" s="14">
        <f ca="1">H1098+M1098*m!$O$24</f>
        <v>198930.97397636296</v>
      </c>
      <c r="I1099" s="14">
        <f ca="1">I1098+K1098*m!$O$24</f>
        <v>6245656.9126913743</v>
      </c>
      <c r="J1099" s="8"/>
      <c r="K1099" s="15">
        <f ca="1">K1098+(U1098-Y1098)*m!$O$24</f>
        <v>7501.8223181437106</v>
      </c>
      <c r="L1099" s="15">
        <f ca="1">K1099+m!$L$24</f>
        <v>7788.9780085385864</v>
      </c>
      <c r="M1099" s="15">
        <f ca="1">M1098+(V1098+X1098-W1098)*m!$O$24</f>
        <v>-5.1681809178996776</v>
      </c>
      <c r="N1099" s="15">
        <f t="shared" ca="1" si="509"/>
        <v>7501.8240983838778</v>
      </c>
      <c r="O1099" s="8"/>
      <c r="P1099" s="15">
        <f t="shared" ca="1" si="510"/>
        <v>125193.05003474819</v>
      </c>
      <c r="Q1099" s="14">
        <f ca="1">m!P$5*SUM(BF1099:BI1099)</f>
        <v>0</v>
      </c>
      <c r="R1099" s="15">
        <f t="shared" ca="1" si="511"/>
        <v>0</v>
      </c>
      <c r="S1099" s="15">
        <f ca="1">S1098+m!$O$24*R1098</f>
        <v>8855.3614895588253</v>
      </c>
      <c r="T1099" s="8"/>
      <c r="U1099" s="16">
        <f t="shared" ca="1" si="486"/>
        <v>0</v>
      </c>
      <c r="V1099" s="16">
        <f t="shared" ca="1" si="487"/>
        <v>0</v>
      </c>
      <c r="W1099" s="16">
        <f ca="1">m!P$6*(1000*m!P$7/(1000*m!P$7+H1099))^2</f>
        <v>9.2458046582855662</v>
      </c>
      <c r="X1099" s="16">
        <f ca="1">L1099*L1099/(1000*m!P$7+H1099)</f>
        <v>9.23407799107828</v>
      </c>
      <c r="Y1099" s="16">
        <f ca="1">M1099*L1099/(1000*m!P$7+H1099)</f>
        <v>-6.1270407511193233E-3</v>
      </c>
      <c r="Z1099" s="8"/>
      <c r="AA1099" s="14">
        <f ca="1">m!$P$8+H1099</f>
        <v>6570030.9739763625</v>
      </c>
      <c r="AB1099" s="14">
        <f ca="1">(m!$P$8*H1099)/AA1099</f>
        <v>192907.63366580225</v>
      </c>
      <c r="AC1099" s="14">
        <f ca="1">IF(AB1099&lt;=11000,0,IF(AB1099&lt;=20000,11000,IF(H1099&lt;=32000,20000,IF(AB1099&lt;=47000,(m!$P$8*35000/(m!$P$8+35000)),IF(AB1099&lt;=51000,47000,IF(AB1099&lt;=71000,51000,71000))))))</f>
        <v>71000</v>
      </c>
      <c r="AD1099" s="14">
        <f t="shared" ca="1" si="488"/>
        <v>121907.63366580225</v>
      </c>
      <c r="AE1099" s="8">
        <f t="shared" ca="1" si="500"/>
        <v>214.648</v>
      </c>
      <c r="AF1099" s="119">
        <f t="shared" ca="1" si="501"/>
        <v>3.9565999999999999</v>
      </c>
      <c r="AG1099" s="10">
        <f t="shared" ca="1" si="502"/>
        <v>0</v>
      </c>
      <c r="AH1099" s="8">
        <f t="shared" ca="1" si="489"/>
        <v>214.648</v>
      </c>
      <c r="AI1099" s="119">
        <f ca="1">IF(AG1099=0,AF1099*EXP(-m!$P$5*AD1099/(m!$P$18*AH1099)),AF1099*(AH1099/AE1099)^(-m!$P$5/(m!$P$18*AG1099)))</f>
        <v>1.4965799882756633E-8</v>
      </c>
      <c r="AJ1099" s="120">
        <f t="shared" ca="1" si="490"/>
        <v>1.4770096109308298E-13</v>
      </c>
      <c r="AK1099" s="8">
        <f ca="1">SQRT(m!$P$19*m!$P$18*AH1099)</f>
        <v>293.77755637800766</v>
      </c>
      <c r="AL1099" s="121">
        <f ca="1">AI1099/(m!$P$18*AH1099)</f>
        <v>2.4276760912033123E-13</v>
      </c>
      <c r="AM1099" s="8">
        <f t="shared" ca="1" si="503"/>
        <v>-58.501999999999981</v>
      </c>
      <c r="AN1099" s="17">
        <f t="shared" ca="1" si="504"/>
        <v>1.9817764009822956E-13</v>
      </c>
      <c r="AO1099" s="16">
        <f t="shared" ca="1" si="505"/>
        <v>25.535729110399355</v>
      </c>
      <c r="AP1099" s="8"/>
      <c r="AQ1099" s="8">
        <f t="shared" ca="1" si="506"/>
        <v>3.9472396832517138E-2</v>
      </c>
      <c r="AR1099" s="15">
        <f ca="1">0.5*m!P$13*AN1099*N1099*N1099</f>
        <v>6.8311606504197939E-6</v>
      </c>
      <c r="AS1099" s="18">
        <f t="shared" ca="1" si="491"/>
        <v>0.11058040821307022</v>
      </c>
      <c r="AT1099" s="8">
        <f ca="1">OFFSET(m!C$28,0,D1099)</f>
        <v>0</v>
      </c>
      <c r="AU1099" s="15">
        <f ca="1">AR1099*AS1099*OFFSET(m!C$25,0,D1099)*COS(AQ1099/180*PI())</f>
        <v>0</v>
      </c>
      <c r="AV1099" s="15">
        <f ca="1">AR1099*AT1099*OFFSET(m!C$26,0,D1099)*SIN(AQ1099/180*PI())</f>
        <v>0</v>
      </c>
      <c r="AW1099" s="15">
        <f t="shared" ca="1" si="492"/>
        <v>0</v>
      </c>
      <c r="AX1099" s="15">
        <f t="shared" ca="1" si="493"/>
        <v>0</v>
      </c>
      <c r="AY1099" s="8"/>
      <c r="AZ1099" s="6">
        <f>MATCH(A1099,m!$C$19:$C$24)</f>
        <v>2</v>
      </c>
      <c r="BA1099" s="9">
        <f ca="1">1*($D1099=BA$3)+($D1099&lt;BA$3)*OFFSET(m!$C$18,IF(ISNA($AZ1099),1,$AZ1099),BA$3)</f>
        <v>0</v>
      </c>
      <c r="BB1099" s="9">
        <f ca="1">1*($D1099=BB$3)+($D1099&lt;BB$3)*OFFSET(m!$C$18,IF(ISNA($AZ1099),1,$AZ1099),BB$3)</f>
        <v>0</v>
      </c>
      <c r="BC1099" s="9">
        <f ca="1">1*($D1099=BC$3)+($D1099&lt;BC$3)*OFFSET(m!$C$18,IF(ISNA($AZ1099),1,$AZ1099),BC$3)</f>
        <v>0</v>
      </c>
      <c r="BD1099" s="9">
        <f ca="1">1*($D1099=BD$3)+($D1099&lt;BD$3)*OFFSET(m!$C$18,IF(ISNA($AZ1099),1,$AZ1099),BD$3)</f>
        <v>0</v>
      </c>
      <c r="BE1099" s="8"/>
      <c r="BF1099" s="19">
        <f ca="1">m!D$18*BA1099*(m!D$14-(m!D$14-m!D$13)*$AN1099)*MIN(BL1099,m!D$18*m!$O$24)/MAX(m!D$18*m!$O$24,1)</f>
        <v>0</v>
      </c>
      <c r="BG1099" s="19">
        <f ca="1">m!E$18*BB1099*(m!E$14-(m!E$14-m!E$13)*$AN1099)*MIN(BM1099,m!E$18*m!$O$24)/MAX(m!E$18*m!$O$24,1)</f>
        <v>0</v>
      </c>
      <c r="BH1099" s="19">
        <f ca="1">m!F$18*BC1099*(m!F$14-(m!F$14-m!F$13)*$AN1099)*MIN(BN1099,m!F$18*m!$O$24)/MAX(m!F$18*m!$O$24,1)</f>
        <v>0</v>
      </c>
      <c r="BI1099" s="19">
        <f ca="1">m!G$18*BD1099*(m!G$14-(m!G$14-m!G$13)*$AN1099)*MIN(BO1099,m!G$18*m!$O$24)/MAX(m!G$18*m!$O$24,1)</f>
        <v>0</v>
      </c>
      <c r="BJ1099" s="8"/>
      <c r="BK1099" s="19">
        <f ca="1">m!D$6+IF(D1099&lt;=1,m!D$9)+IF(D1099&lt;=2,m!E$9)+IF(D1099&lt;=3,m!F$9)+IF(D1099&lt;=4,m!G$9)+IF(A1099&lt;m!D$24,m!D$23)</f>
        <v>125193.05003474819</v>
      </c>
      <c r="BL1099" s="19">
        <f ca="1">MAX(BL1098-m!D$18*BA1098*m!$O$24,0)</f>
        <v>0</v>
      </c>
      <c r="BM1099" s="19">
        <f ca="1">MAX(BM1098-m!E$18*BB1098*m!$O$24,0)</f>
        <v>0</v>
      </c>
      <c r="BN1099" s="19">
        <f ca="1">MAX(BN1098-m!F$18*BC1098*m!$O$24,0)</f>
        <v>0</v>
      </c>
      <c r="BO1099" s="19">
        <f ca="1">MAX(BO1098-m!G$18*BD1098*m!$O$24,0)</f>
        <v>0</v>
      </c>
      <c r="BP1099" s="8"/>
      <c r="BQ1099" s="15">
        <f t="shared" si="494"/>
        <v>1094</v>
      </c>
      <c r="BR1099" s="80">
        <f t="shared" ca="1" si="495"/>
        <v>0</v>
      </c>
      <c r="BS1099" s="80">
        <f t="shared" ca="1" si="496"/>
        <v>0</v>
      </c>
      <c r="BT1099" s="80">
        <f t="shared" ca="1" si="497"/>
        <v>75.01824098383878</v>
      </c>
      <c r="BU1099" s="80">
        <f t="shared" ca="1" si="484"/>
        <v>0.39472396832517137</v>
      </c>
      <c r="BV1099" s="80">
        <f t="shared" ca="1" si="498"/>
        <v>99.465486988181468</v>
      </c>
      <c r="BW1099" s="80">
        <f t="shared" ca="1" si="499"/>
        <v>0</v>
      </c>
      <c r="BX1099" s="80">
        <f t="shared" ca="1" si="485"/>
        <v>6.8311606504197933E-9</v>
      </c>
      <c r="BY1099" s="8"/>
      <c r="CA1099" s="18"/>
      <c r="CB1099" s="18"/>
      <c r="CC1099" s="10"/>
      <c r="CD1099" s="20"/>
      <c r="CE1099" s="20"/>
      <c r="CF1099" s="18"/>
      <c r="CG1099" s="7"/>
      <c r="CH1099" s="18"/>
      <c r="CI1099" s="18"/>
      <c r="CJ1099" s="10"/>
      <c r="CK1099" s="20"/>
      <c r="CL1099" s="20"/>
      <c r="CM1099" s="20"/>
      <c r="CN1099" s="20"/>
      <c r="CO1099" s="18"/>
      <c r="CP1099" s="18"/>
      <c r="CQ1099" s="18"/>
      <c r="CR1099" s="18"/>
      <c r="CS1099" s="18"/>
      <c r="CT1099" s="8"/>
      <c r="CU1099" s="11"/>
      <c r="CV1099" s="7"/>
    </row>
    <row r="1100" spans="1:100" x14ac:dyDescent="0.2">
      <c r="A1100" s="6">
        <f>A1099+m!$O$24</f>
        <v>1095</v>
      </c>
      <c r="B1100" s="8">
        <f t="shared" si="507"/>
        <v>18.2</v>
      </c>
      <c r="C1100" s="8"/>
      <c r="D1100" s="12" t="b">
        <f t="shared" ca="1" si="508"/>
        <v>0</v>
      </c>
      <c r="E1100" s="13">
        <f ca="1">IF(D1100,'c'!H1100,0)</f>
        <v>0</v>
      </c>
      <c r="F1100" s="13">
        <f ca="1">IF(D1100,'c'!I1100,0)</f>
        <v>0</v>
      </c>
      <c r="G1100" s="8"/>
      <c r="H1100" s="14">
        <f ca="1">H1099+M1099*m!$O$24</f>
        <v>198925.80579544505</v>
      </c>
      <c r="I1100" s="14">
        <f ca="1">I1099+K1099*m!$O$24</f>
        <v>6253158.7350095185</v>
      </c>
      <c r="J1100" s="8"/>
      <c r="K1100" s="15">
        <f ca="1">K1099+(U1099-Y1099)*m!$O$24</f>
        <v>7501.828445184462</v>
      </c>
      <c r="L1100" s="15">
        <f ca="1">K1100+m!$L$24</f>
        <v>7788.9841355793378</v>
      </c>
      <c r="M1100" s="15">
        <f ca="1">M1099+(V1099+X1099-W1099)*m!$O$24</f>
        <v>-5.1799075851069638</v>
      </c>
      <c r="N1100" s="15">
        <f t="shared" ca="1" si="509"/>
        <v>7501.8302335111066</v>
      </c>
      <c r="O1100" s="8"/>
      <c r="P1100" s="15">
        <f t="shared" ca="1" si="510"/>
        <v>125193.05003474819</v>
      </c>
      <c r="Q1100" s="14">
        <f ca="1">m!P$5*SUM(BF1100:BI1100)</f>
        <v>0</v>
      </c>
      <c r="R1100" s="15">
        <f t="shared" ca="1" si="511"/>
        <v>0</v>
      </c>
      <c r="S1100" s="15">
        <f ca="1">S1099+m!$O$24*R1099</f>
        <v>8855.3614895588253</v>
      </c>
      <c r="T1100" s="8"/>
      <c r="U1100" s="16">
        <f t="shared" ca="1" si="486"/>
        <v>0</v>
      </c>
      <c r="V1100" s="16">
        <f t="shared" ca="1" si="487"/>
        <v>0</v>
      </c>
      <c r="W1100" s="16">
        <f ca="1">m!P$6*(1000*m!P$7/(1000*m!P$7+H1100))^2</f>
        <v>9.2458192043501963</v>
      </c>
      <c r="X1100" s="16">
        <f ca="1">L1100*L1100/(1000*m!P$7+H1100)</f>
        <v>9.2340997824987063</v>
      </c>
      <c r="Y1100" s="16">
        <f ca="1">M1100*L1100/(1000*m!P$7+H1100)</f>
        <v>-6.1409527445958683E-3</v>
      </c>
      <c r="Z1100" s="8"/>
      <c r="AA1100" s="14">
        <f ca="1">m!$P$8+H1100</f>
        <v>6570025.8057954451</v>
      </c>
      <c r="AB1100" s="14">
        <f ca="1">(m!$P$8*H1100)/AA1100</f>
        <v>192902.77371291333</v>
      </c>
      <c r="AC1100" s="14">
        <f ca="1">IF(AB1100&lt;=11000,0,IF(AB1100&lt;=20000,11000,IF(H1100&lt;=32000,20000,IF(AB1100&lt;=47000,(m!$P$8*35000/(m!$P$8+35000)),IF(AB1100&lt;=51000,47000,IF(AB1100&lt;=71000,51000,71000))))))</f>
        <v>71000</v>
      </c>
      <c r="AD1100" s="14">
        <f t="shared" ca="1" si="488"/>
        <v>121902.77371291333</v>
      </c>
      <c r="AE1100" s="8">
        <f t="shared" ca="1" si="500"/>
        <v>214.648</v>
      </c>
      <c r="AF1100" s="119">
        <f t="shared" ca="1" si="501"/>
        <v>3.9565999999999999</v>
      </c>
      <c r="AG1100" s="10">
        <f t="shared" ca="1" si="502"/>
        <v>0</v>
      </c>
      <c r="AH1100" s="8">
        <f t="shared" ca="1" si="489"/>
        <v>214.648</v>
      </c>
      <c r="AI1100" s="119">
        <f ca="1">IF(AG1100=0,AF1100*EXP(-m!$P$5*AD1100/(m!$P$18*AH1100)),AF1100*(AH1100/AE1100)^(-m!$P$5/(m!$P$18*AG1100)))</f>
        <v>1.4977374626012643E-8</v>
      </c>
      <c r="AJ1100" s="120">
        <f t="shared" ca="1" si="490"/>
        <v>1.4781519492733918E-13</v>
      </c>
      <c r="AK1100" s="8">
        <f ca="1">SQRT(m!$P$19*m!$P$18*AH1100)</f>
        <v>293.77755637800766</v>
      </c>
      <c r="AL1100" s="121">
        <f ca="1">AI1100/(m!$P$18*AH1100)</f>
        <v>2.4295536873013874E-13</v>
      </c>
      <c r="AM1100" s="8">
        <f t="shared" ca="1" si="503"/>
        <v>-58.501999999999981</v>
      </c>
      <c r="AN1100" s="17">
        <f t="shared" ca="1" si="504"/>
        <v>1.9833091324909284E-13</v>
      </c>
      <c r="AO1100" s="16">
        <f t="shared" ca="1" si="505"/>
        <v>25.535749993979792</v>
      </c>
      <c r="AP1100" s="8"/>
      <c r="AQ1100" s="8">
        <f t="shared" ca="1" si="506"/>
        <v>3.9561927854869901E-2</v>
      </c>
      <c r="AR1100" s="15">
        <f ca="1">0.5*m!P$13*AN1100*N1100*N1100</f>
        <v>6.8364551403872448E-6</v>
      </c>
      <c r="AS1100" s="18">
        <f t="shared" ca="1" si="491"/>
        <v>0.11058039219987187</v>
      </c>
      <c r="AT1100" s="8">
        <f ca="1">OFFSET(m!C$28,0,D1100)</f>
        <v>0</v>
      </c>
      <c r="AU1100" s="15">
        <f ca="1">AR1100*AS1100*OFFSET(m!C$25,0,D1100)*COS(AQ1100/180*PI())</f>
        <v>0</v>
      </c>
      <c r="AV1100" s="15">
        <f ca="1">AR1100*AT1100*OFFSET(m!C$26,0,D1100)*SIN(AQ1100/180*PI())</f>
        <v>0</v>
      </c>
      <c r="AW1100" s="15">
        <f t="shared" ca="1" si="492"/>
        <v>0</v>
      </c>
      <c r="AX1100" s="15">
        <f t="shared" ca="1" si="493"/>
        <v>0</v>
      </c>
      <c r="AY1100" s="8"/>
      <c r="AZ1100" s="6">
        <f>MATCH(A1100,m!$C$19:$C$24)</f>
        <v>2</v>
      </c>
      <c r="BA1100" s="9">
        <f ca="1">1*($D1100=BA$3)+($D1100&lt;BA$3)*OFFSET(m!$C$18,IF(ISNA($AZ1100),1,$AZ1100),BA$3)</f>
        <v>0</v>
      </c>
      <c r="BB1100" s="9">
        <f ca="1">1*($D1100=BB$3)+($D1100&lt;BB$3)*OFFSET(m!$C$18,IF(ISNA($AZ1100),1,$AZ1100),BB$3)</f>
        <v>0</v>
      </c>
      <c r="BC1100" s="9">
        <f ca="1">1*($D1100=BC$3)+($D1100&lt;BC$3)*OFFSET(m!$C$18,IF(ISNA($AZ1100),1,$AZ1100),BC$3)</f>
        <v>0</v>
      </c>
      <c r="BD1100" s="9">
        <f ca="1">1*($D1100=BD$3)+($D1100&lt;BD$3)*OFFSET(m!$C$18,IF(ISNA($AZ1100),1,$AZ1100),BD$3)</f>
        <v>0</v>
      </c>
      <c r="BE1100" s="8"/>
      <c r="BF1100" s="19">
        <f ca="1">m!D$18*BA1100*(m!D$14-(m!D$14-m!D$13)*$AN1100)*MIN(BL1100,m!D$18*m!$O$24)/MAX(m!D$18*m!$O$24,1)</f>
        <v>0</v>
      </c>
      <c r="BG1100" s="19">
        <f ca="1">m!E$18*BB1100*(m!E$14-(m!E$14-m!E$13)*$AN1100)*MIN(BM1100,m!E$18*m!$O$24)/MAX(m!E$18*m!$O$24,1)</f>
        <v>0</v>
      </c>
      <c r="BH1100" s="19">
        <f ca="1">m!F$18*BC1100*(m!F$14-(m!F$14-m!F$13)*$AN1100)*MIN(BN1100,m!F$18*m!$O$24)/MAX(m!F$18*m!$O$24,1)</f>
        <v>0</v>
      </c>
      <c r="BI1100" s="19">
        <f ca="1">m!G$18*BD1100*(m!G$14-(m!G$14-m!G$13)*$AN1100)*MIN(BO1100,m!G$18*m!$O$24)/MAX(m!G$18*m!$O$24,1)</f>
        <v>0</v>
      </c>
      <c r="BJ1100" s="8"/>
      <c r="BK1100" s="19">
        <f ca="1">m!D$6+IF(D1100&lt;=1,m!D$9)+IF(D1100&lt;=2,m!E$9)+IF(D1100&lt;=3,m!F$9)+IF(D1100&lt;=4,m!G$9)+IF(A1100&lt;m!D$24,m!D$23)</f>
        <v>125193.05003474819</v>
      </c>
      <c r="BL1100" s="19">
        <f ca="1">MAX(BL1099-m!D$18*BA1099*m!$O$24,0)</f>
        <v>0</v>
      </c>
      <c r="BM1100" s="19">
        <f ca="1">MAX(BM1099-m!E$18*BB1099*m!$O$24,0)</f>
        <v>0</v>
      </c>
      <c r="BN1100" s="19">
        <f ca="1">MAX(BN1099-m!F$18*BC1099*m!$O$24,0)</f>
        <v>0</v>
      </c>
      <c r="BO1100" s="19">
        <f ca="1">MAX(BO1099-m!G$18*BD1099*m!$O$24,0)</f>
        <v>0</v>
      </c>
      <c r="BP1100" s="8"/>
      <c r="BQ1100" s="15">
        <f t="shared" si="494"/>
        <v>1095</v>
      </c>
      <c r="BR1100" s="80">
        <f t="shared" ca="1" si="495"/>
        <v>0</v>
      </c>
      <c r="BS1100" s="80">
        <f t="shared" ca="1" si="496"/>
        <v>0</v>
      </c>
      <c r="BT1100" s="80">
        <f t="shared" ca="1" si="497"/>
        <v>75.018302335111073</v>
      </c>
      <c r="BU1100" s="80">
        <f t="shared" ca="1" si="484"/>
        <v>0.39561927854869905</v>
      </c>
      <c r="BV1100" s="80">
        <f t="shared" ca="1" si="498"/>
        <v>99.462902897722529</v>
      </c>
      <c r="BW1100" s="80">
        <f t="shared" ca="1" si="499"/>
        <v>0</v>
      </c>
      <c r="BX1100" s="80">
        <f t="shared" ca="1" si="485"/>
        <v>6.8364551403872442E-9</v>
      </c>
      <c r="BY1100" s="8"/>
      <c r="CA1100" s="18"/>
      <c r="CB1100" s="18"/>
      <c r="CC1100" s="10"/>
      <c r="CD1100" s="20"/>
      <c r="CE1100" s="20"/>
      <c r="CF1100" s="18"/>
      <c r="CG1100" s="7"/>
      <c r="CH1100" s="18"/>
      <c r="CI1100" s="18"/>
      <c r="CJ1100" s="10"/>
      <c r="CK1100" s="20"/>
      <c r="CL1100" s="20"/>
      <c r="CM1100" s="20"/>
      <c r="CN1100" s="20"/>
      <c r="CO1100" s="18"/>
      <c r="CP1100" s="18"/>
      <c r="CQ1100" s="18"/>
      <c r="CR1100" s="18"/>
      <c r="CS1100" s="18"/>
      <c r="CT1100" s="8"/>
      <c r="CU1100" s="11"/>
      <c r="CV1100" s="7"/>
    </row>
    <row r="1101" spans="1:100" x14ac:dyDescent="0.2">
      <c r="A1101" s="6">
        <f>A1100+m!$O$24</f>
        <v>1096</v>
      </c>
      <c r="B1101" s="8">
        <f t="shared" si="507"/>
        <v>18.2</v>
      </c>
      <c r="C1101" s="8"/>
      <c r="D1101" s="12" t="b">
        <f t="shared" ca="1" si="508"/>
        <v>0</v>
      </c>
      <c r="E1101" s="13">
        <f ca="1">IF(D1101,'c'!H1101,0)</f>
        <v>0</v>
      </c>
      <c r="F1101" s="13">
        <f ca="1">IF(D1101,'c'!I1101,0)</f>
        <v>0</v>
      </c>
      <c r="G1101" s="8"/>
      <c r="H1101" s="14">
        <f ca="1">H1100+M1100*m!$O$24</f>
        <v>198920.62588785993</v>
      </c>
      <c r="I1101" s="14">
        <f ca="1">I1100+K1100*m!$O$24</f>
        <v>6260660.5634547025</v>
      </c>
      <c r="J1101" s="8"/>
      <c r="K1101" s="15">
        <f ca="1">K1100+(U1100-Y1100)*m!$O$24</f>
        <v>7501.8345861372063</v>
      </c>
      <c r="L1101" s="15">
        <f ca="1">K1101+m!$L$24</f>
        <v>7788.9902765320821</v>
      </c>
      <c r="M1101" s="15">
        <f ca="1">M1100+(V1100+X1100-W1100)*m!$O$24</f>
        <v>-5.1916270069584538</v>
      </c>
      <c r="N1101" s="15">
        <f t="shared" ca="1" si="509"/>
        <v>7501.8363825636297</v>
      </c>
      <c r="O1101" s="8"/>
      <c r="P1101" s="15">
        <f t="shared" ca="1" si="510"/>
        <v>125193.05003474819</v>
      </c>
      <c r="Q1101" s="14">
        <f ca="1">m!P$5*SUM(BF1101:BI1101)</f>
        <v>0</v>
      </c>
      <c r="R1101" s="15">
        <f t="shared" ca="1" si="511"/>
        <v>0</v>
      </c>
      <c r="S1101" s="15">
        <f ca="1">S1100+m!$O$24*R1100</f>
        <v>8855.3614895588253</v>
      </c>
      <c r="T1101" s="8"/>
      <c r="U1101" s="16">
        <f t="shared" ca="1" si="486"/>
        <v>0</v>
      </c>
      <c r="V1101" s="16">
        <f t="shared" ca="1" si="487"/>
        <v>0</v>
      </c>
      <c r="W1101" s="16">
        <f ca="1">m!P$6*(1000*m!P$7/(1000*m!P$7+H1101))^2</f>
        <v>9.2458337834544757</v>
      </c>
      <c r="X1101" s="16">
        <f ca="1">L1101*L1101/(1000*m!P$7+H1101)</f>
        <v>9.2341216234329124</v>
      </c>
      <c r="Y1101" s="16">
        <f ca="1">M1101*L1101/(1000*m!P$7+H1101)</f>
        <v>-6.1548562141867103E-3</v>
      </c>
      <c r="Z1101" s="8"/>
      <c r="AA1101" s="14">
        <f ca="1">m!$P$8+H1101</f>
        <v>6570020.6258878596</v>
      </c>
      <c r="AB1101" s="14">
        <f ca="1">(m!$P$8*H1101)/AA1101</f>
        <v>192897.90272505852</v>
      </c>
      <c r="AC1101" s="14">
        <f ca="1">IF(AB1101&lt;=11000,0,IF(AB1101&lt;=20000,11000,IF(H1101&lt;=32000,20000,IF(AB1101&lt;=47000,(m!$P$8*35000/(m!$P$8+35000)),IF(AB1101&lt;=51000,47000,IF(AB1101&lt;=71000,51000,71000))))))</f>
        <v>71000</v>
      </c>
      <c r="AD1101" s="14">
        <f t="shared" ca="1" si="488"/>
        <v>121897.90272505852</v>
      </c>
      <c r="AE1101" s="8">
        <f t="shared" ca="1" si="500"/>
        <v>214.648</v>
      </c>
      <c r="AF1101" s="119">
        <f t="shared" ca="1" si="501"/>
        <v>3.9565999999999999</v>
      </c>
      <c r="AG1101" s="10">
        <f t="shared" ca="1" si="502"/>
        <v>0</v>
      </c>
      <c r="AH1101" s="8">
        <f t="shared" ca="1" si="489"/>
        <v>214.648</v>
      </c>
      <c r="AI1101" s="119">
        <f ca="1">IF(AG1101=0,AF1101*EXP(-m!$P$5*AD1101/(m!$P$18*AH1101)),AF1101*(AH1101/AE1101)^(-m!$P$5/(m!$P$18*AG1101)))</f>
        <v>1.4988984633352132E-8</v>
      </c>
      <c r="AJ1101" s="120">
        <f t="shared" ca="1" si="490"/>
        <v>1.4792977679104003E-13</v>
      </c>
      <c r="AK1101" s="8">
        <f ca="1">SQRT(m!$P$19*m!$P$18*AH1101)</f>
        <v>293.77755637800766</v>
      </c>
      <c r="AL1101" s="121">
        <f ca="1">AI1101/(m!$P$18*AH1101)</f>
        <v>2.431437003760085E-13</v>
      </c>
      <c r="AM1101" s="8">
        <f t="shared" ca="1" si="503"/>
        <v>-58.501999999999981</v>
      </c>
      <c r="AN1101" s="17">
        <f t="shared" ca="1" si="504"/>
        <v>1.9848465336817019E-13</v>
      </c>
      <c r="AO1101" s="16">
        <f t="shared" ca="1" si="505"/>
        <v>25.535770924961035</v>
      </c>
      <c r="AP1101" s="8"/>
      <c r="AQ1101" s="8">
        <f t="shared" ca="1" si="506"/>
        <v>3.9651403320371204E-2</v>
      </c>
      <c r="AR1101" s="15">
        <f ca="1">0.5*m!P$13*AN1101*N1101*N1101</f>
        <v>6.8417657694408028E-6</v>
      </c>
      <c r="AS1101" s="18">
        <f t="shared" ca="1" si="491"/>
        <v>0.1105803761503536</v>
      </c>
      <c r="AT1101" s="8">
        <f ca="1">OFFSET(m!C$28,0,D1101)</f>
        <v>0</v>
      </c>
      <c r="AU1101" s="15">
        <f ca="1">AR1101*AS1101*OFFSET(m!C$25,0,D1101)*COS(AQ1101/180*PI())</f>
        <v>0</v>
      </c>
      <c r="AV1101" s="15">
        <f ca="1">AR1101*AT1101*OFFSET(m!C$26,0,D1101)*SIN(AQ1101/180*PI())</f>
        <v>0</v>
      </c>
      <c r="AW1101" s="15">
        <f t="shared" ca="1" si="492"/>
        <v>0</v>
      </c>
      <c r="AX1101" s="15">
        <f t="shared" ca="1" si="493"/>
        <v>0</v>
      </c>
      <c r="AY1101" s="8"/>
      <c r="AZ1101" s="6">
        <f>MATCH(A1101,m!$C$19:$C$24)</f>
        <v>2</v>
      </c>
      <c r="BA1101" s="9">
        <f ca="1">1*($D1101=BA$3)+($D1101&lt;BA$3)*OFFSET(m!$C$18,IF(ISNA($AZ1101),1,$AZ1101),BA$3)</f>
        <v>0</v>
      </c>
      <c r="BB1101" s="9">
        <f ca="1">1*($D1101=BB$3)+($D1101&lt;BB$3)*OFFSET(m!$C$18,IF(ISNA($AZ1101),1,$AZ1101),BB$3)</f>
        <v>0</v>
      </c>
      <c r="BC1101" s="9">
        <f ca="1">1*($D1101=BC$3)+($D1101&lt;BC$3)*OFFSET(m!$C$18,IF(ISNA($AZ1101),1,$AZ1101),BC$3)</f>
        <v>0</v>
      </c>
      <c r="BD1101" s="9">
        <f ca="1">1*($D1101=BD$3)+($D1101&lt;BD$3)*OFFSET(m!$C$18,IF(ISNA($AZ1101),1,$AZ1101),BD$3)</f>
        <v>0</v>
      </c>
      <c r="BE1101" s="8"/>
      <c r="BF1101" s="19">
        <f ca="1">m!D$18*BA1101*(m!D$14-(m!D$14-m!D$13)*$AN1101)*MIN(BL1101,m!D$18*m!$O$24)/MAX(m!D$18*m!$O$24,1)</f>
        <v>0</v>
      </c>
      <c r="BG1101" s="19">
        <f ca="1">m!E$18*BB1101*(m!E$14-(m!E$14-m!E$13)*$AN1101)*MIN(BM1101,m!E$18*m!$O$24)/MAX(m!E$18*m!$O$24,1)</f>
        <v>0</v>
      </c>
      <c r="BH1101" s="19">
        <f ca="1">m!F$18*BC1101*(m!F$14-(m!F$14-m!F$13)*$AN1101)*MIN(BN1101,m!F$18*m!$O$24)/MAX(m!F$18*m!$O$24,1)</f>
        <v>0</v>
      </c>
      <c r="BI1101" s="19">
        <f ca="1">m!G$18*BD1101*(m!G$14-(m!G$14-m!G$13)*$AN1101)*MIN(BO1101,m!G$18*m!$O$24)/MAX(m!G$18*m!$O$24,1)</f>
        <v>0</v>
      </c>
      <c r="BJ1101" s="8"/>
      <c r="BK1101" s="19">
        <f ca="1">m!D$6+IF(D1101&lt;=1,m!D$9)+IF(D1101&lt;=2,m!E$9)+IF(D1101&lt;=3,m!F$9)+IF(D1101&lt;=4,m!G$9)+IF(A1101&lt;m!D$24,m!D$23)</f>
        <v>125193.05003474819</v>
      </c>
      <c r="BL1101" s="19">
        <f ca="1">MAX(BL1100-m!D$18*BA1100*m!$O$24,0)</f>
        <v>0</v>
      </c>
      <c r="BM1101" s="19">
        <f ca="1">MAX(BM1100-m!E$18*BB1100*m!$O$24,0)</f>
        <v>0</v>
      </c>
      <c r="BN1101" s="19">
        <f ca="1">MAX(BN1100-m!F$18*BC1100*m!$O$24,0)</f>
        <v>0</v>
      </c>
      <c r="BO1101" s="19">
        <f ca="1">MAX(BO1100-m!G$18*BD1100*m!$O$24,0)</f>
        <v>0</v>
      </c>
      <c r="BP1101" s="8"/>
      <c r="BQ1101" s="15">
        <f t="shared" si="494"/>
        <v>1096</v>
      </c>
      <c r="BR1101" s="80">
        <f t="shared" ca="1" si="495"/>
        <v>0</v>
      </c>
      <c r="BS1101" s="80">
        <f t="shared" ca="1" si="496"/>
        <v>0</v>
      </c>
      <c r="BT1101" s="80">
        <f t="shared" ca="1" si="497"/>
        <v>75.0183638256363</v>
      </c>
      <c r="BU1101" s="80">
        <f t="shared" ca="1" si="484"/>
        <v>0.39651403320371209</v>
      </c>
      <c r="BV1101" s="80">
        <f t="shared" ca="1" si="498"/>
        <v>99.460312943929964</v>
      </c>
      <c r="BW1101" s="80">
        <f t="shared" ca="1" si="499"/>
        <v>0</v>
      </c>
      <c r="BX1101" s="80">
        <f t="shared" ca="1" si="485"/>
        <v>6.8417657694408023E-9</v>
      </c>
      <c r="BY1101" s="8"/>
      <c r="CA1101" s="18"/>
      <c r="CB1101" s="18"/>
      <c r="CC1101" s="10"/>
      <c r="CD1101" s="20"/>
      <c r="CE1101" s="20"/>
      <c r="CF1101" s="18"/>
      <c r="CG1101" s="7"/>
      <c r="CH1101" s="18"/>
      <c r="CI1101" s="18"/>
      <c r="CJ1101" s="10"/>
      <c r="CK1101" s="20"/>
      <c r="CL1101" s="20"/>
      <c r="CM1101" s="20"/>
      <c r="CN1101" s="20"/>
      <c r="CO1101" s="18"/>
      <c r="CP1101" s="18"/>
      <c r="CQ1101" s="18"/>
      <c r="CR1101" s="18"/>
      <c r="CS1101" s="18"/>
      <c r="CT1101" s="8"/>
      <c r="CU1101" s="11"/>
      <c r="CV1101" s="7"/>
    </row>
    <row r="1102" spans="1:100" x14ac:dyDescent="0.2">
      <c r="A1102" s="6">
        <f>A1101+m!$O$24</f>
        <v>1097</v>
      </c>
      <c r="B1102" s="8">
        <f t="shared" si="507"/>
        <v>18.2</v>
      </c>
      <c r="C1102" s="8"/>
      <c r="D1102" s="12" t="b">
        <f t="shared" ca="1" si="508"/>
        <v>0</v>
      </c>
      <c r="E1102" s="13">
        <f ca="1">IF(D1102,'c'!H1102,0)</f>
        <v>0</v>
      </c>
      <c r="F1102" s="13">
        <f ca="1">IF(D1102,'c'!I1102,0)</f>
        <v>0</v>
      </c>
      <c r="G1102" s="8"/>
      <c r="H1102" s="14">
        <f ca="1">H1101+M1101*m!$O$24</f>
        <v>198915.43426085298</v>
      </c>
      <c r="I1102" s="14">
        <f ca="1">I1101+K1101*m!$O$24</f>
        <v>6268162.3980408395</v>
      </c>
      <c r="J1102" s="8"/>
      <c r="K1102" s="15">
        <f ca="1">K1101+(U1101-Y1101)*m!$O$24</f>
        <v>7501.8407409934207</v>
      </c>
      <c r="L1102" s="15">
        <f ca="1">K1102+m!$L$24</f>
        <v>7788.9964313882965</v>
      </c>
      <c r="M1102" s="15">
        <f ca="1">M1101+(V1101+X1101-W1101)*m!$O$24</f>
        <v>-5.2033391669800171</v>
      </c>
      <c r="N1102" s="15">
        <f t="shared" ca="1" si="509"/>
        <v>7501.8425455328779</v>
      </c>
      <c r="O1102" s="8"/>
      <c r="P1102" s="15">
        <f t="shared" ca="1" si="510"/>
        <v>125193.05003474819</v>
      </c>
      <c r="Q1102" s="14">
        <f ca="1">m!P$5*SUM(BF1102:BI1102)</f>
        <v>0</v>
      </c>
      <c r="R1102" s="15">
        <f t="shared" ca="1" si="511"/>
        <v>0</v>
      </c>
      <c r="S1102" s="15">
        <f ca="1">S1101+m!$O$24*R1101</f>
        <v>8855.3614895588253</v>
      </c>
      <c r="T1102" s="8"/>
      <c r="U1102" s="16">
        <f t="shared" ca="1" si="486"/>
        <v>0</v>
      </c>
      <c r="V1102" s="16">
        <f t="shared" ca="1" si="487"/>
        <v>0</v>
      </c>
      <c r="W1102" s="16">
        <f ca="1">m!P$6*(1000*m!P$7/(1000*m!P$7+H1102))^2</f>
        <v>9.2458483955782409</v>
      </c>
      <c r="X1102" s="16">
        <f ca="1">L1102*L1102/(1000*m!P$7+H1102)</f>
        <v>9.2341435138508174</v>
      </c>
      <c r="Y1102" s="16">
        <f ca="1">M1102*L1102/(1000*m!P$7+H1102)</f>
        <v>-6.1687511404560228E-3</v>
      </c>
      <c r="Z1102" s="8"/>
      <c r="AA1102" s="14">
        <f ca="1">m!$P$8+H1102</f>
        <v>6570015.4342608526</v>
      </c>
      <c r="AB1102" s="14">
        <f ca="1">(m!$P$8*H1102)/AA1102</f>
        <v>192893.02070899881</v>
      </c>
      <c r="AC1102" s="14">
        <f ca="1">IF(AB1102&lt;=11000,0,IF(AB1102&lt;=20000,11000,IF(H1102&lt;=32000,20000,IF(AB1102&lt;=47000,(m!$P$8*35000/(m!$P$8+35000)),IF(AB1102&lt;=51000,47000,IF(AB1102&lt;=71000,51000,71000))))))</f>
        <v>71000</v>
      </c>
      <c r="AD1102" s="14">
        <f t="shared" ca="1" si="488"/>
        <v>121893.02070899881</v>
      </c>
      <c r="AE1102" s="8">
        <f t="shared" ca="1" si="500"/>
        <v>214.648</v>
      </c>
      <c r="AF1102" s="119">
        <f t="shared" ca="1" si="501"/>
        <v>3.9565999999999999</v>
      </c>
      <c r="AG1102" s="10">
        <f t="shared" ca="1" si="502"/>
        <v>0</v>
      </c>
      <c r="AH1102" s="8">
        <f t="shared" ca="1" si="489"/>
        <v>214.648</v>
      </c>
      <c r="AI1102" s="119">
        <f ca="1">IF(AG1102=0,AF1102*EXP(-m!$P$5*AD1102/(m!$P$18*AH1102)),AF1102*(AH1102/AE1102)^(-m!$P$5/(m!$P$18*AG1102)))</f>
        <v>1.5000629956754009E-8</v>
      </c>
      <c r="AJ1102" s="120">
        <f t="shared" ca="1" si="490"/>
        <v>1.480447071971775E-13</v>
      </c>
      <c r="AK1102" s="8">
        <f ca="1">SQRT(m!$P$19*m!$P$18*AH1102)</f>
        <v>293.77755637800766</v>
      </c>
      <c r="AL1102" s="121">
        <f ca="1">AI1102/(m!$P$18*AH1102)</f>
        <v>2.4333260490111603E-13</v>
      </c>
      <c r="AM1102" s="8">
        <f t="shared" ca="1" si="503"/>
        <v>-58.501999999999981</v>
      </c>
      <c r="AN1102" s="17">
        <f t="shared" ca="1" si="504"/>
        <v>1.9863886114376817E-13</v>
      </c>
      <c r="AO1102" s="16">
        <f t="shared" ca="1" si="505"/>
        <v>25.535791903313925</v>
      </c>
      <c r="AP1102" s="8"/>
      <c r="AQ1102" s="8">
        <f t="shared" ca="1" si="506"/>
        <v>3.9740823102882607E-2</v>
      </c>
      <c r="AR1102" s="15">
        <f ca="1">0.5*m!P$13*AN1102*N1102*N1102</f>
        <v>6.8470925614290574E-6</v>
      </c>
      <c r="AS1102" s="18">
        <f t="shared" ca="1" si="491"/>
        <v>0.11058036006453797</v>
      </c>
      <c r="AT1102" s="8">
        <f ca="1">OFFSET(m!C$28,0,D1102)</f>
        <v>0</v>
      </c>
      <c r="AU1102" s="15">
        <f ca="1">AR1102*AS1102*OFFSET(m!C$25,0,D1102)*COS(AQ1102/180*PI())</f>
        <v>0</v>
      </c>
      <c r="AV1102" s="15">
        <f ca="1">AR1102*AT1102*OFFSET(m!C$26,0,D1102)*SIN(AQ1102/180*PI())</f>
        <v>0</v>
      </c>
      <c r="AW1102" s="15">
        <f t="shared" ca="1" si="492"/>
        <v>0</v>
      </c>
      <c r="AX1102" s="15">
        <f t="shared" ca="1" si="493"/>
        <v>0</v>
      </c>
      <c r="AY1102" s="8"/>
      <c r="AZ1102" s="6">
        <f>MATCH(A1102,m!$C$19:$C$24)</f>
        <v>2</v>
      </c>
      <c r="BA1102" s="9">
        <f ca="1">1*($D1102=BA$3)+($D1102&lt;BA$3)*OFFSET(m!$C$18,IF(ISNA($AZ1102),1,$AZ1102),BA$3)</f>
        <v>0</v>
      </c>
      <c r="BB1102" s="9">
        <f ca="1">1*($D1102=BB$3)+($D1102&lt;BB$3)*OFFSET(m!$C$18,IF(ISNA($AZ1102),1,$AZ1102),BB$3)</f>
        <v>0</v>
      </c>
      <c r="BC1102" s="9">
        <f ca="1">1*($D1102=BC$3)+($D1102&lt;BC$3)*OFFSET(m!$C$18,IF(ISNA($AZ1102),1,$AZ1102),BC$3)</f>
        <v>0</v>
      </c>
      <c r="BD1102" s="9">
        <f ca="1">1*($D1102=BD$3)+($D1102&lt;BD$3)*OFFSET(m!$C$18,IF(ISNA($AZ1102),1,$AZ1102),BD$3)</f>
        <v>0</v>
      </c>
      <c r="BE1102" s="8"/>
      <c r="BF1102" s="19">
        <f ca="1">m!D$18*BA1102*(m!D$14-(m!D$14-m!D$13)*$AN1102)*MIN(BL1102,m!D$18*m!$O$24)/MAX(m!D$18*m!$O$24,1)</f>
        <v>0</v>
      </c>
      <c r="BG1102" s="19">
        <f ca="1">m!E$18*BB1102*(m!E$14-(m!E$14-m!E$13)*$AN1102)*MIN(BM1102,m!E$18*m!$O$24)/MAX(m!E$18*m!$O$24,1)</f>
        <v>0</v>
      </c>
      <c r="BH1102" s="19">
        <f ca="1">m!F$18*BC1102*(m!F$14-(m!F$14-m!F$13)*$AN1102)*MIN(BN1102,m!F$18*m!$O$24)/MAX(m!F$18*m!$O$24,1)</f>
        <v>0</v>
      </c>
      <c r="BI1102" s="19">
        <f ca="1">m!G$18*BD1102*(m!G$14-(m!G$14-m!G$13)*$AN1102)*MIN(BO1102,m!G$18*m!$O$24)/MAX(m!G$18*m!$O$24,1)</f>
        <v>0</v>
      </c>
      <c r="BJ1102" s="8"/>
      <c r="BK1102" s="19">
        <f ca="1">m!D$6+IF(D1102&lt;=1,m!D$9)+IF(D1102&lt;=2,m!E$9)+IF(D1102&lt;=3,m!F$9)+IF(D1102&lt;=4,m!G$9)+IF(A1102&lt;m!D$24,m!D$23)</f>
        <v>125193.05003474819</v>
      </c>
      <c r="BL1102" s="19">
        <f ca="1">MAX(BL1101-m!D$18*BA1101*m!$O$24,0)</f>
        <v>0</v>
      </c>
      <c r="BM1102" s="19">
        <f ca="1">MAX(BM1101-m!E$18*BB1101*m!$O$24,0)</f>
        <v>0</v>
      </c>
      <c r="BN1102" s="19">
        <f ca="1">MAX(BN1101-m!F$18*BC1101*m!$O$24,0)</f>
        <v>0</v>
      </c>
      <c r="BO1102" s="19">
        <f ca="1">MAX(BO1101-m!G$18*BD1101*m!$O$24,0)</f>
        <v>0</v>
      </c>
      <c r="BP1102" s="8"/>
      <c r="BQ1102" s="15">
        <f t="shared" si="494"/>
        <v>1097</v>
      </c>
      <c r="BR1102" s="80">
        <f t="shared" ca="1" si="495"/>
        <v>0</v>
      </c>
      <c r="BS1102" s="80">
        <f t="shared" ca="1" si="496"/>
        <v>0</v>
      </c>
      <c r="BT1102" s="80">
        <f t="shared" ca="1" si="497"/>
        <v>75.018425455328781</v>
      </c>
      <c r="BU1102" s="80">
        <f t="shared" ca="1" si="484"/>
        <v>0.39740823102882605</v>
      </c>
      <c r="BV1102" s="80">
        <f t="shared" ca="1" si="498"/>
        <v>99.457717130426488</v>
      </c>
      <c r="BW1102" s="80">
        <f t="shared" ca="1" si="499"/>
        <v>0</v>
      </c>
      <c r="BX1102" s="80">
        <f t="shared" ca="1" si="485"/>
        <v>6.8470925614290583E-9</v>
      </c>
      <c r="BY1102" s="8"/>
      <c r="CA1102" s="18"/>
      <c r="CB1102" s="18"/>
      <c r="CC1102" s="10"/>
      <c r="CD1102" s="20"/>
      <c r="CE1102" s="20"/>
      <c r="CF1102" s="18"/>
      <c r="CG1102" s="7"/>
      <c r="CH1102" s="18"/>
      <c r="CI1102" s="18"/>
      <c r="CJ1102" s="10"/>
      <c r="CK1102" s="20"/>
      <c r="CL1102" s="20"/>
      <c r="CM1102" s="20"/>
      <c r="CN1102" s="20"/>
      <c r="CO1102" s="18"/>
      <c r="CP1102" s="18"/>
      <c r="CQ1102" s="18"/>
      <c r="CR1102" s="18"/>
      <c r="CS1102" s="18"/>
      <c r="CT1102" s="8"/>
      <c r="CU1102" s="11"/>
      <c r="CV1102" s="7"/>
    </row>
    <row r="1103" spans="1:100" x14ac:dyDescent="0.2">
      <c r="A1103" s="6">
        <f>A1102+m!$O$24</f>
        <v>1098</v>
      </c>
      <c r="B1103" s="8">
        <f t="shared" si="507"/>
        <v>18.3</v>
      </c>
      <c r="C1103" s="8"/>
      <c r="D1103" s="12" t="b">
        <f t="shared" ca="1" si="508"/>
        <v>0</v>
      </c>
      <c r="E1103" s="13">
        <f ca="1">IF(D1103,'c'!H1103,0)</f>
        <v>0</v>
      </c>
      <c r="F1103" s="13">
        <f ca="1">IF(D1103,'c'!I1103,0)</f>
        <v>0</v>
      </c>
      <c r="G1103" s="8"/>
      <c r="H1103" s="14">
        <f ca="1">H1102+M1102*m!$O$24</f>
        <v>198910.23092168602</v>
      </c>
      <c r="I1103" s="14">
        <f ca="1">I1102+K1102*m!$O$24</f>
        <v>6275664.2387818331</v>
      </c>
      <c r="J1103" s="8"/>
      <c r="K1103" s="15">
        <f ca="1">K1102+(U1102-Y1102)*m!$O$24</f>
        <v>7501.8469097445613</v>
      </c>
      <c r="L1103" s="15">
        <f ca="1">K1103+m!$L$24</f>
        <v>7789.0026001394372</v>
      </c>
      <c r="M1103" s="15">
        <f ca="1">M1102+(V1102+X1102-W1102)*m!$O$24</f>
        <v>-5.2150440487074405</v>
      </c>
      <c r="N1103" s="15">
        <f t="shared" ca="1" si="509"/>
        <v>7501.8487224102601</v>
      </c>
      <c r="O1103" s="8"/>
      <c r="P1103" s="15">
        <f t="shared" ca="1" si="510"/>
        <v>125193.05003474819</v>
      </c>
      <c r="Q1103" s="14">
        <f ca="1">m!P$5*SUM(BF1103:BI1103)</f>
        <v>0</v>
      </c>
      <c r="R1103" s="15">
        <f t="shared" ca="1" si="511"/>
        <v>0</v>
      </c>
      <c r="S1103" s="15">
        <f ca="1">S1102+m!$O$24*R1102</f>
        <v>8855.3614895588253</v>
      </c>
      <c r="T1103" s="8"/>
      <c r="U1103" s="16">
        <f t="shared" ca="1" si="486"/>
        <v>0</v>
      </c>
      <c r="V1103" s="16">
        <f t="shared" ca="1" si="487"/>
        <v>0</v>
      </c>
      <c r="W1103" s="16">
        <f ca="1">m!P$6*(1000*m!P$7/(1000*m!P$7+H1103))^2</f>
        <v>9.2458630407012929</v>
      </c>
      <c r="X1103" s="16">
        <f ca="1">L1103*L1103/(1000*m!P$7+H1103)</f>
        <v>9.2341654537222713</v>
      </c>
      <c r="Y1103" s="16">
        <f ca="1">M1103*L1103/(1000*m!P$7+H1103)</f>
        <v>-6.1826375039792754E-3</v>
      </c>
      <c r="Z1103" s="8"/>
      <c r="AA1103" s="14">
        <f ca="1">m!$P$8+H1103</f>
        <v>6570010.2309216857</v>
      </c>
      <c r="AB1103" s="14">
        <f ca="1">(m!$P$8*H1103)/AA1103</f>
        <v>192888.12767151074</v>
      </c>
      <c r="AC1103" s="14">
        <f ca="1">IF(AB1103&lt;=11000,0,IF(AB1103&lt;=20000,11000,IF(H1103&lt;=32000,20000,IF(AB1103&lt;=47000,(m!$P$8*35000/(m!$P$8+35000)),IF(AB1103&lt;=51000,47000,IF(AB1103&lt;=71000,51000,71000))))))</f>
        <v>71000</v>
      </c>
      <c r="AD1103" s="14">
        <f t="shared" ca="1" si="488"/>
        <v>121888.12767151074</v>
      </c>
      <c r="AE1103" s="8">
        <f t="shared" ca="1" si="500"/>
        <v>214.648</v>
      </c>
      <c r="AF1103" s="119">
        <f t="shared" ca="1" si="501"/>
        <v>3.9565999999999999</v>
      </c>
      <c r="AG1103" s="10">
        <f t="shared" ca="1" si="502"/>
        <v>0</v>
      </c>
      <c r="AH1103" s="8">
        <f t="shared" ca="1" si="489"/>
        <v>214.648</v>
      </c>
      <c r="AI1103" s="119">
        <f ca="1">IF(AG1103=0,AF1103*EXP(-m!$P$5*AD1103/(m!$P$18*AH1103)),AF1103*(AH1103/AE1103)^(-m!$P$5/(m!$P$18*AG1103)))</f>
        <v>1.5012310648348874E-8</v>
      </c>
      <c r="AJ1103" s="120">
        <f t="shared" ca="1" si="490"/>
        <v>1.4815998666024057E-13</v>
      </c>
      <c r="AK1103" s="8">
        <f ca="1">SQRT(m!$P$19*m!$P$18*AH1103)</f>
        <v>293.77755637800766</v>
      </c>
      <c r="AL1103" s="121">
        <f ca="1">AI1103/(m!$P$18*AH1103)</f>
        <v>2.4352208315109753E-13</v>
      </c>
      <c r="AM1103" s="8">
        <f t="shared" ca="1" si="503"/>
        <v>-58.501999999999981</v>
      </c>
      <c r="AN1103" s="17">
        <f t="shared" ca="1" si="504"/>
        <v>1.9879353726620205E-13</v>
      </c>
      <c r="AO1103" s="16">
        <f t="shared" ca="1" si="505"/>
        <v>25.535812929009211</v>
      </c>
      <c r="AP1103" s="8"/>
      <c r="AQ1103" s="8">
        <f t="shared" ca="1" si="506"/>
        <v>3.983018707634299E-2</v>
      </c>
      <c r="AR1103" s="15">
        <f ca="1">0.5*m!P$13*AN1103*N1103*N1103</f>
        <v>6.8524355402702666E-6</v>
      </c>
      <c r="AS1103" s="18">
        <f t="shared" ca="1" si="491"/>
        <v>0.11058034394244758</v>
      </c>
      <c r="AT1103" s="8">
        <f ca="1">OFFSET(m!C$28,0,D1103)</f>
        <v>0</v>
      </c>
      <c r="AU1103" s="15">
        <f ca="1">AR1103*AS1103*OFFSET(m!C$25,0,D1103)*COS(AQ1103/180*PI())</f>
        <v>0</v>
      </c>
      <c r="AV1103" s="15">
        <f ca="1">AR1103*AT1103*OFFSET(m!C$26,0,D1103)*SIN(AQ1103/180*PI())</f>
        <v>0</v>
      </c>
      <c r="AW1103" s="15">
        <f t="shared" ca="1" si="492"/>
        <v>0</v>
      </c>
      <c r="AX1103" s="15">
        <f t="shared" ca="1" si="493"/>
        <v>0</v>
      </c>
      <c r="AY1103" s="8"/>
      <c r="AZ1103" s="6">
        <f>MATCH(A1103,m!$C$19:$C$24)</f>
        <v>2</v>
      </c>
      <c r="BA1103" s="9">
        <f ca="1">1*($D1103=BA$3)+($D1103&lt;BA$3)*OFFSET(m!$C$18,IF(ISNA($AZ1103),1,$AZ1103),BA$3)</f>
        <v>0</v>
      </c>
      <c r="BB1103" s="9">
        <f ca="1">1*($D1103=BB$3)+($D1103&lt;BB$3)*OFFSET(m!$C$18,IF(ISNA($AZ1103),1,$AZ1103),BB$3)</f>
        <v>0</v>
      </c>
      <c r="BC1103" s="9">
        <f ca="1">1*($D1103=BC$3)+($D1103&lt;BC$3)*OFFSET(m!$C$18,IF(ISNA($AZ1103),1,$AZ1103),BC$3)</f>
        <v>0</v>
      </c>
      <c r="BD1103" s="9">
        <f ca="1">1*($D1103=BD$3)+($D1103&lt;BD$3)*OFFSET(m!$C$18,IF(ISNA($AZ1103),1,$AZ1103),BD$3)</f>
        <v>0</v>
      </c>
      <c r="BE1103" s="8"/>
      <c r="BF1103" s="19">
        <f ca="1">m!D$18*BA1103*(m!D$14-(m!D$14-m!D$13)*$AN1103)*MIN(BL1103,m!D$18*m!$O$24)/MAX(m!D$18*m!$O$24,1)</f>
        <v>0</v>
      </c>
      <c r="BG1103" s="19">
        <f ca="1">m!E$18*BB1103*(m!E$14-(m!E$14-m!E$13)*$AN1103)*MIN(BM1103,m!E$18*m!$O$24)/MAX(m!E$18*m!$O$24,1)</f>
        <v>0</v>
      </c>
      <c r="BH1103" s="19">
        <f ca="1">m!F$18*BC1103*(m!F$14-(m!F$14-m!F$13)*$AN1103)*MIN(BN1103,m!F$18*m!$O$24)/MAX(m!F$18*m!$O$24,1)</f>
        <v>0</v>
      </c>
      <c r="BI1103" s="19">
        <f ca="1">m!G$18*BD1103*(m!G$14-(m!G$14-m!G$13)*$AN1103)*MIN(BO1103,m!G$18*m!$O$24)/MAX(m!G$18*m!$O$24,1)</f>
        <v>0</v>
      </c>
      <c r="BJ1103" s="8"/>
      <c r="BK1103" s="19">
        <f ca="1">m!D$6+IF(D1103&lt;=1,m!D$9)+IF(D1103&lt;=2,m!E$9)+IF(D1103&lt;=3,m!F$9)+IF(D1103&lt;=4,m!G$9)+IF(A1103&lt;m!D$24,m!D$23)</f>
        <v>125193.05003474819</v>
      </c>
      <c r="BL1103" s="19">
        <f ca="1">MAX(BL1102-m!D$18*BA1102*m!$O$24,0)</f>
        <v>0</v>
      </c>
      <c r="BM1103" s="19">
        <f ca="1">MAX(BM1102-m!E$18*BB1102*m!$O$24,0)</f>
        <v>0</v>
      </c>
      <c r="BN1103" s="19">
        <f ca="1">MAX(BN1102-m!F$18*BC1102*m!$O$24,0)</f>
        <v>0</v>
      </c>
      <c r="BO1103" s="19">
        <f ca="1">MAX(BO1102-m!G$18*BD1102*m!$O$24,0)</f>
        <v>0</v>
      </c>
      <c r="BP1103" s="8"/>
      <c r="BQ1103" s="15">
        <f t="shared" si="494"/>
        <v>1098</v>
      </c>
      <c r="BR1103" s="80">
        <f t="shared" ca="1" si="495"/>
        <v>0</v>
      </c>
      <c r="BS1103" s="80">
        <f t="shared" ca="1" si="496"/>
        <v>0</v>
      </c>
      <c r="BT1103" s="80">
        <f t="shared" ca="1" si="497"/>
        <v>75.0184872241026</v>
      </c>
      <c r="BU1103" s="80">
        <f t="shared" ca="1" si="484"/>
        <v>0.39830187076342988</v>
      </c>
      <c r="BV1103" s="80">
        <f t="shared" ca="1" si="498"/>
        <v>99.455115460843018</v>
      </c>
      <c r="BW1103" s="80">
        <f t="shared" ca="1" si="499"/>
        <v>0</v>
      </c>
      <c r="BX1103" s="80">
        <f t="shared" ca="1" si="485"/>
        <v>6.8524355402702672E-9</v>
      </c>
      <c r="BY1103" s="8"/>
      <c r="CA1103" s="18"/>
      <c r="CB1103" s="18"/>
      <c r="CC1103" s="10"/>
      <c r="CD1103" s="20"/>
      <c r="CE1103" s="20"/>
      <c r="CF1103" s="18"/>
      <c r="CG1103" s="7"/>
      <c r="CH1103" s="18"/>
      <c r="CI1103" s="18"/>
      <c r="CJ1103" s="10"/>
      <c r="CK1103" s="20"/>
      <c r="CL1103" s="20"/>
      <c r="CM1103" s="20"/>
      <c r="CN1103" s="20"/>
      <c r="CO1103" s="18"/>
      <c r="CP1103" s="18"/>
      <c r="CQ1103" s="18"/>
      <c r="CR1103" s="18"/>
      <c r="CS1103" s="18"/>
      <c r="CT1103" s="8"/>
      <c r="CU1103" s="11"/>
      <c r="CV1103" s="7"/>
    </row>
    <row r="1104" spans="1:100" x14ac:dyDescent="0.2">
      <c r="A1104" s="6">
        <f>A1103+m!$O$24</f>
        <v>1099</v>
      </c>
      <c r="B1104" s="8">
        <f t="shared" si="507"/>
        <v>18.3</v>
      </c>
      <c r="C1104" s="8"/>
      <c r="D1104" s="12" t="b">
        <f t="shared" ca="1" si="508"/>
        <v>0</v>
      </c>
      <c r="E1104" s="13">
        <f ca="1">IF(D1104,'c'!H1104,0)</f>
        <v>0</v>
      </c>
      <c r="F1104" s="13">
        <f ca="1">IF(D1104,'c'!I1104,0)</f>
        <v>0</v>
      </c>
      <c r="G1104" s="8"/>
      <c r="H1104" s="14">
        <f ca="1">H1103+M1103*m!$O$24</f>
        <v>198905.01587763731</v>
      </c>
      <c r="I1104" s="14">
        <f ca="1">I1103+K1103*m!$O$24</f>
        <v>6283166.0856915778</v>
      </c>
      <c r="J1104" s="8"/>
      <c r="K1104" s="15">
        <f ca="1">K1103+(U1103-Y1103)*m!$O$24</f>
        <v>7501.8530923820654</v>
      </c>
      <c r="L1104" s="15">
        <f ca="1">K1104+m!$L$24</f>
        <v>7789.0087827769412</v>
      </c>
      <c r="M1104" s="15">
        <f ca="1">M1103+(V1103+X1103-W1103)*m!$O$24</f>
        <v>-5.2267416356864622</v>
      </c>
      <c r="N1104" s="15">
        <f t="shared" ca="1" si="509"/>
        <v>7501.8549131871705</v>
      </c>
      <c r="O1104" s="8"/>
      <c r="P1104" s="15">
        <f t="shared" ca="1" si="510"/>
        <v>125193.05003474819</v>
      </c>
      <c r="Q1104" s="14">
        <f ca="1">m!P$5*SUM(BF1104:BI1104)</f>
        <v>0</v>
      </c>
      <c r="R1104" s="15">
        <f t="shared" ca="1" si="511"/>
        <v>0</v>
      </c>
      <c r="S1104" s="15">
        <f ca="1">S1103+m!$O$24*R1103</f>
        <v>8855.3614895588253</v>
      </c>
      <c r="T1104" s="8"/>
      <c r="U1104" s="16">
        <f t="shared" ca="1" si="486"/>
        <v>0</v>
      </c>
      <c r="V1104" s="16">
        <f t="shared" ca="1" si="487"/>
        <v>0</v>
      </c>
      <c r="W1104" s="16">
        <f ca="1">m!P$6*(1000*m!P$7/(1000*m!P$7+H1104))^2</f>
        <v>9.2458777188033778</v>
      </c>
      <c r="X1104" s="16">
        <f ca="1">L1104*L1104/(1000*m!P$7+H1104)</f>
        <v>9.2341874430170527</v>
      </c>
      <c r="Y1104" s="16">
        <f ca="1">M1104*L1104/(1000*m!P$7+H1104)</f>
        <v>-6.1965152853432756E-3</v>
      </c>
      <c r="Z1104" s="8"/>
      <c r="AA1104" s="14">
        <f ca="1">m!$P$8+H1104</f>
        <v>6570005.0158776371</v>
      </c>
      <c r="AB1104" s="14">
        <f ca="1">(m!$P$8*H1104)/AA1104</f>
        <v>192883.22361938618</v>
      </c>
      <c r="AC1104" s="14">
        <f ca="1">IF(AB1104&lt;=11000,0,IF(AB1104&lt;=20000,11000,IF(H1104&lt;=32000,20000,IF(AB1104&lt;=47000,(m!$P$8*35000/(m!$P$8+35000)),IF(AB1104&lt;=51000,47000,IF(AB1104&lt;=71000,51000,71000))))))</f>
        <v>71000</v>
      </c>
      <c r="AD1104" s="14">
        <f t="shared" ca="1" si="488"/>
        <v>121883.22361938618</v>
      </c>
      <c r="AE1104" s="8">
        <f t="shared" ca="1" si="500"/>
        <v>214.648</v>
      </c>
      <c r="AF1104" s="119">
        <f t="shared" ca="1" si="501"/>
        <v>3.9565999999999999</v>
      </c>
      <c r="AG1104" s="10">
        <f t="shared" ca="1" si="502"/>
        <v>0</v>
      </c>
      <c r="AH1104" s="8">
        <f t="shared" ca="1" si="489"/>
        <v>214.648</v>
      </c>
      <c r="AI1104" s="119">
        <f ca="1">IF(AG1104=0,AF1104*EXP(-m!$P$5*AD1104/(m!$P$18*AH1104)),AF1104*(AH1104/AE1104)^(-m!$P$5/(m!$P$18*AG1104)))</f>
        <v>1.5024026760419396E-8</v>
      </c>
      <c r="AJ1104" s="120">
        <f t="shared" ca="1" si="490"/>
        <v>1.4827561569621906E-13</v>
      </c>
      <c r="AK1104" s="8">
        <f ca="1">SQRT(m!$P$19*m!$P$18*AH1104)</f>
        <v>293.77755637800766</v>
      </c>
      <c r="AL1104" s="121">
        <f ca="1">AI1104/(m!$P$18*AH1104)</f>
        <v>2.4371213597405579E-13</v>
      </c>
      <c r="AM1104" s="8">
        <f t="shared" ca="1" si="503"/>
        <v>-58.501999999999981</v>
      </c>
      <c r="AN1104" s="17">
        <f t="shared" ca="1" si="504"/>
        <v>1.9894868242780063E-13</v>
      </c>
      <c r="AO1104" s="16">
        <f t="shared" ca="1" si="505"/>
        <v>25.535834002017602</v>
      </c>
      <c r="AP1104" s="8"/>
      <c r="AQ1104" s="8">
        <f t="shared" ca="1" si="506"/>
        <v>3.991949511476877E-2</v>
      </c>
      <c r="AR1104" s="15">
        <f ca="1">0.5*m!P$13*AN1104*N1104*N1104</f>
        <v>6.8577947299525373E-6</v>
      </c>
      <c r="AS1104" s="18">
        <f t="shared" ca="1" si="491"/>
        <v>0.11058032778410506</v>
      </c>
      <c r="AT1104" s="8">
        <f ca="1">OFFSET(m!C$28,0,D1104)</f>
        <v>0</v>
      </c>
      <c r="AU1104" s="15">
        <f ca="1">AR1104*AS1104*OFFSET(m!C$25,0,D1104)*COS(AQ1104/180*PI())</f>
        <v>0</v>
      </c>
      <c r="AV1104" s="15">
        <f ca="1">AR1104*AT1104*OFFSET(m!C$26,0,D1104)*SIN(AQ1104/180*PI())</f>
        <v>0</v>
      </c>
      <c r="AW1104" s="15">
        <f t="shared" ca="1" si="492"/>
        <v>0</v>
      </c>
      <c r="AX1104" s="15">
        <f t="shared" ca="1" si="493"/>
        <v>0</v>
      </c>
      <c r="AY1104" s="8"/>
      <c r="AZ1104" s="6">
        <f>MATCH(A1104,m!$C$19:$C$24)</f>
        <v>2</v>
      </c>
      <c r="BA1104" s="9">
        <f ca="1">1*($D1104=BA$3)+($D1104&lt;BA$3)*OFFSET(m!$C$18,IF(ISNA($AZ1104),1,$AZ1104),BA$3)</f>
        <v>0</v>
      </c>
      <c r="BB1104" s="9">
        <f ca="1">1*($D1104=BB$3)+($D1104&lt;BB$3)*OFFSET(m!$C$18,IF(ISNA($AZ1104),1,$AZ1104),BB$3)</f>
        <v>0</v>
      </c>
      <c r="BC1104" s="9">
        <f ca="1">1*($D1104=BC$3)+($D1104&lt;BC$3)*OFFSET(m!$C$18,IF(ISNA($AZ1104),1,$AZ1104),BC$3)</f>
        <v>0</v>
      </c>
      <c r="BD1104" s="9">
        <f ca="1">1*($D1104=BD$3)+($D1104&lt;BD$3)*OFFSET(m!$C$18,IF(ISNA($AZ1104),1,$AZ1104),BD$3)</f>
        <v>0</v>
      </c>
      <c r="BE1104" s="8"/>
      <c r="BF1104" s="19">
        <f ca="1">m!D$18*BA1104*(m!D$14-(m!D$14-m!D$13)*$AN1104)*MIN(BL1104,m!D$18*m!$O$24)/MAX(m!D$18*m!$O$24,1)</f>
        <v>0</v>
      </c>
      <c r="BG1104" s="19">
        <f ca="1">m!E$18*BB1104*(m!E$14-(m!E$14-m!E$13)*$AN1104)*MIN(BM1104,m!E$18*m!$O$24)/MAX(m!E$18*m!$O$24,1)</f>
        <v>0</v>
      </c>
      <c r="BH1104" s="19">
        <f ca="1">m!F$18*BC1104*(m!F$14-(m!F$14-m!F$13)*$AN1104)*MIN(BN1104,m!F$18*m!$O$24)/MAX(m!F$18*m!$O$24,1)</f>
        <v>0</v>
      </c>
      <c r="BI1104" s="19">
        <f ca="1">m!G$18*BD1104*(m!G$14-(m!G$14-m!G$13)*$AN1104)*MIN(BO1104,m!G$18*m!$O$24)/MAX(m!G$18*m!$O$24,1)</f>
        <v>0</v>
      </c>
      <c r="BJ1104" s="8"/>
      <c r="BK1104" s="19">
        <f ca="1">m!D$6+IF(D1104&lt;=1,m!D$9)+IF(D1104&lt;=2,m!E$9)+IF(D1104&lt;=3,m!F$9)+IF(D1104&lt;=4,m!G$9)+IF(A1104&lt;m!D$24,m!D$23)</f>
        <v>125193.05003474819</v>
      </c>
      <c r="BL1104" s="19">
        <f ca="1">MAX(BL1103-m!D$18*BA1103*m!$O$24,0)</f>
        <v>0</v>
      </c>
      <c r="BM1104" s="19">
        <f ca="1">MAX(BM1103-m!E$18*BB1103*m!$O$24,0)</f>
        <v>0</v>
      </c>
      <c r="BN1104" s="19">
        <f ca="1">MAX(BN1103-m!F$18*BC1103*m!$O$24,0)</f>
        <v>0</v>
      </c>
      <c r="BO1104" s="19">
        <f ca="1">MAX(BO1103-m!G$18*BD1103*m!$O$24,0)</f>
        <v>0</v>
      </c>
      <c r="BP1104" s="8"/>
      <c r="BQ1104" s="15">
        <f t="shared" si="494"/>
        <v>1099</v>
      </c>
      <c r="BR1104" s="80">
        <f t="shared" ca="1" si="495"/>
        <v>0</v>
      </c>
      <c r="BS1104" s="80">
        <f t="shared" ca="1" si="496"/>
        <v>0</v>
      </c>
      <c r="BT1104" s="80">
        <f t="shared" ca="1" si="497"/>
        <v>75.018549131871708</v>
      </c>
      <c r="BU1104" s="80">
        <f t="shared" ca="1" si="484"/>
        <v>0.39919495114768772</v>
      </c>
      <c r="BV1104" s="80">
        <f t="shared" ca="1" si="498"/>
        <v>99.452507938818655</v>
      </c>
      <c r="BW1104" s="80">
        <f t="shared" ca="1" si="499"/>
        <v>0</v>
      </c>
      <c r="BX1104" s="80">
        <f t="shared" ca="1" si="485"/>
        <v>6.8577947299525367E-9</v>
      </c>
      <c r="BY1104" s="8"/>
      <c r="CA1104" s="18"/>
      <c r="CB1104" s="18"/>
      <c r="CC1104" s="10"/>
      <c r="CD1104" s="20"/>
      <c r="CE1104" s="20"/>
      <c r="CF1104" s="18"/>
      <c r="CG1104" s="7"/>
      <c r="CH1104" s="18"/>
      <c r="CI1104" s="18"/>
      <c r="CJ1104" s="10"/>
      <c r="CK1104" s="20"/>
      <c r="CL1104" s="20"/>
      <c r="CM1104" s="20"/>
      <c r="CN1104" s="20"/>
      <c r="CO1104" s="18"/>
      <c r="CP1104" s="18"/>
      <c r="CQ1104" s="18"/>
      <c r="CR1104" s="18"/>
      <c r="CS1104" s="18"/>
      <c r="CT1104" s="8"/>
      <c r="CU1104" s="11"/>
      <c r="CV1104" s="7"/>
    </row>
    <row r="1105" spans="1:100" x14ac:dyDescent="0.2">
      <c r="A1105" s="6">
        <f>A1104+m!$O$24</f>
        <v>1100</v>
      </c>
      <c r="B1105" s="8">
        <f t="shared" si="507"/>
        <v>18.3</v>
      </c>
      <c r="C1105" s="8"/>
      <c r="D1105" s="12" t="b">
        <f t="shared" ca="1" si="508"/>
        <v>0</v>
      </c>
      <c r="E1105" s="13">
        <f ca="1">IF(D1105,'c'!H1105,0)</f>
        <v>0</v>
      </c>
      <c r="F1105" s="13">
        <f ca="1">IF(D1105,'c'!I1105,0)</f>
        <v>0</v>
      </c>
      <c r="G1105" s="8"/>
      <c r="H1105" s="14">
        <f ca="1">H1104+M1104*m!$O$24</f>
        <v>198899.78913600164</v>
      </c>
      <c r="I1105" s="14">
        <f ca="1">I1104+K1104*m!$O$24</f>
        <v>6290667.9387839595</v>
      </c>
      <c r="J1105" s="8"/>
      <c r="K1105" s="15">
        <f ca="1">K1104+(U1104-Y1104)*m!$O$24</f>
        <v>7501.8592888973508</v>
      </c>
      <c r="L1105" s="15">
        <f ca="1">K1105+m!$L$24</f>
        <v>7789.0149792922266</v>
      </c>
      <c r="M1105" s="15">
        <f ca="1">M1104+(V1104+X1104-W1104)*m!$O$24</f>
        <v>-5.2384319114727873</v>
      </c>
      <c r="N1105" s="15">
        <f t="shared" ca="1" si="509"/>
        <v>7501.8611178549791</v>
      </c>
      <c r="O1105" s="8"/>
      <c r="P1105" s="15">
        <f t="shared" ca="1" si="510"/>
        <v>125193.05003474819</v>
      </c>
      <c r="Q1105" s="14">
        <f ca="1">m!P$5*SUM(BF1105:BI1105)</f>
        <v>0</v>
      </c>
      <c r="R1105" s="15">
        <f t="shared" ca="1" si="511"/>
        <v>0</v>
      </c>
      <c r="S1105" s="15">
        <f ca="1">S1104+m!$O$24*R1104</f>
        <v>8855.3614895588253</v>
      </c>
      <c r="T1105" s="8"/>
      <c r="U1105" s="16">
        <f t="shared" ca="1" si="486"/>
        <v>0</v>
      </c>
      <c r="V1105" s="16">
        <f t="shared" ca="1" si="487"/>
        <v>0</v>
      </c>
      <c r="W1105" s="16">
        <f ca="1">m!P$6*(1000*m!P$7/(1000*m!P$7+H1105))^2</f>
        <v>9.2458924298641989</v>
      </c>
      <c r="X1105" s="16">
        <f ca="1">L1105*L1105/(1000*m!P$7+H1105)</f>
        <v>9.2342094817048732</v>
      </c>
      <c r="Y1105" s="16">
        <f ca="1">M1105*L1105/(1000*m!P$7+H1105)</f>
        <v>-6.2103844651461874E-3</v>
      </c>
      <c r="Z1105" s="8"/>
      <c r="AA1105" s="14">
        <f ca="1">m!$P$8+H1105</f>
        <v>6569999.7891360018</v>
      </c>
      <c r="AB1105" s="14">
        <f ca="1">(m!$P$8*H1105)/AA1105</f>
        <v>192878.30855943248</v>
      </c>
      <c r="AC1105" s="14">
        <f ca="1">IF(AB1105&lt;=11000,0,IF(AB1105&lt;=20000,11000,IF(H1105&lt;=32000,20000,IF(AB1105&lt;=47000,(m!$P$8*35000/(m!$P$8+35000)),IF(AB1105&lt;=51000,47000,IF(AB1105&lt;=71000,51000,71000))))))</f>
        <v>71000</v>
      </c>
      <c r="AD1105" s="14">
        <f t="shared" ca="1" si="488"/>
        <v>121878.30855943248</v>
      </c>
      <c r="AE1105" s="8">
        <f t="shared" ca="1" si="500"/>
        <v>214.648</v>
      </c>
      <c r="AF1105" s="119">
        <f t="shared" ca="1" si="501"/>
        <v>3.9565999999999999</v>
      </c>
      <c r="AG1105" s="10">
        <f t="shared" ca="1" si="502"/>
        <v>0</v>
      </c>
      <c r="AH1105" s="8">
        <f t="shared" ca="1" si="489"/>
        <v>214.648</v>
      </c>
      <c r="AI1105" s="119">
        <f ca="1">IF(AG1105=0,AF1105*EXP(-m!$P$5*AD1105/(m!$P$18*AH1105)),AF1105*(AH1105/AE1105)^(-m!$P$5/(m!$P$18*AG1105)))</f>
        <v>1.5035778345400486E-8</v>
      </c>
      <c r="AJ1105" s="120">
        <f t="shared" ca="1" si="490"/>
        <v>1.4839159482260534E-13</v>
      </c>
      <c r="AK1105" s="8">
        <f ca="1">SQRT(m!$P$19*m!$P$18*AH1105)</f>
        <v>293.77755637800766</v>
      </c>
      <c r="AL1105" s="121">
        <f ca="1">AI1105/(m!$P$18*AH1105)</f>
        <v>2.4390276422056337E-13</v>
      </c>
      <c r="AM1105" s="8">
        <f t="shared" ca="1" si="503"/>
        <v>-58.501999999999981</v>
      </c>
      <c r="AN1105" s="17">
        <f t="shared" ca="1" si="504"/>
        <v>1.9910429732290887E-13</v>
      </c>
      <c r="AO1105" s="16">
        <f t="shared" ca="1" si="505"/>
        <v>25.535855122309719</v>
      </c>
      <c r="AP1105" s="8"/>
      <c r="AQ1105" s="8">
        <f t="shared" ca="1" si="506"/>
        <v>4.0008747092254035E-2</v>
      </c>
      <c r="AR1105" s="15">
        <f ca="1">0.5*m!P$13*AN1105*N1105*N1105</f>
        <v>6.8631701545338964E-6</v>
      </c>
      <c r="AS1105" s="18">
        <f t="shared" ca="1" si="491"/>
        <v>0.11058031158953313</v>
      </c>
      <c r="AT1105" s="8">
        <f ca="1">OFFSET(m!C$28,0,D1105)</f>
        <v>0</v>
      </c>
      <c r="AU1105" s="15">
        <f ca="1">AR1105*AS1105*OFFSET(m!C$25,0,D1105)*COS(AQ1105/180*PI())</f>
        <v>0</v>
      </c>
      <c r="AV1105" s="15">
        <f ca="1">AR1105*AT1105*OFFSET(m!C$26,0,D1105)*SIN(AQ1105/180*PI())</f>
        <v>0</v>
      </c>
      <c r="AW1105" s="15">
        <f t="shared" ca="1" si="492"/>
        <v>0</v>
      </c>
      <c r="AX1105" s="15">
        <f t="shared" ca="1" si="493"/>
        <v>0</v>
      </c>
      <c r="AY1105" s="8"/>
      <c r="AZ1105" s="6">
        <f>MATCH(A1105,m!$C$19:$C$24)</f>
        <v>2</v>
      </c>
      <c r="BA1105" s="9">
        <f ca="1">1*($D1105=BA$3)+($D1105&lt;BA$3)*OFFSET(m!$C$18,IF(ISNA($AZ1105),1,$AZ1105),BA$3)</f>
        <v>0</v>
      </c>
      <c r="BB1105" s="9">
        <f ca="1">1*($D1105=BB$3)+($D1105&lt;BB$3)*OFFSET(m!$C$18,IF(ISNA($AZ1105),1,$AZ1105),BB$3)</f>
        <v>0</v>
      </c>
      <c r="BC1105" s="9">
        <f ca="1">1*($D1105=BC$3)+($D1105&lt;BC$3)*OFFSET(m!$C$18,IF(ISNA($AZ1105),1,$AZ1105),BC$3)</f>
        <v>0</v>
      </c>
      <c r="BD1105" s="9">
        <f ca="1">1*($D1105=BD$3)+($D1105&lt;BD$3)*OFFSET(m!$C$18,IF(ISNA($AZ1105),1,$AZ1105),BD$3)</f>
        <v>0</v>
      </c>
      <c r="BE1105" s="8"/>
      <c r="BF1105" s="19">
        <f ca="1">m!D$18*BA1105*(m!D$14-(m!D$14-m!D$13)*$AN1105)*MIN(BL1105,m!D$18*m!$O$24)/MAX(m!D$18*m!$O$24,1)</f>
        <v>0</v>
      </c>
      <c r="BG1105" s="19">
        <f ca="1">m!E$18*BB1105*(m!E$14-(m!E$14-m!E$13)*$AN1105)*MIN(BM1105,m!E$18*m!$O$24)/MAX(m!E$18*m!$O$24,1)</f>
        <v>0</v>
      </c>
      <c r="BH1105" s="19">
        <f ca="1">m!F$18*BC1105*(m!F$14-(m!F$14-m!F$13)*$AN1105)*MIN(BN1105,m!F$18*m!$O$24)/MAX(m!F$18*m!$O$24,1)</f>
        <v>0</v>
      </c>
      <c r="BI1105" s="19">
        <f ca="1">m!G$18*BD1105*(m!G$14-(m!G$14-m!G$13)*$AN1105)*MIN(BO1105,m!G$18*m!$O$24)/MAX(m!G$18*m!$O$24,1)</f>
        <v>0</v>
      </c>
      <c r="BJ1105" s="8"/>
      <c r="BK1105" s="19">
        <f ca="1">m!D$6+IF(D1105&lt;=1,m!D$9)+IF(D1105&lt;=2,m!E$9)+IF(D1105&lt;=3,m!F$9)+IF(D1105&lt;=4,m!G$9)+IF(A1105&lt;m!D$24,m!D$23)</f>
        <v>125193.05003474819</v>
      </c>
      <c r="BL1105" s="19">
        <f ca="1">MAX(BL1104-m!D$18*BA1104*m!$O$24,0)</f>
        <v>0</v>
      </c>
      <c r="BM1105" s="19">
        <f ca="1">MAX(BM1104-m!E$18*BB1104*m!$O$24,0)</f>
        <v>0</v>
      </c>
      <c r="BN1105" s="19">
        <f ca="1">MAX(BN1104-m!F$18*BC1104*m!$O$24,0)</f>
        <v>0</v>
      </c>
      <c r="BO1105" s="19">
        <f ca="1">MAX(BO1104-m!G$18*BD1104*m!$O$24,0)</f>
        <v>0</v>
      </c>
      <c r="BP1105" s="8"/>
      <c r="BQ1105" s="15">
        <f t="shared" si="494"/>
        <v>1100</v>
      </c>
      <c r="BR1105" s="80">
        <f t="shared" ca="1" si="495"/>
        <v>0</v>
      </c>
      <c r="BS1105" s="80">
        <f t="shared" ca="1" si="496"/>
        <v>0</v>
      </c>
      <c r="BT1105" s="80">
        <f t="shared" ca="1" si="497"/>
        <v>75.01861117854979</v>
      </c>
      <c r="BU1105" s="80">
        <f t="shared" ca="1" si="484"/>
        <v>0.40008747092254038</v>
      </c>
      <c r="BV1105" s="80">
        <f t="shared" ca="1" si="498"/>
        <v>99.449894568000815</v>
      </c>
      <c r="BW1105" s="80">
        <f t="shared" ca="1" si="499"/>
        <v>0</v>
      </c>
      <c r="BX1105" s="80">
        <f t="shared" ca="1" si="485"/>
        <v>6.8631701545338965E-9</v>
      </c>
      <c r="BY1105" s="8"/>
      <c r="CA1105" s="18"/>
      <c r="CB1105" s="18"/>
      <c r="CC1105" s="10"/>
      <c r="CD1105" s="20"/>
      <c r="CE1105" s="20"/>
      <c r="CF1105" s="18"/>
      <c r="CG1105" s="7"/>
      <c r="CH1105" s="18"/>
      <c r="CI1105" s="18"/>
      <c r="CJ1105" s="10"/>
      <c r="CK1105" s="20"/>
      <c r="CL1105" s="20"/>
      <c r="CM1105" s="20"/>
      <c r="CN1105" s="20"/>
      <c r="CO1105" s="18"/>
      <c r="CP1105" s="18"/>
      <c r="CQ1105" s="18"/>
      <c r="CR1105" s="18"/>
      <c r="CS1105" s="18"/>
      <c r="CT1105" s="8"/>
      <c r="CU1105" s="11"/>
      <c r="CV1105" s="7"/>
    </row>
    <row r="1106" spans="1:100" x14ac:dyDescent="0.2">
      <c r="A1106" s="6">
        <f>A1105+m!$O$24</f>
        <v>1101</v>
      </c>
      <c r="B1106" s="8">
        <f t="shared" si="507"/>
        <v>18.3</v>
      </c>
      <c r="C1106" s="8"/>
      <c r="D1106" s="12" t="b">
        <f t="shared" ca="1" si="508"/>
        <v>0</v>
      </c>
      <c r="E1106" s="13">
        <f ca="1">IF(D1106,'c'!H1106,0)</f>
        <v>0</v>
      </c>
      <c r="F1106" s="13">
        <f ca="1">IF(D1106,'c'!I1106,0)</f>
        <v>0</v>
      </c>
      <c r="G1106" s="8"/>
      <c r="H1106" s="14">
        <f ca="1">H1105+M1105*m!$O$24</f>
        <v>198894.55070409016</v>
      </c>
      <c r="I1106" s="14">
        <f ca="1">I1105+K1105*m!$O$24</f>
        <v>6298169.7980728569</v>
      </c>
      <c r="J1106" s="8"/>
      <c r="K1106" s="15">
        <f ca="1">K1105+(U1105-Y1105)*m!$O$24</f>
        <v>7501.8654992818156</v>
      </c>
      <c r="L1106" s="15">
        <f ca="1">K1106+m!$L$24</f>
        <v>7789.0211896766914</v>
      </c>
      <c r="M1106" s="15">
        <f ca="1">M1105+(V1105+X1105-W1105)*m!$O$24</f>
        <v>-5.250114859632113</v>
      </c>
      <c r="N1106" s="15">
        <f t="shared" ca="1" si="509"/>
        <v>7501.8673364050401</v>
      </c>
      <c r="O1106" s="8"/>
      <c r="P1106" s="15">
        <f t="shared" ca="1" si="510"/>
        <v>125193.05003474819</v>
      </c>
      <c r="Q1106" s="14">
        <f ca="1">m!P$5*SUM(BF1106:BI1106)</f>
        <v>0</v>
      </c>
      <c r="R1106" s="15">
        <f t="shared" ca="1" si="511"/>
        <v>0</v>
      </c>
      <c r="S1106" s="15">
        <f ca="1">S1105+m!$O$24*R1105</f>
        <v>8855.3614895588253</v>
      </c>
      <c r="T1106" s="8"/>
      <c r="U1106" s="16">
        <f t="shared" ca="1" si="486"/>
        <v>0</v>
      </c>
      <c r="V1106" s="16">
        <f t="shared" ca="1" si="487"/>
        <v>0</v>
      </c>
      <c r="W1106" s="16">
        <f ca="1">m!P$6*(1000*m!P$7/(1000*m!P$7+H1106))^2</f>
        <v>9.2459071738634204</v>
      </c>
      <c r="X1106" s="16">
        <f ca="1">L1106*L1106/(1000*m!P$7+H1106)</f>
        <v>9.2342315697553765</v>
      </c>
      <c r="Y1106" s="16">
        <f ca="1">M1106*L1106/(1000*m!P$7+H1106)</f>
        <v>-6.2242450239975563E-3</v>
      </c>
      <c r="Z1106" s="8"/>
      <c r="AA1106" s="14">
        <f ca="1">m!$P$8+H1106</f>
        <v>6569994.5507040899</v>
      </c>
      <c r="AB1106" s="14">
        <f ca="1">(m!$P$8*H1106)/AA1106</f>
        <v>192873.38249847235</v>
      </c>
      <c r="AC1106" s="14">
        <f ca="1">IF(AB1106&lt;=11000,0,IF(AB1106&lt;=20000,11000,IF(H1106&lt;=32000,20000,IF(AB1106&lt;=47000,(m!$P$8*35000/(m!$P$8+35000)),IF(AB1106&lt;=51000,47000,IF(AB1106&lt;=71000,51000,71000))))))</f>
        <v>71000</v>
      </c>
      <c r="AD1106" s="14">
        <f t="shared" ca="1" si="488"/>
        <v>121873.38249847235</v>
      </c>
      <c r="AE1106" s="8">
        <f t="shared" ca="1" si="500"/>
        <v>214.648</v>
      </c>
      <c r="AF1106" s="119">
        <f t="shared" ca="1" si="501"/>
        <v>3.9565999999999999</v>
      </c>
      <c r="AG1106" s="10">
        <f t="shared" ca="1" si="502"/>
        <v>0</v>
      </c>
      <c r="AH1106" s="8">
        <f t="shared" ca="1" si="489"/>
        <v>214.648</v>
      </c>
      <c r="AI1106" s="119">
        <f ca="1">IF(AG1106=0,AF1106*EXP(-m!$P$5*AD1106/(m!$P$18*AH1106)),AF1106*(AH1106/AE1106)^(-m!$P$5/(m!$P$18*AG1106)))</f>
        <v>1.5047565455879429E-8</v>
      </c>
      <c r="AJ1106" s="120">
        <f t="shared" ca="1" si="490"/>
        <v>1.4850792455839554E-13</v>
      </c>
      <c r="AK1106" s="8">
        <f ca="1">SQRT(m!$P$19*m!$P$18*AH1106)</f>
        <v>293.77755637800766</v>
      </c>
      <c r="AL1106" s="121">
        <f ca="1">AI1106/(m!$P$18*AH1106)</f>
        <v>2.4409396874366457E-13</v>
      </c>
      <c r="AM1106" s="8">
        <f t="shared" ca="1" si="503"/>
        <v>-58.501999999999981</v>
      </c>
      <c r="AN1106" s="17">
        <f t="shared" ca="1" si="504"/>
        <v>1.9926038264788944E-13</v>
      </c>
      <c r="AO1106" s="16">
        <f t="shared" ca="1" si="505"/>
        <v>25.535876289856137</v>
      </c>
      <c r="AP1106" s="8"/>
      <c r="AQ1106" s="8">
        <f t="shared" ca="1" si="506"/>
        <v>4.0097942882970743E-2</v>
      </c>
      <c r="AR1106" s="15">
        <f ca="1">0.5*m!P$13*AN1106*N1106*N1106</f>
        <v>6.8685618381423613E-6</v>
      </c>
      <c r="AS1106" s="18">
        <f t="shared" ca="1" si="491"/>
        <v>0.11058029535875452</v>
      </c>
      <c r="AT1106" s="8">
        <f ca="1">OFFSET(m!C$28,0,D1106)</f>
        <v>0</v>
      </c>
      <c r="AU1106" s="15">
        <f ca="1">AR1106*AS1106*OFFSET(m!C$25,0,D1106)*COS(AQ1106/180*PI())</f>
        <v>0</v>
      </c>
      <c r="AV1106" s="15">
        <f ca="1">AR1106*AT1106*OFFSET(m!C$26,0,D1106)*SIN(AQ1106/180*PI())</f>
        <v>0</v>
      </c>
      <c r="AW1106" s="15">
        <f t="shared" ca="1" si="492"/>
        <v>0</v>
      </c>
      <c r="AX1106" s="15">
        <f t="shared" ca="1" si="493"/>
        <v>0</v>
      </c>
      <c r="AY1106" s="8"/>
      <c r="AZ1106" s="6">
        <f>MATCH(A1106,m!$C$19:$C$24)</f>
        <v>2</v>
      </c>
      <c r="BA1106" s="9">
        <f ca="1">1*($D1106=BA$3)+($D1106&lt;BA$3)*OFFSET(m!$C$18,IF(ISNA($AZ1106),1,$AZ1106),BA$3)</f>
        <v>0</v>
      </c>
      <c r="BB1106" s="9">
        <f ca="1">1*($D1106=BB$3)+($D1106&lt;BB$3)*OFFSET(m!$C$18,IF(ISNA($AZ1106),1,$AZ1106),BB$3)</f>
        <v>0</v>
      </c>
      <c r="BC1106" s="9">
        <f ca="1">1*($D1106=BC$3)+($D1106&lt;BC$3)*OFFSET(m!$C$18,IF(ISNA($AZ1106),1,$AZ1106),BC$3)</f>
        <v>0</v>
      </c>
      <c r="BD1106" s="9">
        <f ca="1">1*($D1106=BD$3)+($D1106&lt;BD$3)*OFFSET(m!$C$18,IF(ISNA($AZ1106),1,$AZ1106),BD$3)</f>
        <v>0</v>
      </c>
      <c r="BE1106" s="8"/>
      <c r="BF1106" s="19">
        <f ca="1">m!D$18*BA1106*(m!D$14-(m!D$14-m!D$13)*$AN1106)*MIN(BL1106,m!D$18*m!$O$24)/MAX(m!D$18*m!$O$24,1)</f>
        <v>0</v>
      </c>
      <c r="BG1106" s="19">
        <f ca="1">m!E$18*BB1106*(m!E$14-(m!E$14-m!E$13)*$AN1106)*MIN(BM1106,m!E$18*m!$O$24)/MAX(m!E$18*m!$O$24,1)</f>
        <v>0</v>
      </c>
      <c r="BH1106" s="19">
        <f ca="1">m!F$18*BC1106*(m!F$14-(m!F$14-m!F$13)*$AN1106)*MIN(BN1106,m!F$18*m!$O$24)/MAX(m!F$18*m!$O$24,1)</f>
        <v>0</v>
      </c>
      <c r="BI1106" s="19">
        <f ca="1">m!G$18*BD1106*(m!G$14-(m!G$14-m!G$13)*$AN1106)*MIN(BO1106,m!G$18*m!$O$24)/MAX(m!G$18*m!$O$24,1)</f>
        <v>0</v>
      </c>
      <c r="BJ1106" s="8"/>
      <c r="BK1106" s="19">
        <f ca="1">m!D$6+IF(D1106&lt;=1,m!D$9)+IF(D1106&lt;=2,m!E$9)+IF(D1106&lt;=3,m!F$9)+IF(D1106&lt;=4,m!G$9)+IF(A1106&lt;m!D$24,m!D$23)</f>
        <v>125193.05003474819</v>
      </c>
      <c r="BL1106" s="19">
        <f ca="1">MAX(BL1105-m!D$18*BA1105*m!$O$24,0)</f>
        <v>0</v>
      </c>
      <c r="BM1106" s="19">
        <f ca="1">MAX(BM1105-m!E$18*BB1105*m!$O$24,0)</f>
        <v>0</v>
      </c>
      <c r="BN1106" s="19">
        <f ca="1">MAX(BN1105-m!F$18*BC1105*m!$O$24,0)</f>
        <v>0</v>
      </c>
      <c r="BO1106" s="19">
        <f ca="1">MAX(BO1105-m!G$18*BD1105*m!$O$24,0)</f>
        <v>0</v>
      </c>
      <c r="BP1106" s="8"/>
      <c r="BQ1106" s="15">
        <f t="shared" si="494"/>
        <v>1101</v>
      </c>
      <c r="BR1106" s="80">
        <f t="shared" ca="1" si="495"/>
        <v>0</v>
      </c>
      <c r="BS1106" s="80">
        <f t="shared" ca="1" si="496"/>
        <v>0</v>
      </c>
      <c r="BT1106" s="80">
        <f t="shared" ca="1" si="497"/>
        <v>75.0186733640504</v>
      </c>
      <c r="BU1106" s="80">
        <f t="shared" ca="1" si="484"/>
        <v>0.40097942882970744</v>
      </c>
      <c r="BV1106" s="80">
        <f t="shared" ca="1" si="498"/>
        <v>99.447275352045068</v>
      </c>
      <c r="BW1106" s="80">
        <f t="shared" ca="1" si="499"/>
        <v>0</v>
      </c>
      <c r="BX1106" s="80">
        <f t="shared" ca="1" si="485"/>
        <v>6.8685618381423604E-9</v>
      </c>
      <c r="BY1106" s="8"/>
      <c r="CA1106" s="18"/>
      <c r="CB1106" s="18"/>
      <c r="CC1106" s="10"/>
      <c r="CD1106" s="20"/>
      <c r="CE1106" s="20"/>
      <c r="CF1106" s="18"/>
      <c r="CG1106" s="7"/>
      <c r="CH1106" s="18"/>
      <c r="CI1106" s="18"/>
      <c r="CJ1106" s="10"/>
      <c r="CK1106" s="20"/>
      <c r="CL1106" s="20"/>
      <c r="CM1106" s="20"/>
      <c r="CN1106" s="20"/>
      <c r="CO1106" s="18"/>
      <c r="CP1106" s="18"/>
      <c r="CQ1106" s="18"/>
      <c r="CR1106" s="18"/>
      <c r="CS1106" s="18"/>
      <c r="CT1106" s="8"/>
      <c r="CU1106" s="11"/>
      <c r="CV1106" s="7"/>
    </row>
    <row r="1107" spans="1:100" x14ac:dyDescent="0.2">
      <c r="A1107" s="6">
        <f>A1106+m!$O$24</f>
        <v>1102</v>
      </c>
      <c r="B1107" s="8">
        <f t="shared" si="507"/>
        <v>18.3</v>
      </c>
      <c r="C1107" s="8"/>
      <c r="D1107" s="12" t="b">
        <f t="shared" ca="1" si="508"/>
        <v>0</v>
      </c>
      <c r="E1107" s="13">
        <f ca="1">IF(D1107,'c'!H1107,0)</f>
        <v>0</v>
      </c>
      <c r="F1107" s="13">
        <f ca="1">IF(D1107,'c'!I1107,0)</f>
        <v>0</v>
      </c>
      <c r="G1107" s="8"/>
      <c r="H1107" s="14">
        <f ca="1">H1106+M1106*m!$O$24</f>
        <v>198889.30058923052</v>
      </c>
      <c r="I1107" s="14">
        <f ca="1">I1106+K1106*m!$O$24</f>
        <v>6305671.6635721391</v>
      </c>
      <c r="J1107" s="8"/>
      <c r="K1107" s="15">
        <f ca="1">K1106+(U1106-Y1106)*m!$O$24</f>
        <v>7501.8717235268396</v>
      </c>
      <c r="L1107" s="15">
        <f ca="1">K1107+m!$L$24</f>
        <v>7789.0274139217154</v>
      </c>
      <c r="M1107" s="15">
        <f ca="1">M1106+(V1106+X1106-W1106)*m!$O$24</f>
        <v>-5.2617904637401569</v>
      </c>
      <c r="N1107" s="15">
        <f t="shared" ca="1" si="509"/>
        <v>7501.8735688286852</v>
      </c>
      <c r="O1107" s="8"/>
      <c r="P1107" s="15">
        <f t="shared" ca="1" si="510"/>
        <v>125193.05003474819</v>
      </c>
      <c r="Q1107" s="14">
        <f ca="1">m!P$5*SUM(BF1107:BI1107)</f>
        <v>0</v>
      </c>
      <c r="R1107" s="15">
        <f t="shared" ca="1" si="511"/>
        <v>0</v>
      </c>
      <c r="S1107" s="15">
        <f ca="1">S1106+m!$O$24*R1106</f>
        <v>8855.3614895588253</v>
      </c>
      <c r="T1107" s="8"/>
      <c r="U1107" s="16">
        <f t="shared" ca="1" si="486"/>
        <v>0</v>
      </c>
      <c r="V1107" s="16">
        <f t="shared" ca="1" si="487"/>
        <v>0</v>
      </c>
      <c r="W1107" s="16">
        <f ca="1">m!P$6*(1000*m!P$7/(1000*m!P$7+H1107))^2</f>
        <v>9.2459219507806463</v>
      </c>
      <c r="X1107" s="16">
        <f ca="1">L1107*L1107/(1000*m!P$7+H1107)</f>
        <v>9.2342537071381372</v>
      </c>
      <c r="Y1107" s="16">
        <f ca="1">M1107*L1107/(1000*m!P$7+H1107)</f>
        <v>-6.2380969425183475E-3</v>
      </c>
      <c r="Z1107" s="8"/>
      <c r="AA1107" s="14">
        <f ca="1">m!$P$8+H1107</f>
        <v>6569989.3005892308</v>
      </c>
      <c r="AB1107" s="14">
        <f ca="1">(m!$P$8*H1107)/AA1107</f>
        <v>192868.44544334381</v>
      </c>
      <c r="AC1107" s="14">
        <f ca="1">IF(AB1107&lt;=11000,0,IF(AB1107&lt;=20000,11000,IF(H1107&lt;=32000,20000,IF(AB1107&lt;=47000,(m!$P$8*35000/(m!$P$8+35000)),IF(AB1107&lt;=51000,47000,IF(AB1107&lt;=71000,51000,71000))))))</f>
        <v>71000</v>
      </c>
      <c r="AD1107" s="14">
        <f t="shared" ca="1" si="488"/>
        <v>121868.44544334381</v>
      </c>
      <c r="AE1107" s="8">
        <f t="shared" ca="1" si="500"/>
        <v>214.648</v>
      </c>
      <c r="AF1107" s="119">
        <f t="shared" ca="1" si="501"/>
        <v>3.9565999999999999</v>
      </c>
      <c r="AG1107" s="10">
        <f t="shared" ca="1" si="502"/>
        <v>0</v>
      </c>
      <c r="AH1107" s="8">
        <f t="shared" ca="1" si="489"/>
        <v>214.648</v>
      </c>
      <c r="AI1107" s="119">
        <f ca="1">IF(AG1107=0,AF1107*EXP(-m!$P$5*AD1107/(m!$P$18*AH1107)),AF1107*(AH1107/AE1107)^(-m!$P$5/(m!$P$18*AG1107)))</f>
        <v>1.5059388144596376E-8</v>
      </c>
      <c r="AJ1107" s="120">
        <f t="shared" ca="1" si="490"/>
        <v>1.486246054240945E-13</v>
      </c>
      <c r="AK1107" s="8">
        <f ca="1">SQRT(m!$P$19*m!$P$18*AH1107)</f>
        <v>293.77755637800766</v>
      </c>
      <c r="AL1107" s="121">
        <f ca="1">AI1107/(m!$P$18*AH1107)</f>
        <v>2.442857503988833E-13</v>
      </c>
      <c r="AM1107" s="8">
        <f t="shared" ca="1" si="503"/>
        <v>-58.501999999999981</v>
      </c>
      <c r="AN1107" s="17">
        <f t="shared" ca="1" si="504"/>
        <v>1.9941693910112922E-13</v>
      </c>
      <c r="AO1107" s="16">
        <f t="shared" ca="1" si="505"/>
        <v>25.535897504627346</v>
      </c>
      <c r="AP1107" s="8"/>
      <c r="AQ1107" s="8">
        <f t="shared" ca="1" si="506"/>
        <v>4.0187082361168934E-2</v>
      </c>
      <c r="AR1107" s="15">
        <f ca="1">0.5*m!P$13*AN1107*N1107*N1107</f>
        <v>6.8739698049761562E-6</v>
      </c>
      <c r="AS1107" s="18">
        <f t="shared" ca="1" si="491"/>
        <v>0.11058027909179206</v>
      </c>
      <c r="AT1107" s="8">
        <f ca="1">OFFSET(m!C$28,0,D1107)</f>
        <v>0</v>
      </c>
      <c r="AU1107" s="15">
        <f ca="1">AR1107*AS1107*OFFSET(m!C$25,0,D1107)*COS(AQ1107/180*PI())</f>
        <v>0</v>
      </c>
      <c r="AV1107" s="15">
        <f ca="1">AR1107*AT1107*OFFSET(m!C$26,0,D1107)*SIN(AQ1107/180*PI())</f>
        <v>0</v>
      </c>
      <c r="AW1107" s="15">
        <f t="shared" ca="1" si="492"/>
        <v>0</v>
      </c>
      <c r="AX1107" s="15">
        <f t="shared" ca="1" si="493"/>
        <v>0</v>
      </c>
      <c r="AY1107" s="8"/>
      <c r="AZ1107" s="6">
        <f>MATCH(A1107,m!$C$19:$C$24)</f>
        <v>2</v>
      </c>
      <c r="BA1107" s="9">
        <f ca="1">1*($D1107=BA$3)+($D1107&lt;BA$3)*OFFSET(m!$C$18,IF(ISNA($AZ1107),1,$AZ1107),BA$3)</f>
        <v>0</v>
      </c>
      <c r="BB1107" s="9">
        <f ca="1">1*($D1107=BB$3)+($D1107&lt;BB$3)*OFFSET(m!$C$18,IF(ISNA($AZ1107),1,$AZ1107),BB$3)</f>
        <v>0</v>
      </c>
      <c r="BC1107" s="9">
        <f ca="1">1*($D1107=BC$3)+($D1107&lt;BC$3)*OFFSET(m!$C$18,IF(ISNA($AZ1107),1,$AZ1107),BC$3)</f>
        <v>0</v>
      </c>
      <c r="BD1107" s="9">
        <f ca="1">1*($D1107=BD$3)+($D1107&lt;BD$3)*OFFSET(m!$C$18,IF(ISNA($AZ1107),1,$AZ1107),BD$3)</f>
        <v>0</v>
      </c>
      <c r="BE1107" s="8"/>
      <c r="BF1107" s="19">
        <f ca="1">m!D$18*BA1107*(m!D$14-(m!D$14-m!D$13)*$AN1107)*MIN(BL1107,m!D$18*m!$O$24)/MAX(m!D$18*m!$O$24,1)</f>
        <v>0</v>
      </c>
      <c r="BG1107" s="19">
        <f ca="1">m!E$18*BB1107*(m!E$14-(m!E$14-m!E$13)*$AN1107)*MIN(BM1107,m!E$18*m!$O$24)/MAX(m!E$18*m!$O$24,1)</f>
        <v>0</v>
      </c>
      <c r="BH1107" s="19">
        <f ca="1">m!F$18*BC1107*(m!F$14-(m!F$14-m!F$13)*$AN1107)*MIN(BN1107,m!F$18*m!$O$24)/MAX(m!F$18*m!$O$24,1)</f>
        <v>0</v>
      </c>
      <c r="BI1107" s="19">
        <f ca="1">m!G$18*BD1107*(m!G$14-(m!G$14-m!G$13)*$AN1107)*MIN(BO1107,m!G$18*m!$O$24)/MAX(m!G$18*m!$O$24,1)</f>
        <v>0</v>
      </c>
      <c r="BJ1107" s="8"/>
      <c r="BK1107" s="19">
        <f ca="1">m!D$6+IF(D1107&lt;=1,m!D$9)+IF(D1107&lt;=2,m!E$9)+IF(D1107&lt;=3,m!F$9)+IF(D1107&lt;=4,m!G$9)+IF(A1107&lt;m!D$24,m!D$23)</f>
        <v>125193.05003474819</v>
      </c>
      <c r="BL1107" s="19">
        <f ca="1">MAX(BL1106-m!D$18*BA1106*m!$O$24,0)</f>
        <v>0</v>
      </c>
      <c r="BM1107" s="19">
        <f ca="1">MAX(BM1106-m!E$18*BB1106*m!$O$24,0)</f>
        <v>0</v>
      </c>
      <c r="BN1107" s="19">
        <f ca="1">MAX(BN1106-m!F$18*BC1106*m!$O$24,0)</f>
        <v>0</v>
      </c>
      <c r="BO1107" s="19">
        <f ca="1">MAX(BO1106-m!G$18*BD1106*m!$O$24,0)</f>
        <v>0</v>
      </c>
      <c r="BP1107" s="8"/>
      <c r="BQ1107" s="15">
        <f t="shared" si="494"/>
        <v>1102</v>
      </c>
      <c r="BR1107" s="80">
        <f t="shared" ca="1" si="495"/>
        <v>0</v>
      </c>
      <c r="BS1107" s="80">
        <f t="shared" ca="1" si="496"/>
        <v>0</v>
      </c>
      <c r="BT1107" s="80">
        <f t="shared" ca="1" si="497"/>
        <v>75.018735688286839</v>
      </c>
      <c r="BU1107" s="80">
        <f t="shared" ca="1" si="484"/>
        <v>0.40187082361168935</v>
      </c>
      <c r="BV1107" s="80">
        <f t="shared" ca="1" si="498"/>
        <v>99.444650294615258</v>
      </c>
      <c r="BW1107" s="80">
        <f t="shared" ca="1" si="499"/>
        <v>0</v>
      </c>
      <c r="BX1107" s="80">
        <f t="shared" ca="1" si="485"/>
        <v>6.873969804976156E-9</v>
      </c>
      <c r="BY1107" s="8"/>
      <c r="CA1107" s="18"/>
      <c r="CB1107" s="18"/>
      <c r="CC1107" s="10"/>
      <c r="CD1107" s="20"/>
      <c r="CE1107" s="20"/>
      <c r="CF1107" s="18"/>
      <c r="CG1107" s="7"/>
      <c r="CH1107" s="18"/>
      <c r="CI1107" s="18"/>
      <c r="CJ1107" s="10"/>
      <c r="CK1107" s="20"/>
      <c r="CL1107" s="20"/>
      <c r="CM1107" s="20"/>
      <c r="CN1107" s="20"/>
      <c r="CO1107" s="18"/>
      <c r="CP1107" s="18"/>
      <c r="CQ1107" s="18"/>
      <c r="CR1107" s="18"/>
      <c r="CS1107" s="18"/>
      <c r="CT1107" s="8"/>
      <c r="CU1107" s="11"/>
      <c r="CV1107" s="7"/>
    </row>
    <row r="1108" spans="1:100" x14ac:dyDescent="0.2">
      <c r="A1108" s="6">
        <f>A1107+m!$O$24</f>
        <v>1103</v>
      </c>
      <c r="B1108" s="8">
        <f t="shared" si="507"/>
        <v>18.3</v>
      </c>
      <c r="C1108" s="8"/>
      <c r="D1108" s="12" t="b">
        <f t="shared" ca="1" si="508"/>
        <v>0</v>
      </c>
      <c r="E1108" s="13">
        <f ca="1">IF(D1108,'c'!H1108,0)</f>
        <v>0</v>
      </c>
      <c r="F1108" s="13">
        <f ca="1">IF(D1108,'c'!I1108,0)</f>
        <v>0</v>
      </c>
      <c r="G1108" s="8"/>
      <c r="H1108" s="14">
        <f ca="1">H1107+M1107*m!$O$24</f>
        <v>198884.03879876679</v>
      </c>
      <c r="I1108" s="14">
        <f ca="1">I1107+K1107*m!$O$24</f>
        <v>6313173.5352956662</v>
      </c>
      <c r="J1108" s="8"/>
      <c r="K1108" s="15">
        <f ca="1">K1107+(U1107-Y1107)*m!$O$24</f>
        <v>7501.8779616237816</v>
      </c>
      <c r="L1108" s="15">
        <f ca="1">K1108+m!$L$24</f>
        <v>7789.0336520186574</v>
      </c>
      <c r="M1108" s="15">
        <f ca="1">M1107+(V1107+X1107-W1107)*m!$O$24</f>
        <v>-5.273458707382666</v>
      </c>
      <c r="N1108" s="15">
        <f t="shared" ca="1" si="509"/>
        <v>7501.8798151172305</v>
      </c>
      <c r="O1108" s="8"/>
      <c r="P1108" s="15">
        <f t="shared" ca="1" si="510"/>
        <v>125193.05003474819</v>
      </c>
      <c r="Q1108" s="14">
        <f ca="1">m!P$5*SUM(BF1108:BI1108)</f>
        <v>0</v>
      </c>
      <c r="R1108" s="15">
        <f t="shared" ca="1" si="511"/>
        <v>0</v>
      </c>
      <c r="S1108" s="15">
        <f ca="1">S1107+m!$O$24*R1107</f>
        <v>8855.3614895588253</v>
      </c>
      <c r="T1108" s="8"/>
      <c r="U1108" s="16">
        <f t="shared" ca="1" si="486"/>
        <v>0</v>
      </c>
      <c r="V1108" s="16">
        <f t="shared" ca="1" si="487"/>
        <v>0</v>
      </c>
      <c r="W1108" s="16">
        <f ca="1">m!P$6*(1000*m!P$7/(1000*m!P$7+H1108))^2</f>
        <v>9.2459367605954466</v>
      </c>
      <c r="X1108" s="16">
        <f ca="1">L1108*L1108/(1000*m!P$7+H1108)</f>
        <v>9.2342758938226623</v>
      </c>
      <c r="Y1108" s="16">
        <f ca="1">M1108*L1108/(1000*m!P$7+H1108)</f>
        <v>-6.251940201340951E-3</v>
      </c>
      <c r="Z1108" s="8"/>
      <c r="AA1108" s="14">
        <f ca="1">m!$P$8+H1108</f>
        <v>6569984.0387987671</v>
      </c>
      <c r="AB1108" s="14">
        <f ca="1">(m!$P$8*H1108)/AA1108</f>
        <v>192863.49740090038</v>
      </c>
      <c r="AC1108" s="14">
        <f ca="1">IF(AB1108&lt;=11000,0,IF(AB1108&lt;=20000,11000,IF(H1108&lt;=32000,20000,IF(AB1108&lt;=47000,(m!$P$8*35000/(m!$P$8+35000)),IF(AB1108&lt;=51000,47000,IF(AB1108&lt;=71000,51000,71000))))))</f>
        <v>71000</v>
      </c>
      <c r="AD1108" s="14">
        <f t="shared" ca="1" si="488"/>
        <v>121863.49740090038</v>
      </c>
      <c r="AE1108" s="8">
        <f t="shared" ca="1" si="500"/>
        <v>214.648</v>
      </c>
      <c r="AF1108" s="119">
        <f t="shared" ca="1" si="501"/>
        <v>3.9565999999999999</v>
      </c>
      <c r="AG1108" s="10">
        <f t="shared" ca="1" si="502"/>
        <v>0</v>
      </c>
      <c r="AH1108" s="8">
        <f t="shared" ca="1" si="489"/>
        <v>214.648</v>
      </c>
      <c r="AI1108" s="119">
        <f ca="1">IF(AG1108=0,AF1108*EXP(-m!$P$5*AD1108/(m!$P$18*AH1108)),AF1108*(AH1108/AE1108)^(-m!$P$5/(m!$P$18*AG1108)))</f>
        <v>1.5071246464443784E-8</v>
      </c>
      <c r="AJ1108" s="120">
        <f t="shared" ca="1" si="490"/>
        <v>1.4874163794171017E-13</v>
      </c>
      <c r="AK1108" s="8">
        <f ca="1">SQRT(m!$P$19*m!$P$18*AH1108)</f>
        <v>293.77755637800766</v>
      </c>
      <c r="AL1108" s="121">
        <f ca="1">AI1108/(m!$P$18*AH1108)</f>
        <v>2.4447811004421411E-13</v>
      </c>
      <c r="AM1108" s="8">
        <f t="shared" ca="1" si="503"/>
        <v>-58.501999999999981</v>
      </c>
      <c r="AN1108" s="17">
        <f t="shared" ca="1" si="504"/>
        <v>1.9957396738303191E-13</v>
      </c>
      <c r="AO1108" s="16">
        <f t="shared" ca="1" si="505"/>
        <v>25.535918766593788</v>
      </c>
      <c r="AP1108" s="8"/>
      <c r="AQ1108" s="8">
        <f t="shared" ca="1" si="506"/>
        <v>4.0276165401176817E-2</v>
      </c>
      <c r="AR1108" s="15">
        <f ca="1">0.5*m!P$13*AN1108*N1108*N1108</f>
        <v>6.8793940793034639E-6</v>
      </c>
      <c r="AS1108" s="18">
        <f t="shared" ca="1" si="491"/>
        <v>0.11058026278866857</v>
      </c>
      <c r="AT1108" s="8">
        <f ca="1">OFFSET(m!C$28,0,D1108)</f>
        <v>0</v>
      </c>
      <c r="AU1108" s="15">
        <f ca="1">AR1108*AS1108*OFFSET(m!C$25,0,D1108)*COS(AQ1108/180*PI())</f>
        <v>0</v>
      </c>
      <c r="AV1108" s="15">
        <f ca="1">AR1108*AT1108*OFFSET(m!C$26,0,D1108)*SIN(AQ1108/180*PI())</f>
        <v>0</v>
      </c>
      <c r="AW1108" s="15">
        <f t="shared" ca="1" si="492"/>
        <v>0</v>
      </c>
      <c r="AX1108" s="15">
        <f t="shared" ca="1" si="493"/>
        <v>0</v>
      </c>
      <c r="AY1108" s="8"/>
      <c r="AZ1108" s="6">
        <f>MATCH(A1108,m!$C$19:$C$24)</f>
        <v>2</v>
      </c>
      <c r="BA1108" s="9">
        <f ca="1">1*($D1108=BA$3)+($D1108&lt;BA$3)*OFFSET(m!$C$18,IF(ISNA($AZ1108),1,$AZ1108),BA$3)</f>
        <v>0</v>
      </c>
      <c r="BB1108" s="9">
        <f ca="1">1*($D1108=BB$3)+($D1108&lt;BB$3)*OFFSET(m!$C$18,IF(ISNA($AZ1108),1,$AZ1108),BB$3)</f>
        <v>0</v>
      </c>
      <c r="BC1108" s="9">
        <f ca="1">1*($D1108=BC$3)+($D1108&lt;BC$3)*OFFSET(m!$C$18,IF(ISNA($AZ1108),1,$AZ1108),BC$3)</f>
        <v>0</v>
      </c>
      <c r="BD1108" s="9">
        <f ca="1">1*($D1108=BD$3)+($D1108&lt;BD$3)*OFFSET(m!$C$18,IF(ISNA($AZ1108),1,$AZ1108),BD$3)</f>
        <v>0</v>
      </c>
      <c r="BE1108" s="8"/>
      <c r="BF1108" s="19">
        <f ca="1">m!D$18*BA1108*(m!D$14-(m!D$14-m!D$13)*$AN1108)*MIN(BL1108,m!D$18*m!$O$24)/MAX(m!D$18*m!$O$24,1)</f>
        <v>0</v>
      </c>
      <c r="BG1108" s="19">
        <f ca="1">m!E$18*BB1108*(m!E$14-(m!E$14-m!E$13)*$AN1108)*MIN(BM1108,m!E$18*m!$O$24)/MAX(m!E$18*m!$O$24,1)</f>
        <v>0</v>
      </c>
      <c r="BH1108" s="19">
        <f ca="1">m!F$18*BC1108*(m!F$14-(m!F$14-m!F$13)*$AN1108)*MIN(BN1108,m!F$18*m!$O$24)/MAX(m!F$18*m!$O$24,1)</f>
        <v>0</v>
      </c>
      <c r="BI1108" s="19">
        <f ca="1">m!G$18*BD1108*(m!G$14-(m!G$14-m!G$13)*$AN1108)*MIN(BO1108,m!G$18*m!$O$24)/MAX(m!G$18*m!$O$24,1)</f>
        <v>0</v>
      </c>
      <c r="BJ1108" s="8"/>
      <c r="BK1108" s="19">
        <f ca="1">m!D$6+IF(D1108&lt;=1,m!D$9)+IF(D1108&lt;=2,m!E$9)+IF(D1108&lt;=3,m!F$9)+IF(D1108&lt;=4,m!G$9)+IF(A1108&lt;m!D$24,m!D$23)</f>
        <v>125193.05003474819</v>
      </c>
      <c r="BL1108" s="19">
        <f ca="1">MAX(BL1107-m!D$18*BA1107*m!$O$24,0)</f>
        <v>0</v>
      </c>
      <c r="BM1108" s="19">
        <f ca="1">MAX(BM1107-m!E$18*BB1107*m!$O$24,0)</f>
        <v>0</v>
      </c>
      <c r="BN1108" s="19">
        <f ca="1">MAX(BN1107-m!F$18*BC1107*m!$O$24,0)</f>
        <v>0</v>
      </c>
      <c r="BO1108" s="19">
        <f ca="1">MAX(BO1107-m!G$18*BD1107*m!$O$24,0)</f>
        <v>0</v>
      </c>
      <c r="BP1108" s="8"/>
      <c r="BQ1108" s="15">
        <f t="shared" si="494"/>
        <v>1103</v>
      </c>
      <c r="BR1108" s="80">
        <f t="shared" ca="1" si="495"/>
        <v>0</v>
      </c>
      <c r="BS1108" s="80">
        <f t="shared" ca="1" si="496"/>
        <v>0</v>
      </c>
      <c r="BT1108" s="80">
        <f t="shared" ca="1" si="497"/>
        <v>75.018798151172305</v>
      </c>
      <c r="BU1108" s="80">
        <f t="shared" ca="1" si="484"/>
        <v>0.40276165401176817</v>
      </c>
      <c r="BV1108" s="80">
        <f t="shared" ca="1" si="498"/>
        <v>99.442019399383398</v>
      </c>
      <c r="BW1108" s="80">
        <f t="shared" ca="1" si="499"/>
        <v>0</v>
      </c>
      <c r="BX1108" s="80">
        <f t="shared" ca="1" si="485"/>
        <v>6.8793940793034653E-9</v>
      </c>
      <c r="BY1108" s="8"/>
      <c r="CA1108" s="18"/>
      <c r="CB1108" s="18"/>
      <c r="CC1108" s="10"/>
      <c r="CD1108" s="20"/>
      <c r="CE1108" s="20"/>
      <c r="CF1108" s="18"/>
      <c r="CG1108" s="7"/>
      <c r="CH1108" s="18"/>
      <c r="CI1108" s="18"/>
      <c r="CJ1108" s="10"/>
      <c r="CK1108" s="20"/>
      <c r="CL1108" s="20"/>
      <c r="CM1108" s="20"/>
      <c r="CN1108" s="20"/>
      <c r="CO1108" s="18"/>
      <c r="CP1108" s="18"/>
      <c r="CQ1108" s="18"/>
      <c r="CR1108" s="18"/>
      <c r="CS1108" s="18"/>
      <c r="CT1108" s="8"/>
      <c r="CU1108" s="11"/>
      <c r="CV1108" s="7"/>
    </row>
    <row r="1109" spans="1:100" x14ac:dyDescent="0.2">
      <c r="A1109" s="6">
        <f>A1108+m!$O$24</f>
        <v>1104</v>
      </c>
      <c r="B1109" s="8">
        <f t="shared" si="507"/>
        <v>18.400000000000002</v>
      </c>
      <c r="C1109" s="8"/>
      <c r="D1109" s="12" t="b">
        <f t="shared" ca="1" si="508"/>
        <v>0</v>
      </c>
      <c r="E1109" s="13">
        <f ca="1">IF(D1109,'c'!H1109,0)</f>
        <v>0</v>
      </c>
      <c r="F1109" s="13">
        <f ca="1">IF(D1109,'c'!I1109,0)</f>
        <v>0</v>
      </c>
      <c r="G1109" s="8"/>
      <c r="H1109" s="14">
        <f ca="1">H1108+M1108*m!$O$24</f>
        <v>198878.76534005941</v>
      </c>
      <c r="I1109" s="14">
        <f ca="1">I1108+K1108*m!$O$24</f>
        <v>6320675.4132572897</v>
      </c>
      <c r="J1109" s="8"/>
      <c r="K1109" s="15">
        <f ca="1">K1108+(U1108-Y1108)*m!$O$24</f>
        <v>7501.8842135639834</v>
      </c>
      <c r="L1109" s="15">
        <f ca="1">K1109+m!$L$24</f>
        <v>7789.0399039588592</v>
      </c>
      <c r="M1109" s="15">
        <f ca="1">M1108+(V1108+X1108-W1108)*m!$O$24</f>
        <v>-5.2851195741554502</v>
      </c>
      <c r="N1109" s="15">
        <f t="shared" ca="1" si="509"/>
        <v>7501.8860752619685</v>
      </c>
      <c r="O1109" s="8"/>
      <c r="P1109" s="15">
        <f t="shared" ca="1" si="510"/>
        <v>125193.05003474819</v>
      </c>
      <c r="Q1109" s="14">
        <f ca="1">m!P$5*SUM(BF1109:BI1109)</f>
        <v>0</v>
      </c>
      <c r="R1109" s="15">
        <f t="shared" ca="1" si="511"/>
        <v>0</v>
      </c>
      <c r="S1109" s="15">
        <f ca="1">S1108+m!$O$24*R1108</f>
        <v>8855.3614895588253</v>
      </c>
      <c r="T1109" s="8"/>
      <c r="U1109" s="16">
        <f t="shared" ca="1" si="486"/>
        <v>0</v>
      </c>
      <c r="V1109" s="16">
        <f t="shared" ca="1" si="487"/>
        <v>0</v>
      </c>
      <c r="W1109" s="16">
        <f ca="1">m!P$6*(1000*m!P$7/(1000*m!P$7+H1109))^2</f>
        <v>9.2459516032873452</v>
      </c>
      <c r="X1109" s="16">
        <f ca="1">L1109*L1109/(1000*m!P$7+H1109)</f>
        <v>9.2342981297783879</v>
      </c>
      <c r="Y1109" s="16">
        <f ca="1">M1109*L1109/(1000*m!P$7+H1109)</f>
        <v>-6.2657747811092233E-3</v>
      </c>
      <c r="Z1109" s="8"/>
      <c r="AA1109" s="14">
        <f ca="1">m!$P$8+H1109</f>
        <v>6569978.7653400591</v>
      </c>
      <c r="AB1109" s="14">
        <f ca="1">(m!$P$8*H1109)/AA1109</f>
        <v>192858.53837801091</v>
      </c>
      <c r="AC1109" s="14">
        <f ca="1">IF(AB1109&lt;=11000,0,IF(AB1109&lt;=20000,11000,IF(H1109&lt;=32000,20000,IF(AB1109&lt;=47000,(m!$P$8*35000/(m!$P$8+35000)),IF(AB1109&lt;=51000,47000,IF(AB1109&lt;=71000,51000,71000))))))</f>
        <v>71000</v>
      </c>
      <c r="AD1109" s="14">
        <f t="shared" ca="1" si="488"/>
        <v>121858.53837801091</v>
      </c>
      <c r="AE1109" s="8">
        <f t="shared" ca="1" si="500"/>
        <v>214.648</v>
      </c>
      <c r="AF1109" s="119">
        <f t="shared" ca="1" si="501"/>
        <v>3.9565999999999999</v>
      </c>
      <c r="AG1109" s="10">
        <f t="shared" ca="1" si="502"/>
        <v>0</v>
      </c>
      <c r="AH1109" s="8">
        <f t="shared" ca="1" si="489"/>
        <v>214.648</v>
      </c>
      <c r="AI1109" s="119">
        <f ca="1">IF(AG1109=0,AF1109*EXP(-m!$P$5*AD1109/(m!$P$18*AH1109)),AF1109*(AH1109/AE1109)^(-m!$P$5/(m!$P$18*AG1109)))</f>
        <v>1.50831404684672E-8</v>
      </c>
      <c r="AJ1109" s="120">
        <f t="shared" ca="1" si="490"/>
        <v>1.488590226347614E-13</v>
      </c>
      <c r="AK1109" s="8">
        <f ca="1">SQRT(m!$P$19*m!$P$18*AH1109)</f>
        <v>293.77755637800766</v>
      </c>
      <c r="AL1109" s="121">
        <f ca="1">AI1109/(m!$P$18*AH1109)</f>
        <v>2.4467104854013503E-13</v>
      </c>
      <c r="AM1109" s="8">
        <f t="shared" ca="1" si="503"/>
        <v>-58.501999999999981</v>
      </c>
      <c r="AN1109" s="17">
        <f t="shared" ca="1" si="504"/>
        <v>1.9973146819602859E-13</v>
      </c>
      <c r="AO1109" s="16">
        <f t="shared" ca="1" si="505"/>
        <v>25.535940075725826</v>
      </c>
      <c r="AP1109" s="8"/>
      <c r="AQ1109" s="8">
        <f t="shared" ca="1" si="506"/>
        <v>4.0365191877401001E-2</v>
      </c>
      <c r="AR1109" s="15">
        <f ca="1">0.5*m!P$13*AN1109*N1109*N1109</f>
        <v>6.8848346854627841E-6</v>
      </c>
      <c r="AS1109" s="18">
        <f t="shared" ca="1" si="491"/>
        <v>0.11058024644940698</v>
      </c>
      <c r="AT1109" s="8">
        <f ca="1">OFFSET(m!C$28,0,D1109)</f>
        <v>0</v>
      </c>
      <c r="AU1109" s="15">
        <f ca="1">AR1109*AS1109*OFFSET(m!C$25,0,D1109)*COS(AQ1109/180*PI())</f>
        <v>0</v>
      </c>
      <c r="AV1109" s="15">
        <f ca="1">AR1109*AT1109*OFFSET(m!C$26,0,D1109)*SIN(AQ1109/180*PI())</f>
        <v>0</v>
      </c>
      <c r="AW1109" s="15">
        <f t="shared" ca="1" si="492"/>
        <v>0</v>
      </c>
      <c r="AX1109" s="15">
        <f t="shared" ca="1" si="493"/>
        <v>0</v>
      </c>
      <c r="AY1109" s="8"/>
      <c r="AZ1109" s="6">
        <f>MATCH(A1109,m!$C$19:$C$24)</f>
        <v>2</v>
      </c>
      <c r="BA1109" s="9">
        <f ca="1">1*($D1109=BA$3)+($D1109&lt;BA$3)*OFFSET(m!$C$18,IF(ISNA($AZ1109),1,$AZ1109),BA$3)</f>
        <v>0</v>
      </c>
      <c r="BB1109" s="9">
        <f ca="1">1*($D1109=BB$3)+($D1109&lt;BB$3)*OFFSET(m!$C$18,IF(ISNA($AZ1109),1,$AZ1109),BB$3)</f>
        <v>0</v>
      </c>
      <c r="BC1109" s="9">
        <f ca="1">1*($D1109=BC$3)+($D1109&lt;BC$3)*OFFSET(m!$C$18,IF(ISNA($AZ1109),1,$AZ1109),BC$3)</f>
        <v>0</v>
      </c>
      <c r="BD1109" s="9">
        <f ca="1">1*($D1109=BD$3)+($D1109&lt;BD$3)*OFFSET(m!$C$18,IF(ISNA($AZ1109),1,$AZ1109),BD$3)</f>
        <v>0</v>
      </c>
      <c r="BE1109" s="8"/>
      <c r="BF1109" s="19">
        <f ca="1">m!D$18*BA1109*(m!D$14-(m!D$14-m!D$13)*$AN1109)*MIN(BL1109,m!D$18*m!$O$24)/MAX(m!D$18*m!$O$24,1)</f>
        <v>0</v>
      </c>
      <c r="BG1109" s="19">
        <f ca="1">m!E$18*BB1109*(m!E$14-(m!E$14-m!E$13)*$AN1109)*MIN(BM1109,m!E$18*m!$O$24)/MAX(m!E$18*m!$O$24,1)</f>
        <v>0</v>
      </c>
      <c r="BH1109" s="19">
        <f ca="1">m!F$18*BC1109*(m!F$14-(m!F$14-m!F$13)*$AN1109)*MIN(BN1109,m!F$18*m!$O$24)/MAX(m!F$18*m!$O$24,1)</f>
        <v>0</v>
      </c>
      <c r="BI1109" s="19">
        <f ca="1">m!G$18*BD1109*(m!G$14-(m!G$14-m!G$13)*$AN1109)*MIN(BO1109,m!G$18*m!$O$24)/MAX(m!G$18*m!$O$24,1)</f>
        <v>0</v>
      </c>
      <c r="BJ1109" s="8"/>
      <c r="BK1109" s="19">
        <f ca="1">m!D$6+IF(D1109&lt;=1,m!D$9)+IF(D1109&lt;=2,m!E$9)+IF(D1109&lt;=3,m!F$9)+IF(D1109&lt;=4,m!G$9)+IF(A1109&lt;m!D$24,m!D$23)</f>
        <v>125193.05003474819</v>
      </c>
      <c r="BL1109" s="19">
        <f ca="1">MAX(BL1108-m!D$18*BA1108*m!$O$24,0)</f>
        <v>0</v>
      </c>
      <c r="BM1109" s="19">
        <f ca="1">MAX(BM1108-m!E$18*BB1108*m!$O$24,0)</f>
        <v>0</v>
      </c>
      <c r="BN1109" s="19">
        <f ca="1">MAX(BN1108-m!F$18*BC1108*m!$O$24,0)</f>
        <v>0</v>
      </c>
      <c r="BO1109" s="19">
        <f ca="1">MAX(BO1108-m!G$18*BD1108*m!$O$24,0)</f>
        <v>0</v>
      </c>
      <c r="BP1109" s="8"/>
      <c r="BQ1109" s="15">
        <f t="shared" si="494"/>
        <v>1104</v>
      </c>
      <c r="BR1109" s="80">
        <f t="shared" ca="1" si="495"/>
        <v>0</v>
      </c>
      <c r="BS1109" s="80">
        <f t="shared" ca="1" si="496"/>
        <v>0</v>
      </c>
      <c r="BT1109" s="80">
        <f t="shared" ca="1" si="497"/>
        <v>75.018860752619688</v>
      </c>
      <c r="BU1109" s="80">
        <f t="shared" ca="1" si="484"/>
        <v>0.40365191877401002</v>
      </c>
      <c r="BV1109" s="80">
        <f t="shared" ca="1" si="498"/>
        <v>99.439382670029701</v>
      </c>
      <c r="BW1109" s="80">
        <f t="shared" ca="1" si="499"/>
        <v>0</v>
      </c>
      <c r="BX1109" s="80">
        <f t="shared" ca="1" si="485"/>
        <v>6.8848346854627833E-9</v>
      </c>
      <c r="BY1109" s="8"/>
      <c r="CA1109" s="18"/>
      <c r="CB1109" s="18"/>
      <c r="CC1109" s="10"/>
      <c r="CD1109" s="20"/>
      <c r="CE1109" s="20"/>
      <c r="CF1109" s="18"/>
      <c r="CG1109" s="7"/>
      <c r="CH1109" s="18"/>
      <c r="CI1109" s="18"/>
      <c r="CJ1109" s="10"/>
      <c r="CK1109" s="20"/>
      <c r="CL1109" s="20"/>
      <c r="CM1109" s="20"/>
      <c r="CN1109" s="20"/>
      <c r="CO1109" s="18"/>
      <c r="CP1109" s="18"/>
      <c r="CQ1109" s="18"/>
      <c r="CR1109" s="18"/>
      <c r="CS1109" s="18"/>
      <c r="CT1109" s="8"/>
      <c r="CU1109" s="11"/>
      <c r="CV1109" s="7"/>
    </row>
    <row r="1110" spans="1:100" x14ac:dyDescent="0.2">
      <c r="A1110" s="6">
        <f>A1109+m!$O$24</f>
        <v>1105</v>
      </c>
      <c r="B1110" s="8">
        <f t="shared" si="507"/>
        <v>18.400000000000002</v>
      </c>
      <c r="C1110" s="8"/>
      <c r="D1110" s="12" t="b">
        <f t="shared" ca="1" si="508"/>
        <v>0</v>
      </c>
      <c r="E1110" s="13">
        <f ca="1">IF(D1110,'c'!H1110,0)</f>
        <v>0</v>
      </c>
      <c r="F1110" s="13">
        <f ca="1">IF(D1110,'c'!I1110,0)</f>
        <v>0</v>
      </c>
      <c r="G1110" s="8"/>
      <c r="H1110" s="14">
        <f ca="1">H1109+M1109*m!$O$24</f>
        <v>198873.48022048525</v>
      </c>
      <c r="I1110" s="14">
        <f ca="1">I1109+K1109*m!$O$24</f>
        <v>6328177.2974708537</v>
      </c>
      <c r="J1110" s="8"/>
      <c r="K1110" s="15">
        <f ca="1">K1109+(U1109-Y1109)*m!$O$24</f>
        <v>7501.8904793387646</v>
      </c>
      <c r="L1110" s="15">
        <f ca="1">K1110+m!$L$24</f>
        <v>7789.0461697336405</v>
      </c>
      <c r="M1110" s="15">
        <f ca="1">M1109+(V1109+X1109-W1109)*m!$O$24</f>
        <v>-5.2967730476644075</v>
      </c>
      <c r="N1110" s="15">
        <f t="shared" ca="1" si="509"/>
        <v>7501.8923492541744</v>
      </c>
      <c r="O1110" s="8"/>
      <c r="P1110" s="15">
        <f t="shared" ca="1" si="510"/>
        <v>125193.05003474819</v>
      </c>
      <c r="Q1110" s="14">
        <f ca="1">m!P$5*SUM(BF1110:BI1110)</f>
        <v>0</v>
      </c>
      <c r="R1110" s="15">
        <f t="shared" ca="1" si="511"/>
        <v>0</v>
      </c>
      <c r="S1110" s="15">
        <f ca="1">S1109+m!$O$24*R1109</f>
        <v>8855.3614895588253</v>
      </c>
      <c r="T1110" s="8"/>
      <c r="U1110" s="16">
        <f t="shared" ca="1" si="486"/>
        <v>0</v>
      </c>
      <c r="V1110" s="16">
        <f t="shared" ca="1" si="487"/>
        <v>0</v>
      </c>
      <c r="W1110" s="16">
        <f ca="1">m!P$6*(1000*m!P$7/(1000*m!P$7+H1110))^2</f>
        <v>9.2459664788358058</v>
      </c>
      <c r="X1110" s="16">
        <f ca="1">L1110*L1110/(1000*m!P$7+H1110)</f>
        <v>9.2343204149746825</v>
      </c>
      <c r="Y1110" s="16">
        <f ca="1">M1110*L1110/(1000*m!P$7+H1110)</f>
        <v>-6.2796006624785145E-3</v>
      </c>
      <c r="Z1110" s="8"/>
      <c r="AA1110" s="14">
        <f ca="1">m!$P$8+H1110</f>
        <v>6569973.4802204855</v>
      </c>
      <c r="AB1110" s="14">
        <f ca="1">(m!$P$8*H1110)/AA1110</f>
        <v>192853.56838155948</v>
      </c>
      <c r="AC1110" s="14">
        <f ca="1">IF(AB1110&lt;=11000,0,IF(AB1110&lt;=20000,11000,IF(H1110&lt;=32000,20000,IF(AB1110&lt;=47000,(m!$P$8*35000/(m!$P$8+35000)),IF(AB1110&lt;=51000,47000,IF(AB1110&lt;=71000,51000,71000))))))</f>
        <v>71000</v>
      </c>
      <c r="AD1110" s="14">
        <f t="shared" ca="1" si="488"/>
        <v>121853.56838155948</v>
      </c>
      <c r="AE1110" s="8">
        <f t="shared" ca="1" si="500"/>
        <v>214.648</v>
      </c>
      <c r="AF1110" s="119">
        <f t="shared" ca="1" si="501"/>
        <v>3.9565999999999999</v>
      </c>
      <c r="AG1110" s="10">
        <f t="shared" ca="1" si="502"/>
        <v>0</v>
      </c>
      <c r="AH1110" s="8">
        <f t="shared" ca="1" si="489"/>
        <v>214.648</v>
      </c>
      <c r="AI1110" s="119">
        <f ca="1">IF(AG1110=0,AF1110*EXP(-m!$P$5*AD1110/(m!$P$18*AH1110)),AF1110*(AH1110/AE1110)^(-m!$P$5/(m!$P$18*AG1110)))</f>
        <v>1.5095070209865601E-8</v>
      </c>
      <c r="AJ1110" s="120">
        <f t="shared" ca="1" si="490"/>
        <v>1.4897676002828127E-13</v>
      </c>
      <c r="AK1110" s="8">
        <f ca="1">SQRT(m!$P$19*m!$P$18*AH1110)</f>
        <v>293.77755637800766</v>
      </c>
      <c r="AL1110" s="121">
        <f ca="1">AI1110/(m!$P$18*AH1110)</f>
        <v>2.4486456674961277E-13</v>
      </c>
      <c r="AM1110" s="8">
        <f t="shared" ca="1" si="503"/>
        <v>-58.501999999999981</v>
      </c>
      <c r="AN1110" s="17">
        <f t="shared" ca="1" si="504"/>
        <v>1.9988944224458182E-13</v>
      </c>
      <c r="AO1110" s="16">
        <f t="shared" ca="1" si="505"/>
        <v>25.535961431993755</v>
      </c>
      <c r="AP1110" s="8"/>
      <c r="AQ1110" s="8">
        <f t="shared" ca="1" si="506"/>
        <v>4.0454161664326721E-2</v>
      </c>
      <c r="AR1110" s="15">
        <f ca="1">0.5*m!P$13*AN1110*N1110*N1110</f>
        <v>6.8902916478630823E-6</v>
      </c>
      <c r="AS1110" s="18">
        <f t="shared" ca="1" si="491"/>
        <v>0.11058023007403023</v>
      </c>
      <c r="AT1110" s="8">
        <f ca="1">OFFSET(m!C$28,0,D1110)</f>
        <v>0</v>
      </c>
      <c r="AU1110" s="15">
        <f ca="1">AR1110*AS1110*OFFSET(m!C$25,0,D1110)*COS(AQ1110/180*PI())</f>
        <v>0</v>
      </c>
      <c r="AV1110" s="15">
        <f ca="1">AR1110*AT1110*OFFSET(m!C$26,0,D1110)*SIN(AQ1110/180*PI())</f>
        <v>0</v>
      </c>
      <c r="AW1110" s="15">
        <f t="shared" ca="1" si="492"/>
        <v>0</v>
      </c>
      <c r="AX1110" s="15">
        <f t="shared" ca="1" si="493"/>
        <v>0</v>
      </c>
      <c r="AY1110" s="8"/>
      <c r="AZ1110" s="6">
        <f>MATCH(A1110,m!$C$19:$C$24)</f>
        <v>2</v>
      </c>
      <c r="BA1110" s="9">
        <f ca="1">1*($D1110=BA$3)+($D1110&lt;BA$3)*OFFSET(m!$C$18,IF(ISNA($AZ1110),1,$AZ1110),BA$3)</f>
        <v>0</v>
      </c>
      <c r="BB1110" s="9">
        <f ca="1">1*($D1110=BB$3)+($D1110&lt;BB$3)*OFFSET(m!$C$18,IF(ISNA($AZ1110),1,$AZ1110),BB$3)</f>
        <v>0</v>
      </c>
      <c r="BC1110" s="9">
        <f ca="1">1*($D1110=BC$3)+($D1110&lt;BC$3)*OFFSET(m!$C$18,IF(ISNA($AZ1110),1,$AZ1110),BC$3)</f>
        <v>0</v>
      </c>
      <c r="BD1110" s="9">
        <f ca="1">1*($D1110=BD$3)+($D1110&lt;BD$3)*OFFSET(m!$C$18,IF(ISNA($AZ1110),1,$AZ1110),BD$3)</f>
        <v>0</v>
      </c>
      <c r="BE1110" s="8"/>
      <c r="BF1110" s="19">
        <f ca="1">m!D$18*BA1110*(m!D$14-(m!D$14-m!D$13)*$AN1110)*MIN(BL1110,m!D$18*m!$O$24)/MAX(m!D$18*m!$O$24,1)</f>
        <v>0</v>
      </c>
      <c r="BG1110" s="19">
        <f ca="1">m!E$18*BB1110*(m!E$14-(m!E$14-m!E$13)*$AN1110)*MIN(BM1110,m!E$18*m!$O$24)/MAX(m!E$18*m!$O$24,1)</f>
        <v>0</v>
      </c>
      <c r="BH1110" s="19">
        <f ca="1">m!F$18*BC1110*(m!F$14-(m!F$14-m!F$13)*$AN1110)*MIN(BN1110,m!F$18*m!$O$24)/MAX(m!F$18*m!$O$24,1)</f>
        <v>0</v>
      </c>
      <c r="BI1110" s="19">
        <f ca="1">m!G$18*BD1110*(m!G$14-(m!G$14-m!G$13)*$AN1110)*MIN(BO1110,m!G$18*m!$O$24)/MAX(m!G$18*m!$O$24,1)</f>
        <v>0</v>
      </c>
      <c r="BJ1110" s="8"/>
      <c r="BK1110" s="19">
        <f ca="1">m!D$6+IF(D1110&lt;=1,m!D$9)+IF(D1110&lt;=2,m!E$9)+IF(D1110&lt;=3,m!F$9)+IF(D1110&lt;=4,m!G$9)+IF(A1110&lt;m!D$24,m!D$23)</f>
        <v>125193.05003474819</v>
      </c>
      <c r="BL1110" s="19">
        <f ca="1">MAX(BL1109-m!D$18*BA1109*m!$O$24,0)</f>
        <v>0</v>
      </c>
      <c r="BM1110" s="19">
        <f ca="1">MAX(BM1109-m!E$18*BB1109*m!$O$24,0)</f>
        <v>0</v>
      </c>
      <c r="BN1110" s="19">
        <f ca="1">MAX(BN1109-m!F$18*BC1109*m!$O$24,0)</f>
        <v>0</v>
      </c>
      <c r="BO1110" s="19">
        <f ca="1">MAX(BO1109-m!G$18*BD1109*m!$O$24,0)</f>
        <v>0</v>
      </c>
      <c r="BP1110" s="8"/>
      <c r="BQ1110" s="15">
        <f t="shared" si="494"/>
        <v>1105</v>
      </c>
      <c r="BR1110" s="80">
        <f t="shared" ca="1" si="495"/>
        <v>0</v>
      </c>
      <c r="BS1110" s="80">
        <f t="shared" ca="1" si="496"/>
        <v>0</v>
      </c>
      <c r="BT1110" s="80">
        <f t="shared" ca="1" si="497"/>
        <v>75.018923492541745</v>
      </c>
      <c r="BU1110" s="80">
        <f t="shared" ca="1" si="484"/>
        <v>0.40454161664326721</v>
      </c>
      <c r="BV1110" s="80">
        <f t="shared" ca="1" si="498"/>
        <v>99.436740110242624</v>
      </c>
      <c r="BW1110" s="80">
        <f t="shared" ca="1" si="499"/>
        <v>0</v>
      </c>
      <c r="BX1110" s="80">
        <f t="shared" ca="1" si="485"/>
        <v>6.8902916478630826E-9</v>
      </c>
      <c r="BY1110" s="8"/>
      <c r="CA1110" s="18"/>
      <c r="CB1110" s="18"/>
      <c r="CC1110" s="10"/>
      <c r="CD1110" s="20"/>
      <c r="CE1110" s="20"/>
      <c r="CF1110" s="18"/>
      <c r="CG1110" s="7"/>
      <c r="CH1110" s="18"/>
      <c r="CI1110" s="18"/>
      <c r="CJ1110" s="10"/>
      <c r="CK1110" s="20"/>
      <c r="CL1110" s="20"/>
      <c r="CM1110" s="20"/>
      <c r="CN1110" s="20"/>
      <c r="CO1110" s="18"/>
      <c r="CP1110" s="18"/>
      <c r="CQ1110" s="18"/>
      <c r="CR1110" s="18"/>
      <c r="CS1110" s="18"/>
      <c r="CT1110" s="8"/>
      <c r="CU1110" s="11"/>
      <c r="CV1110" s="7"/>
    </row>
    <row r="1111" spans="1:100" x14ac:dyDescent="0.2">
      <c r="A1111" s="6">
        <f>A1110+m!$O$24</f>
        <v>1106</v>
      </c>
      <c r="B1111" s="8">
        <f t="shared" si="507"/>
        <v>18.400000000000002</v>
      </c>
      <c r="C1111" s="8"/>
      <c r="D1111" s="12" t="b">
        <f t="shared" ca="1" si="508"/>
        <v>0</v>
      </c>
      <c r="E1111" s="13">
        <f ca="1">IF(D1111,'c'!H1111,0)</f>
        <v>0</v>
      </c>
      <c r="F1111" s="13">
        <f ca="1">IF(D1111,'c'!I1111,0)</f>
        <v>0</v>
      </c>
      <c r="G1111" s="8"/>
      <c r="H1111" s="14">
        <f ca="1">H1110+M1110*m!$O$24</f>
        <v>198868.18344743759</v>
      </c>
      <c r="I1111" s="14">
        <f ca="1">I1110+K1110*m!$O$24</f>
        <v>6335679.187950192</v>
      </c>
      <c r="J1111" s="8"/>
      <c r="K1111" s="15">
        <f ca="1">K1110+(U1110-Y1110)*m!$O$24</f>
        <v>7501.8967589394269</v>
      </c>
      <c r="L1111" s="15">
        <f ca="1">K1111+m!$L$24</f>
        <v>7789.0524493343028</v>
      </c>
      <c r="M1111" s="15">
        <f ca="1">M1110+(V1110+X1110-W1110)*m!$O$24</f>
        <v>-5.3084191115255308</v>
      </c>
      <c r="N1111" s="15">
        <f t="shared" ca="1" si="509"/>
        <v>7501.8986370851044</v>
      </c>
      <c r="O1111" s="8"/>
      <c r="P1111" s="15">
        <f t="shared" ca="1" si="510"/>
        <v>125193.05003474819</v>
      </c>
      <c r="Q1111" s="14">
        <f ca="1">m!P$5*SUM(BF1111:BI1111)</f>
        <v>0</v>
      </c>
      <c r="R1111" s="15">
        <f t="shared" ca="1" si="511"/>
        <v>0</v>
      </c>
      <c r="S1111" s="15">
        <f ca="1">S1110+m!$O$24*R1110</f>
        <v>8855.3614895588253</v>
      </c>
      <c r="T1111" s="8"/>
      <c r="U1111" s="16">
        <f t="shared" ca="1" si="486"/>
        <v>0</v>
      </c>
      <c r="V1111" s="16">
        <f t="shared" ca="1" si="487"/>
        <v>0</v>
      </c>
      <c r="W1111" s="16">
        <f ca="1">m!P$6*(1000*m!P$7/(1000*m!P$7+H1111))^2</f>
        <v>9.245981387220267</v>
      </c>
      <c r="X1111" s="16">
        <f ca="1">L1111*L1111/(1000*m!P$7+H1111)</f>
        <v>9.234342749380847</v>
      </c>
      <c r="Y1111" s="16">
        <f ca="1">M1111*L1111/(1000*m!P$7+H1111)</f>
        <v>-6.2934178261156801E-3</v>
      </c>
      <c r="Z1111" s="8"/>
      <c r="AA1111" s="14">
        <f ca="1">m!$P$8+H1111</f>
        <v>6569968.1834474374</v>
      </c>
      <c r="AB1111" s="14">
        <f ca="1">(m!$P$8*H1111)/AA1111</f>
        <v>192848.58741844565</v>
      </c>
      <c r="AC1111" s="14">
        <f ca="1">IF(AB1111&lt;=11000,0,IF(AB1111&lt;=20000,11000,IF(H1111&lt;=32000,20000,IF(AB1111&lt;=47000,(m!$P$8*35000/(m!$P$8+35000)),IF(AB1111&lt;=51000,47000,IF(AB1111&lt;=71000,51000,71000))))))</f>
        <v>71000</v>
      </c>
      <c r="AD1111" s="14">
        <f t="shared" ca="1" si="488"/>
        <v>121848.58741844565</v>
      </c>
      <c r="AE1111" s="8">
        <f t="shared" ca="1" si="500"/>
        <v>214.648</v>
      </c>
      <c r="AF1111" s="119">
        <f t="shared" ca="1" si="501"/>
        <v>3.9565999999999999</v>
      </c>
      <c r="AG1111" s="10">
        <f t="shared" ca="1" si="502"/>
        <v>0</v>
      </c>
      <c r="AH1111" s="8">
        <f t="shared" ca="1" si="489"/>
        <v>214.648</v>
      </c>
      <c r="AI1111" s="119">
        <f ca="1">IF(AG1111=0,AF1111*EXP(-m!$P$5*AD1111/(m!$P$18*AH1111)),AF1111*(AH1111/AE1111)^(-m!$P$5/(m!$P$18*AG1111)))</f>
        <v>1.5107035741990607E-8</v>
      </c>
      <c r="AJ1111" s="120">
        <f t="shared" ca="1" si="490"/>
        <v>1.4909485064880934E-13</v>
      </c>
      <c r="AK1111" s="8">
        <f ca="1">SQRT(m!$P$19*m!$P$18*AH1111)</f>
        <v>293.77755637800766</v>
      </c>
      <c r="AL1111" s="121">
        <f ca="1">AI1111/(m!$P$18*AH1111)</f>
        <v>2.450586655380903E-13</v>
      </c>
      <c r="AM1111" s="8">
        <f t="shared" ca="1" si="503"/>
        <v>-58.501999999999981</v>
      </c>
      <c r="AN1111" s="17">
        <f t="shared" ca="1" si="504"/>
        <v>2.0004789023517575E-13</v>
      </c>
      <c r="AO1111" s="16">
        <f t="shared" ca="1" si="505"/>
        <v>25.535982835367815</v>
      </c>
      <c r="AP1111" s="8"/>
      <c r="AQ1111" s="8">
        <f t="shared" ca="1" si="506"/>
        <v>4.0543074636517865E-2</v>
      </c>
      <c r="AR1111" s="15">
        <f ca="1">0.5*m!P$13*AN1111*N1111*N1111</f>
        <v>6.8957649909834454E-6</v>
      </c>
      <c r="AS1111" s="18">
        <f t="shared" ca="1" si="491"/>
        <v>0.11058021366256131</v>
      </c>
      <c r="AT1111" s="8">
        <f ca="1">OFFSET(m!C$28,0,D1111)</f>
        <v>0</v>
      </c>
      <c r="AU1111" s="15">
        <f ca="1">AR1111*AS1111*OFFSET(m!C$25,0,D1111)*COS(AQ1111/180*PI())</f>
        <v>0</v>
      </c>
      <c r="AV1111" s="15">
        <f ca="1">AR1111*AT1111*OFFSET(m!C$26,0,D1111)*SIN(AQ1111/180*PI())</f>
        <v>0</v>
      </c>
      <c r="AW1111" s="15">
        <f t="shared" ca="1" si="492"/>
        <v>0</v>
      </c>
      <c r="AX1111" s="15">
        <f t="shared" ca="1" si="493"/>
        <v>0</v>
      </c>
      <c r="AY1111" s="8"/>
      <c r="AZ1111" s="6">
        <f>MATCH(A1111,m!$C$19:$C$24)</f>
        <v>2</v>
      </c>
      <c r="BA1111" s="9">
        <f ca="1">1*($D1111=BA$3)+($D1111&lt;BA$3)*OFFSET(m!$C$18,IF(ISNA($AZ1111),1,$AZ1111),BA$3)</f>
        <v>0</v>
      </c>
      <c r="BB1111" s="9">
        <f ca="1">1*($D1111=BB$3)+($D1111&lt;BB$3)*OFFSET(m!$C$18,IF(ISNA($AZ1111),1,$AZ1111),BB$3)</f>
        <v>0</v>
      </c>
      <c r="BC1111" s="9">
        <f ca="1">1*($D1111=BC$3)+($D1111&lt;BC$3)*OFFSET(m!$C$18,IF(ISNA($AZ1111),1,$AZ1111),BC$3)</f>
        <v>0</v>
      </c>
      <c r="BD1111" s="9">
        <f ca="1">1*($D1111=BD$3)+($D1111&lt;BD$3)*OFFSET(m!$C$18,IF(ISNA($AZ1111),1,$AZ1111),BD$3)</f>
        <v>0</v>
      </c>
      <c r="BE1111" s="8"/>
      <c r="BF1111" s="19">
        <f ca="1">m!D$18*BA1111*(m!D$14-(m!D$14-m!D$13)*$AN1111)*MIN(BL1111,m!D$18*m!$O$24)/MAX(m!D$18*m!$O$24,1)</f>
        <v>0</v>
      </c>
      <c r="BG1111" s="19">
        <f ca="1">m!E$18*BB1111*(m!E$14-(m!E$14-m!E$13)*$AN1111)*MIN(BM1111,m!E$18*m!$O$24)/MAX(m!E$18*m!$O$24,1)</f>
        <v>0</v>
      </c>
      <c r="BH1111" s="19">
        <f ca="1">m!F$18*BC1111*(m!F$14-(m!F$14-m!F$13)*$AN1111)*MIN(BN1111,m!F$18*m!$O$24)/MAX(m!F$18*m!$O$24,1)</f>
        <v>0</v>
      </c>
      <c r="BI1111" s="19">
        <f ca="1">m!G$18*BD1111*(m!G$14-(m!G$14-m!G$13)*$AN1111)*MIN(BO1111,m!G$18*m!$O$24)/MAX(m!G$18*m!$O$24,1)</f>
        <v>0</v>
      </c>
      <c r="BJ1111" s="8"/>
      <c r="BK1111" s="19">
        <f ca="1">m!D$6+IF(D1111&lt;=1,m!D$9)+IF(D1111&lt;=2,m!E$9)+IF(D1111&lt;=3,m!F$9)+IF(D1111&lt;=4,m!G$9)+IF(A1111&lt;m!D$24,m!D$23)</f>
        <v>125193.05003474819</v>
      </c>
      <c r="BL1111" s="19">
        <f ca="1">MAX(BL1110-m!D$18*BA1110*m!$O$24,0)</f>
        <v>0</v>
      </c>
      <c r="BM1111" s="19">
        <f ca="1">MAX(BM1110-m!E$18*BB1110*m!$O$24,0)</f>
        <v>0</v>
      </c>
      <c r="BN1111" s="19">
        <f ca="1">MAX(BN1110-m!F$18*BC1110*m!$O$24,0)</f>
        <v>0</v>
      </c>
      <c r="BO1111" s="19">
        <f ca="1">MAX(BO1110-m!G$18*BD1110*m!$O$24,0)</f>
        <v>0</v>
      </c>
      <c r="BP1111" s="8"/>
      <c r="BQ1111" s="15">
        <f t="shared" si="494"/>
        <v>1106</v>
      </c>
      <c r="BR1111" s="80">
        <f t="shared" ca="1" si="495"/>
        <v>0</v>
      </c>
      <c r="BS1111" s="80">
        <f t="shared" ca="1" si="496"/>
        <v>0</v>
      </c>
      <c r="BT1111" s="80">
        <f t="shared" ca="1" si="497"/>
        <v>75.018986370851039</v>
      </c>
      <c r="BU1111" s="80">
        <f t="shared" ca="1" si="484"/>
        <v>0.40543074636517862</v>
      </c>
      <c r="BV1111" s="80">
        <f t="shared" ca="1" si="498"/>
        <v>99.434091723718794</v>
      </c>
      <c r="BW1111" s="80">
        <f t="shared" ca="1" si="499"/>
        <v>0</v>
      </c>
      <c r="BX1111" s="80">
        <f t="shared" ca="1" si="485"/>
        <v>6.8957649909834457E-9</v>
      </c>
      <c r="BY1111" s="8"/>
      <c r="CA1111" s="18"/>
      <c r="CB1111" s="18"/>
      <c r="CC1111" s="10"/>
      <c r="CD1111" s="20"/>
      <c r="CE1111" s="20"/>
      <c r="CF1111" s="18"/>
      <c r="CG1111" s="7"/>
      <c r="CH1111" s="18"/>
      <c r="CI1111" s="18"/>
      <c r="CJ1111" s="10"/>
      <c r="CK1111" s="20"/>
      <c r="CL1111" s="20"/>
      <c r="CM1111" s="20"/>
      <c r="CN1111" s="20"/>
      <c r="CO1111" s="18"/>
      <c r="CP1111" s="18"/>
      <c r="CQ1111" s="18"/>
      <c r="CR1111" s="18"/>
      <c r="CS1111" s="18"/>
      <c r="CT1111" s="8"/>
      <c r="CU1111" s="11"/>
      <c r="CV1111" s="7"/>
    </row>
    <row r="1112" spans="1:100" x14ac:dyDescent="0.2">
      <c r="A1112" s="6">
        <f>A1111+m!$O$24</f>
        <v>1107</v>
      </c>
      <c r="B1112" s="8">
        <f t="shared" si="507"/>
        <v>18.400000000000002</v>
      </c>
      <c r="C1112" s="8"/>
      <c r="D1112" s="12" t="b">
        <f t="shared" ca="1" si="508"/>
        <v>0</v>
      </c>
      <c r="E1112" s="13">
        <f ca="1">IF(D1112,'c'!H1112,0)</f>
        <v>0</v>
      </c>
      <c r="F1112" s="13">
        <f ca="1">IF(D1112,'c'!I1112,0)</f>
        <v>0</v>
      </c>
      <c r="G1112" s="8"/>
      <c r="H1112" s="14">
        <f ca="1">H1111+M1111*m!$O$24</f>
        <v>198862.87502832606</v>
      </c>
      <c r="I1112" s="14">
        <f ca="1">I1111+K1111*m!$O$24</f>
        <v>6343181.0847091312</v>
      </c>
      <c r="J1112" s="8"/>
      <c r="K1112" s="15">
        <f ca="1">K1111+(U1111-Y1111)*m!$O$24</f>
        <v>7501.9030523572528</v>
      </c>
      <c r="L1112" s="15">
        <f ca="1">K1112+m!$L$24</f>
        <v>7789.0587427521286</v>
      </c>
      <c r="M1112" s="15">
        <f ca="1">M1111+(V1111+X1111-W1111)*m!$O$24</f>
        <v>-5.3200577493649508</v>
      </c>
      <c r="N1112" s="15">
        <f t="shared" ca="1" si="509"/>
        <v>7501.9049387459936</v>
      </c>
      <c r="O1112" s="8"/>
      <c r="P1112" s="15">
        <f t="shared" ca="1" si="510"/>
        <v>125193.05003474819</v>
      </c>
      <c r="Q1112" s="14">
        <f ca="1">m!P$5*SUM(BF1112:BI1112)</f>
        <v>0</v>
      </c>
      <c r="R1112" s="15">
        <f t="shared" ca="1" si="511"/>
        <v>0</v>
      </c>
      <c r="S1112" s="15">
        <f ca="1">S1111+m!$O$24*R1111</f>
        <v>8855.3614895588253</v>
      </c>
      <c r="T1112" s="8"/>
      <c r="U1112" s="16">
        <f t="shared" ca="1" si="486"/>
        <v>0</v>
      </c>
      <c r="V1112" s="16">
        <f t="shared" ca="1" si="487"/>
        <v>0</v>
      </c>
      <c r="W1112" s="16">
        <f ca="1">m!P$6*(1000*m!P$7/(1000*m!P$7+H1112))^2</f>
        <v>9.245996328420107</v>
      </c>
      <c r="X1112" s="16">
        <f ca="1">L1112*L1112/(1000*m!P$7+H1112)</f>
        <v>9.2343651329661114</v>
      </c>
      <c r="Y1112" s="16">
        <f ca="1">M1112*L1112/(1000*m!P$7+H1112)</f>
        <v>-6.3072262526991264E-3</v>
      </c>
      <c r="Z1112" s="8"/>
      <c r="AA1112" s="14">
        <f ca="1">m!$P$8+H1112</f>
        <v>6569962.8750283262</v>
      </c>
      <c r="AB1112" s="14">
        <f ca="1">(m!$P$8*H1112)/AA1112</f>
        <v>192843.59549558425</v>
      </c>
      <c r="AC1112" s="14">
        <f ca="1">IF(AB1112&lt;=11000,0,IF(AB1112&lt;=20000,11000,IF(H1112&lt;=32000,20000,IF(AB1112&lt;=47000,(m!$P$8*35000/(m!$P$8+35000)),IF(AB1112&lt;=51000,47000,IF(AB1112&lt;=71000,51000,71000))))))</f>
        <v>71000</v>
      </c>
      <c r="AD1112" s="14">
        <f t="shared" ca="1" si="488"/>
        <v>121843.59549558425</v>
      </c>
      <c r="AE1112" s="8">
        <f t="shared" ca="1" si="500"/>
        <v>214.648</v>
      </c>
      <c r="AF1112" s="119">
        <f t="shared" ca="1" si="501"/>
        <v>3.9565999999999999</v>
      </c>
      <c r="AG1112" s="10">
        <f t="shared" ca="1" si="502"/>
        <v>0</v>
      </c>
      <c r="AH1112" s="8">
        <f t="shared" ca="1" si="489"/>
        <v>214.648</v>
      </c>
      <c r="AI1112" s="119">
        <f ca="1">IF(AG1112=0,AF1112*EXP(-m!$P$5*AD1112/(m!$P$18*AH1112)),AF1112*(AH1112/AE1112)^(-m!$P$5/(m!$P$18*AG1112)))</f>
        <v>1.5119037118347595E-8</v>
      </c>
      <c r="AJ1112" s="120">
        <f t="shared" ca="1" si="490"/>
        <v>1.4921329502440261E-13</v>
      </c>
      <c r="AK1112" s="8">
        <f ca="1">SQRT(m!$P$19*m!$P$18*AH1112)</f>
        <v>293.77755637800766</v>
      </c>
      <c r="AL1112" s="121">
        <f ca="1">AI1112/(m!$P$18*AH1112)</f>
        <v>2.4525334577350466E-13</v>
      </c>
      <c r="AM1112" s="8">
        <f t="shared" ca="1" si="503"/>
        <v>-58.501999999999981</v>
      </c>
      <c r="AN1112" s="17">
        <f t="shared" ca="1" si="504"/>
        <v>2.0020681287633031E-13</v>
      </c>
      <c r="AO1112" s="16">
        <f t="shared" ca="1" si="505"/>
        <v>25.536004285818173</v>
      </c>
      <c r="AP1112" s="8"/>
      <c r="AQ1112" s="8">
        <f t="shared" ca="1" si="506"/>
        <v>4.0631930668617325E-2</v>
      </c>
      <c r="AR1112" s="15">
        <f ca="1">0.5*m!P$13*AN1112*N1112*N1112</f>
        <v>6.901254739373576E-6</v>
      </c>
      <c r="AS1112" s="18">
        <f t="shared" ca="1" si="491"/>
        <v>0.1105801972150233</v>
      </c>
      <c r="AT1112" s="8">
        <f ca="1">OFFSET(m!C$28,0,D1112)</f>
        <v>0</v>
      </c>
      <c r="AU1112" s="15">
        <f ca="1">AR1112*AS1112*OFFSET(m!C$25,0,D1112)*COS(AQ1112/180*PI())</f>
        <v>0</v>
      </c>
      <c r="AV1112" s="15">
        <f ca="1">AR1112*AT1112*OFFSET(m!C$26,0,D1112)*SIN(AQ1112/180*PI())</f>
        <v>0</v>
      </c>
      <c r="AW1112" s="15">
        <f t="shared" ca="1" si="492"/>
        <v>0</v>
      </c>
      <c r="AX1112" s="15">
        <f t="shared" ca="1" si="493"/>
        <v>0</v>
      </c>
      <c r="AY1112" s="8"/>
      <c r="AZ1112" s="6">
        <f>MATCH(A1112,m!$C$19:$C$24)</f>
        <v>2</v>
      </c>
      <c r="BA1112" s="9">
        <f ca="1">1*($D1112=BA$3)+($D1112&lt;BA$3)*OFFSET(m!$C$18,IF(ISNA($AZ1112),1,$AZ1112),BA$3)</f>
        <v>0</v>
      </c>
      <c r="BB1112" s="9">
        <f ca="1">1*($D1112=BB$3)+($D1112&lt;BB$3)*OFFSET(m!$C$18,IF(ISNA($AZ1112),1,$AZ1112),BB$3)</f>
        <v>0</v>
      </c>
      <c r="BC1112" s="9">
        <f ca="1">1*($D1112=BC$3)+($D1112&lt;BC$3)*OFFSET(m!$C$18,IF(ISNA($AZ1112),1,$AZ1112),BC$3)</f>
        <v>0</v>
      </c>
      <c r="BD1112" s="9">
        <f ca="1">1*($D1112=BD$3)+($D1112&lt;BD$3)*OFFSET(m!$C$18,IF(ISNA($AZ1112),1,$AZ1112),BD$3)</f>
        <v>0</v>
      </c>
      <c r="BE1112" s="8"/>
      <c r="BF1112" s="19">
        <f ca="1">m!D$18*BA1112*(m!D$14-(m!D$14-m!D$13)*$AN1112)*MIN(BL1112,m!D$18*m!$O$24)/MAX(m!D$18*m!$O$24,1)</f>
        <v>0</v>
      </c>
      <c r="BG1112" s="19">
        <f ca="1">m!E$18*BB1112*(m!E$14-(m!E$14-m!E$13)*$AN1112)*MIN(BM1112,m!E$18*m!$O$24)/MAX(m!E$18*m!$O$24,1)</f>
        <v>0</v>
      </c>
      <c r="BH1112" s="19">
        <f ca="1">m!F$18*BC1112*(m!F$14-(m!F$14-m!F$13)*$AN1112)*MIN(BN1112,m!F$18*m!$O$24)/MAX(m!F$18*m!$O$24,1)</f>
        <v>0</v>
      </c>
      <c r="BI1112" s="19">
        <f ca="1">m!G$18*BD1112*(m!G$14-(m!G$14-m!G$13)*$AN1112)*MIN(BO1112,m!G$18*m!$O$24)/MAX(m!G$18*m!$O$24,1)</f>
        <v>0</v>
      </c>
      <c r="BJ1112" s="8"/>
      <c r="BK1112" s="19">
        <f ca="1">m!D$6+IF(D1112&lt;=1,m!D$9)+IF(D1112&lt;=2,m!E$9)+IF(D1112&lt;=3,m!F$9)+IF(D1112&lt;=4,m!G$9)+IF(A1112&lt;m!D$24,m!D$23)</f>
        <v>125193.05003474819</v>
      </c>
      <c r="BL1112" s="19">
        <f ca="1">MAX(BL1111-m!D$18*BA1111*m!$O$24,0)</f>
        <v>0</v>
      </c>
      <c r="BM1112" s="19">
        <f ca="1">MAX(BM1111-m!E$18*BB1111*m!$O$24,0)</f>
        <v>0</v>
      </c>
      <c r="BN1112" s="19">
        <f ca="1">MAX(BN1111-m!F$18*BC1111*m!$O$24,0)</f>
        <v>0</v>
      </c>
      <c r="BO1112" s="19">
        <f ca="1">MAX(BO1111-m!G$18*BD1111*m!$O$24,0)</f>
        <v>0</v>
      </c>
      <c r="BP1112" s="8"/>
      <c r="BQ1112" s="15">
        <f t="shared" si="494"/>
        <v>1107</v>
      </c>
      <c r="BR1112" s="80">
        <f t="shared" ca="1" si="495"/>
        <v>0</v>
      </c>
      <c r="BS1112" s="80">
        <f t="shared" ca="1" si="496"/>
        <v>0</v>
      </c>
      <c r="BT1112" s="80">
        <f t="shared" ca="1" si="497"/>
        <v>75.01904938745993</v>
      </c>
      <c r="BU1112" s="80">
        <f t="shared" ca="1" si="484"/>
        <v>0.40631930668617328</v>
      </c>
      <c r="BV1112" s="80">
        <f t="shared" ca="1" si="498"/>
        <v>99.431437514163036</v>
      </c>
      <c r="BW1112" s="80">
        <f t="shared" ca="1" si="499"/>
        <v>0</v>
      </c>
      <c r="BX1112" s="80">
        <f t="shared" ca="1" si="485"/>
        <v>6.9012547393735757E-9</v>
      </c>
      <c r="BY1112" s="8"/>
      <c r="CA1112" s="18"/>
      <c r="CB1112" s="18"/>
      <c r="CC1112" s="10"/>
      <c r="CD1112" s="20"/>
      <c r="CE1112" s="20"/>
      <c r="CF1112" s="18"/>
      <c r="CG1112" s="7"/>
      <c r="CH1112" s="18"/>
      <c r="CI1112" s="18"/>
      <c r="CJ1112" s="10"/>
      <c r="CK1112" s="20"/>
      <c r="CL1112" s="20"/>
      <c r="CM1112" s="20"/>
      <c r="CN1112" s="20"/>
      <c r="CO1112" s="18"/>
      <c r="CP1112" s="18"/>
      <c r="CQ1112" s="18"/>
      <c r="CR1112" s="18"/>
      <c r="CS1112" s="18"/>
      <c r="CT1112" s="8"/>
      <c r="CU1112" s="11"/>
      <c r="CV1112" s="7"/>
    </row>
    <row r="1113" spans="1:100" x14ac:dyDescent="0.2">
      <c r="A1113" s="6">
        <f>A1112+m!$O$24</f>
        <v>1108</v>
      </c>
      <c r="B1113" s="8">
        <f t="shared" si="507"/>
        <v>18.400000000000002</v>
      </c>
      <c r="C1113" s="8"/>
      <c r="D1113" s="12" t="b">
        <f t="shared" ca="1" si="508"/>
        <v>0</v>
      </c>
      <c r="E1113" s="13">
        <f ca="1">IF(D1113,'c'!H1113,0)</f>
        <v>0</v>
      </c>
      <c r="F1113" s="13">
        <f ca="1">IF(D1113,'c'!I1113,0)</f>
        <v>0</v>
      </c>
      <c r="G1113" s="8"/>
      <c r="H1113" s="14">
        <f ca="1">H1112+M1112*m!$O$24</f>
        <v>198857.55497057669</v>
      </c>
      <c r="I1113" s="14">
        <f ca="1">I1112+K1112*m!$O$24</f>
        <v>6350682.9877614882</v>
      </c>
      <c r="J1113" s="8"/>
      <c r="K1113" s="15">
        <f ca="1">K1112+(U1112-Y1112)*m!$O$24</f>
        <v>7501.9093595835056</v>
      </c>
      <c r="L1113" s="15">
        <f ca="1">K1113+m!$L$24</f>
        <v>7789.0650499783815</v>
      </c>
      <c r="M1113" s="15">
        <f ca="1">M1112+(V1112+X1112-W1112)*m!$O$24</f>
        <v>-5.3316889448189464</v>
      </c>
      <c r="N1113" s="15">
        <f t="shared" ca="1" si="509"/>
        <v>7501.9112542280591</v>
      </c>
      <c r="O1113" s="8"/>
      <c r="P1113" s="15">
        <f t="shared" ca="1" si="510"/>
        <v>125193.05003474819</v>
      </c>
      <c r="Q1113" s="14">
        <f ca="1">m!P$5*SUM(BF1113:BI1113)</f>
        <v>0</v>
      </c>
      <c r="R1113" s="15">
        <f t="shared" ca="1" si="511"/>
        <v>0</v>
      </c>
      <c r="S1113" s="15">
        <f ca="1">S1112+m!$O$24*R1112</f>
        <v>8855.3614895588253</v>
      </c>
      <c r="T1113" s="8"/>
      <c r="U1113" s="16">
        <f t="shared" ca="1" si="486"/>
        <v>0</v>
      </c>
      <c r="V1113" s="16">
        <f t="shared" ca="1" si="487"/>
        <v>0</v>
      </c>
      <c r="W1113" s="16">
        <f ca="1">m!P$6*(1000*m!P$7/(1000*m!P$7+H1113))^2</f>
        <v>9.2460113024146651</v>
      </c>
      <c r="X1113" s="16">
        <f ca="1">L1113*L1113/(1000*m!P$7+H1113)</f>
        <v>9.2343875656996453</v>
      </c>
      <c r="Y1113" s="16">
        <f ca="1">M1113*L1113/(1000*m!P$7+H1113)</f>
        <v>-6.3210259229188213E-3</v>
      </c>
      <c r="Z1113" s="8"/>
      <c r="AA1113" s="14">
        <f ca="1">m!$P$8+H1113</f>
        <v>6569957.5549705764</v>
      </c>
      <c r="AB1113" s="14">
        <f ca="1">(m!$P$8*H1113)/AA1113</f>
        <v>192838.59261990548</v>
      </c>
      <c r="AC1113" s="14">
        <f ca="1">IF(AB1113&lt;=11000,0,IF(AB1113&lt;=20000,11000,IF(H1113&lt;=32000,20000,IF(AB1113&lt;=47000,(m!$P$8*35000/(m!$P$8+35000)),IF(AB1113&lt;=51000,47000,IF(AB1113&lt;=71000,51000,71000))))))</f>
        <v>71000</v>
      </c>
      <c r="AD1113" s="14">
        <f t="shared" ca="1" si="488"/>
        <v>121838.59261990548</v>
      </c>
      <c r="AE1113" s="8">
        <f t="shared" ca="1" si="500"/>
        <v>214.648</v>
      </c>
      <c r="AF1113" s="119">
        <f t="shared" ca="1" si="501"/>
        <v>3.9565999999999999</v>
      </c>
      <c r="AG1113" s="10">
        <f t="shared" ca="1" si="502"/>
        <v>0</v>
      </c>
      <c r="AH1113" s="8">
        <f t="shared" ca="1" si="489"/>
        <v>214.648</v>
      </c>
      <c r="AI1113" s="119">
        <f ca="1">IF(AG1113=0,AF1113*EXP(-m!$P$5*AD1113/(m!$P$18*AH1113)),AF1113*(AH1113/AE1113)^(-m!$P$5/(m!$P$18*AG1113)))</f>
        <v>1.5131074392595465E-8</v>
      </c>
      <c r="AJ1113" s="120">
        <f t="shared" ca="1" si="490"/>
        <v>1.4933209368463327E-13</v>
      </c>
      <c r="AK1113" s="8">
        <f ca="1">SQRT(m!$P$19*m!$P$18*AH1113)</f>
        <v>293.77755637800766</v>
      </c>
      <c r="AL1113" s="121">
        <f ca="1">AI1113/(m!$P$18*AH1113)</f>
        <v>2.454486083262833E-13</v>
      </c>
      <c r="AM1113" s="8">
        <f t="shared" ca="1" si="503"/>
        <v>-58.501999999999981</v>
      </c>
      <c r="AN1113" s="17">
        <f t="shared" ca="1" si="504"/>
        <v>2.0036621087859859E-13</v>
      </c>
      <c r="AO1113" s="16">
        <f t="shared" ca="1" si="505"/>
        <v>25.53602578331493</v>
      </c>
      <c r="AP1113" s="8"/>
      <c r="AQ1113" s="8">
        <f t="shared" ca="1" si="506"/>
        <v>4.0720729635347071E-2</v>
      </c>
      <c r="AR1113" s="15">
        <f ca="1">0.5*m!P$13*AN1113*N1113*N1113</f>
        <v>6.9067609176536969E-6</v>
      </c>
      <c r="AS1113" s="18">
        <f t="shared" ca="1" si="491"/>
        <v>0.1105801807314393</v>
      </c>
      <c r="AT1113" s="8">
        <f ca="1">OFFSET(m!C$28,0,D1113)</f>
        <v>0</v>
      </c>
      <c r="AU1113" s="15">
        <f ca="1">AR1113*AS1113*OFFSET(m!C$25,0,D1113)*COS(AQ1113/180*PI())</f>
        <v>0</v>
      </c>
      <c r="AV1113" s="15">
        <f ca="1">AR1113*AT1113*OFFSET(m!C$26,0,D1113)*SIN(AQ1113/180*PI())</f>
        <v>0</v>
      </c>
      <c r="AW1113" s="15">
        <f t="shared" ca="1" si="492"/>
        <v>0</v>
      </c>
      <c r="AX1113" s="15">
        <f t="shared" ca="1" si="493"/>
        <v>0</v>
      </c>
      <c r="AY1113" s="8"/>
      <c r="AZ1113" s="6">
        <f>MATCH(A1113,m!$C$19:$C$24)</f>
        <v>2</v>
      </c>
      <c r="BA1113" s="9">
        <f ca="1">1*($D1113=BA$3)+($D1113&lt;BA$3)*OFFSET(m!$C$18,IF(ISNA($AZ1113),1,$AZ1113),BA$3)</f>
        <v>0</v>
      </c>
      <c r="BB1113" s="9">
        <f ca="1">1*($D1113=BB$3)+($D1113&lt;BB$3)*OFFSET(m!$C$18,IF(ISNA($AZ1113),1,$AZ1113),BB$3)</f>
        <v>0</v>
      </c>
      <c r="BC1113" s="9">
        <f ca="1">1*($D1113=BC$3)+($D1113&lt;BC$3)*OFFSET(m!$C$18,IF(ISNA($AZ1113),1,$AZ1113),BC$3)</f>
        <v>0</v>
      </c>
      <c r="BD1113" s="9">
        <f ca="1">1*($D1113=BD$3)+($D1113&lt;BD$3)*OFFSET(m!$C$18,IF(ISNA($AZ1113),1,$AZ1113),BD$3)</f>
        <v>0</v>
      </c>
      <c r="BE1113" s="8"/>
      <c r="BF1113" s="19">
        <f ca="1">m!D$18*BA1113*(m!D$14-(m!D$14-m!D$13)*$AN1113)*MIN(BL1113,m!D$18*m!$O$24)/MAX(m!D$18*m!$O$24,1)</f>
        <v>0</v>
      </c>
      <c r="BG1113" s="19">
        <f ca="1">m!E$18*BB1113*(m!E$14-(m!E$14-m!E$13)*$AN1113)*MIN(BM1113,m!E$18*m!$O$24)/MAX(m!E$18*m!$O$24,1)</f>
        <v>0</v>
      </c>
      <c r="BH1113" s="19">
        <f ca="1">m!F$18*BC1113*(m!F$14-(m!F$14-m!F$13)*$AN1113)*MIN(BN1113,m!F$18*m!$O$24)/MAX(m!F$18*m!$O$24,1)</f>
        <v>0</v>
      </c>
      <c r="BI1113" s="19">
        <f ca="1">m!G$18*BD1113*(m!G$14-(m!G$14-m!G$13)*$AN1113)*MIN(BO1113,m!G$18*m!$O$24)/MAX(m!G$18*m!$O$24,1)</f>
        <v>0</v>
      </c>
      <c r="BJ1113" s="8"/>
      <c r="BK1113" s="19">
        <f ca="1">m!D$6+IF(D1113&lt;=1,m!D$9)+IF(D1113&lt;=2,m!E$9)+IF(D1113&lt;=3,m!F$9)+IF(D1113&lt;=4,m!G$9)+IF(A1113&lt;m!D$24,m!D$23)</f>
        <v>125193.05003474819</v>
      </c>
      <c r="BL1113" s="19">
        <f ca="1">MAX(BL1112-m!D$18*BA1112*m!$O$24,0)</f>
        <v>0</v>
      </c>
      <c r="BM1113" s="19">
        <f ca="1">MAX(BM1112-m!E$18*BB1112*m!$O$24,0)</f>
        <v>0</v>
      </c>
      <c r="BN1113" s="19">
        <f ca="1">MAX(BN1112-m!F$18*BC1112*m!$O$24,0)</f>
        <v>0</v>
      </c>
      <c r="BO1113" s="19">
        <f ca="1">MAX(BO1112-m!G$18*BD1112*m!$O$24,0)</f>
        <v>0</v>
      </c>
      <c r="BP1113" s="8"/>
      <c r="BQ1113" s="15">
        <f t="shared" si="494"/>
        <v>1108</v>
      </c>
      <c r="BR1113" s="80">
        <f t="shared" ca="1" si="495"/>
        <v>0</v>
      </c>
      <c r="BS1113" s="80">
        <f t="shared" ca="1" si="496"/>
        <v>0</v>
      </c>
      <c r="BT1113" s="80">
        <f t="shared" ca="1" si="497"/>
        <v>75.019112542280595</v>
      </c>
      <c r="BU1113" s="80">
        <f t="shared" ca="1" si="484"/>
        <v>0.40720729635347075</v>
      </c>
      <c r="BV1113" s="80">
        <f t="shared" ca="1" si="498"/>
        <v>99.42877748528835</v>
      </c>
      <c r="BW1113" s="80">
        <f t="shared" ca="1" si="499"/>
        <v>0</v>
      </c>
      <c r="BX1113" s="80">
        <f t="shared" ca="1" si="485"/>
        <v>6.906760917653697E-9</v>
      </c>
      <c r="BY1113" s="8"/>
      <c r="CA1113" s="18"/>
      <c r="CB1113" s="18"/>
      <c r="CC1113" s="10"/>
      <c r="CD1113" s="20"/>
      <c r="CE1113" s="20"/>
      <c r="CF1113" s="18"/>
      <c r="CG1113" s="7"/>
      <c r="CH1113" s="18"/>
      <c r="CI1113" s="18"/>
      <c r="CJ1113" s="10"/>
      <c r="CK1113" s="20"/>
      <c r="CL1113" s="20"/>
      <c r="CM1113" s="20"/>
      <c r="CN1113" s="20"/>
      <c r="CO1113" s="18"/>
      <c r="CP1113" s="18"/>
      <c r="CQ1113" s="18"/>
      <c r="CR1113" s="18"/>
      <c r="CS1113" s="18"/>
      <c r="CT1113" s="8"/>
      <c r="CU1113" s="11"/>
      <c r="CV1113" s="7"/>
    </row>
    <row r="1114" spans="1:100" x14ac:dyDescent="0.2">
      <c r="A1114" s="6">
        <f>A1113+m!$O$24</f>
        <v>1109</v>
      </c>
      <c r="B1114" s="8">
        <f t="shared" si="507"/>
        <v>18.400000000000002</v>
      </c>
      <c r="C1114" s="8"/>
      <c r="D1114" s="12" t="b">
        <f t="shared" ca="1" si="508"/>
        <v>0</v>
      </c>
      <c r="E1114" s="13">
        <f ca="1">IF(D1114,'c'!H1114,0)</f>
        <v>0</v>
      </c>
      <c r="F1114" s="13">
        <f ca="1">IF(D1114,'c'!I1114,0)</f>
        <v>0</v>
      </c>
      <c r="G1114" s="8"/>
      <c r="H1114" s="14">
        <f ca="1">H1113+M1113*m!$O$24</f>
        <v>198852.22328163186</v>
      </c>
      <c r="I1114" s="14">
        <f ca="1">I1113+K1113*m!$O$24</f>
        <v>6358184.8971210718</v>
      </c>
      <c r="J1114" s="8"/>
      <c r="K1114" s="15">
        <f ca="1">K1113+(U1113-Y1113)*m!$O$24</f>
        <v>7501.9156806094288</v>
      </c>
      <c r="L1114" s="15">
        <f ca="1">K1114+m!$L$24</f>
        <v>7789.0713710043046</v>
      </c>
      <c r="M1114" s="15">
        <f ca="1">M1113+(V1113+X1113-W1113)*m!$O$24</f>
        <v>-5.3433126815339662</v>
      </c>
      <c r="N1114" s="15">
        <f t="shared" ca="1" si="509"/>
        <v>7501.9175835224987</v>
      </c>
      <c r="O1114" s="8"/>
      <c r="P1114" s="15">
        <f t="shared" ca="1" si="510"/>
        <v>125193.05003474819</v>
      </c>
      <c r="Q1114" s="14">
        <f ca="1">m!P$5*SUM(BF1114:BI1114)</f>
        <v>0</v>
      </c>
      <c r="R1114" s="15">
        <f t="shared" ca="1" si="511"/>
        <v>0</v>
      </c>
      <c r="S1114" s="15">
        <f ca="1">S1113+m!$O$24*R1113</f>
        <v>8855.3614895588253</v>
      </c>
      <c r="T1114" s="8"/>
      <c r="U1114" s="16">
        <f t="shared" ca="1" si="486"/>
        <v>0</v>
      </c>
      <c r="V1114" s="16">
        <f t="shared" ca="1" si="487"/>
        <v>0</v>
      </c>
      <c r="W1114" s="16">
        <f ca="1">m!P$6*(1000*m!P$7/(1000*m!P$7+H1114))^2</f>
        <v>9.2460263091832289</v>
      </c>
      <c r="X1114" s="16">
        <f ca="1">L1114*L1114/(1000*m!P$7+H1114)</f>
        <v>9.2344100475505346</v>
      </c>
      <c r="Y1114" s="16">
        <f ca="1">M1114*L1114/(1000*m!P$7+H1114)</f>
        <v>-6.3348168174763263E-3</v>
      </c>
      <c r="Z1114" s="8"/>
      <c r="AA1114" s="14">
        <f ca="1">m!$P$8+H1114</f>
        <v>6569952.2232816322</v>
      </c>
      <c r="AB1114" s="14">
        <f ca="1">(m!$P$8*H1114)/AA1114</f>
        <v>192833.57879835478</v>
      </c>
      <c r="AC1114" s="14">
        <f ca="1">IF(AB1114&lt;=11000,0,IF(AB1114&lt;=20000,11000,IF(H1114&lt;=32000,20000,IF(AB1114&lt;=47000,(m!$P$8*35000/(m!$P$8+35000)),IF(AB1114&lt;=51000,47000,IF(AB1114&lt;=71000,51000,71000))))))</f>
        <v>71000</v>
      </c>
      <c r="AD1114" s="14">
        <f t="shared" ca="1" si="488"/>
        <v>121833.57879835478</v>
      </c>
      <c r="AE1114" s="8">
        <f t="shared" ca="1" si="500"/>
        <v>214.648</v>
      </c>
      <c r="AF1114" s="119">
        <f t="shared" ca="1" si="501"/>
        <v>3.9565999999999999</v>
      </c>
      <c r="AG1114" s="10">
        <f t="shared" ca="1" si="502"/>
        <v>0</v>
      </c>
      <c r="AH1114" s="8">
        <f t="shared" ca="1" si="489"/>
        <v>214.648</v>
      </c>
      <c r="AI1114" s="119">
        <f ca="1">IF(AG1114=0,AF1114*EXP(-m!$P$5*AD1114/(m!$P$18*AH1114)),AF1114*(AH1114/AE1114)^(-m!$P$5/(m!$P$18*AG1114)))</f>
        <v>1.5143147618546828E-8</v>
      </c>
      <c r="AJ1114" s="120">
        <f t="shared" ca="1" si="490"/>
        <v>1.4945124716059046E-13</v>
      </c>
      <c r="AK1114" s="8">
        <f ca="1">SQRT(m!$P$19*m!$P$18*AH1114)</f>
        <v>293.77755637800766</v>
      </c>
      <c r="AL1114" s="121">
        <f ca="1">AI1114/(m!$P$18*AH1114)</f>
        <v>2.4564445406934708E-13</v>
      </c>
      <c r="AM1114" s="8">
        <f t="shared" ca="1" si="503"/>
        <v>-58.501999999999981</v>
      </c>
      <c r="AN1114" s="17">
        <f t="shared" ca="1" si="504"/>
        <v>2.0052608495456903E-13</v>
      </c>
      <c r="AO1114" s="16">
        <f t="shared" ca="1" si="505"/>
        <v>25.536047327828125</v>
      </c>
      <c r="AP1114" s="8"/>
      <c r="AQ1114" s="8">
        <f t="shared" ca="1" si="506"/>
        <v>4.0809471411508293E-2</v>
      </c>
      <c r="AR1114" s="15">
        <f ca="1">0.5*m!P$13*AN1114*N1114*N1114</f>
        <v>6.9122835505146349E-6</v>
      </c>
      <c r="AS1114" s="18">
        <f t="shared" ca="1" si="491"/>
        <v>0.11058016421183245</v>
      </c>
      <c r="AT1114" s="8">
        <f ca="1">OFFSET(m!C$28,0,D1114)</f>
        <v>0</v>
      </c>
      <c r="AU1114" s="15">
        <f ca="1">AR1114*AS1114*OFFSET(m!C$25,0,D1114)*COS(AQ1114/180*PI())</f>
        <v>0</v>
      </c>
      <c r="AV1114" s="15">
        <f ca="1">AR1114*AT1114*OFFSET(m!C$26,0,D1114)*SIN(AQ1114/180*PI())</f>
        <v>0</v>
      </c>
      <c r="AW1114" s="15">
        <f t="shared" ca="1" si="492"/>
        <v>0</v>
      </c>
      <c r="AX1114" s="15">
        <f t="shared" ca="1" si="493"/>
        <v>0</v>
      </c>
      <c r="AY1114" s="8"/>
      <c r="AZ1114" s="6">
        <f>MATCH(A1114,m!$C$19:$C$24)</f>
        <v>2</v>
      </c>
      <c r="BA1114" s="9">
        <f ca="1">1*($D1114=BA$3)+($D1114&lt;BA$3)*OFFSET(m!$C$18,IF(ISNA($AZ1114),1,$AZ1114),BA$3)</f>
        <v>0</v>
      </c>
      <c r="BB1114" s="9">
        <f ca="1">1*($D1114=BB$3)+($D1114&lt;BB$3)*OFFSET(m!$C$18,IF(ISNA($AZ1114),1,$AZ1114),BB$3)</f>
        <v>0</v>
      </c>
      <c r="BC1114" s="9">
        <f ca="1">1*($D1114=BC$3)+($D1114&lt;BC$3)*OFFSET(m!$C$18,IF(ISNA($AZ1114),1,$AZ1114),BC$3)</f>
        <v>0</v>
      </c>
      <c r="BD1114" s="9">
        <f ca="1">1*($D1114=BD$3)+($D1114&lt;BD$3)*OFFSET(m!$C$18,IF(ISNA($AZ1114),1,$AZ1114),BD$3)</f>
        <v>0</v>
      </c>
      <c r="BE1114" s="8"/>
      <c r="BF1114" s="19">
        <f ca="1">m!D$18*BA1114*(m!D$14-(m!D$14-m!D$13)*$AN1114)*MIN(BL1114,m!D$18*m!$O$24)/MAX(m!D$18*m!$O$24,1)</f>
        <v>0</v>
      </c>
      <c r="BG1114" s="19">
        <f ca="1">m!E$18*BB1114*(m!E$14-(m!E$14-m!E$13)*$AN1114)*MIN(BM1114,m!E$18*m!$O$24)/MAX(m!E$18*m!$O$24,1)</f>
        <v>0</v>
      </c>
      <c r="BH1114" s="19">
        <f ca="1">m!F$18*BC1114*(m!F$14-(m!F$14-m!F$13)*$AN1114)*MIN(BN1114,m!F$18*m!$O$24)/MAX(m!F$18*m!$O$24,1)</f>
        <v>0</v>
      </c>
      <c r="BI1114" s="19">
        <f ca="1">m!G$18*BD1114*(m!G$14-(m!G$14-m!G$13)*$AN1114)*MIN(BO1114,m!G$18*m!$O$24)/MAX(m!G$18*m!$O$24,1)</f>
        <v>0</v>
      </c>
      <c r="BJ1114" s="8"/>
      <c r="BK1114" s="19">
        <f ca="1">m!D$6+IF(D1114&lt;=1,m!D$9)+IF(D1114&lt;=2,m!E$9)+IF(D1114&lt;=3,m!F$9)+IF(D1114&lt;=4,m!G$9)+IF(A1114&lt;m!D$24,m!D$23)</f>
        <v>125193.05003474819</v>
      </c>
      <c r="BL1114" s="19">
        <f ca="1">MAX(BL1113-m!D$18*BA1113*m!$O$24,0)</f>
        <v>0</v>
      </c>
      <c r="BM1114" s="19">
        <f ca="1">MAX(BM1113-m!E$18*BB1113*m!$O$24,0)</f>
        <v>0</v>
      </c>
      <c r="BN1114" s="19">
        <f ca="1">MAX(BN1113-m!F$18*BC1113*m!$O$24,0)</f>
        <v>0</v>
      </c>
      <c r="BO1114" s="19">
        <f ca="1">MAX(BO1113-m!G$18*BD1113*m!$O$24,0)</f>
        <v>0</v>
      </c>
      <c r="BP1114" s="8"/>
      <c r="BQ1114" s="15">
        <f t="shared" si="494"/>
        <v>1109</v>
      </c>
      <c r="BR1114" s="80">
        <f t="shared" ca="1" si="495"/>
        <v>0</v>
      </c>
      <c r="BS1114" s="80">
        <f t="shared" ca="1" si="496"/>
        <v>0</v>
      </c>
      <c r="BT1114" s="80">
        <f t="shared" ca="1" si="497"/>
        <v>75.019175835224985</v>
      </c>
      <c r="BU1114" s="80">
        <f t="shared" ca="1" si="484"/>
        <v>0.40809471411508297</v>
      </c>
      <c r="BV1114" s="80">
        <f t="shared" ca="1" si="498"/>
        <v>99.426111640815932</v>
      </c>
      <c r="BW1114" s="80">
        <f t="shared" ca="1" si="499"/>
        <v>0</v>
      </c>
      <c r="BX1114" s="80">
        <f t="shared" ca="1" si="485"/>
        <v>6.9122835505146341E-9</v>
      </c>
      <c r="BY1114" s="8"/>
      <c r="CA1114" s="18"/>
      <c r="CB1114" s="18"/>
      <c r="CC1114" s="10"/>
      <c r="CD1114" s="20"/>
      <c r="CE1114" s="20"/>
      <c r="CF1114" s="18"/>
      <c r="CG1114" s="7"/>
      <c r="CH1114" s="18"/>
      <c r="CI1114" s="18"/>
      <c r="CJ1114" s="10"/>
      <c r="CK1114" s="20"/>
      <c r="CL1114" s="20"/>
      <c r="CM1114" s="20"/>
      <c r="CN1114" s="20"/>
      <c r="CO1114" s="18"/>
      <c r="CP1114" s="18"/>
      <c r="CQ1114" s="18"/>
      <c r="CR1114" s="18"/>
      <c r="CS1114" s="18"/>
      <c r="CT1114" s="8"/>
      <c r="CU1114" s="11"/>
      <c r="CV1114" s="7"/>
    </row>
    <row r="1115" spans="1:100" x14ac:dyDescent="0.2">
      <c r="A1115" s="6">
        <f>A1114+m!$O$24</f>
        <v>1110</v>
      </c>
      <c r="B1115" s="8">
        <f t="shared" si="507"/>
        <v>18.5</v>
      </c>
      <c r="C1115" s="8"/>
      <c r="D1115" s="12" t="b">
        <f t="shared" ca="1" si="508"/>
        <v>0</v>
      </c>
      <c r="E1115" s="13">
        <f ca="1">IF(D1115,'c'!H1115,0)</f>
        <v>0</v>
      </c>
      <c r="F1115" s="13">
        <f ca="1">IF(D1115,'c'!I1115,0)</f>
        <v>0</v>
      </c>
      <c r="G1115" s="8"/>
      <c r="H1115" s="14">
        <f ca="1">H1114+M1114*m!$O$24</f>
        <v>198846.87996895032</v>
      </c>
      <c r="I1115" s="14">
        <f ca="1">I1114+K1114*m!$O$24</f>
        <v>6365686.8128016815</v>
      </c>
      <c r="J1115" s="8"/>
      <c r="K1115" s="15">
        <f ca="1">K1114+(U1114-Y1114)*m!$O$24</f>
        <v>7501.9220154262466</v>
      </c>
      <c r="L1115" s="15">
        <f ca="1">K1115+m!$L$24</f>
        <v>7789.0777058211224</v>
      </c>
      <c r="M1115" s="15">
        <f ca="1">M1114+(V1114+X1114-W1114)*m!$O$24</f>
        <v>-5.3549289431666605</v>
      </c>
      <c r="N1115" s="15">
        <f t="shared" ca="1" si="509"/>
        <v>7501.9239266204895</v>
      </c>
      <c r="O1115" s="8"/>
      <c r="P1115" s="15">
        <f t="shared" ca="1" si="510"/>
        <v>125193.05003474819</v>
      </c>
      <c r="Q1115" s="14">
        <f ca="1">m!P$5*SUM(BF1115:BI1115)</f>
        <v>0</v>
      </c>
      <c r="R1115" s="15">
        <f t="shared" ca="1" si="511"/>
        <v>0</v>
      </c>
      <c r="S1115" s="15">
        <f ca="1">S1114+m!$O$24*R1114</f>
        <v>8855.3614895588253</v>
      </c>
      <c r="T1115" s="8"/>
      <c r="U1115" s="16">
        <f t="shared" ca="1" si="486"/>
        <v>0</v>
      </c>
      <c r="V1115" s="16">
        <f t="shared" ca="1" si="487"/>
        <v>0</v>
      </c>
      <c r="W1115" s="16">
        <f ca="1">m!P$6*(1000*m!P$7/(1000*m!P$7+H1115))^2</f>
        <v>9.2460413487050452</v>
      </c>
      <c r="X1115" s="16">
        <f ca="1">L1115*L1115/(1000*m!P$7+H1115)</f>
        <v>9.2344325784878123</v>
      </c>
      <c r="Y1115" s="16">
        <f ca="1">M1115*L1115/(1000*m!P$7+H1115)</f>
        <v>-6.3485989170848243E-3</v>
      </c>
      <c r="Z1115" s="8"/>
      <c r="AA1115" s="14">
        <f ca="1">m!$P$8+H1115</f>
        <v>6569946.8799689505</v>
      </c>
      <c r="AB1115" s="14">
        <f ca="1">(m!$P$8*H1115)/AA1115</f>
        <v>192828.55403789302</v>
      </c>
      <c r="AC1115" s="14">
        <f ca="1">IF(AB1115&lt;=11000,0,IF(AB1115&lt;=20000,11000,IF(H1115&lt;=32000,20000,IF(AB1115&lt;=47000,(m!$P$8*35000/(m!$P$8+35000)),IF(AB1115&lt;=51000,47000,IF(AB1115&lt;=71000,51000,71000))))))</f>
        <v>71000</v>
      </c>
      <c r="AD1115" s="14">
        <f t="shared" ca="1" si="488"/>
        <v>121828.55403789302</v>
      </c>
      <c r="AE1115" s="8">
        <f t="shared" ca="1" si="500"/>
        <v>214.648</v>
      </c>
      <c r="AF1115" s="119">
        <f t="shared" ca="1" si="501"/>
        <v>3.9565999999999999</v>
      </c>
      <c r="AG1115" s="10">
        <f t="shared" ca="1" si="502"/>
        <v>0</v>
      </c>
      <c r="AH1115" s="8">
        <f t="shared" ca="1" si="489"/>
        <v>214.648</v>
      </c>
      <c r="AI1115" s="119">
        <f ca="1">IF(AG1115=0,AF1115*EXP(-m!$P$5*AD1115/(m!$P$18*AH1115)),AF1115*(AH1115/AE1115)^(-m!$P$5/(m!$P$18*AG1115)))</f>
        <v>1.5155256850167989E-8</v>
      </c>
      <c r="AJ1115" s="120">
        <f t="shared" ca="1" si="490"/>
        <v>1.4957075598488023E-13</v>
      </c>
      <c r="AK1115" s="8">
        <f ca="1">SQRT(m!$P$19*m!$P$18*AH1115)</f>
        <v>293.77755637800766</v>
      </c>
      <c r="AL1115" s="121">
        <f ca="1">AI1115/(m!$P$18*AH1115)</f>
        <v>2.4584088387810997E-13</v>
      </c>
      <c r="AM1115" s="8">
        <f t="shared" ca="1" si="503"/>
        <v>-58.501999999999981</v>
      </c>
      <c r="AN1115" s="17">
        <f t="shared" ca="1" si="504"/>
        <v>2.0068643581886525E-13</v>
      </c>
      <c r="AO1115" s="16">
        <f t="shared" ca="1" si="505"/>
        <v>25.536068919327725</v>
      </c>
      <c r="AP1115" s="8"/>
      <c r="AQ1115" s="8">
        <f t="shared" ca="1" si="506"/>
        <v>4.0898155871981687E-2</v>
      </c>
      <c r="AR1115" s="15">
        <f ca="1">0.5*m!P$13*AN1115*N1115*N1115</f>
        <v>6.9178226627178099E-6</v>
      </c>
      <c r="AS1115" s="18">
        <f t="shared" ca="1" si="491"/>
        <v>0.11058014765622598</v>
      </c>
      <c r="AT1115" s="8">
        <f ca="1">OFFSET(m!C$28,0,D1115)</f>
        <v>0</v>
      </c>
      <c r="AU1115" s="15">
        <f ca="1">AR1115*AS1115*OFFSET(m!C$25,0,D1115)*COS(AQ1115/180*PI())</f>
        <v>0</v>
      </c>
      <c r="AV1115" s="15">
        <f ca="1">AR1115*AT1115*OFFSET(m!C$26,0,D1115)*SIN(AQ1115/180*PI())</f>
        <v>0</v>
      </c>
      <c r="AW1115" s="15">
        <f t="shared" ca="1" si="492"/>
        <v>0</v>
      </c>
      <c r="AX1115" s="15">
        <f t="shared" ca="1" si="493"/>
        <v>0</v>
      </c>
      <c r="AY1115" s="8"/>
      <c r="AZ1115" s="6">
        <f>MATCH(A1115,m!$C$19:$C$24)</f>
        <v>2</v>
      </c>
      <c r="BA1115" s="9">
        <f ca="1">1*($D1115=BA$3)+($D1115&lt;BA$3)*OFFSET(m!$C$18,IF(ISNA($AZ1115),1,$AZ1115),BA$3)</f>
        <v>0</v>
      </c>
      <c r="BB1115" s="9">
        <f ca="1">1*($D1115=BB$3)+($D1115&lt;BB$3)*OFFSET(m!$C$18,IF(ISNA($AZ1115),1,$AZ1115),BB$3)</f>
        <v>0</v>
      </c>
      <c r="BC1115" s="9">
        <f ca="1">1*($D1115=BC$3)+($D1115&lt;BC$3)*OFFSET(m!$C$18,IF(ISNA($AZ1115),1,$AZ1115),BC$3)</f>
        <v>0</v>
      </c>
      <c r="BD1115" s="9">
        <f ca="1">1*($D1115=BD$3)+($D1115&lt;BD$3)*OFFSET(m!$C$18,IF(ISNA($AZ1115),1,$AZ1115),BD$3)</f>
        <v>0</v>
      </c>
      <c r="BE1115" s="8"/>
      <c r="BF1115" s="19">
        <f ca="1">m!D$18*BA1115*(m!D$14-(m!D$14-m!D$13)*$AN1115)*MIN(BL1115,m!D$18*m!$O$24)/MAX(m!D$18*m!$O$24,1)</f>
        <v>0</v>
      </c>
      <c r="BG1115" s="19">
        <f ca="1">m!E$18*BB1115*(m!E$14-(m!E$14-m!E$13)*$AN1115)*MIN(BM1115,m!E$18*m!$O$24)/MAX(m!E$18*m!$O$24,1)</f>
        <v>0</v>
      </c>
      <c r="BH1115" s="19">
        <f ca="1">m!F$18*BC1115*(m!F$14-(m!F$14-m!F$13)*$AN1115)*MIN(BN1115,m!F$18*m!$O$24)/MAX(m!F$18*m!$O$24,1)</f>
        <v>0</v>
      </c>
      <c r="BI1115" s="19">
        <f ca="1">m!G$18*BD1115*(m!G$14-(m!G$14-m!G$13)*$AN1115)*MIN(BO1115,m!G$18*m!$O$24)/MAX(m!G$18*m!$O$24,1)</f>
        <v>0</v>
      </c>
      <c r="BJ1115" s="8"/>
      <c r="BK1115" s="19">
        <f ca="1">m!D$6+IF(D1115&lt;=1,m!D$9)+IF(D1115&lt;=2,m!E$9)+IF(D1115&lt;=3,m!F$9)+IF(D1115&lt;=4,m!G$9)+IF(A1115&lt;m!D$24,m!D$23)</f>
        <v>125193.05003474819</v>
      </c>
      <c r="BL1115" s="19">
        <f ca="1">MAX(BL1114-m!D$18*BA1114*m!$O$24,0)</f>
        <v>0</v>
      </c>
      <c r="BM1115" s="19">
        <f ca="1">MAX(BM1114-m!E$18*BB1114*m!$O$24,0)</f>
        <v>0</v>
      </c>
      <c r="BN1115" s="19">
        <f ca="1">MAX(BN1114-m!F$18*BC1114*m!$O$24,0)</f>
        <v>0</v>
      </c>
      <c r="BO1115" s="19">
        <f ca="1">MAX(BO1114-m!G$18*BD1114*m!$O$24,0)</f>
        <v>0</v>
      </c>
      <c r="BP1115" s="8"/>
      <c r="BQ1115" s="15">
        <f t="shared" si="494"/>
        <v>1110</v>
      </c>
      <c r="BR1115" s="80">
        <f t="shared" ca="1" si="495"/>
        <v>0</v>
      </c>
      <c r="BS1115" s="80">
        <f t="shared" ca="1" si="496"/>
        <v>0</v>
      </c>
      <c r="BT1115" s="80">
        <f t="shared" ca="1" si="497"/>
        <v>75.019239266204892</v>
      </c>
      <c r="BU1115" s="80">
        <f t="shared" ca="1" si="484"/>
        <v>0.4089815587198169</v>
      </c>
      <c r="BV1115" s="80">
        <f t="shared" ca="1" si="498"/>
        <v>99.423439984475152</v>
      </c>
      <c r="BW1115" s="80">
        <f t="shared" ca="1" si="499"/>
        <v>0</v>
      </c>
      <c r="BX1115" s="80">
        <f t="shared" ca="1" si="485"/>
        <v>6.9178226627178093E-9</v>
      </c>
      <c r="BY1115" s="8"/>
      <c r="CA1115" s="18"/>
      <c r="CB1115" s="18"/>
      <c r="CC1115" s="10"/>
      <c r="CD1115" s="20"/>
      <c r="CE1115" s="20"/>
      <c r="CF1115" s="18"/>
      <c r="CG1115" s="7"/>
      <c r="CH1115" s="18"/>
      <c r="CI1115" s="18"/>
      <c r="CJ1115" s="10"/>
      <c r="CK1115" s="20"/>
      <c r="CL1115" s="20"/>
      <c r="CM1115" s="20"/>
      <c r="CN1115" s="20"/>
      <c r="CO1115" s="18"/>
      <c r="CP1115" s="18"/>
      <c r="CQ1115" s="18"/>
      <c r="CR1115" s="18"/>
      <c r="CS1115" s="18"/>
      <c r="CT1115" s="8"/>
      <c r="CU1115" s="11"/>
      <c r="CV1115" s="7"/>
    </row>
    <row r="1116" spans="1:100" x14ac:dyDescent="0.2">
      <c r="A1116" s="6">
        <f>A1115+m!$O$24</f>
        <v>1111</v>
      </c>
      <c r="B1116" s="8">
        <f t="shared" si="507"/>
        <v>18.5</v>
      </c>
      <c r="C1116" s="8"/>
      <c r="D1116" s="12" t="b">
        <f t="shared" ca="1" si="508"/>
        <v>0</v>
      </c>
      <c r="E1116" s="13">
        <f ca="1">IF(D1116,'c'!H1116,0)</f>
        <v>0</v>
      </c>
      <c r="F1116" s="13">
        <f ca="1">IF(D1116,'c'!I1116,0)</f>
        <v>0</v>
      </c>
      <c r="G1116" s="8"/>
      <c r="H1116" s="14">
        <f ca="1">H1115+M1115*m!$O$24</f>
        <v>198841.52504000717</v>
      </c>
      <c r="I1116" s="14">
        <f ca="1">I1115+K1115*m!$O$24</f>
        <v>6373188.7348171081</v>
      </c>
      <c r="J1116" s="8"/>
      <c r="K1116" s="15">
        <f ca="1">K1115+(U1115-Y1115)*m!$O$24</f>
        <v>7501.9283640251633</v>
      </c>
      <c r="L1116" s="15">
        <f ca="1">K1116+m!$L$24</f>
        <v>7789.0840544200391</v>
      </c>
      <c r="M1116" s="15">
        <f ca="1">M1115+(V1115+X1115-W1115)*m!$O$24</f>
        <v>-5.3665377133838934</v>
      </c>
      <c r="N1116" s="15">
        <f t="shared" ca="1" si="509"/>
        <v>7501.9302835131903</v>
      </c>
      <c r="O1116" s="8"/>
      <c r="P1116" s="15">
        <f t="shared" ca="1" si="510"/>
        <v>125193.05003474819</v>
      </c>
      <c r="Q1116" s="14">
        <f ca="1">m!P$5*SUM(BF1116:BI1116)</f>
        <v>0</v>
      </c>
      <c r="R1116" s="15">
        <f t="shared" ca="1" si="511"/>
        <v>0</v>
      </c>
      <c r="S1116" s="15">
        <f ca="1">S1115+m!$O$24*R1115</f>
        <v>8855.3614895588253</v>
      </c>
      <c r="T1116" s="8"/>
      <c r="U1116" s="16">
        <f t="shared" ca="1" si="486"/>
        <v>0</v>
      </c>
      <c r="V1116" s="16">
        <f t="shared" ca="1" si="487"/>
        <v>0</v>
      </c>
      <c r="W1116" s="16">
        <f ca="1">m!P$6*(1000*m!P$7/(1000*m!P$7+H1116))^2</f>
        <v>9.2460564209593166</v>
      </c>
      <c r="X1116" s="16">
        <f ca="1">L1116*L1116/(1000*m!P$7+H1116)</f>
        <v>9.2344551584804346</v>
      </c>
      <c r="Y1116" s="16">
        <f ca="1">M1116*L1116/(1000*m!P$7+H1116)</f>
        <v>-6.362372202469142E-3</v>
      </c>
      <c r="Z1116" s="8"/>
      <c r="AA1116" s="14">
        <f ca="1">m!$P$8+H1116</f>
        <v>6569941.5250400072</v>
      </c>
      <c r="AB1116" s="14">
        <f ca="1">(m!$P$8*H1116)/AA1116</f>
        <v>192823.51834549627</v>
      </c>
      <c r="AC1116" s="14">
        <f ca="1">IF(AB1116&lt;=11000,0,IF(AB1116&lt;=20000,11000,IF(H1116&lt;=32000,20000,IF(AB1116&lt;=47000,(m!$P$8*35000/(m!$P$8+35000)),IF(AB1116&lt;=51000,47000,IF(AB1116&lt;=71000,51000,71000))))))</f>
        <v>71000</v>
      </c>
      <c r="AD1116" s="14">
        <f t="shared" ca="1" si="488"/>
        <v>121823.51834549627</v>
      </c>
      <c r="AE1116" s="8">
        <f t="shared" ca="1" si="500"/>
        <v>214.648</v>
      </c>
      <c r="AF1116" s="119">
        <f t="shared" ca="1" si="501"/>
        <v>3.9565999999999999</v>
      </c>
      <c r="AG1116" s="10">
        <f t="shared" ca="1" si="502"/>
        <v>0</v>
      </c>
      <c r="AH1116" s="8">
        <f t="shared" ca="1" si="489"/>
        <v>214.648</v>
      </c>
      <c r="AI1116" s="119">
        <f ca="1">IF(AG1116=0,AF1116*EXP(-m!$P$5*AD1116/(m!$P$18*AH1116)),AF1116*(AH1116/AE1116)^(-m!$P$5/(m!$P$18*AG1116)))</f>
        <v>1.5167402141579537E-8</v>
      </c>
      <c r="AJ1116" s="120">
        <f t="shared" ca="1" si="490"/>
        <v>1.4969062069163127E-13</v>
      </c>
      <c r="AK1116" s="8">
        <f ca="1">SQRT(m!$P$19*m!$P$18*AH1116)</f>
        <v>293.77755637800766</v>
      </c>
      <c r="AL1116" s="121">
        <f ca="1">AI1116/(m!$P$18*AH1116)</f>
        <v>2.4603789863048868E-13</v>
      </c>
      <c r="AM1116" s="8">
        <f t="shared" ca="1" si="503"/>
        <v>-58.501999999999981</v>
      </c>
      <c r="AN1116" s="17">
        <f t="shared" ca="1" si="504"/>
        <v>2.0084726418815401E-13</v>
      </c>
      <c r="AO1116" s="16">
        <f t="shared" ca="1" si="505"/>
        <v>25.536090557783634</v>
      </c>
      <c r="AP1116" s="8"/>
      <c r="AQ1116" s="8">
        <f t="shared" ca="1" si="506"/>
        <v>4.0986782891727559E-2</v>
      </c>
      <c r="AR1116" s="15">
        <f ca="1">0.5*m!P$13*AN1116*N1116*N1116</f>
        <v>6.9233782790955141E-6</v>
      </c>
      <c r="AS1116" s="18">
        <f t="shared" ca="1" si="491"/>
        <v>0.11058013106464315</v>
      </c>
      <c r="AT1116" s="8">
        <f ca="1">OFFSET(m!C$28,0,D1116)</f>
        <v>0</v>
      </c>
      <c r="AU1116" s="15">
        <f ca="1">AR1116*AS1116*OFFSET(m!C$25,0,D1116)*COS(AQ1116/180*PI())</f>
        <v>0</v>
      </c>
      <c r="AV1116" s="15">
        <f ca="1">AR1116*AT1116*OFFSET(m!C$26,0,D1116)*SIN(AQ1116/180*PI())</f>
        <v>0</v>
      </c>
      <c r="AW1116" s="15">
        <f t="shared" ca="1" si="492"/>
        <v>0</v>
      </c>
      <c r="AX1116" s="15">
        <f t="shared" ca="1" si="493"/>
        <v>0</v>
      </c>
      <c r="AY1116" s="8"/>
      <c r="AZ1116" s="6">
        <f>MATCH(A1116,m!$C$19:$C$24)</f>
        <v>2</v>
      </c>
      <c r="BA1116" s="9">
        <f ca="1">1*($D1116=BA$3)+($D1116&lt;BA$3)*OFFSET(m!$C$18,IF(ISNA($AZ1116),1,$AZ1116),BA$3)</f>
        <v>0</v>
      </c>
      <c r="BB1116" s="9">
        <f ca="1">1*($D1116=BB$3)+($D1116&lt;BB$3)*OFFSET(m!$C$18,IF(ISNA($AZ1116),1,$AZ1116),BB$3)</f>
        <v>0</v>
      </c>
      <c r="BC1116" s="9">
        <f ca="1">1*($D1116=BC$3)+($D1116&lt;BC$3)*OFFSET(m!$C$18,IF(ISNA($AZ1116),1,$AZ1116),BC$3)</f>
        <v>0</v>
      </c>
      <c r="BD1116" s="9">
        <f ca="1">1*($D1116=BD$3)+($D1116&lt;BD$3)*OFFSET(m!$C$18,IF(ISNA($AZ1116),1,$AZ1116),BD$3)</f>
        <v>0</v>
      </c>
      <c r="BE1116" s="8"/>
      <c r="BF1116" s="19">
        <f ca="1">m!D$18*BA1116*(m!D$14-(m!D$14-m!D$13)*$AN1116)*MIN(BL1116,m!D$18*m!$O$24)/MAX(m!D$18*m!$O$24,1)</f>
        <v>0</v>
      </c>
      <c r="BG1116" s="19">
        <f ca="1">m!E$18*BB1116*(m!E$14-(m!E$14-m!E$13)*$AN1116)*MIN(BM1116,m!E$18*m!$O$24)/MAX(m!E$18*m!$O$24,1)</f>
        <v>0</v>
      </c>
      <c r="BH1116" s="19">
        <f ca="1">m!F$18*BC1116*(m!F$14-(m!F$14-m!F$13)*$AN1116)*MIN(BN1116,m!F$18*m!$O$24)/MAX(m!F$18*m!$O$24,1)</f>
        <v>0</v>
      </c>
      <c r="BI1116" s="19">
        <f ca="1">m!G$18*BD1116*(m!G$14-(m!G$14-m!G$13)*$AN1116)*MIN(BO1116,m!G$18*m!$O$24)/MAX(m!G$18*m!$O$24,1)</f>
        <v>0</v>
      </c>
      <c r="BJ1116" s="8"/>
      <c r="BK1116" s="19">
        <f ca="1">m!D$6+IF(D1116&lt;=1,m!D$9)+IF(D1116&lt;=2,m!E$9)+IF(D1116&lt;=3,m!F$9)+IF(D1116&lt;=4,m!G$9)+IF(A1116&lt;m!D$24,m!D$23)</f>
        <v>125193.05003474819</v>
      </c>
      <c r="BL1116" s="19">
        <f ca="1">MAX(BL1115-m!D$18*BA1115*m!$O$24,0)</f>
        <v>0</v>
      </c>
      <c r="BM1116" s="19">
        <f ca="1">MAX(BM1115-m!E$18*BB1115*m!$O$24,0)</f>
        <v>0</v>
      </c>
      <c r="BN1116" s="19">
        <f ca="1">MAX(BN1115-m!F$18*BC1115*m!$O$24,0)</f>
        <v>0</v>
      </c>
      <c r="BO1116" s="19">
        <f ca="1">MAX(BO1115-m!G$18*BD1115*m!$O$24,0)</f>
        <v>0</v>
      </c>
      <c r="BP1116" s="8"/>
      <c r="BQ1116" s="15">
        <f t="shared" si="494"/>
        <v>1111</v>
      </c>
      <c r="BR1116" s="80">
        <f t="shared" ca="1" si="495"/>
        <v>0</v>
      </c>
      <c r="BS1116" s="80">
        <f t="shared" ca="1" si="496"/>
        <v>0</v>
      </c>
      <c r="BT1116" s="80">
        <f t="shared" ca="1" si="497"/>
        <v>75.01930283513191</v>
      </c>
      <c r="BU1116" s="80">
        <f t="shared" ca="1" si="484"/>
        <v>0.40986782891727558</v>
      </c>
      <c r="BV1116" s="80">
        <f t="shared" ca="1" si="498"/>
        <v>99.420762520003592</v>
      </c>
      <c r="BW1116" s="80">
        <f t="shared" ca="1" si="499"/>
        <v>0</v>
      </c>
      <c r="BX1116" s="80">
        <f t="shared" ca="1" si="485"/>
        <v>6.9233782790955147E-9</v>
      </c>
      <c r="BY1116" s="8"/>
      <c r="CA1116" s="18"/>
      <c r="CB1116" s="18"/>
      <c r="CC1116" s="10"/>
      <c r="CD1116" s="20"/>
      <c r="CE1116" s="20"/>
      <c r="CF1116" s="18"/>
      <c r="CG1116" s="7"/>
      <c r="CH1116" s="18"/>
      <c r="CI1116" s="18"/>
      <c r="CJ1116" s="10"/>
      <c r="CK1116" s="20"/>
      <c r="CL1116" s="20"/>
      <c r="CM1116" s="20"/>
      <c r="CN1116" s="20"/>
      <c r="CO1116" s="18"/>
      <c r="CP1116" s="18"/>
      <c r="CQ1116" s="18"/>
      <c r="CR1116" s="18"/>
      <c r="CS1116" s="18"/>
      <c r="CT1116" s="8"/>
      <c r="CU1116" s="11"/>
      <c r="CV1116" s="7"/>
    </row>
    <row r="1117" spans="1:100" x14ac:dyDescent="0.2">
      <c r="A1117" s="6">
        <f>A1116+m!$O$24</f>
        <v>1112</v>
      </c>
      <c r="B1117" s="8">
        <f t="shared" si="507"/>
        <v>18.5</v>
      </c>
      <c r="C1117" s="8"/>
      <c r="D1117" s="12" t="b">
        <f t="shared" ca="1" si="508"/>
        <v>0</v>
      </c>
      <c r="E1117" s="13">
        <f ca="1">IF(D1117,'c'!H1117,0)</f>
        <v>0</v>
      </c>
      <c r="F1117" s="13">
        <f ca="1">IF(D1117,'c'!I1117,0)</f>
        <v>0</v>
      </c>
      <c r="G1117" s="8"/>
      <c r="H1117" s="14">
        <f ca="1">H1116+M1116*m!$O$24</f>
        <v>198836.15850229378</v>
      </c>
      <c r="I1117" s="14">
        <f ca="1">I1116+K1116*m!$O$24</f>
        <v>6380690.6631811336</v>
      </c>
      <c r="J1117" s="8"/>
      <c r="K1117" s="15">
        <f ca="1">K1116+(U1116-Y1116)*m!$O$24</f>
        <v>7501.9347263973659</v>
      </c>
      <c r="L1117" s="15">
        <f ca="1">K1117+m!$L$24</f>
        <v>7789.0904167922417</v>
      </c>
      <c r="M1117" s="15">
        <f ca="1">M1116+(V1116+X1116-W1116)*m!$O$24</f>
        <v>-5.3781389758627753</v>
      </c>
      <c r="N1117" s="15">
        <f t="shared" ca="1" si="509"/>
        <v>7501.9366541917398</v>
      </c>
      <c r="O1117" s="8"/>
      <c r="P1117" s="15">
        <f t="shared" ca="1" si="510"/>
        <v>125193.05003474819</v>
      </c>
      <c r="Q1117" s="14">
        <f ca="1">m!P$5*SUM(BF1117:BI1117)</f>
        <v>0</v>
      </c>
      <c r="R1117" s="15">
        <f t="shared" ca="1" si="511"/>
        <v>0</v>
      </c>
      <c r="S1117" s="15">
        <f ca="1">S1116+m!$O$24*R1116</f>
        <v>8855.3614895588253</v>
      </c>
      <c r="T1117" s="8"/>
      <c r="U1117" s="16">
        <f t="shared" ca="1" si="486"/>
        <v>0</v>
      </c>
      <c r="V1117" s="16">
        <f t="shared" ca="1" si="487"/>
        <v>0</v>
      </c>
      <c r="W1117" s="16">
        <f ca="1">m!P$6*(1000*m!P$7/(1000*m!P$7+H1117))^2</f>
        <v>9.2460715259251973</v>
      </c>
      <c r="X1117" s="16">
        <f ca="1">L1117*L1117/(1000*m!P$7+H1117)</f>
        <v>9.2344777874972959</v>
      </c>
      <c r="Y1117" s="16">
        <f ca="1">M1117*L1117/(1000*m!P$7+H1117)</f>
        <v>-6.3761366543657813E-3</v>
      </c>
      <c r="Z1117" s="8"/>
      <c r="AA1117" s="14">
        <f ca="1">m!$P$8+H1117</f>
        <v>6569936.1585022938</v>
      </c>
      <c r="AB1117" s="14">
        <f ca="1">(m!$P$8*H1117)/AA1117</f>
        <v>192818.47172815591</v>
      </c>
      <c r="AC1117" s="14">
        <f ca="1">IF(AB1117&lt;=11000,0,IF(AB1117&lt;=20000,11000,IF(H1117&lt;=32000,20000,IF(AB1117&lt;=47000,(m!$P$8*35000/(m!$P$8+35000)),IF(AB1117&lt;=51000,47000,IF(AB1117&lt;=71000,51000,71000))))))</f>
        <v>71000</v>
      </c>
      <c r="AD1117" s="14">
        <f t="shared" ca="1" si="488"/>
        <v>121818.47172815591</v>
      </c>
      <c r="AE1117" s="8">
        <f t="shared" ca="1" si="500"/>
        <v>214.648</v>
      </c>
      <c r="AF1117" s="119">
        <f t="shared" ca="1" si="501"/>
        <v>3.9565999999999999</v>
      </c>
      <c r="AG1117" s="10">
        <f t="shared" ca="1" si="502"/>
        <v>0</v>
      </c>
      <c r="AH1117" s="8">
        <f t="shared" ca="1" si="489"/>
        <v>214.648</v>
      </c>
      <c r="AI1117" s="119">
        <f ca="1">IF(AG1117=0,AF1117*EXP(-m!$P$5*AD1117/(m!$P$18*AH1117)),AF1117*(AH1117/AE1117)^(-m!$P$5/(m!$P$18*AG1117)))</f>
        <v>1.5179583547056246E-8</v>
      </c>
      <c r="AJ1117" s="120">
        <f t="shared" ca="1" si="490"/>
        <v>1.4981084181649392E-13</v>
      </c>
      <c r="AK1117" s="8">
        <f ca="1">SQRT(m!$P$19*m!$P$18*AH1117)</f>
        <v>293.77755637800766</v>
      </c>
      <c r="AL1117" s="121">
        <f ca="1">AI1117/(m!$P$18*AH1117)</f>
        <v>2.4623549920690115E-13</v>
      </c>
      <c r="AM1117" s="8">
        <f t="shared" ca="1" si="503"/>
        <v>-58.501999999999981</v>
      </c>
      <c r="AN1117" s="17">
        <f t="shared" ca="1" si="504"/>
        <v>2.0100857078114379E-13</v>
      </c>
      <c r="AO1117" s="16">
        <f t="shared" ca="1" si="505"/>
        <v>25.53611224316569</v>
      </c>
      <c r="AP1117" s="8"/>
      <c r="AQ1117" s="8">
        <f t="shared" ca="1" si="506"/>
        <v>4.1075352345786013E-2</v>
      </c>
      <c r="AR1117" s="15">
        <f ca="1">0.5*m!P$13*AN1117*N1117*N1117</f>
        <v>6.9289504245508592E-6</v>
      </c>
      <c r="AS1117" s="18">
        <f t="shared" ca="1" si="491"/>
        <v>0.11058011443710726</v>
      </c>
      <c r="AT1117" s="8">
        <f ca="1">OFFSET(m!C$28,0,D1117)</f>
        <v>0</v>
      </c>
      <c r="AU1117" s="15">
        <f ca="1">AR1117*AS1117*OFFSET(m!C$25,0,D1117)*COS(AQ1117/180*PI())</f>
        <v>0</v>
      </c>
      <c r="AV1117" s="15">
        <f ca="1">AR1117*AT1117*OFFSET(m!C$26,0,D1117)*SIN(AQ1117/180*PI())</f>
        <v>0</v>
      </c>
      <c r="AW1117" s="15">
        <f t="shared" ca="1" si="492"/>
        <v>0</v>
      </c>
      <c r="AX1117" s="15">
        <f t="shared" ca="1" si="493"/>
        <v>0</v>
      </c>
      <c r="AY1117" s="8"/>
      <c r="AZ1117" s="6">
        <f>MATCH(A1117,m!$C$19:$C$24)</f>
        <v>2</v>
      </c>
      <c r="BA1117" s="9">
        <f ca="1">1*($D1117=BA$3)+($D1117&lt;BA$3)*OFFSET(m!$C$18,IF(ISNA($AZ1117),1,$AZ1117),BA$3)</f>
        <v>0</v>
      </c>
      <c r="BB1117" s="9">
        <f ca="1">1*($D1117=BB$3)+($D1117&lt;BB$3)*OFFSET(m!$C$18,IF(ISNA($AZ1117),1,$AZ1117),BB$3)</f>
        <v>0</v>
      </c>
      <c r="BC1117" s="9">
        <f ca="1">1*($D1117=BC$3)+($D1117&lt;BC$3)*OFFSET(m!$C$18,IF(ISNA($AZ1117),1,$AZ1117),BC$3)</f>
        <v>0</v>
      </c>
      <c r="BD1117" s="9">
        <f ca="1">1*($D1117=BD$3)+($D1117&lt;BD$3)*OFFSET(m!$C$18,IF(ISNA($AZ1117),1,$AZ1117),BD$3)</f>
        <v>0</v>
      </c>
      <c r="BE1117" s="8"/>
      <c r="BF1117" s="19">
        <f ca="1">m!D$18*BA1117*(m!D$14-(m!D$14-m!D$13)*$AN1117)*MIN(BL1117,m!D$18*m!$O$24)/MAX(m!D$18*m!$O$24,1)</f>
        <v>0</v>
      </c>
      <c r="BG1117" s="19">
        <f ca="1">m!E$18*BB1117*(m!E$14-(m!E$14-m!E$13)*$AN1117)*MIN(BM1117,m!E$18*m!$O$24)/MAX(m!E$18*m!$O$24,1)</f>
        <v>0</v>
      </c>
      <c r="BH1117" s="19">
        <f ca="1">m!F$18*BC1117*(m!F$14-(m!F$14-m!F$13)*$AN1117)*MIN(BN1117,m!F$18*m!$O$24)/MAX(m!F$18*m!$O$24,1)</f>
        <v>0</v>
      </c>
      <c r="BI1117" s="19">
        <f ca="1">m!G$18*BD1117*(m!G$14-(m!G$14-m!G$13)*$AN1117)*MIN(BO1117,m!G$18*m!$O$24)/MAX(m!G$18*m!$O$24,1)</f>
        <v>0</v>
      </c>
      <c r="BJ1117" s="8"/>
      <c r="BK1117" s="19">
        <f ca="1">m!D$6+IF(D1117&lt;=1,m!D$9)+IF(D1117&lt;=2,m!E$9)+IF(D1117&lt;=3,m!F$9)+IF(D1117&lt;=4,m!G$9)+IF(A1117&lt;m!D$24,m!D$23)</f>
        <v>125193.05003474819</v>
      </c>
      <c r="BL1117" s="19">
        <f ca="1">MAX(BL1116-m!D$18*BA1116*m!$O$24,0)</f>
        <v>0</v>
      </c>
      <c r="BM1117" s="19">
        <f ca="1">MAX(BM1116-m!E$18*BB1116*m!$O$24,0)</f>
        <v>0</v>
      </c>
      <c r="BN1117" s="19">
        <f ca="1">MAX(BN1116-m!F$18*BC1116*m!$O$24,0)</f>
        <v>0</v>
      </c>
      <c r="BO1117" s="19">
        <f ca="1">MAX(BO1116-m!G$18*BD1116*m!$O$24,0)</f>
        <v>0</v>
      </c>
      <c r="BP1117" s="8"/>
      <c r="BQ1117" s="15">
        <f t="shared" si="494"/>
        <v>1112</v>
      </c>
      <c r="BR1117" s="80">
        <f t="shared" ca="1" si="495"/>
        <v>0</v>
      </c>
      <c r="BS1117" s="80">
        <f t="shared" ca="1" si="496"/>
        <v>0</v>
      </c>
      <c r="BT1117" s="80">
        <f t="shared" ca="1" si="497"/>
        <v>75.019366541917393</v>
      </c>
      <c r="BU1117" s="80">
        <f t="shared" ca="1" si="484"/>
        <v>0.41075352345786009</v>
      </c>
      <c r="BV1117" s="80">
        <f t="shared" ca="1" si="498"/>
        <v>99.418079251146878</v>
      </c>
      <c r="BW1117" s="80">
        <f t="shared" ca="1" si="499"/>
        <v>0</v>
      </c>
      <c r="BX1117" s="80">
        <f t="shared" ca="1" si="485"/>
        <v>6.928950424550859E-9</v>
      </c>
      <c r="BY1117" s="8"/>
      <c r="CA1117" s="18"/>
      <c r="CB1117" s="18"/>
      <c r="CC1117" s="10"/>
      <c r="CD1117" s="20"/>
      <c r="CE1117" s="20"/>
      <c r="CF1117" s="18"/>
      <c r="CG1117" s="7"/>
      <c r="CH1117" s="18"/>
      <c r="CI1117" s="18"/>
      <c r="CJ1117" s="10"/>
      <c r="CK1117" s="20"/>
      <c r="CL1117" s="20"/>
      <c r="CM1117" s="20"/>
      <c r="CN1117" s="20"/>
      <c r="CO1117" s="18"/>
      <c r="CP1117" s="18"/>
      <c r="CQ1117" s="18"/>
      <c r="CR1117" s="18"/>
      <c r="CS1117" s="18"/>
      <c r="CT1117" s="8"/>
      <c r="CU1117" s="11"/>
      <c r="CV1117" s="7"/>
    </row>
    <row r="1118" spans="1:100" x14ac:dyDescent="0.2">
      <c r="A1118" s="6">
        <f>A1117+m!$O$24</f>
        <v>1113</v>
      </c>
      <c r="B1118" s="8">
        <f t="shared" si="507"/>
        <v>18.5</v>
      </c>
      <c r="C1118" s="8"/>
      <c r="D1118" s="12" t="b">
        <f t="shared" ca="1" si="508"/>
        <v>0</v>
      </c>
      <c r="E1118" s="13">
        <f ca="1">IF(D1118,'c'!H1118,0)</f>
        <v>0</v>
      </c>
      <c r="F1118" s="13">
        <f ca="1">IF(D1118,'c'!I1118,0)</f>
        <v>0</v>
      </c>
      <c r="G1118" s="8"/>
      <c r="H1118" s="14">
        <f ca="1">H1117+M1117*m!$O$24</f>
        <v>198830.78036331793</v>
      </c>
      <c r="I1118" s="14">
        <f ca="1">I1117+K1117*m!$O$24</f>
        <v>6388192.5979075311</v>
      </c>
      <c r="J1118" s="8"/>
      <c r="K1118" s="15">
        <f ca="1">K1117+(U1117-Y1117)*m!$O$24</f>
        <v>7501.9411025340205</v>
      </c>
      <c r="L1118" s="15">
        <f ca="1">K1118+m!$L$24</f>
        <v>7789.0967929288963</v>
      </c>
      <c r="M1118" s="15">
        <f ca="1">M1117+(V1117+X1117-W1117)*m!$O$24</f>
        <v>-5.3897327142906768</v>
      </c>
      <c r="N1118" s="15">
        <f t="shared" ca="1" si="509"/>
        <v>7501.9430386472595</v>
      </c>
      <c r="O1118" s="8"/>
      <c r="P1118" s="15">
        <f t="shared" ca="1" si="510"/>
        <v>125193.05003474819</v>
      </c>
      <c r="Q1118" s="14">
        <f ca="1">m!P$5*SUM(BF1118:BI1118)</f>
        <v>0</v>
      </c>
      <c r="R1118" s="15">
        <f t="shared" ca="1" si="511"/>
        <v>0</v>
      </c>
      <c r="S1118" s="15">
        <f ca="1">S1117+m!$O$24*R1117</f>
        <v>8855.3614895588253</v>
      </c>
      <c r="T1118" s="8"/>
      <c r="U1118" s="16">
        <f t="shared" ca="1" si="486"/>
        <v>0</v>
      </c>
      <c r="V1118" s="16">
        <f t="shared" ca="1" si="487"/>
        <v>0</v>
      </c>
      <c r="W1118" s="16">
        <f ca="1">m!P$6*(1000*m!P$7/(1000*m!P$7+H1118))^2</f>
        <v>9.2460866635817904</v>
      </c>
      <c r="X1118" s="16">
        <f ca="1">L1118*L1118/(1000*m!P$7+H1118)</f>
        <v>9.234500465507212</v>
      </c>
      <c r="Y1118" s="16">
        <f ca="1">M1118*L1118/(1000*m!P$7+H1118)</f>
        <v>-6.3898922535229373E-3</v>
      </c>
      <c r="Z1118" s="8"/>
      <c r="AA1118" s="14">
        <f ca="1">m!$P$8+H1118</f>
        <v>6569930.7803633176</v>
      </c>
      <c r="AB1118" s="14">
        <f ca="1">(m!$P$8*H1118)/AA1118</f>
        <v>192813.41419287867</v>
      </c>
      <c r="AC1118" s="14">
        <f ca="1">IF(AB1118&lt;=11000,0,IF(AB1118&lt;=20000,11000,IF(H1118&lt;=32000,20000,IF(AB1118&lt;=47000,(m!$P$8*35000/(m!$P$8+35000)),IF(AB1118&lt;=51000,47000,IF(AB1118&lt;=71000,51000,71000))))))</f>
        <v>71000</v>
      </c>
      <c r="AD1118" s="14">
        <f t="shared" ca="1" si="488"/>
        <v>121813.41419287867</v>
      </c>
      <c r="AE1118" s="8">
        <f t="shared" ca="1" si="500"/>
        <v>214.648</v>
      </c>
      <c r="AF1118" s="119">
        <f t="shared" ca="1" si="501"/>
        <v>3.9565999999999999</v>
      </c>
      <c r="AG1118" s="10">
        <f t="shared" ca="1" si="502"/>
        <v>0</v>
      </c>
      <c r="AH1118" s="8">
        <f t="shared" ca="1" si="489"/>
        <v>214.648</v>
      </c>
      <c r="AI1118" s="119">
        <f ca="1">IF(AG1118=0,AF1118*EXP(-m!$P$5*AD1118/(m!$P$18*AH1118)),AF1118*(AH1118/AE1118)^(-m!$P$5/(m!$P$18*AG1118)))</f>
        <v>1.5191801121027119E-8</v>
      </c>
      <c r="AJ1118" s="120">
        <f t="shared" ca="1" si="490"/>
        <v>1.4993141989664069E-13</v>
      </c>
      <c r="AK1118" s="8">
        <f ca="1">SQRT(m!$P$19*m!$P$18*AH1118)</f>
        <v>293.77755637800766</v>
      </c>
      <c r="AL1118" s="121">
        <f ca="1">AI1118/(m!$P$18*AH1118)</f>
        <v>2.4643368649026693E-13</v>
      </c>
      <c r="AM1118" s="8">
        <f t="shared" ca="1" si="503"/>
        <v>-58.501999999999981</v>
      </c>
      <c r="AN1118" s="17">
        <f t="shared" ca="1" si="504"/>
        <v>2.0117035631858523E-13</v>
      </c>
      <c r="AO1118" s="16">
        <f t="shared" ca="1" si="505"/>
        <v>25.536133975443668</v>
      </c>
      <c r="AP1118" s="8"/>
      <c r="AQ1118" s="8">
        <f t="shared" ca="1" si="506"/>
        <v>4.116386410927711E-2</v>
      </c>
      <c r="AR1118" s="15">
        <f ca="1">0.5*m!P$13*AN1118*N1118*N1118</f>
        <v>6.9345391240578061E-6</v>
      </c>
      <c r="AS1118" s="18">
        <f t="shared" ca="1" si="491"/>
        <v>0.11058009777364167</v>
      </c>
      <c r="AT1118" s="8">
        <f ca="1">OFFSET(m!C$28,0,D1118)</f>
        <v>0</v>
      </c>
      <c r="AU1118" s="15">
        <f ca="1">AR1118*AS1118*OFFSET(m!C$25,0,D1118)*COS(AQ1118/180*PI())</f>
        <v>0</v>
      </c>
      <c r="AV1118" s="15">
        <f ca="1">AR1118*AT1118*OFFSET(m!C$26,0,D1118)*SIN(AQ1118/180*PI())</f>
        <v>0</v>
      </c>
      <c r="AW1118" s="15">
        <f t="shared" ca="1" si="492"/>
        <v>0</v>
      </c>
      <c r="AX1118" s="15">
        <f t="shared" ca="1" si="493"/>
        <v>0</v>
      </c>
      <c r="AY1118" s="8"/>
      <c r="AZ1118" s="6">
        <f>MATCH(A1118,m!$C$19:$C$24)</f>
        <v>2</v>
      </c>
      <c r="BA1118" s="9">
        <f ca="1">1*($D1118=BA$3)+($D1118&lt;BA$3)*OFFSET(m!$C$18,IF(ISNA($AZ1118),1,$AZ1118),BA$3)</f>
        <v>0</v>
      </c>
      <c r="BB1118" s="9">
        <f ca="1">1*($D1118=BB$3)+($D1118&lt;BB$3)*OFFSET(m!$C$18,IF(ISNA($AZ1118),1,$AZ1118),BB$3)</f>
        <v>0</v>
      </c>
      <c r="BC1118" s="9">
        <f ca="1">1*($D1118=BC$3)+($D1118&lt;BC$3)*OFFSET(m!$C$18,IF(ISNA($AZ1118),1,$AZ1118),BC$3)</f>
        <v>0</v>
      </c>
      <c r="BD1118" s="9">
        <f ca="1">1*($D1118=BD$3)+($D1118&lt;BD$3)*OFFSET(m!$C$18,IF(ISNA($AZ1118),1,$AZ1118),BD$3)</f>
        <v>0</v>
      </c>
      <c r="BE1118" s="8"/>
      <c r="BF1118" s="19">
        <f ca="1">m!D$18*BA1118*(m!D$14-(m!D$14-m!D$13)*$AN1118)*MIN(BL1118,m!D$18*m!$O$24)/MAX(m!D$18*m!$O$24,1)</f>
        <v>0</v>
      </c>
      <c r="BG1118" s="19">
        <f ca="1">m!E$18*BB1118*(m!E$14-(m!E$14-m!E$13)*$AN1118)*MIN(BM1118,m!E$18*m!$O$24)/MAX(m!E$18*m!$O$24,1)</f>
        <v>0</v>
      </c>
      <c r="BH1118" s="19">
        <f ca="1">m!F$18*BC1118*(m!F$14-(m!F$14-m!F$13)*$AN1118)*MIN(BN1118,m!F$18*m!$O$24)/MAX(m!F$18*m!$O$24,1)</f>
        <v>0</v>
      </c>
      <c r="BI1118" s="19">
        <f ca="1">m!G$18*BD1118*(m!G$14-(m!G$14-m!G$13)*$AN1118)*MIN(BO1118,m!G$18*m!$O$24)/MAX(m!G$18*m!$O$24,1)</f>
        <v>0</v>
      </c>
      <c r="BJ1118" s="8"/>
      <c r="BK1118" s="19">
        <f ca="1">m!D$6+IF(D1118&lt;=1,m!D$9)+IF(D1118&lt;=2,m!E$9)+IF(D1118&lt;=3,m!F$9)+IF(D1118&lt;=4,m!G$9)+IF(A1118&lt;m!D$24,m!D$23)</f>
        <v>125193.05003474819</v>
      </c>
      <c r="BL1118" s="19">
        <f ca="1">MAX(BL1117-m!D$18*BA1117*m!$O$24,0)</f>
        <v>0</v>
      </c>
      <c r="BM1118" s="19">
        <f ca="1">MAX(BM1117-m!E$18*BB1117*m!$O$24,0)</f>
        <v>0</v>
      </c>
      <c r="BN1118" s="19">
        <f ca="1">MAX(BN1117-m!F$18*BC1117*m!$O$24,0)</f>
        <v>0</v>
      </c>
      <c r="BO1118" s="19">
        <f ca="1">MAX(BO1117-m!G$18*BD1117*m!$O$24,0)</f>
        <v>0</v>
      </c>
      <c r="BP1118" s="8"/>
      <c r="BQ1118" s="15">
        <f t="shared" si="494"/>
        <v>1113</v>
      </c>
      <c r="BR1118" s="80">
        <f t="shared" ca="1" si="495"/>
        <v>0</v>
      </c>
      <c r="BS1118" s="80">
        <f t="shared" ca="1" si="496"/>
        <v>0</v>
      </c>
      <c r="BT1118" s="80">
        <f t="shared" ca="1" si="497"/>
        <v>75.019430386472592</v>
      </c>
      <c r="BU1118" s="80">
        <f t="shared" ca="1" si="484"/>
        <v>0.4116386410927711</v>
      </c>
      <c r="BV1118" s="80">
        <f t="shared" ca="1" si="498"/>
        <v>99.415390181658964</v>
      </c>
      <c r="BW1118" s="80">
        <f t="shared" ca="1" si="499"/>
        <v>0</v>
      </c>
      <c r="BX1118" s="80">
        <f t="shared" ca="1" si="485"/>
        <v>6.9345391240578054E-9</v>
      </c>
      <c r="BY1118" s="8"/>
      <c r="CA1118" s="18"/>
      <c r="CB1118" s="18"/>
      <c r="CC1118" s="10"/>
      <c r="CD1118" s="20"/>
      <c r="CE1118" s="20"/>
      <c r="CF1118" s="18"/>
      <c r="CG1118" s="7"/>
      <c r="CH1118" s="18"/>
      <c r="CI1118" s="18"/>
      <c r="CJ1118" s="10"/>
      <c r="CK1118" s="20"/>
      <c r="CL1118" s="20"/>
      <c r="CM1118" s="20"/>
      <c r="CN1118" s="20"/>
      <c r="CO1118" s="18"/>
      <c r="CP1118" s="18"/>
      <c r="CQ1118" s="18"/>
      <c r="CR1118" s="18"/>
      <c r="CS1118" s="18"/>
      <c r="CT1118" s="8"/>
      <c r="CU1118" s="11"/>
      <c r="CV1118" s="7"/>
    </row>
    <row r="1119" spans="1:100" x14ac:dyDescent="0.2">
      <c r="A1119" s="6">
        <f>A1118+m!$O$24</f>
        <v>1114</v>
      </c>
      <c r="B1119" s="8">
        <f t="shared" si="507"/>
        <v>18.5</v>
      </c>
      <c r="C1119" s="8"/>
      <c r="D1119" s="12" t="b">
        <f t="shared" ca="1" si="508"/>
        <v>0</v>
      </c>
      <c r="E1119" s="13">
        <f ca="1">IF(D1119,'c'!H1119,0)</f>
        <v>0</v>
      </c>
      <c r="F1119" s="13">
        <f ca="1">IF(D1119,'c'!I1119,0)</f>
        <v>0</v>
      </c>
      <c r="G1119" s="8"/>
      <c r="H1119" s="14">
        <f ca="1">H1118+M1118*m!$O$24</f>
        <v>198825.39063060365</v>
      </c>
      <c r="I1119" s="14">
        <f ca="1">I1118+K1118*m!$O$24</f>
        <v>6395694.5390100647</v>
      </c>
      <c r="J1119" s="8"/>
      <c r="K1119" s="15">
        <f ca="1">K1118+(U1118-Y1118)*m!$O$24</f>
        <v>7501.947492426274</v>
      </c>
      <c r="L1119" s="15">
        <f ca="1">K1119+m!$L$24</f>
        <v>7789.1031828211499</v>
      </c>
      <c r="M1119" s="15">
        <f ca="1">M1118+(V1118+X1118-W1118)*m!$O$24</f>
        <v>-5.4013189123652552</v>
      </c>
      <c r="N1119" s="15">
        <f t="shared" ca="1" si="509"/>
        <v>7501.9494368708492</v>
      </c>
      <c r="O1119" s="8"/>
      <c r="P1119" s="15">
        <f t="shared" ca="1" si="510"/>
        <v>125193.05003474819</v>
      </c>
      <c r="Q1119" s="14">
        <f ca="1">m!P$5*SUM(BF1119:BI1119)</f>
        <v>0</v>
      </c>
      <c r="R1119" s="15">
        <f t="shared" ca="1" si="511"/>
        <v>0</v>
      </c>
      <c r="S1119" s="15">
        <f ca="1">S1118+m!$O$24*R1118</f>
        <v>8855.3614895588253</v>
      </c>
      <c r="T1119" s="8"/>
      <c r="U1119" s="16">
        <f t="shared" ca="1" si="486"/>
        <v>0</v>
      </c>
      <c r="V1119" s="16">
        <f t="shared" ca="1" si="487"/>
        <v>0</v>
      </c>
      <c r="W1119" s="16">
        <f ca="1">m!P$6*(1000*m!P$7/(1000*m!P$7+H1119))^2</f>
        <v>9.2461018339081633</v>
      </c>
      <c r="X1119" s="16">
        <f ca="1">L1119*L1119/(1000*m!P$7+H1119)</f>
        <v>9.2345231924789406</v>
      </c>
      <c r="Y1119" s="16">
        <f ca="1">M1119*L1119/(1000*m!P$7+H1119)</f>
        <v>-6.4036389807005283E-3</v>
      </c>
      <c r="Z1119" s="8"/>
      <c r="AA1119" s="14">
        <f ca="1">m!$P$8+H1119</f>
        <v>6569925.3906306038</v>
      </c>
      <c r="AB1119" s="14">
        <f ca="1">(m!$P$8*H1119)/AA1119</f>
        <v>192808.34574668636</v>
      </c>
      <c r="AC1119" s="14">
        <f ca="1">IF(AB1119&lt;=11000,0,IF(AB1119&lt;=20000,11000,IF(H1119&lt;=32000,20000,IF(AB1119&lt;=47000,(m!$P$8*35000/(m!$P$8+35000)),IF(AB1119&lt;=51000,47000,IF(AB1119&lt;=71000,51000,71000))))))</f>
        <v>71000</v>
      </c>
      <c r="AD1119" s="14">
        <f t="shared" ca="1" si="488"/>
        <v>121808.34574668636</v>
      </c>
      <c r="AE1119" s="8">
        <f t="shared" ca="1" si="500"/>
        <v>214.648</v>
      </c>
      <c r="AF1119" s="119">
        <f t="shared" ca="1" si="501"/>
        <v>3.9565999999999999</v>
      </c>
      <c r="AG1119" s="10">
        <f t="shared" ca="1" si="502"/>
        <v>0</v>
      </c>
      <c r="AH1119" s="8">
        <f t="shared" ca="1" si="489"/>
        <v>214.648</v>
      </c>
      <c r="AI1119" s="119">
        <f ca="1">IF(AG1119=0,AF1119*EXP(-m!$P$5*AD1119/(m!$P$18*AH1119)),AF1119*(AH1119/AE1119)^(-m!$P$5/(m!$P$18*AG1119)))</f>
        <v>1.5204054918076071E-8</v>
      </c>
      <c r="AJ1119" s="120">
        <f t="shared" ca="1" si="490"/>
        <v>1.5005235547077297E-13</v>
      </c>
      <c r="AK1119" s="8">
        <f ca="1">SQRT(m!$P$19*m!$P$18*AH1119)</f>
        <v>293.77755637800766</v>
      </c>
      <c r="AL1119" s="121">
        <f ca="1">AI1119/(m!$P$18*AH1119)</f>
        <v>2.4663246136601862E-13</v>
      </c>
      <c r="AM1119" s="8">
        <f t="shared" ca="1" si="503"/>
        <v>-58.501999999999981</v>
      </c>
      <c r="AN1119" s="17">
        <f t="shared" ca="1" si="504"/>
        <v>2.0133262152328048E-13</v>
      </c>
      <c r="AO1119" s="16">
        <f t="shared" ca="1" si="505"/>
        <v>25.536155754587281</v>
      </c>
      <c r="AP1119" s="8"/>
      <c r="AQ1119" s="8">
        <f t="shared" ca="1" si="506"/>
        <v>4.1252318057401066E-2</v>
      </c>
      <c r="AR1119" s="15">
        <f ca="1">0.5*m!P$13*AN1119*N1119*N1119</f>
        <v>6.9401444026614664E-6</v>
      </c>
      <c r="AS1119" s="18">
        <f t="shared" ca="1" si="491"/>
        <v>0.11058008107426978</v>
      </c>
      <c r="AT1119" s="8">
        <f ca="1">OFFSET(m!C$28,0,D1119)</f>
        <v>0</v>
      </c>
      <c r="AU1119" s="15">
        <f ca="1">AR1119*AS1119*OFFSET(m!C$25,0,D1119)*COS(AQ1119/180*PI())</f>
        <v>0</v>
      </c>
      <c r="AV1119" s="15">
        <f ca="1">AR1119*AT1119*OFFSET(m!C$26,0,D1119)*SIN(AQ1119/180*PI())</f>
        <v>0</v>
      </c>
      <c r="AW1119" s="15">
        <f t="shared" ca="1" si="492"/>
        <v>0</v>
      </c>
      <c r="AX1119" s="15">
        <f t="shared" ca="1" si="493"/>
        <v>0</v>
      </c>
      <c r="AY1119" s="8"/>
      <c r="AZ1119" s="6">
        <f>MATCH(A1119,m!$C$19:$C$24)</f>
        <v>2</v>
      </c>
      <c r="BA1119" s="9">
        <f ca="1">1*($D1119=BA$3)+($D1119&lt;BA$3)*OFFSET(m!$C$18,IF(ISNA($AZ1119),1,$AZ1119),BA$3)</f>
        <v>0</v>
      </c>
      <c r="BB1119" s="9">
        <f ca="1">1*($D1119=BB$3)+($D1119&lt;BB$3)*OFFSET(m!$C$18,IF(ISNA($AZ1119),1,$AZ1119),BB$3)</f>
        <v>0</v>
      </c>
      <c r="BC1119" s="9">
        <f ca="1">1*($D1119=BC$3)+($D1119&lt;BC$3)*OFFSET(m!$C$18,IF(ISNA($AZ1119),1,$AZ1119),BC$3)</f>
        <v>0</v>
      </c>
      <c r="BD1119" s="9">
        <f ca="1">1*($D1119=BD$3)+($D1119&lt;BD$3)*OFFSET(m!$C$18,IF(ISNA($AZ1119),1,$AZ1119),BD$3)</f>
        <v>0</v>
      </c>
      <c r="BE1119" s="8"/>
      <c r="BF1119" s="19">
        <f ca="1">m!D$18*BA1119*(m!D$14-(m!D$14-m!D$13)*$AN1119)*MIN(BL1119,m!D$18*m!$O$24)/MAX(m!D$18*m!$O$24,1)</f>
        <v>0</v>
      </c>
      <c r="BG1119" s="19">
        <f ca="1">m!E$18*BB1119*(m!E$14-(m!E$14-m!E$13)*$AN1119)*MIN(BM1119,m!E$18*m!$O$24)/MAX(m!E$18*m!$O$24,1)</f>
        <v>0</v>
      </c>
      <c r="BH1119" s="19">
        <f ca="1">m!F$18*BC1119*(m!F$14-(m!F$14-m!F$13)*$AN1119)*MIN(BN1119,m!F$18*m!$O$24)/MAX(m!F$18*m!$O$24,1)</f>
        <v>0</v>
      </c>
      <c r="BI1119" s="19">
        <f ca="1">m!G$18*BD1119*(m!G$14-(m!G$14-m!G$13)*$AN1119)*MIN(BO1119,m!G$18*m!$O$24)/MAX(m!G$18*m!$O$24,1)</f>
        <v>0</v>
      </c>
      <c r="BJ1119" s="8"/>
      <c r="BK1119" s="19">
        <f ca="1">m!D$6+IF(D1119&lt;=1,m!D$9)+IF(D1119&lt;=2,m!E$9)+IF(D1119&lt;=3,m!F$9)+IF(D1119&lt;=4,m!G$9)+IF(A1119&lt;m!D$24,m!D$23)</f>
        <v>125193.05003474819</v>
      </c>
      <c r="BL1119" s="19">
        <f ca="1">MAX(BL1118-m!D$18*BA1118*m!$O$24,0)</f>
        <v>0</v>
      </c>
      <c r="BM1119" s="19">
        <f ca="1">MAX(BM1118-m!E$18*BB1118*m!$O$24,0)</f>
        <v>0</v>
      </c>
      <c r="BN1119" s="19">
        <f ca="1">MAX(BN1118-m!F$18*BC1118*m!$O$24,0)</f>
        <v>0</v>
      </c>
      <c r="BO1119" s="19">
        <f ca="1">MAX(BO1118-m!G$18*BD1118*m!$O$24,0)</f>
        <v>0</v>
      </c>
      <c r="BP1119" s="8"/>
      <c r="BQ1119" s="15">
        <f t="shared" si="494"/>
        <v>1114</v>
      </c>
      <c r="BR1119" s="80">
        <f t="shared" ca="1" si="495"/>
        <v>0</v>
      </c>
      <c r="BS1119" s="80">
        <f t="shared" ca="1" si="496"/>
        <v>0</v>
      </c>
      <c r="BT1119" s="80">
        <f t="shared" ca="1" si="497"/>
        <v>75.019494368708493</v>
      </c>
      <c r="BU1119" s="80">
        <f t="shared" ca="1" si="484"/>
        <v>0.41252318057401066</v>
      </c>
      <c r="BV1119" s="80">
        <f t="shared" ca="1" si="498"/>
        <v>99.412695315301818</v>
      </c>
      <c r="BW1119" s="80">
        <f t="shared" ca="1" si="499"/>
        <v>0</v>
      </c>
      <c r="BX1119" s="80">
        <f t="shared" ca="1" si="485"/>
        <v>6.9401444026614662E-9</v>
      </c>
      <c r="BY1119" s="8"/>
      <c r="CA1119" s="18"/>
      <c r="CB1119" s="18"/>
      <c r="CC1119" s="10"/>
      <c r="CD1119" s="20"/>
      <c r="CE1119" s="20"/>
      <c r="CF1119" s="18"/>
      <c r="CG1119" s="7"/>
      <c r="CH1119" s="18"/>
      <c r="CI1119" s="18"/>
      <c r="CJ1119" s="10"/>
      <c r="CK1119" s="20"/>
      <c r="CL1119" s="20"/>
      <c r="CM1119" s="20"/>
      <c r="CN1119" s="20"/>
      <c r="CO1119" s="18"/>
      <c r="CP1119" s="18"/>
      <c r="CQ1119" s="18"/>
      <c r="CR1119" s="18"/>
      <c r="CS1119" s="18"/>
      <c r="CT1119" s="8"/>
      <c r="CU1119" s="11"/>
      <c r="CV1119" s="7"/>
    </row>
    <row r="1120" spans="1:100" x14ac:dyDescent="0.2">
      <c r="A1120" s="6">
        <f>A1119+m!$O$24</f>
        <v>1115</v>
      </c>
      <c r="B1120" s="8">
        <f t="shared" si="507"/>
        <v>18.5</v>
      </c>
      <c r="C1120" s="8"/>
      <c r="D1120" s="12" t="b">
        <f t="shared" ca="1" si="508"/>
        <v>0</v>
      </c>
      <c r="E1120" s="13">
        <f ca="1">IF(D1120,'c'!H1120,0)</f>
        <v>0</v>
      </c>
      <c r="F1120" s="13">
        <f ca="1">IF(D1120,'c'!I1120,0)</f>
        <v>0</v>
      </c>
      <c r="G1120" s="8"/>
      <c r="H1120" s="14">
        <f ca="1">H1119+M1119*m!$O$24</f>
        <v>198819.98931169129</v>
      </c>
      <c r="I1120" s="14">
        <f ca="1">I1119+K1119*m!$O$24</f>
        <v>6403196.4865024909</v>
      </c>
      <c r="J1120" s="8"/>
      <c r="K1120" s="15">
        <f ca="1">K1119+(U1119-Y1119)*m!$O$24</f>
        <v>7501.9538960652544</v>
      </c>
      <c r="L1120" s="15">
        <f ca="1">K1120+m!$L$24</f>
        <v>7789.1095864601302</v>
      </c>
      <c r="M1120" s="15">
        <f ca="1">M1119+(V1119+X1119-W1119)*m!$O$24</f>
        <v>-5.4128975537944779</v>
      </c>
      <c r="N1120" s="15">
        <f t="shared" ca="1" si="509"/>
        <v>7501.9558488535895</v>
      </c>
      <c r="O1120" s="8"/>
      <c r="P1120" s="15">
        <f t="shared" ca="1" si="510"/>
        <v>125193.05003474819</v>
      </c>
      <c r="Q1120" s="14">
        <f ca="1">m!P$5*SUM(BF1120:BI1120)</f>
        <v>0</v>
      </c>
      <c r="R1120" s="15">
        <f t="shared" ca="1" si="511"/>
        <v>0</v>
      </c>
      <c r="S1120" s="15">
        <f ca="1">S1119+m!$O$24*R1119</f>
        <v>8855.3614895588253</v>
      </c>
      <c r="T1120" s="8"/>
      <c r="U1120" s="16">
        <f t="shared" ca="1" si="486"/>
        <v>0</v>
      </c>
      <c r="V1120" s="16">
        <f t="shared" ca="1" si="487"/>
        <v>0</v>
      </c>
      <c r="W1120" s="16">
        <f ca="1">m!P$6*(1000*m!P$7/(1000*m!P$7+H1120))^2</f>
        <v>9.2461170368833336</v>
      </c>
      <c r="X1120" s="16">
        <f ca="1">L1120*L1120/(1000*m!P$7+H1120)</f>
        <v>9.2345459683811644</v>
      </c>
      <c r="Y1120" s="16">
        <f ca="1">M1120*L1120/(1000*m!P$7+H1120)</f>
        <v>-6.4173768166702269E-3</v>
      </c>
      <c r="Z1120" s="8"/>
      <c r="AA1120" s="14">
        <f ca="1">m!$P$8+H1120</f>
        <v>6569919.9893116914</v>
      </c>
      <c r="AB1120" s="14">
        <f ca="1">(m!$P$8*H1120)/AA1120</f>
        <v>192803.26639661627</v>
      </c>
      <c r="AC1120" s="14">
        <f ca="1">IF(AB1120&lt;=11000,0,IF(AB1120&lt;=20000,11000,IF(H1120&lt;=32000,20000,IF(AB1120&lt;=47000,(m!$P$8*35000/(m!$P$8+35000)),IF(AB1120&lt;=51000,47000,IF(AB1120&lt;=71000,51000,71000))))))</f>
        <v>71000</v>
      </c>
      <c r="AD1120" s="14">
        <f t="shared" ca="1" si="488"/>
        <v>121803.26639661627</v>
      </c>
      <c r="AE1120" s="8">
        <f t="shared" ca="1" si="500"/>
        <v>214.648</v>
      </c>
      <c r="AF1120" s="119">
        <f t="shared" ca="1" si="501"/>
        <v>3.9565999999999999</v>
      </c>
      <c r="AG1120" s="10">
        <f t="shared" ca="1" si="502"/>
        <v>0</v>
      </c>
      <c r="AH1120" s="8">
        <f t="shared" ca="1" si="489"/>
        <v>214.648</v>
      </c>
      <c r="AI1120" s="119">
        <f ca="1">IF(AG1120=0,AF1120*EXP(-m!$P$5*AD1120/(m!$P$18*AH1120)),AF1120*(AH1120/AE1120)^(-m!$P$5/(m!$P$18*AG1120)))</f>
        <v>1.5216344992941327E-8</v>
      </c>
      <c r="AJ1120" s="120">
        <f t="shared" ca="1" si="490"/>
        <v>1.50173649079115E-13</v>
      </c>
      <c r="AK1120" s="8">
        <f ca="1">SQRT(m!$P$19*m!$P$18*AH1120)</f>
        <v>293.77755637800766</v>
      </c>
      <c r="AL1120" s="121">
        <f ca="1">AI1120/(m!$P$18*AH1120)</f>
        <v>2.4683182472209196E-13</v>
      </c>
      <c r="AM1120" s="8">
        <f t="shared" ca="1" si="503"/>
        <v>-58.501999999999981</v>
      </c>
      <c r="AN1120" s="17">
        <f t="shared" ca="1" si="504"/>
        <v>2.0149536712007506E-13</v>
      </c>
      <c r="AO1120" s="16">
        <f t="shared" ca="1" si="505"/>
        <v>25.536177580566157</v>
      </c>
      <c r="AP1120" s="8"/>
      <c r="AQ1120" s="8">
        <f t="shared" ca="1" si="506"/>
        <v>4.1340714065438419E-2</v>
      </c>
      <c r="AR1120" s="15">
        <f ca="1">0.5*m!P$13*AN1120*N1120*N1120</f>
        <v>6.9457662854778376E-6</v>
      </c>
      <c r="AS1120" s="18">
        <f t="shared" ca="1" si="491"/>
        <v>0.11058006433901509</v>
      </c>
      <c r="AT1120" s="8">
        <f ca="1">OFFSET(m!C$28,0,D1120)</f>
        <v>0</v>
      </c>
      <c r="AU1120" s="15">
        <f ca="1">AR1120*AS1120*OFFSET(m!C$25,0,D1120)*COS(AQ1120/180*PI())</f>
        <v>0</v>
      </c>
      <c r="AV1120" s="15">
        <f ca="1">AR1120*AT1120*OFFSET(m!C$26,0,D1120)*SIN(AQ1120/180*PI())</f>
        <v>0</v>
      </c>
      <c r="AW1120" s="15">
        <f t="shared" ca="1" si="492"/>
        <v>0</v>
      </c>
      <c r="AX1120" s="15">
        <f t="shared" ca="1" si="493"/>
        <v>0</v>
      </c>
      <c r="AY1120" s="8"/>
      <c r="AZ1120" s="6">
        <f>MATCH(A1120,m!$C$19:$C$24)</f>
        <v>2</v>
      </c>
      <c r="BA1120" s="9">
        <f ca="1">1*($D1120=BA$3)+($D1120&lt;BA$3)*OFFSET(m!$C$18,IF(ISNA($AZ1120),1,$AZ1120),BA$3)</f>
        <v>0</v>
      </c>
      <c r="BB1120" s="9">
        <f ca="1">1*($D1120=BB$3)+($D1120&lt;BB$3)*OFFSET(m!$C$18,IF(ISNA($AZ1120),1,$AZ1120),BB$3)</f>
        <v>0</v>
      </c>
      <c r="BC1120" s="9">
        <f ca="1">1*($D1120=BC$3)+($D1120&lt;BC$3)*OFFSET(m!$C$18,IF(ISNA($AZ1120),1,$AZ1120),BC$3)</f>
        <v>0</v>
      </c>
      <c r="BD1120" s="9">
        <f ca="1">1*($D1120=BD$3)+($D1120&lt;BD$3)*OFFSET(m!$C$18,IF(ISNA($AZ1120),1,$AZ1120),BD$3)</f>
        <v>0</v>
      </c>
      <c r="BE1120" s="8"/>
      <c r="BF1120" s="19">
        <f ca="1">m!D$18*BA1120*(m!D$14-(m!D$14-m!D$13)*$AN1120)*MIN(BL1120,m!D$18*m!$O$24)/MAX(m!D$18*m!$O$24,1)</f>
        <v>0</v>
      </c>
      <c r="BG1120" s="19">
        <f ca="1">m!E$18*BB1120*(m!E$14-(m!E$14-m!E$13)*$AN1120)*MIN(BM1120,m!E$18*m!$O$24)/MAX(m!E$18*m!$O$24,1)</f>
        <v>0</v>
      </c>
      <c r="BH1120" s="19">
        <f ca="1">m!F$18*BC1120*(m!F$14-(m!F$14-m!F$13)*$AN1120)*MIN(BN1120,m!F$18*m!$O$24)/MAX(m!F$18*m!$O$24,1)</f>
        <v>0</v>
      </c>
      <c r="BI1120" s="19">
        <f ca="1">m!G$18*BD1120*(m!G$14-(m!G$14-m!G$13)*$AN1120)*MIN(BO1120,m!G$18*m!$O$24)/MAX(m!G$18*m!$O$24,1)</f>
        <v>0</v>
      </c>
      <c r="BJ1120" s="8"/>
      <c r="BK1120" s="19">
        <f ca="1">m!D$6+IF(D1120&lt;=1,m!D$9)+IF(D1120&lt;=2,m!E$9)+IF(D1120&lt;=3,m!F$9)+IF(D1120&lt;=4,m!G$9)+IF(A1120&lt;m!D$24,m!D$23)</f>
        <v>125193.05003474819</v>
      </c>
      <c r="BL1120" s="19">
        <f ca="1">MAX(BL1119-m!D$18*BA1119*m!$O$24,0)</f>
        <v>0</v>
      </c>
      <c r="BM1120" s="19">
        <f ca="1">MAX(BM1119-m!E$18*BB1119*m!$O$24,0)</f>
        <v>0</v>
      </c>
      <c r="BN1120" s="19">
        <f ca="1">MAX(BN1119-m!F$18*BC1119*m!$O$24,0)</f>
        <v>0</v>
      </c>
      <c r="BO1120" s="19">
        <f ca="1">MAX(BO1119-m!G$18*BD1119*m!$O$24,0)</f>
        <v>0</v>
      </c>
      <c r="BP1120" s="8"/>
      <c r="BQ1120" s="15">
        <f t="shared" si="494"/>
        <v>1115</v>
      </c>
      <c r="BR1120" s="80">
        <f t="shared" ca="1" si="495"/>
        <v>0</v>
      </c>
      <c r="BS1120" s="80">
        <f t="shared" ca="1" si="496"/>
        <v>0</v>
      </c>
      <c r="BT1120" s="80">
        <f t="shared" ca="1" si="497"/>
        <v>75.019558488535893</v>
      </c>
      <c r="BU1120" s="80">
        <f t="shared" ca="1" si="484"/>
        <v>0.41340714065438416</v>
      </c>
      <c r="BV1120" s="80">
        <f t="shared" ca="1" si="498"/>
        <v>99.409994655845637</v>
      </c>
      <c r="BW1120" s="80">
        <f t="shared" ca="1" si="499"/>
        <v>0</v>
      </c>
      <c r="BX1120" s="80">
        <f t="shared" ca="1" si="485"/>
        <v>6.9457662854778374E-9</v>
      </c>
      <c r="BY1120" s="8"/>
      <c r="CA1120" s="18"/>
      <c r="CB1120" s="18"/>
      <c r="CC1120" s="10"/>
      <c r="CD1120" s="20"/>
      <c r="CE1120" s="20"/>
      <c r="CF1120" s="18"/>
      <c r="CG1120" s="7"/>
      <c r="CH1120" s="18"/>
      <c r="CI1120" s="18"/>
      <c r="CJ1120" s="10"/>
      <c r="CK1120" s="20"/>
      <c r="CL1120" s="20"/>
      <c r="CM1120" s="20"/>
      <c r="CN1120" s="20"/>
      <c r="CO1120" s="18"/>
      <c r="CP1120" s="18"/>
      <c r="CQ1120" s="18"/>
      <c r="CR1120" s="18"/>
      <c r="CS1120" s="18"/>
      <c r="CT1120" s="8"/>
      <c r="CU1120" s="11"/>
      <c r="CV1120" s="7"/>
    </row>
    <row r="1121" spans="1:100" x14ac:dyDescent="0.2">
      <c r="A1121" s="6">
        <f>A1120+m!$O$24</f>
        <v>1116</v>
      </c>
      <c r="B1121" s="8">
        <f t="shared" si="507"/>
        <v>18.600000000000001</v>
      </c>
      <c r="C1121" s="8"/>
      <c r="D1121" s="12" t="b">
        <f t="shared" ca="1" si="508"/>
        <v>0</v>
      </c>
      <c r="E1121" s="13">
        <f ca="1">IF(D1121,'c'!H1121,0)</f>
        <v>0</v>
      </c>
      <c r="F1121" s="13">
        <f ca="1">IF(D1121,'c'!I1121,0)</f>
        <v>0</v>
      </c>
      <c r="G1121" s="8"/>
      <c r="H1121" s="14">
        <f ca="1">H1120+M1120*m!$O$24</f>
        <v>198814.5764141375</v>
      </c>
      <c r="I1121" s="14">
        <f ca="1">I1120+K1120*m!$O$24</f>
        <v>6410698.4403985562</v>
      </c>
      <c r="J1121" s="8"/>
      <c r="K1121" s="15">
        <f ca="1">K1120+(U1120-Y1120)*m!$O$24</f>
        <v>7501.9603134420713</v>
      </c>
      <c r="L1121" s="15">
        <f ca="1">K1121+m!$L$24</f>
        <v>7789.1160038369471</v>
      </c>
      <c r="M1121" s="15">
        <f ca="1">M1120+(V1120+X1120-W1120)*m!$O$24</f>
        <v>-5.4244686222966472</v>
      </c>
      <c r="N1121" s="15">
        <f t="shared" ca="1" si="509"/>
        <v>7501.9622745865436</v>
      </c>
      <c r="O1121" s="8"/>
      <c r="P1121" s="15">
        <f t="shared" ca="1" si="510"/>
        <v>125193.05003474819</v>
      </c>
      <c r="Q1121" s="14">
        <f ca="1">m!P$5*SUM(BF1121:BI1121)</f>
        <v>0</v>
      </c>
      <c r="R1121" s="15">
        <f t="shared" ca="1" si="511"/>
        <v>0</v>
      </c>
      <c r="S1121" s="15">
        <f ca="1">S1120+m!$O$24*R1120</f>
        <v>8855.3614895588253</v>
      </c>
      <c r="T1121" s="8"/>
      <c r="U1121" s="16">
        <f t="shared" ca="1" si="486"/>
        <v>0</v>
      </c>
      <c r="V1121" s="16">
        <f t="shared" ca="1" si="487"/>
        <v>0</v>
      </c>
      <c r="W1121" s="16">
        <f ca="1">m!P$6*(1000*m!P$7/(1000*m!P$7+H1121))^2</f>
        <v>9.2461322724862729</v>
      </c>
      <c r="X1121" s="16">
        <f ca="1">L1121*L1121/(1000*m!P$7+H1121)</f>
        <v>9.2345687931825058</v>
      </c>
      <c r="Y1121" s="16">
        <f ca="1">M1121*L1121/(1000*m!P$7+H1121)</f>
        <v>-6.4311057422154847E-3</v>
      </c>
      <c r="Z1121" s="8"/>
      <c r="AA1121" s="14">
        <f ca="1">m!$P$8+H1121</f>
        <v>6569914.5764141371</v>
      </c>
      <c r="AB1121" s="14">
        <f ca="1">(m!$P$8*H1121)/AA1121</f>
        <v>192798.17614972082</v>
      </c>
      <c r="AC1121" s="14">
        <f ca="1">IF(AB1121&lt;=11000,0,IF(AB1121&lt;=20000,11000,IF(H1121&lt;=32000,20000,IF(AB1121&lt;=47000,(m!$P$8*35000/(m!$P$8+35000)),IF(AB1121&lt;=51000,47000,IF(AB1121&lt;=71000,51000,71000))))))</f>
        <v>71000</v>
      </c>
      <c r="AD1121" s="14">
        <f t="shared" ca="1" si="488"/>
        <v>121798.17614972082</v>
      </c>
      <c r="AE1121" s="8">
        <f t="shared" ca="1" si="500"/>
        <v>214.648</v>
      </c>
      <c r="AF1121" s="119">
        <f t="shared" ca="1" si="501"/>
        <v>3.9565999999999999</v>
      </c>
      <c r="AG1121" s="10">
        <f t="shared" ca="1" si="502"/>
        <v>0</v>
      </c>
      <c r="AH1121" s="8">
        <f t="shared" ca="1" si="489"/>
        <v>214.648</v>
      </c>
      <c r="AI1121" s="119">
        <f ca="1">IF(AG1121=0,AF1121*EXP(-m!$P$5*AD1121/(m!$P$18*AH1121)),AF1121*(AH1121/AE1121)^(-m!$P$5/(m!$P$18*AG1121)))</f>
        <v>1.5228671400516179E-8</v>
      </c>
      <c r="AJ1121" s="120">
        <f t="shared" ca="1" si="490"/>
        <v>1.5029530126342146E-13</v>
      </c>
      <c r="AK1121" s="8">
        <f ca="1">SQRT(m!$P$19*m!$P$18*AH1121)</f>
        <v>293.77755637800766</v>
      </c>
      <c r="AL1121" s="121">
        <f ca="1">AI1121/(m!$P$18*AH1121)</f>
        <v>2.47031777448938E-13</v>
      </c>
      <c r="AM1121" s="8">
        <f t="shared" ca="1" si="503"/>
        <v>-58.501999999999981</v>
      </c>
      <c r="AN1121" s="17">
        <f t="shared" ca="1" si="504"/>
        <v>2.0165859383586774E-13</v>
      </c>
      <c r="AO1121" s="16">
        <f t="shared" ca="1" si="505"/>
        <v>25.536199453349884</v>
      </c>
      <c r="AP1121" s="8"/>
      <c r="AQ1121" s="8">
        <f t="shared" ca="1" si="506"/>
        <v>4.1429052008750231E-2</v>
      </c>
      <c r="AR1121" s="15">
        <f ca="1">0.5*m!P$13*AN1121*N1121*N1121</f>
        <v>6.9514047976941481E-6</v>
      </c>
      <c r="AS1121" s="18">
        <f t="shared" ca="1" si="491"/>
        <v>0.11058004756790107</v>
      </c>
      <c r="AT1121" s="8">
        <f ca="1">OFFSET(m!C$28,0,D1121)</f>
        <v>0</v>
      </c>
      <c r="AU1121" s="15">
        <f ca="1">AR1121*AS1121*OFFSET(m!C$25,0,D1121)*COS(AQ1121/180*PI())</f>
        <v>0</v>
      </c>
      <c r="AV1121" s="15">
        <f ca="1">AR1121*AT1121*OFFSET(m!C$26,0,D1121)*SIN(AQ1121/180*PI())</f>
        <v>0</v>
      </c>
      <c r="AW1121" s="15">
        <f t="shared" ca="1" si="492"/>
        <v>0</v>
      </c>
      <c r="AX1121" s="15">
        <f t="shared" ca="1" si="493"/>
        <v>0</v>
      </c>
      <c r="AY1121" s="8"/>
      <c r="AZ1121" s="6">
        <f>MATCH(A1121,m!$C$19:$C$24)</f>
        <v>2</v>
      </c>
      <c r="BA1121" s="9">
        <f ca="1">1*($D1121=BA$3)+($D1121&lt;BA$3)*OFFSET(m!$C$18,IF(ISNA($AZ1121),1,$AZ1121),BA$3)</f>
        <v>0</v>
      </c>
      <c r="BB1121" s="9">
        <f ca="1">1*($D1121=BB$3)+($D1121&lt;BB$3)*OFFSET(m!$C$18,IF(ISNA($AZ1121),1,$AZ1121),BB$3)</f>
        <v>0</v>
      </c>
      <c r="BC1121" s="9">
        <f ca="1">1*($D1121=BC$3)+($D1121&lt;BC$3)*OFFSET(m!$C$18,IF(ISNA($AZ1121),1,$AZ1121),BC$3)</f>
        <v>0</v>
      </c>
      <c r="BD1121" s="9">
        <f ca="1">1*($D1121=BD$3)+($D1121&lt;BD$3)*OFFSET(m!$C$18,IF(ISNA($AZ1121),1,$AZ1121),BD$3)</f>
        <v>0</v>
      </c>
      <c r="BE1121" s="8"/>
      <c r="BF1121" s="19">
        <f ca="1">m!D$18*BA1121*(m!D$14-(m!D$14-m!D$13)*$AN1121)*MIN(BL1121,m!D$18*m!$O$24)/MAX(m!D$18*m!$O$24,1)</f>
        <v>0</v>
      </c>
      <c r="BG1121" s="19">
        <f ca="1">m!E$18*BB1121*(m!E$14-(m!E$14-m!E$13)*$AN1121)*MIN(BM1121,m!E$18*m!$O$24)/MAX(m!E$18*m!$O$24,1)</f>
        <v>0</v>
      </c>
      <c r="BH1121" s="19">
        <f ca="1">m!F$18*BC1121*(m!F$14-(m!F$14-m!F$13)*$AN1121)*MIN(BN1121,m!F$18*m!$O$24)/MAX(m!F$18*m!$O$24,1)</f>
        <v>0</v>
      </c>
      <c r="BI1121" s="19">
        <f ca="1">m!G$18*BD1121*(m!G$14-(m!G$14-m!G$13)*$AN1121)*MIN(BO1121,m!G$18*m!$O$24)/MAX(m!G$18*m!$O$24,1)</f>
        <v>0</v>
      </c>
      <c r="BJ1121" s="8"/>
      <c r="BK1121" s="19">
        <f ca="1">m!D$6+IF(D1121&lt;=1,m!D$9)+IF(D1121&lt;=2,m!E$9)+IF(D1121&lt;=3,m!F$9)+IF(D1121&lt;=4,m!G$9)+IF(A1121&lt;m!D$24,m!D$23)</f>
        <v>125193.05003474819</v>
      </c>
      <c r="BL1121" s="19">
        <f ca="1">MAX(BL1120-m!D$18*BA1120*m!$O$24,0)</f>
        <v>0</v>
      </c>
      <c r="BM1121" s="19">
        <f ca="1">MAX(BM1120-m!E$18*BB1120*m!$O$24,0)</f>
        <v>0</v>
      </c>
      <c r="BN1121" s="19">
        <f ca="1">MAX(BN1120-m!F$18*BC1120*m!$O$24,0)</f>
        <v>0</v>
      </c>
      <c r="BO1121" s="19">
        <f ca="1">MAX(BO1120-m!G$18*BD1120*m!$O$24,0)</f>
        <v>0</v>
      </c>
      <c r="BP1121" s="8"/>
      <c r="BQ1121" s="15">
        <f t="shared" si="494"/>
        <v>1116</v>
      </c>
      <c r="BR1121" s="80">
        <f t="shared" ca="1" si="495"/>
        <v>0</v>
      </c>
      <c r="BS1121" s="80">
        <f t="shared" ca="1" si="496"/>
        <v>0</v>
      </c>
      <c r="BT1121" s="80">
        <f t="shared" ca="1" si="497"/>
        <v>75.019622745865433</v>
      </c>
      <c r="BU1121" s="80">
        <f t="shared" ca="1" si="484"/>
        <v>0.41429052008750228</v>
      </c>
      <c r="BV1121" s="80">
        <f t="shared" ca="1" si="498"/>
        <v>99.407288207068746</v>
      </c>
      <c r="BW1121" s="80">
        <f t="shared" ca="1" si="499"/>
        <v>0</v>
      </c>
      <c r="BX1121" s="80">
        <f t="shared" ca="1" si="485"/>
        <v>6.9514047976941485E-9</v>
      </c>
      <c r="BY1121" s="8"/>
      <c r="CA1121" s="18"/>
      <c r="CB1121" s="18"/>
      <c r="CC1121" s="10"/>
      <c r="CD1121" s="20"/>
      <c r="CE1121" s="20"/>
      <c r="CF1121" s="18"/>
      <c r="CG1121" s="7"/>
      <c r="CH1121" s="18"/>
      <c r="CI1121" s="18"/>
      <c r="CJ1121" s="10"/>
      <c r="CK1121" s="20"/>
      <c r="CL1121" s="20"/>
      <c r="CM1121" s="20"/>
      <c r="CN1121" s="20"/>
      <c r="CO1121" s="18"/>
      <c r="CP1121" s="18"/>
      <c r="CQ1121" s="18"/>
      <c r="CR1121" s="18"/>
      <c r="CS1121" s="18"/>
      <c r="CT1121" s="8"/>
      <c r="CU1121" s="11"/>
      <c r="CV1121" s="7"/>
    </row>
    <row r="1122" spans="1:100" x14ac:dyDescent="0.2">
      <c r="A1122" s="6">
        <f>A1121+m!$O$24</f>
        <v>1117</v>
      </c>
      <c r="B1122" s="8">
        <f t="shared" si="507"/>
        <v>18.600000000000001</v>
      </c>
      <c r="C1122" s="8"/>
      <c r="D1122" s="12" t="b">
        <f t="shared" ca="1" si="508"/>
        <v>0</v>
      </c>
      <c r="E1122" s="13">
        <f ca="1">IF(D1122,'c'!H1122,0)</f>
        <v>0</v>
      </c>
      <c r="F1122" s="13">
        <f ca="1">IF(D1122,'c'!I1122,0)</f>
        <v>0</v>
      </c>
      <c r="G1122" s="8"/>
      <c r="H1122" s="14">
        <f ca="1">H1121+M1121*m!$O$24</f>
        <v>198809.15194551519</v>
      </c>
      <c r="I1122" s="14">
        <f ca="1">I1121+K1121*m!$O$24</f>
        <v>6418200.4007119983</v>
      </c>
      <c r="J1122" s="8"/>
      <c r="K1122" s="15">
        <f ca="1">K1121+(U1121-Y1121)*m!$O$24</f>
        <v>7501.9667445478135</v>
      </c>
      <c r="L1122" s="15">
        <f ca="1">K1122+m!$L$24</f>
        <v>7789.1224349426893</v>
      </c>
      <c r="M1122" s="15">
        <f ca="1">M1121+(V1121+X1121-W1121)*m!$O$24</f>
        <v>-5.4360321016004143</v>
      </c>
      <c r="N1122" s="15">
        <f t="shared" ca="1" si="509"/>
        <v>7501.9687140607521</v>
      </c>
      <c r="O1122" s="8"/>
      <c r="P1122" s="15">
        <f t="shared" ca="1" si="510"/>
        <v>125193.05003474819</v>
      </c>
      <c r="Q1122" s="14">
        <f ca="1">m!P$5*SUM(BF1122:BI1122)</f>
        <v>0</v>
      </c>
      <c r="R1122" s="15">
        <f t="shared" ca="1" si="511"/>
        <v>0</v>
      </c>
      <c r="S1122" s="15">
        <f ca="1">S1121+m!$O$24*R1121</f>
        <v>8855.3614895588253</v>
      </c>
      <c r="T1122" s="8"/>
      <c r="U1122" s="16">
        <f t="shared" ca="1" si="486"/>
        <v>0</v>
      </c>
      <c r="V1122" s="16">
        <f t="shared" ca="1" si="487"/>
        <v>0</v>
      </c>
      <c r="W1122" s="16">
        <f ca="1">m!P$6*(1000*m!P$7/(1000*m!P$7+H1122))^2</f>
        <v>9.2461475406959011</v>
      </c>
      <c r="X1122" s="16">
        <f ca="1">L1122*L1122/(1000*m!P$7+H1122)</f>
        <v>9.2345916668515109</v>
      </c>
      <c r="Y1122" s="16">
        <f ca="1">M1122*L1122/(1000*m!P$7+H1122)</f>
        <v>-6.4448257381315441E-3</v>
      </c>
      <c r="Z1122" s="8"/>
      <c r="AA1122" s="14">
        <f ca="1">m!$P$8+H1122</f>
        <v>6569909.1519455155</v>
      </c>
      <c r="AB1122" s="14">
        <f ca="1">(m!$P$8*H1122)/AA1122</f>
        <v>192793.07501306769</v>
      </c>
      <c r="AC1122" s="14">
        <f ca="1">IF(AB1122&lt;=11000,0,IF(AB1122&lt;=20000,11000,IF(H1122&lt;=32000,20000,IF(AB1122&lt;=47000,(m!$P$8*35000/(m!$P$8+35000)),IF(AB1122&lt;=51000,47000,IF(AB1122&lt;=71000,51000,71000))))))</f>
        <v>71000</v>
      </c>
      <c r="AD1122" s="14">
        <f t="shared" ca="1" si="488"/>
        <v>121793.07501306769</v>
      </c>
      <c r="AE1122" s="8">
        <f t="shared" ca="1" si="500"/>
        <v>214.648</v>
      </c>
      <c r="AF1122" s="119">
        <f t="shared" ca="1" si="501"/>
        <v>3.9565999999999999</v>
      </c>
      <c r="AG1122" s="10">
        <f t="shared" ca="1" si="502"/>
        <v>0</v>
      </c>
      <c r="AH1122" s="8">
        <f t="shared" ca="1" si="489"/>
        <v>214.648</v>
      </c>
      <c r="AI1122" s="119">
        <f ca="1">IF(AG1122=0,AF1122*EXP(-m!$P$5*AD1122/(m!$P$18*AH1122)),AF1122*(AH1122/AE1122)^(-m!$P$5/(m!$P$18*AG1122)))</f>
        <v>1.5241034195848902E-8</v>
      </c>
      <c r="AJ1122" s="120">
        <f t="shared" ca="1" si="490"/>
        <v>1.5041731256697658E-13</v>
      </c>
      <c r="AK1122" s="8">
        <f ca="1">SQRT(m!$P$19*m!$P$18*AH1122)</f>
        <v>293.77755637800766</v>
      </c>
      <c r="AL1122" s="121">
        <f ca="1">AI1122/(m!$P$18*AH1122)</f>
        <v>2.4723232043952198E-13</v>
      </c>
      <c r="AM1122" s="8">
        <f t="shared" ca="1" si="503"/>
        <v>-58.501999999999981</v>
      </c>
      <c r="AN1122" s="17">
        <f t="shared" ca="1" si="504"/>
        <v>2.0182230239960977E-13</v>
      </c>
      <c r="AO1122" s="16">
        <f t="shared" ca="1" si="505"/>
        <v>25.53622137290796</v>
      </c>
      <c r="AP1122" s="8"/>
      <c r="AQ1122" s="8">
        <f t="shared" ca="1" si="506"/>
        <v>4.1517331762778192E-2</v>
      </c>
      <c r="AR1122" s="15">
        <f ca="1">0.5*m!P$13*AN1122*N1122*N1122</f>
        <v>6.9570599645688155E-6</v>
      </c>
      <c r="AS1122" s="18">
        <f t="shared" ca="1" si="491"/>
        <v>0.1105800307609513</v>
      </c>
      <c r="AT1122" s="8">
        <f ca="1">OFFSET(m!C$28,0,D1122)</f>
        <v>0</v>
      </c>
      <c r="AU1122" s="15">
        <f ca="1">AR1122*AS1122*OFFSET(m!C$25,0,D1122)*COS(AQ1122/180*PI())</f>
        <v>0</v>
      </c>
      <c r="AV1122" s="15">
        <f ca="1">AR1122*AT1122*OFFSET(m!C$26,0,D1122)*SIN(AQ1122/180*PI())</f>
        <v>0</v>
      </c>
      <c r="AW1122" s="15">
        <f t="shared" ca="1" si="492"/>
        <v>0</v>
      </c>
      <c r="AX1122" s="15">
        <f t="shared" ca="1" si="493"/>
        <v>0</v>
      </c>
      <c r="AY1122" s="8"/>
      <c r="AZ1122" s="6">
        <f>MATCH(A1122,m!$C$19:$C$24)</f>
        <v>2</v>
      </c>
      <c r="BA1122" s="9">
        <f ca="1">1*($D1122=BA$3)+($D1122&lt;BA$3)*OFFSET(m!$C$18,IF(ISNA($AZ1122),1,$AZ1122),BA$3)</f>
        <v>0</v>
      </c>
      <c r="BB1122" s="9">
        <f ca="1">1*($D1122=BB$3)+($D1122&lt;BB$3)*OFFSET(m!$C$18,IF(ISNA($AZ1122),1,$AZ1122),BB$3)</f>
        <v>0</v>
      </c>
      <c r="BC1122" s="9">
        <f ca="1">1*($D1122=BC$3)+($D1122&lt;BC$3)*OFFSET(m!$C$18,IF(ISNA($AZ1122),1,$AZ1122),BC$3)</f>
        <v>0</v>
      </c>
      <c r="BD1122" s="9">
        <f ca="1">1*($D1122=BD$3)+($D1122&lt;BD$3)*OFFSET(m!$C$18,IF(ISNA($AZ1122),1,$AZ1122),BD$3)</f>
        <v>0</v>
      </c>
      <c r="BE1122" s="8"/>
      <c r="BF1122" s="19">
        <f ca="1">m!D$18*BA1122*(m!D$14-(m!D$14-m!D$13)*$AN1122)*MIN(BL1122,m!D$18*m!$O$24)/MAX(m!D$18*m!$O$24,1)</f>
        <v>0</v>
      </c>
      <c r="BG1122" s="19">
        <f ca="1">m!E$18*BB1122*(m!E$14-(m!E$14-m!E$13)*$AN1122)*MIN(BM1122,m!E$18*m!$O$24)/MAX(m!E$18*m!$O$24,1)</f>
        <v>0</v>
      </c>
      <c r="BH1122" s="19">
        <f ca="1">m!F$18*BC1122*(m!F$14-(m!F$14-m!F$13)*$AN1122)*MIN(BN1122,m!F$18*m!$O$24)/MAX(m!F$18*m!$O$24,1)</f>
        <v>0</v>
      </c>
      <c r="BI1122" s="19">
        <f ca="1">m!G$18*BD1122*(m!G$14-(m!G$14-m!G$13)*$AN1122)*MIN(BO1122,m!G$18*m!$O$24)/MAX(m!G$18*m!$O$24,1)</f>
        <v>0</v>
      </c>
      <c r="BJ1122" s="8"/>
      <c r="BK1122" s="19">
        <f ca="1">m!D$6+IF(D1122&lt;=1,m!D$9)+IF(D1122&lt;=2,m!E$9)+IF(D1122&lt;=3,m!F$9)+IF(D1122&lt;=4,m!G$9)+IF(A1122&lt;m!D$24,m!D$23)</f>
        <v>125193.05003474819</v>
      </c>
      <c r="BL1122" s="19">
        <f ca="1">MAX(BL1121-m!D$18*BA1121*m!$O$24,0)</f>
        <v>0</v>
      </c>
      <c r="BM1122" s="19">
        <f ca="1">MAX(BM1121-m!E$18*BB1121*m!$O$24,0)</f>
        <v>0</v>
      </c>
      <c r="BN1122" s="19">
        <f ca="1">MAX(BN1121-m!F$18*BC1121*m!$O$24,0)</f>
        <v>0</v>
      </c>
      <c r="BO1122" s="19">
        <f ca="1">MAX(BO1121-m!G$18*BD1121*m!$O$24,0)</f>
        <v>0</v>
      </c>
      <c r="BP1122" s="8"/>
      <c r="BQ1122" s="15">
        <f t="shared" si="494"/>
        <v>1117</v>
      </c>
      <c r="BR1122" s="80">
        <f t="shared" ca="1" si="495"/>
        <v>0</v>
      </c>
      <c r="BS1122" s="80">
        <f t="shared" ca="1" si="496"/>
        <v>0</v>
      </c>
      <c r="BT1122" s="80">
        <f t="shared" ca="1" si="497"/>
        <v>75.019687140607516</v>
      </c>
      <c r="BU1122" s="80">
        <f t="shared" ca="1" si="484"/>
        <v>0.41517331762778192</v>
      </c>
      <c r="BV1122" s="80">
        <f t="shared" ca="1" si="498"/>
        <v>99.404575972757598</v>
      </c>
      <c r="BW1122" s="80">
        <f t="shared" ca="1" si="499"/>
        <v>0</v>
      </c>
      <c r="BX1122" s="80">
        <f t="shared" ca="1" si="485"/>
        <v>6.9570599645688153E-9</v>
      </c>
      <c r="BY1122" s="8"/>
      <c r="CA1122" s="18"/>
      <c r="CB1122" s="18"/>
      <c r="CC1122" s="10"/>
      <c r="CD1122" s="20"/>
      <c r="CE1122" s="20"/>
      <c r="CF1122" s="18"/>
      <c r="CG1122" s="7"/>
      <c r="CH1122" s="18"/>
      <c r="CI1122" s="18"/>
      <c r="CJ1122" s="10"/>
      <c r="CK1122" s="20"/>
      <c r="CL1122" s="20"/>
      <c r="CM1122" s="20"/>
      <c r="CN1122" s="20"/>
      <c r="CO1122" s="18"/>
      <c r="CP1122" s="18"/>
      <c r="CQ1122" s="18"/>
      <c r="CR1122" s="18"/>
      <c r="CS1122" s="18"/>
      <c r="CT1122" s="8"/>
      <c r="CU1122" s="11"/>
      <c r="CV1122" s="7"/>
    </row>
    <row r="1123" spans="1:100" x14ac:dyDescent="0.2">
      <c r="A1123" s="6">
        <f>A1122+m!$O$24</f>
        <v>1118</v>
      </c>
      <c r="B1123" s="8">
        <f t="shared" si="507"/>
        <v>18.600000000000001</v>
      </c>
      <c r="C1123" s="8"/>
      <c r="D1123" s="12" t="b">
        <f t="shared" ca="1" si="508"/>
        <v>0</v>
      </c>
      <c r="E1123" s="13">
        <f ca="1">IF(D1123,'c'!H1123,0)</f>
        <v>0</v>
      </c>
      <c r="F1123" s="13">
        <f ca="1">IF(D1123,'c'!I1123,0)</f>
        <v>0</v>
      </c>
      <c r="G1123" s="8"/>
      <c r="H1123" s="14">
        <f ca="1">H1122+M1122*m!$O$24</f>
        <v>198803.71591341359</v>
      </c>
      <c r="I1123" s="14">
        <f ca="1">I1122+K1122*m!$O$24</f>
        <v>6425702.3674565461</v>
      </c>
      <c r="J1123" s="8"/>
      <c r="K1123" s="15">
        <f ca="1">K1122+(U1122-Y1122)*m!$O$24</f>
        <v>7501.9731893735516</v>
      </c>
      <c r="L1123" s="15">
        <f ca="1">K1123+m!$L$24</f>
        <v>7789.1288797684274</v>
      </c>
      <c r="M1123" s="15">
        <f ca="1">M1122+(V1122+X1122-W1122)*m!$O$24</f>
        <v>-5.4475879754448044</v>
      </c>
      <c r="N1123" s="15">
        <f t="shared" ca="1" si="509"/>
        <v>7501.9751672672392</v>
      </c>
      <c r="O1123" s="8"/>
      <c r="P1123" s="15">
        <f t="shared" ca="1" si="510"/>
        <v>125193.05003474819</v>
      </c>
      <c r="Q1123" s="14">
        <f ca="1">m!P$5*SUM(BF1123:BI1123)</f>
        <v>0</v>
      </c>
      <c r="R1123" s="15">
        <f t="shared" ca="1" si="511"/>
        <v>0</v>
      </c>
      <c r="S1123" s="15">
        <f ca="1">S1122+m!$O$24*R1122</f>
        <v>8855.3614895588253</v>
      </c>
      <c r="T1123" s="8"/>
      <c r="U1123" s="16">
        <f t="shared" ca="1" si="486"/>
        <v>0</v>
      </c>
      <c r="V1123" s="16">
        <f t="shared" ca="1" si="487"/>
        <v>0</v>
      </c>
      <c r="W1123" s="16">
        <f ca="1">m!P$6*(1000*m!P$7/(1000*m!P$7+H1123))^2</f>
        <v>9.2461628414911079</v>
      </c>
      <c r="X1123" s="16">
        <f ca="1">L1123*L1123/(1000*m!P$7+H1123)</f>
        <v>9.2346145893566618</v>
      </c>
      <c r="Y1123" s="16">
        <f ca="1">M1123*L1123/(1000*m!P$7+H1123)</f>
        <v>-6.4585367852254775E-3</v>
      </c>
      <c r="Z1123" s="8"/>
      <c r="AA1123" s="14">
        <f ca="1">m!$P$8+H1123</f>
        <v>6569903.715913414</v>
      </c>
      <c r="AB1123" s="14">
        <f ca="1">(m!$P$8*H1123)/AA1123</f>
        <v>192787.96299373984</v>
      </c>
      <c r="AC1123" s="14">
        <f ca="1">IF(AB1123&lt;=11000,0,IF(AB1123&lt;=20000,11000,IF(H1123&lt;=32000,20000,IF(AB1123&lt;=47000,(m!$P$8*35000/(m!$P$8+35000)),IF(AB1123&lt;=51000,47000,IF(AB1123&lt;=71000,51000,71000))))))</f>
        <v>71000</v>
      </c>
      <c r="AD1123" s="14">
        <f t="shared" ca="1" si="488"/>
        <v>121787.96299373984</v>
      </c>
      <c r="AE1123" s="8">
        <f t="shared" ca="1" si="500"/>
        <v>214.648</v>
      </c>
      <c r="AF1123" s="119">
        <f t="shared" ca="1" si="501"/>
        <v>3.9565999999999999</v>
      </c>
      <c r="AG1123" s="10">
        <f t="shared" ca="1" si="502"/>
        <v>0</v>
      </c>
      <c r="AH1123" s="8">
        <f t="shared" ca="1" si="489"/>
        <v>214.648</v>
      </c>
      <c r="AI1123" s="119">
        <f ca="1">IF(AG1123=0,AF1123*EXP(-m!$P$5*AD1123/(m!$P$18*AH1123)),AF1123*(AH1123/AE1123)^(-m!$P$5/(m!$P$18*AG1123)))</f>
        <v>1.5253433434142969E-8</v>
      </c>
      <c r="AJ1123" s="120">
        <f t="shared" ca="1" si="490"/>
        <v>1.5053968353459629E-13</v>
      </c>
      <c r="AK1123" s="8">
        <f ca="1">SQRT(m!$P$19*m!$P$18*AH1123)</f>
        <v>293.77755637800766</v>
      </c>
      <c r="AL1123" s="121">
        <f ca="1">AI1123/(m!$P$18*AH1123)</f>
        <v>2.4743345458932654E-13</v>
      </c>
      <c r="AM1123" s="8">
        <f t="shared" ca="1" si="503"/>
        <v>-58.501999999999981</v>
      </c>
      <c r="AN1123" s="17">
        <f t="shared" ca="1" si="504"/>
        <v>2.0198649354230736E-13</v>
      </c>
      <c r="AO1123" s="16">
        <f t="shared" ca="1" si="505"/>
        <v>25.536243339209832</v>
      </c>
      <c r="AP1123" s="8"/>
      <c r="AQ1123" s="8">
        <f t="shared" ca="1" si="506"/>
        <v>4.1605553203044814E-2</v>
      </c>
      <c r="AR1123" s="15">
        <f ca="1">0.5*m!P$13*AN1123*N1123*N1123</f>
        <v>6.9627318114315478E-6</v>
      </c>
      <c r="AS1123" s="18">
        <f t="shared" ca="1" si="491"/>
        <v>0.1105800139181894</v>
      </c>
      <c r="AT1123" s="8">
        <f ca="1">OFFSET(m!C$28,0,D1123)</f>
        <v>0</v>
      </c>
      <c r="AU1123" s="15">
        <f ca="1">AR1123*AS1123*OFFSET(m!C$25,0,D1123)*COS(AQ1123/180*PI())</f>
        <v>0</v>
      </c>
      <c r="AV1123" s="15">
        <f ca="1">AR1123*AT1123*OFFSET(m!C$26,0,D1123)*SIN(AQ1123/180*PI())</f>
        <v>0</v>
      </c>
      <c r="AW1123" s="15">
        <f t="shared" ca="1" si="492"/>
        <v>0</v>
      </c>
      <c r="AX1123" s="15">
        <f t="shared" ca="1" si="493"/>
        <v>0</v>
      </c>
      <c r="AY1123" s="8"/>
      <c r="AZ1123" s="6">
        <f>MATCH(A1123,m!$C$19:$C$24)</f>
        <v>2</v>
      </c>
      <c r="BA1123" s="9">
        <f ca="1">1*($D1123=BA$3)+($D1123&lt;BA$3)*OFFSET(m!$C$18,IF(ISNA($AZ1123),1,$AZ1123),BA$3)</f>
        <v>0</v>
      </c>
      <c r="BB1123" s="9">
        <f ca="1">1*($D1123=BB$3)+($D1123&lt;BB$3)*OFFSET(m!$C$18,IF(ISNA($AZ1123),1,$AZ1123),BB$3)</f>
        <v>0</v>
      </c>
      <c r="BC1123" s="9">
        <f ca="1">1*($D1123=BC$3)+($D1123&lt;BC$3)*OFFSET(m!$C$18,IF(ISNA($AZ1123),1,$AZ1123),BC$3)</f>
        <v>0</v>
      </c>
      <c r="BD1123" s="9">
        <f ca="1">1*($D1123=BD$3)+($D1123&lt;BD$3)*OFFSET(m!$C$18,IF(ISNA($AZ1123),1,$AZ1123),BD$3)</f>
        <v>0</v>
      </c>
      <c r="BE1123" s="8"/>
      <c r="BF1123" s="19">
        <f ca="1">m!D$18*BA1123*(m!D$14-(m!D$14-m!D$13)*$AN1123)*MIN(BL1123,m!D$18*m!$O$24)/MAX(m!D$18*m!$O$24,1)</f>
        <v>0</v>
      </c>
      <c r="BG1123" s="19">
        <f ca="1">m!E$18*BB1123*(m!E$14-(m!E$14-m!E$13)*$AN1123)*MIN(BM1123,m!E$18*m!$O$24)/MAX(m!E$18*m!$O$24,1)</f>
        <v>0</v>
      </c>
      <c r="BH1123" s="19">
        <f ca="1">m!F$18*BC1123*(m!F$14-(m!F$14-m!F$13)*$AN1123)*MIN(BN1123,m!F$18*m!$O$24)/MAX(m!F$18*m!$O$24,1)</f>
        <v>0</v>
      </c>
      <c r="BI1123" s="19">
        <f ca="1">m!G$18*BD1123*(m!G$14-(m!G$14-m!G$13)*$AN1123)*MIN(BO1123,m!G$18*m!$O$24)/MAX(m!G$18*m!$O$24,1)</f>
        <v>0</v>
      </c>
      <c r="BJ1123" s="8"/>
      <c r="BK1123" s="19">
        <f ca="1">m!D$6+IF(D1123&lt;=1,m!D$9)+IF(D1123&lt;=2,m!E$9)+IF(D1123&lt;=3,m!F$9)+IF(D1123&lt;=4,m!G$9)+IF(A1123&lt;m!D$24,m!D$23)</f>
        <v>125193.05003474819</v>
      </c>
      <c r="BL1123" s="19">
        <f ca="1">MAX(BL1122-m!D$18*BA1122*m!$O$24,0)</f>
        <v>0</v>
      </c>
      <c r="BM1123" s="19">
        <f ca="1">MAX(BM1122-m!E$18*BB1122*m!$O$24,0)</f>
        <v>0</v>
      </c>
      <c r="BN1123" s="19">
        <f ca="1">MAX(BN1122-m!F$18*BC1122*m!$O$24,0)</f>
        <v>0</v>
      </c>
      <c r="BO1123" s="19">
        <f ca="1">MAX(BO1122-m!G$18*BD1122*m!$O$24,0)</f>
        <v>0</v>
      </c>
      <c r="BP1123" s="8"/>
      <c r="BQ1123" s="15">
        <f t="shared" si="494"/>
        <v>1118</v>
      </c>
      <c r="BR1123" s="80">
        <f t="shared" ca="1" si="495"/>
        <v>0</v>
      </c>
      <c r="BS1123" s="80">
        <f t="shared" ca="1" si="496"/>
        <v>0</v>
      </c>
      <c r="BT1123" s="80">
        <f t="shared" ca="1" si="497"/>
        <v>75.019751672672399</v>
      </c>
      <c r="BU1123" s="80">
        <f t="shared" ca="1" si="484"/>
        <v>0.41605553203044815</v>
      </c>
      <c r="BV1123" s="80">
        <f t="shared" ca="1" si="498"/>
        <v>99.401857956706792</v>
      </c>
      <c r="BW1123" s="80">
        <f t="shared" ca="1" si="499"/>
        <v>0</v>
      </c>
      <c r="BX1123" s="80">
        <f t="shared" ca="1" si="485"/>
        <v>6.9627318114315481E-9</v>
      </c>
      <c r="BY1123" s="8"/>
      <c r="CA1123" s="18"/>
      <c r="CB1123" s="18"/>
      <c r="CC1123" s="10"/>
      <c r="CD1123" s="20"/>
      <c r="CE1123" s="20"/>
      <c r="CF1123" s="18"/>
      <c r="CG1123" s="7"/>
      <c r="CH1123" s="18"/>
      <c r="CI1123" s="18"/>
      <c r="CJ1123" s="10"/>
      <c r="CK1123" s="20"/>
      <c r="CL1123" s="20"/>
      <c r="CM1123" s="20"/>
      <c r="CN1123" s="20"/>
      <c r="CO1123" s="18"/>
      <c r="CP1123" s="18"/>
      <c r="CQ1123" s="18"/>
      <c r="CR1123" s="18"/>
      <c r="CS1123" s="18"/>
      <c r="CT1123" s="8"/>
      <c r="CU1123" s="11"/>
      <c r="CV1123" s="7"/>
    </row>
    <row r="1124" spans="1:100" x14ac:dyDescent="0.2">
      <c r="A1124" s="6">
        <f>A1123+m!$O$24</f>
        <v>1119</v>
      </c>
      <c r="B1124" s="8">
        <f t="shared" si="507"/>
        <v>18.600000000000001</v>
      </c>
      <c r="C1124" s="8"/>
      <c r="D1124" s="12" t="b">
        <f t="shared" ca="1" si="508"/>
        <v>0</v>
      </c>
      <c r="E1124" s="13">
        <f ca="1">IF(D1124,'c'!H1124,0)</f>
        <v>0</v>
      </c>
      <c r="F1124" s="13">
        <f ca="1">IF(D1124,'c'!I1124,0)</f>
        <v>0</v>
      </c>
      <c r="G1124" s="8"/>
      <c r="H1124" s="14">
        <f ca="1">H1123+M1123*m!$O$24</f>
        <v>198798.26832543814</v>
      </c>
      <c r="I1124" s="14">
        <f ca="1">I1123+K1123*m!$O$24</f>
        <v>6433204.3406459196</v>
      </c>
      <c r="J1124" s="8"/>
      <c r="K1124" s="15">
        <f ca="1">K1123+(U1123-Y1123)*m!$O$24</f>
        <v>7501.979647910337</v>
      </c>
      <c r="L1124" s="15">
        <f ca="1">K1124+m!$L$24</f>
        <v>7789.1353383052128</v>
      </c>
      <c r="M1124" s="15">
        <f ca="1">M1123+(V1123+X1123-W1123)*m!$O$24</f>
        <v>-5.4591362275792505</v>
      </c>
      <c r="N1124" s="15">
        <f t="shared" ca="1" si="509"/>
        <v>7501.9816341970109</v>
      </c>
      <c r="O1124" s="8"/>
      <c r="P1124" s="15">
        <f t="shared" ca="1" si="510"/>
        <v>125193.05003474819</v>
      </c>
      <c r="Q1124" s="14">
        <f ca="1">m!P$5*SUM(BF1124:BI1124)</f>
        <v>0</v>
      </c>
      <c r="R1124" s="15">
        <f t="shared" ca="1" si="511"/>
        <v>0</v>
      </c>
      <c r="S1124" s="15">
        <f ca="1">S1123+m!$O$24*R1123</f>
        <v>8855.3614895588253</v>
      </c>
      <c r="T1124" s="8"/>
      <c r="U1124" s="16">
        <f t="shared" ca="1" si="486"/>
        <v>0</v>
      </c>
      <c r="V1124" s="16">
        <f t="shared" ca="1" si="487"/>
        <v>0</v>
      </c>
      <c r="W1124" s="16">
        <f ca="1">m!P$6*(1000*m!P$7/(1000*m!P$7+H1124))^2</f>
        <v>9.2461781748507264</v>
      </c>
      <c r="X1124" s="16">
        <f ca="1">L1124*L1124/(1000*m!P$7+H1124)</f>
        <v>9.2346375606663749</v>
      </c>
      <c r="Y1124" s="16">
        <f ca="1">M1124*L1124/(1000*m!P$7+H1124)</f>
        <v>-6.4722388643162227E-3</v>
      </c>
      <c r="Z1124" s="8"/>
      <c r="AA1124" s="14">
        <f ca="1">m!$P$8+H1124</f>
        <v>6569898.2683254378</v>
      </c>
      <c r="AB1124" s="14">
        <f ca="1">(m!$P$8*H1124)/AA1124</f>
        <v>192782.84009883547</v>
      </c>
      <c r="AC1124" s="14">
        <f ca="1">IF(AB1124&lt;=11000,0,IF(AB1124&lt;=20000,11000,IF(H1124&lt;=32000,20000,IF(AB1124&lt;=47000,(m!$P$8*35000/(m!$P$8+35000)),IF(AB1124&lt;=51000,47000,IF(AB1124&lt;=71000,51000,71000))))))</f>
        <v>71000</v>
      </c>
      <c r="AD1124" s="14">
        <f t="shared" ca="1" si="488"/>
        <v>121782.84009883547</v>
      </c>
      <c r="AE1124" s="8">
        <f t="shared" ca="1" si="500"/>
        <v>214.648</v>
      </c>
      <c r="AF1124" s="119">
        <f t="shared" ca="1" si="501"/>
        <v>3.9565999999999999</v>
      </c>
      <c r="AG1124" s="10">
        <f t="shared" ca="1" si="502"/>
        <v>0</v>
      </c>
      <c r="AH1124" s="8">
        <f t="shared" ca="1" si="489"/>
        <v>214.648</v>
      </c>
      <c r="AI1124" s="119">
        <f ca="1">IF(AG1124=0,AF1124*EXP(-m!$P$5*AD1124/(m!$P$18*AH1124)),AF1124*(AH1124/AE1124)^(-m!$P$5/(m!$P$18*AG1124)))</f>
        <v>1.526586917075721E-8</v>
      </c>
      <c r="AJ1124" s="120">
        <f t="shared" ca="1" si="490"/>
        <v>1.5066241471262975E-13</v>
      </c>
      <c r="AK1124" s="8">
        <f ca="1">SQRT(m!$P$19*m!$P$18*AH1124)</f>
        <v>293.77755637800766</v>
      </c>
      <c r="AL1124" s="121">
        <f ca="1">AI1124/(m!$P$18*AH1124)</f>
        <v>2.4763518079635463E-13</v>
      </c>
      <c r="AM1124" s="8">
        <f t="shared" ca="1" si="503"/>
        <v>-58.501999999999981</v>
      </c>
      <c r="AN1124" s="17">
        <f t="shared" ca="1" si="504"/>
        <v>2.0215116799702418E-13</v>
      </c>
      <c r="AO1124" s="16">
        <f t="shared" ca="1" si="505"/>
        <v>25.536265352224888</v>
      </c>
      <c r="AP1124" s="8"/>
      <c r="AQ1124" s="8">
        <f t="shared" ca="1" si="506"/>
        <v>4.1693716205153726E-2</v>
      </c>
      <c r="AR1124" s="15">
        <f ca="1">0.5*m!P$13*AN1124*N1124*N1124</f>
        <v>6.9684203636834297E-6</v>
      </c>
      <c r="AS1124" s="18">
        <f t="shared" ca="1" si="491"/>
        <v>0.11057999703963903</v>
      </c>
      <c r="AT1124" s="8">
        <f ca="1">OFFSET(m!C$28,0,D1124)</f>
        <v>0</v>
      </c>
      <c r="AU1124" s="15">
        <f ca="1">AR1124*AS1124*OFFSET(m!C$25,0,D1124)*COS(AQ1124/180*PI())</f>
        <v>0</v>
      </c>
      <c r="AV1124" s="15">
        <f ca="1">AR1124*AT1124*OFFSET(m!C$26,0,D1124)*SIN(AQ1124/180*PI())</f>
        <v>0</v>
      </c>
      <c r="AW1124" s="15">
        <f t="shared" ca="1" si="492"/>
        <v>0</v>
      </c>
      <c r="AX1124" s="15">
        <f t="shared" ca="1" si="493"/>
        <v>0</v>
      </c>
      <c r="AY1124" s="8"/>
      <c r="AZ1124" s="6">
        <f>MATCH(A1124,m!$C$19:$C$24)</f>
        <v>2</v>
      </c>
      <c r="BA1124" s="9">
        <f ca="1">1*($D1124=BA$3)+($D1124&lt;BA$3)*OFFSET(m!$C$18,IF(ISNA($AZ1124),1,$AZ1124),BA$3)</f>
        <v>0</v>
      </c>
      <c r="BB1124" s="9">
        <f ca="1">1*($D1124=BB$3)+($D1124&lt;BB$3)*OFFSET(m!$C$18,IF(ISNA($AZ1124),1,$AZ1124),BB$3)</f>
        <v>0</v>
      </c>
      <c r="BC1124" s="9">
        <f ca="1">1*($D1124=BC$3)+($D1124&lt;BC$3)*OFFSET(m!$C$18,IF(ISNA($AZ1124),1,$AZ1124),BC$3)</f>
        <v>0</v>
      </c>
      <c r="BD1124" s="9">
        <f ca="1">1*($D1124=BD$3)+($D1124&lt;BD$3)*OFFSET(m!$C$18,IF(ISNA($AZ1124),1,$AZ1124),BD$3)</f>
        <v>0</v>
      </c>
      <c r="BE1124" s="8"/>
      <c r="BF1124" s="19">
        <f ca="1">m!D$18*BA1124*(m!D$14-(m!D$14-m!D$13)*$AN1124)*MIN(BL1124,m!D$18*m!$O$24)/MAX(m!D$18*m!$O$24,1)</f>
        <v>0</v>
      </c>
      <c r="BG1124" s="19">
        <f ca="1">m!E$18*BB1124*(m!E$14-(m!E$14-m!E$13)*$AN1124)*MIN(BM1124,m!E$18*m!$O$24)/MAX(m!E$18*m!$O$24,1)</f>
        <v>0</v>
      </c>
      <c r="BH1124" s="19">
        <f ca="1">m!F$18*BC1124*(m!F$14-(m!F$14-m!F$13)*$AN1124)*MIN(BN1124,m!F$18*m!$O$24)/MAX(m!F$18*m!$O$24,1)</f>
        <v>0</v>
      </c>
      <c r="BI1124" s="19">
        <f ca="1">m!G$18*BD1124*(m!G$14-(m!G$14-m!G$13)*$AN1124)*MIN(BO1124,m!G$18*m!$O$24)/MAX(m!G$18*m!$O$24,1)</f>
        <v>0</v>
      </c>
      <c r="BJ1124" s="8"/>
      <c r="BK1124" s="19">
        <f ca="1">m!D$6+IF(D1124&lt;=1,m!D$9)+IF(D1124&lt;=2,m!E$9)+IF(D1124&lt;=3,m!F$9)+IF(D1124&lt;=4,m!G$9)+IF(A1124&lt;m!D$24,m!D$23)</f>
        <v>125193.05003474819</v>
      </c>
      <c r="BL1124" s="19">
        <f ca="1">MAX(BL1123-m!D$18*BA1123*m!$O$24,0)</f>
        <v>0</v>
      </c>
      <c r="BM1124" s="19">
        <f ca="1">MAX(BM1123-m!E$18*BB1123*m!$O$24,0)</f>
        <v>0</v>
      </c>
      <c r="BN1124" s="19">
        <f ca="1">MAX(BN1123-m!F$18*BC1123*m!$O$24,0)</f>
        <v>0</v>
      </c>
      <c r="BO1124" s="19">
        <f ca="1">MAX(BO1123-m!G$18*BD1123*m!$O$24,0)</f>
        <v>0</v>
      </c>
      <c r="BP1124" s="8"/>
      <c r="BQ1124" s="15">
        <f t="shared" si="494"/>
        <v>1119</v>
      </c>
      <c r="BR1124" s="80">
        <f t="shared" ca="1" si="495"/>
        <v>0</v>
      </c>
      <c r="BS1124" s="80">
        <f t="shared" ca="1" si="496"/>
        <v>0</v>
      </c>
      <c r="BT1124" s="80">
        <f t="shared" ca="1" si="497"/>
        <v>75.019816341970113</v>
      </c>
      <c r="BU1124" s="80">
        <f t="shared" ca="1" si="484"/>
        <v>0.41693716205153725</v>
      </c>
      <c r="BV1124" s="80">
        <f t="shared" ca="1" si="498"/>
        <v>99.399134162719065</v>
      </c>
      <c r="BW1124" s="80">
        <f t="shared" ca="1" si="499"/>
        <v>0</v>
      </c>
      <c r="BX1124" s="80">
        <f t="shared" ca="1" si="485"/>
        <v>6.9684203636834292E-9</v>
      </c>
      <c r="BY1124" s="8"/>
      <c r="CA1124" s="18"/>
      <c r="CB1124" s="18"/>
      <c r="CC1124" s="10"/>
      <c r="CD1124" s="20"/>
      <c r="CE1124" s="20"/>
      <c r="CF1124" s="18"/>
      <c r="CG1124" s="7"/>
      <c r="CH1124" s="18"/>
      <c r="CI1124" s="18"/>
      <c r="CJ1124" s="10"/>
      <c r="CK1124" s="20"/>
      <c r="CL1124" s="20"/>
      <c r="CM1124" s="20"/>
      <c r="CN1124" s="20"/>
      <c r="CO1124" s="18"/>
      <c r="CP1124" s="18"/>
      <c r="CQ1124" s="18"/>
      <c r="CR1124" s="18"/>
      <c r="CS1124" s="18"/>
      <c r="CT1124" s="8"/>
      <c r="CU1124" s="11"/>
      <c r="CV1124" s="7"/>
    </row>
    <row r="1125" spans="1:100" x14ac:dyDescent="0.2">
      <c r="A1125" s="6">
        <f>A1124+m!$O$24</f>
        <v>1120</v>
      </c>
      <c r="B1125" s="8">
        <f t="shared" si="507"/>
        <v>18.600000000000001</v>
      </c>
      <c r="C1125" s="8"/>
      <c r="D1125" s="12" t="b">
        <f t="shared" ca="1" si="508"/>
        <v>0</v>
      </c>
      <c r="E1125" s="13">
        <f ca="1">IF(D1125,'c'!H1125,0)</f>
        <v>0</v>
      </c>
      <c r="F1125" s="13">
        <f ca="1">IF(D1125,'c'!I1125,0)</f>
        <v>0</v>
      </c>
      <c r="G1125" s="8"/>
      <c r="H1125" s="14">
        <f ca="1">H1124+M1124*m!$O$24</f>
        <v>198792.80918921056</v>
      </c>
      <c r="I1125" s="14">
        <f ca="1">I1124+K1124*m!$O$24</f>
        <v>6440706.3202938298</v>
      </c>
      <c r="J1125" s="8"/>
      <c r="K1125" s="15">
        <f ca="1">K1124+(U1124-Y1124)*m!$O$24</f>
        <v>7501.9861201492013</v>
      </c>
      <c r="L1125" s="15">
        <f ca="1">K1125+m!$L$24</f>
        <v>7789.1418105440771</v>
      </c>
      <c r="M1125" s="15">
        <f ca="1">M1124+(V1124+X1124-W1124)*m!$O$24</f>
        <v>-5.470676841763602</v>
      </c>
      <c r="N1125" s="15">
        <f t="shared" ca="1" si="509"/>
        <v>7501.9881148410495</v>
      </c>
      <c r="O1125" s="8"/>
      <c r="P1125" s="15">
        <f t="shared" ca="1" si="510"/>
        <v>125193.05003474819</v>
      </c>
      <c r="Q1125" s="14">
        <f ca="1">m!P$5*SUM(BF1125:BI1125)</f>
        <v>0</v>
      </c>
      <c r="R1125" s="15">
        <f t="shared" ca="1" si="511"/>
        <v>0</v>
      </c>
      <c r="S1125" s="15">
        <f ca="1">S1124+m!$O$24*R1124</f>
        <v>8855.3614895588253</v>
      </c>
      <c r="T1125" s="8"/>
      <c r="U1125" s="16">
        <f t="shared" ca="1" si="486"/>
        <v>0</v>
      </c>
      <c r="V1125" s="16">
        <f t="shared" ca="1" si="487"/>
        <v>0</v>
      </c>
      <c r="W1125" s="16">
        <f ca="1">m!P$6*(1000*m!P$7/(1000*m!P$7+H1125))^2</f>
        <v>9.2461935407535414</v>
      </c>
      <c r="X1125" s="16">
        <f ca="1">L1125*L1125/(1000*m!P$7+H1125)</f>
        <v>9.2346605807489919</v>
      </c>
      <c r="Y1125" s="16">
        <f ca="1">M1125*L1125/(1000*m!P$7+H1125)</f>
        <v>-6.4859319562345823E-3</v>
      </c>
      <c r="Z1125" s="8"/>
      <c r="AA1125" s="14">
        <f ca="1">m!$P$8+H1125</f>
        <v>6569892.8091892106</v>
      </c>
      <c r="AB1125" s="14">
        <f ca="1">(m!$P$8*H1125)/AA1125</f>
        <v>192777.70633546781</v>
      </c>
      <c r="AC1125" s="14">
        <f ca="1">IF(AB1125&lt;=11000,0,IF(AB1125&lt;=20000,11000,IF(H1125&lt;=32000,20000,IF(AB1125&lt;=47000,(m!$P$8*35000/(m!$P$8+35000)),IF(AB1125&lt;=51000,47000,IF(AB1125&lt;=71000,51000,71000))))))</f>
        <v>71000</v>
      </c>
      <c r="AD1125" s="14">
        <f t="shared" ca="1" si="488"/>
        <v>121777.70633546781</v>
      </c>
      <c r="AE1125" s="8">
        <f t="shared" ca="1" si="500"/>
        <v>214.648</v>
      </c>
      <c r="AF1125" s="119">
        <f t="shared" ca="1" si="501"/>
        <v>3.9565999999999999</v>
      </c>
      <c r="AG1125" s="10">
        <f t="shared" ca="1" si="502"/>
        <v>0</v>
      </c>
      <c r="AH1125" s="8">
        <f t="shared" ca="1" si="489"/>
        <v>214.648</v>
      </c>
      <c r="AI1125" s="119">
        <f ca="1">IF(AG1125=0,AF1125*EXP(-m!$P$5*AD1125/(m!$P$18*AH1125)),AF1125*(AH1125/AE1125)^(-m!$P$5/(m!$P$18*AG1125)))</f>
        <v>1.5278341461206272E-8</v>
      </c>
      <c r="AJ1125" s="120">
        <f t="shared" ca="1" si="490"/>
        <v>1.5078550664896395E-13</v>
      </c>
      <c r="AK1125" s="8">
        <f ca="1">SQRT(m!$P$19*m!$P$18*AH1125)</f>
        <v>293.77755637800766</v>
      </c>
      <c r="AL1125" s="121">
        <f ca="1">AI1125/(m!$P$18*AH1125)</f>
        <v>2.478374999611366E-13</v>
      </c>
      <c r="AM1125" s="8">
        <f t="shared" ca="1" si="503"/>
        <v>-58.501999999999981</v>
      </c>
      <c r="AN1125" s="17">
        <f t="shared" ca="1" si="504"/>
        <v>2.02316326498887E-13</v>
      </c>
      <c r="AO1125" s="16">
        <f t="shared" ca="1" si="505"/>
        <v>25.53628741192243</v>
      </c>
      <c r="AP1125" s="8"/>
      <c r="AQ1125" s="8">
        <f t="shared" ca="1" si="506"/>
        <v>4.1781820644789656E-2</v>
      </c>
      <c r="AR1125" s="15">
        <f ca="1">0.5*m!P$13*AN1125*N1125*N1125</f>
        <v>6.9741256467971054E-6</v>
      </c>
      <c r="AS1125" s="18">
        <f t="shared" ca="1" si="491"/>
        <v>0.1105799801253239</v>
      </c>
      <c r="AT1125" s="8">
        <f ca="1">OFFSET(m!C$28,0,D1125)</f>
        <v>0</v>
      </c>
      <c r="AU1125" s="15">
        <f ca="1">AR1125*AS1125*OFFSET(m!C$25,0,D1125)*COS(AQ1125/180*PI())</f>
        <v>0</v>
      </c>
      <c r="AV1125" s="15">
        <f ca="1">AR1125*AT1125*OFFSET(m!C$26,0,D1125)*SIN(AQ1125/180*PI())</f>
        <v>0</v>
      </c>
      <c r="AW1125" s="15">
        <f t="shared" ca="1" si="492"/>
        <v>0</v>
      </c>
      <c r="AX1125" s="15">
        <f t="shared" ca="1" si="493"/>
        <v>0</v>
      </c>
      <c r="AY1125" s="8"/>
      <c r="AZ1125" s="6">
        <f>MATCH(A1125,m!$C$19:$C$24)</f>
        <v>2</v>
      </c>
      <c r="BA1125" s="9">
        <f ca="1">1*($D1125=BA$3)+($D1125&lt;BA$3)*OFFSET(m!$C$18,IF(ISNA($AZ1125),1,$AZ1125),BA$3)</f>
        <v>0</v>
      </c>
      <c r="BB1125" s="9">
        <f ca="1">1*($D1125=BB$3)+($D1125&lt;BB$3)*OFFSET(m!$C$18,IF(ISNA($AZ1125),1,$AZ1125),BB$3)</f>
        <v>0</v>
      </c>
      <c r="BC1125" s="9">
        <f ca="1">1*($D1125=BC$3)+($D1125&lt;BC$3)*OFFSET(m!$C$18,IF(ISNA($AZ1125),1,$AZ1125),BC$3)</f>
        <v>0</v>
      </c>
      <c r="BD1125" s="9">
        <f ca="1">1*($D1125=BD$3)+($D1125&lt;BD$3)*OFFSET(m!$C$18,IF(ISNA($AZ1125),1,$AZ1125),BD$3)</f>
        <v>0</v>
      </c>
      <c r="BE1125" s="8"/>
      <c r="BF1125" s="19">
        <f ca="1">m!D$18*BA1125*(m!D$14-(m!D$14-m!D$13)*$AN1125)*MIN(BL1125,m!D$18*m!$O$24)/MAX(m!D$18*m!$O$24,1)</f>
        <v>0</v>
      </c>
      <c r="BG1125" s="19">
        <f ca="1">m!E$18*BB1125*(m!E$14-(m!E$14-m!E$13)*$AN1125)*MIN(BM1125,m!E$18*m!$O$24)/MAX(m!E$18*m!$O$24,1)</f>
        <v>0</v>
      </c>
      <c r="BH1125" s="19">
        <f ca="1">m!F$18*BC1125*(m!F$14-(m!F$14-m!F$13)*$AN1125)*MIN(BN1125,m!F$18*m!$O$24)/MAX(m!F$18*m!$O$24,1)</f>
        <v>0</v>
      </c>
      <c r="BI1125" s="19">
        <f ca="1">m!G$18*BD1125*(m!G$14-(m!G$14-m!G$13)*$AN1125)*MIN(BO1125,m!G$18*m!$O$24)/MAX(m!G$18*m!$O$24,1)</f>
        <v>0</v>
      </c>
      <c r="BJ1125" s="8"/>
      <c r="BK1125" s="19">
        <f ca="1">m!D$6+IF(D1125&lt;=1,m!D$9)+IF(D1125&lt;=2,m!E$9)+IF(D1125&lt;=3,m!F$9)+IF(D1125&lt;=4,m!G$9)+IF(A1125&lt;m!D$24,m!D$23)</f>
        <v>125193.05003474819</v>
      </c>
      <c r="BL1125" s="19">
        <f ca="1">MAX(BL1124-m!D$18*BA1124*m!$O$24,0)</f>
        <v>0</v>
      </c>
      <c r="BM1125" s="19">
        <f ca="1">MAX(BM1124-m!E$18*BB1124*m!$O$24,0)</f>
        <v>0</v>
      </c>
      <c r="BN1125" s="19">
        <f ca="1">MAX(BN1124-m!F$18*BC1124*m!$O$24,0)</f>
        <v>0</v>
      </c>
      <c r="BO1125" s="19">
        <f ca="1">MAX(BO1124-m!G$18*BD1124*m!$O$24,0)</f>
        <v>0</v>
      </c>
      <c r="BP1125" s="8"/>
      <c r="BQ1125" s="15">
        <f t="shared" si="494"/>
        <v>1120</v>
      </c>
      <c r="BR1125" s="80">
        <f t="shared" ca="1" si="495"/>
        <v>0</v>
      </c>
      <c r="BS1125" s="80">
        <f t="shared" ca="1" si="496"/>
        <v>0</v>
      </c>
      <c r="BT1125" s="80">
        <f t="shared" ca="1" si="497"/>
        <v>75.019881148410491</v>
      </c>
      <c r="BU1125" s="80">
        <f t="shared" ca="1" si="484"/>
        <v>0.41781820644789652</v>
      </c>
      <c r="BV1125" s="80">
        <f t="shared" ca="1" si="498"/>
        <v>99.396404594605286</v>
      </c>
      <c r="BW1125" s="80">
        <f t="shared" ca="1" si="499"/>
        <v>0</v>
      </c>
      <c r="BX1125" s="80">
        <f t="shared" ca="1" si="485"/>
        <v>6.9741256467971058E-9</v>
      </c>
      <c r="BY1125" s="8"/>
      <c r="CA1125" s="18"/>
      <c r="CB1125" s="18"/>
      <c r="CC1125" s="10"/>
      <c r="CD1125" s="20"/>
      <c r="CE1125" s="20"/>
      <c r="CF1125" s="18"/>
      <c r="CG1125" s="7"/>
      <c r="CH1125" s="18"/>
      <c r="CI1125" s="18"/>
      <c r="CJ1125" s="10"/>
      <c r="CK1125" s="20"/>
      <c r="CL1125" s="20"/>
      <c r="CM1125" s="20"/>
      <c r="CN1125" s="20"/>
      <c r="CO1125" s="18"/>
      <c r="CP1125" s="18"/>
      <c r="CQ1125" s="18"/>
      <c r="CR1125" s="18"/>
      <c r="CS1125" s="18"/>
      <c r="CT1125" s="8"/>
      <c r="CU1125" s="11"/>
      <c r="CV1125" s="7"/>
    </row>
    <row r="1126" spans="1:100" x14ac:dyDescent="0.2">
      <c r="A1126" s="6">
        <f>A1125+m!$O$24</f>
        <v>1121</v>
      </c>
      <c r="B1126" s="8">
        <f t="shared" si="507"/>
        <v>18.600000000000001</v>
      </c>
      <c r="C1126" s="8"/>
      <c r="D1126" s="12" t="b">
        <f t="shared" ca="1" si="508"/>
        <v>0</v>
      </c>
      <c r="E1126" s="13">
        <f ca="1">IF(D1126,'c'!H1126,0)</f>
        <v>0</v>
      </c>
      <c r="F1126" s="13">
        <f ca="1">IF(D1126,'c'!I1126,0)</f>
        <v>0</v>
      </c>
      <c r="G1126" s="8"/>
      <c r="H1126" s="14">
        <f ca="1">H1125+M1125*m!$O$24</f>
        <v>198787.33851236879</v>
      </c>
      <c r="I1126" s="14">
        <f ca="1">I1125+K1125*m!$O$24</f>
        <v>6448208.3064139793</v>
      </c>
      <c r="J1126" s="8"/>
      <c r="K1126" s="15">
        <f ca="1">K1125+(U1125-Y1125)*m!$O$24</f>
        <v>7501.9926060811576</v>
      </c>
      <c r="L1126" s="15">
        <f ca="1">K1126+m!$L$24</f>
        <v>7789.1482964760335</v>
      </c>
      <c r="M1126" s="15">
        <f ca="1">M1125+(V1125+X1125-W1125)*m!$O$24</f>
        <v>-5.4822098017681515</v>
      </c>
      <c r="N1126" s="15">
        <f t="shared" ca="1" si="509"/>
        <v>7501.994609190323</v>
      </c>
      <c r="O1126" s="8"/>
      <c r="P1126" s="15">
        <f t="shared" ca="1" si="510"/>
        <v>125193.05003474819</v>
      </c>
      <c r="Q1126" s="14">
        <f ca="1">m!P$5*SUM(BF1126:BI1126)</f>
        <v>0</v>
      </c>
      <c r="R1126" s="15">
        <f t="shared" ca="1" si="511"/>
        <v>0</v>
      </c>
      <c r="S1126" s="15">
        <f ca="1">S1125+m!$O$24*R1125</f>
        <v>8855.3614895588253</v>
      </c>
      <c r="T1126" s="8"/>
      <c r="U1126" s="16">
        <f t="shared" ca="1" si="486"/>
        <v>0</v>
      </c>
      <c r="V1126" s="16">
        <f t="shared" ca="1" si="487"/>
        <v>0</v>
      </c>
      <c r="W1126" s="16">
        <f ca="1">m!P$6*(1000*m!P$7/(1000*m!P$7+H1126))^2</f>
        <v>9.2462089391783024</v>
      </c>
      <c r="X1126" s="16">
        <f ca="1">L1126*L1126/(1000*m!P$7+H1126)</f>
        <v>9.2346836495727942</v>
      </c>
      <c r="Y1126" s="16">
        <f ca="1">M1126*L1126/(1000*m!P$7+H1126)</f>
        <v>-6.4996160418232755E-3</v>
      </c>
      <c r="Z1126" s="8"/>
      <c r="AA1126" s="14">
        <f ca="1">m!$P$8+H1126</f>
        <v>6569887.3385123685</v>
      </c>
      <c r="AB1126" s="14">
        <f ca="1">(m!$P$8*H1126)/AA1126</f>
        <v>192772.56171076556</v>
      </c>
      <c r="AC1126" s="14">
        <f ca="1">IF(AB1126&lt;=11000,0,IF(AB1126&lt;=20000,11000,IF(H1126&lt;=32000,20000,IF(AB1126&lt;=47000,(m!$P$8*35000/(m!$P$8+35000)),IF(AB1126&lt;=51000,47000,IF(AB1126&lt;=71000,51000,71000))))))</f>
        <v>71000</v>
      </c>
      <c r="AD1126" s="14">
        <f t="shared" ca="1" si="488"/>
        <v>121772.56171076556</v>
      </c>
      <c r="AE1126" s="8">
        <f t="shared" ca="1" si="500"/>
        <v>214.648</v>
      </c>
      <c r="AF1126" s="119">
        <f t="shared" ca="1" si="501"/>
        <v>3.9565999999999999</v>
      </c>
      <c r="AG1126" s="10">
        <f t="shared" ca="1" si="502"/>
        <v>0</v>
      </c>
      <c r="AH1126" s="8">
        <f t="shared" ca="1" si="489"/>
        <v>214.648</v>
      </c>
      <c r="AI1126" s="119">
        <f ca="1">IF(AG1126=0,AF1126*EXP(-m!$P$5*AD1126/(m!$P$18*AH1126)),AF1126*(AH1126/AE1126)^(-m!$P$5/(m!$P$18*AG1126)))</f>
        <v>1.5290850361160022E-8</v>
      </c>
      <c r="AJ1126" s="120">
        <f t="shared" ca="1" si="490"/>
        <v>1.5090895989301773E-13</v>
      </c>
      <c r="AK1126" s="8">
        <f ca="1">SQRT(m!$P$19*m!$P$18*AH1126)</f>
        <v>293.77755637800766</v>
      </c>
      <c r="AL1126" s="121">
        <f ca="1">AI1126/(m!$P$18*AH1126)</f>
        <v>2.4804041298672072E-13</v>
      </c>
      <c r="AM1126" s="8">
        <f t="shared" ca="1" si="503"/>
        <v>-58.501999999999981</v>
      </c>
      <c r="AN1126" s="17">
        <f t="shared" ca="1" si="504"/>
        <v>2.0248196978507814E-13</v>
      </c>
      <c r="AO1126" s="16">
        <f t="shared" ca="1" si="505"/>
        <v>25.536309518271718</v>
      </c>
      <c r="AP1126" s="8"/>
      <c r="AQ1126" s="8">
        <f t="shared" ca="1" si="506"/>
        <v>4.1869866397718732E-2</v>
      </c>
      <c r="AR1126" s="15">
        <f ca="1">0.5*m!P$13*AN1126*N1126*N1126</f>
        <v>6.9798476863165346E-6</v>
      </c>
      <c r="AS1126" s="18">
        <f t="shared" ca="1" si="491"/>
        <v>0.11057996317526776</v>
      </c>
      <c r="AT1126" s="8">
        <f ca="1">OFFSET(m!C$28,0,D1126)</f>
        <v>0</v>
      </c>
      <c r="AU1126" s="15">
        <f ca="1">AR1126*AS1126*OFFSET(m!C$25,0,D1126)*COS(AQ1126/180*PI())</f>
        <v>0</v>
      </c>
      <c r="AV1126" s="15">
        <f ca="1">AR1126*AT1126*OFFSET(m!C$26,0,D1126)*SIN(AQ1126/180*PI())</f>
        <v>0</v>
      </c>
      <c r="AW1126" s="15">
        <f t="shared" ca="1" si="492"/>
        <v>0</v>
      </c>
      <c r="AX1126" s="15">
        <f t="shared" ca="1" si="493"/>
        <v>0</v>
      </c>
      <c r="AY1126" s="8"/>
      <c r="AZ1126" s="6">
        <f>MATCH(A1126,m!$C$19:$C$24)</f>
        <v>2</v>
      </c>
      <c r="BA1126" s="9">
        <f ca="1">1*($D1126=BA$3)+($D1126&lt;BA$3)*OFFSET(m!$C$18,IF(ISNA($AZ1126),1,$AZ1126),BA$3)</f>
        <v>0</v>
      </c>
      <c r="BB1126" s="9">
        <f ca="1">1*($D1126=BB$3)+($D1126&lt;BB$3)*OFFSET(m!$C$18,IF(ISNA($AZ1126),1,$AZ1126),BB$3)</f>
        <v>0</v>
      </c>
      <c r="BC1126" s="9">
        <f ca="1">1*($D1126=BC$3)+($D1126&lt;BC$3)*OFFSET(m!$C$18,IF(ISNA($AZ1126),1,$AZ1126),BC$3)</f>
        <v>0</v>
      </c>
      <c r="BD1126" s="9">
        <f ca="1">1*($D1126=BD$3)+($D1126&lt;BD$3)*OFFSET(m!$C$18,IF(ISNA($AZ1126),1,$AZ1126),BD$3)</f>
        <v>0</v>
      </c>
      <c r="BE1126" s="8"/>
      <c r="BF1126" s="19">
        <f ca="1">m!D$18*BA1126*(m!D$14-(m!D$14-m!D$13)*$AN1126)*MIN(BL1126,m!D$18*m!$O$24)/MAX(m!D$18*m!$O$24,1)</f>
        <v>0</v>
      </c>
      <c r="BG1126" s="19">
        <f ca="1">m!E$18*BB1126*(m!E$14-(m!E$14-m!E$13)*$AN1126)*MIN(BM1126,m!E$18*m!$O$24)/MAX(m!E$18*m!$O$24,1)</f>
        <v>0</v>
      </c>
      <c r="BH1126" s="19">
        <f ca="1">m!F$18*BC1126*(m!F$14-(m!F$14-m!F$13)*$AN1126)*MIN(BN1126,m!F$18*m!$O$24)/MAX(m!F$18*m!$O$24,1)</f>
        <v>0</v>
      </c>
      <c r="BI1126" s="19">
        <f ca="1">m!G$18*BD1126*(m!G$14-(m!G$14-m!G$13)*$AN1126)*MIN(BO1126,m!G$18*m!$O$24)/MAX(m!G$18*m!$O$24,1)</f>
        <v>0</v>
      </c>
      <c r="BJ1126" s="8"/>
      <c r="BK1126" s="19">
        <f ca="1">m!D$6+IF(D1126&lt;=1,m!D$9)+IF(D1126&lt;=2,m!E$9)+IF(D1126&lt;=3,m!F$9)+IF(D1126&lt;=4,m!G$9)+IF(A1126&lt;m!D$24,m!D$23)</f>
        <v>125193.05003474819</v>
      </c>
      <c r="BL1126" s="19">
        <f ca="1">MAX(BL1125-m!D$18*BA1125*m!$O$24,0)</f>
        <v>0</v>
      </c>
      <c r="BM1126" s="19">
        <f ca="1">MAX(BM1125-m!E$18*BB1125*m!$O$24,0)</f>
        <v>0</v>
      </c>
      <c r="BN1126" s="19">
        <f ca="1">MAX(BN1125-m!F$18*BC1125*m!$O$24,0)</f>
        <v>0</v>
      </c>
      <c r="BO1126" s="19">
        <f ca="1">MAX(BO1125-m!G$18*BD1125*m!$O$24,0)</f>
        <v>0</v>
      </c>
      <c r="BP1126" s="8"/>
      <c r="BQ1126" s="15">
        <f t="shared" si="494"/>
        <v>1121</v>
      </c>
      <c r="BR1126" s="80">
        <f t="shared" ca="1" si="495"/>
        <v>0</v>
      </c>
      <c r="BS1126" s="80">
        <f t="shared" ca="1" si="496"/>
        <v>0</v>
      </c>
      <c r="BT1126" s="80">
        <f t="shared" ca="1" si="497"/>
        <v>75.019946091903222</v>
      </c>
      <c r="BU1126" s="80">
        <f t="shared" ca="1" si="484"/>
        <v>0.4186986639771873</v>
      </c>
      <c r="BV1126" s="80">
        <f t="shared" ca="1" si="498"/>
        <v>99.39366925618441</v>
      </c>
      <c r="BW1126" s="80">
        <f t="shared" ca="1" si="499"/>
        <v>0</v>
      </c>
      <c r="BX1126" s="80">
        <f t="shared" ca="1" si="485"/>
        <v>6.979847686316534E-9</v>
      </c>
      <c r="BY1126" s="8"/>
      <c r="CA1126" s="18"/>
      <c r="CB1126" s="18"/>
      <c r="CC1126" s="10"/>
      <c r="CD1126" s="20"/>
      <c r="CE1126" s="20"/>
      <c r="CF1126" s="18"/>
      <c r="CG1126" s="7"/>
      <c r="CH1126" s="18"/>
      <c r="CI1126" s="18"/>
      <c r="CJ1126" s="10"/>
      <c r="CK1126" s="20"/>
      <c r="CL1126" s="20"/>
      <c r="CM1126" s="20"/>
      <c r="CN1126" s="20"/>
      <c r="CO1126" s="18"/>
      <c r="CP1126" s="18"/>
      <c r="CQ1126" s="18"/>
      <c r="CR1126" s="18"/>
      <c r="CS1126" s="18"/>
      <c r="CT1126" s="8"/>
      <c r="CU1126" s="11"/>
      <c r="CV1126" s="7"/>
    </row>
    <row r="1127" spans="1:100" x14ac:dyDescent="0.2">
      <c r="A1127" s="6">
        <f>A1126+m!$O$24</f>
        <v>1122</v>
      </c>
      <c r="B1127" s="8">
        <f t="shared" si="507"/>
        <v>18.7</v>
      </c>
      <c r="C1127" s="8"/>
      <c r="D1127" s="12" t="b">
        <f t="shared" ca="1" si="508"/>
        <v>0</v>
      </c>
      <c r="E1127" s="13">
        <f ca="1">IF(D1127,'c'!H1127,0)</f>
        <v>0</v>
      </c>
      <c r="F1127" s="13">
        <f ca="1">IF(D1127,'c'!I1127,0)</f>
        <v>0</v>
      </c>
      <c r="G1127" s="8"/>
      <c r="H1127" s="14">
        <f ca="1">H1126+M1126*m!$O$24</f>
        <v>198781.85630256703</v>
      </c>
      <c r="I1127" s="14">
        <f ca="1">I1126+K1126*m!$O$24</f>
        <v>6455710.2990200603</v>
      </c>
      <c r="J1127" s="8"/>
      <c r="K1127" s="15">
        <f ca="1">K1126+(U1126-Y1126)*m!$O$24</f>
        <v>7501.9991056971994</v>
      </c>
      <c r="L1127" s="15">
        <f ca="1">K1127+m!$L$24</f>
        <v>7789.1547960920752</v>
      </c>
      <c r="M1127" s="15">
        <f ca="1">M1126+(V1126+X1126-W1126)*m!$O$24</f>
        <v>-5.4937350913736598</v>
      </c>
      <c r="N1127" s="15">
        <f t="shared" ca="1" si="509"/>
        <v>7502.0011172357763</v>
      </c>
      <c r="O1127" s="8"/>
      <c r="P1127" s="15">
        <f t="shared" ca="1" si="510"/>
        <v>125193.05003474819</v>
      </c>
      <c r="Q1127" s="14">
        <f ca="1">m!P$5*SUM(BF1127:BI1127)</f>
        <v>0</v>
      </c>
      <c r="R1127" s="15">
        <f t="shared" ca="1" si="511"/>
        <v>0</v>
      </c>
      <c r="S1127" s="15">
        <f ca="1">S1126+m!$O$24*R1126</f>
        <v>8855.3614895588253</v>
      </c>
      <c r="T1127" s="8"/>
      <c r="U1127" s="16">
        <f t="shared" ca="1" si="486"/>
        <v>0</v>
      </c>
      <c r="V1127" s="16">
        <f t="shared" ca="1" si="487"/>
        <v>0</v>
      </c>
      <c r="W1127" s="16">
        <f ca="1">m!P$6*(1000*m!P$7/(1000*m!P$7+H1127))^2</f>
        <v>9.2462243701037092</v>
      </c>
      <c r="X1127" s="16">
        <f ca="1">L1127*L1127/(1000*m!P$7+H1127)</f>
        <v>9.2347067671059904</v>
      </c>
      <c r="Y1127" s="16">
        <f ca="1">M1127*L1127/(1000*m!P$7+H1127)</f>
        <v>-6.5132911019369442E-3</v>
      </c>
      <c r="Z1127" s="8"/>
      <c r="AA1127" s="14">
        <f ca="1">m!$P$8+H1127</f>
        <v>6569881.8563025668</v>
      </c>
      <c r="AB1127" s="14">
        <f ca="1">(m!$P$8*H1127)/AA1127</f>
        <v>192767.40623187242</v>
      </c>
      <c r="AC1127" s="14">
        <f ca="1">IF(AB1127&lt;=11000,0,IF(AB1127&lt;=20000,11000,IF(H1127&lt;=32000,20000,IF(AB1127&lt;=47000,(m!$P$8*35000/(m!$P$8+35000)),IF(AB1127&lt;=51000,47000,IF(AB1127&lt;=71000,51000,71000))))))</f>
        <v>71000</v>
      </c>
      <c r="AD1127" s="14">
        <f t="shared" ca="1" si="488"/>
        <v>121767.40623187242</v>
      </c>
      <c r="AE1127" s="8">
        <f t="shared" ca="1" si="500"/>
        <v>214.648</v>
      </c>
      <c r="AF1127" s="119">
        <f t="shared" ca="1" si="501"/>
        <v>3.9565999999999999</v>
      </c>
      <c r="AG1127" s="10">
        <f t="shared" ca="1" si="502"/>
        <v>0</v>
      </c>
      <c r="AH1127" s="8">
        <f t="shared" ca="1" si="489"/>
        <v>214.648</v>
      </c>
      <c r="AI1127" s="119">
        <f ca="1">IF(AG1127=0,AF1127*EXP(-m!$P$5*AD1127/(m!$P$18*AH1127)),AF1127*(AH1127/AE1127)^(-m!$P$5/(m!$P$18*AG1127)))</f>
        <v>1.5303395926444521E-8</v>
      </c>
      <c r="AJ1127" s="120">
        <f t="shared" ca="1" si="490"/>
        <v>1.5103277499575151E-13</v>
      </c>
      <c r="AK1127" s="8">
        <f ca="1">SQRT(m!$P$19*m!$P$18*AH1127)</f>
        <v>293.77755637800766</v>
      </c>
      <c r="AL1127" s="121">
        <f ca="1">AI1127/(m!$P$18*AH1127)</f>
        <v>2.4824392077868913E-13</v>
      </c>
      <c r="AM1127" s="8">
        <f t="shared" ca="1" si="503"/>
        <v>-58.501999999999981</v>
      </c>
      <c r="AN1127" s="17">
        <f t="shared" ca="1" si="504"/>
        <v>2.0264809859484825E-13</v>
      </c>
      <c r="AO1127" s="16">
        <f t="shared" ca="1" si="505"/>
        <v>25.536331671241921</v>
      </c>
      <c r="AP1127" s="8"/>
      <c r="AQ1127" s="8">
        <f t="shared" ca="1" si="506"/>
        <v>4.1957853339788624E-2</v>
      </c>
      <c r="AR1127" s="15">
        <f ca="1">0.5*m!P$13*AN1127*N1127*N1127</f>
        <v>6.9855865078574243E-6</v>
      </c>
      <c r="AS1127" s="18">
        <f t="shared" ca="1" si="491"/>
        <v>0.11057994618949446</v>
      </c>
      <c r="AT1127" s="8">
        <f ca="1">OFFSET(m!C$28,0,D1127)</f>
        <v>0</v>
      </c>
      <c r="AU1127" s="15">
        <f ca="1">AR1127*AS1127*OFFSET(m!C$25,0,D1127)*COS(AQ1127/180*PI())</f>
        <v>0</v>
      </c>
      <c r="AV1127" s="15">
        <f ca="1">AR1127*AT1127*OFFSET(m!C$26,0,D1127)*SIN(AQ1127/180*PI())</f>
        <v>0</v>
      </c>
      <c r="AW1127" s="15">
        <f t="shared" ca="1" si="492"/>
        <v>0</v>
      </c>
      <c r="AX1127" s="15">
        <f t="shared" ca="1" si="493"/>
        <v>0</v>
      </c>
      <c r="AY1127" s="8"/>
      <c r="AZ1127" s="6">
        <f>MATCH(A1127,m!$C$19:$C$24)</f>
        <v>2</v>
      </c>
      <c r="BA1127" s="9">
        <f ca="1">1*($D1127=BA$3)+($D1127&lt;BA$3)*OFFSET(m!$C$18,IF(ISNA($AZ1127),1,$AZ1127),BA$3)</f>
        <v>0</v>
      </c>
      <c r="BB1127" s="9">
        <f ca="1">1*($D1127=BB$3)+($D1127&lt;BB$3)*OFFSET(m!$C$18,IF(ISNA($AZ1127),1,$AZ1127),BB$3)</f>
        <v>0</v>
      </c>
      <c r="BC1127" s="9">
        <f ca="1">1*($D1127=BC$3)+($D1127&lt;BC$3)*OFFSET(m!$C$18,IF(ISNA($AZ1127),1,$AZ1127),BC$3)</f>
        <v>0</v>
      </c>
      <c r="BD1127" s="9">
        <f ca="1">1*($D1127=BD$3)+($D1127&lt;BD$3)*OFFSET(m!$C$18,IF(ISNA($AZ1127),1,$AZ1127),BD$3)</f>
        <v>0</v>
      </c>
      <c r="BE1127" s="8"/>
      <c r="BF1127" s="19">
        <f ca="1">m!D$18*BA1127*(m!D$14-(m!D$14-m!D$13)*$AN1127)*MIN(BL1127,m!D$18*m!$O$24)/MAX(m!D$18*m!$O$24,1)</f>
        <v>0</v>
      </c>
      <c r="BG1127" s="19">
        <f ca="1">m!E$18*BB1127*(m!E$14-(m!E$14-m!E$13)*$AN1127)*MIN(BM1127,m!E$18*m!$O$24)/MAX(m!E$18*m!$O$24,1)</f>
        <v>0</v>
      </c>
      <c r="BH1127" s="19">
        <f ca="1">m!F$18*BC1127*(m!F$14-(m!F$14-m!F$13)*$AN1127)*MIN(BN1127,m!F$18*m!$O$24)/MAX(m!F$18*m!$O$24,1)</f>
        <v>0</v>
      </c>
      <c r="BI1127" s="19">
        <f ca="1">m!G$18*BD1127*(m!G$14-(m!G$14-m!G$13)*$AN1127)*MIN(BO1127,m!G$18*m!$O$24)/MAX(m!G$18*m!$O$24,1)</f>
        <v>0</v>
      </c>
      <c r="BJ1127" s="8"/>
      <c r="BK1127" s="19">
        <f ca="1">m!D$6+IF(D1127&lt;=1,m!D$9)+IF(D1127&lt;=2,m!E$9)+IF(D1127&lt;=3,m!F$9)+IF(D1127&lt;=4,m!G$9)+IF(A1127&lt;m!D$24,m!D$23)</f>
        <v>125193.05003474819</v>
      </c>
      <c r="BL1127" s="19">
        <f ca="1">MAX(BL1126-m!D$18*BA1126*m!$O$24,0)</f>
        <v>0</v>
      </c>
      <c r="BM1127" s="19">
        <f ca="1">MAX(BM1126-m!E$18*BB1126*m!$O$24,0)</f>
        <v>0</v>
      </c>
      <c r="BN1127" s="19">
        <f ca="1">MAX(BN1126-m!F$18*BC1126*m!$O$24,0)</f>
        <v>0</v>
      </c>
      <c r="BO1127" s="19">
        <f ca="1">MAX(BO1126-m!G$18*BD1126*m!$O$24,0)</f>
        <v>0</v>
      </c>
      <c r="BP1127" s="8"/>
      <c r="BQ1127" s="15">
        <f t="shared" si="494"/>
        <v>1122</v>
      </c>
      <c r="BR1127" s="80">
        <f t="shared" ca="1" si="495"/>
        <v>0</v>
      </c>
      <c r="BS1127" s="80">
        <f t="shared" ca="1" si="496"/>
        <v>0</v>
      </c>
      <c r="BT1127" s="80">
        <f t="shared" ca="1" si="497"/>
        <v>75.020011172357755</v>
      </c>
      <c r="BU1127" s="80">
        <f t="shared" ca="1" si="484"/>
        <v>0.41957853339788626</v>
      </c>
      <c r="BV1127" s="80">
        <f t="shared" ca="1" si="498"/>
        <v>99.390928151283518</v>
      </c>
      <c r="BW1127" s="80">
        <f t="shared" ca="1" si="499"/>
        <v>0</v>
      </c>
      <c r="BX1127" s="80">
        <f t="shared" ca="1" si="485"/>
        <v>6.9855865078574236E-9</v>
      </c>
      <c r="BY1127" s="8"/>
      <c r="CA1127" s="18"/>
      <c r="CB1127" s="18"/>
      <c r="CC1127" s="10"/>
      <c r="CD1127" s="20"/>
      <c r="CE1127" s="20"/>
      <c r="CF1127" s="18"/>
      <c r="CG1127" s="7"/>
      <c r="CH1127" s="18"/>
      <c r="CI1127" s="18"/>
      <c r="CJ1127" s="10"/>
      <c r="CK1127" s="20"/>
      <c r="CL1127" s="20"/>
      <c r="CM1127" s="20"/>
      <c r="CN1127" s="20"/>
      <c r="CO1127" s="18"/>
      <c r="CP1127" s="18"/>
      <c r="CQ1127" s="18"/>
      <c r="CR1127" s="18"/>
      <c r="CS1127" s="18"/>
      <c r="CT1127" s="8"/>
      <c r="CU1127" s="11"/>
      <c r="CV1127" s="7"/>
    </row>
    <row r="1128" spans="1:100" x14ac:dyDescent="0.2">
      <c r="A1128" s="6">
        <f>A1127+m!$O$24</f>
        <v>1123</v>
      </c>
      <c r="B1128" s="8">
        <f t="shared" si="507"/>
        <v>18.7</v>
      </c>
      <c r="C1128" s="8"/>
      <c r="D1128" s="12" t="b">
        <f t="shared" ca="1" si="508"/>
        <v>0</v>
      </c>
      <c r="E1128" s="13">
        <f ca="1">IF(D1128,'c'!H1128,0)</f>
        <v>0</v>
      </c>
      <c r="F1128" s="13">
        <f ca="1">IF(D1128,'c'!I1128,0)</f>
        <v>0</v>
      </c>
      <c r="G1128" s="8"/>
      <c r="H1128" s="14">
        <f ca="1">H1127+M1127*m!$O$24</f>
        <v>198776.36256747565</v>
      </c>
      <c r="I1128" s="14">
        <f ca="1">I1127+K1127*m!$O$24</f>
        <v>6463212.2981257578</v>
      </c>
      <c r="J1128" s="8"/>
      <c r="K1128" s="15">
        <f ca="1">K1127+(U1127-Y1127)*m!$O$24</f>
        <v>7502.0056189883016</v>
      </c>
      <c r="L1128" s="15">
        <f ca="1">K1128+m!$L$24</f>
        <v>7789.1613093831775</v>
      </c>
      <c r="M1128" s="15">
        <f ca="1">M1127+(V1127+X1127-W1127)*m!$O$24</f>
        <v>-5.5052526943713787</v>
      </c>
      <c r="N1128" s="15">
        <f t="shared" ca="1" si="509"/>
        <v>7502.0076389683372</v>
      </c>
      <c r="O1128" s="8"/>
      <c r="P1128" s="15">
        <f t="shared" ca="1" si="510"/>
        <v>125193.05003474819</v>
      </c>
      <c r="Q1128" s="14">
        <f ca="1">m!P$5*SUM(BF1128:BI1128)</f>
        <v>0</v>
      </c>
      <c r="R1128" s="15">
        <f t="shared" ca="1" si="511"/>
        <v>0</v>
      </c>
      <c r="S1128" s="15">
        <f ca="1">S1127+m!$O$24*R1127</f>
        <v>8855.3614895588253</v>
      </c>
      <c r="T1128" s="8"/>
      <c r="U1128" s="16">
        <f t="shared" ca="1" si="486"/>
        <v>0</v>
      </c>
      <c r="V1128" s="16">
        <f t="shared" ca="1" si="487"/>
        <v>0</v>
      </c>
      <c r="W1128" s="16">
        <f ca="1">m!P$6*(1000*m!P$7/(1000*m!P$7+H1128))^2</f>
        <v>9.2462398335084117</v>
      </c>
      <c r="X1128" s="16">
        <f ca="1">L1128*L1128/(1000*m!P$7+H1128)</f>
        <v>9.2347299333167214</v>
      </c>
      <c r="Y1128" s="16">
        <f ca="1">M1128*L1128/(1000*m!P$7+H1128)</f>
        <v>-6.5269571174421965E-3</v>
      </c>
      <c r="Z1128" s="8"/>
      <c r="AA1128" s="14">
        <f ca="1">m!$P$8+H1128</f>
        <v>6569876.362567476</v>
      </c>
      <c r="AB1128" s="14">
        <f ca="1">(m!$P$8*H1128)/AA1128</f>
        <v>192762.23990594727</v>
      </c>
      <c r="AC1128" s="14">
        <f ca="1">IF(AB1128&lt;=11000,0,IF(AB1128&lt;=20000,11000,IF(H1128&lt;=32000,20000,IF(AB1128&lt;=47000,(m!$P$8*35000/(m!$P$8+35000)),IF(AB1128&lt;=51000,47000,IF(AB1128&lt;=71000,51000,71000))))))</f>
        <v>71000</v>
      </c>
      <c r="AD1128" s="14">
        <f t="shared" ca="1" si="488"/>
        <v>121762.23990594727</v>
      </c>
      <c r="AE1128" s="8">
        <f t="shared" ca="1" si="500"/>
        <v>214.648</v>
      </c>
      <c r="AF1128" s="119">
        <f t="shared" ca="1" si="501"/>
        <v>3.9565999999999999</v>
      </c>
      <c r="AG1128" s="10">
        <f t="shared" ca="1" si="502"/>
        <v>0</v>
      </c>
      <c r="AH1128" s="8">
        <f t="shared" ca="1" si="489"/>
        <v>214.648</v>
      </c>
      <c r="AI1128" s="119">
        <f ca="1">IF(AG1128=0,AF1128*EXP(-m!$P$5*AD1128/(m!$P$18*AH1128)),AF1128*(AH1128/AE1128)^(-m!$P$5/(m!$P$18*AG1128)))</f>
        <v>1.5315978213041938E-8</v>
      </c>
      <c r="AJ1128" s="120">
        <f t="shared" ca="1" si="490"/>
        <v>1.511569525096663E-13</v>
      </c>
      <c r="AK1128" s="8">
        <f ca="1">SQRT(m!$P$19*m!$P$18*AH1128)</f>
        <v>293.77755637800766</v>
      </c>
      <c r="AL1128" s="121">
        <f ca="1">AI1128/(m!$P$18*AH1128)</f>
        <v>2.4844802424515613E-13</v>
      </c>
      <c r="AM1128" s="8">
        <f t="shared" ca="1" si="503"/>
        <v>-58.501999999999981</v>
      </c>
      <c r="AN1128" s="17">
        <f t="shared" ca="1" si="504"/>
        <v>2.0281471366951519E-13</v>
      </c>
      <c r="AO1128" s="16">
        <f t="shared" ca="1" si="505"/>
        <v>25.536353870802166</v>
      </c>
      <c r="AP1128" s="8"/>
      <c r="AQ1128" s="8">
        <f t="shared" ca="1" si="506"/>
        <v>4.2045781346928726E-2</v>
      </c>
      <c r="AR1128" s="15">
        <f ca="1">0.5*m!P$13*AN1128*N1128*N1128</f>
        <v>6.9913421371071947E-6</v>
      </c>
      <c r="AS1128" s="18">
        <f t="shared" ca="1" si="491"/>
        <v>0.11057992916802784</v>
      </c>
      <c r="AT1128" s="8">
        <f ca="1">OFFSET(m!C$28,0,D1128)</f>
        <v>0</v>
      </c>
      <c r="AU1128" s="15">
        <f ca="1">AR1128*AS1128*OFFSET(m!C$25,0,D1128)*COS(AQ1128/180*PI())</f>
        <v>0</v>
      </c>
      <c r="AV1128" s="15">
        <f ca="1">AR1128*AT1128*OFFSET(m!C$26,0,D1128)*SIN(AQ1128/180*PI())</f>
        <v>0</v>
      </c>
      <c r="AW1128" s="15">
        <f t="shared" ca="1" si="492"/>
        <v>0</v>
      </c>
      <c r="AX1128" s="15">
        <f t="shared" ca="1" si="493"/>
        <v>0</v>
      </c>
      <c r="AY1128" s="8"/>
      <c r="AZ1128" s="6">
        <f>MATCH(A1128,m!$C$19:$C$24)</f>
        <v>2</v>
      </c>
      <c r="BA1128" s="9">
        <f ca="1">1*($D1128=BA$3)+($D1128&lt;BA$3)*OFFSET(m!$C$18,IF(ISNA($AZ1128),1,$AZ1128),BA$3)</f>
        <v>0</v>
      </c>
      <c r="BB1128" s="9">
        <f ca="1">1*($D1128=BB$3)+($D1128&lt;BB$3)*OFFSET(m!$C$18,IF(ISNA($AZ1128),1,$AZ1128),BB$3)</f>
        <v>0</v>
      </c>
      <c r="BC1128" s="9">
        <f ca="1">1*($D1128=BC$3)+($D1128&lt;BC$3)*OFFSET(m!$C$18,IF(ISNA($AZ1128),1,$AZ1128),BC$3)</f>
        <v>0</v>
      </c>
      <c r="BD1128" s="9">
        <f ca="1">1*($D1128=BD$3)+($D1128&lt;BD$3)*OFFSET(m!$C$18,IF(ISNA($AZ1128),1,$AZ1128),BD$3)</f>
        <v>0</v>
      </c>
      <c r="BE1128" s="8"/>
      <c r="BF1128" s="19">
        <f ca="1">m!D$18*BA1128*(m!D$14-(m!D$14-m!D$13)*$AN1128)*MIN(BL1128,m!D$18*m!$O$24)/MAX(m!D$18*m!$O$24,1)</f>
        <v>0</v>
      </c>
      <c r="BG1128" s="19">
        <f ca="1">m!E$18*BB1128*(m!E$14-(m!E$14-m!E$13)*$AN1128)*MIN(BM1128,m!E$18*m!$O$24)/MAX(m!E$18*m!$O$24,1)</f>
        <v>0</v>
      </c>
      <c r="BH1128" s="19">
        <f ca="1">m!F$18*BC1128*(m!F$14-(m!F$14-m!F$13)*$AN1128)*MIN(BN1128,m!F$18*m!$O$24)/MAX(m!F$18*m!$O$24,1)</f>
        <v>0</v>
      </c>
      <c r="BI1128" s="19">
        <f ca="1">m!G$18*BD1128*(m!G$14-(m!G$14-m!G$13)*$AN1128)*MIN(BO1128,m!G$18*m!$O$24)/MAX(m!G$18*m!$O$24,1)</f>
        <v>0</v>
      </c>
      <c r="BJ1128" s="8"/>
      <c r="BK1128" s="19">
        <f ca="1">m!D$6+IF(D1128&lt;=1,m!D$9)+IF(D1128&lt;=2,m!E$9)+IF(D1128&lt;=3,m!F$9)+IF(D1128&lt;=4,m!G$9)+IF(A1128&lt;m!D$24,m!D$23)</f>
        <v>125193.05003474819</v>
      </c>
      <c r="BL1128" s="19">
        <f ca="1">MAX(BL1127-m!D$18*BA1127*m!$O$24,0)</f>
        <v>0</v>
      </c>
      <c r="BM1128" s="19">
        <f ca="1">MAX(BM1127-m!E$18*BB1127*m!$O$24,0)</f>
        <v>0</v>
      </c>
      <c r="BN1128" s="19">
        <f ca="1">MAX(BN1127-m!F$18*BC1127*m!$O$24,0)</f>
        <v>0</v>
      </c>
      <c r="BO1128" s="19">
        <f ca="1">MAX(BO1127-m!G$18*BD1127*m!$O$24,0)</f>
        <v>0</v>
      </c>
      <c r="BP1128" s="8"/>
      <c r="BQ1128" s="15">
        <f t="shared" si="494"/>
        <v>1123</v>
      </c>
      <c r="BR1128" s="80">
        <f t="shared" ca="1" si="495"/>
        <v>0</v>
      </c>
      <c r="BS1128" s="80">
        <f t="shared" ca="1" si="496"/>
        <v>0</v>
      </c>
      <c r="BT1128" s="80">
        <f t="shared" ca="1" si="497"/>
        <v>75.020076389683368</v>
      </c>
      <c r="BU1128" s="80">
        <f t="shared" ca="1" si="484"/>
        <v>0.42045781346928729</v>
      </c>
      <c r="BV1128" s="80">
        <f t="shared" ca="1" si="498"/>
        <v>99.388181283737822</v>
      </c>
      <c r="BW1128" s="80">
        <f t="shared" ca="1" si="499"/>
        <v>0</v>
      </c>
      <c r="BX1128" s="80">
        <f t="shared" ca="1" si="485"/>
        <v>6.9913421371071943E-9</v>
      </c>
      <c r="BY1128" s="8"/>
      <c r="CA1128" s="18"/>
      <c r="CB1128" s="18"/>
      <c r="CC1128" s="10"/>
      <c r="CD1128" s="20"/>
      <c r="CE1128" s="20"/>
      <c r="CF1128" s="18"/>
      <c r="CG1128" s="7"/>
      <c r="CH1128" s="18"/>
      <c r="CI1128" s="18"/>
      <c r="CJ1128" s="10"/>
      <c r="CK1128" s="20"/>
      <c r="CL1128" s="20"/>
      <c r="CM1128" s="20"/>
      <c r="CN1128" s="20"/>
      <c r="CO1128" s="18"/>
      <c r="CP1128" s="18"/>
      <c r="CQ1128" s="18"/>
      <c r="CR1128" s="18"/>
      <c r="CS1128" s="18"/>
      <c r="CT1128" s="8"/>
      <c r="CU1128" s="11"/>
      <c r="CV1128" s="7"/>
    </row>
    <row r="1129" spans="1:100" x14ac:dyDescent="0.2">
      <c r="A1129" s="6">
        <f>A1128+m!$O$24</f>
        <v>1124</v>
      </c>
      <c r="B1129" s="8">
        <f t="shared" si="507"/>
        <v>18.7</v>
      </c>
      <c r="C1129" s="8"/>
      <c r="D1129" s="12" t="b">
        <f t="shared" ca="1" si="508"/>
        <v>0</v>
      </c>
      <c r="E1129" s="13">
        <f ca="1">IF(D1129,'c'!H1129,0)</f>
        <v>0</v>
      </c>
      <c r="F1129" s="13">
        <f ca="1">IF(D1129,'c'!I1129,0)</f>
        <v>0</v>
      </c>
      <c r="G1129" s="8"/>
      <c r="H1129" s="14">
        <f ca="1">H1128+M1128*m!$O$24</f>
        <v>198770.85731478129</v>
      </c>
      <c r="I1129" s="14">
        <f ca="1">I1128+K1128*m!$O$24</f>
        <v>6470714.3037447464</v>
      </c>
      <c r="J1129" s="8"/>
      <c r="K1129" s="15">
        <f ca="1">K1128+(U1128-Y1128)*m!$O$24</f>
        <v>7502.0121459454194</v>
      </c>
      <c r="L1129" s="15">
        <f ca="1">K1129+m!$L$24</f>
        <v>7789.1678363402953</v>
      </c>
      <c r="M1129" s="15">
        <f ca="1">M1128+(V1128+X1128-W1128)*m!$O$24</f>
        <v>-5.5167625945630689</v>
      </c>
      <c r="N1129" s="15">
        <f t="shared" ca="1" si="509"/>
        <v>7502.0141743789127</v>
      </c>
      <c r="O1129" s="8"/>
      <c r="P1129" s="15">
        <f t="shared" ca="1" si="510"/>
        <v>125193.05003474819</v>
      </c>
      <c r="Q1129" s="14">
        <f ca="1">m!P$5*SUM(BF1129:BI1129)</f>
        <v>0</v>
      </c>
      <c r="R1129" s="15">
        <f t="shared" ca="1" si="511"/>
        <v>0</v>
      </c>
      <c r="S1129" s="15">
        <f ca="1">S1128+m!$O$24*R1128</f>
        <v>8855.3614895588253</v>
      </c>
      <c r="T1129" s="8"/>
      <c r="U1129" s="16">
        <f t="shared" ca="1" si="486"/>
        <v>0</v>
      </c>
      <c r="V1129" s="16">
        <f t="shared" ca="1" si="487"/>
        <v>0</v>
      </c>
      <c r="W1129" s="16">
        <f ca="1">m!P$6*(1000*m!P$7/(1000*m!P$7+H1129))^2</f>
        <v>9.2462553293710208</v>
      </c>
      <c r="X1129" s="16">
        <f ca="1">L1129*L1129/(1000*m!P$7+H1129)</f>
        <v>9.2347531481730663</v>
      </c>
      <c r="Y1129" s="16">
        <f ca="1">M1129*L1129/(1000*m!P$7+H1129)</f>
        <v>-6.5406140692176214E-3</v>
      </c>
      <c r="Z1129" s="8"/>
      <c r="AA1129" s="14">
        <f ca="1">m!$P$8+H1129</f>
        <v>6569870.8573147813</v>
      </c>
      <c r="AB1129" s="14">
        <f ca="1">(m!$P$8*H1129)/AA1129</f>
        <v>192757.06274016443</v>
      </c>
      <c r="AC1129" s="14">
        <f ca="1">IF(AB1129&lt;=11000,0,IF(AB1129&lt;=20000,11000,IF(H1129&lt;=32000,20000,IF(AB1129&lt;=47000,(m!$P$8*35000/(m!$P$8+35000)),IF(AB1129&lt;=51000,47000,IF(AB1129&lt;=71000,51000,71000))))))</f>
        <v>71000</v>
      </c>
      <c r="AD1129" s="14">
        <f t="shared" ca="1" si="488"/>
        <v>121757.06274016443</v>
      </c>
      <c r="AE1129" s="8">
        <f t="shared" ca="1" si="500"/>
        <v>214.648</v>
      </c>
      <c r="AF1129" s="119">
        <f t="shared" ca="1" si="501"/>
        <v>3.9565999999999999</v>
      </c>
      <c r="AG1129" s="10">
        <f t="shared" ca="1" si="502"/>
        <v>0</v>
      </c>
      <c r="AH1129" s="8">
        <f t="shared" ca="1" si="489"/>
        <v>214.648</v>
      </c>
      <c r="AI1129" s="119">
        <f ca="1">IF(AG1129=0,AF1129*EXP(-m!$P$5*AD1129/(m!$P$18*AH1129)),AF1129*(AH1129/AE1129)^(-m!$P$5/(m!$P$18*AG1129)))</f>
        <v>1.5328597277090161E-8</v>
      </c>
      <c r="AJ1129" s="120">
        <f t="shared" ca="1" si="490"/>
        <v>1.5128149298880001E-13</v>
      </c>
      <c r="AK1129" s="8">
        <f ca="1">SQRT(m!$P$19*m!$P$18*AH1129)</f>
        <v>293.77755637800766</v>
      </c>
      <c r="AL1129" s="121">
        <f ca="1">AI1129/(m!$P$18*AH1129)</f>
        <v>2.48652724296762E-13</v>
      </c>
      <c r="AM1129" s="8">
        <f t="shared" ca="1" si="503"/>
        <v>-58.501999999999981</v>
      </c>
      <c r="AN1129" s="17">
        <f t="shared" ca="1" si="504"/>
        <v>2.0298181575245877E-13</v>
      </c>
      <c r="AO1129" s="16">
        <f t="shared" ca="1" si="505"/>
        <v>25.536376116921495</v>
      </c>
      <c r="AP1129" s="8"/>
      <c r="AQ1129" s="8">
        <f t="shared" ca="1" si="506"/>
        <v>4.2133650295150309E-2</v>
      </c>
      <c r="AR1129" s="15">
        <f ca="1">0.5*m!P$13*AN1129*N1129*N1129</f>
        <v>6.9971145998247954E-6</v>
      </c>
      <c r="AS1129" s="18">
        <f t="shared" ca="1" si="491"/>
        <v>0.11057991211089183</v>
      </c>
      <c r="AT1129" s="8">
        <f ca="1">OFFSET(m!C$28,0,D1129)</f>
        <v>0</v>
      </c>
      <c r="AU1129" s="15">
        <f ca="1">AR1129*AS1129*OFFSET(m!C$25,0,D1129)*COS(AQ1129/180*PI())</f>
        <v>0</v>
      </c>
      <c r="AV1129" s="15">
        <f ca="1">AR1129*AT1129*OFFSET(m!C$26,0,D1129)*SIN(AQ1129/180*PI())</f>
        <v>0</v>
      </c>
      <c r="AW1129" s="15">
        <f t="shared" ca="1" si="492"/>
        <v>0</v>
      </c>
      <c r="AX1129" s="15">
        <f t="shared" ca="1" si="493"/>
        <v>0</v>
      </c>
      <c r="AY1129" s="8"/>
      <c r="AZ1129" s="6">
        <f>MATCH(A1129,m!$C$19:$C$24)</f>
        <v>2</v>
      </c>
      <c r="BA1129" s="9">
        <f ca="1">1*($D1129=BA$3)+($D1129&lt;BA$3)*OFFSET(m!$C$18,IF(ISNA($AZ1129),1,$AZ1129),BA$3)</f>
        <v>0</v>
      </c>
      <c r="BB1129" s="9">
        <f ca="1">1*($D1129=BB$3)+($D1129&lt;BB$3)*OFFSET(m!$C$18,IF(ISNA($AZ1129),1,$AZ1129),BB$3)</f>
        <v>0</v>
      </c>
      <c r="BC1129" s="9">
        <f ca="1">1*($D1129=BC$3)+($D1129&lt;BC$3)*OFFSET(m!$C$18,IF(ISNA($AZ1129),1,$AZ1129),BC$3)</f>
        <v>0</v>
      </c>
      <c r="BD1129" s="9">
        <f ca="1">1*($D1129=BD$3)+($D1129&lt;BD$3)*OFFSET(m!$C$18,IF(ISNA($AZ1129),1,$AZ1129),BD$3)</f>
        <v>0</v>
      </c>
      <c r="BE1129" s="8"/>
      <c r="BF1129" s="19">
        <f ca="1">m!D$18*BA1129*(m!D$14-(m!D$14-m!D$13)*$AN1129)*MIN(BL1129,m!D$18*m!$O$24)/MAX(m!D$18*m!$O$24,1)</f>
        <v>0</v>
      </c>
      <c r="BG1129" s="19">
        <f ca="1">m!E$18*BB1129*(m!E$14-(m!E$14-m!E$13)*$AN1129)*MIN(BM1129,m!E$18*m!$O$24)/MAX(m!E$18*m!$O$24,1)</f>
        <v>0</v>
      </c>
      <c r="BH1129" s="19">
        <f ca="1">m!F$18*BC1129*(m!F$14-(m!F$14-m!F$13)*$AN1129)*MIN(BN1129,m!F$18*m!$O$24)/MAX(m!F$18*m!$O$24,1)</f>
        <v>0</v>
      </c>
      <c r="BI1129" s="19">
        <f ca="1">m!G$18*BD1129*(m!G$14-(m!G$14-m!G$13)*$AN1129)*MIN(BO1129,m!G$18*m!$O$24)/MAX(m!G$18*m!$O$24,1)</f>
        <v>0</v>
      </c>
      <c r="BJ1129" s="8"/>
      <c r="BK1129" s="19">
        <f ca="1">m!D$6+IF(D1129&lt;=1,m!D$9)+IF(D1129&lt;=2,m!E$9)+IF(D1129&lt;=3,m!F$9)+IF(D1129&lt;=4,m!G$9)+IF(A1129&lt;m!D$24,m!D$23)</f>
        <v>125193.05003474819</v>
      </c>
      <c r="BL1129" s="19">
        <f ca="1">MAX(BL1128-m!D$18*BA1128*m!$O$24,0)</f>
        <v>0</v>
      </c>
      <c r="BM1129" s="19">
        <f ca="1">MAX(BM1128-m!E$18*BB1128*m!$O$24,0)</f>
        <v>0</v>
      </c>
      <c r="BN1129" s="19">
        <f ca="1">MAX(BN1128-m!F$18*BC1128*m!$O$24,0)</f>
        <v>0</v>
      </c>
      <c r="BO1129" s="19">
        <f ca="1">MAX(BO1128-m!G$18*BD1128*m!$O$24,0)</f>
        <v>0</v>
      </c>
      <c r="BP1129" s="8"/>
      <c r="BQ1129" s="15">
        <f t="shared" si="494"/>
        <v>1124</v>
      </c>
      <c r="BR1129" s="80">
        <f t="shared" ca="1" si="495"/>
        <v>0</v>
      </c>
      <c r="BS1129" s="80">
        <f t="shared" ca="1" si="496"/>
        <v>0</v>
      </c>
      <c r="BT1129" s="80">
        <f t="shared" ca="1" si="497"/>
        <v>75.020141743789125</v>
      </c>
      <c r="BU1129" s="80">
        <f t="shared" ca="1" si="484"/>
        <v>0.4213365029515031</v>
      </c>
      <c r="BV1129" s="80">
        <f t="shared" ca="1" si="498"/>
        <v>99.385428657390634</v>
      </c>
      <c r="BW1129" s="80">
        <f t="shared" ca="1" si="499"/>
        <v>0</v>
      </c>
      <c r="BX1129" s="80">
        <f t="shared" ca="1" si="485"/>
        <v>6.9971145998247947E-9</v>
      </c>
      <c r="BY1129" s="8"/>
      <c r="CA1129" s="18"/>
      <c r="CB1129" s="18"/>
      <c r="CC1129" s="10"/>
      <c r="CD1129" s="20"/>
      <c r="CE1129" s="20"/>
      <c r="CF1129" s="18"/>
      <c r="CG1129" s="7"/>
      <c r="CH1129" s="18"/>
      <c r="CI1129" s="18"/>
      <c r="CJ1129" s="10"/>
      <c r="CK1129" s="20"/>
      <c r="CL1129" s="20"/>
      <c r="CM1129" s="20"/>
      <c r="CN1129" s="20"/>
      <c r="CO1129" s="18"/>
      <c r="CP1129" s="18"/>
      <c r="CQ1129" s="18"/>
      <c r="CR1129" s="18"/>
      <c r="CS1129" s="18"/>
      <c r="CT1129" s="8"/>
      <c r="CU1129" s="11"/>
      <c r="CV1129" s="7"/>
    </row>
    <row r="1130" spans="1:100" x14ac:dyDescent="0.2">
      <c r="A1130" s="6">
        <f>A1129+m!$O$24</f>
        <v>1125</v>
      </c>
      <c r="B1130" s="8">
        <f t="shared" si="507"/>
        <v>18.7</v>
      </c>
      <c r="C1130" s="8"/>
      <c r="D1130" s="12" t="b">
        <f t="shared" ca="1" si="508"/>
        <v>0</v>
      </c>
      <c r="E1130" s="13">
        <f ca="1">IF(D1130,'c'!H1130,0)</f>
        <v>0</v>
      </c>
      <c r="F1130" s="13">
        <f ca="1">IF(D1130,'c'!I1130,0)</f>
        <v>0</v>
      </c>
      <c r="G1130" s="8"/>
      <c r="H1130" s="14">
        <f ca="1">H1129+M1129*m!$O$24</f>
        <v>198765.34055218671</v>
      </c>
      <c r="I1130" s="14">
        <f ca="1">I1129+K1129*m!$O$24</f>
        <v>6478216.3158906922</v>
      </c>
      <c r="J1130" s="8"/>
      <c r="K1130" s="15">
        <f ca="1">K1129+(U1129-Y1129)*m!$O$24</f>
        <v>7502.0186865594887</v>
      </c>
      <c r="L1130" s="15">
        <f ca="1">K1130+m!$L$24</f>
        <v>7789.1743769543646</v>
      </c>
      <c r="M1130" s="15">
        <f ca="1">M1129+(V1129+X1129-W1129)*m!$O$24</f>
        <v>-5.5282647757610235</v>
      </c>
      <c r="N1130" s="15">
        <f t="shared" ca="1" si="509"/>
        <v>7502.0207234583931</v>
      </c>
      <c r="O1130" s="8"/>
      <c r="P1130" s="15">
        <f t="shared" ca="1" si="510"/>
        <v>125193.05003474819</v>
      </c>
      <c r="Q1130" s="14">
        <f ca="1">m!P$5*SUM(BF1130:BI1130)</f>
        <v>0</v>
      </c>
      <c r="R1130" s="15">
        <f t="shared" ca="1" si="511"/>
        <v>0</v>
      </c>
      <c r="S1130" s="15">
        <f ca="1">S1129+m!$O$24*R1129</f>
        <v>8855.3614895588253</v>
      </c>
      <c r="T1130" s="8"/>
      <c r="U1130" s="16">
        <f t="shared" ca="1" si="486"/>
        <v>0</v>
      </c>
      <c r="V1130" s="16">
        <f t="shared" ca="1" si="487"/>
        <v>0</v>
      </c>
      <c r="W1130" s="16">
        <f ca="1">m!P$6*(1000*m!P$7/(1000*m!P$7+H1130))^2</f>
        <v>9.2462708576700994</v>
      </c>
      <c r="X1130" s="16">
        <f ca="1">L1130*L1130/(1000*m!P$7+H1130)</f>
        <v>9.2347764116430273</v>
      </c>
      <c r="Y1130" s="16">
        <f ca="1">M1130*L1130/(1000*m!P$7+H1130)</f>
        <v>-6.554261938153812E-3</v>
      </c>
      <c r="Z1130" s="8"/>
      <c r="AA1130" s="14">
        <f ca="1">m!$P$8+H1130</f>
        <v>6569865.3405521866</v>
      </c>
      <c r="AB1130" s="14">
        <f ca="1">(m!$P$8*H1130)/AA1130</f>
        <v>192751.87474171302</v>
      </c>
      <c r="AC1130" s="14">
        <f ca="1">IF(AB1130&lt;=11000,0,IF(AB1130&lt;=20000,11000,IF(H1130&lt;=32000,20000,IF(AB1130&lt;=47000,(m!$P$8*35000/(m!$P$8+35000)),IF(AB1130&lt;=51000,47000,IF(AB1130&lt;=71000,51000,71000))))))</f>
        <v>71000</v>
      </c>
      <c r="AD1130" s="14">
        <f t="shared" ca="1" si="488"/>
        <v>121751.87474171302</v>
      </c>
      <c r="AE1130" s="8">
        <f t="shared" ca="1" si="500"/>
        <v>214.648</v>
      </c>
      <c r="AF1130" s="119">
        <f t="shared" ca="1" si="501"/>
        <v>3.9565999999999999</v>
      </c>
      <c r="AG1130" s="10">
        <f t="shared" ca="1" si="502"/>
        <v>0</v>
      </c>
      <c r="AH1130" s="8">
        <f t="shared" ca="1" si="489"/>
        <v>214.648</v>
      </c>
      <c r="AI1130" s="119">
        <f ca="1">IF(AG1130=0,AF1130*EXP(-m!$P$5*AD1130/(m!$P$18*AH1130)),AF1130*(AH1130/AE1130)^(-m!$P$5/(m!$P$18*AG1130)))</f>
        <v>1.534125317488406E-8</v>
      </c>
      <c r="AJ1130" s="120">
        <f t="shared" ca="1" si="490"/>
        <v>1.5140639698873981E-13</v>
      </c>
      <c r="AK1130" s="8">
        <f ca="1">SQRT(m!$P$19*m!$P$18*AH1130)</f>
        <v>293.77755637800766</v>
      </c>
      <c r="AL1130" s="121">
        <f ca="1">AI1130/(m!$P$18*AH1130)</f>
        <v>2.4885802184669358E-13</v>
      </c>
      <c r="AM1130" s="8">
        <f t="shared" ca="1" si="503"/>
        <v>-58.501999999999981</v>
      </c>
      <c r="AN1130" s="17">
        <f t="shared" ca="1" si="504"/>
        <v>2.031494055891376E-13</v>
      </c>
      <c r="AO1130" s="16">
        <f t="shared" ca="1" si="505"/>
        <v>25.536398409568903</v>
      </c>
      <c r="AP1130" s="8"/>
      <c r="AQ1130" s="8">
        <f t="shared" ca="1" si="506"/>
        <v>4.2221460060546702E-2</v>
      </c>
      <c r="AR1130" s="15">
        <f ca="1">0.5*m!P$13*AN1130*N1130*N1130</f>
        <v>7.0029039218412982E-6</v>
      </c>
      <c r="AS1130" s="18">
        <f t="shared" ca="1" si="491"/>
        <v>0.11057989501811039</v>
      </c>
      <c r="AT1130" s="8">
        <f ca="1">OFFSET(m!C$28,0,D1130)</f>
        <v>0</v>
      </c>
      <c r="AU1130" s="15">
        <f ca="1">AR1130*AS1130*OFFSET(m!C$25,0,D1130)*COS(AQ1130/180*PI())</f>
        <v>0</v>
      </c>
      <c r="AV1130" s="15">
        <f ca="1">AR1130*AT1130*OFFSET(m!C$26,0,D1130)*SIN(AQ1130/180*PI())</f>
        <v>0</v>
      </c>
      <c r="AW1130" s="15">
        <f t="shared" ca="1" si="492"/>
        <v>0</v>
      </c>
      <c r="AX1130" s="15">
        <f t="shared" ca="1" si="493"/>
        <v>0</v>
      </c>
      <c r="AY1130" s="8"/>
      <c r="AZ1130" s="6">
        <f>MATCH(A1130,m!$C$19:$C$24)</f>
        <v>2</v>
      </c>
      <c r="BA1130" s="9">
        <f ca="1">1*($D1130=BA$3)+($D1130&lt;BA$3)*OFFSET(m!$C$18,IF(ISNA($AZ1130),1,$AZ1130),BA$3)</f>
        <v>0</v>
      </c>
      <c r="BB1130" s="9">
        <f ca="1">1*($D1130=BB$3)+($D1130&lt;BB$3)*OFFSET(m!$C$18,IF(ISNA($AZ1130),1,$AZ1130),BB$3)</f>
        <v>0</v>
      </c>
      <c r="BC1130" s="9">
        <f ca="1">1*($D1130=BC$3)+($D1130&lt;BC$3)*OFFSET(m!$C$18,IF(ISNA($AZ1130),1,$AZ1130),BC$3)</f>
        <v>0</v>
      </c>
      <c r="BD1130" s="9">
        <f ca="1">1*($D1130=BD$3)+($D1130&lt;BD$3)*OFFSET(m!$C$18,IF(ISNA($AZ1130),1,$AZ1130),BD$3)</f>
        <v>0</v>
      </c>
      <c r="BE1130" s="8"/>
      <c r="BF1130" s="19">
        <f ca="1">m!D$18*BA1130*(m!D$14-(m!D$14-m!D$13)*$AN1130)*MIN(BL1130,m!D$18*m!$O$24)/MAX(m!D$18*m!$O$24,1)</f>
        <v>0</v>
      </c>
      <c r="BG1130" s="19">
        <f ca="1">m!E$18*BB1130*(m!E$14-(m!E$14-m!E$13)*$AN1130)*MIN(BM1130,m!E$18*m!$O$24)/MAX(m!E$18*m!$O$24,1)</f>
        <v>0</v>
      </c>
      <c r="BH1130" s="19">
        <f ca="1">m!F$18*BC1130*(m!F$14-(m!F$14-m!F$13)*$AN1130)*MIN(BN1130,m!F$18*m!$O$24)/MAX(m!F$18*m!$O$24,1)</f>
        <v>0</v>
      </c>
      <c r="BI1130" s="19">
        <f ca="1">m!G$18*BD1130*(m!G$14-(m!G$14-m!G$13)*$AN1130)*MIN(BO1130,m!G$18*m!$O$24)/MAX(m!G$18*m!$O$24,1)</f>
        <v>0</v>
      </c>
      <c r="BJ1130" s="8"/>
      <c r="BK1130" s="19">
        <f ca="1">m!D$6+IF(D1130&lt;=1,m!D$9)+IF(D1130&lt;=2,m!E$9)+IF(D1130&lt;=3,m!F$9)+IF(D1130&lt;=4,m!G$9)+IF(A1130&lt;m!D$24,m!D$23)</f>
        <v>125193.05003474819</v>
      </c>
      <c r="BL1130" s="19">
        <f ca="1">MAX(BL1129-m!D$18*BA1129*m!$O$24,0)</f>
        <v>0</v>
      </c>
      <c r="BM1130" s="19">
        <f ca="1">MAX(BM1129-m!E$18*BB1129*m!$O$24,0)</f>
        <v>0</v>
      </c>
      <c r="BN1130" s="19">
        <f ca="1">MAX(BN1129-m!F$18*BC1129*m!$O$24,0)</f>
        <v>0</v>
      </c>
      <c r="BO1130" s="19">
        <f ca="1">MAX(BO1129-m!G$18*BD1129*m!$O$24,0)</f>
        <v>0</v>
      </c>
      <c r="BP1130" s="8"/>
      <c r="BQ1130" s="15">
        <f t="shared" si="494"/>
        <v>1125</v>
      </c>
      <c r="BR1130" s="80">
        <f t="shared" ca="1" si="495"/>
        <v>0</v>
      </c>
      <c r="BS1130" s="80">
        <f t="shared" ca="1" si="496"/>
        <v>0</v>
      </c>
      <c r="BT1130" s="80">
        <f t="shared" ca="1" si="497"/>
        <v>75.020207234583921</v>
      </c>
      <c r="BU1130" s="80">
        <f t="shared" ca="1" si="484"/>
        <v>0.42221460060546701</v>
      </c>
      <c r="BV1130" s="80">
        <f t="shared" ca="1" si="498"/>
        <v>99.38267027609335</v>
      </c>
      <c r="BW1130" s="80">
        <f t="shared" ca="1" si="499"/>
        <v>0</v>
      </c>
      <c r="BX1130" s="80">
        <f t="shared" ca="1" si="485"/>
        <v>7.0029039218412978E-9</v>
      </c>
      <c r="BY1130" s="8"/>
      <c r="CA1130" s="18"/>
      <c r="CB1130" s="18"/>
      <c r="CC1130" s="10"/>
      <c r="CD1130" s="20"/>
      <c r="CE1130" s="20"/>
      <c r="CF1130" s="18"/>
      <c r="CG1130" s="7"/>
      <c r="CH1130" s="18"/>
      <c r="CI1130" s="18"/>
      <c r="CJ1130" s="10"/>
      <c r="CK1130" s="20"/>
      <c r="CL1130" s="20"/>
      <c r="CM1130" s="20"/>
      <c r="CN1130" s="20"/>
      <c r="CO1130" s="18"/>
      <c r="CP1130" s="18"/>
      <c r="CQ1130" s="18"/>
      <c r="CR1130" s="18"/>
      <c r="CS1130" s="18"/>
      <c r="CT1130" s="8"/>
      <c r="CU1130" s="11"/>
      <c r="CV1130" s="7"/>
    </row>
    <row r="1131" spans="1:100" x14ac:dyDescent="0.2">
      <c r="A1131" s="6">
        <f>A1130+m!$O$24</f>
        <v>1126</v>
      </c>
      <c r="B1131" s="8">
        <f t="shared" si="507"/>
        <v>18.7</v>
      </c>
      <c r="C1131" s="8"/>
      <c r="D1131" s="12" t="b">
        <f t="shared" ca="1" si="508"/>
        <v>0</v>
      </c>
      <c r="E1131" s="13">
        <f ca="1">IF(D1131,'c'!H1131,0)</f>
        <v>0</v>
      </c>
      <c r="F1131" s="13">
        <f ca="1">IF(D1131,'c'!I1131,0)</f>
        <v>0</v>
      </c>
      <c r="G1131" s="8"/>
      <c r="H1131" s="14">
        <f ca="1">H1130+M1130*m!$O$24</f>
        <v>198759.81228741095</v>
      </c>
      <c r="I1131" s="14">
        <f ca="1">I1130+K1130*m!$O$24</f>
        <v>6485718.3345772512</v>
      </c>
      <c r="J1131" s="8"/>
      <c r="K1131" s="15">
        <f ca="1">K1130+(U1130-Y1130)*m!$O$24</f>
        <v>7502.0252408214265</v>
      </c>
      <c r="L1131" s="15">
        <f ca="1">K1131+m!$L$24</f>
        <v>7789.1809312163023</v>
      </c>
      <c r="M1131" s="15">
        <f ca="1">M1130+(V1130+X1130-W1130)*m!$O$24</f>
        <v>-5.5397592217880955</v>
      </c>
      <c r="N1131" s="15">
        <f t="shared" ca="1" si="509"/>
        <v>7502.0272861976455</v>
      </c>
      <c r="O1131" s="8"/>
      <c r="P1131" s="15">
        <f t="shared" ca="1" si="510"/>
        <v>125193.05003474819</v>
      </c>
      <c r="Q1131" s="14">
        <f ca="1">m!P$5*SUM(BF1131:BI1131)</f>
        <v>0</v>
      </c>
      <c r="R1131" s="15">
        <f t="shared" ca="1" si="511"/>
        <v>0</v>
      </c>
      <c r="S1131" s="15">
        <f ca="1">S1130+m!$O$24*R1130</f>
        <v>8855.3614895588253</v>
      </c>
      <c r="T1131" s="8"/>
      <c r="U1131" s="16">
        <f t="shared" ca="1" si="486"/>
        <v>0</v>
      </c>
      <c r="V1131" s="16">
        <f t="shared" ca="1" si="487"/>
        <v>0</v>
      </c>
      <c r="W1131" s="16">
        <f ca="1">m!P$6*(1000*m!P$7/(1000*m!P$7+H1131))^2</f>
        <v>9.246286418384166</v>
      </c>
      <c r="X1131" s="16">
        <f ca="1">L1131*L1131/(1000*m!P$7+H1131)</f>
        <v>9.2347997236945432</v>
      </c>
      <c r="Y1131" s="16">
        <f ca="1">M1131*L1131/(1000*m!P$7+H1131)</f>
        <v>-6.5679007051534042E-3</v>
      </c>
      <c r="Z1131" s="8"/>
      <c r="AA1131" s="14">
        <f ca="1">m!$P$8+H1131</f>
        <v>6569859.8122874107</v>
      </c>
      <c r="AB1131" s="14">
        <f ca="1">(m!$P$8*H1131)/AA1131</f>
        <v>192746.67591779758</v>
      </c>
      <c r="AC1131" s="14">
        <f ca="1">IF(AB1131&lt;=11000,0,IF(AB1131&lt;=20000,11000,IF(H1131&lt;=32000,20000,IF(AB1131&lt;=47000,(m!$P$8*35000/(m!$P$8+35000)),IF(AB1131&lt;=51000,47000,IF(AB1131&lt;=71000,51000,71000))))))</f>
        <v>71000</v>
      </c>
      <c r="AD1131" s="14">
        <f t="shared" ca="1" si="488"/>
        <v>121746.67591779758</v>
      </c>
      <c r="AE1131" s="8">
        <f t="shared" ca="1" si="500"/>
        <v>214.648</v>
      </c>
      <c r="AF1131" s="119">
        <f t="shared" ca="1" si="501"/>
        <v>3.9565999999999999</v>
      </c>
      <c r="AG1131" s="10">
        <f t="shared" ca="1" si="502"/>
        <v>0</v>
      </c>
      <c r="AH1131" s="8">
        <f t="shared" ca="1" si="489"/>
        <v>214.648</v>
      </c>
      <c r="AI1131" s="119">
        <f ca="1">IF(AG1131=0,AF1131*EXP(-m!$P$5*AD1131/(m!$P$18*AH1131)),AF1131*(AH1131/AE1131)^(-m!$P$5/(m!$P$18*AG1131)))</f>
        <v>1.5353945962874648E-8</v>
      </c>
      <c r="AJ1131" s="120">
        <f t="shared" ca="1" si="490"/>
        <v>1.5153166506661385E-13</v>
      </c>
      <c r="AK1131" s="8">
        <f ca="1">SQRT(m!$P$19*m!$P$18*AH1131)</f>
        <v>293.77755637800766</v>
      </c>
      <c r="AL1131" s="121">
        <f ca="1">AI1131/(m!$P$18*AH1131)</f>
        <v>2.4906391781067052E-13</v>
      </c>
      <c r="AM1131" s="8">
        <f t="shared" ca="1" si="503"/>
        <v>-58.501999999999981</v>
      </c>
      <c r="AN1131" s="17">
        <f t="shared" ca="1" si="504"/>
        <v>2.0331748392707796E-13</v>
      </c>
      <c r="AO1131" s="16">
        <f t="shared" ca="1" si="505"/>
        <v>25.536420748713297</v>
      </c>
      <c r="AP1131" s="8"/>
      <c r="AQ1131" s="8">
        <f t="shared" ca="1" si="506"/>
        <v>4.2309210519293469E-2</v>
      </c>
      <c r="AR1131" s="15">
        <f ca="1">0.5*m!P$13*AN1131*N1131*N1131</f>
        <v>7.0087101290594949E-6</v>
      </c>
      <c r="AS1131" s="18">
        <f t="shared" ca="1" si="491"/>
        <v>0.11057987788970752</v>
      </c>
      <c r="AT1131" s="8">
        <f ca="1">OFFSET(m!C$28,0,D1131)</f>
        <v>0</v>
      </c>
      <c r="AU1131" s="15">
        <f ca="1">AR1131*AS1131*OFFSET(m!C$25,0,D1131)*COS(AQ1131/180*PI())</f>
        <v>0</v>
      </c>
      <c r="AV1131" s="15">
        <f ca="1">AR1131*AT1131*OFFSET(m!C$26,0,D1131)*SIN(AQ1131/180*PI())</f>
        <v>0</v>
      </c>
      <c r="AW1131" s="15">
        <f t="shared" ca="1" si="492"/>
        <v>0</v>
      </c>
      <c r="AX1131" s="15">
        <f t="shared" ca="1" si="493"/>
        <v>0</v>
      </c>
      <c r="AY1131" s="8"/>
      <c r="AZ1131" s="6">
        <f>MATCH(A1131,m!$C$19:$C$24)</f>
        <v>2</v>
      </c>
      <c r="BA1131" s="9">
        <f ca="1">1*($D1131=BA$3)+($D1131&lt;BA$3)*OFFSET(m!$C$18,IF(ISNA($AZ1131),1,$AZ1131),BA$3)</f>
        <v>0</v>
      </c>
      <c r="BB1131" s="9">
        <f ca="1">1*($D1131=BB$3)+($D1131&lt;BB$3)*OFFSET(m!$C$18,IF(ISNA($AZ1131),1,$AZ1131),BB$3)</f>
        <v>0</v>
      </c>
      <c r="BC1131" s="9">
        <f ca="1">1*($D1131=BC$3)+($D1131&lt;BC$3)*OFFSET(m!$C$18,IF(ISNA($AZ1131),1,$AZ1131),BC$3)</f>
        <v>0</v>
      </c>
      <c r="BD1131" s="9">
        <f ca="1">1*($D1131=BD$3)+($D1131&lt;BD$3)*OFFSET(m!$C$18,IF(ISNA($AZ1131),1,$AZ1131),BD$3)</f>
        <v>0</v>
      </c>
      <c r="BE1131" s="8"/>
      <c r="BF1131" s="19">
        <f ca="1">m!D$18*BA1131*(m!D$14-(m!D$14-m!D$13)*$AN1131)*MIN(BL1131,m!D$18*m!$O$24)/MAX(m!D$18*m!$O$24,1)</f>
        <v>0</v>
      </c>
      <c r="BG1131" s="19">
        <f ca="1">m!E$18*BB1131*(m!E$14-(m!E$14-m!E$13)*$AN1131)*MIN(BM1131,m!E$18*m!$O$24)/MAX(m!E$18*m!$O$24,1)</f>
        <v>0</v>
      </c>
      <c r="BH1131" s="19">
        <f ca="1">m!F$18*BC1131*(m!F$14-(m!F$14-m!F$13)*$AN1131)*MIN(BN1131,m!F$18*m!$O$24)/MAX(m!F$18*m!$O$24,1)</f>
        <v>0</v>
      </c>
      <c r="BI1131" s="19">
        <f ca="1">m!G$18*BD1131*(m!G$14-(m!G$14-m!G$13)*$AN1131)*MIN(BO1131,m!G$18*m!$O$24)/MAX(m!G$18*m!$O$24,1)</f>
        <v>0</v>
      </c>
      <c r="BJ1131" s="8"/>
      <c r="BK1131" s="19">
        <f ca="1">m!D$6+IF(D1131&lt;=1,m!D$9)+IF(D1131&lt;=2,m!E$9)+IF(D1131&lt;=3,m!F$9)+IF(D1131&lt;=4,m!G$9)+IF(A1131&lt;m!D$24,m!D$23)</f>
        <v>125193.05003474819</v>
      </c>
      <c r="BL1131" s="19">
        <f ca="1">MAX(BL1130-m!D$18*BA1130*m!$O$24,0)</f>
        <v>0</v>
      </c>
      <c r="BM1131" s="19">
        <f ca="1">MAX(BM1130-m!E$18*BB1130*m!$O$24,0)</f>
        <v>0</v>
      </c>
      <c r="BN1131" s="19">
        <f ca="1">MAX(BN1130-m!F$18*BC1130*m!$O$24,0)</f>
        <v>0</v>
      </c>
      <c r="BO1131" s="19">
        <f ca="1">MAX(BO1130-m!G$18*BD1130*m!$O$24,0)</f>
        <v>0</v>
      </c>
      <c r="BP1131" s="8"/>
      <c r="BQ1131" s="15">
        <f t="shared" si="494"/>
        <v>1126</v>
      </c>
      <c r="BR1131" s="80">
        <f t="shared" ca="1" si="495"/>
        <v>0</v>
      </c>
      <c r="BS1131" s="80">
        <f t="shared" ca="1" si="496"/>
        <v>0</v>
      </c>
      <c r="BT1131" s="80">
        <f t="shared" ca="1" si="497"/>
        <v>75.020272861976451</v>
      </c>
      <c r="BU1131" s="80">
        <f t="shared" ref="BU1131:BU1194" ca="1" si="512">AQ1131/BU$4*100</f>
        <v>0.42309210519293466</v>
      </c>
      <c r="BV1131" s="80">
        <f t="shared" ca="1" si="498"/>
        <v>99.379906143705483</v>
      </c>
      <c r="BW1131" s="80">
        <f t="shared" ca="1" si="499"/>
        <v>0</v>
      </c>
      <c r="BX1131" s="80">
        <f t="shared" ref="BX1131:BX1194" ca="1" si="513">AR1131/BX$4/1000*100</f>
        <v>7.0087101290594947E-9</v>
      </c>
      <c r="BY1131" s="8"/>
      <c r="CA1131" s="18"/>
      <c r="CB1131" s="18"/>
      <c r="CC1131" s="10"/>
      <c r="CD1131" s="20"/>
      <c r="CE1131" s="20"/>
      <c r="CF1131" s="18"/>
      <c r="CG1131" s="7"/>
      <c r="CH1131" s="18"/>
      <c r="CI1131" s="18"/>
      <c r="CJ1131" s="10"/>
      <c r="CK1131" s="20"/>
      <c r="CL1131" s="20"/>
      <c r="CM1131" s="20"/>
      <c r="CN1131" s="20"/>
      <c r="CO1131" s="18"/>
      <c r="CP1131" s="18"/>
      <c r="CQ1131" s="18"/>
      <c r="CR1131" s="18"/>
      <c r="CS1131" s="18"/>
      <c r="CT1131" s="8"/>
      <c r="CU1131" s="11"/>
      <c r="CV1131" s="7"/>
    </row>
    <row r="1132" spans="1:100" x14ac:dyDescent="0.2">
      <c r="A1132" s="6">
        <f>A1131+m!$O$24</f>
        <v>1127</v>
      </c>
      <c r="B1132" s="8">
        <f t="shared" si="507"/>
        <v>18.7</v>
      </c>
      <c r="C1132" s="8"/>
      <c r="D1132" s="12" t="b">
        <f t="shared" ca="1" si="508"/>
        <v>0</v>
      </c>
      <c r="E1132" s="13">
        <f ca="1">IF(D1132,'c'!H1132,0)</f>
        <v>0</v>
      </c>
      <c r="F1132" s="13">
        <f ca="1">IF(D1132,'c'!I1132,0)</f>
        <v>0</v>
      </c>
      <c r="G1132" s="8"/>
      <c r="H1132" s="14">
        <f ca="1">H1131+M1131*m!$O$24</f>
        <v>198754.27252818918</v>
      </c>
      <c r="I1132" s="14">
        <f ca="1">I1131+K1131*m!$O$24</f>
        <v>6493220.359818073</v>
      </c>
      <c r="J1132" s="8"/>
      <c r="K1132" s="15">
        <f ca="1">K1131+(U1131-Y1131)*m!$O$24</f>
        <v>7502.0318087221312</v>
      </c>
      <c r="L1132" s="15">
        <f ca="1">K1132+m!$L$24</f>
        <v>7789.1874991170071</v>
      </c>
      <c r="M1132" s="15">
        <f ca="1">M1131+(V1131+X1131-W1131)*m!$O$24</f>
        <v>-5.5512459164777184</v>
      </c>
      <c r="N1132" s="15">
        <f t="shared" ca="1" si="509"/>
        <v>7502.0338625875229</v>
      </c>
      <c r="O1132" s="8"/>
      <c r="P1132" s="15">
        <f t="shared" ca="1" si="510"/>
        <v>125193.05003474819</v>
      </c>
      <c r="Q1132" s="14">
        <f ca="1">m!P$5*SUM(BF1132:BI1132)</f>
        <v>0</v>
      </c>
      <c r="R1132" s="15">
        <f t="shared" ca="1" si="511"/>
        <v>0</v>
      </c>
      <c r="S1132" s="15">
        <f ca="1">S1131+m!$O$24*R1131</f>
        <v>8855.3614895588253</v>
      </c>
      <c r="T1132" s="8"/>
      <c r="U1132" s="16">
        <f t="shared" ca="1" si="486"/>
        <v>0</v>
      </c>
      <c r="V1132" s="16">
        <f t="shared" ca="1" si="487"/>
        <v>0</v>
      </c>
      <c r="W1132" s="16">
        <f ca="1">m!P$6*(1000*m!P$7/(1000*m!P$7+H1132))^2</f>
        <v>9.2463020114916912</v>
      </c>
      <c r="X1132" s="16">
        <f ca="1">L1132*L1132/(1000*m!P$7+H1132)</f>
        <v>9.2348230842954866</v>
      </c>
      <c r="Y1132" s="16">
        <f ca="1">M1132*L1132/(1000*m!P$7+H1132)</f>
        <v>-6.5815303511310942E-3</v>
      </c>
      <c r="Z1132" s="8"/>
      <c r="AA1132" s="14">
        <f ca="1">m!$P$8+H1132</f>
        <v>6569854.2725281892</v>
      </c>
      <c r="AB1132" s="14">
        <f ca="1">(m!$P$8*H1132)/AA1132</f>
        <v>192741.46627563765</v>
      </c>
      <c r="AC1132" s="14">
        <f ca="1">IF(AB1132&lt;=11000,0,IF(AB1132&lt;=20000,11000,IF(H1132&lt;=32000,20000,IF(AB1132&lt;=47000,(m!$P$8*35000/(m!$P$8+35000)),IF(AB1132&lt;=51000,47000,IF(AB1132&lt;=71000,51000,71000))))))</f>
        <v>71000</v>
      </c>
      <c r="AD1132" s="14">
        <f t="shared" ca="1" si="488"/>
        <v>121741.46627563765</v>
      </c>
      <c r="AE1132" s="8">
        <f t="shared" ca="1" si="500"/>
        <v>214.648</v>
      </c>
      <c r="AF1132" s="119">
        <f t="shared" ca="1" si="501"/>
        <v>3.9565999999999999</v>
      </c>
      <c r="AG1132" s="10">
        <f t="shared" ca="1" si="502"/>
        <v>0</v>
      </c>
      <c r="AH1132" s="8">
        <f t="shared" ca="1" si="489"/>
        <v>214.648</v>
      </c>
      <c r="AI1132" s="119">
        <f ca="1">IF(AG1132=0,AF1132*EXP(-m!$P$5*AD1132/(m!$P$18*AH1132)),AF1132*(AH1132/AE1132)^(-m!$P$5/(m!$P$18*AG1132)))</f>
        <v>1.5366675697669735E-8</v>
      </c>
      <c r="AJ1132" s="120">
        <f t="shared" ca="1" si="490"/>
        <v>1.5165729778109781E-13</v>
      </c>
      <c r="AK1132" s="8">
        <f ca="1">SQRT(m!$P$19*m!$P$18*AH1132)</f>
        <v>293.77755637800766</v>
      </c>
      <c r="AL1132" s="121">
        <f ca="1">AI1132/(m!$P$18*AH1132)</f>
        <v>2.4927041310695599E-13</v>
      </c>
      <c r="AM1132" s="8">
        <f t="shared" ca="1" si="503"/>
        <v>-58.501999999999981</v>
      </c>
      <c r="AN1132" s="17">
        <f t="shared" ca="1" si="504"/>
        <v>2.0348605151588243E-13</v>
      </c>
      <c r="AO1132" s="16">
        <f t="shared" ca="1" si="505"/>
        <v>25.536443134323548</v>
      </c>
      <c r="AP1132" s="8"/>
      <c r="AQ1132" s="8">
        <f t="shared" ca="1" si="506"/>
        <v>4.2396901547648635E-2</v>
      </c>
      <c r="AR1132" s="15">
        <f ca="1">0.5*m!P$13*AN1132*N1132*N1132</f>
        <v>7.0145332474542218E-6</v>
      </c>
      <c r="AS1132" s="18">
        <f t="shared" ca="1" si="491"/>
        <v>0.11057986072570732</v>
      </c>
      <c r="AT1132" s="8">
        <f ca="1">OFFSET(m!C$28,0,D1132)</f>
        <v>0</v>
      </c>
      <c r="AU1132" s="15">
        <f ca="1">AR1132*AS1132*OFFSET(m!C$25,0,D1132)*COS(AQ1132/180*PI())</f>
        <v>0</v>
      </c>
      <c r="AV1132" s="15">
        <f ca="1">AR1132*AT1132*OFFSET(m!C$26,0,D1132)*SIN(AQ1132/180*PI())</f>
        <v>0</v>
      </c>
      <c r="AW1132" s="15">
        <f t="shared" ca="1" si="492"/>
        <v>0</v>
      </c>
      <c r="AX1132" s="15">
        <f t="shared" ca="1" si="493"/>
        <v>0</v>
      </c>
      <c r="AY1132" s="8"/>
      <c r="AZ1132" s="6">
        <f>MATCH(A1132,m!$C$19:$C$24)</f>
        <v>2</v>
      </c>
      <c r="BA1132" s="9">
        <f ca="1">1*($D1132=BA$3)+($D1132&lt;BA$3)*OFFSET(m!$C$18,IF(ISNA($AZ1132),1,$AZ1132),BA$3)</f>
        <v>0</v>
      </c>
      <c r="BB1132" s="9">
        <f ca="1">1*($D1132=BB$3)+($D1132&lt;BB$3)*OFFSET(m!$C$18,IF(ISNA($AZ1132),1,$AZ1132),BB$3)</f>
        <v>0</v>
      </c>
      <c r="BC1132" s="9">
        <f ca="1">1*($D1132=BC$3)+($D1132&lt;BC$3)*OFFSET(m!$C$18,IF(ISNA($AZ1132),1,$AZ1132),BC$3)</f>
        <v>0</v>
      </c>
      <c r="BD1132" s="9">
        <f ca="1">1*($D1132=BD$3)+($D1132&lt;BD$3)*OFFSET(m!$C$18,IF(ISNA($AZ1132),1,$AZ1132),BD$3)</f>
        <v>0</v>
      </c>
      <c r="BE1132" s="8"/>
      <c r="BF1132" s="19">
        <f ca="1">m!D$18*BA1132*(m!D$14-(m!D$14-m!D$13)*$AN1132)*MIN(BL1132,m!D$18*m!$O$24)/MAX(m!D$18*m!$O$24,1)</f>
        <v>0</v>
      </c>
      <c r="BG1132" s="19">
        <f ca="1">m!E$18*BB1132*(m!E$14-(m!E$14-m!E$13)*$AN1132)*MIN(BM1132,m!E$18*m!$O$24)/MAX(m!E$18*m!$O$24,1)</f>
        <v>0</v>
      </c>
      <c r="BH1132" s="19">
        <f ca="1">m!F$18*BC1132*(m!F$14-(m!F$14-m!F$13)*$AN1132)*MIN(BN1132,m!F$18*m!$O$24)/MAX(m!F$18*m!$O$24,1)</f>
        <v>0</v>
      </c>
      <c r="BI1132" s="19">
        <f ca="1">m!G$18*BD1132*(m!G$14-(m!G$14-m!G$13)*$AN1132)*MIN(BO1132,m!G$18*m!$O$24)/MAX(m!G$18*m!$O$24,1)</f>
        <v>0</v>
      </c>
      <c r="BJ1132" s="8"/>
      <c r="BK1132" s="19">
        <f ca="1">m!D$6+IF(D1132&lt;=1,m!D$9)+IF(D1132&lt;=2,m!E$9)+IF(D1132&lt;=3,m!F$9)+IF(D1132&lt;=4,m!G$9)+IF(A1132&lt;m!D$24,m!D$23)</f>
        <v>125193.05003474819</v>
      </c>
      <c r="BL1132" s="19">
        <f ca="1">MAX(BL1131-m!D$18*BA1131*m!$O$24,0)</f>
        <v>0</v>
      </c>
      <c r="BM1132" s="19">
        <f ca="1">MAX(BM1131-m!E$18*BB1131*m!$O$24,0)</f>
        <v>0</v>
      </c>
      <c r="BN1132" s="19">
        <f ca="1">MAX(BN1131-m!F$18*BC1131*m!$O$24,0)</f>
        <v>0</v>
      </c>
      <c r="BO1132" s="19">
        <f ca="1">MAX(BO1131-m!G$18*BD1131*m!$O$24,0)</f>
        <v>0</v>
      </c>
      <c r="BP1132" s="8"/>
      <c r="BQ1132" s="15">
        <f t="shared" si="494"/>
        <v>1127</v>
      </c>
      <c r="BR1132" s="80">
        <f t="shared" ca="1" si="495"/>
        <v>0</v>
      </c>
      <c r="BS1132" s="80">
        <f t="shared" ca="1" si="496"/>
        <v>0</v>
      </c>
      <c r="BT1132" s="80">
        <f t="shared" ca="1" si="497"/>
        <v>75.020338625875226</v>
      </c>
      <c r="BU1132" s="80">
        <f t="shared" ca="1" si="512"/>
        <v>0.4239690154764863</v>
      </c>
      <c r="BV1132" s="80">
        <f t="shared" ca="1" si="498"/>
        <v>99.377136264094588</v>
      </c>
      <c r="BW1132" s="80">
        <f t="shared" ca="1" si="499"/>
        <v>0</v>
      </c>
      <c r="BX1132" s="80">
        <f t="shared" ca="1" si="513"/>
        <v>7.0145332474542214E-9</v>
      </c>
      <c r="BY1132" s="8"/>
      <c r="CA1132" s="18"/>
      <c r="CB1132" s="18"/>
      <c r="CC1132" s="10"/>
      <c r="CD1132" s="20"/>
      <c r="CE1132" s="20"/>
      <c r="CF1132" s="18"/>
      <c r="CG1132" s="7"/>
      <c r="CH1132" s="18"/>
      <c r="CI1132" s="18"/>
      <c r="CJ1132" s="10"/>
      <c r="CK1132" s="20"/>
      <c r="CL1132" s="20"/>
      <c r="CM1132" s="20"/>
      <c r="CN1132" s="20"/>
      <c r="CO1132" s="18"/>
      <c r="CP1132" s="18"/>
      <c r="CQ1132" s="18"/>
      <c r="CR1132" s="18"/>
      <c r="CS1132" s="18"/>
      <c r="CT1132" s="8"/>
      <c r="CU1132" s="11"/>
      <c r="CV1132" s="7"/>
    </row>
    <row r="1133" spans="1:100" x14ac:dyDescent="0.2">
      <c r="A1133" s="6">
        <f>A1132+m!$O$24</f>
        <v>1128</v>
      </c>
      <c r="B1133" s="8">
        <f t="shared" si="507"/>
        <v>18.8</v>
      </c>
      <c r="C1133" s="8"/>
      <c r="D1133" s="12" t="b">
        <f t="shared" ca="1" si="508"/>
        <v>0</v>
      </c>
      <c r="E1133" s="13">
        <f ca="1">IF(D1133,'c'!H1133,0)</f>
        <v>0</v>
      </c>
      <c r="F1133" s="13">
        <f ca="1">IF(D1133,'c'!I1133,0)</f>
        <v>0</v>
      </c>
      <c r="G1133" s="8"/>
      <c r="H1133" s="14">
        <f ca="1">H1132+M1132*m!$O$24</f>
        <v>198748.72128227269</v>
      </c>
      <c r="I1133" s="14">
        <f ca="1">I1132+K1132*m!$O$24</f>
        <v>6500722.3916267948</v>
      </c>
      <c r="J1133" s="8"/>
      <c r="K1133" s="15">
        <f ca="1">K1132+(U1132-Y1132)*m!$O$24</f>
        <v>7502.0383902524827</v>
      </c>
      <c r="L1133" s="15">
        <f ca="1">K1133+m!$L$24</f>
        <v>7789.1940806473585</v>
      </c>
      <c r="M1133" s="15">
        <f ca="1">M1132+(V1132+X1132-W1132)*m!$O$24</f>
        <v>-5.5627248436739229</v>
      </c>
      <c r="N1133" s="15">
        <f t="shared" ca="1" si="509"/>
        <v>7502.0404526188568</v>
      </c>
      <c r="O1133" s="8"/>
      <c r="P1133" s="15">
        <f t="shared" ca="1" si="510"/>
        <v>125193.05003474819</v>
      </c>
      <c r="Q1133" s="14">
        <f ca="1">m!P$5*SUM(BF1133:BI1133)</f>
        <v>0</v>
      </c>
      <c r="R1133" s="15">
        <f t="shared" ca="1" si="511"/>
        <v>0</v>
      </c>
      <c r="S1133" s="15">
        <f ca="1">S1132+m!$O$24*R1132</f>
        <v>8855.3614895588253</v>
      </c>
      <c r="T1133" s="8"/>
      <c r="U1133" s="16">
        <f t="shared" ca="1" si="486"/>
        <v>0</v>
      </c>
      <c r="V1133" s="16">
        <f t="shared" ca="1" si="487"/>
        <v>0</v>
      </c>
      <c r="W1133" s="16">
        <f ca="1">m!P$6*(1000*m!P$7/(1000*m!P$7+H1133))^2</f>
        <v>9.2463176369711046</v>
      </c>
      <c r="X1133" s="16">
        <f ca="1">L1133*L1133/(1000*m!P$7+H1133)</f>
        <v>9.2348464934136647</v>
      </c>
      <c r="Y1133" s="16">
        <f ca="1">M1133*L1133/(1000*m!P$7+H1133)</f>
        <v>-6.5951508570136668E-3</v>
      </c>
      <c r="Z1133" s="8"/>
      <c r="AA1133" s="14">
        <f ca="1">m!$P$8+H1133</f>
        <v>6569848.7212822726</v>
      </c>
      <c r="AB1133" s="14">
        <f ca="1">(m!$P$8*H1133)/AA1133</f>
        <v>192736.24582246807</v>
      </c>
      <c r="AC1133" s="14">
        <f ca="1">IF(AB1133&lt;=11000,0,IF(AB1133&lt;=20000,11000,IF(H1133&lt;=32000,20000,IF(AB1133&lt;=47000,(m!$P$8*35000/(m!$P$8+35000)),IF(AB1133&lt;=51000,47000,IF(AB1133&lt;=71000,51000,71000))))))</f>
        <v>71000</v>
      </c>
      <c r="AD1133" s="14">
        <f t="shared" ca="1" si="488"/>
        <v>121736.24582246807</v>
      </c>
      <c r="AE1133" s="8">
        <f t="shared" ca="1" si="500"/>
        <v>214.648</v>
      </c>
      <c r="AF1133" s="119">
        <f t="shared" ca="1" si="501"/>
        <v>3.9565999999999999</v>
      </c>
      <c r="AG1133" s="10">
        <f t="shared" ca="1" si="502"/>
        <v>0</v>
      </c>
      <c r="AH1133" s="8">
        <f t="shared" ca="1" si="489"/>
        <v>214.648</v>
      </c>
      <c r="AI1133" s="119">
        <f ca="1">IF(AG1133=0,AF1133*EXP(-m!$P$5*AD1133/(m!$P$18*AH1133)),AF1133*(AH1133/AE1133)^(-m!$P$5/(m!$P$18*AG1133)))</f>
        <v>1.5379442436033841E-8</v>
      </c>
      <c r="AJ1133" s="120">
        <f t="shared" ca="1" si="490"/>
        <v>1.5178329569241392E-13</v>
      </c>
      <c r="AK1133" s="8">
        <f ca="1">SQRT(m!$P$19*m!$P$18*AH1133)</f>
        <v>293.77755637800766</v>
      </c>
      <c r="AL1133" s="121">
        <f ca="1">AI1133/(m!$P$18*AH1133)</f>
        <v>2.4947750865635528E-13</v>
      </c>
      <c r="AM1133" s="8">
        <f t="shared" ca="1" si="503"/>
        <v>-58.501999999999981</v>
      </c>
      <c r="AN1133" s="17">
        <f t="shared" ca="1" si="504"/>
        <v>2.0365510910722879E-13</v>
      </c>
      <c r="AO1133" s="16">
        <f t="shared" ca="1" si="505"/>
        <v>25.536465566368445</v>
      </c>
      <c r="AP1133" s="8"/>
      <c r="AQ1133" s="8">
        <f t="shared" ca="1" si="506"/>
        <v>4.2484533021952729E-2</v>
      </c>
      <c r="AR1133" s="15">
        <f ca="1">0.5*m!P$13*AN1133*N1133*N1133</f>
        <v>7.0203733030722985E-6</v>
      </c>
      <c r="AS1133" s="18">
        <f t="shared" ca="1" si="491"/>
        <v>0.11057984352613388</v>
      </c>
      <c r="AT1133" s="8">
        <f ca="1">OFFSET(m!C$28,0,D1133)</f>
        <v>0</v>
      </c>
      <c r="AU1133" s="15">
        <f ca="1">AR1133*AS1133*OFFSET(m!C$25,0,D1133)*COS(AQ1133/180*PI())</f>
        <v>0</v>
      </c>
      <c r="AV1133" s="15">
        <f ca="1">AR1133*AT1133*OFFSET(m!C$26,0,D1133)*SIN(AQ1133/180*PI())</f>
        <v>0</v>
      </c>
      <c r="AW1133" s="15">
        <f t="shared" ca="1" si="492"/>
        <v>0</v>
      </c>
      <c r="AX1133" s="15">
        <f t="shared" ca="1" si="493"/>
        <v>0</v>
      </c>
      <c r="AY1133" s="8"/>
      <c r="AZ1133" s="6">
        <f>MATCH(A1133,m!$C$19:$C$24)</f>
        <v>2</v>
      </c>
      <c r="BA1133" s="9">
        <f ca="1">1*($D1133=BA$3)+($D1133&lt;BA$3)*OFFSET(m!$C$18,IF(ISNA($AZ1133),1,$AZ1133),BA$3)</f>
        <v>0</v>
      </c>
      <c r="BB1133" s="9">
        <f ca="1">1*($D1133=BB$3)+($D1133&lt;BB$3)*OFFSET(m!$C$18,IF(ISNA($AZ1133),1,$AZ1133),BB$3)</f>
        <v>0</v>
      </c>
      <c r="BC1133" s="9">
        <f ca="1">1*($D1133=BC$3)+($D1133&lt;BC$3)*OFFSET(m!$C$18,IF(ISNA($AZ1133),1,$AZ1133),BC$3)</f>
        <v>0</v>
      </c>
      <c r="BD1133" s="9">
        <f ca="1">1*($D1133=BD$3)+($D1133&lt;BD$3)*OFFSET(m!$C$18,IF(ISNA($AZ1133),1,$AZ1133),BD$3)</f>
        <v>0</v>
      </c>
      <c r="BE1133" s="8"/>
      <c r="BF1133" s="19">
        <f ca="1">m!D$18*BA1133*(m!D$14-(m!D$14-m!D$13)*$AN1133)*MIN(BL1133,m!D$18*m!$O$24)/MAX(m!D$18*m!$O$24,1)</f>
        <v>0</v>
      </c>
      <c r="BG1133" s="19">
        <f ca="1">m!E$18*BB1133*(m!E$14-(m!E$14-m!E$13)*$AN1133)*MIN(BM1133,m!E$18*m!$O$24)/MAX(m!E$18*m!$O$24,1)</f>
        <v>0</v>
      </c>
      <c r="BH1133" s="19">
        <f ca="1">m!F$18*BC1133*(m!F$14-(m!F$14-m!F$13)*$AN1133)*MIN(BN1133,m!F$18*m!$O$24)/MAX(m!F$18*m!$O$24,1)</f>
        <v>0</v>
      </c>
      <c r="BI1133" s="19">
        <f ca="1">m!G$18*BD1133*(m!G$14-(m!G$14-m!G$13)*$AN1133)*MIN(BO1133,m!G$18*m!$O$24)/MAX(m!G$18*m!$O$24,1)</f>
        <v>0</v>
      </c>
      <c r="BJ1133" s="8"/>
      <c r="BK1133" s="19">
        <f ca="1">m!D$6+IF(D1133&lt;=1,m!D$9)+IF(D1133&lt;=2,m!E$9)+IF(D1133&lt;=3,m!F$9)+IF(D1133&lt;=4,m!G$9)+IF(A1133&lt;m!D$24,m!D$23)</f>
        <v>125193.05003474819</v>
      </c>
      <c r="BL1133" s="19">
        <f ca="1">MAX(BL1132-m!D$18*BA1132*m!$O$24,0)</f>
        <v>0</v>
      </c>
      <c r="BM1133" s="19">
        <f ca="1">MAX(BM1132-m!E$18*BB1132*m!$O$24,0)</f>
        <v>0</v>
      </c>
      <c r="BN1133" s="19">
        <f ca="1">MAX(BN1132-m!F$18*BC1132*m!$O$24,0)</f>
        <v>0</v>
      </c>
      <c r="BO1133" s="19">
        <f ca="1">MAX(BO1132-m!G$18*BD1132*m!$O$24,0)</f>
        <v>0</v>
      </c>
      <c r="BP1133" s="8"/>
      <c r="BQ1133" s="15">
        <f t="shared" si="494"/>
        <v>1128</v>
      </c>
      <c r="BR1133" s="80">
        <f t="shared" ca="1" si="495"/>
        <v>0</v>
      </c>
      <c r="BS1133" s="80">
        <f t="shared" ca="1" si="496"/>
        <v>0</v>
      </c>
      <c r="BT1133" s="80">
        <f t="shared" ca="1" si="497"/>
        <v>75.020404526188571</v>
      </c>
      <c r="BU1133" s="80">
        <f t="shared" ca="1" si="512"/>
        <v>0.42484533021952731</v>
      </c>
      <c r="BV1133" s="80">
        <f t="shared" ca="1" si="498"/>
        <v>99.374360641136334</v>
      </c>
      <c r="BW1133" s="80">
        <f t="shared" ca="1" si="499"/>
        <v>0</v>
      </c>
      <c r="BX1133" s="80">
        <f t="shared" ca="1" si="513"/>
        <v>7.0203733030722977E-9</v>
      </c>
      <c r="BY1133" s="8"/>
      <c r="CA1133" s="18"/>
      <c r="CB1133" s="18"/>
      <c r="CC1133" s="10"/>
      <c r="CD1133" s="20"/>
      <c r="CE1133" s="20"/>
      <c r="CF1133" s="18"/>
      <c r="CG1133" s="7"/>
      <c r="CH1133" s="18"/>
      <c r="CI1133" s="18"/>
      <c r="CJ1133" s="10"/>
      <c r="CK1133" s="20"/>
      <c r="CL1133" s="20"/>
      <c r="CM1133" s="20"/>
      <c r="CN1133" s="20"/>
      <c r="CO1133" s="18"/>
      <c r="CP1133" s="18"/>
      <c r="CQ1133" s="18"/>
      <c r="CR1133" s="18"/>
      <c r="CS1133" s="18"/>
      <c r="CT1133" s="8"/>
      <c r="CU1133" s="11"/>
      <c r="CV1133" s="7"/>
    </row>
    <row r="1134" spans="1:100" x14ac:dyDescent="0.2">
      <c r="A1134" s="6">
        <f>A1133+m!$O$24</f>
        <v>1129</v>
      </c>
      <c r="B1134" s="8">
        <f t="shared" si="507"/>
        <v>18.8</v>
      </c>
      <c r="C1134" s="8"/>
      <c r="D1134" s="12" t="b">
        <f t="shared" ca="1" si="508"/>
        <v>0</v>
      </c>
      <c r="E1134" s="13">
        <f ca="1">IF(D1134,'c'!H1134,0)</f>
        <v>0</v>
      </c>
      <c r="F1134" s="13">
        <f ca="1">IF(D1134,'c'!I1134,0)</f>
        <v>0</v>
      </c>
      <c r="G1134" s="8"/>
      <c r="H1134" s="14">
        <f ca="1">H1133+M1133*m!$O$24</f>
        <v>198743.15855742901</v>
      </c>
      <c r="I1134" s="14">
        <f ca="1">I1133+K1133*m!$O$24</f>
        <v>6508224.4300170476</v>
      </c>
      <c r="J1134" s="8"/>
      <c r="K1134" s="15">
        <f ca="1">K1133+(U1133-Y1133)*m!$O$24</f>
        <v>7502.0449854033395</v>
      </c>
      <c r="L1134" s="15">
        <f ca="1">K1134+m!$L$24</f>
        <v>7789.2006757982153</v>
      </c>
      <c r="M1134" s="15">
        <f ca="1">M1133+(V1133+X1133-W1133)*m!$O$24</f>
        <v>-5.5741959872313629</v>
      </c>
      <c r="N1134" s="15">
        <f t="shared" ca="1" si="509"/>
        <v>7502.0470562824585</v>
      </c>
      <c r="O1134" s="8"/>
      <c r="P1134" s="15">
        <f t="shared" ca="1" si="510"/>
        <v>125193.05003474819</v>
      </c>
      <c r="Q1134" s="14">
        <f ca="1">m!P$5*SUM(BF1134:BI1134)</f>
        <v>0</v>
      </c>
      <c r="R1134" s="15">
        <f t="shared" ca="1" si="511"/>
        <v>0</v>
      </c>
      <c r="S1134" s="15">
        <f ca="1">S1133+m!$O$24*R1133</f>
        <v>8855.3614895588253</v>
      </c>
      <c r="T1134" s="8"/>
      <c r="U1134" s="16">
        <f t="shared" ca="1" si="486"/>
        <v>0</v>
      </c>
      <c r="V1134" s="16">
        <f t="shared" ca="1" si="487"/>
        <v>0</v>
      </c>
      <c r="W1134" s="16">
        <f ca="1">m!P$6*(1000*m!P$7/(1000*m!P$7+H1134))^2</f>
        <v>9.2463332948007864</v>
      </c>
      <c r="X1134" s="16">
        <f ca="1">L1134*L1134/(1000*m!P$7+H1134)</f>
        <v>9.2348699510168117</v>
      </c>
      <c r="Y1134" s="16">
        <f ca="1">M1134*L1134/(1000*m!P$7+H1134)</f>
        <v>-6.6087622037400108E-3</v>
      </c>
      <c r="Z1134" s="8"/>
      <c r="AA1134" s="14">
        <f ca="1">m!$P$8+H1134</f>
        <v>6569843.158557429</v>
      </c>
      <c r="AB1134" s="14">
        <f ca="1">(m!$P$8*H1134)/AA1134</f>
        <v>192731.01456553859</v>
      </c>
      <c r="AC1134" s="14">
        <f ca="1">IF(AB1134&lt;=11000,0,IF(AB1134&lt;=20000,11000,IF(H1134&lt;=32000,20000,IF(AB1134&lt;=47000,(m!$P$8*35000/(m!$P$8+35000)),IF(AB1134&lt;=51000,47000,IF(AB1134&lt;=71000,51000,71000))))))</f>
        <v>71000</v>
      </c>
      <c r="AD1134" s="14">
        <f t="shared" ca="1" si="488"/>
        <v>121731.01456553859</v>
      </c>
      <c r="AE1134" s="8">
        <f t="shared" ca="1" si="500"/>
        <v>214.648</v>
      </c>
      <c r="AF1134" s="119">
        <f t="shared" ca="1" si="501"/>
        <v>3.9565999999999999</v>
      </c>
      <c r="AG1134" s="10">
        <f t="shared" ca="1" si="502"/>
        <v>0</v>
      </c>
      <c r="AH1134" s="8">
        <f t="shared" ca="1" si="489"/>
        <v>214.648</v>
      </c>
      <c r="AI1134" s="119">
        <f ca="1">IF(AG1134=0,AF1134*EXP(-m!$P$5*AD1134/(m!$P$18*AH1134)),AF1134*(AH1134/AE1134)^(-m!$P$5/(m!$P$18*AG1134)))</f>
        <v>1.5392246234889025E-8</v>
      </c>
      <c r="AJ1134" s="120">
        <f t="shared" ca="1" si="490"/>
        <v>1.5190965936233926E-13</v>
      </c>
      <c r="AK1134" s="8">
        <f ca="1">SQRT(m!$P$19*m!$P$18*AH1134)</f>
        <v>293.77755637800766</v>
      </c>
      <c r="AL1134" s="121">
        <f ca="1">AI1134/(m!$P$18*AH1134)</f>
        <v>2.4968520538222905E-13</v>
      </c>
      <c r="AM1134" s="8">
        <f t="shared" ca="1" si="503"/>
        <v>-58.501999999999981</v>
      </c>
      <c r="AN1134" s="17">
        <f t="shared" ca="1" si="504"/>
        <v>2.0382465745488085E-13</v>
      </c>
      <c r="AO1134" s="16">
        <f t="shared" ca="1" si="505"/>
        <v>25.536488044816707</v>
      </c>
      <c r="AP1134" s="8"/>
      <c r="AQ1134" s="8">
        <f t="shared" ca="1" si="506"/>
        <v>4.2572104818629088E-2</v>
      </c>
      <c r="AR1134" s="15">
        <f ca="1">0.5*m!P$13*AN1134*N1134*N1134</f>
        <v>7.026230322032916E-6</v>
      </c>
      <c r="AS1134" s="18">
        <f t="shared" ca="1" si="491"/>
        <v>0.11057982629101137</v>
      </c>
      <c r="AT1134" s="8">
        <f ca="1">OFFSET(m!C$28,0,D1134)</f>
        <v>0</v>
      </c>
      <c r="AU1134" s="15">
        <f ca="1">AR1134*AS1134*OFFSET(m!C$25,0,D1134)*COS(AQ1134/180*PI())</f>
        <v>0</v>
      </c>
      <c r="AV1134" s="15">
        <f ca="1">AR1134*AT1134*OFFSET(m!C$26,0,D1134)*SIN(AQ1134/180*PI())</f>
        <v>0</v>
      </c>
      <c r="AW1134" s="15">
        <f t="shared" ca="1" si="492"/>
        <v>0</v>
      </c>
      <c r="AX1134" s="15">
        <f t="shared" ca="1" si="493"/>
        <v>0</v>
      </c>
      <c r="AY1134" s="8"/>
      <c r="AZ1134" s="6">
        <f>MATCH(A1134,m!$C$19:$C$24)</f>
        <v>2</v>
      </c>
      <c r="BA1134" s="9">
        <f ca="1">1*($D1134=BA$3)+($D1134&lt;BA$3)*OFFSET(m!$C$18,IF(ISNA($AZ1134),1,$AZ1134),BA$3)</f>
        <v>0</v>
      </c>
      <c r="BB1134" s="9">
        <f ca="1">1*($D1134=BB$3)+($D1134&lt;BB$3)*OFFSET(m!$C$18,IF(ISNA($AZ1134),1,$AZ1134),BB$3)</f>
        <v>0</v>
      </c>
      <c r="BC1134" s="9">
        <f ca="1">1*($D1134=BC$3)+($D1134&lt;BC$3)*OFFSET(m!$C$18,IF(ISNA($AZ1134),1,$AZ1134),BC$3)</f>
        <v>0</v>
      </c>
      <c r="BD1134" s="9">
        <f ca="1">1*($D1134=BD$3)+($D1134&lt;BD$3)*OFFSET(m!$C$18,IF(ISNA($AZ1134),1,$AZ1134),BD$3)</f>
        <v>0</v>
      </c>
      <c r="BE1134" s="8"/>
      <c r="BF1134" s="19">
        <f ca="1">m!D$18*BA1134*(m!D$14-(m!D$14-m!D$13)*$AN1134)*MIN(BL1134,m!D$18*m!$O$24)/MAX(m!D$18*m!$O$24,1)</f>
        <v>0</v>
      </c>
      <c r="BG1134" s="19">
        <f ca="1">m!E$18*BB1134*(m!E$14-(m!E$14-m!E$13)*$AN1134)*MIN(BM1134,m!E$18*m!$O$24)/MAX(m!E$18*m!$O$24,1)</f>
        <v>0</v>
      </c>
      <c r="BH1134" s="19">
        <f ca="1">m!F$18*BC1134*(m!F$14-(m!F$14-m!F$13)*$AN1134)*MIN(BN1134,m!F$18*m!$O$24)/MAX(m!F$18*m!$O$24,1)</f>
        <v>0</v>
      </c>
      <c r="BI1134" s="19">
        <f ca="1">m!G$18*BD1134*(m!G$14-(m!G$14-m!G$13)*$AN1134)*MIN(BO1134,m!G$18*m!$O$24)/MAX(m!G$18*m!$O$24,1)</f>
        <v>0</v>
      </c>
      <c r="BJ1134" s="8"/>
      <c r="BK1134" s="19">
        <f ca="1">m!D$6+IF(D1134&lt;=1,m!D$9)+IF(D1134&lt;=2,m!E$9)+IF(D1134&lt;=3,m!F$9)+IF(D1134&lt;=4,m!G$9)+IF(A1134&lt;m!D$24,m!D$23)</f>
        <v>125193.05003474819</v>
      </c>
      <c r="BL1134" s="19">
        <f ca="1">MAX(BL1133-m!D$18*BA1133*m!$O$24,0)</f>
        <v>0</v>
      </c>
      <c r="BM1134" s="19">
        <f ca="1">MAX(BM1133-m!E$18*BB1133*m!$O$24,0)</f>
        <v>0</v>
      </c>
      <c r="BN1134" s="19">
        <f ca="1">MAX(BN1133-m!F$18*BC1133*m!$O$24,0)</f>
        <v>0</v>
      </c>
      <c r="BO1134" s="19">
        <f ca="1">MAX(BO1133-m!G$18*BD1133*m!$O$24,0)</f>
        <v>0</v>
      </c>
      <c r="BP1134" s="8"/>
      <c r="BQ1134" s="15">
        <f t="shared" si="494"/>
        <v>1129</v>
      </c>
      <c r="BR1134" s="80">
        <f t="shared" ca="1" si="495"/>
        <v>0</v>
      </c>
      <c r="BS1134" s="80">
        <f t="shared" ca="1" si="496"/>
        <v>0</v>
      </c>
      <c r="BT1134" s="80">
        <f t="shared" ca="1" si="497"/>
        <v>75.020470562824585</v>
      </c>
      <c r="BU1134" s="80">
        <f t="shared" ca="1" si="512"/>
        <v>0.42572104818629092</v>
      </c>
      <c r="BV1134" s="80">
        <f t="shared" ca="1" si="498"/>
        <v>99.371579278714506</v>
      </c>
      <c r="BW1134" s="80">
        <f t="shared" ca="1" si="499"/>
        <v>0</v>
      </c>
      <c r="BX1134" s="80">
        <f t="shared" ca="1" si="513"/>
        <v>7.0262303220329161E-9</v>
      </c>
      <c r="BY1134" s="8"/>
      <c r="CA1134" s="18"/>
      <c r="CB1134" s="18"/>
      <c r="CC1134" s="10"/>
      <c r="CD1134" s="20"/>
      <c r="CE1134" s="20"/>
      <c r="CF1134" s="18"/>
      <c r="CG1134" s="7"/>
      <c r="CH1134" s="18"/>
      <c r="CI1134" s="18"/>
      <c r="CJ1134" s="10"/>
      <c r="CK1134" s="20"/>
      <c r="CL1134" s="20"/>
      <c r="CM1134" s="20"/>
      <c r="CN1134" s="20"/>
      <c r="CO1134" s="18"/>
      <c r="CP1134" s="18"/>
      <c r="CQ1134" s="18"/>
      <c r="CR1134" s="18"/>
      <c r="CS1134" s="18"/>
      <c r="CT1134" s="8"/>
      <c r="CU1134" s="11"/>
      <c r="CV1134" s="7"/>
    </row>
    <row r="1135" spans="1:100" x14ac:dyDescent="0.2">
      <c r="A1135" s="6">
        <f>A1134+m!$O$24</f>
        <v>1130</v>
      </c>
      <c r="B1135" s="8">
        <f t="shared" si="507"/>
        <v>18.8</v>
      </c>
      <c r="C1135" s="8"/>
      <c r="D1135" s="12" t="b">
        <f t="shared" ca="1" si="508"/>
        <v>0</v>
      </c>
      <c r="E1135" s="13">
        <f ca="1">IF(D1135,'c'!H1135,0)</f>
        <v>0</v>
      </c>
      <c r="F1135" s="13">
        <f ca="1">IF(D1135,'c'!I1135,0)</f>
        <v>0</v>
      </c>
      <c r="G1135" s="8"/>
      <c r="H1135" s="14">
        <f ca="1">H1134+M1134*m!$O$24</f>
        <v>198737.58436144178</v>
      </c>
      <c r="I1135" s="14">
        <f ca="1">I1134+K1134*m!$O$24</f>
        <v>6515726.4750024509</v>
      </c>
      <c r="J1135" s="8"/>
      <c r="K1135" s="15">
        <f ca="1">K1134+(U1134-Y1134)*m!$O$24</f>
        <v>7502.0515941655431</v>
      </c>
      <c r="L1135" s="15">
        <f ca="1">K1135+m!$L$24</f>
        <v>7789.2072845604189</v>
      </c>
      <c r="M1135" s="15">
        <f ca="1">M1134+(V1134+X1134-W1134)*m!$O$24</f>
        <v>-5.5856593310153375</v>
      </c>
      <c r="N1135" s="15">
        <f t="shared" ca="1" si="509"/>
        <v>7502.0536735691194</v>
      </c>
      <c r="O1135" s="8"/>
      <c r="P1135" s="15">
        <f t="shared" ca="1" si="510"/>
        <v>125193.05003474819</v>
      </c>
      <c r="Q1135" s="14">
        <f ca="1">m!P$5*SUM(BF1135:BI1135)</f>
        <v>0</v>
      </c>
      <c r="R1135" s="15">
        <f t="shared" ca="1" si="511"/>
        <v>0</v>
      </c>
      <c r="S1135" s="15">
        <f ca="1">S1134+m!$O$24*R1134</f>
        <v>8855.3614895588253</v>
      </c>
      <c r="T1135" s="8"/>
      <c r="U1135" s="16">
        <f t="shared" ca="1" si="486"/>
        <v>0</v>
      </c>
      <c r="V1135" s="16">
        <f t="shared" ca="1" si="487"/>
        <v>0</v>
      </c>
      <c r="W1135" s="16">
        <f ca="1">m!P$6*(1000*m!P$7/(1000*m!P$7+H1135))^2</f>
        <v>9.2463489849590754</v>
      </c>
      <c r="X1135" s="16">
        <f ca="1">L1135*L1135/(1000*m!P$7+H1135)</f>
        <v>9.2348934570725945</v>
      </c>
      <c r="Y1135" s="16">
        <f ca="1">M1135*L1135/(1000*m!P$7+H1135)</f>
        <v>-6.6223643722611624E-3</v>
      </c>
      <c r="Z1135" s="8"/>
      <c r="AA1135" s="14">
        <f ca="1">m!$P$8+H1135</f>
        <v>6569837.5843614414</v>
      </c>
      <c r="AB1135" s="14">
        <f ca="1">(m!$P$8*H1135)/AA1135</f>
        <v>192725.77251211429</v>
      </c>
      <c r="AC1135" s="14">
        <f ca="1">IF(AB1135&lt;=11000,0,IF(AB1135&lt;=20000,11000,IF(H1135&lt;=32000,20000,IF(AB1135&lt;=47000,(m!$P$8*35000/(m!$P$8+35000)),IF(AB1135&lt;=51000,47000,IF(AB1135&lt;=71000,51000,71000))))))</f>
        <v>71000</v>
      </c>
      <c r="AD1135" s="14">
        <f t="shared" ca="1" si="488"/>
        <v>121725.77251211429</v>
      </c>
      <c r="AE1135" s="8">
        <f t="shared" ca="1" si="500"/>
        <v>214.648</v>
      </c>
      <c r="AF1135" s="119">
        <f t="shared" ca="1" si="501"/>
        <v>3.9565999999999999</v>
      </c>
      <c r="AG1135" s="10">
        <f t="shared" ca="1" si="502"/>
        <v>0</v>
      </c>
      <c r="AH1135" s="8">
        <f t="shared" ca="1" si="489"/>
        <v>214.648</v>
      </c>
      <c r="AI1135" s="119">
        <f ca="1">IF(AG1135=0,AF1135*EXP(-m!$P$5*AD1135/(m!$P$18*AH1135)),AF1135*(AH1135/AE1135)^(-m!$P$5/(m!$P$18*AG1135)))</f>
        <v>1.5405087151313773E-8</v>
      </c>
      <c r="AJ1135" s="120">
        <f t="shared" ca="1" si="490"/>
        <v>1.5203638935419465E-13</v>
      </c>
      <c r="AK1135" s="8">
        <f ca="1">SQRT(m!$P$19*m!$P$18*AH1135)</f>
        <v>293.77755637800766</v>
      </c>
      <c r="AL1135" s="121">
        <f ca="1">AI1135/(m!$P$18*AH1135)</f>
        <v>2.4989350421047555E-13</v>
      </c>
      <c r="AM1135" s="8">
        <f t="shared" ca="1" si="503"/>
        <v>-58.501999999999981</v>
      </c>
      <c r="AN1135" s="17">
        <f t="shared" ca="1" si="504"/>
        <v>2.0399469731467389E-13</v>
      </c>
      <c r="AO1135" s="16">
        <f t="shared" ca="1" si="505"/>
        <v>25.536510569636992</v>
      </c>
      <c r="AP1135" s="8"/>
      <c r="AQ1135" s="8">
        <f t="shared" ca="1" si="506"/>
        <v>4.2659616814183919E-2</v>
      </c>
      <c r="AR1135" s="15">
        <f ca="1">0.5*m!P$13*AN1135*N1135*N1135</f>
        <v>7.0321043305271266E-6</v>
      </c>
      <c r="AS1135" s="18">
        <f t="shared" ca="1" si="491"/>
        <v>0.11057980902036404</v>
      </c>
      <c r="AT1135" s="8">
        <f ca="1">OFFSET(m!C$28,0,D1135)</f>
        <v>0</v>
      </c>
      <c r="AU1135" s="15">
        <f ca="1">AR1135*AS1135*OFFSET(m!C$25,0,D1135)*COS(AQ1135/180*PI())</f>
        <v>0</v>
      </c>
      <c r="AV1135" s="15">
        <f ca="1">AR1135*AT1135*OFFSET(m!C$26,0,D1135)*SIN(AQ1135/180*PI())</f>
        <v>0</v>
      </c>
      <c r="AW1135" s="15">
        <f t="shared" ca="1" si="492"/>
        <v>0</v>
      </c>
      <c r="AX1135" s="15">
        <f t="shared" ca="1" si="493"/>
        <v>0</v>
      </c>
      <c r="AY1135" s="8"/>
      <c r="AZ1135" s="6">
        <f>MATCH(A1135,m!$C$19:$C$24)</f>
        <v>2</v>
      </c>
      <c r="BA1135" s="9">
        <f ca="1">1*($D1135=BA$3)+($D1135&lt;BA$3)*OFFSET(m!$C$18,IF(ISNA($AZ1135),1,$AZ1135),BA$3)</f>
        <v>0</v>
      </c>
      <c r="BB1135" s="9">
        <f ca="1">1*($D1135=BB$3)+($D1135&lt;BB$3)*OFFSET(m!$C$18,IF(ISNA($AZ1135),1,$AZ1135),BB$3)</f>
        <v>0</v>
      </c>
      <c r="BC1135" s="9">
        <f ca="1">1*($D1135=BC$3)+($D1135&lt;BC$3)*OFFSET(m!$C$18,IF(ISNA($AZ1135),1,$AZ1135),BC$3)</f>
        <v>0</v>
      </c>
      <c r="BD1135" s="9">
        <f ca="1">1*($D1135=BD$3)+($D1135&lt;BD$3)*OFFSET(m!$C$18,IF(ISNA($AZ1135),1,$AZ1135),BD$3)</f>
        <v>0</v>
      </c>
      <c r="BE1135" s="8"/>
      <c r="BF1135" s="19">
        <f ca="1">m!D$18*BA1135*(m!D$14-(m!D$14-m!D$13)*$AN1135)*MIN(BL1135,m!D$18*m!$O$24)/MAX(m!D$18*m!$O$24,1)</f>
        <v>0</v>
      </c>
      <c r="BG1135" s="19">
        <f ca="1">m!E$18*BB1135*(m!E$14-(m!E$14-m!E$13)*$AN1135)*MIN(BM1135,m!E$18*m!$O$24)/MAX(m!E$18*m!$O$24,1)</f>
        <v>0</v>
      </c>
      <c r="BH1135" s="19">
        <f ca="1">m!F$18*BC1135*(m!F$14-(m!F$14-m!F$13)*$AN1135)*MIN(BN1135,m!F$18*m!$O$24)/MAX(m!F$18*m!$O$24,1)</f>
        <v>0</v>
      </c>
      <c r="BI1135" s="19">
        <f ca="1">m!G$18*BD1135*(m!G$14-(m!G$14-m!G$13)*$AN1135)*MIN(BO1135,m!G$18*m!$O$24)/MAX(m!G$18*m!$O$24,1)</f>
        <v>0</v>
      </c>
      <c r="BJ1135" s="8"/>
      <c r="BK1135" s="19">
        <f ca="1">m!D$6+IF(D1135&lt;=1,m!D$9)+IF(D1135&lt;=2,m!E$9)+IF(D1135&lt;=3,m!F$9)+IF(D1135&lt;=4,m!G$9)+IF(A1135&lt;m!D$24,m!D$23)</f>
        <v>125193.05003474819</v>
      </c>
      <c r="BL1135" s="19">
        <f ca="1">MAX(BL1134-m!D$18*BA1134*m!$O$24,0)</f>
        <v>0</v>
      </c>
      <c r="BM1135" s="19">
        <f ca="1">MAX(BM1134-m!E$18*BB1134*m!$O$24,0)</f>
        <v>0</v>
      </c>
      <c r="BN1135" s="19">
        <f ca="1">MAX(BN1134-m!F$18*BC1134*m!$O$24,0)</f>
        <v>0</v>
      </c>
      <c r="BO1135" s="19">
        <f ca="1">MAX(BO1134-m!G$18*BD1134*m!$O$24,0)</f>
        <v>0</v>
      </c>
      <c r="BP1135" s="8"/>
      <c r="BQ1135" s="15">
        <f t="shared" si="494"/>
        <v>1130</v>
      </c>
      <c r="BR1135" s="80">
        <f t="shared" ca="1" si="495"/>
        <v>0</v>
      </c>
      <c r="BS1135" s="80">
        <f t="shared" ca="1" si="496"/>
        <v>0</v>
      </c>
      <c r="BT1135" s="80">
        <f t="shared" ca="1" si="497"/>
        <v>75.020536735691195</v>
      </c>
      <c r="BU1135" s="80">
        <f t="shared" ca="1" si="512"/>
        <v>0.42659616814183915</v>
      </c>
      <c r="BV1135" s="80">
        <f t="shared" ca="1" si="498"/>
        <v>99.368792180720888</v>
      </c>
      <c r="BW1135" s="80">
        <f t="shared" ca="1" si="499"/>
        <v>0</v>
      </c>
      <c r="BX1135" s="80">
        <f t="shared" ca="1" si="513"/>
        <v>7.032104330527126E-9</v>
      </c>
      <c r="BY1135" s="8"/>
      <c r="CA1135" s="18"/>
      <c r="CB1135" s="18"/>
      <c r="CC1135" s="10"/>
      <c r="CD1135" s="20"/>
      <c r="CE1135" s="20"/>
      <c r="CF1135" s="18"/>
      <c r="CG1135" s="7"/>
      <c r="CH1135" s="18"/>
      <c r="CI1135" s="18"/>
      <c r="CJ1135" s="10"/>
      <c r="CK1135" s="20"/>
      <c r="CL1135" s="20"/>
      <c r="CM1135" s="20"/>
      <c r="CN1135" s="20"/>
      <c r="CO1135" s="18"/>
      <c r="CP1135" s="18"/>
      <c r="CQ1135" s="18"/>
      <c r="CR1135" s="18"/>
      <c r="CS1135" s="18"/>
      <c r="CT1135" s="8"/>
      <c r="CU1135" s="11"/>
      <c r="CV1135" s="7"/>
    </row>
    <row r="1136" spans="1:100" x14ac:dyDescent="0.2">
      <c r="A1136" s="6">
        <f>A1135+m!$O$24</f>
        <v>1131</v>
      </c>
      <c r="B1136" s="8">
        <f t="shared" si="507"/>
        <v>18.8</v>
      </c>
      <c r="C1136" s="8"/>
      <c r="D1136" s="12" t="b">
        <f t="shared" ca="1" si="508"/>
        <v>0</v>
      </c>
      <c r="E1136" s="13">
        <f ca="1">IF(D1136,'c'!H1136,0)</f>
        <v>0</v>
      </c>
      <c r="F1136" s="13">
        <f ca="1">IF(D1136,'c'!I1136,0)</f>
        <v>0</v>
      </c>
      <c r="G1136" s="8"/>
      <c r="H1136" s="14">
        <f ca="1">H1135+M1135*m!$O$24</f>
        <v>198731.99870211078</v>
      </c>
      <c r="I1136" s="14">
        <f ca="1">I1135+K1135*m!$O$24</f>
        <v>6523228.526596616</v>
      </c>
      <c r="J1136" s="8"/>
      <c r="K1136" s="15">
        <f ca="1">K1135+(U1135-Y1135)*m!$O$24</f>
        <v>7502.0582165299156</v>
      </c>
      <c r="L1136" s="15">
        <f ca="1">K1136+m!$L$24</f>
        <v>7789.2139069247914</v>
      </c>
      <c r="M1136" s="15">
        <f ca="1">M1135+(V1135+X1135-W1135)*m!$O$24</f>
        <v>-5.5971148589018185</v>
      </c>
      <c r="N1136" s="15">
        <f t="shared" ca="1" si="509"/>
        <v>7502.0603044696172</v>
      </c>
      <c r="O1136" s="8"/>
      <c r="P1136" s="15">
        <f t="shared" ca="1" si="510"/>
        <v>125193.05003474819</v>
      </c>
      <c r="Q1136" s="14">
        <f ca="1">m!P$5*SUM(BF1136:BI1136)</f>
        <v>0</v>
      </c>
      <c r="R1136" s="15">
        <f t="shared" ca="1" si="511"/>
        <v>0</v>
      </c>
      <c r="S1136" s="15">
        <f ca="1">S1135+m!$O$24*R1135</f>
        <v>8855.3614895588253</v>
      </c>
      <c r="T1136" s="8"/>
      <c r="U1136" s="16">
        <f t="shared" ca="1" si="486"/>
        <v>0</v>
      </c>
      <c r="V1136" s="16">
        <f t="shared" ca="1" si="487"/>
        <v>0</v>
      </c>
      <c r="W1136" s="16">
        <f ca="1">m!P$6*(1000*m!P$7/(1000*m!P$7+H1136))^2</f>
        <v>9.2463647074242612</v>
      </c>
      <c r="X1136" s="16">
        <f ca="1">L1136*L1136/(1000*m!P$7+H1136)</f>
        <v>9.2349170115486174</v>
      </c>
      <c r="Y1136" s="16">
        <f ca="1">M1136*L1136/(1000*m!P$7+H1136)</f>
        <v>-6.6359573435403182E-3</v>
      </c>
      <c r="Z1136" s="8"/>
      <c r="AA1136" s="14">
        <f ca="1">m!$P$8+H1136</f>
        <v>6569831.9987021107</v>
      </c>
      <c r="AB1136" s="14">
        <f ca="1">(m!$P$8*H1136)/AA1136</f>
        <v>192720.51966947527</v>
      </c>
      <c r="AC1136" s="14">
        <f ca="1">IF(AB1136&lt;=11000,0,IF(AB1136&lt;=20000,11000,IF(H1136&lt;=32000,20000,IF(AB1136&lt;=47000,(m!$P$8*35000/(m!$P$8+35000)),IF(AB1136&lt;=51000,47000,IF(AB1136&lt;=71000,51000,71000))))))</f>
        <v>71000</v>
      </c>
      <c r="AD1136" s="14">
        <f t="shared" ca="1" si="488"/>
        <v>121720.51966947527</v>
      </c>
      <c r="AE1136" s="8">
        <f t="shared" ca="1" si="500"/>
        <v>214.648</v>
      </c>
      <c r="AF1136" s="119">
        <f t="shared" ca="1" si="501"/>
        <v>3.9565999999999999</v>
      </c>
      <c r="AG1136" s="10">
        <f t="shared" ca="1" si="502"/>
        <v>0</v>
      </c>
      <c r="AH1136" s="8">
        <f t="shared" ca="1" si="489"/>
        <v>214.648</v>
      </c>
      <c r="AI1136" s="119">
        <f ca="1">IF(AG1136=0,AF1136*EXP(-m!$P$5*AD1136/(m!$P$18*AH1136)),AF1136*(AH1136/AE1136)^(-m!$P$5/(m!$P$18*AG1136)))</f>
        <v>1.5417965242544452E-8</v>
      </c>
      <c r="AJ1136" s="120">
        <f t="shared" ca="1" si="490"/>
        <v>1.5216348623285914E-13</v>
      </c>
      <c r="AK1136" s="8">
        <f ca="1">SQRT(m!$P$19*m!$P$18*AH1136)</f>
        <v>293.77755637800766</v>
      </c>
      <c r="AL1136" s="121">
        <f ca="1">AI1136/(m!$P$18*AH1136)</f>
        <v>2.501024060695541E-13</v>
      </c>
      <c r="AM1136" s="8">
        <f t="shared" ca="1" si="503"/>
        <v>-58.501999999999981</v>
      </c>
      <c r="AN1136" s="17">
        <f t="shared" ca="1" si="504"/>
        <v>2.0416522944453395E-13</v>
      </c>
      <c r="AO1136" s="16">
        <f t="shared" ca="1" si="505"/>
        <v>25.536533140797903</v>
      </c>
      <c r="AP1136" s="8"/>
      <c r="AQ1136" s="8">
        <f t="shared" ca="1" si="506"/>
        <v>4.2747068885206602E-2</v>
      </c>
      <c r="AR1136" s="15">
        <f ca="1">0.5*m!P$13*AN1136*N1136*N1136</f>
        <v>7.0379953548185253E-6</v>
      </c>
      <c r="AS1136" s="18">
        <f t="shared" ca="1" si="491"/>
        <v>0.11057979171421611</v>
      </c>
      <c r="AT1136" s="8">
        <f ca="1">OFFSET(m!C$28,0,D1136)</f>
        <v>0</v>
      </c>
      <c r="AU1136" s="15">
        <f ca="1">AR1136*AS1136*OFFSET(m!C$25,0,D1136)*COS(AQ1136/180*PI())</f>
        <v>0</v>
      </c>
      <c r="AV1136" s="15">
        <f ca="1">AR1136*AT1136*OFFSET(m!C$26,0,D1136)*SIN(AQ1136/180*PI())</f>
        <v>0</v>
      </c>
      <c r="AW1136" s="15">
        <f t="shared" ca="1" si="492"/>
        <v>0</v>
      </c>
      <c r="AX1136" s="15">
        <f t="shared" ca="1" si="493"/>
        <v>0</v>
      </c>
      <c r="AY1136" s="8"/>
      <c r="AZ1136" s="6">
        <f>MATCH(A1136,m!$C$19:$C$24)</f>
        <v>2</v>
      </c>
      <c r="BA1136" s="9">
        <f ca="1">1*($D1136=BA$3)+($D1136&lt;BA$3)*OFFSET(m!$C$18,IF(ISNA($AZ1136),1,$AZ1136),BA$3)</f>
        <v>0</v>
      </c>
      <c r="BB1136" s="9">
        <f ca="1">1*($D1136=BB$3)+($D1136&lt;BB$3)*OFFSET(m!$C$18,IF(ISNA($AZ1136),1,$AZ1136),BB$3)</f>
        <v>0</v>
      </c>
      <c r="BC1136" s="9">
        <f ca="1">1*($D1136=BC$3)+($D1136&lt;BC$3)*OFFSET(m!$C$18,IF(ISNA($AZ1136),1,$AZ1136),BC$3)</f>
        <v>0</v>
      </c>
      <c r="BD1136" s="9">
        <f ca="1">1*($D1136=BD$3)+($D1136&lt;BD$3)*OFFSET(m!$C$18,IF(ISNA($AZ1136),1,$AZ1136),BD$3)</f>
        <v>0</v>
      </c>
      <c r="BE1136" s="8"/>
      <c r="BF1136" s="19">
        <f ca="1">m!D$18*BA1136*(m!D$14-(m!D$14-m!D$13)*$AN1136)*MIN(BL1136,m!D$18*m!$O$24)/MAX(m!D$18*m!$O$24,1)</f>
        <v>0</v>
      </c>
      <c r="BG1136" s="19">
        <f ca="1">m!E$18*BB1136*(m!E$14-(m!E$14-m!E$13)*$AN1136)*MIN(BM1136,m!E$18*m!$O$24)/MAX(m!E$18*m!$O$24,1)</f>
        <v>0</v>
      </c>
      <c r="BH1136" s="19">
        <f ca="1">m!F$18*BC1136*(m!F$14-(m!F$14-m!F$13)*$AN1136)*MIN(BN1136,m!F$18*m!$O$24)/MAX(m!F$18*m!$O$24,1)</f>
        <v>0</v>
      </c>
      <c r="BI1136" s="19">
        <f ca="1">m!G$18*BD1136*(m!G$14-(m!G$14-m!G$13)*$AN1136)*MIN(BO1136,m!G$18*m!$O$24)/MAX(m!G$18*m!$O$24,1)</f>
        <v>0</v>
      </c>
      <c r="BJ1136" s="8"/>
      <c r="BK1136" s="19">
        <f ca="1">m!D$6+IF(D1136&lt;=1,m!D$9)+IF(D1136&lt;=2,m!E$9)+IF(D1136&lt;=3,m!F$9)+IF(D1136&lt;=4,m!G$9)+IF(A1136&lt;m!D$24,m!D$23)</f>
        <v>125193.05003474819</v>
      </c>
      <c r="BL1136" s="19">
        <f ca="1">MAX(BL1135-m!D$18*BA1135*m!$O$24,0)</f>
        <v>0</v>
      </c>
      <c r="BM1136" s="19">
        <f ca="1">MAX(BM1135-m!E$18*BB1135*m!$O$24,0)</f>
        <v>0</v>
      </c>
      <c r="BN1136" s="19">
        <f ca="1">MAX(BN1135-m!F$18*BC1135*m!$O$24,0)</f>
        <v>0</v>
      </c>
      <c r="BO1136" s="19">
        <f ca="1">MAX(BO1135-m!G$18*BD1135*m!$O$24,0)</f>
        <v>0</v>
      </c>
      <c r="BP1136" s="8"/>
      <c r="BQ1136" s="15">
        <f t="shared" si="494"/>
        <v>1131</v>
      </c>
      <c r="BR1136" s="80">
        <f t="shared" ca="1" si="495"/>
        <v>0</v>
      </c>
      <c r="BS1136" s="80">
        <f t="shared" ca="1" si="496"/>
        <v>0</v>
      </c>
      <c r="BT1136" s="80">
        <f t="shared" ca="1" si="497"/>
        <v>75.020603044696159</v>
      </c>
      <c r="BU1136" s="80">
        <f t="shared" ca="1" si="512"/>
        <v>0.42747068885206602</v>
      </c>
      <c r="BV1136" s="80">
        <f t="shared" ca="1" si="498"/>
        <v>99.365999351055393</v>
      </c>
      <c r="BW1136" s="80">
        <f t="shared" ca="1" si="499"/>
        <v>0</v>
      </c>
      <c r="BX1136" s="80">
        <f t="shared" ca="1" si="513"/>
        <v>7.0379953548185257E-9</v>
      </c>
      <c r="BY1136" s="8"/>
      <c r="CA1136" s="18"/>
      <c r="CB1136" s="18"/>
      <c r="CC1136" s="10"/>
      <c r="CD1136" s="20"/>
      <c r="CE1136" s="20"/>
      <c r="CF1136" s="18"/>
      <c r="CG1136" s="7"/>
      <c r="CH1136" s="18"/>
      <c r="CI1136" s="18"/>
      <c r="CJ1136" s="10"/>
      <c r="CK1136" s="20"/>
      <c r="CL1136" s="20"/>
      <c r="CM1136" s="20"/>
      <c r="CN1136" s="20"/>
      <c r="CO1136" s="18"/>
      <c r="CP1136" s="18"/>
      <c r="CQ1136" s="18"/>
      <c r="CR1136" s="18"/>
      <c r="CS1136" s="18"/>
      <c r="CT1136" s="8"/>
      <c r="CU1136" s="11"/>
      <c r="CV1136" s="7"/>
    </row>
    <row r="1137" spans="1:100" x14ac:dyDescent="0.2">
      <c r="A1137" s="6">
        <f>A1136+m!$O$24</f>
        <v>1132</v>
      </c>
      <c r="B1137" s="8">
        <f t="shared" si="507"/>
        <v>18.8</v>
      </c>
      <c r="C1137" s="8"/>
      <c r="D1137" s="12" t="b">
        <f t="shared" ca="1" si="508"/>
        <v>0</v>
      </c>
      <c r="E1137" s="13">
        <f ca="1">IF(D1137,'c'!H1137,0)</f>
        <v>0</v>
      </c>
      <c r="F1137" s="13">
        <f ca="1">IF(D1137,'c'!I1137,0)</f>
        <v>0</v>
      </c>
      <c r="G1137" s="8"/>
      <c r="H1137" s="14">
        <f ca="1">H1136+M1136*m!$O$24</f>
        <v>198726.40158725186</v>
      </c>
      <c r="I1137" s="14">
        <f ca="1">I1136+K1136*m!$O$24</f>
        <v>6530730.5848131459</v>
      </c>
      <c r="J1137" s="8"/>
      <c r="K1137" s="15">
        <f ca="1">K1136+(U1136-Y1136)*m!$O$24</f>
        <v>7502.0648524872595</v>
      </c>
      <c r="L1137" s="15">
        <f ca="1">K1137+m!$L$24</f>
        <v>7789.2205428821353</v>
      </c>
      <c r="M1137" s="15">
        <f ca="1">M1136+(V1136+X1136-W1136)*m!$O$24</f>
        <v>-5.6085625547774622</v>
      </c>
      <c r="N1137" s="15">
        <f t="shared" ca="1" si="509"/>
        <v>7502.0669489747033</v>
      </c>
      <c r="O1137" s="8"/>
      <c r="P1137" s="15">
        <f t="shared" ca="1" si="510"/>
        <v>125193.05003474819</v>
      </c>
      <c r="Q1137" s="14">
        <f ca="1">m!P$5*SUM(BF1137:BI1137)</f>
        <v>0</v>
      </c>
      <c r="R1137" s="15">
        <f t="shared" ca="1" si="511"/>
        <v>0</v>
      </c>
      <c r="S1137" s="15">
        <f ca="1">S1136+m!$O$24*R1136</f>
        <v>8855.3614895588253</v>
      </c>
      <c r="T1137" s="8"/>
      <c r="U1137" s="16">
        <f t="shared" ca="1" si="486"/>
        <v>0</v>
      </c>
      <c r="V1137" s="16">
        <f t="shared" ca="1" si="487"/>
        <v>0</v>
      </c>
      <c r="W1137" s="16">
        <f ca="1">m!P$6*(1000*m!P$7/(1000*m!P$7+H1137))^2</f>
        <v>9.246380462174594</v>
      </c>
      <c r="X1137" s="16">
        <f ca="1">L1137*L1137/(1000*m!P$7+H1137)</f>
        <v>9.2349406144124124</v>
      </c>
      <c r="Y1137" s="16">
        <f ca="1">M1137*L1137/(1000*m!P$7+H1137)</f>
        <v>-6.6495410985528674E-3</v>
      </c>
      <c r="Z1137" s="8"/>
      <c r="AA1137" s="14">
        <f ca="1">m!$P$8+H1137</f>
        <v>6569826.4015872516</v>
      </c>
      <c r="AB1137" s="14">
        <f ca="1">(m!$P$8*H1137)/AA1137</f>
        <v>192715.2560449166</v>
      </c>
      <c r="AC1137" s="14">
        <f ca="1">IF(AB1137&lt;=11000,0,IF(AB1137&lt;=20000,11000,IF(H1137&lt;=32000,20000,IF(AB1137&lt;=47000,(m!$P$8*35000/(m!$P$8+35000)),IF(AB1137&lt;=51000,47000,IF(AB1137&lt;=71000,51000,71000))))))</f>
        <v>71000</v>
      </c>
      <c r="AD1137" s="14">
        <f t="shared" ca="1" si="488"/>
        <v>121715.2560449166</v>
      </c>
      <c r="AE1137" s="8">
        <f t="shared" ca="1" si="500"/>
        <v>214.648</v>
      </c>
      <c r="AF1137" s="119">
        <f t="shared" ca="1" si="501"/>
        <v>3.9565999999999999</v>
      </c>
      <c r="AG1137" s="10">
        <f t="shared" ca="1" si="502"/>
        <v>0</v>
      </c>
      <c r="AH1137" s="8">
        <f t="shared" ca="1" si="489"/>
        <v>214.648</v>
      </c>
      <c r="AI1137" s="119">
        <f ca="1">IF(AG1137=0,AF1137*EXP(-m!$P$5*AD1137/(m!$P$18*AH1137)),AF1137*(AH1137/AE1137)^(-m!$P$5/(m!$P$18*AG1137)))</f>
        <v>1.5430880565975146E-8</v>
      </c>
      <c r="AJ1137" s="120">
        <f t="shared" ca="1" si="490"/>
        <v>1.5229095056476829E-13</v>
      </c>
      <c r="AK1137" s="8">
        <f ca="1">SQRT(m!$P$19*m!$P$18*AH1137)</f>
        <v>293.77755637800766</v>
      </c>
      <c r="AL1137" s="121">
        <f ca="1">AI1137/(m!$P$18*AH1137)</f>
        <v>2.5031191189048241E-13</v>
      </c>
      <c r="AM1137" s="8">
        <f t="shared" ca="1" si="503"/>
        <v>-58.501999999999981</v>
      </c>
      <c r="AN1137" s="17">
        <f t="shared" ca="1" si="504"/>
        <v>2.0433625460447543E-13</v>
      </c>
      <c r="AO1137" s="16">
        <f t="shared" ca="1" si="505"/>
        <v>25.536555758267966</v>
      </c>
      <c r="AP1137" s="8"/>
      <c r="AQ1137" s="8">
        <f t="shared" ca="1" si="506"/>
        <v>4.2834460908369738E-2</v>
      </c>
      <c r="AR1137" s="15">
        <f ca="1">0.5*m!P$13*AN1137*N1137*N1137</f>
        <v>7.0439034212431476E-6</v>
      </c>
      <c r="AS1137" s="18">
        <f t="shared" ca="1" si="491"/>
        <v>0.11057977437259192</v>
      </c>
      <c r="AT1137" s="8">
        <f ca="1">OFFSET(m!C$28,0,D1137)</f>
        <v>0</v>
      </c>
      <c r="AU1137" s="15">
        <f ca="1">AR1137*AS1137*OFFSET(m!C$25,0,D1137)*COS(AQ1137/180*PI())</f>
        <v>0</v>
      </c>
      <c r="AV1137" s="15">
        <f ca="1">AR1137*AT1137*OFFSET(m!C$26,0,D1137)*SIN(AQ1137/180*PI())</f>
        <v>0</v>
      </c>
      <c r="AW1137" s="15">
        <f t="shared" ca="1" si="492"/>
        <v>0</v>
      </c>
      <c r="AX1137" s="15">
        <f t="shared" ca="1" si="493"/>
        <v>0</v>
      </c>
      <c r="AY1137" s="8"/>
      <c r="AZ1137" s="6">
        <f>MATCH(A1137,m!$C$19:$C$24)</f>
        <v>2</v>
      </c>
      <c r="BA1137" s="9">
        <f ca="1">1*($D1137=BA$3)+($D1137&lt;BA$3)*OFFSET(m!$C$18,IF(ISNA($AZ1137),1,$AZ1137),BA$3)</f>
        <v>0</v>
      </c>
      <c r="BB1137" s="9">
        <f ca="1">1*($D1137=BB$3)+($D1137&lt;BB$3)*OFFSET(m!$C$18,IF(ISNA($AZ1137),1,$AZ1137),BB$3)</f>
        <v>0</v>
      </c>
      <c r="BC1137" s="9">
        <f ca="1">1*($D1137=BC$3)+($D1137&lt;BC$3)*OFFSET(m!$C$18,IF(ISNA($AZ1137),1,$AZ1137),BC$3)</f>
        <v>0</v>
      </c>
      <c r="BD1137" s="9">
        <f ca="1">1*($D1137=BD$3)+($D1137&lt;BD$3)*OFFSET(m!$C$18,IF(ISNA($AZ1137),1,$AZ1137),BD$3)</f>
        <v>0</v>
      </c>
      <c r="BE1137" s="8"/>
      <c r="BF1137" s="19">
        <f ca="1">m!D$18*BA1137*(m!D$14-(m!D$14-m!D$13)*$AN1137)*MIN(BL1137,m!D$18*m!$O$24)/MAX(m!D$18*m!$O$24,1)</f>
        <v>0</v>
      </c>
      <c r="BG1137" s="19">
        <f ca="1">m!E$18*BB1137*(m!E$14-(m!E$14-m!E$13)*$AN1137)*MIN(BM1137,m!E$18*m!$O$24)/MAX(m!E$18*m!$O$24,1)</f>
        <v>0</v>
      </c>
      <c r="BH1137" s="19">
        <f ca="1">m!F$18*BC1137*(m!F$14-(m!F$14-m!F$13)*$AN1137)*MIN(BN1137,m!F$18*m!$O$24)/MAX(m!F$18*m!$O$24,1)</f>
        <v>0</v>
      </c>
      <c r="BI1137" s="19">
        <f ca="1">m!G$18*BD1137*(m!G$14-(m!G$14-m!G$13)*$AN1137)*MIN(BO1137,m!G$18*m!$O$24)/MAX(m!G$18*m!$O$24,1)</f>
        <v>0</v>
      </c>
      <c r="BJ1137" s="8"/>
      <c r="BK1137" s="19">
        <f ca="1">m!D$6+IF(D1137&lt;=1,m!D$9)+IF(D1137&lt;=2,m!E$9)+IF(D1137&lt;=3,m!F$9)+IF(D1137&lt;=4,m!G$9)+IF(A1137&lt;m!D$24,m!D$23)</f>
        <v>125193.05003474819</v>
      </c>
      <c r="BL1137" s="19">
        <f ca="1">MAX(BL1136-m!D$18*BA1136*m!$O$24,0)</f>
        <v>0</v>
      </c>
      <c r="BM1137" s="19">
        <f ca="1">MAX(BM1136-m!E$18*BB1136*m!$O$24,0)</f>
        <v>0</v>
      </c>
      <c r="BN1137" s="19">
        <f ca="1">MAX(BN1136-m!F$18*BC1136*m!$O$24,0)</f>
        <v>0</v>
      </c>
      <c r="BO1137" s="19">
        <f ca="1">MAX(BO1136-m!G$18*BD1136*m!$O$24,0)</f>
        <v>0</v>
      </c>
      <c r="BP1137" s="8"/>
      <c r="BQ1137" s="15">
        <f t="shared" si="494"/>
        <v>1132</v>
      </c>
      <c r="BR1137" s="80">
        <f t="shared" ca="1" si="495"/>
        <v>0</v>
      </c>
      <c r="BS1137" s="80">
        <f t="shared" ca="1" si="496"/>
        <v>0</v>
      </c>
      <c r="BT1137" s="80">
        <f t="shared" ca="1" si="497"/>
        <v>75.020669489747036</v>
      </c>
      <c r="BU1137" s="80">
        <f t="shared" ca="1" si="512"/>
        <v>0.42834460908369743</v>
      </c>
      <c r="BV1137" s="80">
        <f t="shared" ca="1" si="498"/>
        <v>99.363200793625936</v>
      </c>
      <c r="BW1137" s="80">
        <f t="shared" ca="1" si="499"/>
        <v>0</v>
      </c>
      <c r="BX1137" s="80">
        <f t="shared" ca="1" si="513"/>
        <v>7.043903421243147E-9</v>
      </c>
      <c r="BY1137" s="8"/>
      <c r="CA1137" s="18"/>
      <c r="CB1137" s="18"/>
      <c r="CC1137" s="10"/>
      <c r="CD1137" s="20"/>
      <c r="CE1137" s="20"/>
      <c r="CF1137" s="18"/>
      <c r="CG1137" s="7"/>
      <c r="CH1137" s="18"/>
      <c r="CI1137" s="18"/>
      <c r="CJ1137" s="10"/>
      <c r="CK1137" s="20"/>
      <c r="CL1137" s="20"/>
      <c r="CM1137" s="20"/>
      <c r="CN1137" s="20"/>
      <c r="CO1137" s="18"/>
      <c r="CP1137" s="18"/>
      <c r="CQ1137" s="18"/>
      <c r="CR1137" s="18"/>
      <c r="CS1137" s="18"/>
      <c r="CT1137" s="8"/>
      <c r="CU1137" s="11"/>
      <c r="CV1137" s="7"/>
    </row>
    <row r="1138" spans="1:100" x14ac:dyDescent="0.2">
      <c r="A1138" s="6">
        <f>A1137+m!$O$24</f>
        <v>1133</v>
      </c>
      <c r="B1138" s="8">
        <f t="shared" si="507"/>
        <v>18.8</v>
      </c>
      <c r="C1138" s="8"/>
      <c r="D1138" s="12" t="b">
        <f t="shared" ca="1" si="508"/>
        <v>0</v>
      </c>
      <c r="E1138" s="13">
        <f ca="1">IF(D1138,'c'!H1138,0)</f>
        <v>0</v>
      </c>
      <c r="F1138" s="13">
        <f ca="1">IF(D1138,'c'!I1138,0)</f>
        <v>0</v>
      </c>
      <c r="G1138" s="8"/>
      <c r="H1138" s="14">
        <f ca="1">H1137+M1137*m!$O$24</f>
        <v>198720.79302469708</v>
      </c>
      <c r="I1138" s="14">
        <f ca="1">I1137+K1137*m!$O$24</f>
        <v>6538232.6496656332</v>
      </c>
      <c r="J1138" s="8"/>
      <c r="K1138" s="15">
        <f ca="1">K1137+(U1137-Y1137)*m!$O$24</f>
        <v>7502.0715020283578</v>
      </c>
      <c r="L1138" s="15">
        <f ca="1">K1138+m!$L$24</f>
        <v>7789.2271924232336</v>
      </c>
      <c r="M1138" s="15">
        <f ca="1">M1137+(V1137+X1137-W1137)*m!$O$24</f>
        <v>-5.6200024025396438</v>
      </c>
      <c r="N1138" s="15">
        <f t="shared" ca="1" si="509"/>
        <v>7502.0736070751145</v>
      </c>
      <c r="O1138" s="8"/>
      <c r="P1138" s="15">
        <f t="shared" ca="1" si="510"/>
        <v>125193.05003474819</v>
      </c>
      <c r="Q1138" s="14">
        <f ca="1">m!P$5*SUM(BF1138:BI1138)</f>
        <v>0</v>
      </c>
      <c r="R1138" s="15">
        <f t="shared" ca="1" si="511"/>
        <v>0</v>
      </c>
      <c r="S1138" s="15">
        <f ca="1">S1137+m!$O$24*R1137</f>
        <v>8855.3614895588253</v>
      </c>
      <c r="T1138" s="8"/>
      <c r="U1138" s="16">
        <f t="shared" ca="1" si="486"/>
        <v>0</v>
      </c>
      <c r="V1138" s="16">
        <f t="shared" ca="1" si="487"/>
        <v>0</v>
      </c>
      <c r="W1138" s="16">
        <f ca="1">m!P$6*(1000*m!P$7/(1000*m!P$7+H1138))^2</f>
        <v>9.2463962491882707</v>
      </c>
      <c r="X1138" s="16">
        <f ca="1">L1138*L1138/(1000*m!P$7+H1138)</f>
        <v>9.2349642656314455</v>
      </c>
      <c r="Y1138" s="16">
        <f ca="1">M1138*L1138/(1000*m!P$7+H1138)</f>
        <v>-6.663115618286415E-3</v>
      </c>
      <c r="Z1138" s="8"/>
      <c r="AA1138" s="14">
        <f ca="1">m!$P$8+H1138</f>
        <v>6569820.7930246973</v>
      </c>
      <c r="AB1138" s="14">
        <f ca="1">(m!$P$8*H1138)/AA1138</f>
        <v>192709.98164574869</v>
      </c>
      <c r="AC1138" s="14">
        <f ca="1">IF(AB1138&lt;=11000,0,IF(AB1138&lt;=20000,11000,IF(H1138&lt;=32000,20000,IF(AB1138&lt;=47000,(m!$P$8*35000/(m!$P$8+35000)),IF(AB1138&lt;=51000,47000,IF(AB1138&lt;=71000,51000,71000))))))</f>
        <v>71000</v>
      </c>
      <c r="AD1138" s="14">
        <f t="shared" ca="1" si="488"/>
        <v>121709.98164574869</v>
      </c>
      <c r="AE1138" s="8">
        <f t="shared" ca="1" si="500"/>
        <v>214.648</v>
      </c>
      <c r="AF1138" s="119">
        <f t="shared" ca="1" si="501"/>
        <v>3.9565999999999999</v>
      </c>
      <c r="AG1138" s="10">
        <f t="shared" ca="1" si="502"/>
        <v>0</v>
      </c>
      <c r="AH1138" s="8">
        <f t="shared" ca="1" si="489"/>
        <v>214.648</v>
      </c>
      <c r="AI1138" s="119">
        <f ca="1">IF(AG1138=0,AF1138*EXP(-m!$P$5*AD1138/(m!$P$18*AH1138)),AF1138*(AH1138/AE1138)^(-m!$P$5/(m!$P$18*AG1138)))</f>
        <v>1.5443833179157102E-8</v>
      </c>
      <c r="AJ1138" s="120">
        <f t="shared" ca="1" si="490"/>
        <v>1.5241878291790873E-13</v>
      </c>
      <c r="AK1138" s="8">
        <f ca="1">SQRT(m!$P$19*m!$P$18*AH1138)</f>
        <v>293.77755637800766</v>
      </c>
      <c r="AL1138" s="121">
        <f ca="1">AI1138/(m!$P$18*AH1138)</f>
        <v>2.5052202260682753E-13</v>
      </c>
      <c r="AM1138" s="8">
        <f t="shared" ca="1" si="503"/>
        <v>-58.501999999999981</v>
      </c>
      <c r="AN1138" s="17">
        <f t="shared" ca="1" si="504"/>
        <v>2.045077735565939E-13</v>
      </c>
      <c r="AO1138" s="16">
        <f t="shared" ca="1" si="505"/>
        <v>25.536578422015644</v>
      </c>
      <c r="AP1138" s="8"/>
      <c r="AQ1138" s="8">
        <f t="shared" ca="1" si="506"/>
        <v>4.2921792760429393E-2</v>
      </c>
      <c r="AR1138" s="15">
        <f ca="1">0.5*m!P$13*AN1138*N1138*N1138</f>
        <v>7.0498285562092414E-6</v>
      </c>
      <c r="AS1138" s="18">
        <f t="shared" ca="1" si="491"/>
        <v>0.11057975699551585</v>
      </c>
      <c r="AT1138" s="8">
        <f ca="1">OFFSET(m!C$28,0,D1138)</f>
        <v>0</v>
      </c>
      <c r="AU1138" s="15">
        <f ca="1">AR1138*AS1138*OFFSET(m!C$25,0,D1138)*COS(AQ1138/180*PI())</f>
        <v>0</v>
      </c>
      <c r="AV1138" s="15">
        <f ca="1">AR1138*AT1138*OFFSET(m!C$26,0,D1138)*SIN(AQ1138/180*PI())</f>
        <v>0</v>
      </c>
      <c r="AW1138" s="15">
        <f t="shared" ca="1" si="492"/>
        <v>0</v>
      </c>
      <c r="AX1138" s="15">
        <f t="shared" ca="1" si="493"/>
        <v>0</v>
      </c>
      <c r="AY1138" s="8"/>
      <c r="AZ1138" s="6">
        <f>MATCH(A1138,m!$C$19:$C$24)</f>
        <v>2</v>
      </c>
      <c r="BA1138" s="9">
        <f ca="1">1*($D1138=BA$3)+($D1138&lt;BA$3)*OFFSET(m!$C$18,IF(ISNA($AZ1138),1,$AZ1138),BA$3)</f>
        <v>0</v>
      </c>
      <c r="BB1138" s="9">
        <f ca="1">1*($D1138=BB$3)+($D1138&lt;BB$3)*OFFSET(m!$C$18,IF(ISNA($AZ1138),1,$AZ1138),BB$3)</f>
        <v>0</v>
      </c>
      <c r="BC1138" s="9">
        <f ca="1">1*($D1138=BC$3)+($D1138&lt;BC$3)*OFFSET(m!$C$18,IF(ISNA($AZ1138),1,$AZ1138),BC$3)</f>
        <v>0</v>
      </c>
      <c r="BD1138" s="9">
        <f ca="1">1*($D1138=BD$3)+($D1138&lt;BD$3)*OFFSET(m!$C$18,IF(ISNA($AZ1138),1,$AZ1138),BD$3)</f>
        <v>0</v>
      </c>
      <c r="BE1138" s="8"/>
      <c r="BF1138" s="19">
        <f ca="1">m!D$18*BA1138*(m!D$14-(m!D$14-m!D$13)*$AN1138)*MIN(BL1138,m!D$18*m!$O$24)/MAX(m!D$18*m!$O$24,1)</f>
        <v>0</v>
      </c>
      <c r="BG1138" s="19">
        <f ca="1">m!E$18*BB1138*(m!E$14-(m!E$14-m!E$13)*$AN1138)*MIN(BM1138,m!E$18*m!$O$24)/MAX(m!E$18*m!$O$24,1)</f>
        <v>0</v>
      </c>
      <c r="BH1138" s="19">
        <f ca="1">m!F$18*BC1138*(m!F$14-(m!F$14-m!F$13)*$AN1138)*MIN(BN1138,m!F$18*m!$O$24)/MAX(m!F$18*m!$O$24,1)</f>
        <v>0</v>
      </c>
      <c r="BI1138" s="19">
        <f ca="1">m!G$18*BD1138*(m!G$14-(m!G$14-m!G$13)*$AN1138)*MIN(BO1138,m!G$18*m!$O$24)/MAX(m!G$18*m!$O$24,1)</f>
        <v>0</v>
      </c>
      <c r="BJ1138" s="8"/>
      <c r="BK1138" s="19">
        <f ca="1">m!D$6+IF(D1138&lt;=1,m!D$9)+IF(D1138&lt;=2,m!E$9)+IF(D1138&lt;=3,m!F$9)+IF(D1138&lt;=4,m!G$9)+IF(A1138&lt;m!D$24,m!D$23)</f>
        <v>125193.05003474819</v>
      </c>
      <c r="BL1138" s="19">
        <f ca="1">MAX(BL1137-m!D$18*BA1137*m!$O$24,0)</f>
        <v>0</v>
      </c>
      <c r="BM1138" s="19">
        <f ca="1">MAX(BM1137-m!E$18*BB1137*m!$O$24,0)</f>
        <v>0</v>
      </c>
      <c r="BN1138" s="19">
        <f ca="1">MAX(BN1137-m!F$18*BC1137*m!$O$24,0)</f>
        <v>0</v>
      </c>
      <c r="BO1138" s="19">
        <f ca="1">MAX(BO1137-m!G$18*BD1137*m!$O$24,0)</f>
        <v>0</v>
      </c>
      <c r="BP1138" s="8"/>
      <c r="BQ1138" s="15">
        <f t="shared" si="494"/>
        <v>1133</v>
      </c>
      <c r="BR1138" s="80">
        <f t="shared" ca="1" si="495"/>
        <v>0</v>
      </c>
      <c r="BS1138" s="80">
        <f t="shared" ca="1" si="496"/>
        <v>0</v>
      </c>
      <c r="BT1138" s="80">
        <f t="shared" ca="1" si="497"/>
        <v>75.020736070751155</v>
      </c>
      <c r="BU1138" s="80">
        <f t="shared" ca="1" si="512"/>
        <v>0.42921792760429395</v>
      </c>
      <c r="BV1138" s="80">
        <f t="shared" ca="1" si="498"/>
        <v>99.36039651234853</v>
      </c>
      <c r="BW1138" s="80">
        <f t="shared" ca="1" si="499"/>
        <v>0</v>
      </c>
      <c r="BX1138" s="80">
        <f t="shared" ca="1" si="513"/>
        <v>7.0498285562092414E-9</v>
      </c>
      <c r="BY1138" s="8"/>
      <c r="CA1138" s="18"/>
      <c r="CB1138" s="18"/>
      <c r="CC1138" s="10"/>
      <c r="CD1138" s="20"/>
      <c r="CE1138" s="20"/>
      <c r="CF1138" s="18"/>
      <c r="CG1138" s="7"/>
      <c r="CH1138" s="18"/>
      <c r="CI1138" s="18"/>
      <c r="CJ1138" s="10"/>
      <c r="CK1138" s="20"/>
      <c r="CL1138" s="20"/>
      <c r="CM1138" s="20"/>
      <c r="CN1138" s="20"/>
      <c r="CO1138" s="18"/>
      <c r="CP1138" s="18"/>
      <c r="CQ1138" s="18"/>
      <c r="CR1138" s="18"/>
      <c r="CS1138" s="18"/>
      <c r="CT1138" s="8"/>
      <c r="CU1138" s="11"/>
      <c r="CV1138" s="7"/>
    </row>
    <row r="1139" spans="1:100" x14ac:dyDescent="0.2">
      <c r="A1139" s="6">
        <f>A1138+m!$O$24</f>
        <v>1134</v>
      </c>
      <c r="B1139" s="8">
        <f t="shared" si="507"/>
        <v>18.900000000000002</v>
      </c>
      <c r="C1139" s="8"/>
      <c r="D1139" s="12" t="b">
        <f t="shared" ca="1" si="508"/>
        <v>0</v>
      </c>
      <c r="E1139" s="13">
        <f ca="1">IF(D1139,'c'!H1139,0)</f>
        <v>0</v>
      </c>
      <c r="F1139" s="13">
        <f ca="1">IF(D1139,'c'!I1139,0)</f>
        <v>0</v>
      </c>
      <c r="G1139" s="8"/>
      <c r="H1139" s="14">
        <f ca="1">H1138+M1138*m!$O$24</f>
        <v>198715.17302229453</v>
      </c>
      <c r="I1139" s="14">
        <f ca="1">I1138+K1138*m!$O$24</f>
        <v>6545734.7211676612</v>
      </c>
      <c r="J1139" s="8"/>
      <c r="K1139" s="15">
        <f ca="1">K1138+(U1138-Y1138)*m!$O$24</f>
        <v>7502.0781651439765</v>
      </c>
      <c r="L1139" s="15">
        <f ca="1">K1139+m!$L$24</f>
        <v>7789.2338555388524</v>
      </c>
      <c r="M1139" s="15">
        <f ca="1">M1138+(V1138+X1138-W1138)*m!$O$24</f>
        <v>-5.6314343860964691</v>
      </c>
      <c r="N1139" s="15">
        <f t="shared" ca="1" si="509"/>
        <v>7502.0802787615685</v>
      </c>
      <c r="O1139" s="8"/>
      <c r="P1139" s="15">
        <f t="shared" ca="1" si="510"/>
        <v>125193.05003474819</v>
      </c>
      <c r="Q1139" s="14">
        <f ca="1">m!P$5*SUM(BF1139:BI1139)</f>
        <v>0</v>
      </c>
      <c r="R1139" s="15">
        <f t="shared" ca="1" si="511"/>
        <v>0</v>
      </c>
      <c r="S1139" s="15">
        <f ca="1">S1138+m!$O$24*R1138</f>
        <v>8855.3614895588253</v>
      </c>
      <c r="T1139" s="8"/>
      <c r="U1139" s="16">
        <f t="shared" ca="1" si="486"/>
        <v>0</v>
      </c>
      <c r="V1139" s="16">
        <f t="shared" ca="1" si="487"/>
        <v>0</v>
      </c>
      <c r="W1139" s="16">
        <f ca="1">m!P$6*(1000*m!P$7/(1000*m!P$7+H1139))^2</f>
        <v>9.246412068443453</v>
      </c>
      <c r="X1139" s="16">
        <f ca="1">L1139*L1139/(1000*m!P$7+H1139)</f>
        <v>9.2349879651731204</v>
      </c>
      <c r="Y1139" s="16">
        <f ca="1">M1139*L1139/(1000*m!P$7+H1139)</f>
        <v>-6.6766808837408088E-3</v>
      </c>
      <c r="Z1139" s="8"/>
      <c r="AA1139" s="14">
        <f ca="1">m!$P$8+H1139</f>
        <v>6569815.1730222944</v>
      </c>
      <c r="AB1139" s="14">
        <f ca="1">(m!$P$8*H1139)/AA1139</f>
        <v>192704.69647929692</v>
      </c>
      <c r="AC1139" s="14">
        <f ca="1">IF(AB1139&lt;=11000,0,IF(AB1139&lt;=20000,11000,IF(H1139&lt;=32000,20000,IF(AB1139&lt;=47000,(m!$P$8*35000/(m!$P$8+35000)),IF(AB1139&lt;=51000,47000,IF(AB1139&lt;=71000,51000,71000))))))</f>
        <v>71000</v>
      </c>
      <c r="AD1139" s="14">
        <f t="shared" ca="1" si="488"/>
        <v>121704.69647929692</v>
      </c>
      <c r="AE1139" s="8">
        <f t="shared" ca="1" si="500"/>
        <v>214.648</v>
      </c>
      <c r="AF1139" s="119">
        <f t="shared" ca="1" si="501"/>
        <v>3.9565999999999999</v>
      </c>
      <c r="AG1139" s="10">
        <f t="shared" ca="1" si="502"/>
        <v>0</v>
      </c>
      <c r="AH1139" s="8">
        <f t="shared" ca="1" si="489"/>
        <v>214.648</v>
      </c>
      <c r="AI1139" s="119">
        <f ca="1">IF(AG1139=0,AF1139*EXP(-m!$P$5*AD1139/(m!$P$18*AH1139)),AF1139*(AH1139/AE1139)^(-m!$P$5/(m!$P$18*AG1139)))</f>
        <v>1.545682313979945E-8</v>
      </c>
      <c r="AJ1139" s="120">
        <f t="shared" ca="1" si="490"/>
        <v>1.5254698386182532E-13</v>
      </c>
      <c r="AK1139" s="8">
        <f ca="1">SQRT(m!$P$19*m!$P$18*AH1139)</f>
        <v>293.77755637800766</v>
      </c>
      <c r="AL1139" s="121">
        <f ca="1">AI1139/(m!$P$18*AH1139)</f>
        <v>2.5073273915471771E-13</v>
      </c>
      <c r="AM1139" s="8">
        <f t="shared" ca="1" si="503"/>
        <v>-58.501999999999981</v>
      </c>
      <c r="AN1139" s="17">
        <f t="shared" ca="1" si="504"/>
        <v>2.0467978706507566E-13</v>
      </c>
      <c r="AO1139" s="16">
        <f t="shared" ca="1" si="505"/>
        <v>25.536601132009341</v>
      </c>
      <c r="AP1139" s="8"/>
      <c r="AQ1139" s="8">
        <f t="shared" ca="1" si="506"/>
        <v>4.3009064318225265E-2</v>
      </c>
      <c r="AR1139" s="15">
        <f ca="1">0.5*m!P$13*AN1139*N1139*N1139</f>
        <v>7.0557707861975882E-6</v>
      </c>
      <c r="AS1139" s="18">
        <f t="shared" ca="1" si="491"/>
        <v>0.1105797395830123</v>
      </c>
      <c r="AT1139" s="8">
        <f ca="1">OFFSET(m!C$28,0,D1139)</f>
        <v>0</v>
      </c>
      <c r="AU1139" s="15">
        <f ca="1">AR1139*AS1139*OFFSET(m!C$25,0,D1139)*COS(AQ1139/180*PI())</f>
        <v>0</v>
      </c>
      <c r="AV1139" s="15">
        <f ca="1">AR1139*AT1139*OFFSET(m!C$26,0,D1139)*SIN(AQ1139/180*PI())</f>
        <v>0</v>
      </c>
      <c r="AW1139" s="15">
        <f t="shared" ca="1" si="492"/>
        <v>0</v>
      </c>
      <c r="AX1139" s="15">
        <f t="shared" ca="1" si="493"/>
        <v>0</v>
      </c>
      <c r="AY1139" s="8"/>
      <c r="AZ1139" s="6">
        <f>MATCH(A1139,m!$C$19:$C$24)</f>
        <v>2</v>
      </c>
      <c r="BA1139" s="9">
        <f ca="1">1*($D1139=BA$3)+($D1139&lt;BA$3)*OFFSET(m!$C$18,IF(ISNA($AZ1139),1,$AZ1139),BA$3)</f>
        <v>0</v>
      </c>
      <c r="BB1139" s="9">
        <f ca="1">1*($D1139=BB$3)+($D1139&lt;BB$3)*OFFSET(m!$C$18,IF(ISNA($AZ1139),1,$AZ1139),BB$3)</f>
        <v>0</v>
      </c>
      <c r="BC1139" s="9">
        <f ca="1">1*($D1139=BC$3)+($D1139&lt;BC$3)*OFFSET(m!$C$18,IF(ISNA($AZ1139),1,$AZ1139),BC$3)</f>
        <v>0</v>
      </c>
      <c r="BD1139" s="9">
        <f ca="1">1*($D1139=BD$3)+($D1139&lt;BD$3)*OFFSET(m!$C$18,IF(ISNA($AZ1139),1,$AZ1139),BD$3)</f>
        <v>0</v>
      </c>
      <c r="BE1139" s="8"/>
      <c r="BF1139" s="19">
        <f ca="1">m!D$18*BA1139*(m!D$14-(m!D$14-m!D$13)*$AN1139)*MIN(BL1139,m!D$18*m!$O$24)/MAX(m!D$18*m!$O$24,1)</f>
        <v>0</v>
      </c>
      <c r="BG1139" s="19">
        <f ca="1">m!E$18*BB1139*(m!E$14-(m!E$14-m!E$13)*$AN1139)*MIN(BM1139,m!E$18*m!$O$24)/MAX(m!E$18*m!$O$24,1)</f>
        <v>0</v>
      </c>
      <c r="BH1139" s="19">
        <f ca="1">m!F$18*BC1139*(m!F$14-(m!F$14-m!F$13)*$AN1139)*MIN(BN1139,m!F$18*m!$O$24)/MAX(m!F$18*m!$O$24,1)</f>
        <v>0</v>
      </c>
      <c r="BI1139" s="19">
        <f ca="1">m!G$18*BD1139*(m!G$14-(m!G$14-m!G$13)*$AN1139)*MIN(BO1139,m!G$18*m!$O$24)/MAX(m!G$18*m!$O$24,1)</f>
        <v>0</v>
      </c>
      <c r="BJ1139" s="8"/>
      <c r="BK1139" s="19">
        <f ca="1">m!D$6+IF(D1139&lt;=1,m!D$9)+IF(D1139&lt;=2,m!E$9)+IF(D1139&lt;=3,m!F$9)+IF(D1139&lt;=4,m!G$9)+IF(A1139&lt;m!D$24,m!D$23)</f>
        <v>125193.05003474819</v>
      </c>
      <c r="BL1139" s="19">
        <f ca="1">MAX(BL1138-m!D$18*BA1138*m!$O$24,0)</f>
        <v>0</v>
      </c>
      <c r="BM1139" s="19">
        <f ca="1">MAX(BM1138-m!E$18*BB1138*m!$O$24,0)</f>
        <v>0</v>
      </c>
      <c r="BN1139" s="19">
        <f ca="1">MAX(BN1138-m!F$18*BC1138*m!$O$24,0)</f>
        <v>0</v>
      </c>
      <c r="BO1139" s="19">
        <f ca="1">MAX(BO1138-m!G$18*BD1138*m!$O$24,0)</f>
        <v>0</v>
      </c>
      <c r="BP1139" s="8"/>
      <c r="BQ1139" s="15">
        <f t="shared" si="494"/>
        <v>1134</v>
      </c>
      <c r="BR1139" s="80">
        <f t="shared" ca="1" si="495"/>
        <v>0</v>
      </c>
      <c r="BS1139" s="80">
        <f t="shared" ca="1" si="496"/>
        <v>0</v>
      </c>
      <c r="BT1139" s="80">
        <f t="shared" ca="1" si="497"/>
        <v>75.020802787615679</v>
      </c>
      <c r="BU1139" s="80">
        <f t="shared" ca="1" si="512"/>
        <v>0.43009064318225265</v>
      </c>
      <c r="BV1139" s="80">
        <f t="shared" ca="1" si="498"/>
        <v>99.357586511147261</v>
      </c>
      <c r="BW1139" s="80">
        <f t="shared" ca="1" si="499"/>
        <v>0</v>
      </c>
      <c r="BX1139" s="80">
        <f t="shared" ca="1" si="513"/>
        <v>7.0557707861975876E-9</v>
      </c>
      <c r="BY1139" s="8"/>
      <c r="CA1139" s="18"/>
      <c r="CB1139" s="18"/>
      <c r="CC1139" s="10"/>
      <c r="CD1139" s="20"/>
      <c r="CE1139" s="20"/>
      <c r="CF1139" s="18"/>
      <c r="CG1139" s="7"/>
      <c r="CH1139" s="18"/>
      <c r="CI1139" s="18"/>
      <c r="CJ1139" s="10"/>
      <c r="CK1139" s="20"/>
      <c r="CL1139" s="20"/>
      <c r="CM1139" s="20"/>
      <c r="CN1139" s="20"/>
      <c r="CO1139" s="18"/>
      <c r="CP1139" s="18"/>
      <c r="CQ1139" s="18"/>
      <c r="CR1139" s="18"/>
      <c r="CS1139" s="18"/>
      <c r="CT1139" s="8"/>
      <c r="CU1139" s="11"/>
      <c r="CV1139" s="7"/>
    </row>
    <row r="1140" spans="1:100" x14ac:dyDescent="0.2">
      <c r="A1140" s="6">
        <f>A1139+m!$O$24</f>
        <v>1135</v>
      </c>
      <c r="B1140" s="8">
        <f t="shared" si="507"/>
        <v>18.900000000000002</v>
      </c>
      <c r="C1140" s="8"/>
      <c r="D1140" s="12" t="b">
        <f t="shared" ca="1" si="508"/>
        <v>0</v>
      </c>
      <c r="E1140" s="13">
        <f ca="1">IF(D1140,'c'!H1140,0)</f>
        <v>0</v>
      </c>
      <c r="F1140" s="13">
        <f ca="1">IF(D1140,'c'!I1140,0)</f>
        <v>0</v>
      </c>
      <c r="G1140" s="8"/>
      <c r="H1140" s="14">
        <f ca="1">H1139+M1139*m!$O$24</f>
        <v>198709.54158790843</v>
      </c>
      <c r="I1140" s="14">
        <f ca="1">I1139+K1139*m!$O$24</f>
        <v>6553236.799332805</v>
      </c>
      <c r="J1140" s="8"/>
      <c r="K1140" s="15">
        <f ca="1">K1139+(U1139-Y1139)*m!$O$24</f>
        <v>7502.0848418248606</v>
      </c>
      <c r="L1140" s="15">
        <f ca="1">K1140+m!$L$24</f>
        <v>7789.2405322197365</v>
      </c>
      <c r="M1140" s="15">
        <f ca="1">M1139+(V1139+X1139-W1139)*m!$O$24</f>
        <v>-5.6428584893668017</v>
      </c>
      <c r="N1140" s="15">
        <f t="shared" ca="1" si="509"/>
        <v>7502.086964024762</v>
      </c>
      <c r="O1140" s="8"/>
      <c r="P1140" s="15">
        <f t="shared" ca="1" si="510"/>
        <v>125193.05003474819</v>
      </c>
      <c r="Q1140" s="14">
        <f ca="1">m!P$5*SUM(BF1140:BI1140)</f>
        <v>0</v>
      </c>
      <c r="R1140" s="15">
        <f t="shared" ca="1" si="511"/>
        <v>0</v>
      </c>
      <c r="S1140" s="15">
        <f ca="1">S1139+m!$O$24*R1139</f>
        <v>8855.3614895588253</v>
      </c>
      <c r="T1140" s="8"/>
      <c r="U1140" s="16">
        <f t="shared" ca="1" si="486"/>
        <v>0</v>
      </c>
      <c r="V1140" s="16">
        <f t="shared" ca="1" si="487"/>
        <v>0</v>
      </c>
      <c r="W1140" s="16">
        <f ca="1">m!P$6*(1000*m!P$7/(1000*m!P$7+H1140))^2</f>
        <v>9.2464279199182489</v>
      </c>
      <c r="X1140" s="16">
        <f ca="1">L1140*L1140/(1000*m!P$7+H1140)</f>
        <v>9.2350117130047646</v>
      </c>
      <c r="Y1140" s="16">
        <f ca="1">M1140*L1140/(1000*m!P$7+H1140)</f>
        <v>-6.6902368759281629E-3</v>
      </c>
      <c r="Z1140" s="8"/>
      <c r="AA1140" s="14">
        <f ca="1">m!$P$8+H1140</f>
        <v>6569809.5415879088</v>
      </c>
      <c r="AB1140" s="14">
        <f ca="1">(m!$P$8*H1140)/AA1140</f>
        <v>192699.40055290161</v>
      </c>
      <c r="AC1140" s="14">
        <f ca="1">IF(AB1140&lt;=11000,0,IF(AB1140&lt;=20000,11000,IF(H1140&lt;=32000,20000,IF(AB1140&lt;=47000,(m!$P$8*35000/(m!$P$8+35000)),IF(AB1140&lt;=51000,47000,IF(AB1140&lt;=71000,51000,71000))))))</f>
        <v>71000</v>
      </c>
      <c r="AD1140" s="14">
        <f t="shared" ca="1" si="488"/>
        <v>121699.40055290161</v>
      </c>
      <c r="AE1140" s="8">
        <f t="shared" ca="1" si="500"/>
        <v>214.648</v>
      </c>
      <c r="AF1140" s="119">
        <f t="shared" ca="1" si="501"/>
        <v>3.9565999999999999</v>
      </c>
      <c r="AG1140" s="10">
        <f t="shared" ca="1" si="502"/>
        <v>0</v>
      </c>
      <c r="AH1140" s="8">
        <f t="shared" ca="1" si="489"/>
        <v>214.648</v>
      </c>
      <c r="AI1140" s="119">
        <f ca="1">IF(AG1140=0,AF1140*EXP(-m!$P$5*AD1140/(m!$P$18*AH1140)),AF1140*(AH1140/AE1140)^(-m!$P$5/(m!$P$18*AG1140)))</f>
        <v>1.5469850505770004E-8</v>
      </c>
      <c r="AJ1140" s="120">
        <f t="shared" ca="1" si="490"/>
        <v>1.5267555396762895E-13</v>
      </c>
      <c r="AK1140" s="8">
        <f ca="1">SQRT(m!$P$19*m!$P$18*AH1140)</f>
        <v>293.77755637800766</v>
      </c>
      <c r="AL1140" s="121">
        <f ca="1">AI1140/(m!$P$18*AH1140)</f>
        <v>2.5094406247285532E-13</v>
      </c>
      <c r="AM1140" s="8">
        <f t="shared" ca="1" si="503"/>
        <v>-58.501999999999981</v>
      </c>
      <c r="AN1140" s="17">
        <f t="shared" ca="1" si="504"/>
        <v>2.0485229589620842E-13</v>
      </c>
      <c r="AO1140" s="16">
        <f t="shared" ca="1" si="505"/>
        <v>25.536623888217392</v>
      </c>
      <c r="AP1140" s="8"/>
      <c r="AQ1140" s="8">
        <f t="shared" ca="1" si="506"/>
        <v>4.3096275458680798E-2</v>
      </c>
      <c r="AR1140" s="15">
        <f ca="1">0.5*m!P$13*AN1140*N1140*N1140</f>
        <v>7.0617301377618681E-6</v>
      </c>
      <c r="AS1140" s="18">
        <f t="shared" ca="1" si="491"/>
        <v>0.11057972213510574</v>
      </c>
      <c r="AT1140" s="8">
        <f ca="1">OFFSET(m!C$28,0,D1140)</f>
        <v>0</v>
      </c>
      <c r="AU1140" s="15">
        <f ca="1">AR1140*AS1140*OFFSET(m!C$25,0,D1140)*COS(AQ1140/180*PI())</f>
        <v>0</v>
      </c>
      <c r="AV1140" s="15">
        <f ca="1">AR1140*AT1140*OFFSET(m!C$26,0,D1140)*SIN(AQ1140/180*PI())</f>
        <v>0</v>
      </c>
      <c r="AW1140" s="15">
        <f t="shared" ca="1" si="492"/>
        <v>0</v>
      </c>
      <c r="AX1140" s="15">
        <f t="shared" ca="1" si="493"/>
        <v>0</v>
      </c>
      <c r="AY1140" s="8"/>
      <c r="AZ1140" s="6">
        <f>MATCH(A1140,m!$C$19:$C$24)</f>
        <v>2</v>
      </c>
      <c r="BA1140" s="9">
        <f ca="1">1*($D1140=BA$3)+($D1140&lt;BA$3)*OFFSET(m!$C$18,IF(ISNA($AZ1140),1,$AZ1140),BA$3)</f>
        <v>0</v>
      </c>
      <c r="BB1140" s="9">
        <f ca="1">1*($D1140=BB$3)+($D1140&lt;BB$3)*OFFSET(m!$C$18,IF(ISNA($AZ1140),1,$AZ1140),BB$3)</f>
        <v>0</v>
      </c>
      <c r="BC1140" s="9">
        <f ca="1">1*($D1140=BC$3)+($D1140&lt;BC$3)*OFFSET(m!$C$18,IF(ISNA($AZ1140),1,$AZ1140),BC$3)</f>
        <v>0</v>
      </c>
      <c r="BD1140" s="9">
        <f ca="1">1*($D1140=BD$3)+($D1140&lt;BD$3)*OFFSET(m!$C$18,IF(ISNA($AZ1140),1,$AZ1140),BD$3)</f>
        <v>0</v>
      </c>
      <c r="BE1140" s="8"/>
      <c r="BF1140" s="19">
        <f ca="1">m!D$18*BA1140*(m!D$14-(m!D$14-m!D$13)*$AN1140)*MIN(BL1140,m!D$18*m!$O$24)/MAX(m!D$18*m!$O$24,1)</f>
        <v>0</v>
      </c>
      <c r="BG1140" s="19">
        <f ca="1">m!E$18*BB1140*(m!E$14-(m!E$14-m!E$13)*$AN1140)*MIN(BM1140,m!E$18*m!$O$24)/MAX(m!E$18*m!$O$24,1)</f>
        <v>0</v>
      </c>
      <c r="BH1140" s="19">
        <f ca="1">m!F$18*BC1140*(m!F$14-(m!F$14-m!F$13)*$AN1140)*MIN(BN1140,m!F$18*m!$O$24)/MAX(m!F$18*m!$O$24,1)</f>
        <v>0</v>
      </c>
      <c r="BI1140" s="19">
        <f ca="1">m!G$18*BD1140*(m!G$14-(m!G$14-m!G$13)*$AN1140)*MIN(BO1140,m!G$18*m!$O$24)/MAX(m!G$18*m!$O$24,1)</f>
        <v>0</v>
      </c>
      <c r="BJ1140" s="8"/>
      <c r="BK1140" s="19">
        <f ca="1">m!D$6+IF(D1140&lt;=1,m!D$9)+IF(D1140&lt;=2,m!E$9)+IF(D1140&lt;=3,m!F$9)+IF(D1140&lt;=4,m!G$9)+IF(A1140&lt;m!D$24,m!D$23)</f>
        <v>125193.05003474819</v>
      </c>
      <c r="BL1140" s="19">
        <f ca="1">MAX(BL1139-m!D$18*BA1139*m!$O$24,0)</f>
        <v>0</v>
      </c>
      <c r="BM1140" s="19">
        <f ca="1">MAX(BM1139-m!E$18*BB1139*m!$O$24,0)</f>
        <v>0</v>
      </c>
      <c r="BN1140" s="19">
        <f ca="1">MAX(BN1139-m!F$18*BC1139*m!$O$24,0)</f>
        <v>0</v>
      </c>
      <c r="BO1140" s="19">
        <f ca="1">MAX(BO1139-m!G$18*BD1139*m!$O$24,0)</f>
        <v>0</v>
      </c>
      <c r="BP1140" s="8"/>
      <c r="BQ1140" s="15">
        <f t="shared" si="494"/>
        <v>1135</v>
      </c>
      <c r="BR1140" s="80">
        <f t="shared" ca="1" si="495"/>
        <v>0</v>
      </c>
      <c r="BS1140" s="80">
        <f t="shared" ca="1" si="496"/>
        <v>0</v>
      </c>
      <c r="BT1140" s="80">
        <f t="shared" ca="1" si="497"/>
        <v>75.020869640247625</v>
      </c>
      <c r="BU1140" s="80">
        <f t="shared" ca="1" si="512"/>
        <v>0.43096275458680799</v>
      </c>
      <c r="BV1140" s="80">
        <f t="shared" ca="1" si="498"/>
        <v>99.354770793954216</v>
      </c>
      <c r="BW1140" s="80">
        <f t="shared" ca="1" si="499"/>
        <v>0</v>
      </c>
      <c r="BX1140" s="80">
        <f t="shared" ca="1" si="513"/>
        <v>7.0617301377618676E-9</v>
      </c>
      <c r="BY1140" s="8"/>
      <c r="CA1140" s="18"/>
      <c r="CB1140" s="18"/>
      <c r="CC1140" s="10"/>
      <c r="CD1140" s="20"/>
      <c r="CE1140" s="20"/>
      <c r="CF1140" s="18"/>
      <c r="CG1140" s="7"/>
      <c r="CH1140" s="18"/>
      <c r="CI1140" s="18"/>
      <c r="CJ1140" s="10"/>
      <c r="CK1140" s="20"/>
      <c r="CL1140" s="20"/>
      <c r="CM1140" s="20"/>
      <c r="CN1140" s="20"/>
      <c r="CO1140" s="18"/>
      <c r="CP1140" s="18"/>
      <c r="CQ1140" s="18"/>
      <c r="CR1140" s="18"/>
      <c r="CS1140" s="18"/>
      <c r="CT1140" s="8"/>
      <c r="CU1140" s="11"/>
      <c r="CV1140" s="7"/>
    </row>
    <row r="1141" spans="1:100" x14ac:dyDescent="0.2">
      <c r="A1141" s="6">
        <f>A1140+m!$O$24</f>
        <v>1136</v>
      </c>
      <c r="B1141" s="8">
        <f t="shared" si="507"/>
        <v>18.900000000000002</v>
      </c>
      <c r="C1141" s="8"/>
      <c r="D1141" s="12" t="b">
        <f t="shared" ca="1" si="508"/>
        <v>0</v>
      </c>
      <c r="E1141" s="13">
        <f ca="1">IF(D1141,'c'!H1141,0)</f>
        <v>0</v>
      </c>
      <c r="F1141" s="13">
        <f ca="1">IF(D1141,'c'!I1141,0)</f>
        <v>0</v>
      </c>
      <c r="G1141" s="8"/>
      <c r="H1141" s="14">
        <f ca="1">H1140+M1140*m!$O$24</f>
        <v>198703.89872941907</v>
      </c>
      <c r="I1141" s="14">
        <f ca="1">I1140+K1140*m!$O$24</f>
        <v>6560738.88417463</v>
      </c>
      <c r="J1141" s="8"/>
      <c r="K1141" s="15">
        <f ca="1">K1140+(U1140-Y1140)*m!$O$24</f>
        <v>7502.0915320617369</v>
      </c>
      <c r="L1141" s="15">
        <f ca="1">K1141+m!$L$24</f>
        <v>7789.2472224566127</v>
      </c>
      <c r="M1141" s="15">
        <f ca="1">M1140+(V1140+X1140-W1140)*m!$O$24</f>
        <v>-5.6542746962802859</v>
      </c>
      <c r="N1141" s="15">
        <f t="shared" ca="1" si="509"/>
        <v>7502.0936628553736</v>
      </c>
      <c r="O1141" s="8"/>
      <c r="P1141" s="15">
        <f t="shared" ca="1" si="510"/>
        <v>125193.05003474819</v>
      </c>
      <c r="Q1141" s="14">
        <f ca="1">m!P$5*SUM(BF1141:BI1141)</f>
        <v>0</v>
      </c>
      <c r="R1141" s="15">
        <f t="shared" ca="1" si="511"/>
        <v>0</v>
      </c>
      <c r="S1141" s="15">
        <f ca="1">S1140+m!$O$24*R1140</f>
        <v>8855.3614895588253</v>
      </c>
      <c r="T1141" s="8"/>
      <c r="U1141" s="16">
        <f t="shared" ca="1" si="486"/>
        <v>0</v>
      </c>
      <c r="V1141" s="16">
        <f t="shared" ca="1" si="487"/>
        <v>0</v>
      </c>
      <c r="W1141" s="16">
        <f ca="1">m!P$6*(1000*m!P$7/(1000*m!P$7+H1141))^2</f>
        <v>9.2464438035907293</v>
      </c>
      <c r="X1141" s="16">
        <f ca="1">L1141*L1141/(1000*m!P$7+H1141)</f>
        <v>9.2350355090936436</v>
      </c>
      <c r="Y1141" s="16">
        <f ca="1">M1141*L1141/(1000*m!P$7+H1141)</f>
        <v>-6.7037835758728837E-3</v>
      </c>
      <c r="Z1141" s="8"/>
      <c r="AA1141" s="14">
        <f ca="1">m!$P$8+H1141</f>
        <v>6569803.8987294193</v>
      </c>
      <c r="AB1141" s="14">
        <f ca="1">(m!$P$8*H1141)/AA1141</f>
        <v>192694.09387391841</v>
      </c>
      <c r="AC1141" s="14">
        <f ca="1">IF(AB1141&lt;=11000,0,IF(AB1141&lt;=20000,11000,IF(H1141&lt;=32000,20000,IF(AB1141&lt;=47000,(m!$P$8*35000/(m!$P$8+35000)),IF(AB1141&lt;=51000,47000,IF(AB1141&lt;=71000,51000,71000))))))</f>
        <v>71000</v>
      </c>
      <c r="AD1141" s="14">
        <f t="shared" ca="1" si="488"/>
        <v>121694.09387391841</v>
      </c>
      <c r="AE1141" s="8">
        <f t="shared" ca="1" si="500"/>
        <v>214.648</v>
      </c>
      <c r="AF1141" s="119">
        <f t="shared" ca="1" si="501"/>
        <v>3.9565999999999999</v>
      </c>
      <c r="AG1141" s="10">
        <f t="shared" ca="1" si="502"/>
        <v>0</v>
      </c>
      <c r="AH1141" s="8">
        <f t="shared" ca="1" si="489"/>
        <v>214.648</v>
      </c>
      <c r="AI1141" s="119">
        <f ca="1">IF(AG1141=0,AF1141*EXP(-m!$P$5*AD1141/(m!$P$18*AH1141)),AF1141*(AH1141/AE1141)^(-m!$P$5/(m!$P$18*AG1141)))</f>
        <v>1.5482915335093913E-8</v>
      </c>
      <c r="AJ1141" s="120">
        <f t="shared" ca="1" si="490"/>
        <v>1.5280449380798336E-13</v>
      </c>
      <c r="AK1141" s="8">
        <f ca="1">SQRT(m!$P$19*m!$P$18*AH1141)</f>
        <v>293.77755637800766</v>
      </c>
      <c r="AL1141" s="121">
        <f ca="1">AI1141/(m!$P$18*AH1141)</f>
        <v>2.5115599350249475E-13</v>
      </c>
      <c r="AM1141" s="8">
        <f t="shared" ca="1" si="503"/>
        <v>-58.501999999999981</v>
      </c>
      <c r="AN1141" s="17">
        <f t="shared" ca="1" si="504"/>
        <v>2.0502530081836304E-13</v>
      </c>
      <c r="AO1141" s="16">
        <f t="shared" ca="1" si="505"/>
        <v>25.536646690608066</v>
      </c>
      <c r="AP1141" s="8"/>
      <c r="AQ1141" s="8">
        <f t="shared" ca="1" si="506"/>
        <v>4.3183426058803431E-2</v>
      </c>
      <c r="AR1141" s="15">
        <f ca="1">0.5*m!P$13*AN1141*N1141*N1141</f>
        <v>7.0677066375280432E-6</v>
      </c>
      <c r="AS1141" s="18">
        <f t="shared" ca="1" si="491"/>
        <v>0.11057970465182068</v>
      </c>
      <c r="AT1141" s="8">
        <f ca="1">OFFSET(m!C$28,0,D1141)</f>
        <v>0</v>
      </c>
      <c r="AU1141" s="15">
        <f ca="1">AR1141*AS1141*OFFSET(m!C$25,0,D1141)*COS(AQ1141/180*PI())</f>
        <v>0</v>
      </c>
      <c r="AV1141" s="15">
        <f ca="1">AR1141*AT1141*OFFSET(m!C$26,0,D1141)*SIN(AQ1141/180*PI())</f>
        <v>0</v>
      </c>
      <c r="AW1141" s="15">
        <f t="shared" ca="1" si="492"/>
        <v>0</v>
      </c>
      <c r="AX1141" s="15">
        <f t="shared" ca="1" si="493"/>
        <v>0</v>
      </c>
      <c r="AY1141" s="8"/>
      <c r="AZ1141" s="6">
        <f>MATCH(A1141,m!$C$19:$C$24)</f>
        <v>2</v>
      </c>
      <c r="BA1141" s="9">
        <f ca="1">1*($D1141=BA$3)+($D1141&lt;BA$3)*OFFSET(m!$C$18,IF(ISNA($AZ1141),1,$AZ1141),BA$3)</f>
        <v>0</v>
      </c>
      <c r="BB1141" s="9">
        <f ca="1">1*($D1141=BB$3)+($D1141&lt;BB$3)*OFFSET(m!$C$18,IF(ISNA($AZ1141),1,$AZ1141),BB$3)</f>
        <v>0</v>
      </c>
      <c r="BC1141" s="9">
        <f ca="1">1*($D1141=BC$3)+($D1141&lt;BC$3)*OFFSET(m!$C$18,IF(ISNA($AZ1141),1,$AZ1141),BC$3)</f>
        <v>0</v>
      </c>
      <c r="BD1141" s="9">
        <f ca="1">1*($D1141=BD$3)+($D1141&lt;BD$3)*OFFSET(m!$C$18,IF(ISNA($AZ1141),1,$AZ1141),BD$3)</f>
        <v>0</v>
      </c>
      <c r="BE1141" s="8"/>
      <c r="BF1141" s="19">
        <f ca="1">m!D$18*BA1141*(m!D$14-(m!D$14-m!D$13)*$AN1141)*MIN(BL1141,m!D$18*m!$O$24)/MAX(m!D$18*m!$O$24,1)</f>
        <v>0</v>
      </c>
      <c r="BG1141" s="19">
        <f ca="1">m!E$18*BB1141*(m!E$14-(m!E$14-m!E$13)*$AN1141)*MIN(BM1141,m!E$18*m!$O$24)/MAX(m!E$18*m!$O$24,1)</f>
        <v>0</v>
      </c>
      <c r="BH1141" s="19">
        <f ca="1">m!F$18*BC1141*(m!F$14-(m!F$14-m!F$13)*$AN1141)*MIN(BN1141,m!F$18*m!$O$24)/MAX(m!F$18*m!$O$24,1)</f>
        <v>0</v>
      </c>
      <c r="BI1141" s="19">
        <f ca="1">m!G$18*BD1141*(m!G$14-(m!G$14-m!G$13)*$AN1141)*MIN(BO1141,m!G$18*m!$O$24)/MAX(m!G$18*m!$O$24,1)</f>
        <v>0</v>
      </c>
      <c r="BJ1141" s="8"/>
      <c r="BK1141" s="19">
        <f ca="1">m!D$6+IF(D1141&lt;=1,m!D$9)+IF(D1141&lt;=2,m!E$9)+IF(D1141&lt;=3,m!F$9)+IF(D1141&lt;=4,m!G$9)+IF(A1141&lt;m!D$24,m!D$23)</f>
        <v>125193.05003474819</v>
      </c>
      <c r="BL1141" s="19">
        <f ca="1">MAX(BL1140-m!D$18*BA1140*m!$O$24,0)</f>
        <v>0</v>
      </c>
      <c r="BM1141" s="19">
        <f ca="1">MAX(BM1140-m!E$18*BB1140*m!$O$24,0)</f>
        <v>0</v>
      </c>
      <c r="BN1141" s="19">
        <f ca="1">MAX(BN1140-m!F$18*BC1140*m!$O$24,0)</f>
        <v>0</v>
      </c>
      <c r="BO1141" s="19">
        <f ca="1">MAX(BO1140-m!G$18*BD1140*m!$O$24,0)</f>
        <v>0</v>
      </c>
      <c r="BP1141" s="8"/>
      <c r="BQ1141" s="15">
        <f t="shared" si="494"/>
        <v>1136</v>
      </c>
      <c r="BR1141" s="80">
        <f t="shared" ca="1" si="495"/>
        <v>0</v>
      </c>
      <c r="BS1141" s="80">
        <f t="shared" ca="1" si="496"/>
        <v>0</v>
      </c>
      <c r="BT1141" s="80">
        <f t="shared" ca="1" si="497"/>
        <v>75.020936628553741</v>
      </c>
      <c r="BU1141" s="80">
        <f t="shared" ca="1" si="512"/>
        <v>0.43183426058803437</v>
      </c>
      <c r="BV1141" s="80">
        <f t="shared" ca="1" si="498"/>
        <v>99.35194936470954</v>
      </c>
      <c r="BW1141" s="80">
        <f t="shared" ca="1" si="499"/>
        <v>0</v>
      </c>
      <c r="BX1141" s="80">
        <f t="shared" ca="1" si="513"/>
        <v>7.0677066375280428E-9</v>
      </c>
      <c r="BY1141" s="8"/>
      <c r="CA1141" s="18"/>
      <c r="CB1141" s="18"/>
      <c r="CC1141" s="10"/>
      <c r="CD1141" s="20"/>
      <c r="CE1141" s="20"/>
      <c r="CF1141" s="18"/>
      <c r="CG1141" s="7"/>
      <c r="CH1141" s="18"/>
      <c r="CI1141" s="18"/>
      <c r="CJ1141" s="10"/>
      <c r="CK1141" s="20"/>
      <c r="CL1141" s="20"/>
      <c r="CM1141" s="20"/>
      <c r="CN1141" s="20"/>
      <c r="CO1141" s="18"/>
      <c r="CP1141" s="18"/>
      <c r="CQ1141" s="18"/>
      <c r="CR1141" s="18"/>
      <c r="CS1141" s="18"/>
      <c r="CT1141" s="8"/>
      <c r="CU1141" s="11"/>
      <c r="CV1141" s="7"/>
    </row>
    <row r="1142" spans="1:100" x14ac:dyDescent="0.2">
      <c r="A1142" s="6">
        <f>A1141+m!$O$24</f>
        <v>1137</v>
      </c>
      <c r="B1142" s="8">
        <f t="shared" si="507"/>
        <v>18.900000000000002</v>
      </c>
      <c r="C1142" s="8"/>
      <c r="D1142" s="12" t="b">
        <f t="shared" ca="1" si="508"/>
        <v>0</v>
      </c>
      <c r="E1142" s="13">
        <f ca="1">IF(D1142,'c'!H1142,0)</f>
        <v>0</v>
      </c>
      <c r="F1142" s="13">
        <f ca="1">IF(D1142,'c'!I1142,0)</f>
        <v>0</v>
      </c>
      <c r="G1142" s="8"/>
      <c r="H1142" s="14">
        <f ca="1">H1141+M1141*m!$O$24</f>
        <v>198698.24445472279</v>
      </c>
      <c r="I1142" s="14">
        <f ca="1">I1141+K1141*m!$O$24</f>
        <v>6568240.9757066919</v>
      </c>
      <c r="J1142" s="8"/>
      <c r="K1142" s="15">
        <f ca="1">K1141+(U1141-Y1141)*m!$O$24</f>
        <v>7502.098235845313</v>
      </c>
      <c r="L1142" s="15">
        <f ca="1">K1142+m!$L$24</f>
        <v>7789.2539262401888</v>
      </c>
      <c r="M1142" s="15">
        <f ca="1">M1141+(V1141+X1141-W1141)*m!$O$24</f>
        <v>-5.6656829907773716</v>
      </c>
      <c r="N1142" s="15">
        <f t="shared" ca="1" si="509"/>
        <v>7502.1003752440629</v>
      </c>
      <c r="O1142" s="8"/>
      <c r="P1142" s="15">
        <f t="shared" ca="1" si="510"/>
        <v>125193.05003474819</v>
      </c>
      <c r="Q1142" s="14">
        <f ca="1">m!P$5*SUM(BF1142:BI1142)</f>
        <v>0</v>
      </c>
      <c r="R1142" s="15">
        <f t="shared" ca="1" si="511"/>
        <v>0</v>
      </c>
      <c r="S1142" s="15">
        <f ca="1">S1141+m!$O$24*R1141</f>
        <v>8855.3614895588253</v>
      </c>
      <c r="T1142" s="8"/>
      <c r="U1142" s="16">
        <f t="shared" ca="1" si="486"/>
        <v>0</v>
      </c>
      <c r="V1142" s="16">
        <f t="shared" ca="1" si="487"/>
        <v>0</v>
      </c>
      <c r="W1142" s="16">
        <f ca="1">m!P$6*(1000*m!P$7/(1000*m!P$7+H1142))^2</f>
        <v>9.2464597194389135</v>
      </c>
      <c r="X1142" s="16">
        <f ca="1">L1142*L1142/(1000*m!P$7+H1142)</f>
        <v>9.2350593534069567</v>
      </c>
      <c r="Y1142" s="16">
        <f ca="1">M1142*L1142/(1000*m!P$7+H1142)</f>
        <v>-6.7173209646117071E-3</v>
      </c>
      <c r="Z1142" s="8"/>
      <c r="AA1142" s="14">
        <f ca="1">m!$P$8+H1142</f>
        <v>6569798.2444547229</v>
      </c>
      <c r="AB1142" s="14">
        <f ca="1">(m!$P$8*H1142)/AA1142</f>
        <v>192688.77644971778</v>
      </c>
      <c r="AC1142" s="14">
        <f ca="1">IF(AB1142&lt;=11000,0,IF(AB1142&lt;=20000,11000,IF(H1142&lt;=32000,20000,IF(AB1142&lt;=47000,(m!$P$8*35000/(m!$P$8+35000)),IF(AB1142&lt;=51000,47000,IF(AB1142&lt;=71000,51000,71000))))))</f>
        <v>71000</v>
      </c>
      <c r="AD1142" s="14">
        <f t="shared" ca="1" si="488"/>
        <v>121688.77644971778</v>
      </c>
      <c r="AE1142" s="8">
        <f t="shared" ca="1" si="500"/>
        <v>214.648</v>
      </c>
      <c r="AF1142" s="119">
        <f t="shared" ca="1" si="501"/>
        <v>3.9565999999999999</v>
      </c>
      <c r="AG1142" s="10">
        <f t="shared" ca="1" si="502"/>
        <v>0</v>
      </c>
      <c r="AH1142" s="8">
        <f t="shared" ca="1" si="489"/>
        <v>214.648</v>
      </c>
      <c r="AI1142" s="119">
        <f ca="1">IF(AG1142=0,AF1142*EXP(-m!$P$5*AD1142/(m!$P$18*AH1142)),AF1142*(AH1142/AE1142)^(-m!$P$5/(m!$P$18*AG1142)))</f>
        <v>1.5496017685955283E-8</v>
      </c>
      <c r="AJ1142" s="120">
        <f t="shared" ca="1" si="490"/>
        <v>1.5293380395712099E-13</v>
      </c>
      <c r="AK1142" s="8">
        <f ca="1">SQRT(m!$P$19*m!$P$18*AH1142)</f>
        <v>293.77755637800766</v>
      </c>
      <c r="AL1142" s="121">
        <f ca="1">AI1142/(m!$P$18*AH1142)</f>
        <v>2.5136853318746912E-13</v>
      </c>
      <c r="AM1142" s="8">
        <f t="shared" ca="1" si="503"/>
        <v>-58.501999999999981</v>
      </c>
      <c r="AN1142" s="17">
        <f t="shared" ca="1" si="504"/>
        <v>2.051988026020156E-13</v>
      </c>
      <c r="AO1142" s="16">
        <f t="shared" ca="1" si="505"/>
        <v>25.536669539149567</v>
      </c>
      <c r="AP1142" s="8"/>
      <c r="AQ1142" s="8">
        <f t="shared" ca="1" si="506"/>
        <v>4.3270515995684773E-2</v>
      </c>
      <c r="AR1142" s="15">
        <f ca="1">0.5*m!P$13*AN1142*N1142*N1142</f>
        <v>7.073700312195109E-6</v>
      </c>
      <c r="AS1142" s="18">
        <f t="shared" ca="1" si="491"/>
        <v>0.1105796871331817</v>
      </c>
      <c r="AT1142" s="8">
        <f ca="1">OFFSET(m!C$28,0,D1142)</f>
        <v>0</v>
      </c>
      <c r="AU1142" s="15">
        <f ca="1">AR1142*AS1142*OFFSET(m!C$25,0,D1142)*COS(AQ1142/180*PI())</f>
        <v>0</v>
      </c>
      <c r="AV1142" s="15">
        <f ca="1">AR1142*AT1142*OFFSET(m!C$26,0,D1142)*SIN(AQ1142/180*PI())</f>
        <v>0</v>
      </c>
      <c r="AW1142" s="15">
        <f t="shared" ca="1" si="492"/>
        <v>0</v>
      </c>
      <c r="AX1142" s="15">
        <f t="shared" ca="1" si="493"/>
        <v>0</v>
      </c>
      <c r="AY1142" s="8"/>
      <c r="AZ1142" s="6">
        <f>MATCH(A1142,m!$C$19:$C$24)</f>
        <v>2</v>
      </c>
      <c r="BA1142" s="9">
        <f ca="1">1*($D1142=BA$3)+($D1142&lt;BA$3)*OFFSET(m!$C$18,IF(ISNA($AZ1142),1,$AZ1142),BA$3)</f>
        <v>0</v>
      </c>
      <c r="BB1142" s="9">
        <f ca="1">1*($D1142=BB$3)+($D1142&lt;BB$3)*OFFSET(m!$C$18,IF(ISNA($AZ1142),1,$AZ1142),BB$3)</f>
        <v>0</v>
      </c>
      <c r="BC1142" s="9">
        <f ca="1">1*($D1142=BC$3)+($D1142&lt;BC$3)*OFFSET(m!$C$18,IF(ISNA($AZ1142),1,$AZ1142),BC$3)</f>
        <v>0</v>
      </c>
      <c r="BD1142" s="9">
        <f ca="1">1*($D1142=BD$3)+($D1142&lt;BD$3)*OFFSET(m!$C$18,IF(ISNA($AZ1142),1,$AZ1142),BD$3)</f>
        <v>0</v>
      </c>
      <c r="BE1142" s="8"/>
      <c r="BF1142" s="19">
        <f ca="1">m!D$18*BA1142*(m!D$14-(m!D$14-m!D$13)*$AN1142)*MIN(BL1142,m!D$18*m!$O$24)/MAX(m!D$18*m!$O$24,1)</f>
        <v>0</v>
      </c>
      <c r="BG1142" s="19">
        <f ca="1">m!E$18*BB1142*(m!E$14-(m!E$14-m!E$13)*$AN1142)*MIN(BM1142,m!E$18*m!$O$24)/MAX(m!E$18*m!$O$24,1)</f>
        <v>0</v>
      </c>
      <c r="BH1142" s="19">
        <f ca="1">m!F$18*BC1142*(m!F$14-(m!F$14-m!F$13)*$AN1142)*MIN(BN1142,m!F$18*m!$O$24)/MAX(m!F$18*m!$O$24,1)</f>
        <v>0</v>
      </c>
      <c r="BI1142" s="19">
        <f ca="1">m!G$18*BD1142*(m!G$14-(m!G$14-m!G$13)*$AN1142)*MIN(BO1142,m!G$18*m!$O$24)/MAX(m!G$18*m!$O$24,1)</f>
        <v>0</v>
      </c>
      <c r="BJ1142" s="8"/>
      <c r="BK1142" s="19">
        <f ca="1">m!D$6+IF(D1142&lt;=1,m!D$9)+IF(D1142&lt;=2,m!E$9)+IF(D1142&lt;=3,m!F$9)+IF(D1142&lt;=4,m!G$9)+IF(A1142&lt;m!D$24,m!D$23)</f>
        <v>125193.05003474819</v>
      </c>
      <c r="BL1142" s="19">
        <f ca="1">MAX(BL1141-m!D$18*BA1141*m!$O$24,0)</f>
        <v>0</v>
      </c>
      <c r="BM1142" s="19">
        <f ca="1">MAX(BM1141-m!E$18*BB1141*m!$O$24,0)</f>
        <v>0</v>
      </c>
      <c r="BN1142" s="19">
        <f ca="1">MAX(BN1141-m!F$18*BC1141*m!$O$24,0)</f>
        <v>0</v>
      </c>
      <c r="BO1142" s="19">
        <f ca="1">MAX(BO1141-m!G$18*BD1141*m!$O$24,0)</f>
        <v>0</v>
      </c>
      <c r="BP1142" s="8"/>
      <c r="BQ1142" s="15">
        <f t="shared" si="494"/>
        <v>1137</v>
      </c>
      <c r="BR1142" s="80">
        <f t="shared" ca="1" si="495"/>
        <v>0</v>
      </c>
      <c r="BS1142" s="80">
        <f t="shared" ca="1" si="496"/>
        <v>0</v>
      </c>
      <c r="BT1142" s="80">
        <f t="shared" ca="1" si="497"/>
        <v>75.021003752440635</v>
      </c>
      <c r="BU1142" s="80">
        <f t="shared" ca="1" si="512"/>
        <v>0.43270515995684777</v>
      </c>
      <c r="BV1142" s="80">
        <f t="shared" ca="1" si="498"/>
        <v>99.349122227361391</v>
      </c>
      <c r="BW1142" s="80">
        <f t="shared" ca="1" si="499"/>
        <v>0</v>
      </c>
      <c r="BX1142" s="80">
        <f t="shared" ca="1" si="513"/>
        <v>7.0737003121951087E-9</v>
      </c>
      <c r="BY1142" s="8"/>
      <c r="CA1142" s="18"/>
      <c r="CB1142" s="18"/>
      <c r="CC1142" s="10"/>
      <c r="CD1142" s="20"/>
      <c r="CE1142" s="20"/>
      <c r="CF1142" s="18"/>
      <c r="CG1142" s="7"/>
      <c r="CH1142" s="18"/>
      <c r="CI1142" s="18"/>
      <c r="CJ1142" s="10"/>
      <c r="CK1142" s="20"/>
      <c r="CL1142" s="20"/>
      <c r="CM1142" s="20"/>
      <c r="CN1142" s="20"/>
      <c r="CO1142" s="18"/>
      <c r="CP1142" s="18"/>
      <c r="CQ1142" s="18"/>
      <c r="CR1142" s="18"/>
      <c r="CS1142" s="18"/>
      <c r="CT1142" s="8"/>
      <c r="CU1142" s="11"/>
      <c r="CV1142" s="7"/>
    </row>
    <row r="1143" spans="1:100" x14ac:dyDescent="0.2">
      <c r="A1143" s="6">
        <f>A1142+m!$O$24</f>
        <v>1138</v>
      </c>
      <c r="B1143" s="8">
        <f t="shared" si="507"/>
        <v>18.900000000000002</v>
      </c>
      <c r="C1143" s="8"/>
      <c r="D1143" s="12" t="b">
        <f t="shared" ca="1" si="508"/>
        <v>0</v>
      </c>
      <c r="E1143" s="13">
        <f ca="1">IF(D1143,'c'!H1143,0)</f>
        <v>0</v>
      </c>
      <c r="F1143" s="13">
        <f ca="1">IF(D1143,'c'!I1143,0)</f>
        <v>0</v>
      </c>
      <c r="G1143" s="8"/>
      <c r="H1143" s="14">
        <f ca="1">H1142+M1142*m!$O$24</f>
        <v>198692.57877173202</v>
      </c>
      <c r="I1143" s="14">
        <f ca="1">I1142+K1142*m!$O$24</f>
        <v>6575743.0739425374</v>
      </c>
      <c r="J1143" s="8"/>
      <c r="K1143" s="15">
        <f ca="1">K1142+(U1142-Y1142)*m!$O$24</f>
        <v>7502.1049531662775</v>
      </c>
      <c r="L1143" s="15">
        <f ca="1">K1143+m!$L$24</f>
        <v>7789.2606435611533</v>
      </c>
      <c r="M1143" s="15">
        <f ca="1">M1142+(V1142+X1142-W1142)*m!$O$24</f>
        <v>-5.6770833568093284</v>
      </c>
      <c r="N1143" s="15">
        <f t="shared" ca="1" si="509"/>
        <v>7502.1071011814693</v>
      </c>
      <c r="O1143" s="8"/>
      <c r="P1143" s="15">
        <f t="shared" ca="1" si="510"/>
        <v>125193.05003474819</v>
      </c>
      <c r="Q1143" s="14">
        <f ca="1">m!P$5*SUM(BF1143:BI1143)</f>
        <v>0</v>
      </c>
      <c r="R1143" s="15">
        <f t="shared" ca="1" si="511"/>
        <v>0</v>
      </c>
      <c r="S1143" s="15">
        <f ca="1">S1142+m!$O$24*R1142</f>
        <v>8855.3614895588253</v>
      </c>
      <c r="T1143" s="8"/>
      <c r="U1143" s="16">
        <f t="shared" ca="1" si="486"/>
        <v>0</v>
      </c>
      <c r="V1143" s="16">
        <f t="shared" ca="1" si="487"/>
        <v>0</v>
      </c>
      <c r="W1143" s="16">
        <f ca="1">m!P$6*(1000*m!P$7/(1000*m!P$7+H1143))^2</f>
        <v>9.2464756674407784</v>
      </c>
      <c r="X1143" s="16">
        <f ca="1">L1143*L1143/(1000*m!P$7+H1143)</f>
        <v>9.2350832459118326</v>
      </c>
      <c r="Y1143" s="16">
        <f ca="1">M1143*L1143/(1000*m!P$7+H1143)</f>
        <v>-6.730849023193701E-3</v>
      </c>
      <c r="Z1143" s="8"/>
      <c r="AA1143" s="14">
        <f ca="1">m!$P$8+H1143</f>
        <v>6569792.5787717318</v>
      </c>
      <c r="AB1143" s="14">
        <f ca="1">(m!$P$8*H1143)/AA1143</f>
        <v>192683.44828768531</v>
      </c>
      <c r="AC1143" s="14">
        <f ca="1">IF(AB1143&lt;=11000,0,IF(AB1143&lt;=20000,11000,IF(H1143&lt;=32000,20000,IF(AB1143&lt;=47000,(m!$P$8*35000/(m!$P$8+35000)),IF(AB1143&lt;=51000,47000,IF(AB1143&lt;=71000,51000,71000))))))</f>
        <v>71000</v>
      </c>
      <c r="AD1143" s="14">
        <f t="shared" ca="1" si="488"/>
        <v>121683.44828768531</v>
      </c>
      <c r="AE1143" s="8">
        <f t="shared" ca="1" si="500"/>
        <v>214.648</v>
      </c>
      <c r="AF1143" s="119">
        <f t="shared" ca="1" si="501"/>
        <v>3.9565999999999999</v>
      </c>
      <c r="AG1143" s="10">
        <f t="shared" ca="1" si="502"/>
        <v>0</v>
      </c>
      <c r="AH1143" s="8">
        <f t="shared" ca="1" si="489"/>
        <v>214.648</v>
      </c>
      <c r="AI1143" s="119">
        <f ca="1">IF(AG1143=0,AF1143*EXP(-m!$P$5*AD1143/(m!$P$18*AH1143)),AF1143*(AH1143/AE1143)^(-m!$P$5/(m!$P$18*AG1143)))</f>
        <v>1.5509157616696618E-8</v>
      </c>
      <c r="AJ1143" s="120">
        <f t="shared" ca="1" si="490"/>
        <v>1.5306348499083758E-13</v>
      </c>
      <c r="AK1143" s="8">
        <f ca="1">SQRT(m!$P$19*m!$P$18*AH1143)</f>
        <v>293.77755637800766</v>
      </c>
      <c r="AL1143" s="121">
        <f ca="1">AI1143/(m!$P$18*AH1143)</f>
        <v>2.5158168247418089E-13</v>
      </c>
      <c r="AM1143" s="8">
        <f t="shared" ca="1" si="503"/>
        <v>-58.501999999999981</v>
      </c>
      <c r="AN1143" s="17">
        <f t="shared" ca="1" si="504"/>
        <v>2.053728020197395E-13</v>
      </c>
      <c r="AO1143" s="16">
        <f t="shared" ca="1" si="505"/>
        <v>25.536692433810035</v>
      </c>
      <c r="AP1143" s="8"/>
      <c r="AQ1143" s="8">
        <f t="shared" ca="1" si="506"/>
        <v>4.3357545146500691E-2</v>
      </c>
      <c r="AR1143" s="15">
        <f ca="1">0.5*m!P$13*AN1143*N1143*N1143</f>
        <v>7.0797111885348281E-6</v>
      </c>
      <c r="AS1143" s="18">
        <f t="shared" ca="1" si="491"/>
        <v>0.11057966957921342</v>
      </c>
      <c r="AT1143" s="8">
        <f ca="1">OFFSET(m!C$28,0,D1143)</f>
        <v>0</v>
      </c>
      <c r="AU1143" s="15">
        <f ca="1">AR1143*AS1143*OFFSET(m!C$25,0,D1143)*COS(AQ1143/180*PI())</f>
        <v>0</v>
      </c>
      <c r="AV1143" s="15">
        <f ca="1">AR1143*AT1143*OFFSET(m!C$26,0,D1143)*SIN(AQ1143/180*PI())</f>
        <v>0</v>
      </c>
      <c r="AW1143" s="15">
        <f t="shared" ca="1" si="492"/>
        <v>0</v>
      </c>
      <c r="AX1143" s="15">
        <f t="shared" ca="1" si="493"/>
        <v>0</v>
      </c>
      <c r="AY1143" s="8"/>
      <c r="AZ1143" s="6">
        <f>MATCH(A1143,m!$C$19:$C$24)</f>
        <v>2</v>
      </c>
      <c r="BA1143" s="9">
        <f ca="1">1*($D1143=BA$3)+($D1143&lt;BA$3)*OFFSET(m!$C$18,IF(ISNA($AZ1143),1,$AZ1143),BA$3)</f>
        <v>0</v>
      </c>
      <c r="BB1143" s="9">
        <f ca="1">1*($D1143=BB$3)+($D1143&lt;BB$3)*OFFSET(m!$C$18,IF(ISNA($AZ1143),1,$AZ1143),BB$3)</f>
        <v>0</v>
      </c>
      <c r="BC1143" s="9">
        <f ca="1">1*($D1143=BC$3)+($D1143&lt;BC$3)*OFFSET(m!$C$18,IF(ISNA($AZ1143),1,$AZ1143),BC$3)</f>
        <v>0</v>
      </c>
      <c r="BD1143" s="9">
        <f ca="1">1*($D1143=BD$3)+($D1143&lt;BD$3)*OFFSET(m!$C$18,IF(ISNA($AZ1143),1,$AZ1143),BD$3)</f>
        <v>0</v>
      </c>
      <c r="BE1143" s="8"/>
      <c r="BF1143" s="19">
        <f ca="1">m!D$18*BA1143*(m!D$14-(m!D$14-m!D$13)*$AN1143)*MIN(BL1143,m!D$18*m!$O$24)/MAX(m!D$18*m!$O$24,1)</f>
        <v>0</v>
      </c>
      <c r="BG1143" s="19">
        <f ca="1">m!E$18*BB1143*(m!E$14-(m!E$14-m!E$13)*$AN1143)*MIN(BM1143,m!E$18*m!$O$24)/MAX(m!E$18*m!$O$24,1)</f>
        <v>0</v>
      </c>
      <c r="BH1143" s="19">
        <f ca="1">m!F$18*BC1143*(m!F$14-(m!F$14-m!F$13)*$AN1143)*MIN(BN1143,m!F$18*m!$O$24)/MAX(m!F$18*m!$O$24,1)</f>
        <v>0</v>
      </c>
      <c r="BI1143" s="19">
        <f ca="1">m!G$18*BD1143*(m!G$14-(m!G$14-m!G$13)*$AN1143)*MIN(BO1143,m!G$18*m!$O$24)/MAX(m!G$18*m!$O$24,1)</f>
        <v>0</v>
      </c>
      <c r="BJ1143" s="8"/>
      <c r="BK1143" s="19">
        <f ca="1">m!D$6+IF(D1143&lt;=1,m!D$9)+IF(D1143&lt;=2,m!E$9)+IF(D1143&lt;=3,m!F$9)+IF(D1143&lt;=4,m!G$9)+IF(A1143&lt;m!D$24,m!D$23)</f>
        <v>125193.05003474819</v>
      </c>
      <c r="BL1143" s="19">
        <f ca="1">MAX(BL1142-m!D$18*BA1142*m!$O$24,0)</f>
        <v>0</v>
      </c>
      <c r="BM1143" s="19">
        <f ca="1">MAX(BM1142-m!E$18*BB1142*m!$O$24,0)</f>
        <v>0</v>
      </c>
      <c r="BN1143" s="19">
        <f ca="1">MAX(BN1142-m!F$18*BC1142*m!$O$24,0)</f>
        <v>0</v>
      </c>
      <c r="BO1143" s="19">
        <f ca="1">MAX(BO1142-m!G$18*BD1142*m!$O$24,0)</f>
        <v>0</v>
      </c>
      <c r="BP1143" s="8"/>
      <c r="BQ1143" s="15">
        <f t="shared" si="494"/>
        <v>1138</v>
      </c>
      <c r="BR1143" s="80">
        <f t="shared" ca="1" si="495"/>
        <v>0</v>
      </c>
      <c r="BS1143" s="80">
        <f t="shared" ca="1" si="496"/>
        <v>0</v>
      </c>
      <c r="BT1143" s="80">
        <f t="shared" ca="1" si="497"/>
        <v>75.021071011814698</v>
      </c>
      <c r="BU1143" s="80">
        <f t="shared" ca="1" si="512"/>
        <v>0.43357545146500687</v>
      </c>
      <c r="BV1143" s="80">
        <f t="shared" ca="1" si="498"/>
        <v>99.346289385866001</v>
      </c>
      <c r="BW1143" s="80">
        <f t="shared" ca="1" si="499"/>
        <v>0</v>
      </c>
      <c r="BX1143" s="80">
        <f t="shared" ca="1" si="513"/>
        <v>7.0797111885348285E-9</v>
      </c>
      <c r="BY1143" s="8"/>
      <c r="CA1143" s="18"/>
      <c r="CB1143" s="18"/>
      <c r="CC1143" s="10"/>
      <c r="CD1143" s="20"/>
      <c r="CE1143" s="20"/>
      <c r="CF1143" s="18"/>
      <c r="CG1143" s="7"/>
      <c r="CH1143" s="18"/>
      <c r="CI1143" s="18"/>
      <c r="CJ1143" s="10"/>
      <c r="CK1143" s="20"/>
      <c r="CL1143" s="20"/>
      <c r="CM1143" s="20"/>
      <c r="CN1143" s="20"/>
      <c r="CO1143" s="18"/>
      <c r="CP1143" s="18"/>
      <c r="CQ1143" s="18"/>
      <c r="CR1143" s="18"/>
      <c r="CS1143" s="18"/>
      <c r="CT1143" s="8"/>
      <c r="CU1143" s="11"/>
      <c r="CV1143" s="7"/>
    </row>
    <row r="1144" spans="1:100" x14ac:dyDescent="0.2">
      <c r="A1144" s="6">
        <f>A1143+m!$O$24</f>
        <v>1139</v>
      </c>
      <c r="B1144" s="8">
        <f t="shared" si="507"/>
        <v>18.900000000000002</v>
      </c>
      <c r="C1144" s="8"/>
      <c r="D1144" s="12" t="b">
        <f t="shared" ca="1" si="508"/>
        <v>0</v>
      </c>
      <c r="E1144" s="13">
        <f ca="1">IF(D1144,'c'!H1144,0)</f>
        <v>0</v>
      </c>
      <c r="F1144" s="13">
        <f ca="1">IF(D1144,'c'!I1144,0)</f>
        <v>0</v>
      </c>
      <c r="G1144" s="8"/>
      <c r="H1144" s="14">
        <f ca="1">H1143+M1143*m!$O$24</f>
        <v>198686.90168837522</v>
      </c>
      <c r="I1144" s="14">
        <f ca="1">I1143+K1143*m!$O$24</f>
        <v>6583245.1788957035</v>
      </c>
      <c r="J1144" s="8"/>
      <c r="K1144" s="15">
        <f ca="1">K1143+(U1143-Y1143)*m!$O$24</f>
        <v>7502.1116840153009</v>
      </c>
      <c r="L1144" s="15">
        <f ca="1">K1144+m!$L$24</f>
        <v>7789.2673744101767</v>
      </c>
      <c r="M1144" s="15">
        <f ca="1">M1143+(V1143+X1143-W1143)*m!$O$24</f>
        <v>-5.6884757783382742</v>
      </c>
      <c r="N1144" s="15">
        <f t="shared" ca="1" si="509"/>
        <v>7502.1138406582168</v>
      </c>
      <c r="O1144" s="8"/>
      <c r="P1144" s="15">
        <f t="shared" ca="1" si="510"/>
        <v>125193.05003474819</v>
      </c>
      <c r="Q1144" s="14">
        <f ca="1">m!P$5*SUM(BF1144:BI1144)</f>
        <v>0</v>
      </c>
      <c r="R1144" s="15">
        <f t="shared" ca="1" si="511"/>
        <v>0</v>
      </c>
      <c r="S1144" s="15">
        <f ca="1">S1143+m!$O$24*R1143</f>
        <v>8855.3614895588253</v>
      </c>
      <c r="T1144" s="8"/>
      <c r="U1144" s="16">
        <f t="shared" ca="1" si="486"/>
        <v>0</v>
      </c>
      <c r="V1144" s="16">
        <f t="shared" ca="1" si="487"/>
        <v>0</v>
      </c>
      <c r="W1144" s="16">
        <f ca="1">m!P$6*(1000*m!P$7/(1000*m!P$7+H1144))^2</f>
        <v>9.2464916475742527</v>
      </c>
      <c r="X1144" s="16">
        <f ca="1">L1144*L1144/(1000*m!P$7+H1144)</f>
        <v>9.235107186575334</v>
      </c>
      <c r="Y1144" s="16">
        <f ca="1">M1144*L1144/(1000*m!P$7+H1144)</f>
        <v>-6.7443677326803142E-3</v>
      </c>
      <c r="Z1144" s="8"/>
      <c r="AA1144" s="14">
        <f ca="1">m!$P$8+H1144</f>
        <v>6569786.9016883755</v>
      </c>
      <c r="AB1144" s="14">
        <f ca="1">(m!$P$8*H1144)/AA1144</f>
        <v>192678.10939522169</v>
      </c>
      <c r="AC1144" s="14">
        <f ca="1">IF(AB1144&lt;=11000,0,IF(AB1144&lt;=20000,11000,IF(H1144&lt;=32000,20000,IF(AB1144&lt;=47000,(m!$P$8*35000/(m!$P$8+35000)),IF(AB1144&lt;=51000,47000,IF(AB1144&lt;=71000,51000,71000))))))</f>
        <v>71000</v>
      </c>
      <c r="AD1144" s="14">
        <f t="shared" ca="1" si="488"/>
        <v>121678.10939522169</v>
      </c>
      <c r="AE1144" s="8">
        <f t="shared" ca="1" si="500"/>
        <v>214.648</v>
      </c>
      <c r="AF1144" s="119">
        <f t="shared" ca="1" si="501"/>
        <v>3.9565999999999999</v>
      </c>
      <c r="AG1144" s="10">
        <f t="shared" ca="1" si="502"/>
        <v>0</v>
      </c>
      <c r="AH1144" s="8">
        <f t="shared" ca="1" si="489"/>
        <v>214.648</v>
      </c>
      <c r="AI1144" s="119">
        <f ca="1">IF(AG1144=0,AF1144*EXP(-m!$P$5*AD1144/(m!$P$18*AH1144)),AF1144*(AH1144/AE1144)^(-m!$P$5/(m!$P$18*AG1144)))</f>
        <v>1.552233518581901E-8</v>
      </c>
      <c r="AJ1144" s="120">
        <f t="shared" ca="1" si="490"/>
        <v>1.5319353748649404E-13</v>
      </c>
      <c r="AK1144" s="8">
        <f ca="1">SQRT(m!$P$19*m!$P$18*AH1144)</f>
        <v>293.77755637800766</v>
      </c>
      <c r="AL1144" s="121">
        <f ca="1">AI1144/(m!$P$18*AH1144)</f>
        <v>2.5179544231160505E-13</v>
      </c>
      <c r="AM1144" s="8">
        <f t="shared" ca="1" si="503"/>
        <v>-58.501999999999981</v>
      </c>
      <c r="AN1144" s="17">
        <f t="shared" ca="1" si="504"/>
        <v>2.055472998462082E-13</v>
      </c>
      <c r="AO1144" s="16">
        <f t="shared" ca="1" si="505"/>
        <v>25.536715374557552</v>
      </c>
      <c r="AP1144" s="8"/>
      <c r="AQ1144" s="8">
        <f t="shared" ca="1" si="506"/>
        <v>4.3444513388511553E-2</v>
      </c>
      <c r="AR1144" s="15">
        <f ca="1">0.5*m!P$13*AN1144*N1144*N1144</f>
        <v>7.0857392933918297E-6</v>
      </c>
      <c r="AS1144" s="18">
        <f t="shared" ca="1" si="491"/>
        <v>0.11057965198994049</v>
      </c>
      <c r="AT1144" s="8">
        <f ca="1">OFFSET(m!C$28,0,D1144)</f>
        <v>0</v>
      </c>
      <c r="AU1144" s="15">
        <f ca="1">AR1144*AS1144*OFFSET(m!C$25,0,D1144)*COS(AQ1144/180*PI())</f>
        <v>0</v>
      </c>
      <c r="AV1144" s="15">
        <f ca="1">AR1144*AT1144*OFFSET(m!C$26,0,D1144)*SIN(AQ1144/180*PI())</f>
        <v>0</v>
      </c>
      <c r="AW1144" s="15">
        <f t="shared" ca="1" si="492"/>
        <v>0</v>
      </c>
      <c r="AX1144" s="15">
        <f t="shared" ca="1" si="493"/>
        <v>0</v>
      </c>
      <c r="AY1144" s="8"/>
      <c r="AZ1144" s="6">
        <f>MATCH(A1144,m!$C$19:$C$24)</f>
        <v>2</v>
      </c>
      <c r="BA1144" s="9">
        <f ca="1">1*($D1144=BA$3)+($D1144&lt;BA$3)*OFFSET(m!$C$18,IF(ISNA($AZ1144),1,$AZ1144),BA$3)</f>
        <v>0</v>
      </c>
      <c r="BB1144" s="9">
        <f ca="1">1*($D1144=BB$3)+($D1144&lt;BB$3)*OFFSET(m!$C$18,IF(ISNA($AZ1144),1,$AZ1144),BB$3)</f>
        <v>0</v>
      </c>
      <c r="BC1144" s="9">
        <f ca="1">1*($D1144=BC$3)+($D1144&lt;BC$3)*OFFSET(m!$C$18,IF(ISNA($AZ1144),1,$AZ1144),BC$3)</f>
        <v>0</v>
      </c>
      <c r="BD1144" s="9">
        <f ca="1">1*($D1144=BD$3)+($D1144&lt;BD$3)*OFFSET(m!$C$18,IF(ISNA($AZ1144),1,$AZ1144),BD$3)</f>
        <v>0</v>
      </c>
      <c r="BE1144" s="8"/>
      <c r="BF1144" s="19">
        <f ca="1">m!D$18*BA1144*(m!D$14-(m!D$14-m!D$13)*$AN1144)*MIN(BL1144,m!D$18*m!$O$24)/MAX(m!D$18*m!$O$24,1)</f>
        <v>0</v>
      </c>
      <c r="BG1144" s="19">
        <f ca="1">m!E$18*BB1144*(m!E$14-(m!E$14-m!E$13)*$AN1144)*MIN(BM1144,m!E$18*m!$O$24)/MAX(m!E$18*m!$O$24,1)</f>
        <v>0</v>
      </c>
      <c r="BH1144" s="19">
        <f ca="1">m!F$18*BC1144*(m!F$14-(m!F$14-m!F$13)*$AN1144)*MIN(BN1144,m!F$18*m!$O$24)/MAX(m!F$18*m!$O$24,1)</f>
        <v>0</v>
      </c>
      <c r="BI1144" s="19">
        <f ca="1">m!G$18*BD1144*(m!G$14-(m!G$14-m!G$13)*$AN1144)*MIN(BO1144,m!G$18*m!$O$24)/MAX(m!G$18*m!$O$24,1)</f>
        <v>0</v>
      </c>
      <c r="BJ1144" s="8"/>
      <c r="BK1144" s="19">
        <f ca="1">m!D$6+IF(D1144&lt;=1,m!D$9)+IF(D1144&lt;=2,m!E$9)+IF(D1144&lt;=3,m!F$9)+IF(D1144&lt;=4,m!G$9)+IF(A1144&lt;m!D$24,m!D$23)</f>
        <v>125193.05003474819</v>
      </c>
      <c r="BL1144" s="19">
        <f ca="1">MAX(BL1143-m!D$18*BA1143*m!$O$24,0)</f>
        <v>0</v>
      </c>
      <c r="BM1144" s="19">
        <f ca="1">MAX(BM1143-m!E$18*BB1143*m!$O$24,0)</f>
        <v>0</v>
      </c>
      <c r="BN1144" s="19">
        <f ca="1">MAX(BN1143-m!F$18*BC1143*m!$O$24,0)</f>
        <v>0</v>
      </c>
      <c r="BO1144" s="19">
        <f ca="1">MAX(BO1143-m!G$18*BD1143*m!$O$24,0)</f>
        <v>0</v>
      </c>
      <c r="BP1144" s="8"/>
      <c r="BQ1144" s="15">
        <f t="shared" si="494"/>
        <v>1139</v>
      </c>
      <c r="BR1144" s="80">
        <f t="shared" ca="1" si="495"/>
        <v>0</v>
      </c>
      <c r="BS1144" s="80">
        <f t="shared" ca="1" si="496"/>
        <v>0</v>
      </c>
      <c r="BT1144" s="80">
        <f t="shared" ca="1" si="497"/>
        <v>75.021138406582168</v>
      </c>
      <c r="BU1144" s="80">
        <f t="shared" ca="1" si="512"/>
        <v>0.43444513388511558</v>
      </c>
      <c r="BV1144" s="80">
        <f t="shared" ca="1" si="498"/>
        <v>99.343450844187615</v>
      </c>
      <c r="BW1144" s="80">
        <f t="shared" ca="1" si="499"/>
        <v>0</v>
      </c>
      <c r="BX1144" s="80">
        <f t="shared" ca="1" si="513"/>
        <v>7.0857392933918304E-9</v>
      </c>
      <c r="BY1144" s="8"/>
      <c r="CA1144" s="18"/>
      <c r="CB1144" s="18"/>
      <c r="CC1144" s="10"/>
      <c r="CD1144" s="20"/>
      <c r="CE1144" s="20"/>
      <c r="CF1144" s="18"/>
      <c r="CG1144" s="7"/>
      <c r="CH1144" s="18"/>
      <c r="CI1144" s="18"/>
      <c r="CJ1144" s="10"/>
      <c r="CK1144" s="20"/>
      <c r="CL1144" s="20"/>
      <c r="CM1144" s="20"/>
      <c r="CN1144" s="20"/>
      <c r="CO1144" s="18"/>
      <c r="CP1144" s="18"/>
      <c r="CQ1144" s="18"/>
      <c r="CR1144" s="18"/>
      <c r="CS1144" s="18"/>
      <c r="CT1144" s="8"/>
      <c r="CU1144" s="11"/>
      <c r="CV1144" s="7"/>
    </row>
    <row r="1145" spans="1:100" x14ac:dyDescent="0.2">
      <c r="A1145" s="6">
        <f>A1144+m!$O$24</f>
        <v>1140</v>
      </c>
      <c r="B1145" s="8">
        <f t="shared" si="507"/>
        <v>19</v>
      </c>
      <c r="C1145" s="8"/>
      <c r="D1145" s="12" t="b">
        <f t="shared" ca="1" si="508"/>
        <v>0</v>
      </c>
      <c r="E1145" s="13">
        <f ca="1">IF(D1145,'c'!H1145,0)</f>
        <v>0</v>
      </c>
      <c r="F1145" s="13">
        <f ca="1">IF(D1145,'c'!I1145,0)</f>
        <v>0</v>
      </c>
      <c r="G1145" s="8"/>
      <c r="H1145" s="14">
        <f ca="1">H1144+M1144*m!$O$24</f>
        <v>198681.21321259689</v>
      </c>
      <c r="I1145" s="14">
        <f ca="1">I1144+K1144*m!$O$24</f>
        <v>6590747.2905797185</v>
      </c>
      <c r="J1145" s="8"/>
      <c r="K1145" s="15">
        <f ca="1">K1144+(U1144-Y1144)*m!$O$24</f>
        <v>7502.1184283830335</v>
      </c>
      <c r="L1145" s="15">
        <f ca="1">K1145+m!$L$24</f>
        <v>7789.2741187779093</v>
      </c>
      <c r="M1145" s="15">
        <f ca="1">M1144+(V1144+X1144-W1144)*m!$O$24</f>
        <v>-5.6998602393371929</v>
      </c>
      <c r="N1145" s="15">
        <f t="shared" ca="1" si="509"/>
        <v>7502.1205936649048</v>
      </c>
      <c r="O1145" s="8"/>
      <c r="P1145" s="15">
        <f t="shared" ca="1" si="510"/>
        <v>125193.05003474819</v>
      </c>
      <c r="Q1145" s="14">
        <f ca="1">m!P$5*SUM(BF1145:BI1145)</f>
        <v>0</v>
      </c>
      <c r="R1145" s="15">
        <f t="shared" ca="1" si="511"/>
        <v>0</v>
      </c>
      <c r="S1145" s="15">
        <f ca="1">S1144+m!$O$24*R1144</f>
        <v>8855.3614895588253</v>
      </c>
      <c r="T1145" s="8"/>
      <c r="U1145" s="16">
        <f t="shared" ca="1" si="486"/>
        <v>0</v>
      </c>
      <c r="V1145" s="16">
        <f t="shared" ca="1" si="487"/>
        <v>0</v>
      </c>
      <c r="W1145" s="16">
        <f ca="1">m!P$6*(1000*m!P$7/(1000*m!P$7+H1145))^2</f>
        <v>9.2465076598172296</v>
      </c>
      <c r="X1145" s="16">
        <f ca="1">L1145*L1145/(1000*m!P$7+H1145)</f>
        <v>9.2351311753644563</v>
      </c>
      <c r="Y1145" s="16">
        <f ca="1">M1145*L1145/(1000*m!P$7+H1145)</f>
        <v>-6.7578770741453832E-3</v>
      </c>
      <c r="Z1145" s="8"/>
      <c r="AA1145" s="14">
        <f ca="1">m!$P$8+H1145</f>
        <v>6569781.2132125972</v>
      </c>
      <c r="AB1145" s="14">
        <f ca="1">(m!$P$8*H1145)/AA1145</f>
        <v>192672.75977974251</v>
      </c>
      <c r="AC1145" s="14">
        <f ca="1">IF(AB1145&lt;=11000,0,IF(AB1145&lt;=20000,11000,IF(H1145&lt;=32000,20000,IF(AB1145&lt;=47000,(m!$P$8*35000/(m!$P$8+35000)),IF(AB1145&lt;=51000,47000,IF(AB1145&lt;=71000,51000,71000))))))</f>
        <v>71000</v>
      </c>
      <c r="AD1145" s="14">
        <f t="shared" ca="1" si="488"/>
        <v>121672.75977974251</v>
      </c>
      <c r="AE1145" s="8">
        <f t="shared" ca="1" si="500"/>
        <v>214.648</v>
      </c>
      <c r="AF1145" s="119">
        <f t="shared" ca="1" si="501"/>
        <v>3.9565999999999999</v>
      </c>
      <c r="AG1145" s="10">
        <f t="shared" ca="1" si="502"/>
        <v>0</v>
      </c>
      <c r="AH1145" s="8">
        <f t="shared" ca="1" si="489"/>
        <v>214.648</v>
      </c>
      <c r="AI1145" s="119">
        <f ca="1">IF(AG1145=0,AF1145*EXP(-m!$P$5*AD1145/(m!$P$18*AH1145)),AF1145*(AH1145/AE1145)^(-m!$P$5/(m!$P$18*AG1145)))</f>
        <v>1.5535550451982452E-8</v>
      </c>
      <c r="AJ1145" s="120">
        <f t="shared" ca="1" si="490"/>
        <v>1.5332396202301952E-13</v>
      </c>
      <c r="AK1145" s="8">
        <f ca="1">SQRT(m!$P$19*m!$P$18*AH1145)</f>
        <v>293.77755637800766</v>
      </c>
      <c r="AL1145" s="121">
        <f ca="1">AI1145/(m!$P$18*AH1145)</f>
        <v>2.520098136512943E-13</v>
      </c>
      <c r="AM1145" s="8">
        <f t="shared" ca="1" si="503"/>
        <v>-58.501999999999981</v>
      </c>
      <c r="AN1145" s="17">
        <f t="shared" ca="1" si="504"/>
        <v>2.057222968581994E-13</v>
      </c>
      <c r="AO1145" s="16">
        <f t="shared" ca="1" si="505"/>
        <v>25.536738361360126</v>
      </c>
      <c r="AP1145" s="8"/>
      <c r="AQ1145" s="8">
        <f t="shared" ca="1" si="506"/>
        <v>4.3531420599062357E-2</v>
      </c>
      <c r="AR1145" s="15">
        <f ca="1">0.5*m!P$13*AN1145*N1145*N1145</f>
        <v>7.0917846536837417E-6</v>
      </c>
      <c r="AS1145" s="18">
        <f t="shared" ca="1" si="491"/>
        <v>0.11057963436538765</v>
      </c>
      <c r="AT1145" s="8">
        <f ca="1">OFFSET(m!C$28,0,D1145)</f>
        <v>0</v>
      </c>
      <c r="AU1145" s="15">
        <f ca="1">AR1145*AS1145*OFFSET(m!C$25,0,D1145)*COS(AQ1145/180*PI())</f>
        <v>0</v>
      </c>
      <c r="AV1145" s="15">
        <f ca="1">AR1145*AT1145*OFFSET(m!C$26,0,D1145)*SIN(AQ1145/180*PI())</f>
        <v>0</v>
      </c>
      <c r="AW1145" s="15">
        <f t="shared" ca="1" si="492"/>
        <v>0</v>
      </c>
      <c r="AX1145" s="15">
        <f t="shared" ca="1" si="493"/>
        <v>0</v>
      </c>
      <c r="AY1145" s="8"/>
      <c r="AZ1145" s="6">
        <f>MATCH(A1145,m!$C$19:$C$24)</f>
        <v>2</v>
      </c>
      <c r="BA1145" s="9">
        <f ca="1">1*($D1145=BA$3)+($D1145&lt;BA$3)*OFFSET(m!$C$18,IF(ISNA($AZ1145),1,$AZ1145),BA$3)</f>
        <v>0</v>
      </c>
      <c r="BB1145" s="9">
        <f ca="1">1*($D1145=BB$3)+($D1145&lt;BB$3)*OFFSET(m!$C$18,IF(ISNA($AZ1145),1,$AZ1145),BB$3)</f>
        <v>0</v>
      </c>
      <c r="BC1145" s="9">
        <f ca="1">1*($D1145=BC$3)+($D1145&lt;BC$3)*OFFSET(m!$C$18,IF(ISNA($AZ1145),1,$AZ1145),BC$3)</f>
        <v>0</v>
      </c>
      <c r="BD1145" s="9">
        <f ca="1">1*($D1145=BD$3)+($D1145&lt;BD$3)*OFFSET(m!$C$18,IF(ISNA($AZ1145),1,$AZ1145),BD$3)</f>
        <v>0</v>
      </c>
      <c r="BE1145" s="8"/>
      <c r="BF1145" s="19">
        <f ca="1">m!D$18*BA1145*(m!D$14-(m!D$14-m!D$13)*$AN1145)*MIN(BL1145,m!D$18*m!$O$24)/MAX(m!D$18*m!$O$24,1)</f>
        <v>0</v>
      </c>
      <c r="BG1145" s="19">
        <f ca="1">m!E$18*BB1145*(m!E$14-(m!E$14-m!E$13)*$AN1145)*MIN(BM1145,m!E$18*m!$O$24)/MAX(m!E$18*m!$O$24,1)</f>
        <v>0</v>
      </c>
      <c r="BH1145" s="19">
        <f ca="1">m!F$18*BC1145*(m!F$14-(m!F$14-m!F$13)*$AN1145)*MIN(BN1145,m!F$18*m!$O$24)/MAX(m!F$18*m!$O$24,1)</f>
        <v>0</v>
      </c>
      <c r="BI1145" s="19">
        <f ca="1">m!G$18*BD1145*(m!G$14-(m!G$14-m!G$13)*$AN1145)*MIN(BO1145,m!G$18*m!$O$24)/MAX(m!G$18*m!$O$24,1)</f>
        <v>0</v>
      </c>
      <c r="BJ1145" s="8"/>
      <c r="BK1145" s="19">
        <f ca="1">m!D$6+IF(D1145&lt;=1,m!D$9)+IF(D1145&lt;=2,m!E$9)+IF(D1145&lt;=3,m!F$9)+IF(D1145&lt;=4,m!G$9)+IF(A1145&lt;m!D$24,m!D$23)</f>
        <v>125193.05003474819</v>
      </c>
      <c r="BL1145" s="19">
        <f ca="1">MAX(BL1144-m!D$18*BA1144*m!$O$24,0)</f>
        <v>0</v>
      </c>
      <c r="BM1145" s="19">
        <f ca="1">MAX(BM1144-m!E$18*BB1144*m!$O$24,0)</f>
        <v>0</v>
      </c>
      <c r="BN1145" s="19">
        <f ca="1">MAX(BN1144-m!F$18*BC1144*m!$O$24,0)</f>
        <v>0</v>
      </c>
      <c r="BO1145" s="19">
        <f ca="1">MAX(BO1144-m!G$18*BD1144*m!$O$24,0)</f>
        <v>0</v>
      </c>
      <c r="BP1145" s="8"/>
      <c r="BQ1145" s="15">
        <f t="shared" si="494"/>
        <v>1140</v>
      </c>
      <c r="BR1145" s="80">
        <f t="shared" ca="1" si="495"/>
        <v>0</v>
      </c>
      <c r="BS1145" s="80">
        <f t="shared" ca="1" si="496"/>
        <v>0</v>
      </c>
      <c r="BT1145" s="80">
        <f t="shared" ca="1" si="497"/>
        <v>75.021205936649054</v>
      </c>
      <c r="BU1145" s="80">
        <f t="shared" ca="1" si="512"/>
        <v>0.43531420599062354</v>
      </c>
      <c r="BV1145" s="80">
        <f t="shared" ca="1" si="498"/>
        <v>99.340606606298437</v>
      </c>
      <c r="BW1145" s="80">
        <f t="shared" ca="1" si="499"/>
        <v>0</v>
      </c>
      <c r="BX1145" s="80">
        <f t="shared" ca="1" si="513"/>
        <v>7.0917846536837421E-9</v>
      </c>
      <c r="BY1145" s="8"/>
      <c r="CA1145" s="18"/>
      <c r="CB1145" s="18"/>
      <c r="CC1145" s="10"/>
      <c r="CD1145" s="20"/>
      <c r="CE1145" s="20"/>
      <c r="CF1145" s="18"/>
      <c r="CG1145" s="7"/>
      <c r="CH1145" s="18"/>
      <c r="CI1145" s="18"/>
      <c r="CJ1145" s="10"/>
      <c r="CK1145" s="20"/>
      <c r="CL1145" s="20"/>
      <c r="CM1145" s="20"/>
      <c r="CN1145" s="20"/>
      <c r="CO1145" s="18"/>
      <c r="CP1145" s="18"/>
      <c r="CQ1145" s="18"/>
      <c r="CR1145" s="18"/>
      <c r="CS1145" s="18"/>
      <c r="CT1145" s="8"/>
      <c r="CU1145" s="11"/>
      <c r="CV1145" s="7"/>
    </row>
    <row r="1146" spans="1:100" x14ac:dyDescent="0.2">
      <c r="A1146" s="6">
        <f>A1145+m!$O$24</f>
        <v>1141</v>
      </c>
      <c r="B1146" s="8">
        <f t="shared" si="507"/>
        <v>19</v>
      </c>
      <c r="C1146" s="8"/>
      <c r="D1146" s="12" t="b">
        <f t="shared" ca="1" si="508"/>
        <v>0</v>
      </c>
      <c r="E1146" s="13">
        <f ca="1">IF(D1146,'c'!H1146,0)</f>
        <v>0</v>
      </c>
      <c r="F1146" s="13">
        <f ca="1">IF(D1146,'c'!I1146,0)</f>
        <v>0</v>
      </c>
      <c r="G1146" s="8"/>
      <c r="H1146" s="14">
        <f ca="1">H1145+M1145*m!$O$24</f>
        <v>198675.51335235755</v>
      </c>
      <c r="I1146" s="14">
        <f ca="1">I1145+K1145*m!$O$24</f>
        <v>6598249.4090081016</v>
      </c>
      <c r="J1146" s="8"/>
      <c r="K1146" s="15">
        <f ca="1">K1145+(U1145-Y1145)*m!$O$24</f>
        <v>7502.1251862601075</v>
      </c>
      <c r="L1146" s="15">
        <f ca="1">K1146+m!$L$24</f>
        <v>7789.2808766549833</v>
      </c>
      <c r="M1146" s="15">
        <f ca="1">M1145+(V1145+X1145-W1145)*m!$O$24</f>
        <v>-5.7112367237899662</v>
      </c>
      <c r="N1146" s="15">
        <f t="shared" ca="1" si="509"/>
        <v>7502.1273601921193</v>
      </c>
      <c r="O1146" s="8"/>
      <c r="P1146" s="15">
        <f t="shared" ca="1" si="510"/>
        <v>125193.05003474819</v>
      </c>
      <c r="Q1146" s="14">
        <f ca="1">m!P$5*SUM(BF1146:BI1146)</f>
        <v>0</v>
      </c>
      <c r="R1146" s="15">
        <f t="shared" ca="1" si="511"/>
        <v>0</v>
      </c>
      <c r="S1146" s="15">
        <f ca="1">S1145+m!$O$24*R1145</f>
        <v>8855.3614895588253</v>
      </c>
      <c r="T1146" s="8"/>
      <c r="U1146" s="16">
        <f t="shared" ca="1" si="486"/>
        <v>0</v>
      </c>
      <c r="V1146" s="16">
        <f t="shared" ca="1" si="487"/>
        <v>0</v>
      </c>
      <c r="W1146" s="16">
        <f ca="1">m!P$6*(1000*m!P$7/(1000*m!P$7+H1146))^2</f>
        <v>9.246523704147549</v>
      </c>
      <c r="X1146" s="16">
        <f ca="1">L1146*L1146/(1000*m!P$7+H1146)</f>
        <v>9.2351552122461307</v>
      </c>
      <c r="Y1146" s="16">
        <f ca="1">M1146*L1146/(1000*m!P$7+H1146)</f>
        <v>-6.7713770286751797E-3</v>
      </c>
      <c r="Z1146" s="8"/>
      <c r="AA1146" s="14">
        <f ca="1">m!$P$8+H1146</f>
        <v>6569775.5133523578</v>
      </c>
      <c r="AB1146" s="14">
        <f ca="1">(m!$P$8*H1146)/AA1146</f>
        <v>192667.39944867842</v>
      </c>
      <c r="AC1146" s="14">
        <f ca="1">IF(AB1146&lt;=11000,0,IF(AB1146&lt;=20000,11000,IF(H1146&lt;=32000,20000,IF(AB1146&lt;=47000,(m!$P$8*35000/(m!$P$8+35000)),IF(AB1146&lt;=51000,47000,IF(AB1146&lt;=71000,51000,71000))))))</f>
        <v>71000</v>
      </c>
      <c r="AD1146" s="14">
        <f t="shared" ca="1" si="488"/>
        <v>121667.39944867842</v>
      </c>
      <c r="AE1146" s="8">
        <f t="shared" ca="1" si="500"/>
        <v>214.648</v>
      </c>
      <c r="AF1146" s="119">
        <f t="shared" ca="1" si="501"/>
        <v>3.9565999999999999</v>
      </c>
      <c r="AG1146" s="10">
        <f t="shared" ca="1" si="502"/>
        <v>0</v>
      </c>
      <c r="AH1146" s="8">
        <f t="shared" ca="1" si="489"/>
        <v>214.648</v>
      </c>
      <c r="AI1146" s="119">
        <f ca="1">IF(AG1146=0,AF1146*EXP(-m!$P$5*AD1146/(m!$P$18*AH1146)),AF1146*(AH1146/AE1146)^(-m!$P$5/(m!$P$18*AG1146)))</f>
        <v>1.5548803474006085E-8</v>
      </c>
      <c r="AJ1146" s="120">
        <f t="shared" ca="1" si="490"/>
        <v>1.5345475918091375E-13</v>
      </c>
      <c r="AK1146" s="8">
        <f ca="1">SQRT(m!$P$19*m!$P$18*AH1146)</f>
        <v>293.77755637800766</v>
      </c>
      <c r="AL1146" s="121">
        <f ca="1">AI1146/(m!$P$18*AH1146)</f>
        <v>2.5222479744738283E-13</v>
      </c>
      <c r="AM1146" s="8">
        <f t="shared" ca="1" si="503"/>
        <v>-58.501999999999981</v>
      </c>
      <c r="AN1146" s="17">
        <f t="shared" ca="1" si="504"/>
        <v>2.0589779383459823E-13</v>
      </c>
      <c r="AO1146" s="16">
        <f t="shared" ca="1" si="505"/>
        <v>25.536761394185703</v>
      </c>
      <c r="AP1146" s="8"/>
      <c r="AQ1146" s="8">
        <f t="shared" ca="1" si="506"/>
        <v>4.3618266655582966E-2</v>
      </c>
      <c r="AR1146" s="15">
        <f ca="1">0.5*m!P$13*AN1146*N1146*N1146</f>
        <v>7.0978472964013179E-6</v>
      </c>
      <c r="AS1146" s="18">
        <f t="shared" ca="1" si="491"/>
        <v>0.11057961670557966</v>
      </c>
      <c r="AT1146" s="8">
        <f ca="1">OFFSET(m!C$28,0,D1146)</f>
        <v>0</v>
      </c>
      <c r="AU1146" s="15">
        <f ca="1">AR1146*AS1146*OFFSET(m!C$25,0,D1146)*COS(AQ1146/180*PI())</f>
        <v>0</v>
      </c>
      <c r="AV1146" s="15">
        <f ca="1">AR1146*AT1146*OFFSET(m!C$26,0,D1146)*SIN(AQ1146/180*PI())</f>
        <v>0</v>
      </c>
      <c r="AW1146" s="15">
        <f t="shared" ca="1" si="492"/>
        <v>0</v>
      </c>
      <c r="AX1146" s="15">
        <f t="shared" ca="1" si="493"/>
        <v>0</v>
      </c>
      <c r="AY1146" s="8"/>
      <c r="AZ1146" s="6">
        <f>MATCH(A1146,m!$C$19:$C$24)</f>
        <v>2</v>
      </c>
      <c r="BA1146" s="9">
        <f ca="1">1*($D1146=BA$3)+($D1146&lt;BA$3)*OFFSET(m!$C$18,IF(ISNA($AZ1146),1,$AZ1146),BA$3)</f>
        <v>0</v>
      </c>
      <c r="BB1146" s="9">
        <f ca="1">1*($D1146=BB$3)+($D1146&lt;BB$3)*OFFSET(m!$C$18,IF(ISNA($AZ1146),1,$AZ1146),BB$3)</f>
        <v>0</v>
      </c>
      <c r="BC1146" s="9">
        <f ca="1">1*($D1146=BC$3)+($D1146&lt;BC$3)*OFFSET(m!$C$18,IF(ISNA($AZ1146),1,$AZ1146),BC$3)</f>
        <v>0</v>
      </c>
      <c r="BD1146" s="9">
        <f ca="1">1*($D1146=BD$3)+($D1146&lt;BD$3)*OFFSET(m!$C$18,IF(ISNA($AZ1146),1,$AZ1146),BD$3)</f>
        <v>0</v>
      </c>
      <c r="BE1146" s="8"/>
      <c r="BF1146" s="19">
        <f ca="1">m!D$18*BA1146*(m!D$14-(m!D$14-m!D$13)*$AN1146)*MIN(BL1146,m!D$18*m!$O$24)/MAX(m!D$18*m!$O$24,1)</f>
        <v>0</v>
      </c>
      <c r="BG1146" s="19">
        <f ca="1">m!E$18*BB1146*(m!E$14-(m!E$14-m!E$13)*$AN1146)*MIN(BM1146,m!E$18*m!$O$24)/MAX(m!E$18*m!$O$24,1)</f>
        <v>0</v>
      </c>
      <c r="BH1146" s="19">
        <f ca="1">m!F$18*BC1146*(m!F$14-(m!F$14-m!F$13)*$AN1146)*MIN(BN1146,m!F$18*m!$O$24)/MAX(m!F$18*m!$O$24,1)</f>
        <v>0</v>
      </c>
      <c r="BI1146" s="19">
        <f ca="1">m!G$18*BD1146*(m!G$14-(m!G$14-m!G$13)*$AN1146)*MIN(BO1146,m!G$18*m!$O$24)/MAX(m!G$18*m!$O$24,1)</f>
        <v>0</v>
      </c>
      <c r="BJ1146" s="8"/>
      <c r="BK1146" s="19">
        <f ca="1">m!D$6+IF(D1146&lt;=1,m!D$9)+IF(D1146&lt;=2,m!E$9)+IF(D1146&lt;=3,m!F$9)+IF(D1146&lt;=4,m!G$9)+IF(A1146&lt;m!D$24,m!D$23)</f>
        <v>125193.05003474819</v>
      </c>
      <c r="BL1146" s="19">
        <f ca="1">MAX(BL1145-m!D$18*BA1145*m!$O$24,0)</f>
        <v>0</v>
      </c>
      <c r="BM1146" s="19">
        <f ca="1">MAX(BM1145-m!E$18*BB1145*m!$O$24,0)</f>
        <v>0</v>
      </c>
      <c r="BN1146" s="19">
        <f ca="1">MAX(BN1145-m!F$18*BC1145*m!$O$24,0)</f>
        <v>0</v>
      </c>
      <c r="BO1146" s="19">
        <f ca="1">MAX(BO1145-m!G$18*BD1145*m!$O$24,0)</f>
        <v>0</v>
      </c>
      <c r="BP1146" s="8"/>
      <c r="BQ1146" s="15">
        <f t="shared" si="494"/>
        <v>1141</v>
      </c>
      <c r="BR1146" s="80">
        <f t="shared" ca="1" si="495"/>
        <v>0</v>
      </c>
      <c r="BS1146" s="80">
        <f t="shared" ca="1" si="496"/>
        <v>0</v>
      </c>
      <c r="BT1146" s="80">
        <f t="shared" ca="1" si="497"/>
        <v>75.021273601921195</v>
      </c>
      <c r="BU1146" s="80">
        <f t="shared" ca="1" si="512"/>
        <v>0.43618266655582971</v>
      </c>
      <c r="BV1146" s="80">
        <f t="shared" ca="1" si="498"/>
        <v>99.337756676178785</v>
      </c>
      <c r="BW1146" s="80">
        <f t="shared" ca="1" si="499"/>
        <v>0</v>
      </c>
      <c r="BX1146" s="80">
        <f t="shared" ca="1" si="513"/>
        <v>7.0978472964013187E-9</v>
      </c>
      <c r="BY1146" s="8"/>
      <c r="CA1146" s="18"/>
      <c r="CB1146" s="18"/>
      <c r="CC1146" s="10"/>
      <c r="CD1146" s="20"/>
      <c r="CE1146" s="20"/>
      <c r="CF1146" s="18"/>
      <c r="CG1146" s="7"/>
      <c r="CH1146" s="18"/>
      <c r="CI1146" s="18"/>
      <c r="CJ1146" s="10"/>
      <c r="CK1146" s="20"/>
      <c r="CL1146" s="20"/>
      <c r="CM1146" s="20"/>
      <c r="CN1146" s="20"/>
      <c r="CO1146" s="18"/>
      <c r="CP1146" s="18"/>
      <c r="CQ1146" s="18"/>
      <c r="CR1146" s="18"/>
      <c r="CS1146" s="18"/>
      <c r="CT1146" s="8"/>
      <c r="CU1146" s="11"/>
      <c r="CV1146" s="7"/>
    </row>
    <row r="1147" spans="1:100" x14ac:dyDescent="0.2">
      <c r="A1147" s="6">
        <f>A1146+m!$O$24</f>
        <v>1142</v>
      </c>
      <c r="B1147" s="8">
        <f t="shared" si="507"/>
        <v>19</v>
      </c>
      <c r="C1147" s="8"/>
      <c r="D1147" s="12" t="b">
        <f t="shared" ca="1" si="508"/>
        <v>0</v>
      </c>
      <c r="E1147" s="13">
        <f ca="1">IF(D1147,'c'!H1147,0)</f>
        <v>0</v>
      </c>
      <c r="F1147" s="13">
        <f ca="1">IF(D1147,'c'!I1147,0)</f>
        <v>0</v>
      </c>
      <c r="G1147" s="8"/>
      <c r="H1147" s="14">
        <f ca="1">H1146+M1146*m!$O$24</f>
        <v>198669.80211563376</v>
      </c>
      <c r="I1147" s="14">
        <f ca="1">I1146+K1146*m!$O$24</f>
        <v>6605751.5341943614</v>
      </c>
      <c r="J1147" s="8"/>
      <c r="K1147" s="15">
        <f ca="1">K1146+(U1146-Y1146)*m!$O$24</f>
        <v>7502.1319576371361</v>
      </c>
      <c r="L1147" s="15">
        <f ca="1">K1147+m!$L$24</f>
        <v>7789.2876480320119</v>
      </c>
      <c r="M1147" s="15">
        <f ca="1">M1146+(V1146+X1146-W1146)*m!$O$24</f>
        <v>-5.7226052156913845</v>
      </c>
      <c r="N1147" s="15">
        <f t="shared" ca="1" si="509"/>
        <v>7502.1341402304224</v>
      </c>
      <c r="O1147" s="8"/>
      <c r="P1147" s="15">
        <f t="shared" ca="1" si="510"/>
        <v>125193.05003474819</v>
      </c>
      <c r="Q1147" s="14">
        <f ca="1">m!P$5*SUM(BF1147:BI1147)</f>
        <v>0</v>
      </c>
      <c r="R1147" s="15">
        <f t="shared" ca="1" si="511"/>
        <v>0</v>
      </c>
      <c r="S1147" s="15">
        <f ca="1">S1146+m!$O$24*R1146</f>
        <v>8855.3614895588253</v>
      </c>
      <c r="T1147" s="8"/>
      <c r="U1147" s="16">
        <f t="shared" ca="1" si="486"/>
        <v>0</v>
      </c>
      <c r="V1147" s="16">
        <f t="shared" ca="1" si="487"/>
        <v>0</v>
      </c>
      <c r="W1147" s="16">
        <f ca="1">m!P$6*(1000*m!P$7/(1000*m!P$7+H1147))^2</f>
        <v>9.2465397805430047</v>
      </c>
      <c r="X1147" s="16">
        <f ca="1">L1147*L1147/(1000*m!P$7+H1147)</f>
        <v>9.2351792971872175</v>
      </c>
      <c r="Y1147" s="16">
        <f ca="1">M1147*L1147/(1000*m!P$7+H1147)</f>
        <v>-6.7848675773684143E-3</v>
      </c>
      <c r="Z1147" s="8"/>
      <c r="AA1147" s="14">
        <f ca="1">m!$P$8+H1147</f>
        <v>6569769.8021156341</v>
      </c>
      <c r="AB1147" s="14">
        <f ca="1">(m!$P$8*H1147)/AA1147</f>
        <v>192662.02840947517</v>
      </c>
      <c r="AC1147" s="14">
        <f ca="1">IF(AB1147&lt;=11000,0,IF(AB1147&lt;=20000,11000,IF(H1147&lt;=32000,20000,IF(AB1147&lt;=47000,(m!$P$8*35000/(m!$P$8+35000)),IF(AB1147&lt;=51000,47000,IF(AB1147&lt;=71000,51000,71000))))))</f>
        <v>71000</v>
      </c>
      <c r="AD1147" s="14">
        <f t="shared" ca="1" si="488"/>
        <v>121662.02840947517</v>
      </c>
      <c r="AE1147" s="8">
        <f t="shared" ca="1" si="500"/>
        <v>214.648</v>
      </c>
      <c r="AF1147" s="119">
        <f t="shared" ca="1" si="501"/>
        <v>3.9565999999999999</v>
      </c>
      <c r="AG1147" s="10">
        <f t="shared" ca="1" si="502"/>
        <v>0</v>
      </c>
      <c r="AH1147" s="8">
        <f t="shared" ca="1" si="489"/>
        <v>214.648</v>
      </c>
      <c r="AI1147" s="119">
        <f ca="1">IF(AG1147=0,AF1147*EXP(-m!$P$5*AD1147/(m!$P$18*AH1147)),AF1147*(AH1147/AE1147)^(-m!$P$5/(m!$P$18*AG1147)))</f>
        <v>1.5562094310867899E-8</v>
      </c>
      <c r="AJ1147" s="120">
        <f t="shared" ca="1" si="490"/>
        <v>1.5358592954224426E-13</v>
      </c>
      <c r="AK1147" s="8">
        <f ca="1">SQRT(m!$P$19*m!$P$18*AH1147)</f>
        <v>293.77755637800766</v>
      </c>
      <c r="AL1147" s="121">
        <f ca="1">AI1147/(m!$P$18*AH1147)</f>
        <v>2.5244039465658168E-13</v>
      </c>
      <c r="AM1147" s="8">
        <f t="shared" ca="1" si="503"/>
        <v>-58.501999999999981</v>
      </c>
      <c r="AN1147" s="17">
        <f t="shared" ca="1" si="504"/>
        <v>2.0607379155639319E-13</v>
      </c>
      <c r="AO1147" s="16">
        <f t="shared" ca="1" si="505"/>
        <v>25.536784473002157</v>
      </c>
      <c r="AP1147" s="8"/>
      <c r="AQ1147" s="8">
        <f t="shared" ca="1" si="506"/>
        <v>4.3705051435588227E-2</v>
      </c>
      <c r="AR1147" s="15">
        <f ca="1">0.5*m!P$13*AN1147*N1147*N1147</f>
        <v>7.1039272486082819E-6</v>
      </c>
      <c r="AS1147" s="18">
        <f t="shared" ca="1" si="491"/>
        <v>0.11057959901054132</v>
      </c>
      <c r="AT1147" s="8">
        <f ca="1">OFFSET(m!C$28,0,D1147)</f>
        <v>0</v>
      </c>
      <c r="AU1147" s="15">
        <f ca="1">AR1147*AS1147*OFFSET(m!C$25,0,D1147)*COS(AQ1147/180*PI())</f>
        <v>0</v>
      </c>
      <c r="AV1147" s="15">
        <f ca="1">AR1147*AT1147*OFFSET(m!C$26,0,D1147)*SIN(AQ1147/180*PI())</f>
        <v>0</v>
      </c>
      <c r="AW1147" s="15">
        <f t="shared" ca="1" si="492"/>
        <v>0</v>
      </c>
      <c r="AX1147" s="15">
        <f t="shared" ca="1" si="493"/>
        <v>0</v>
      </c>
      <c r="AY1147" s="8"/>
      <c r="AZ1147" s="6">
        <f>MATCH(A1147,m!$C$19:$C$24)</f>
        <v>2</v>
      </c>
      <c r="BA1147" s="9">
        <f ca="1">1*($D1147=BA$3)+($D1147&lt;BA$3)*OFFSET(m!$C$18,IF(ISNA($AZ1147),1,$AZ1147),BA$3)</f>
        <v>0</v>
      </c>
      <c r="BB1147" s="9">
        <f ca="1">1*($D1147=BB$3)+($D1147&lt;BB$3)*OFFSET(m!$C$18,IF(ISNA($AZ1147),1,$AZ1147),BB$3)</f>
        <v>0</v>
      </c>
      <c r="BC1147" s="9">
        <f ca="1">1*($D1147=BC$3)+($D1147&lt;BC$3)*OFFSET(m!$C$18,IF(ISNA($AZ1147),1,$AZ1147),BC$3)</f>
        <v>0</v>
      </c>
      <c r="BD1147" s="9">
        <f ca="1">1*($D1147=BD$3)+($D1147&lt;BD$3)*OFFSET(m!$C$18,IF(ISNA($AZ1147),1,$AZ1147),BD$3)</f>
        <v>0</v>
      </c>
      <c r="BE1147" s="8"/>
      <c r="BF1147" s="19">
        <f ca="1">m!D$18*BA1147*(m!D$14-(m!D$14-m!D$13)*$AN1147)*MIN(BL1147,m!D$18*m!$O$24)/MAX(m!D$18*m!$O$24,1)</f>
        <v>0</v>
      </c>
      <c r="BG1147" s="19">
        <f ca="1">m!E$18*BB1147*(m!E$14-(m!E$14-m!E$13)*$AN1147)*MIN(BM1147,m!E$18*m!$O$24)/MAX(m!E$18*m!$O$24,1)</f>
        <v>0</v>
      </c>
      <c r="BH1147" s="19">
        <f ca="1">m!F$18*BC1147*(m!F$14-(m!F$14-m!F$13)*$AN1147)*MIN(BN1147,m!F$18*m!$O$24)/MAX(m!F$18*m!$O$24,1)</f>
        <v>0</v>
      </c>
      <c r="BI1147" s="19">
        <f ca="1">m!G$18*BD1147*(m!G$14-(m!G$14-m!G$13)*$AN1147)*MIN(BO1147,m!G$18*m!$O$24)/MAX(m!G$18*m!$O$24,1)</f>
        <v>0</v>
      </c>
      <c r="BJ1147" s="8"/>
      <c r="BK1147" s="19">
        <f ca="1">m!D$6+IF(D1147&lt;=1,m!D$9)+IF(D1147&lt;=2,m!E$9)+IF(D1147&lt;=3,m!F$9)+IF(D1147&lt;=4,m!G$9)+IF(A1147&lt;m!D$24,m!D$23)</f>
        <v>125193.05003474819</v>
      </c>
      <c r="BL1147" s="19">
        <f ca="1">MAX(BL1146-m!D$18*BA1146*m!$O$24,0)</f>
        <v>0</v>
      </c>
      <c r="BM1147" s="19">
        <f ca="1">MAX(BM1146-m!E$18*BB1146*m!$O$24,0)</f>
        <v>0</v>
      </c>
      <c r="BN1147" s="19">
        <f ca="1">MAX(BN1146-m!F$18*BC1146*m!$O$24,0)</f>
        <v>0</v>
      </c>
      <c r="BO1147" s="19">
        <f ca="1">MAX(BO1146-m!G$18*BD1146*m!$O$24,0)</f>
        <v>0</v>
      </c>
      <c r="BP1147" s="8"/>
      <c r="BQ1147" s="15">
        <f t="shared" si="494"/>
        <v>1142</v>
      </c>
      <c r="BR1147" s="80">
        <f t="shared" ca="1" si="495"/>
        <v>0</v>
      </c>
      <c r="BS1147" s="80">
        <f t="shared" ca="1" si="496"/>
        <v>0</v>
      </c>
      <c r="BT1147" s="80">
        <f t="shared" ca="1" si="497"/>
        <v>75.021341402304216</v>
      </c>
      <c r="BU1147" s="80">
        <f t="shared" ca="1" si="512"/>
        <v>0.43705051435588232</v>
      </c>
      <c r="BV1147" s="80">
        <f t="shared" ca="1" si="498"/>
        <v>99.334901057816879</v>
      </c>
      <c r="BW1147" s="80">
        <f t="shared" ca="1" si="499"/>
        <v>0</v>
      </c>
      <c r="BX1147" s="80">
        <f t="shared" ca="1" si="513"/>
        <v>7.1039272486082813E-9</v>
      </c>
      <c r="BY1147" s="8"/>
      <c r="CA1147" s="18"/>
      <c r="CB1147" s="18"/>
      <c r="CC1147" s="10"/>
      <c r="CD1147" s="20"/>
      <c r="CE1147" s="20"/>
      <c r="CF1147" s="18"/>
      <c r="CG1147" s="7"/>
      <c r="CH1147" s="18"/>
      <c r="CI1147" s="18"/>
      <c r="CJ1147" s="10"/>
      <c r="CK1147" s="20"/>
      <c r="CL1147" s="20"/>
      <c r="CM1147" s="20"/>
      <c r="CN1147" s="20"/>
      <c r="CO1147" s="18"/>
      <c r="CP1147" s="18"/>
      <c r="CQ1147" s="18"/>
      <c r="CR1147" s="18"/>
      <c r="CS1147" s="18"/>
      <c r="CT1147" s="8"/>
      <c r="CU1147" s="11"/>
      <c r="CV1147" s="7"/>
    </row>
    <row r="1148" spans="1:100" x14ac:dyDescent="0.2">
      <c r="A1148" s="6">
        <f>A1147+m!$O$24</f>
        <v>1143</v>
      </c>
      <c r="B1148" s="8">
        <f t="shared" si="507"/>
        <v>19</v>
      </c>
      <c r="C1148" s="8"/>
      <c r="D1148" s="12" t="b">
        <f t="shared" ca="1" si="508"/>
        <v>0</v>
      </c>
      <c r="E1148" s="13">
        <f ca="1">IF(D1148,'c'!H1148,0)</f>
        <v>0</v>
      </c>
      <c r="F1148" s="13">
        <f ca="1">IF(D1148,'c'!I1148,0)</f>
        <v>0</v>
      </c>
      <c r="G1148" s="8"/>
      <c r="H1148" s="14">
        <f ca="1">H1147+M1147*m!$O$24</f>
        <v>198664.07951041806</v>
      </c>
      <c r="I1148" s="14">
        <f ca="1">I1147+K1147*m!$O$24</f>
        <v>6613253.6661519986</v>
      </c>
      <c r="J1148" s="8"/>
      <c r="K1148" s="15">
        <f ca="1">K1147+(U1147-Y1147)*m!$O$24</f>
        <v>7502.1387425047133</v>
      </c>
      <c r="L1148" s="15">
        <f ca="1">K1148+m!$L$24</f>
        <v>7789.2944328995891</v>
      </c>
      <c r="M1148" s="15">
        <f ca="1">M1147+(V1147+X1147-W1147)*m!$O$24</f>
        <v>-5.7339656990471717</v>
      </c>
      <c r="N1148" s="15">
        <f t="shared" ca="1" si="509"/>
        <v>7502.1409337703626</v>
      </c>
      <c r="O1148" s="8"/>
      <c r="P1148" s="15">
        <f t="shared" ca="1" si="510"/>
        <v>125193.05003474819</v>
      </c>
      <c r="Q1148" s="14">
        <f ca="1">m!P$5*SUM(BF1148:BI1148)</f>
        <v>0</v>
      </c>
      <c r="R1148" s="15">
        <f t="shared" ca="1" si="511"/>
        <v>0</v>
      </c>
      <c r="S1148" s="15">
        <f ca="1">S1147+m!$O$24*R1147</f>
        <v>8855.3614895588253</v>
      </c>
      <c r="T1148" s="8"/>
      <c r="U1148" s="16">
        <f t="shared" ca="1" si="486"/>
        <v>0</v>
      </c>
      <c r="V1148" s="16">
        <f t="shared" ca="1" si="487"/>
        <v>0</v>
      </c>
      <c r="W1148" s="16">
        <f ca="1">m!P$6*(1000*m!P$7/(1000*m!P$7+H1148))^2</f>
        <v>9.2465558889813551</v>
      </c>
      <c r="X1148" s="16">
        <f ca="1">L1148*L1148/(1000*m!P$7+H1148)</f>
        <v>9.2352034301545149</v>
      </c>
      <c r="Y1148" s="16">
        <f ca="1">M1148*L1148/(1000*m!P$7+H1148)</f>
        <v>-6.7983487013362721E-3</v>
      </c>
      <c r="Z1148" s="8"/>
      <c r="AA1148" s="14">
        <f ca="1">m!$P$8+H1148</f>
        <v>6569764.0795104178</v>
      </c>
      <c r="AB1148" s="14">
        <f ca="1">(m!$P$8*H1148)/AA1148</f>
        <v>192656.64666959332</v>
      </c>
      <c r="AC1148" s="14">
        <f ca="1">IF(AB1148&lt;=11000,0,IF(AB1148&lt;=20000,11000,IF(H1148&lt;=32000,20000,IF(AB1148&lt;=47000,(m!$P$8*35000/(m!$P$8+35000)),IF(AB1148&lt;=51000,47000,IF(AB1148&lt;=71000,51000,71000))))))</f>
        <v>71000</v>
      </c>
      <c r="AD1148" s="14">
        <f t="shared" ca="1" si="488"/>
        <v>121656.64666959332</v>
      </c>
      <c r="AE1148" s="8">
        <f t="shared" ca="1" si="500"/>
        <v>214.648</v>
      </c>
      <c r="AF1148" s="119">
        <f t="shared" ca="1" si="501"/>
        <v>3.9565999999999999</v>
      </c>
      <c r="AG1148" s="10">
        <f t="shared" ca="1" si="502"/>
        <v>0</v>
      </c>
      <c r="AH1148" s="8">
        <f t="shared" ca="1" si="489"/>
        <v>214.648</v>
      </c>
      <c r="AI1148" s="119">
        <f ca="1">IF(AG1148=0,AF1148*EXP(-m!$P$5*AD1148/(m!$P$18*AH1148)),AF1148*(AH1148/AE1148)^(-m!$P$5/(m!$P$18*AG1148)))</f>
        <v>1.5575423021705714E-8</v>
      </c>
      <c r="AJ1148" s="120">
        <f t="shared" ca="1" si="490"/>
        <v>1.5371747369065595E-13</v>
      </c>
      <c r="AK1148" s="8">
        <f ca="1">SQRT(m!$P$19*m!$P$18*AH1148)</f>
        <v>293.77755637800766</v>
      </c>
      <c r="AL1148" s="121">
        <f ca="1">AI1148/(m!$P$18*AH1148)</f>
        <v>2.5265660623819457E-13</v>
      </c>
      <c r="AM1148" s="8">
        <f t="shared" ca="1" si="503"/>
        <v>-58.501999999999981</v>
      </c>
      <c r="AN1148" s="17">
        <f t="shared" ca="1" si="504"/>
        <v>2.0625029080668943E-13</v>
      </c>
      <c r="AO1148" s="16">
        <f t="shared" ca="1" si="505"/>
        <v>25.536807597777326</v>
      </c>
      <c r="AP1148" s="8"/>
      <c r="AQ1148" s="8">
        <f t="shared" ca="1" si="506"/>
        <v>4.3791774816678113E-2</v>
      </c>
      <c r="AR1148" s="15">
        <f ca="1">0.5*m!P$13*AN1148*N1148*N1148</f>
        <v>7.1100245374418099E-6</v>
      </c>
      <c r="AS1148" s="18">
        <f t="shared" ca="1" si="491"/>
        <v>0.1105795812802975</v>
      </c>
      <c r="AT1148" s="8">
        <f ca="1">OFFSET(m!C$28,0,D1148)</f>
        <v>0</v>
      </c>
      <c r="AU1148" s="15">
        <f ca="1">AR1148*AS1148*OFFSET(m!C$25,0,D1148)*COS(AQ1148/180*PI())</f>
        <v>0</v>
      </c>
      <c r="AV1148" s="15">
        <f ca="1">AR1148*AT1148*OFFSET(m!C$26,0,D1148)*SIN(AQ1148/180*PI())</f>
        <v>0</v>
      </c>
      <c r="AW1148" s="15">
        <f t="shared" ca="1" si="492"/>
        <v>0</v>
      </c>
      <c r="AX1148" s="15">
        <f t="shared" ca="1" si="493"/>
        <v>0</v>
      </c>
      <c r="AY1148" s="8"/>
      <c r="AZ1148" s="6">
        <f>MATCH(A1148,m!$C$19:$C$24)</f>
        <v>2</v>
      </c>
      <c r="BA1148" s="9">
        <f ca="1">1*($D1148=BA$3)+($D1148&lt;BA$3)*OFFSET(m!$C$18,IF(ISNA($AZ1148),1,$AZ1148),BA$3)</f>
        <v>0</v>
      </c>
      <c r="BB1148" s="9">
        <f ca="1">1*($D1148=BB$3)+($D1148&lt;BB$3)*OFFSET(m!$C$18,IF(ISNA($AZ1148),1,$AZ1148),BB$3)</f>
        <v>0</v>
      </c>
      <c r="BC1148" s="9">
        <f ca="1">1*($D1148=BC$3)+($D1148&lt;BC$3)*OFFSET(m!$C$18,IF(ISNA($AZ1148),1,$AZ1148),BC$3)</f>
        <v>0</v>
      </c>
      <c r="BD1148" s="9">
        <f ca="1">1*($D1148=BD$3)+($D1148&lt;BD$3)*OFFSET(m!$C$18,IF(ISNA($AZ1148),1,$AZ1148),BD$3)</f>
        <v>0</v>
      </c>
      <c r="BE1148" s="8"/>
      <c r="BF1148" s="19">
        <f ca="1">m!D$18*BA1148*(m!D$14-(m!D$14-m!D$13)*$AN1148)*MIN(BL1148,m!D$18*m!$O$24)/MAX(m!D$18*m!$O$24,1)</f>
        <v>0</v>
      </c>
      <c r="BG1148" s="19">
        <f ca="1">m!E$18*BB1148*(m!E$14-(m!E$14-m!E$13)*$AN1148)*MIN(BM1148,m!E$18*m!$O$24)/MAX(m!E$18*m!$O$24,1)</f>
        <v>0</v>
      </c>
      <c r="BH1148" s="19">
        <f ca="1">m!F$18*BC1148*(m!F$14-(m!F$14-m!F$13)*$AN1148)*MIN(BN1148,m!F$18*m!$O$24)/MAX(m!F$18*m!$O$24,1)</f>
        <v>0</v>
      </c>
      <c r="BI1148" s="19">
        <f ca="1">m!G$18*BD1148*(m!G$14-(m!G$14-m!G$13)*$AN1148)*MIN(BO1148,m!G$18*m!$O$24)/MAX(m!G$18*m!$O$24,1)</f>
        <v>0</v>
      </c>
      <c r="BJ1148" s="8"/>
      <c r="BK1148" s="19">
        <f ca="1">m!D$6+IF(D1148&lt;=1,m!D$9)+IF(D1148&lt;=2,m!E$9)+IF(D1148&lt;=3,m!F$9)+IF(D1148&lt;=4,m!G$9)+IF(A1148&lt;m!D$24,m!D$23)</f>
        <v>125193.05003474819</v>
      </c>
      <c r="BL1148" s="19">
        <f ca="1">MAX(BL1147-m!D$18*BA1147*m!$O$24,0)</f>
        <v>0</v>
      </c>
      <c r="BM1148" s="19">
        <f ca="1">MAX(BM1147-m!E$18*BB1147*m!$O$24,0)</f>
        <v>0</v>
      </c>
      <c r="BN1148" s="19">
        <f ca="1">MAX(BN1147-m!F$18*BC1147*m!$O$24,0)</f>
        <v>0</v>
      </c>
      <c r="BO1148" s="19">
        <f ca="1">MAX(BO1147-m!G$18*BD1147*m!$O$24,0)</f>
        <v>0</v>
      </c>
      <c r="BP1148" s="8"/>
      <c r="BQ1148" s="15">
        <f t="shared" si="494"/>
        <v>1143</v>
      </c>
      <c r="BR1148" s="80">
        <f t="shared" ca="1" si="495"/>
        <v>0</v>
      </c>
      <c r="BS1148" s="80">
        <f t="shared" ca="1" si="496"/>
        <v>0</v>
      </c>
      <c r="BT1148" s="80">
        <f t="shared" ca="1" si="497"/>
        <v>75.021409337703631</v>
      </c>
      <c r="BU1148" s="80">
        <f t="shared" ca="1" si="512"/>
        <v>0.43791774816678114</v>
      </c>
      <c r="BV1148" s="80">
        <f t="shared" ca="1" si="498"/>
        <v>99.332039755209038</v>
      </c>
      <c r="BW1148" s="80">
        <f t="shared" ca="1" si="499"/>
        <v>0</v>
      </c>
      <c r="BX1148" s="80">
        <f t="shared" ca="1" si="513"/>
        <v>7.1100245374418093E-9</v>
      </c>
      <c r="BY1148" s="8"/>
      <c r="CA1148" s="18"/>
      <c r="CB1148" s="18"/>
      <c r="CC1148" s="10"/>
      <c r="CD1148" s="20"/>
      <c r="CE1148" s="20"/>
      <c r="CF1148" s="18"/>
      <c r="CG1148" s="7"/>
      <c r="CH1148" s="18"/>
      <c r="CI1148" s="18"/>
      <c r="CJ1148" s="10"/>
      <c r="CK1148" s="20"/>
      <c r="CL1148" s="20"/>
      <c r="CM1148" s="20"/>
      <c r="CN1148" s="20"/>
      <c r="CO1148" s="18"/>
      <c r="CP1148" s="18"/>
      <c r="CQ1148" s="18"/>
      <c r="CR1148" s="18"/>
      <c r="CS1148" s="18"/>
      <c r="CT1148" s="8"/>
      <c r="CU1148" s="11"/>
      <c r="CV1148" s="7"/>
    </row>
    <row r="1149" spans="1:100" x14ac:dyDescent="0.2">
      <c r="A1149" s="6">
        <f>A1148+m!$O$24</f>
        <v>1144</v>
      </c>
      <c r="B1149" s="8">
        <f t="shared" si="507"/>
        <v>19</v>
      </c>
      <c r="C1149" s="8"/>
      <c r="D1149" s="12" t="b">
        <f t="shared" ca="1" si="508"/>
        <v>0</v>
      </c>
      <c r="E1149" s="13">
        <f ca="1">IF(D1149,'c'!H1149,0)</f>
        <v>0</v>
      </c>
      <c r="F1149" s="13">
        <f ca="1">IF(D1149,'c'!I1149,0)</f>
        <v>0</v>
      </c>
      <c r="G1149" s="8"/>
      <c r="H1149" s="14">
        <f ca="1">H1148+M1148*m!$O$24</f>
        <v>198658.34554471902</v>
      </c>
      <c r="I1149" s="14">
        <f ca="1">I1148+K1148*m!$O$24</f>
        <v>6620755.8048945032</v>
      </c>
      <c r="J1149" s="8"/>
      <c r="K1149" s="15">
        <f ca="1">K1148+(U1148-Y1148)*m!$O$24</f>
        <v>7502.1455408534148</v>
      </c>
      <c r="L1149" s="15">
        <f ca="1">K1149+m!$L$24</f>
        <v>7789.3012312482906</v>
      </c>
      <c r="M1149" s="15">
        <f ca="1">M1148+(V1148+X1148-W1148)*m!$O$24</f>
        <v>-5.7453181578740118</v>
      </c>
      <c r="N1149" s="15">
        <f t="shared" ca="1" si="509"/>
        <v>7502.1477408024639</v>
      </c>
      <c r="O1149" s="8"/>
      <c r="P1149" s="15">
        <f t="shared" ca="1" si="510"/>
        <v>125193.05003474819</v>
      </c>
      <c r="Q1149" s="14">
        <f ca="1">m!P$5*SUM(BF1149:BI1149)</f>
        <v>0</v>
      </c>
      <c r="R1149" s="15">
        <f t="shared" ca="1" si="511"/>
        <v>0</v>
      </c>
      <c r="S1149" s="15">
        <f ca="1">S1148+m!$O$24*R1148</f>
        <v>8855.3614895588253</v>
      </c>
      <c r="T1149" s="8"/>
      <c r="U1149" s="16">
        <f t="shared" ca="1" si="486"/>
        <v>0</v>
      </c>
      <c r="V1149" s="16">
        <f t="shared" ca="1" si="487"/>
        <v>0</v>
      </c>
      <c r="W1149" s="16">
        <f ca="1">m!P$6*(1000*m!P$7/(1000*m!P$7+H1149))^2</f>
        <v>9.2465720294403031</v>
      </c>
      <c r="X1149" s="16">
        <f ca="1">L1149*L1149/(1000*m!P$7+H1149)</f>
        <v>9.2352276111147482</v>
      </c>
      <c r="Y1149" s="16">
        <f ca="1">M1149*L1149/(1000*m!P$7+H1149)</f>
        <v>-6.8118203817024367E-3</v>
      </c>
      <c r="Z1149" s="8"/>
      <c r="AA1149" s="14">
        <f ca="1">m!$P$8+H1149</f>
        <v>6569758.3455447191</v>
      </c>
      <c r="AB1149" s="14">
        <f ca="1">(m!$P$8*H1149)/AA1149</f>
        <v>192651.25423650854</v>
      </c>
      <c r="AC1149" s="14">
        <f ca="1">IF(AB1149&lt;=11000,0,IF(AB1149&lt;=20000,11000,IF(H1149&lt;=32000,20000,IF(AB1149&lt;=47000,(m!$P$8*35000/(m!$P$8+35000)),IF(AB1149&lt;=51000,47000,IF(AB1149&lt;=71000,51000,71000))))))</f>
        <v>71000</v>
      </c>
      <c r="AD1149" s="14">
        <f t="shared" ca="1" si="488"/>
        <v>121651.25423650854</v>
      </c>
      <c r="AE1149" s="8">
        <f t="shared" ca="1" si="500"/>
        <v>214.648</v>
      </c>
      <c r="AF1149" s="119">
        <f t="shared" ca="1" si="501"/>
        <v>3.9565999999999999</v>
      </c>
      <c r="AG1149" s="10">
        <f t="shared" ca="1" si="502"/>
        <v>0</v>
      </c>
      <c r="AH1149" s="8">
        <f t="shared" ca="1" si="489"/>
        <v>214.648</v>
      </c>
      <c r="AI1149" s="119">
        <f ca="1">IF(AG1149=0,AF1149*EXP(-m!$P$5*AD1149/(m!$P$18*AH1149)),AF1149*(AH1149/AE1149)^(-m!$P$5/(m!$P$18*AG1149)))</f>
        <v>1.5588789665816648E-8</v>
      </c>
      <c r="AJ1149" s="120">
        <f t="shared" ca="1" si="490"/>
        <v>1.5384939221136588E-13</v>
      </c>
      <c r="AK1149" s="8">
        <f ca="1">SQRT(m!$P$19*m!$P$18*AH1149)</f>
        <v>293.77755637800766</v>
      </c>
      <c r="AL1149" s="121">
        <f ca="1">AI1149/(m!$P$18*AH1149)</f>
        <v>2.5287343315410921E-13</v>
      </c>
      <c r="AM1149" s="8">
        <f t="shared" ca="1" si="503"/>
        <v>-58.501999999999981</v>
      </c>
      <c r="AN1149" s="17">
        <f t="shared" ca="1" si="504"/>
        <v>2.0642729237070138E-13</v>
      </c>
      <c r="AO1149" s="16">
        <f t="shared" ca="1" si="505"/>
        <v>25.536830768478946</v>
      </c>
      <c r="AP1149" s="8"/>
      <c r="AQ1149" s="8">
        <f t="shared" ca="1" si="506"/>
        <v>4.3878436676537971E-2</v>
      </c>
      <c r="AR1149" s="15">
        <f ca="1">0.5*m!P$13*AN1149*N1149*N1149</f>
        <v>7.1161391901122442E-6</v>
      </c>
      <c r="AS1149" s="18">
        <f t="shared" ca="1" si="491"/>
        <v>0.11057956351487314</v>
      </c>
      <c r="AT1149" s="8">
        <f ca="1">OFFSET(m!C$28,0,D1149)</f>
        <v>0</v>
      </c>
      <c r="AU1149" s="15">
        <f ca="1">AR1149*AS1149*OFFSET(m!C$25,0,D1149)*COS(AQ1149/180*PI())</f>
        <v>0</v>
      </c>
      <c r="AV1149" s="15">
        <f ca="1">AR1149*AT1149*OFFSET(m!C$26,0,D1149)*SIN(AQ1149/180*PI())</f>
        <v>0</v>
      </c>
      <c r="AW1149" s="15">
        <f t="shared" ca="1" si="492"/>
        <v>0</v>
      </c>
      <c r="AX1149" s="15">
        <f t="shared" ca="1" si="493"/>
        <v>0</v>
      </c>
      <c r="AY1149" s="8"/>
      <c r="AZ1149" s="6">
        <f>MATCH(A1149,m!$C$19:$C$24)</f>
        <v>2</v>
      </c>
      <c r="BA1149" s="9">
        <f ca="1">1*($D1149=BA$3)+($D1149&lt;BA$3)*OFFSET(m!$C$18,IF(ISNA($AZ1149),1,$AZ1149),BA$3)</f>
        <v>0</v>
      </c>
      <c r="BB1149" s="9">
        <f ca="1">1*($D1149=BB$3)+($D1149&lt;BB$3)*OFFSET(m!$C$18,IF(ISNA($AZ1149),1,$AZ1149),BB$3)</f>
        <v>0</v>
      </c>
      <c r="BC1149" s="9">
        <f ca="1">1*($D1149=BC$3)+($D1149&lt;BC$3)*OFFSET(m!$C$18,IF(ISNA($AZ1149),1,$AZ1149),BC$3)</f>
        <v>0</v>
      </c>
      <c r="BD1149" s="9">
        <f ca="1">1*($D1149=BD$3)+($D1149&lt;BD$3)*OFFSET(m!$C$18,IF(ISNA($AZ1149),1,$AZ1149),BD$3)</f>
        <v>0</v>
      </c>
      <c r="BE1149" s="8"/>
      <c r="BF1149" s="19">
        <f ca="1">m!D$18*BA1149*(m!D$14-(m!D$14-m!D$13)*$AN1149)*MIN(BL1149,m!D$18*m!$O$24)/MAX(m!D$18*m!$O$24,1)</f>
        <v>0</v>
      </c>
      <c r="BG1149" s="19">
        <f ca="1">m!E$18*BB1149*(m!E$14-(m!E$14-m!E$13)*$AN1149)*MIN(BM1149,m!E$18*m!$O$24)/MAX(m!E$18*m!$O$24,1)</f>
        <v>0</v>
      </c>
      <c r="BH1149" s="19">
        <f ca="1">m!F$18*BC1149*(m!F$14-(m!F$14-m!F$13)*$AN1149)*MIN(BN1149,m!F$18*m!$O$24)/MAX(m!F$18*m!$O$24,1)</f>
        <v>0</v>
      </c>
      <c r="BI1149" s="19">
        <f ca="1">m!G$18*BD1149*(m!G$14-(m!G$14-m!G$13)*$AN1149)*MIN(BO1149,m!G$18*m!$O$24)/MAX(m!G$18*m!$O$24,1)</f>
        <v>0</v>
      </c>
      <c r="BJ1149" s="8"/>
      <c r="BK1149" s="19">
        <f ca="1">m!D$6+IF(D1149&lt;=1,m!D$9)+IF(D1149&lt;=2,m!E$9)+IF(D1149&lt;=3,m!F$9)+IF(D1149&lt;=4,m!G$9)+IF(A1149&lt;m!D$24,m!D$23)</f>
        <v>125193.05003474819</v>
      </c>
      <c r="BL1149" s="19">
        <f ca="1">MAX(BL1148-m!D$18*BA1148*m!$O$24,0)</f>
        <v>0</v>
      </c>
      <c r="BM1149" s="19">
        <f ca="1">MAX(BM1148-m!E$18*BB1148*m!$O$24,0)</f>
        <v>0</v>
      </c>
      <c r="BN1149" s="19">
        <f ca="1">MAX(BN1148-m!F$18*BC1148*m!$O$24,0)</f>
        <v>0</v>
      </c>
      <c r="BO1149" s="19">
        <f ca="1">MAX(BO1148-m!G$18*BD1148*m!$O$24,0)</f>
        <v>0</v>
      </c>
      <c r="BP1149" s="8"/>
      <c r="BQ1149" s="15">
        <f t="shared" si="494"/>
        <v>1144</v>
      </c>
      <c r="BR1149" s="80">
        <f t="shared" ca="1" si="495"/>
        <v>0</v>
      </c>
      <c r="BS1149" s="80">
        <f t="shared" ca="1" si="496"/>
        <v>0</v>
      </c>
      <c r="BT1149" s="80">
        <f t="shared" ca="1" si="497"/>
        <v>75.021477408024637</v>
      </c>
      <c r="BU1149" s="80">
        <f t="shared" ca="1" si="512"/>
        <v>0.43878436676537974</v>
      </c>
      <c r="BV1149" s="80">
        <f t="shared" ca="1" si="498"/>
        <v>99.329172772359513</v>
      </c>
      <c r="BW1149" s="80">
        <f t="shared" ca="1" si="499"/>
        <v>0</v>
      </c>
      <c r="BX1149" s="80">
        <f t="shared" ca="1" si="513"/>
        <v>7.116139190112244E-9</v>
      </c>
      <c r="BY1149" s="8"/>
      <c r="CA1149" s="18"/>
      <c r="CB1149" s="18"/>
      <c r="CC1149" s="10"/>
      <c r="CD1149" s="20"/>
      <c r="CE1149" s="20"/>
      <c r="CF1149" s="18"/>
      <c r="CG1149" s="7"/>
      <c r="CH1149" s="18"/>
      <c r="CI1149" s="18"/>
      <c r="CJ1149" s="10"/>
      <c r="CK1149" s="20"/>
      <c r="CL1149" s="20"/>
      <c r="CM1149" s="20"/>
      <c r="CN1149" s="20"/>
      <c r="CO1149" s="18"/>
      <c r="CP1149" s="18"/>
      <c r="CQ1149" s="18"/>
      <c r="CR1149" s="18"/>
      <c r="CS1149" s="18"/>
      <c r="CT1149" s="8"/>
      <c r="CU1149" s="11"/>
      <c r="CV1149" s="7"/>
    </row>
    <row r="1150" spans="1:100" x14ac:dyDescent="0.2">
      <c r="A1150" s="6">
        <f>A1149+m!$O$24</f>
        <v>1145</v>
      </c>
      <c r="B1150" s="8">
        <f t="shared" si="507"/>
        <v>19</v>
      </c>
      <c r="C1150" s="8"/>
      <c r="D1150" s="12" t="b">
        <f t="shared" ca="1" si="508"/>
        <v>0</v>
      </c>
      <c r="E1150" s="13">
        <f ca="1">IF(D1150,'c'!H1150,0)</f>
        <v>0</v>
      </c>
      <c r="F1150" s="13">
        <f ca="1">IF(D1150,'c'!I1150,0)</f>
        <v>0</v>
      </c>
      <c r="G1150" s="8"/>
      <c r="H1150" s="14">
        <f ca="1">H1149+M1149*m!$O$24</f>
        <v>198652.60022656116</v>
      </c>
      <c r="I1150" s="14">
        <f ca="1">I1149+K1149*m!$O$24</f>
        <v>6628257.9504353562</v>
      </c>
      <c r="J1150" s="8"/>
      <c r="K1150" s="15">
        <f ca="1">K1149+(U1149-Y1149)*m!$O$24</f>
        <v>7502.1523526737965</v>
      </c>
      <c r="L1150" s="15">
        <f ca="1">K1150+m!$L$24</f>
        <v>7789.3080430686723</v>
      </c>
      <c r="M1150" s="15">
        <f ca="1">M1149+(V1149+X1149-W1149)*m!$O$24</f>
        <v>-5.7566625761995667</v>
      </c>
      <c r="N1150" s="15">
        <f t="shared" ca="1" si="509"/>
        <v>7502.1545613172348</v>
      </c>
      <c r="O1150" s="8"/>
      <c r="P1150" s="15">
        <f t="shared" ca="1" si="510"/>
        <v>125193.05003474819</v>
      </c>
      <c r="Q1150" s="14">
        <f ca="1">m!P$5*SUM(BF1150:BI1150)</f>
        <v>0</v>
      </c>
      <c r="R1150" s="15">
        <f t="shared" ca="1" si="511"/>
        <v>0</v>
      </c>
      <c r="S1150" s="15">
        <f ca="1">S1149+m!$O$24*R1149</f>
        <v>8855.3614895588253</v>
      </c>
      <c r="T1150" s="8"/>
      <c r="U1150" s="16">
        <f t="shared" ca="1" si="486"/>
        <v>0</v>
      </c>
      <c r="V1150" s="16">
        <f t="shared" ca="1" si="487"/>
        <v>0</v>
      </c>
      <c r="W1150" s="16">
        <f ca="1">m!P$6*(1000*m!P$7/(1000*m!P$7+H1150))^2</f>
        <v>9.246588201897513</v>
      </c>
      <c r="X1150" s="16">
        <f ca="1">L1150*L1150/(1000*m!P$7+H1150)</f>
        <v>9.2352518400345787</v>
      </c>
      <c r="Y1150" s="16">
        <f ca="1">M1150*L1150/(1000*m!P$7+H1150)</f>
        <v>-6.8252825996031209E-3</v>
      </c>
      <c r="Z1150" s="8"/>
      <c r="AA1150" s="14">
        <f ca="1">m!$P$8+H1150</f>
        <v>6569752.6002265615</v>
      </c>
      <c r="AB1150" s="14">
        <f ca="1">(m!$P$8*H1150)/AA1150</f>
        <v>192645.85111771146</v>
      </c>
      <c r="AC1150" s="14">
        <f ca="1">IF(AB1150&lt;=11000,0,IF(AB1150&lt;=20000,11000,IF(H1150&lt;=32000,20000,IF(AB1150&lt;=47000,(m!$P$8*35000/(m!$P$8+35000)),IF(AB1150&lt;=51000,47000,IF(AB1150&lt;=71000,51000,71000))))))</f>
        <v>71000</v>
      </c>
      <c r="AD1150" s="14">
        <f t="shared" ca="1" si="488"/>
        <v>121645.85111771146</v>
      </c>
      <c r="AE1150" s="8">
        <f t="shared" ca="1" si="500"/>
        <v>214.648</v>
      </c>
      <c r="AF1150" s="119">
        <f t="shared" ca="1" si="501"/>
        <v>3.9565999999999999</v>
      </c>
      <c r="AG1150" s="10">
        <f t="shared" ca="1" si="502"/>
        <v>0</v>
      </c>
      <c r="AH1150" s="8">
        <f t="shared" ca="1" si="489"/>
        <v>214.648</v>
      </c>
      <c r="AI1150" s="119">
        <f ca="1">IF(AG1150=0,AF1150*EXP(-m!$P$5*AD1150/(m!$P$18*AH1150)),AF1150*(AH1150/AE1150)^(-m!$P$5/(m!$P$18*AG1150)))</f>
        <v>1.5602194302657437E-8</v>
      </c>
      <c r="AJ1150" s="120">
        <f t="shared" ca="1" si="490"/>
        <v>1.5398168569116641E-13</v>
      </c>
      <c r="AK1150" s="8">
        <f ca="1">SQRT(m!$P$19*m!$P$18*AH1150)</f>
        <v>293.77755637800766</v>
      </c>
      <c r="AL1150" s="121">
        <f ca="1">AI1150/(m!$P$18*AH1150)</f>
        <v>2.5309087636880265E-13</v>
      </c>
      <c r="AM1150" s="8">
        <f t="shared" ca="1" si="503"/>
        <v>-58.501999999999981</v>
      </c>
      <c r="AN1150" s="17">
        <f t="shared" ca="1" si="504"/>
        <v>2.0660479703575725E-13</v>
      </c>
      <c r="AO1150" s="16">
        <f t="shared" ca="1" si="505"/>
        <v>25.536853985074707</v>
      </c>
      <c r="AP1150" s="8"/>
      <c r="AQ1150" s="8">
        <f t="shared" ca="1" si="506"/>
        <v>4.3965036892938653E-2</v>
      </c>
      <c r="AR1150" s="15">
        <f ca="1">0.5*m!P$13*AN1150*N1150*N1150</f>
        <v>7.1222712339032841E-6</v>
      </c>
      <c r="AS1150" s="18">
        <f t="shared" ca="1" si="491"/>
        <v>0.11057954571429317</v>
      </c>
      <c r="AT1150" s="8">
        <f ca="1">OFFSET(m!C$28,0,D1150)</f>
        <v>0</v>
      </c>
      <c r="AU1150" s="15">
        <f ca="1">AR1150*AS1150*OFFSET(m!C$25,0,D1150)*COS(AQ1150/180*PI())</f>
        <v>0</v>
      </c>
      <c r="AV1150" s="15">
        <f ca="1">AR1150*AT1150*OFFSET(m!C$26,0,D1150)*SIN(AQ1150/180*PI())</f>
        <v>0</v>
      </c>
      <c r="AW1150" s="15">
        <f t="shared" ca="1" si="492"/>
        <v>0</v>
      </c>
      <c r="AX1150" s="15">
        <f t="shared" ca="1" si="493"/>
        <v>0</v>
      </c>
      <c r="AY1150" s="8"/>
      <c r="AZ1150" s="6">
        <f>MATCH(A1150,m!$C$19:$C$24)</f>
        <v>2</v>
      </c>
      <c r="BA1150" s="9">
        <f ca="1">1*($D1150=BA$3)+($D1150&lt;BA$3)*OFFSET(m!$C$18,IF(ISNA($AZ1150),1,$AZ1150),BA$3)</f>
        <v>0</v>
      </c>
      <c r="BB1150" s="9">
        <f ca="1">1*($D1150=BB$3)+($D1150&lt;BB$3)*OFFSET(m!$C$18,IF(ISNA($AZ1150),1,$AZ1150),BB$3)</f>
        <v>0</v>
      </c>
      <c r="BC1150" s="9">
        <f ca="1">1*($D1150=BC$3)+($D1150&lt;BC$3)*OFFSET(m!$C$18,IF(ISNA($AZ1150),1,$AZ1150),BC$3)</f>
        <v>0</v>
      </c>
      <c r="BD1150" s="9">
        <f ca="1">1*($D1150=BD$3)+($D1150&lt;BD$3)*OFFSET(m!$C$18,IF(ISNA($AZ1150),1,$AZ1150),BD$3)</f>
        <v>0</v>
      </c>
      <c r="BE1150" s="8"/>
      <c r="BF1150" s="19">
        <f ca="1">m!D$18*BA1150*(m!D$14-(m!D$14-m!D$13)*$AN1150)*MIN(BL1150,m!D$18*m!$O$24)/MAX(m!D$18*m!$O$24,1)</f>
        <v>0</v>
      </c>
      <c r="BG1150" s="19">
        <f ca="1">m!E$18*BB1150*(m!E$14-(m!E$14-m!E$13)*$AN1150)*MIN(BM1150,m!E$18*m!$O$24)/MAX(m!E$18*m!$O$24,1)</f>
        <v>0</v>
      </c>
      <c r="BH1150" s="19">
        <f ca="1">m!F$18*BC1150*(m!F$14-(m!F$14-m!F$13)*$AN1150)*MIN(BN1150,m!F$18*m!$O$24)/MAX(m!F$18*m!$O$24,1)</f>
        <v>0</v>
      </c>
      <c r="BI1150" s="19">
        <f ca="1">m!G$18*BD1150*(m!G$14-(m!G$14-m!G$13)*$AN1150)*MIN(BO1150,m!G$18*m!$O$24)/MAX(m!G$18*m!$O$24,1)</f>
        <v>0</v>
      </c>
      <c r="BJ1150" s="8"/>
      <c r="BK1150" s="19">
        <f ca="1">m!D$6+IF(D1150&lt;=1,m!D$9)+IF(D1150&lt;=2,m!E$9)+IF(D1150&lt;=3,m!F$9)+IF(D1150&lt;=4,m!G$9)+IF(A1150&lt;m!D$24,m!D$23)</f>
        <v>125193.05003474819</v>
      </c>
      <c r="BL1150" s="19">
        <f ca="1">MAX(BL1149-m!D$18*BA1149*m!$O$24,0)</f>
        <v>0</v>
      </c>
      <c r="BM1150" s="19">
        <f ca="1">MAX(BM1149-m!E$18*BB1149*m!$O$24,0)</f>
        <v>0</v>
      </c>
      <c r="BN1150" s="19">
        <f ca="1">MAX(BN1149-m!F$18*BC1149*m!$O$24,0)</f>
        <v>0</v>
      </c>
      <c r="BO1150" s="19">
        <f ca="1">MAX(BO1149-m!G$18*BD1149*m!$O$24,0)</f>
        <v>0</v>
      </c>
      <c r="BP1150" s="8"/>
      <c r="BQ1150" s="15">
        <f t="shared" si="494"/>
        <v>1145</v>
      </c>
      <c r="BR1150" s="80">
        <f t="shared" ca="1" si="495"/>
        <v>0</v>
      </c>
      <c r="BS1150" s="80">
        <f t="shared" ca="1" si="496"/>
        <v>0</v>
      </c>
      <c r="BT1150" s="80">
        <f t="shared" ca="1" si="497"/>
        <v>75.02154561317235</v>
      </c>
      <c r="BU1150" s="80">
        <f t="shared" ca="1" si="512"/>
        <v>0.43965036892938653</v>
      </c>
      <c r="BV1150" s="80">
        <f t="shared" ca="1" si="498"/>
        <v>99.326300113280581</v>
      </c>
      <c r="BW1150" s="80">
        <f t="shared" ca="1" si="499"/>
        <v>0</v>
      </c>
      <c r="BX1150" s="80">
        <f t="shared" ca="1" si="513"/>
        <v>7.1222712339032833E-9</v>
      </c>
      <c r="BY1150" s="8"/>
      <c r="CA1150" s="18"/>
      <c r="CB1150" s="18"/>
      <c r="CC1150" s="10"/>
      <c r="CD1150" s="20"/>
      <c r="CE1150" s="20"/>
      <c r="CF1150" s="18"/>
      <c r="CG1150" s="7"/>
      <c r="CH1150" s="18"/>
      <c r="CI1150" s="18"/>
      <c r="CJ1150" s="10"/>
      <c r="CK1150" s="20"/>
      <c r="CL1150" s="20"/>
      <c r="CM1150" s="20"/>
      <c r="CN1150" s="20"/>
      <c r="CO1150" s="18"/>
      <c r="CP1150" s="18"/>
      <c r="CQ1150" s="18"/>
      <c r="CR1150" s="18"/>
      <c r="CS1150" s="18"/>
      <c r="CT1150" s="8"/>
      <c r="CU1150" s="11"/>
      <c r="CV1150" s="7"/>
    </row>
    <row r="1151" spans="1:100" x14ac:dyDescent="0.2">
      <c r="A1151" s="6">
        <f>A1150+m!$O$24</f>
        <v>1146</v>
      </c>
      <c r="B1151" s="8">
        <f t="shared" si="507"/>
        <v>19.100000000000001</v>
      </c>
      <c r="C1151" s="8"/>
      <c r="D1151" s="12" t="b">
        <f t="shared" ca="1" si="508"/>
        <v>0</v>
      </c>
      <c r="E1151" s="13">
        <f ca="1">IF(D1151,'c'!H1151,0)</f>
        <v>0</v>
      </c>
      <c r="F1151" s="13">
        <f ca="1">IF(D1151,'c'!I1151,0)</f>
        <v>0</v>
      </c>
      <c r="G1151" s="8"/>
      <c r="H1151" s="14">
        <f ca="1">H1150+M1150*m!$O$24</f>
        <v>198646.84356398496</v>
      </c>
      <c r="I1151" s="14">
        <f ca="1">I1150+K1150*m!$O$24</f>
        <v>6635760.1027880302</v>
      </c>
      <c r="J1151" s="8"/>
      <c r="K1151" s="15">
        <f ca="1">K1150+(U1150-Y1150)*m!$O$24</f>
        <v>7502.159177956396</v>
      </c>
      <c r="L1151" s="15">
        <f ca="1">K1151+m!$L$24</f>
        <v>7789.3148683512718</v>
      </c>
      <c r="M1151" s="15">
        <f ca="1">M1150+(V1150+X1150-W1150)*m!$O$24</f>
        <v>-5.767998938062501</v>
      </c>
      <c r="N1151" s="15">
        <f t="shared" ca="1" si="509"/>
        <v>7502.1613953051647</v>
      </c>
      <c r="O1151" s="8"/>
      <c r="P1151" s="15">
        <f t="shared" ca="1" si="510"/>
        <v>125193.05003474819</v>
      </c>
      <c r="Q1151" s="14">
        <f ca="1">m!P$5*SUM(BF1151:BI1151)</f>
        <v>0</v>
      </c>
      <c r="R1151" s="15">
        <f t="shared" ca="1" si="511"/>
        <v>0</v>
      </c>
      <c r="S1151" s="15">
        <f ca="1">S1150+m!$O$24*R1150</f>
        <v>8855.3614895588253</v>
      </c>
      <c r="T1151" s="8"/>
      <c r="U1151" s="16">
        <f t="shared" ca="1" si="486"/>
        <v>0</v>
      </c>
      <c r="V1151" s="16">
        <f t="shared" ca="1" si="487"/>
        <v>0</v>
      </c>
      <c r="W1151" s="16">
        <f ca="1">m!P$6*(1000*m!P$7/(1000*m!P$7+H1151))^2</f>
        <v>9.2466044063306061</v>
      </c>
      <c r="X1151" s="16">
        <f ca="1">L1151*L1151/(1000*m!P$7+H1151)</f>
        <v>9.2352761168806019</v>
      </c>
      <c r="Y1151" s="16">
        <f ca="1">M1151*L1151/(1000*m!P$7+H1151)</f>
        <v>-6.8387353361870837E-3</v>
      </c>
      <c r="Z1151" s="8"/>
      <c r="AA1151" s="14">
        <f ca="1">m!$P$8+H1151</f>
        <v>6569746.8435639851</v>
      </c>
      <c r="AB1151" s="14">
        <f ca="1">(m!$P$8*H1151)/AA1151</f>
        <v>192640.43732070763</v>
      </c>
      <c r="AC1151" s="14">
        <f ca="1">IF(AB1151&lt;=11000,0,IF(AB1151&lt;=20000,11000,IF(H1151&lt;=32000,20000,IF(AB1151&lt;=47000,(m!$P$8*35000/(m!$P$8+35000)),IF(AB1151&lt;=51000,47000,IF(AB1151&lt;=71000,51000,71000))))))</f>
        <v>71000</v>
      </c>
      <c r="AD1151" s="14">
        <f t="shared" ca="1" si="488"/>
        <v>121640.43732070763</v>
      </c>
      <c r="AE1151" s="8">
        <f t="shared" ca="1" si="500"/>
        <v>214.648</v>
      </c>
      <c r="AF1151" s="119">
        <f t="shared" ca="1" si="501"/>
        <v>3.9565999999999999</v>
      </c>
      <c r="AG1151" s="10">
        <f t="shared" ca="1" si="502"/>
        <v>0</v>
      </c>
      <c r="AH1151" s="8">
        <f t="shared" ca="1" si="489"/>
        <v>214.648</v>
      </c>
      <c r="AI1151" s="119">
        <f ca="1">IF(AG1151=0,AF1151*EXP(-m!$P$5*AD1151/(m!$P$18*AH1151)),AF1151*(AH1151/AE1151)^(-m!$P$5/(m!$P$18*AG1151)))</f>
        <v>1.5615636991844902E-8</v>
      </c>
      <c r="AJ1151" s="120">
        <f t="shared" ca="1" si="490"/>
        <v>1.5411435471842981E-13</v>
      </c>
      <c r="AK1151" s="8">
        <f ca="1">SQRT(m!$P$19*m!$P$18*AH1151)</f>
        <v>293.77755637800766</v>
      </c>
      <c r="AL1151" s="121">
        <f ca="1">AI1151/(m!$P$18*AH1151)</f>
        <v>2.5330893684934859E-13</v>
      </c>
      <c r="AM1151" s="8">
        <f t="shared" ca="1" si="503"/>
        <v>-58.501999999999981</v>
      </c>
      <c r="AN1151" s="17">
        <f t="shared" ca="1" si="504"/>
        <v>2.0678280559130496E-13</v>
      </c>
      <c r="AO1151" s="16">
        <f t="shared" ca="1" si="505"/>
        <v>25.536877247532242</v>
      </c>
      <c r="AP1151" s="8"/>
      <c r="AQ1151" s="8">
        <f t="shared" ca="1" si="506"/>
        <v>4.4051575343736674E-2</v>
      </c>
      <c r="AR1151" s="15">
        <f ca="1">0.5*m!P$13*AN1151*N1151*N1151</f>
        <v>7.1284206961721695E-6</v>
      </c>
      <c r="AS1151" s="18">
        <f t="shared" ca="1" si="491"/>
        <v>0.11057952787858263</v>
      </c>
      <c r="AT1151" s="8">
        <f ca="1">OFFSET(m!C$28,0,D1151)</f>
        <v>0</v>
      </c>
      <c r="AU1151" s="15">
        <f ca="1">AR1151*AS1151*OFFSET(m!C$25,0,D1151)*COS(AQ1151/180*PI())</f>
        <v>0</v>
      </c>
      <c r="AV1151" s="15">
        <f ca="1">AR1151*AT1151*OFFSET(m!C$26,0,D1151)*SIN(AQ1151/180*PI())</f>
        <v>0</v>
      </c>
      <c r="AW1151" s="15">
        <f t="shared" ca="1" si="492"/>
        <v>0</v>
      </c>
      <c r="AX1151" s="15">
        <f t="shared" ca="1" si="493"/>
        <v>0</v>
      </c>
      <c r="AY1151" s="8"/>
      <c r="AZ1151" s="6">
        <f>MATCH(A1151,m!$C$19:$C$24)</f>
        <v>2</v>
      </c>
      <c r="BA1151" s="9">
        <f ca="1">1*($D1151=BA$3)+($D1151&lt;BA$3)*OFFSET(m!$C$18,IF(ISNA($AZ1151),1,$AZ1151),BA$3)</f>
        <v>0</v>
      </c>
      <c r="BB1151" s="9">
        <f ca="1">1*($D1151=BB$3)+($D1151&lt;BB$3)*OFFSET(m!$C$18,IF(ISNA($AZ1151),1,$AZ1151),BB$3)</f>
        <v>0</v>
      </c>
      <c r="BC1151" s="9">
        <f ca="1">1*($D1151=BC$3)+($D1151&lt;BC$3)*OFFSET(m!$C$18,IF(ISNA($AZ1151),1,$AZ1151),BC$3)</f>
        <v>0</v>
      </c>
      <c r="BD1151" s="9">
        <f ca="1">1*($D1151=BD$3)+($D1151&lt;BD$3)*OFFSET(m!$C$18,IF(ISNA($AZ1151),1,$AZ1151),BD$3)</f>
        <v>0</v>
      </c>
      <c r="BE1151" s="8"/>
      <c r="BF1151" s="19">
        <f ca="1">m!D$18*BA1151*(m!D$14-(m!D$14-m!D$13)*$AN1151)*MIN(BL1151,m!D$18*m!$O$24)/MAX(m!D$18*m!$O$24,1)</f>
        <v>0</v>
      </c>
      <c r="BG1151" s="19">
        <f ca="1">m!E$18*BB1151*(m!E$14-(m!E$14-m!E$13)*$AN1151)*MIN(BM1151,m!E$18*m!$O$24)/MAX(m!E$18*m!$O$24,1)</f>
        <v>0</v>
      </c>
      <c r="BH1151" s="19">
        <f ca="1">m!F$18*BC1151*(m!F$14-(m!F$14-m!F$13)*$AN1151)*MIN(BN1151,m!F$18*m!$O$24)/MAX(m!F$18*m!$O$24,1)</f>
        <v>0</v>
      </c>
      <c r="BI1151" s="19">
        <f ca="1">m!G$18*BD1151*(m!G$14-(m!G$14-m!G$13)*$AN1151)*MIN(BO1151,m!G$18*m!$O$24)/MAX(m!G$18*m!$O$24,1)</f>
        <v>0</v>
      </c>
      <c r="BJ1151" s="8"/>
      <c r="BK1151" s="19">
        <f ca="1">m!D$6+IF(D1151&lt;=1,m!D$9)+IF(D1151&lt;=2,m!E$9)+IF(D1151&lt;=3,m!F$9)+IF(D1151&lt;=4,m!G$9)+IF(A1151&lt;m!D$24,m!D$23)</f>
        <v>125193.05003474819</v>
      </c>
      <c r="BL1151" s="19">
        <f ca="1">MAX(BL1150-m!D$18*BA1150*m!$O$24,0)</f>
        <v>0</v>
      </c>
      <c r="BM1151" s="19">
        <f ca="1">MAX(BM1150-m!E$18*BB1150*m!$O$24,0)</f>
        <v>0</v>
      </c>
      <c r="BN1151" s="19">
        <f ca="1">MAX(BN1150-m!F$18*BC1150*m!$O$24,0)</f>
        <v>0</v>
      </c>
      <c r="BO1151" s="19">
        <f ca="1">MAX(BO1150-m!G$18*BD1150*m!$O$24,0)</f>
        <v>0</v>
      </c>
      <c r="BP1151" s="8"/>
      <c r="BQ1151" s="15">
        <f t="shared" si="494"/>
        <v>1146</v>
      </c>
      <c r="BR1151" s="80">
        <f t="shared" ca="1" si="495"/>
        <v>0</v>
      </c>
      <c r="BS1151" s="80">
        <f t="shared" ca="1" si="496"/>
        <v>0</v>
      </c>
      <c r="BT1151" s="80">
        <f t="shared" ca="1" si="497"/>
        <v>75.021613953051641</v>
      </c>
      <c r="BU1151" s="80">
        <f t="shared" ca="1" si="512"/>
        <v>0.44051575343736676</v>
      </c>
      <c r="BV1151" s="80">
        <f t="shared" ca="1" si="498"/>
        <v>99.323421781992465</v>
      </c>
      <c r="BW1151" s="80">
        <f t="shared" ca="1" si="499"/>
        <v>0</v>
      </c>
      <c r="BX1151" s="80">
        <f t="shared" ca="1" si="513"/>
        <v>7.1284206961721691E-9</v>
      </c>
      <c r="BY1151" s="8"/>
      <c r="CA1151" s="18"/>
      <c r="CB1151" s="18"/>
      <c r="CC1151" s="10"/>
      <c r="CD1151" s="20"/>
      <c r="CE1151" s="20"/>
      <c r="CF1151" s="18"/>
      <c r="CG1151" s="7"/>
      <c r="CH1151" s="18"/>
      <c r="CI1151" s="18"/>
      <c r="CJ1151" s="10"/>
      <c r="CK1151" s="20"/>
      <c r="CL1151" s="20"/>
      <c r="CM1151" s="20"/>
      <c r="CN1151" s="20"/>
      <c r="CO1151" s="18"/>
      <c r="CP1151" s="18"/>
      <c r="CQ1151" s="18"/>
      <c r="CR1151" s="18"/>
      <c r="CS1151" s="18"/>
      <c r="CT1151" s="8"/>
      <c r="CU1151" s="11"/>
      <c r="CV1151" s="7"/>
    </row>
    <row r="1152" spans="1:100" x14ac:dyDescent="0.2">
      <c r="A1152" s="6">
        <f>A1151+m!$O$24</f>
        <v>1147</v>
      </c>
      <c r="B1152" s="8">
        <f t="shared" si="507"/>
        <v>19.100000000000001</v>
      </c>
      <c r="C1152" s="8"/>
      <c r="D1152" s="12" t="b">
        <f t="shared" ca="1" si="508"/>
        <v>0</v>
      </c>
      <c r="E1152" s="13">
        <f ca="1">IF(D1152,'c'!H1152,0)</f>
        <v>0</v>
      </c>
      <c r="F1152" s="13">
        <f ca="1">IF(D1152,'c'!I1152,0)</f>
        <v>0</v>
      </c>
      <c r="G1152" s="8"/>
      <c r="H1152" s="14">
        <f ca="1">H1151+M1151*m!$O$24</f>
        <v>198641.07556504689</v>
      </c>
      <c r="I1152" s="14">
        <f ca="1">I1151+K1151*m!$O$24</f>
        <v>6643262.2619659863</v>
      </c>
      <c r="J1152" s="8"/>
      <c r="K1152" s="15">
        <f ca="1">K1151+(U1151-Y1151)*m!$O$24</f>
        <v>7502.1660166917318</v>
      </c>
      <c r="L1152" s="15">
        <f ca="1">K1152+m!$L$24</f>
        <v>7789.3217070866076</v>
      </c>
      <c r="M1152" s="15">
        <f ca="1">M1151+(V1151+X1151-W1151)*m!$O$24</f>
        <v>-5.7793272275125052</v>
      </c>
      <c r="N1152" s="15">
        <f t="shared" ca="1" si="509"/>
        <v>7502.1682427567221</v>
      </c>
      <c r="O1152" s="8"/>
      <c r="P1152" s="15">
        <f t="shared" ca="1" si="510"/>
        <v>125193.05003474819</v>
      </c>
      <c r="Q1152" s="14">
        <f ca="1">m!P$5*SUM(BF1152:BI1152)</f>
        <v>0</v>
      </c>
      <c r="R1152" s="15">
        <f t="shared" ca="1" si="511"/>
        <v>0</v>
      </c>
      <c r="S1152" s="15">
        <f ca="1">S1151+m!$O$24*R1151</f>
        <v>8855.3614895588253</v>
      </c>
      <c r="T1152" s="8"/>
      <c r="U1152" s="16">
        <f t="shared" ca="1" si="486"/>
        <v>0</v>
      </c>
      <c r="V1152" s="16">
        <f t="shared" ca="1" si="487"/>
        <v>0</v>
      </c>
      <c r="W1152" s="16">
        <f ca="1">m!P$6*(1000*m!P$7/(1000*m!P$7+H1152))^2</f>
        <v>9.2466206427171542</v>
      </c>
      <c r="X1152" s="16">
        <f ca="1">L1152*L1152/(1000*m!P$7+H1152)</f>
        <v>9.2353004416193443</v>
      </c>
      <c r="Y1152" s="16">
        <f ca="1">M1152*L1152/(1000*m!P$7+H1152)</f>
        <v>-6.8521785726156663E-3</v>
      </c>
      <c r="Z1152" s="8"/>
      <c r="AA1152" s="14">
        <f ca="1">m!$P$8+H1152</f>
        <v>6569741.0755650466</v>
      </c>
      <c r="AB1152" s="14">
        <f ca="1">(m!$P$8*H1152)/AA1152</f>
        <v>192635.01285301757</v>
      </c>
      <c r="AC1152" s="14">
        <f ca="1">IF(AB1152&lt;=11000,0,IF(AB1152&lt;=20000,11000,IF(H1152&lt;=32000,20000,IF(AB1152&lt;=47000,(m!$P$8*35000/(m!$P$8+35000)),IF(AB1152&lt;=51000,47000,IF(AB1152&lt;=71000,51000,71000))))))</f>
        <v>71000</v>
      </c>
      <c r="AD1152" s="14">
        <f t="shared" ca="1" si="488"/>
        <v>121635.01285301757</v>
      </c>
      <c r="AE1152" s="8">
        <f t="shared" ca="1" si="500"/>
        <v>214.648</v>
      </c>
      <c r="AF1152" s="119">
        <f t="shared" ca="1" si="501"/>
        <v>3.9565999999999999</v>
      </c>
      <c r="AG1152" s="10">
        <f t="shared" ca="1" si="502"/>
        <v>0</v>
      </c>
      <c r="AH1152" s="8">
        <f t="shared" ca="1" si="489"/>
        <v>214.648</v>
      </c>
      <c r="AI1152" s="119">
        <f ca="1">IF(AG1152=0,AF1152*EXP(-m!$P$5*AD1152/(m!$P$18*AH1152)),AF1152*(AH1152/AE1152)^(-m!$P$5/(m!$P$18*AG1152)))</f>
        <v>1.5629117793155694E-8</v>
      </c>
      <c r="AJ1152" s="120">
        <f t="shared" ca="1" si="490"/>
        <v>1.542473998831058E-13</v>
      </c>
      <c r="AK1152" s="8">
        <f ca="1">SQRT(m!$P$19*m!$P$18*AH1152)</f>
        <v>293.77755637800766</v>
      </c>
      <c r="AL1152" s="121">
        <f ca="1">AI1152/(m!$P$18*AH1152)</f>
        <v>2.5352761556541358E-13</v>
      </c>
      <c r="AM1152" s="8">
        <f t="shared" ca="1" si="503"/>
        <v>-58.501999999999981</v>
      </c>
      <c r="AN1152" s="17">
        <f t="shared" ca="1" si="504"/>
        <v>2.0696131882890902E-13</v>
      </c>
      <c r="AO1152" s="16">
        <f t="shared" ca="1" si="505"/>
        <v>25.536900555819106</v>
      </c>
      <c r="AP1152" s="8"/>
      <c r="AQ1152" s="8">
        <f t="shared" ca="1" si="506"/>
        <v>4.4138051906874441E-2</v>
      </c>
      <c r="AR1152" s="15">
        <f ca="1">0.5*m!P$13*AN1152*N1152*N1152</f>
        <v>7.134587604349577E-6</v>
      </c>
      <c r="AS1152" s="18">
        <f t="shared" ca="1" si="491"/>
        <v>0.11057951000776657</v>
      </c>
      <c r="AT1152" s="8">
        <f ca="1">OFFSET(m!C$28,0,D1152)</f>
        <v>0</v>
      </c>
      <c r="AU1152" s="15">
        <f ca="1">AR1152*AS1152*OFFSET(m!C$25,0,D1152)*COS(AQ1152/180*PI())</f>
        <v>0</v>
      </c>
      <c r="AV1152" s="15">
        <f ca="1">AR1152*AT1152*OFFSET(m!C$26,0,D1152)*SIN(AQ1152/180*PI())</f>
        <v>0</v>
      </c>
      <c r="AW1152" s="15">
        <f t="shared" ca="1" si="492"/>
        <v>0</v>
      </c>
      <c r="AX1152" s="15">
        <f t="shared" ca="1" si="493"/>
        <v>0</v>
      </c>
      <c r="AY1152" s="8"/>
      <c r="AZ1152" s="6">
        <f>MATCH(A1152,m!$C$19:$C$24)</f>
        <v>2</v>
      </c>
      <c r="BA1152" s="9">
        <f ca="1">1*($D1152=BA$3)+($D1152&lt;BA$3)*OFFSET(m!$C$18,IF(ISNA($AZ1152),1,$AZ1152),BA$3)</f>
        <v>0</v>
      </c>
      <c r="BB1152" s="9">
        <f ca="1">1*($D1152=BB$3)+($D1152&lt;BB$3)*OFFSET(m!$C$18,IF(ISNA($AZ1152),1,$AZ1152),BB$3)</f>
        <v>0</v>
      </c>
      <c r="BC1152" s="9">
        <f ca="1">1*($D1152=BC$3)+($D1152&lt;BC$3)*OFFSET(m!$C$18,IF(ISNA($AZ1152),1,$AZ1152),BC$3)</f>
        <v>0</v>
      </c>
      <c r="BD1152" s="9">
        <f ca="1">1*($D1152=BD$3)+($D1152&lt;BD$3)*OFFSET(m!$C$18,IF(ISNA($AZ1152),1,$AZ1152),BD$3)</f>
        <v>0</v>
      </c>
      <c r="BE1152" s="8"/>
      <c r="BF1152" s="19">
        <f ca="1">m!D$18*BA1152*(m!D$14-(m!D$14-m!D$13)*$AN1152)*MIN(BL1152,m!D$18*m!$O$24)/MAX(m!D$18*m!$O$24,1)</f>
        <v>0</v>
      </c>
      <c r="BG1152" s="19">
        <f ca="1">m!E$18*BB1152*(m!E$14-(m!E$14-m!E$13)*$AN1152)*MIN(BM1152,m!E$18*m!$O$24)/MAX(m!E$18*m!$O$24,1)</f>
        <v>0</v>
      </c>
      <c r="BH1152" s="19">
        <f ca="1">m!F$18*BC1152*(m!F$14-(m!F$14-m!F$13)*$AN1152)*MIN(BN1152,m!F$18*m!$O$24)/MAX(m!F$18*m!$O$24,1)</f>
        <v>0</v>
      </c>
      <c r="BI1152" s="19">
        <f ca="1">m!G$18*BD1152*(m!G$14-(m!G$14-m!G$13)*$AN1152)*MIN(BO1152,m!G$18*m!$O$24)/MAX(m!G$18*m!$O$24,1)</f>
        <v>0</v>
      </c>
      <c r="BJ1152" s="8"/>
      <c r="BK1152" s="19">
        <f ca="1">m!D$6+IF(D1152&lt;=1,m!D$9)+IF(D1152&lt;=2,m!E$9)+IF(D1152&lt;=3,m!F$9)+IF(D1152&lt;=4,m!G$9)+IF(A1152&lt;m!D$24,m!D$23)</f>
        <v>125193.05003474819</v>
      </c>
      <c r="BL1152" s="19">
        <f ca="1">MAX(BL1151-m!D$18*BA1151*m!$O$24,0)</f>
        <v>0</v>
      </c>
      <c r="BM1152" s="19">
        <f ca="1">MAX(BM1151-m!E$18*BB1151*m!$O$24,0)</f>
        <v>0</v>
      </c>
      <c r="BN1152" s="19">
        <f ca="1">MAX(BN1151-m!F$18*BC1151*m!$O$24,0)</f>
        <v>0</v>
      </c>
      <c r="BO1152" s="19">
        <f ca="1">MAX(BO1151-m!G$18*BD1151*m!$O$24,0)</f>
        <v>0</v>
      </c>
      <c r="BP1152" s="8"/>
      <c r="BQ1152" s="15">
        <f t="shared" si="494"/>
        <v>1147</v>
      </c>
      <c r="BR1152" s="80">
        <f t="shared" ca="1" si="495"/>
        <v>0</v>
      </c>
      <c r="BS1152" s="80">
        <f t="shared" ca="1" si="496"/>
        <v>0</v>
      </c>
      <c r="BT1152" s="80">
        <f t="shared" ca="1" si="497"/>
        <v>75.021682427567228</v>
      </c>
      <c r="BU1152" s="80">
        <f t="shared" ca="1" si="512"/>
        <v>0.44138051906874437</v>
      </c>
      <c r="BV1152" s="80">
        <f t="shared" ca="1" si="498"/>
        <v>99.320537782523445</v>
      </c>
      <c r="BW1152" s="80">
        <f t="shared" ca="1" si="499"/>
        <v>0</v>
      </c>
      <c r="BX1152" s="80">
        <f t="shared" ca="1" si="513"/>
        <v>7.134587604349577E-9</v>
      </c>
      <c r="BY1152" s="8"/>
      <c r="CA1152" s="18"/>
      <c r="CB1152" s="18"/>
      <c r="CC1152" s="10"/>
      <c r="CD1152" s="20"/>
      <c r="CE1152" s="20"/>
      <c r="CF1152" s="18"/>
      <c r="CG1152" s="7"/>
      <c r="CH1152" s="18"/>
      <c r="CI1152" s="18"/>
      <c r="CJ1152" s="10"/>
      <c r="CK1152" s="20"/>
      <c r="CL1152" s="20"/>
      <c r="CM1152" s="20"/>
      <c r="CN1152" s="20"/>
      <c r="CO1152" s="18"/>
      <c r="CP1152" s="18"/>
      <c r="CQ1152" s="18"/>
      <c r="CR1152" s="18"/>
      <c r="CS1152" s="18"/>
      <c r="CT1152" s="8"/>
      <c r="CU1152" s="11"/>
      <c r="CV1152" s="7"/>
    </row>
    <row r="1153" spans="1:100" x14ac:dyDescent="0.2">
      <c r="A1153" s="6">
        <f>A1152+m!$O$24</f>
        <v>1148</v>
      </c>
      <c r="B1153" s="8">
        <f t="shared" si="507"/>
        <v>19.100000000000001</v>
      </c>
      <c r="C1153" s="8"/>
      <c r="D1153" s="12" t="b">
        <f t="shared" ca="1" si="508"/>
        <v>0</v>
      </c>
      <c r="E1153" s="13">
        <f ca="1">IF(D1153,'c'!H1153,0)</f>
        <v>0</v>
      </c>
      <c r="F1153" s="13">
        <f ca="1">IF(D1153,'c'!I1153,0)</f>
        <v>0</v>
      </c>
      <c r="G1153" s="8"/>
      <c r="H1153" s="14">
        <f ca="1">H1152+M1152*m!$O$24</f>
        <v>198635.29623781939</v>
      </c>
      <c r="I1153" s="14">
        <f ca="1">I1152+K1152*m!$O$24</f>
        <v>6650764.4279826777</v>
      </c>
      <c r="J1153" s="8"/>
      <c r="K1153" s="15">
        <f ca="1">K1152+(U1152-Y1152)*m!$O$24</f>
        <v>7502.1728688703042</v>
      </c>
      <c r="L1153" s="15">
        <f ca="1">K1153+m!$L$24</f>
        <v>7789.32855926518</v>
      </c>
      <c r="M1153" s="15">
        <f ca="1">M1152+(V1152+X1152-W1152)*m!$O$24</f>
        <v>-5.7906474286103151</v>
      </c>
      <c r="N1153" s="15">
        <f t="shared" ca="1" si="509"/>
        <v>7502.17510366236</v>
      </c>
      <c r="O1153" s="8"/>
      <c r="P1153" s="15">
        <f t="shared" ca="1" si="510"/>
        <v>125193.05003474819</v>
      </c>
      <c r="Q1153" s="14">
        <f ca="1">m!P$5*SUM(BF1153:BI1153)</f>
        <v>0</v>
      </c>
      <c r="R1153" s="15">
        <f t="shared" ca="1" si="511"/>
        <v>0</v>
      </c>
      <c r="S1153" s="15">
        <f ca="1">S1152+m!$O$24*R1152</f>
        <v>8855.3614895588253</v>
      </c>
      <c r="T1153" s="8"/>
      <c r="U1153" s="16">
        <f t="shared" ca="1" si="486"/>
        <v>0</v>
      </c>
      <c r="V1153" s="16">
        <f t="shared" ca="1" si="487"/>
        <v>0</v>
      </c>
      <c r="W1153" s="16">
        <f ca="1">m!P$6*(1000*m!P$7/(1000*m!P$7+H1153))^2</f>
        <v>9.2466369110346847</v>
      </c>
      <c r="X1153" s="16">
        <f ca="1">L1153*L1153/(1000*m!P$7+H1153)</f>
        <v>9.2353248142172664</v>
      </c>
      <c r="Y1153" s="16">
        <f ca="1">M1153*L1153/(1000*m!P$7+H1153)</f>
        <v>-6.8656122900628089E-3</v>
      </c>
      <c r="Z1153" s="8"/>
      <c r="AA1153" s="14">
        <f ca="1">m!$P$8+H1153</f>
        <v>6569735.2962378198</v>
      </c>
      <c r="AB1153" s="14">
        <f ca="1">(m!$P$8*H1153)/AA1153</f>
        <v>192629.57772217679</v>
      </c>
      <c r="AC1153" s="14">
        <f ca="1">IF(AB1153&lt;=11000,0,IF(AB1153&lt;=20000,11000,IF(H1153&lt;=32000,20000,IF(AB1153&lt;=47000,(m!$P$8*35000/(m!$P$8+35000)),IF(AB1153&lt;=51000,47000,IF(AB1153&lt;=71000,51000,71000))))))</f>
        <v>71000</v>
      </c>
      <c r="AD1153" s="14">
        <f t="shared" ca="1" si="488"/>
        <v>121629.57772217679</v>
      </c>
      <c r="AE1153" s="8">
        <f t="shared" ca="1" si="500"/>
        <v>214.648</v>
      </c>
      <c r="AF1153" s="119">
        <f t="shared" ca="1" si="501"/>
        <v>3.9565999999999999</v>
      </c>
      <c r="AG1153" s="10">
        <f t="shared" ca="1" si="502"/>
        <v>0</v>
      </c>
      <c r="AH1153" s="8">
        <f t="shared" ca="1" si="489"/>
        <v>214.648</v>
      </c>
      <c r="AI1153" s="119">
        <f ca="1">IF(AG1153=0,AF1153*EXP(-m!$P$5*AD1153/(m!$P$18*AH1153)),AF1153*(AH1153/AE1153)^(-m!$P$5/(m!$P$18*AG1153)))</f>
        <v>1.5642636766526694E-8</v>
      </c>
      <c r="AJ1153" s="120">
        <f t="shared" ca="1" si="490"/>
        <v>1.5438082177672534E-13</v>
      </c>
      <c r="AK1153" s="8">
        <f ca="1">SQRT(m!$P$19*m!$P$18*AH1153)</f>
        <v>293.77755637800766</v>
      </c>
      <c r="AL1153" s="121">
        <f ca="1">AI1153/(m!$P$18*AH1153)</f>
        <v>2.5374691348926332E-13</v>
      </c>
      <c r="AM1153" s="8">
        <f t="shared" ca="1" si="503"/>
        <v>-58.501999999999981</v>
      </c>
      <c r="AN1153" s="17">
        <f t="shared" ca="1" si="504"/>
        <v>2.0714033754225576E-13</v>
      </c>
      <c r="AO1153" s="16">
        <f t="shared" ca="1" si="505"/>
        <v>25.536923909902793</v>
      </c>
      <c r="AP1153" s="8"/>
      <c r="AQ1153" s="8">
        <f t="shared" ca="1" si="506"/>
        <v>4.4224466460380342E-2</v>
      </c>
      <c r="AR1153" s="15">
        <f ca="1">0.5*m!P$13*AN1153*N1153*N1153</f>
        <v>7.1407719859398125E-6</v>
      </c>
      <c r="AS1153" s="18">
        <f t="shared" ca="1" si="491"/>
        <v>0.11057949210187012</v>
      </c>
      <c r="AT1153" s="8">
        <f ca="1">OFFSET(m!C$28,0,D1153)</f>
        <v>0</v>
      </c>
      <c r="AU1153" s="15">
        <f ca="1">AR1153*AS1153*OFFSET(m!C$25,0,D1153)*COS(AQ1153/180*PI())</f>
        <v>0</v>
      </c>
      <c r="AV1153" s="15">
        <f ca="1">AR1153*AT1153*OFFSET(m!C$26,0,D1153)*SIN(AQ1153/180*PI())</f>
        <v>0</v>
      </c>
      <c r="AW1153" s="15">
        <f t="shared" ca="1" si="492"/>
        <v>0</v>
      </c>
      <c r="AX1153" s="15">
        <f t="shared" ca="1" si="493"/>
        <v>0</v>
      </c>
      <c r="AY1153" s="8"/>
      <c r="AZ1153" s="6">
        <f>MATCH(A1153,m!$C$19:$C$24)</f>
        <v>2</v>
      </c>
      <c r="BA1153" s="9">
        <f ca="1">1*($D1153=BA$3)+($D1153&lt;BA$3)*OFFSET(m!$C$18,IF(ISNA($AZ1153),1,$AZ1153),BA$3)</f>
        <v>0</v>
      </c>
      <c r="BB1153" s="9">
        <f ca="1">1*($D1153=BB$3)+($D1153&lt;BB$3)*OFFSET(m!$C$18,IF(ISNA($AZ1153),1,$AZ1153),BB$3)</f>
        <v>0</v>
      </c>
      <c r="BC1153" s="9">
        <f ca="1">1*($D1153=BC$3)+($D1153&lt;BC$3)*OFFSET(m!$C$18,IF(ISNA($AZ1153),1,$AZ1153),BC$3)</f>
        <v>0</v>
      </c>
      <c r="BD1153" s="9">
        <f ca="1">1*($D1153=BD$3)+($D1153&lt;BD$3)*OFFSET(m!$C$18,IF(ISNA($AZ1153),1,$AZ1153),BD$3)</f>
        <v>0</v>
      </c>
      <c r="BE1153" s="8"/>
      <c r="BF1153" s="19">
        <f ca="1">m!D$18*BA1153*(m!D$14-(m!D$14-m!D$13)*$AN1153)*MIN(BL1153,m!D$18*m!$O$24)/MAX(m!D$18*m!$O$24,1)</f>
        <v>0</v>
      </c>
      <c r="BG1153" s="19">
        <f ca="1">m!E$18*BB1153*(m!E$14-(m!E$14-m!E$13)*$AN1153)*MIN(BM1153,m!E$18*m!$O$24)/MAX(m!E$18*m!$O$24,1)</f>
        <v>0</v>
      </c>
      <c r="BH1153" s="19">
        <f ca="1">m!F$18*BC1153*(m!F$14-(m!F$14-m!F$13)*$AN1153)*MIN(BN1153,m!F$18*m!$O$24)/MAX(m!F$18*m!$O$24,1)</f>
        <v>0</v>
      </c>
      <c r="BI1153" s="19">
        <f ca="1">m!G$18*BD1153*(m!G$14-(m!G$14-m!G$13)*$AN1153)*MIN(BO1153,m!G$18*m!$O$24)/MAX(m!G$18*m!$O$24,1)</f>
        <v>0</v>
      </c>
      <c r="BJ1153" s="8"/>
      <c r="BK1153" s="19">
        <f ca="1">m!D$6+IF(D1153&lt;=1,m!D$9)+IF(D1153&lt;=2,m!E$9)+IF(D1153&lt;=3,m!F$9)+IF(D1153&lt;=4,m!G$9)+IF(A1153&lt;m!D$24,m!D$23)</f>
        <v>125193.05003474819</v>
      </c>
      <c r="BL1153" s="19">
        <f ca="1">MAX(BL1152-m!D$18*BA1152*m!$O$24,0)</f>
        <v>0</v>
      </c>
      <c r="BM1153" s="19">
        <f ca="1">MAX(BM1152-m!E$18*BB1152*m!$O$24,0)</f>
        <v>0</v>
      </c>
      <c r="BN1153" s="19">
        <f ca="1">MAX(BN1152-m!F$18*BC1152*m!$O$24,0)</f>
        <v>0</v>
      </c>
      <c r="BO1153" s="19">
        <f ca="1">MAX(BO1152-m!G$18*BD1152*m!$O$24,0)</f>
        <v>0</v>
      </c>
      <c r="BP1153" s="8"/>
      <c r="BQ1153" s="15">
        <f t="shared" si="494"/>
        <v>1148</v>
      </c>
      <c r="BR1153" s="80">
        <f t="shared" ca="1" si="495"/>
        <v>0</v>
      </c>
      <c r="BS1153" s="80">
        <f t="shared" ca="1" si="496"/>
        <v>0</v>
      </c>
      <c r="BT1153" s="80">
        <f t="shared" ca="1" si="497"/>
        <v>75.021751036623598</v>
      </c>
      <c r="BU1153" s="80">
        <f t="shared" ca="1" si="512"/>
        <v>0.44224466460380341</v>
      </c>
      <c r="BV1153" s="80">
        <f t="shared" ca="1" si="498"/>
        <v>99.317648118909702</v>
      </c>
      <c r="BW1153" s="80">
        <f t="shared" ca="1" si="499"/>
        <v>0</v>
      </c>
      <c r="BX1153" s="80">
        <f t="shared" ca="1" si="513"/>
        <v>7.1407719859398116E-9</v>
      </c>
      <c r="BY1153" s="8"/>
      <c r="CA1153" s="18"/>
      <c r="CB1153" s="18"/>
      <c r="CC1153" s="10"/>
      <c r="CD1153" s="20"/>
      <c r="CE1153" s="20"/>
      <c r="CF1153" s="18"/>
      <c r="CG1153" s="7"/>
      <c r="CH1153" s="18"/>
      <c r="CI1153" s="18"/>
      <c r="CJ1153" s="10"/>
      <c r="CK1153" s="20"/>
      <c r="CL1153" s="20"/>
      <c r="CM1153" s="20"/>
      <c r="CN1153" s="20"/>
      <c r="CO1153" s="18"/>
      <c r="CP1153" s="18"/>
      <c r="CQ1153" s="18"/>
      <c r="CR1153" s="18"/>
      <c r="CS1153" s="18"/>
      <c r="CT1153" s="8"/>
      <c r="CU1153" s="11"/>
      <c r="CV1153" s="7"/>
    </row>
    <row r="1154" spans="1:100" x14ac:dyDescent="0.2">
      <c r="A1154" s="6">
        <f>A1153+m!$O$24</f>
        <v>1149</v>
      </c>
      <c r="B1154" s="8">
        <f t="shared" si="507"/>
        <v>19.100000000000001</v>
      </c>
      <c r="C1154" s="8"/>
      <c r="D1154" s="12" t="b">
        <f t="shared" ca="1" si="508"/>
        <v>0</v>
      </c>
      <c r="E1154" s="13">
        <f ca="1">IF(D1154,'c'!H1154,0)</f>
        <v>0</v>
      </c>
      <c r="F1154" s="13">
        <f ca="1">IF(D1154,'c'!I1154,0)</f>
        <v>0</v>
      </c>
      <c r="G1154" s="8"/>
      <c r="H1154" s="14">
        <f ca="1">H1153+M1153*m!$O$24</f>
        <v>198629.50559039079</v>
      </c>
      <c r="I1154" s="14">
        <f ca="1">I1153+K1153*m!$O$24</f>
        <v>6658266.6008515479</v>
      </c>
      <c r="J1154" s="8"/>
      <c r="K1154" s="15">
        <f ca="1">K1153+(U1153-Y1153)*m!$O$24</f>
        <v>7502.1797344825945</v>
      </c>
      <c r="L1154" s="15">
        <f ca="1">K1154+m!$L$24</f>
        <v>7789.3354248774704</v>
      </c>
      <c r="M1154" s="15">
        <f ca="1">M1153+(V1153+X1153-W1153)*m!$O$24</f>
        <v>-5.8019595254277334</v>
      </c>
      <c r="N1154" s="15">
        <f t="shared" ca="1" si="509"/>
        <v>7502.1819780125079</v>
      </c>
      <c r="O1154" s="8"/>
      <c r="P1154" s="15">
        <f t="shared" ca="1" si="510"/>
        <v>125193.05003474819</v>
      </c>
      <c r="Q1154" s="14">
        <f ca="1">m!P$5*SUM(BF1154:BI1154)</f>
        <v>0</v>
      </c>
      <c r="R1154" s="15">
        <f t="shared" ca="1" si="511"/>
        <v>0</v>
      </c>
      <c r="S1154" s="15">
        <f ca="1">S1153+m!$O$24*R1153</f>
        <v>8855.3614895588253</v>
      </c>
      <c r="T1154" s="8"/>
      <c r="U1154" s="16">
        <f t="shared" ca="1" si="486"/>
        <v>0</v>
      </c>
      <c r="V1154" s="16">
        <f t="shared" ca="1" si="487"/>
        <v>0</v>
      </c>
      <c r="W1154" s="16">
        <f ca="1">m!P$6*(1000*m!P$7/(1000*m!P$7+H1154))^2</f>
        <v>9.2466532112606856</v>
      </c>
      <c r="X1154" s="16">
        <f ca="1">L1154*L1154/(1000*m!P$7+H1154)</f>
        <v>9.2353492346407666</v>
      </c>
      <c r="Y1154" s="16">
        <f ca="1">M1154*L1154/(1000*m!P$7+H1154)</f>
        <v>-6.87903646971508E-3</v>
      </c>
      <c r="Z1154" s="8"/>
      <c r="AA1154" s="14">
        <f ca="1">m!$P$8+H1154</f>
        <v>6569729.5055903904</v>
      </c>
      <c r="AB1154" s="14">
        <f ca="1">(m!$P$8*H1154)/AA1154</f>
        <v>192624.13193573564</v>
      </c>
      <c r="AC1154" s="14">
        <f ca="1">IF(AB1154&lt;=11000,0,IF(AB1154&lt;=20000,11000,IF(H1154&lt;=32000,20000,IF(AB1154&lt;=47000,(m!$P$8*35000/(m!$P$8+35000)),IF(AB1154&lt;=51000,47000,IF(AB1154&lt;=71000,51000,71000))))))</f>
        <v>71000</v>
      </c>
      <c r="AD1154" s="14">
        <f t="shared" ca="1" si="488"/>
        <v>121624.13193573564</v>
      </c>
      <c r="AE1154" s="8">
        <f t="shared" ca="1" si="500"/>
        <v>214.648</v>
      </c>
      <c r="AF1154" s="119">
        <f t="shared" ca="1" si="501"/>
        <v>3.9565999999999999</v>
      </c>
      <c r="AG1154" s="10">
        <f t="shared" ca="1" si="502"/>
        <v>0</v>
      </c>
      <c r="AH1154" s="8">
        <f t="shared" ca="1" si="489"/>
        <v>214.648</v>
      </c>
      <c r="AI1154" s="119">
        <f ca="1">IF(AG1154=0,AF1154*EXP(-m!$P$5*AD1154/(m!$P$18*AH1154)),AF1154*(AH1154/AE1154)^(-m!$P$5/(m!$P$18*AG1154)))</f>
        <v>1.5656193972055387E-8</v>
      </c>
      <c r="AJ1154" s="120">
        <f t="shared" ca="1" si="490"/>
        <v>1.545146209924045E-13</v>
      </c>
      <c r="AK1154" s="8">
        <f ca="1">SQRT(m!$P$19*m!$P$18*AH1154)</f>
        <v>293.77755637800766</v>
      </c>
      <c r="AL1154" s="121">
        <f ca="1">AI1154/(m!$P$18*AH1154)</f>
        <v>2.5396683159576868E-13</v>
      </c>
      <c r="AM1154" s="8">
        <f t="shared" ca="1" si="503"/>
        <v>-58.501999999999981</v>
      </c>
      <c r="AN1154" s="17">
        <f t="shared" ca="1" si="504"/>
        <v>2.0731986252715809E-13</v>
      </c>
      <c r="AO1154" s="16">
        <f t="shared" ca="1" si="505"/>
        <v>25.536947309750737</v>
      </c>
      <c r="AP1154" s="8"/>
      <c r="AQ1154" s="8">
        <f t="shared" ca="1" si="506"/>
        <v>4.4310818882368992E-2</v>
      </c>
      <c r="AR1154" s="15">
        <f ca="1">0.5*m!P$13*AN1154*N1154*N1154</f>
        <v>7.1469738685209608E-6</v>
      </c>
      <c r="AS1154" s="18">
        <f t="shared" ca="1" si="491"/>
        <v>0.11057947416091843</v>
      </c>
      <c r="AT1154" s="8">
        <f ca="1">OFFSET(m!C$28,0,D1154)</f>
        <v>0</v>
      </c>
      <c r="AU1154" s="15">
        <f ca="1">AR1154*AS1154*OFFSET(m!C$25,0,D1154)*COS(AQ1154/180*PI())</f>
        <v>0</v>
      </c>
      <c r="AV1154" s="15">
        <f ca="1">AR1154*AT1154*OFFSET(m!C$26,0,D1154)*SIN(AQ1154/180*PI())</f>
        <v>0</v>
      </c>
      <c r="AW1154" s="15">
        <f t="shared" ca="1" si="492"/>
        <v>0</v>
      </c>
      <c r="AX1154" s="15">
        <f t="shared" ca="1" si="493"/>
        <v>0</v>
      </c>
      <c r="AY1154" s="8"/>
      <c r="AZ1154" s="6">
        <f>MATCH(A1154,m!$C$19:$C$24)</f>
        <v>2</v>
      </c>
      <c r="BA1154" s="9">
        <f ca="1">1*($D1154=BA$3)+($D1154&lt;BA$3)*OFFSET(m!$C$18,IF(ISNA($AZ1154),1,$AZ1154),BA$3)</f>
        <v>0</v>
      </c>
      <c r="BB1154" s="9">
        <f ca="1">1*($D1154=BB$3)+($D1154&lt;BB$3)*OFFSET(m!$C$18,IF(ISNA($AZ1154),1,$AZ1154),BB$3)</f>
        <v>0</v>
      </c>
      <c r="BC1154" s="9">
        <f ca="1">1*($D1154=BC$3)+($D1154&lt;BC$3)*OFFSET(m!$C$18,IF(ISNA($AZ1154),1,$AZ1154),BC$3)</f>
        <v>0</v>
      </c>
      <c r="BD1154" s="9">
        <f ca="1">1*($D1154=BD$3)+($D1154&lt;BD$3)*OFFSET(m!$C$18,IF(ISNA($AZ1154),1,$AZ1154),BD$3)</f>
        <v>0</v>
      </c>
      <c r="BE1154" s="8"/>
      <c r="BF1154" s="19">
        <f ca="1">m!D$18*BA1154*(m!D$14-(m!D$14-m!D$13)*$AN1154)*MIN(BL1154,m!D$18*m!$O$24)/MAX(m!D$18*m!$O$24,1)</f>
        <v>0</v>
      </c>
      <c r="BG1154" s="19">
        <f ca="1">m!E$18*BB1154*(m!E$14-(m!E$14-m!E$13)*$AN1154)*MIN(BM1154,m!E$18*m!$O$24)/MAX(m!E$18*m!$O$24,1)</f>
        <v>0</v>
      </c>
      <c r="BH1154" s="19">
        <f ca="1">m!F$18*BC1154*(m!F$14-(m!F$14-m!F$13)*$AN1154)*MIN(BN1154,m!F$18*m!$O$24)/MAX(m!F$18*m!$O$24,1)</f>
        <v>0</v>
      </c>
      <c r="BI1154" s="19">
        <f ca="1">m!G$18*BD1154*(m!G$14-(m!G$14-m!G$13)*$AN1154)*MIN(BO1154,m!G$18*m!$O$24)/MAX(m!G$18*m!$O$24,1)</f>
        <v>0</v>
      </c>
      <c r="BJ1154" s="8"/>
      <c r="BK1154" s="19">
        <f ca="1">m!D$6+IF(D1154&lt;=1,m!D$9)+IF(D1154&lt;=2,m!E$9)+IF(D1154&lt;=3,m!F$9)+IF(D1154&lt;=4,m!G$9)+IF(A1154&lt;m!D$24,m!D$23)</f>
        <v>125193.05003474819</v>
      </c>
      <c r="BL1154" s="19">
        <f ca="1">MAX(BL1153-m!D$18*BA1153*m!$O$24,0)</f>
        <v>0</v>
      </c>
      <c r="BM1154" s="19">
        <f ca="1">MAX(BM1153-m!E$18*BB1153*m!$O$24,0)</f>
        <v>0</v>
      </c>
      <c r="BN1154" s="19">
        <f ca="1">MAX(BN1153-m!F$18*BC1153*m!$O$24,0)</f>
        <v>0</v>
      </c>
      <c r="BO1154" s="19">
        <f ca="1">MAX(BO1153-m!G$18*BD1153*m!$O$24,0)</f>
        <v>0</v>
      </c>
      <c r="BP1154" s="8"/>
      <c r="BQ1154" s="15">
        <f t="shared" si="494"/>
        <v>1149</v>
      </c>
      <c r="BR1154" s="80">
        <f t="shared" ca="1" si="495"/>
        <v>0</v>
      </c>
      <c r="BS1154" s="80">
        <f t="shared" ca="1" si="496"/>
        <v>0</v>
      </c>
      <c r="BT1154" s="80">
        <f t="shared" ca="1" si="497"/>
        <v>75.021819780125071</v>
      </c>
      <c r="BU1154" s="80">
        <f t="shared" ca="1" si="512"/>
        <v>0.44310818882368991</v>
      </c>
      <c r="BV1154" s="80">
        <f t="shared" ca="1" si="498"/>
        <v>99.314752795195389</v>
      </c>
      <c r="BW1154" s="80">
        <f t="shared" ca="1" si="499"/>
        <v>0</v>
      </c>
      <c r="BX1154" s="80">
        <f t="shared" ca="1" si="513"/>
        <v>7.146973868520962E-9</v>
      </c>
      <c r="BY1154" s="8"/>
      <c r="CA1154" s="18"/>
      <c r="CB1154" s="18"/>
      <c r="CC1154" s="10"/>
      <c r="CD1154" s="20"/>
      <c r="CE1154" s="20"/>
      <c r="CF1154" s="18"/>
      <c r="CG1154" s="7"/>
      <c r="CH1154" s="18"/>
      <c r="CI1154" s="18"/>
      <c r="CJ1154" s="10"/>
      <c r="CK1154" s="20"/>
      <c r="CL1154" s="20"/>
      <c r="CM1154" s="20"/>
      <c r="CN1154" s="20"/>
      <c r="CO1154" s="18"/>
      <c r="CP1154" s="18"/>
      <c r="CQ1154" s="18"/>
      <c r="CR1154" s="18"/>
      <c r="CS1154" s="18"/>
      <c r="CT1154" s="8"/>
      <c r="CU1154" s="11"/>
      <c r="CV1154" s="7"/>
    </row>
    <row r="1155" spans="1:100" x14ac:dyDescent="0.2">
      <c r="A1155" s="6">
        <f>A1154+m!$O$24</f>
        <v>1150</v>
      </c>
      <c r="B1155" s="8">
        <f t="shared" si="507"/>
        <v>19.100000000000001</v>
      </c>
      <c r="C1155" s="8"/>
      <c r="D1155" s="12" t="b">
        <f t="shared" ca="1" si="508"/>
        <v>0</v>
      </c>
      <c r="E1155" s="13">
        <f ca="1">IF(D1155,'c'!H1155,0)</f>
        <v>0</v>
      </c>
      <c r="F1155" s="13">
        <f ca="1">IF(D1155,'c'!I1155,0)</f>
        <v>0</v>
      </c>
      <c r="G1155" s="8"/>
      <c r="H1155" s="14">
        <f ca="1">H1154+M1154*m!$O$24</f>
        <v>198623.70363086538</v>
      </c>
      <c r="I1155" s="14">
        <f ca="1">I1154+K1154*m!$O$24</f>
        <v>6665768.7805860303</v>
      </c>
      <c r="J1155" s="8"/>
      <c r="K1155" s="15">
        <f ca="1">K1154+(U1154-Y1154)*m!$O$24</f>
        <v>7502.1866135190639</v>
      </c>
      <c r="L1155" s="15">
        <f ca="1">K1155+m!$L$24</f>
        <v>7789.3423039139398</v>
      </c>
      <c r="M1155" s="15">
        <f ca="1">M1154+(V1154+X1154-W1154)*m!$O$24</f>
        <v>-5.8132635020476524</v>
      </c>
      <c r="N1155" s="15">
        <f t="shared" ca="1" si="509"/>
        <v>7502.1888657975805</v>
      </c>
      <c r="O1155" s="8"/>
      <c r="P1155" s="15">
        <f t="shared" ca="1" si="510"/>
        <v>125193.05003474819</v>
      </c>
      <c r="Q1155" s="14">
        <f ca="1">m!P$5*SUM(BF1155:BI1155)</f>
        <v>0</v>
      </c>
      <c r="R1155" s="15">
        <f t="shared" ca="1" si="511"/>
        <v>0</v>
      </c>
      <c r="S1155" s="15">
        <f ca="1">S1154+m!$O$24*R1154</f>
        <v>8855.3614895588253</v>
      </c>
      <c r="T1155" s="8"/>
      <c r="U1155" s="16">
        <f t="shared" ca="1" si="486"/>
        <v>0</v>
      </c>
      <c r="V1155" s="16">
        <f t="shared" ca="1" si="487"/>
        <v>0</v>
      </c>
      <c r="W1155" s="16">
        <f ca="1">m!P$6*(1000*m!P$7/(1000*m!P$7+H1155))^2</f>
        <v>9.2466695433725938</v>
      </c>
      <c r="X1155" s="16">
        <f ca="1">L1155*L1155/(1000*m!P$7+H1155)</f>
        <v>9.2353737028561671</v>
      </c>
      <c r="Y1155" s="16">
        <f ca="1">M1155*L1155/(1000*m!P$7+H1155)</f>
        <v>-6.8924510927716974E-3</v>
      </c>
      <c r="Z1155" s="8"/>
      <c r="AA1155" s="14">
        <f ca="1">m!$P$8+H1155</f>
        <v>6569723.7036308656</v>
      </c>
      <c r="AB1155" s="14">
        <f ca="1">(m!$P$8*H1155)/AA1155</f>
        <v>192618.67550125951</v>
      </c>
      <c r="AC1155" s="14">
        <f ca="1">IF(AB1155&lt;=11000,0,IF(AB1155&lt;=20000,11000,IF(H1155&lt;=32000,20000,IF(AB1155&lt;=47000,(m!$P$8*35000/(m!$P$8+35000)),IF(AB1155&lt;=51000,47000,IF(AB1155&lt;=71000,51000,71000))))))</f>
        <v>71000</v>
      </c>
      <c r="AD1155" s="14">
        <f t="shared" ca="1" si="488"/>
        <v>121618.67550125951</v>
      </c>
      <c r="AE1155" s="8">
        <f t="shared" ca="1" si="500"/>
        <v>214.648</v>
      </c>
      <c r="AF1155" s="119">
        <f t="shared" ca="1" si="501"/>
        <v>3.9565999999999999</v>
      </c>
      <c r="AG1155" s="10">
        <f t="shared" ca="1" si="502"/>
        <v>0</v>
      </c>
      <c r="AH1155" s="8">
        <f t="shared" ca="1" si="489"/>
        <v>214.648</v>
      </c>
      <c r="AI1155" s="119">
        <f ca="1">IF(AG1155=0,AF1155*EXP(-m!$P$5*AD1155/(m!$P$18*AH1155)),AF1155*(AH1155/AE1155)^(-m!$P$5/(m!$P$18*AG1155)))</f>
        <v>1.5669789469999372E-8</v>
      </c>
      <c r="AJ1155" s="120">
        <f t="shared" ca="1" si="490"/>
        <v>1.546487981248396E-13</v>
      </c>
      <c r="AK1155" s="8">
        <f ca="1">SQRT(m!$P$19*m!$P$18*AH1155)</f>
        <v>293.77755637800766</v>
      </c>
      <c r="AL1155" s="121">
        <f ca="1">AI1155/(m!$P$18*AH1155)</f>
        <v>2.5418737086239779E-13</v>
      </c>
      <c r="AM1155" s="8">
        <f t="shared" ca="1" si="503"/>
        <v>-58.501999999999981</v>
      </c>
      <c r="AN1155" s="17">
        <f t="shared" ca="1" si="504"/>
        <v>2.074998945815492E-13</v>
      </c>
      <c r="AO1155" s="16">
        <f t="shared" ca="1" si="505"/>
        <v>25.536970755330302</v>
      </c>
      <c r="AP1155" s="8"/>
      <c r="AQ1155" s="8">
        <f t="shared" ca="1" si="506"/>
        <v>4.4397109051041342E-2</v>
      </c>
      <c r="AR1155" s="15">
        <f ca="1">0.5*m!P$13*AN1155*N1155*N1155</f>
        <v>7.153193279744682E-6</v>
      </c>
      <c r="AS1155" s="18">
        <f t="shared" ca="1" si="491"/>
        <v>0.11057945618493673</v>
      </c>
      <c r="AT1155" s="8">
        <f ca="1">OFFSET(m!C$28,0,D1155)</f>
        <v>0</v>
      </c>
      <c r="AU1155" s="15">
        <f ca="1">AR1155*AS1155*OFFSET(m!C$25,0,D1155)*COS(AQ1155/180*PI())</f>
        <v>0</v>
      </c>
      <c r="AV1155" s="15">
        <f ca="1">AR1155*AT1155*OFFSET(m!C$26,0,D1155)*SIN(AQ1155/180*PI())</f>
        <v>0</v>
      </c>
      <c r="AW1155" s="15">
        <f t="shared" ca="1" si="492"/>
        <v>0</v>
      </c>
      <c r="AX1155" s="15">
        <f t="shared" ca="1" si="493"/>
        <v>0</v>
      </c>
      <c r="AY1155" s="8"/>
      <c r="AZ1155" s="6">
        <f>MATCH(A1155,m!$C$19:$C$24)</f>
        <v>2</v>
      </c>
      <c r="BA1155" s="9">
        <f ca="1">1*($D1155=BA$3)+($D1155&lt;BA$3)*OFFSET(m!$C$18,IF(ISNA($AZ1155),1,$AZ1155),BA$3)</f>
        <v>0</v>
      </c>
      <c r="BB1155" s="9">
        <f ca="1">1*($D1155=BB$3)+($D1155&lt;BB$3)*OFFSET(m!$C$18,IF(ISNA($AZ1155),1,$AZ1155),BB$3)</f>
        <v>0</v>
      </c>
      <c r="BC1155" s="9">
        <f ca="1">1*($D1155=BC$3)+($D1155&lt;BC$3)*OFFSET(m!$C$18,IF(ISNA($AZ1155),1,$AZ1155),BC$3)</f>
        <v>0</v>
      </c>
      <c r="BD1155" s="9">
        <f ca="1">1*($D1155=BD$3)+($D1155&lt;BD$3)*OFFSET(m!$C$18,IF(ISNA($AZ1155),1,$AZ1155),BD$3)</f>
        <v>0</v>
      </c>
      <c r="BE1155" s="8"/>
      <c r="BF1155" s="19">
        <f ca="1">m!D$18*BA1155*(m!D$14-(m!D$14-m!D$13)*$AN1155)*MIN(BL1155,m!D$18*m!$O$24)/MAX(m!D$18*m!$O$24,1)</f>
        <v>0</v>
      </c>
      <c r="BG1155" s="19">
        <f ca="1">m!E$18*BB1155*(m!E$14-(m!E$14-m!E$13)*$AN1155)*MIN(BM1155,m!E$18*m!$O$24)/MAX(m!E$18*m!$O$24,1)</f>
        <v>0</v>
      </c>
      <c r="BH1155" s="19">
        <f ca="1">m!F$18*BC1155*(m!F$14-(m!F$14-m!F$13)*$AN1155)*MIN(BN1155,m!F$18*m!$O$24)/MAX(m!F$18*m!$O$24,1)</f>
        <v>0</v>
      </c>
      <c r="BI1155" s="19">
        <f ca="1">m!G$18*BD1155*(m!G$14-(m!G$14-m!G$13)*$AN1155)*MIN(BO1155,m!G$18*m!$O$24)/MAX(m!G$18*m!$O$24,1)</f>
        <v>0</v>
      </c>
      <c r="BJ1155" s="8"/>
      <c r="BK1155" s="19">
        <f ca="1">m!D$6+IF(D1155&lt;=1,m!D$9)+IF(D1155&lt;=2,m!E$9)+IF(D1155&lt;=3,m!F$9)+IF(D1155&lt;=4,m!G$9)+IF(A1155&lt;m!D$24,m!D$23)</f>
        <v>125193.05003474819</v>
      </c>
      <c r="BL1155" s="19">
        <f ca="1">MAX(BL1154-m!D$18*BA1154*m!$O$24,0)</f>
        <v>0</v>
      </c>
      <c r="BM1155" s="19">
        <f ca="1">MAX(BM1154-m!E$18*BB1154*m!$O$24,0)</f>
        <v>0</v>
      </c>
      <c r="BN1155" s="19">
        <f ca="1">MAX(BN1154-m!F$18*BC1154*m!$O$24,0)</f>
        <v>0</v>
      </c>
      <c r="BO1155" s="19">
        <f ca="1">MAX(BO1154-m!G$18*BD1154*m!$O$24,0)</f>
        <v>0</v>
      </c>
      <c r="BP1155" s="8"/>
      <c r="BQ1155" s="15">
        <f t="shared" si="494"/>
        <v>1150</v>
      </c>
      <c r="BR1155" s="80">
        <f t="shared" ca="1" si="495"/>
        <v>0</v>
      </c>
      <c r="BS1155" s="80">
        <f t="shared" ca="1" si="496"/>
        <v>0</v>
      </c>
      <c r="BT1155" s="80">
        <f t="shared" ca="1" si="497"/>
        <v>75.021888657975808</v>
      </c>
      <c r="BU1155" s="80">
        <f t="shared" ca="1" si="512"/>
        <v>0.44397109051041345</v>
      </c>
      <c r="BV1155" s="80">
        <f t="shared" ca="1" si="498"/>
        <v>99.311851815432689</v>
      </c>
      <c r="BW1155" s="80">
        <f t="shared" ca="1" si="499"/>
        <v>0</v>
      </c>
      <c r="BX1155" s="80">
        <f t="shared" ca="1" si="513"/>
        <v>7.1531932797446819E-9</v>
      </c>
      <c r="BY1155" s="8"/>
      <c r="CA1155" s="18"/>
      <c r="CB1155" s="18"/>
      <c r="CC1155" s="10"/>
      <c r="CD1155" s="20"/>
      <c r="CE1155" s="20"/>
      <c r="CF1155" s="18"/>
      <c r="CG1155" s="7"/>
      <c r="CH1155" s="18"/>
      <c r="CI1155" s="18"/>
      <c r="CJ1155" s="10"/>
      <c r="CK1155" s="20"/>
      <c r="CL1155" s="20"/>
      <c r="CM1155" s="20"/>
      <c r="CN1155" s="20"/>
      <c r="CO1155" s="18"/>
      <c r="CP1155" s="18"/>
      <c r="CQ1155" s="18"/>
      <c r="CR1155" s="18"/>
      <c r="CS1155" s="18"/>
      <c r="CT1155" s="8"/>
      <c r="CU1155" s="11"/>
      <c r="CV1155" s="7"/>
    </row>
    <row r="1156" spans="1:100" x14ac:dyDescent="0.2">
      <c r="A1156" s="6">
        <f>A1155+m!$O$24</f>
        <v>1151</v>
      </c>
      <c r="B1156" s="8">
        <f t="shared" si="507"/>
        <v>19.100000000000001</v>
      </c>
      <c r="C1156" s="8"/>
      <c r="D1156" s="12" t="b">
        <f t="shared" ca="1" si="508"/>
        <v>0</v>
      </c>
      <c r="E1156" s="13">
        <f ca="1">IF(D1156,'c'!H1156,0)</f>
        <v>0</v>
      </c>
      <c r="F1156" s="13">
        <f ca="1">IF(D1156,'c'!I1156,0)</f>
        <v>0</v>
      </c>
      <c r="G1156" s="8"/>
      <c r="H1156" s="14">
        <f ca="1">H1155+M1155*m!$O$24</f>
        <v>198617.89036736332</v>
      </c>
      <c r="I1156" s="14">
        <f ca="1">I1155+K1155*m!$O$24</f>
        <v>6673270.9671995491</v>
      </c>
      <c r="J1156" s="8"/>
      <c r="K1156" s="15">
        <f ca="1">K1155+(U1155-Y1155)*m!$O$24</f>
        <v>7502.1935059701564</v>
      </c>
      <c r="L1156" s="15">
        <f ca="1">K1156+m!$L$24</f>
        <v>7789.3491963650322</v>
      </c>
      <c r="M1156" s="15">
        <f ca="1">M1155+(V1155+X1155-W1155)*m!$O$24</f>
        <v>-5.8245593425640791</v>
      </c>
      <c r="N1156" s="15">
        <f t="shared" ca="1" si="509"/>
        <v>7502.195767007971</v>
      </c>
      <c r="O1156" s="8"/>
      <c r="P1156" s="15">
        <f t="shared" ca="1" si="510"/>
        <v>125193.05003474819</v>
      </c>
      <c r="Q1156" s="14">
        <f ca="1">m!P$5*SUM(BF1156:BI1156)</f>
        <v>0</v>
      </c>
      <c r="R1156" s="15">
        <f t="shared" ca="1" si="511"/>
        <v>0</v>
      </c>
      <c r="S1156" s="15">
        <f ca="1">S1155+m!$O$24*R1155</f>
        <v>8855.3614895588253</v>
      </c>
      <c r="T1156" s="8"/>
      <c r="U1156" s="16">
        <f t="shared" ca="1" si="486"/>
        <v>0</v>
      </c>
      <c r="V1156" s="16">
        <f t="shared" ca="1" si="487"/>
        <v>0</v>
      </c>
      <c r="W1156" s="16">
        <f ca="1">m!P$6*(1000*m!P$7/(1000*m!P$7+H1156))^2</f>
        <v>9.2466859073478069</v>
      </c>
      <c r="X1156" s="16">
        <f ca="1">L1156*L1156/(1000*m!P$7+H1156)</f>
        <v>9.2353982188297312</v>
      </c>
      <c r="Y1156" s="16">
        <f ca="1">M1156*L1156/(1000*m!P$7+H1156)</f>
        <v>-6.9058561404445624E-3</v>
      </c>
      <c r="Z1156" s="8"/>
      <c r="AA1156" s="14">
        <f ca="1">m!$P$8+H1156</f>
        <v>6569717.8903673636</v>
      </c>
      <c r="AB1156" s="14">
        <f ca="1">(m!$P$8*H1156)/AA1156</f>
        <v>192613.20842632855</v>
      </c>
      <c r="AC1156" s="14">
        <f ca="1">IF(AB1156&lt;=11000,0,IF(AB1156&lt;=20000,11000,IF(H1156&lt;=32000,20000,IF(AB1156&lt;=47000,(m!$P$8*35000/(m!$P$8+35000)),IF(AB1156&lt;=51000,47000,IF(AB1156&lt;=71000,51000,71000))))))</f>
        <v>71000</v>
      </c>
      <c r="AD1156" s="14">
        <f t="shared" ca="1" si="488"/>
        <v>121613.20842632855</v>
      </c>
      <c r="AE1156" s="8">
        <f t="shared" ca="1" si="500"/>
        <v>214.648</v>
      </c>
      <c r="AF1156" s="119">
        <f t="shared" ca="1" si="501"/>
        <v>3.9565999999999999</v>
      </c>
      <c r="AG1156" s="10">
        <f t="shared" ca="1" si="502"/>
        <v>0</v>
      </c>
      <c r="AH1156" s="8">
        <f t="shared" ca="1" si="489"/>
        <v>214.648</v>
      </c>
      <c r="AI1156" s="119">
        <f ca="1">IF(AG1156=0,AF1156*EXP(-m!$P$5*AD1156/(m!$P$18*AH1156)),AF1156*(AH1156/AE1156)^(-m!$P$5/(m!$P$18*AG1156)))</f>
        <v>1.5683423320777433E-8</v>
      </c>
      <c r="AJ1156" s="120">
        <f t="shared" ca="1" si="490"/>
        <v>1.5478335377031762E-13</v>
      </c>
      <c r="AK1156" s="8">
        <f ca="1">SQRT(m!$P$19*m!$P$18*AH1156)</f>
        <v>293.77755637800766</v>
      </c>
      <c r="AL1156" s="121">
        <f ca="1">AI1156/(m!$P$18*AH1156)</f>
        <v>2.5440853226923362E-13</v>
      </c>
      <c r="AM1156" s="8">
        <f t="shared" ca="1" si="503"/>
        <v>-58.501999999999981</v>
      </c>
      <c r="AN1156" s="17">
        <f t="shared" ca="1" si="504"/>
        <v>2.0768043450549681E-13</v>
      </c>
      <c r="AO1156" s="16">
        <f t="shared" ca="1" si="505"/>
        <v>25.536994246608788</v>
      </c>
      <c r="AP1156" s="8"/>
      <c r="AQ1156" s="8">
        <f t="shared" ca="1" si="506"/>
        <v>4.4483336844684904E-2</v>
      </c>
      <c r="AR1156" s="15">
        <f ca="1">0.5*m!P$13*AN1156*N1156*N1156</f>
        <v>7.1594302473366953E-6</v>
      </c>
      <c r="AS1156" s="18">
        <f t="shared" ca="1" si="491"/>
        <v>0.11057943817395025</v>
      </c>
      <c r="AT1156" s="8">
        <f ca="1">OFFSET(m!C$28,0,D1156)</f>
        <v>0</v>
      </c>
      <c r="AU1156" s="15">
        <f ca="1">AR1156*AS1156*OFFSET(m!C$25,0,D1156)*COS(AQ1156/180*PI())</f>
        <v>0</v>
      </c>
      <c r="AV1156" s="15">
        <f ca="1">AR1156*AT1156*OFFSET(m!C$26,0,D1156)*SIN(AQ1156/180*PI())</f>
        <v>0</v>
      </c>
      <c r="AW1156" s="15">
        <f t="shared" ca="1" si="492"/>
        <v>0</v>
      </c>
      <c r="AX1156" s="15">
        <f t="shared" ca="1" si="493"/>
        <v>0</v>
      </c>
      <c r="AY1156" s="8"/>
      <c r="AZ1156" s="6">
        <f>MATCH(A1156,m!$C$19:$C$24)</f>
        <v>2</v>
      </c>
      <c r="BA1156" s="9">
        <f ca="1">1*($D1156=BA$3)+($D1156&lt;BA$3)*OFFSET(m!$C$18,IF(ISNA($AZ1156),1,$AZ1156),BA$3)</f>
        <v>0</v>
      </c>
      <c r="BB1156" s="9">
        <f ca="1">1*($D1156=BB$3)+($D1156&lt;BB$3)*OFFSET(m!$C$18,IF(ISNA($AZ1156),1,$AZ1156),BB$3)</f>
        <v>0</v>
      </c>
      <c r="BC1156" s="9">
        <f ca="1">1*($D1156=BC$3)+($D1156&lt;BC$3)*OFFSET(m!$C$18,IF(ISNA($AZ1156),1,$AZ1156),BC$3)</f>
        <v>0</v>
      </c>
      <c r="BD1156" s="9">
        <f ca="1">1*($D1156=BD$3)+($D1156&lt;BD$3)*OFFSET(m!$C$18,IF(ISNA($AZ1156),1,$AZ1156),BD$3)</f>
        <v>0</v>
      </c>
      <c r="BE1156" s="8"/>
      <c r="BF1156" s="19">
        <f ca="1">m!D$18*BA1156*(m!D$14-(m!D$14-m!D$13)*$AN1156)*MIN(BL1156,m!D$18*m!$O$24)/MAX(m!D$18*m!$O$24,1)</f>
        <v>0</v>
      </c>
      <c r="BG1156" s="19">
        <f ca="1">m!E$18*BB1156*(m!E$14-(m!E$14-m!E$13)*$AN1156)*MIN(BM1156,m!E$18*m!$O$24)/MAX(m!E$18*m!$O$24,1)</f>
        <v>0</v>
      </c>
      <c r="BH1156" s="19">
        <f ca="1">m!F$18*BC1156*(m!F$14-(m!F$14-m!F$13)*$AN1156)*MIN(BN1156,m!F$18*m!$O$24)/MAX(m!F$18*m!$O$24,1)</f>
        <v>0</v>
      </c>
      <c r="BI1156" s="19">
        <f ca="1">m!G$18*BD1156*(m!G$14-(m!G$14-m!G$13)*$AN1156)*MIN(BO1156,m!G$18*m!$O$24)/MAX(m!G$18*m!$O$24,1)</f>
        <v>0</v>
      </c>
      <c r="BJ1156" s="8"/>
      <c r="BK1156" s="19">
        <f ca="1">m!D$6+IF(D1156&lt;=1,m!D$9)+IF(D1156&lt;=2,m!E$9)+IF(D1156&lt;=3,m!F$9)+IF(D1156&lt;=4,m!G$9)+IF(A1156&lt;m!D$24,m!D$23)</f>
        <v>125193.05003474819</v>
      </c>
      <c r="BL1156" s="19">
        <f ca="1">MAX(BL1155-m!D$18*BA1155*m!$O$24,0)</f>
        <v>0</v>
      </c>
      <c r="BM1156" s="19">
        <f ca="1">MAX(BM1155-m!E$18*BB1155*m!$O$24,0)</f>
        <v>0</v>
      </c>
      <c r="BN1156" s="19">
        <f ca="1">MAX(BN1155-m!F$18*BC1155*m!$O$24,0)</f>
        <v>0</v>
      </c>
      <c r="BO1156" s="19">
        <f ca="1">MAX(BO1155-m!G$18*BD1155*m!$O$24,0)</f>
        <v>0</v>
      </c>
      <c r="BP1156" s="8"/>
      <c r="BQ1156" s="15">
        <f t="shared" si="494"/>
        <v>1151</v>
      </c>
      <c r="BR1156" s="80">
        <f t="shared" ca="1" si="495"/>
        <v>0</v>
      </c>
      <c r="BS1156" s="80">
        <f t="shared" ca="1" si="496"/>
        <v>0</v>
      </c>
      <c r="BT1156" s="80">
        <f t="shared" ca="1" si="497"/>
        <v>75.021957670079715</v>
      </c>
      <c r="BU1156" s="80">
        <f t="shared" ca="1" si="512"/>
        <v>0.44483336844684901</v>
      </c>
      <c r="BV1156" s="80">
        <f t="shared" ca="1" si="498"/>
        <v>99.308945183681658</v>
      </c>
      <c r="BW1156" s="80">
        <f t="shared" ca="1" si="499"/>
        <v>0</v>
      </c>
      <c r="BX1156" s="80">
        <f t="shared" ca="1" si="513"/>
        <v>7.1594302473366948E-9</v>
      </c>
      <c r="BY1156" s="8"/>
      <c r="CA1156" s="18"/>
      <c r="CB1156" s="18"/>
      <c r="CC1156" s="10"/>
      <c r="CD1156" s="20"/>
      <c r="CE1156" s="20"/>
      <c r="CF1156" s="18"/>
      <c r="CG1156" s="7"/>
      <c r="CH1156" s="18"/>
      <c r="CI1156" s="18"/>
      <c r="CJ1156" s="10"/>
      <c r="CK1156" s="20"/>
      <c r="CL1156" s="20"/>
      <c r="CM1156" s="20"/>
      <c r="CN1156" s="20"/>
      <c r="CO1156" s="18"/>
      <c r="CP1156" s="18"/>
      <c r="CQ1156" s="18"/>
      <c r="CR1156" s="18"/>
      <c r="CS1156" s="18"/>
      <c r="CT1156" s="8"/>
      <c r="CU1156" s="11"/>
      <c r="CV1156" s="7"/>
    </row>
    <row r="1157" spans="1:100" x14ac:dyDescent="0.2">
      <c r="A1157" s="6">
        <f>A1156+m!$O$24</f>
        <v>1152</v>
      </c>
      <c r="B1157" s="8">
        <f t="shared" si="507"/>
        <v>19.200000000000003</v>
      </c>
      <c r="C1157" s="8"/>
      <c r="D1157" s="12" t="b">
        <f t="shared" ca="1" si="508"/>
        <v>0</v>
      </c>
      <c r="E1157" s="13">
        <f ca="1">IF(D1157,'c'!H1157,0)</f>
        <v>0</v>
      </c>
      <c r="F1157" s="13">
        <f ca="1">IF(D1157,'c'!I1157,0)</f>
        <v>0</v>
      </c>
      <c r="G1157" s="8"/>
      <c r="H1157" s="14">
        <f ca="1">H1156+M1156*m!$O$24</f>
        <v>198612.06580802076</v>
      </c>
      <c r="I1157" s="14">
        <f ca="1">I1156+K1156*m!$O$24</f>
        <v>6680773.1607055189</v>
      </c>
      <c r="J1157" s="8"/>
      <c r="K1157" s="15">
        <f ca="1">K1156+(U1156-Y1156)*m!$O$24</f>
        <v>7502.2004118262967</v>
      </c>
      <c r="L1157" s="15">
        <f ca="1">K1157+m!$L$24</f>
        <v>7789.3561022211725</v>
      </c>
      <c r="M1157" s="15">
        <f ca="1">M1156+(V1156+X1156-W1156)*m!$O$24</f>
        <v>-5.8358470310821549</v>
      </c>
      <c r="N1157" s="15">
        <f t="shared" ca="1" si="509"/>
        <v>7502.2026816340567</v>
      </c>
      <c r="O1157" s="8"/>
      <c r="P1157" s="15">
        <f t="shared" ca="1" si="510"/>
        <v>125193.05003474819</v>
      </c>
      <c r="Q1157" s="14">
        <f ca="1">m!P$5*SUM(BF1157:BI1157)</f>
        <v>0</v>
      </c>
      <c r="R1157" s="15">
        <f t="shared" ca="1" si="511"/>
        <v>0</v>
      </c>
      <c r="S1157" s="15">
        <f ca="1">S1156+m!$O$24*R1156</f>
        <v>8855.3614895588253</v>
      </c>
      <c r="T1157" s="8"/>
      <c r="U1157" s="16">
        <f t="shared" ref="U1157:U1220" ca="1" si="514">R1157*COS(E1157*PI()/180)+AW1157/P1157</f>
        <v>0</v>
      </c>
      <c r="V1157" s="16">
        <f t="shared" ref="V1157:V1220" ca="1" si="515">R1157*SIN(E1157*PI()/180)+AX1157/P1157</f>
        <v>0</v>
      </c>
      <c r="W1157" s="16">
        <f ca="1">m!P$6*(1000*m!P$7/(1000*m!P$7+H1157))^2</f>
        <v>9.2467023031636728</v>
      </c>
      <c r="X1157" s="16">
        <f ca="1">L1157*L1157/(1000*m!P$7+H1157)</f>
        <v>9.2354227825276549</v>
      </c>
      <c r="Y1157" s="16">
        <f ca="1">M1157*L1157/(1000*m!P$7+H1157)</f>
        <v>-6.9192515939582814E-3</v>
      </c>
      <c r="Z1157" s="8"/>
      <c r="AA1157" s="14">
        <f ca="1">m!$P$8+H1157</f>
        <v>6569712.0658080205</v>
      </c>
      <c r="AB1157" s="14">
        <f ca="1">(m!$P$8*H1157)/AA1157</f>
        <v>192607.73071853799</v>
      </c>
      <c r="AC1157" s="14">
        <f ca="1">IF(AB1157&lt;=11000,0,IF(AB1157&lt;=20000,11000,IF(H1157&lt;=32000,20000,IF(AB1157&lt;=47000,(m!$P$8*35000/(m!$P$8+35000)),IF(AB1157&lt;=51000,47000,IF(AB1157&lt;=71000,51000,71000))))))</f>
        <v>71000</v>
      </c>
      <c r="AD1157" s="14">
        <f t="shared" ref="AD1157:AD1220" ca="1" si="516">AB1157-AC1157</f>
        <v>121607.73071853799</v>
      </c>
      <c r="AE1157" s="8">
        <f t="shared" ca="1" si="500"/>
        <v>214.648</v>
      </c>
      <c r="AF1157" s="119">
        <f t="shared" ca="1" si="501"/>
        <v>3.9565999999999999</v>
      </c>
      <c r="AG1157" s="10">
        <f t="shared" ca="1" si="502"/>
        <v>0</v>
      </c>
      <c r="AH1157" s="8">
        <f t="shared" ref="AH1157:AH1220" ca="1" si="517">AE1157+AG1157*AD1157</f>
        <v>214.648</v>
      </c>
      <c r="AI1157" s="119">
        <f ca="1">IF(AG1157=0,AF1157*EXP(-m!$P$5*AD1157/(m!$P$18*AH1157)),AF1157*(AH1157/AE1157)^(-m!$P$5/(m!$P$18*AG1157)))</f>
        <v>1.5697095584968691E-8</v>
      </c>
      <c r="AJ1157" s="120">
        <f t="shared" ref="AJ1157:AJ1220" ca="1" si="518">AI1157/101325</f>
        <v>1.5491828852670803E-13</v>
      </c>
      <c r="AK1157" s="8">
        <f ca="1">SQRT(m!$P$19*m!$P$18*AH1157)</f>
        <v>293.77755637800766</v>
      </c>
      <c r="AL1157" s="121">
        <f ca="1">AI1157/(m!$P$18*AH1157)</f>
        <v>2.5463031679895975E-13</v>
      </c>
      <c r="AM1157" s="8">
        <f t="shared" ca="1" si="503"/>
        <v>-58.501999999999981</v>
      </c>
      <c r="AN1157" s="17">
        <f t="shared" ca="1" si="504"/>
        <v>2.0786148310119162E-13</v>
      </c>
      <c r="AO1157" s="16">
        <f t="shared" ca="1" si="505"/>
        <v>25.537017783553445</v>
      </c>
      <c r="AP1157" s="8"/>
      <c r="AQ1157" s="8">
        <f t="shared" ca="1" si="506"/>
        <v>4.4569502141673871E-2</v>
      </c>
      <c r="AR1157" s="15">
        <f ca="1">0.5*m!P$13*AN1157*N1157*N1157</f>
        <v>7.1656847990963943E-6</v>
      </c>
      <c r="AS1157" s="18">
        <f t="shared" ref="AS1157:AS1220" ca="1" si="519">IF(AO1157&lt;0.8,0.29,IF(AND(AO1157&gt;=0.8,AO1157&lt;1.068),AO1157-0.51,0.091+0.5/AO1157))</f>
        <v>0.11057942012798433</v>
      </c>
      <c r="AT1157" s="8">
        <f ca="1">OFFSET(m!C$28,0,D1157)</f>
        <v>0</v>
      </c>
      <c r="AU1157" s="15">
        <f ca="1">AR1157*AS1157*OFFSET(m!C$25,0,D1157)*COS(AQ1157/180*PI())</f>
        <v>0</v>
      </c>
      <c r="AV1157" s="15">
        <f ca="1">AR1157*AT1157*OFFSET(m!C$26,0,D1157)*SIN(AQ1157/180*PI())</f>
        <v>0</v>
      </c>
      <c r="AW1157" s="15">
        <f t="shared" ref="AW1157:AW1220" ca="1" si="520">-AU1157*COS(F1157*PI()/180)-AV1157*SIN(F1157*PI()/180)</f>
        <v>0</v>
      </c>
      <c r="AX1157" s="15">
        <f t="shared" ref="AX1157:AX1220" ca="1" si="521">-AU1157*SIN(F1157*PI()/180)+AV1157*COS(F1157*PI()/180)</f>
        <v>0</v>
      </c>
      <c r="AY1157" s="8"/>
      <c r="AZ1157" s="6">
        <f>MATCH(A1157,m!$C$19:$C$24)</f>
        <v>2</v>
      </c>
      <c r="BA1157" s="9">
        <f ca="1">1*($D1157=BA$3)+($D1157&lt;BA$3)*OFFSET(m!$C$18,IF(ISNA($AZ1157),1,$AZ1157),BA$3)</f>
        <v>0</v>
      </c>
      <c r="BB1157" s="9">
        <f ca="1">1*($D1157=BB$3)+($D1157&lt;BB$3)*OFFSET(m!$C$18,IF(ISNA($AZ1157),1,$AZ1157),BB$3)</f>
        <v>0</v>
      </c>
      <c r="BC1157" s="9">
        <f ca="1">1*($D1157=BC$3)+($D1157&lt;BC$3)*OFFSET(m!$C$18,IF(ISNA($AZ1157),1,$AZ1157),BC$3)</f>
        <v>0</v>
      </c>
      <c r="BD1157" s="9">
        <f ca="1">1*($D1157=BD$3)+($D1157&lt;BD$3)*OFFSET(m!$C$18,IF(ISNA($AZ1157),1,$AZ1157),BD$3)</f>
        <v>0</v>
      </c>
      <c r="BE1157" s="8"/>
      <c r="BF1157" s="19">
        <f ca="1">m!D$18*BA1157*(m!D$14-(m!D$14-m!D$13)*$AN1157)*MIN(BL1157,m!D$18*m!$O$24)/MAX(m!D$18*m!$O$24,1)</f>
        <v>0</v>
      </c>
      <c r="BG1157" s="19">
        <f ca="1">m!E$18*BB1157*(m!E$14-(m!E$14-m!E$13)*$AN1157)*MIN(BM1157,m!E$18*m!$O$24)/MAX(m!E$18*m!$O$24,1)</f>
        <v>0</v>
      </c>
      <c r="BH1157" s="19">
        <f ca="1">m!F$18*BC1157*(m!F$14-(m!F$14-m!F$13)*$AN1157)*MIN(BN1157,m!F$18*m!$O$24)/MAX(m!F$18*m!$O$24,1)</f>
        <v>0</v>
      </c>
      <c r="BI1157" s="19">
        <f ca="1">m!G$18*BD1157*(m!G$14-(m!G$14-m!G$13)*$AN1157)*MIN(BO1157,m!G$18*m!$O$24)/MAX(m!G$18*m!$O$24,1)</f>
        <v>0</v>
      </c>
      <c r="BJ1157" s="8"/>
      <c r="BK1157" s="19">
        <f ca="1">m!D$6+IF(D1157&lt;=1,m!D$9)+IF(D1157&lt;=2,m!E$9)+IF(D1157&lt;=3,m!F$9)+IF(D1157&lt;=4,m!G$9)+IF(A1157&lt;m!D$24,m!D$23)</f>
        <v>125193.05003474819</v>
      </c>
      <c r="BL1157" s="19">
        <f ca="1">MAX(BL1156-m!D$18*BA1156*m!$O$24,0)</f>
        <v>0</v>
      </c>
      <c r="BM1157" s="19">
        <f ca="1">MAX(BM1156-m!E$18*BB1156*m!$O$24,0)</f>
        <v>0</v>
      </c>
      <c r="BN1157" s="19">
        <f ca="1">MAX(BN1156-m!F$18*BC1156*m!$O$24,0)</f>
        <v>0</v>
      </c>
      <c r="BO1157" s="19">
        <f ca="1">MAX(BO1156-m!G$18*BD1156*m!$O$24,0)</f>
        <v>0</v>
      </c>
      <c r="BP1157" s="8"/>
      <c r="BQ1157" s="15">
        <f t="shared" ref="BQ1157:BQ1220" si="522">A1157</f>
        <v>1152</v>
      </c>
      <c r="BR1157" s="80">
        <f t="shared" ref="BR1157:BR1220" ca="1" si="523">E1157/BR$4*100</f>
        <v>0</v>
      </c>
      <c r="BS1157" s="80">
        <f t="shared" ref="BS1157:BS1220" ca="1" si="524">F1157/BS$4*100</f>
        <v>0</v>
      </c>
      <c r="BT1157" s="80">
        <f t="shared" ref="BT1157:BT1220" ca="1" si="525">N1157/BT$4/1000*100</f>
        <v>75.022026816340571</v>
      </c>
      <c r="BU1157" s="80">
        <f t="shared" ca="1" si="512"/>
        <v>0.44569502141673872</v>
      </c>
      <c r="BV1157" s="80">
        <f t="shared" ref="BV1157:BV1220" ca="1" si="526">H1157/BV$4/1000*100</f>
        <v>99.306032904010394</v>
      </c>
      <c r="BW1157" s="80">
        <f t="shared" ref="BW1157:BW1220" ca="1" si="527">U1157/BW$4*100</f>
        <v>0</v>
      </c>
      <c r="BX1157" s="80">
        <f t="shared" ca="1" si="513"/>
        <v>7.1656847990963936E-9</v>
      </c>
      <c r="BY1157" s="8"/>
      <c r="CA1157" s="18"/>
      <c r="CB1157" s="18"/>
      <c r="CC1157" s="10"/>
      <c r="CD1157" s="20"/>
      <c r="CE1157" s="20"/>
      <c r="CF1157" s="18"/>
      <c r="CG1157" s="7"/>
      <c r="CH1157" s="18"/>
      <c r="CI1157" s="18"/>
      <c r="CJ1157" s="10"/>
      <c r="CK1157" s="20"/>
      <c r="CL1157" s="20"/>
      <c r="CM1157" s="20"/>
      <c r="CN1157" s="20"/>
      <c r="CO1157" s="18"/>
      <c r="CP1157" s="18"/>
      <c r="CQ1157" s="18"/>
      <c r="CR1157" s="18"/>
      <c r="CS1157" s="18"/>
      <c r="CT1157" s="8"/>
      <c r="CU1157" s="11"/>
      <c r="CV1157" s="7"/>
    </row>
    <row r="1158" spans="1:100" x14ac:dyDescent="0.2">
      <c r="A1158" s="6">
        <f>A1157+m!$O$24</f>
        <v>1153</v>
      </c>
      <c r="B1158" s="8">
        <f t="shared" si="507"/>
        <v>19.200000000000003</v>
      </c>
      <c r="C1158" s="8"/>
      <c r="D1158" s="12" t="b">
        <f t="shared" ca="1" si="508"/>
        <v>0</v>
      </c>
      <c r="E1158" s="13">
        <f ca="1">IF(D1158,'c'!H1158,0)</f>
        <v>0</v>
      </c>
      <c r="F1158" s="13">
        <f ca="1">IF(D1158,'c'!I1158,0)</f>
        <v>0</v>
      </c>
      <c r="G1158" s="8"/>
      <c r="H1158" s="14">
        <f ca="1">H1157+M1157*m!$O$24</f>
        <v>198606.22996098967</v>
      </c>
      <c r="I1158" s="14">
        <f ca="1">I1157+K1157*m!$O$24</f>
        <v>6688275.3611173453</v>
      </c>
      <c r="J1158" s="8"/>
      <c r="K1158" s="15">
        <f ca="1">K1157+(U1157-Y1157)*m!$O$24</f>
        <v>7502.2073310778906</v>
      </c>
      <c r="L1158" s="15">
        <f ca="1">K1158+m!$L$24</f>
        <v>7789.3630214727664</v>
      </c>
      <c r="M1158" s="15">
        <f ca="1">M1157+(V1157+X1157-W1157)*m!$O$24</f>
        <v>-5.8471265517181727</v>
      </c>
      <c r="N1158" s="15">
        <f t="shared" ca="1" si="509"/>
        <v>7502.2096096661926</v>
      </c>
      <c r="O1158" s="8"/>
      <c r="P1158" s="15">
        <f t="shared" ca="1" si="510"/>
        <v>125193.05003474819</v>
      </c>
      <c r="Q1158" s="14">
        <f ca="1">m!P$5*SUM(BF1158:BI1158)</f>
        <v>0</v>
      </c>
      <c r="R1158" s="15">
        <f t="shared" ca="1" si="511"/>
        <v>0</v>
      </c>
      <c r="S1158" s="15">
        <f ca="1">S1157+m!$O$24*R1157</f>
        <v>8855.3614895588253</v>
      </c>
      <c r="T1158" s="8"/>
      <c r="U1158" s="16">
        <f t="shared" ca="1" si="514"/>
        <v>0</v>
      </c>
      <c r="V1158" s="16">
        <f t="shared" ca="1" si="515"/>
        <v>0</v>
      </c>
      <c r="W1158" s="16">
        <f ca="1">m!P$6*(1000*m!P$7/(1000*m!P$7+H1158))^2</f>
        <v>9.2467187307975003</v>
      </c>
      <c r="X1158" s="16">
        <f ca="1">L1158*L1158/(1000*m!P$7+H1158)</f>
        <v>9.2354473939160648</v>
      </c>
      <c r="Y1158" s="16">
        <f ca="1">M1158*L1158/(1000*m!P$7+H1158)</f>
        <v>-6.9326374345501825E-3</v>
      </c>
      <c r="Z1158" s="8"/>
      <c r="AA1158" s="14">
        <f ca="1">m!$P$8+H1158</f>
        <v>6569706.2299609892</v>
      </c>
      <c r="AB1158" s="14">
        <f ca="1">(m!$P$8*H1158)/AA1158</f>
        <v>192602.24238549781</v>
      </c>
      <c r="AC1158" s="14">
        <f ca="1">IF(AB1158&lt;=11000,0,IF(AB1158&lt;=20000,11000,IF(H1158&lt;=32000,20000,IF(AB1158&lt;=47000,(m!$P$8*35000/(m!$P$8+35000)),IF(AB1158&lt;=51000,47000,IF(AB1158&lt;=71000,51000,71000))))))</f>
        <v>71000</v>
      </c>
      <c r="AD1158" s="14">
        <f t="shared" ca="1" si="516"/>
        <v>121602.24238549781</v>
      </c>
      <c r="AE1158" s="8">
        <f t="shared" ref="AE1158:AE1221" ca="1" si="528">IF(AB1158&lt;=11000,288.15,IF(AB1158&lt;=20000,216.65,IF(H1158&lt;=32000,216.65,IF(AB1158&lt;=47000,236.513,IF(AB1158&lt;=71000,270.648,214.648)))))</f>
        <v>214.648</v>
      </c>
      <c r="AF1158" s="119">
        <f t="shared" ref="AF1158:AF1221" ca="1" si="529">IF(AB1158&lt;=11000,101325,IF(AB1158&lt;=20000,22632.05,IF(H1158&lt;=32000,5474.881,IF(AB1158&lt;=47000,574.592,IF(AB1158&lt;=51000,110.9115,IF(AB1158&lt;=71000,66.942,3.9566))))))</f>
        <v>3.9565999999999999</v>
      </c>
      <c r="AG1158" s="10">
        <f t="shared" ref="AG1158:AG1221" ca="1" si="530">IF(AB1158&lt;=11000,-0.0065,IF(AB1158&lt;=20000,0,IF(H1158&lt;=32000,0.001,IF(AB1158&lt;=47000,0.0028,IF(AB1158&lt;=51000,0,IF(AB1158&lt;=71000,-0.0028,0))))))</f>
        <v>0</v>
      </c>
      <c r="AH1158" s="8">
        <f t="shared" ca="1" si="517"/>
        <v>214.648</v>
      </c>
      <c r="AI1158" s="119">
        <f ca="1">IF(AG1158=0,AF1158*EXP(-m!$P$5*AD1158/(m!$P$18*AH1158)),AF1158*(AH1158/AE1158)^(-m!$P$5/(m!$P$18*AG1158)))</f>
        <v>1.5710806323313904E-8</v>
      </c>
      <c r="AJ1158" s="120">
        <f t="shared" ca="1" si="518"/>
        <v>1.550536029934755E-13</v>
      </c>
      <c r="AK1158" s="8">
        <f ca="1">SQRT(m!$P$19*m!$P$18*AH1158)</f>
        <v>293.77755637800766</v>
      </c>
      <c r="AL1158" s="121">
        <f ca="1">AI1158/(m!$P$18*AH1158)</f>
        <v>2.548527254368821E-13</v>
      </c>
      <c r="AM1158" s="8">
        <f t="shared" ref="AM1158:AM1221" ca="1" si="531">AH1158-273.15</f>
        <v>-58.501999999999981</v>
      </c>
      <c r="AN1158" s="17">
        <f t="shared" ref="AN1158:AN1221" ca="1" si="532">AL1158/1.225</f>
        <v>2.0804304117296498E-13</v>
      </c>
      <c r="AO1158" s="16">
        <f t="shared" ref="AO1158:AO1221" ca="1" si="533">N1158/AK1158</f>
        <v>25.53704136613144</v>
      </c>
      <c r="AP1158" s="8"/>
      <c r="AQ1158" s="8">
        <f t="shared" ref="AQ1158:AQ1221" ca="1" si="534">F1158-ATAN2(K1158, M1158)/PI()*180</f>
        <v>4.4655604820469305E-2</v>
      </c>
      <c r="AR1158" s="15">
        <f ca="1">0.5*m!P$13*AN1158*N1158*N1158</f>
        <v>7.1719569628974378E-6</v>
      </c>
      <c r="AS1158" s="18">
        <f t="shared" ca="1" si="519"/>
        <v>0.11057940204706432</v>
      </c>
      <c r="AT1158" s="8">
        <f ca="1">OFFSET(m!C$28,0,D1158)</f>
        <v>0</v>
      </c>
      <c r="AU1158" s="15">
        <f ca="1">AR1158*AS1158*OFFSET(m!C$25,0,D1158)*COS(AQ1158/180*PI())</f>
        <v>0</v>
      </c>
      <c r="AV1158" s="15">
        <f ca="1">AR1158*AT1158*OFFSET(m!C$26,0,D1158)*SIN(AQ1158/180*PI())</f>
        <v>0</v>
      </c>
      <c r="AW1158" s="15">
        <f t="shared" ca="1" si="520"/>
        <v>0</v>
      </c>
      <c r="AX1158" s="15">
        <f t="shared" ca="1" si="521"/>
        <v>0</v>
      </c>
      <c r="AY1158" s="8"/>
      <c r="AZ1158" s="6">
        <f>MATCH(A1158,m!$C$19:$C$24)</f>
        <v>2</v>
      </c>
      <c r="BA1158" s="9">
        <f ca="1">1*($D1158=BA$3)+($D1158&lt;BA$3)*OFFSET(m!$C$18,IF(ISNA($AZ1158),1,$AZ1158),BA$3)</f>
        <v>0</v>
      </c>
      <c r="BB1158" s="9">
        <f ca="1">1*($D1158=BB$3)+($D1158&lt;BB$3)*OFFSET(m!$C$18,IF(ISNA($AZ1158),1,$AZ1158),BB$3)</f>
        <v>0</v>
      </c>
      <c r="BC1158" s="9">
        <f ca="1">1*($D1158=BC$3)+($D1158&lt;BC$3)*OFFSET(m!$C$18,IF(ISNA($AZ1158),1,$AZ1158),BC$3)</f>
        <v>0</v>
      </c>
      <c r="BD1158" s="9">
        <f ca="1">1*($D1158=BD$3)+($D1158&lt;BD$3)*OFFSET(m!$C$18,IF(ISNA($AZ1158),1,$AZ1158),BD$3)</f>
        <v>0</v>
      </c>
      <c r="BE1158" s="8"/>
      <c r="BF1158" s="19">
        <f ca="1">m!D$18*BA1158*(m!D$14-(m!D$14-m!D$13)*$AN1158)*MIN(BL1158,m!D$18*m!$O$24)/MAX(m!D$18*m!$O$24,1)</f>
        <v>0</v>
      </c>
      <c r="BG1158" s="19">
        <f ca="1">m!E$18*BB1158*(m!E$14-(m!E$14-m!E$13)*$AN1158)*MIN(BM1158,m!E$18*m!$O$24)/MAX(m!E$18*m!$O$24,1)</f>
        <v>0</v>
      </c>
      <c r="BH1158" s="19">
        <f ca="1">m!F$18*BC1158*(m!F$14-(m!F$14-m!F$13)*$AN1158)*MIN(BN1158,m!F$18*m!$O$24)/MAX(m!F$18*m!$O$24,1)</f>
        <v>0</v>
      </c>
      <c r="BI1158" s="19">
        <f ca="1">m!G$18*BD1158*(m!G$14-(m!G$14-m!G$13)*$AN1158)*MIN(BO1158,m!G$18*m!$O$24)/MAX(m!G$18*m!$O$24,1)</f>
        <v>0</v>
      </c>
      <c r="BJ1158" s="8"/>
      <c r="BK1158" s="19">
        <f ca="1">m!D$6+IF(D1158&lt;=1,m!D$9)+IF(D1158&lt;=2,m!E$9)+IF(D1158&lt;=3,m!F$9)+IF(D1158&lt;=4,m!G$9)+IF(A1158&lt;m!D$24,m!D$23)</f>
        <v>125193.05003474819</v>
      </c>
      <c r="BL1158" s="19">
        <f ca="1">MAX(BL1157-m!D$18*BA1157*m!$O$24,0)</f>
        <v>0</v>
      </c>
      <c r="BM1158" s="19">
        <f ca="1">MAX(BM1157-m!E$18*BB1157*m!$O$24,0)</f>
        <v>0</v>
      </c>
      <c r="BN1158" s="19">
        <f ca="1">MAX(BN1157-m!F$18*BC1157*m!$O$24,0)</f>
        <v>0</v>
      </c>
      <c r="BO1158" s="19">
        <f ca="1">MAX(BO1157-m!G$18*BD1157*m!$O$24,0)</f>
        <v>0</v>
      </c>
      <c r="BP1158" s="8"/>
      <c r="BQ1158" s="15">
        <f t="shared" si="522"/>
        <v>1153</v>
      </c>
      <c r="BR1158" s="80">
        <f t="shared" ca="1" si="523"/>
        <v>0</v>
      </c>
      <c r="BS1158" s="80">
        <f t="shared" ca="1" si="524"/>
        <v>0</v>
      </c>
      <c r="BT1158" s="80">
        <f t="shared" ca="1" si="525"/>
        <v>75.022096096661926</v>
      </c>
      <c r="BU1158" s="80">
        <f t="shared" ca="1" si="512"/>
        <v>0.44655604820469308</v>
      </c>
      <c r="BV1158" s="80">
        <f t="shared" ca="1" si="526"/>
        <v>99.30311498049484</v>
      </c>
      <c r="BW1158" s="80">
        <f t="shared" ca="1" si="527"/>
        <v>0</v>
      </c>
      <c r="BX1158" s="80">
        <f t="shared" ca="1" si="513"/>
        <v>7.1719569628974373E-9</v>
      </c>
      <c r="BY1158" s="8"/>
      <c r="CA1158" s="18"/>
      <c r="CB1158" s="18"/>
      <c r="CC1158" s="10"/>
      <c r="CD1158" s="20"/>
      <c r="CE1158" s="20"/>
      <c r="CF1158" s="18"/>
      <c r="CG1158" s="7"/>
      <c r="CH1158" s="18"/>
      <c r="CI1158" s="18"/>
      <c r="CJ1158" s="10"/>
      <c r="CK1158" s="20"/>
      <c r="CL1158" s="20"/>
      <c r="CM1158" s="20"/>
      <c r="CN1158" s="20"/>
      <c r="CO1158" s="18"/>
      <c r="CP1158" s="18"/>
      <c r="CQ1158" s="18"/>
      <c r="CR1158" s="18"/>
      <c r="CS1158" s="18"/>
      <c r="CT1158" s="8"/>
      <c r="CU1158" s="11"/>
      <c r="CV1158" s="7"/>
    </row>
    <row r="1159" spans="1:100" x14ac:dyDescent="0.2">
      <c r="A1159" s="6">
        <f>A1158+m!$O$24</f>
        <v>1154</v>
      </c>
      <c r="B1159" s="8">
        <f t="shared" si="507"/>
        <v>19.200000000000003</v>
      </c>
      <c r="C1159" s="8"/>
      <c r="D1159" s="12" t="b">
        <f t="shared" ca="1" si="508"/>
        <v>0</v>
      </c>
      <c r="E1159" s="13">
        <f ca="1">IF(D1159,'c'!H1159,0)</f>
        <v>0</v>
      </c>
      <c r="F1159" s="13">
        <f ca="1">IF(D1159,'c'!I1159,0)</f>
        <v>0</v>
      </c>
      <c r="G1159" s="8"/>
      <c r="H1159" s="14">
        <f ca="1">H1158+M1158*m!$O$24</f>
        <v>198600.38283443794</v>
      </c>
      <c r="I1159" s="14">
        <f ca="1">I1158+K1158*m!$O$24</f>
        <v>6695777.5684484234</v>
      </c>
      <c r="J1159" s="8"/>
      <c r="K1159" s="15">
        <f ca="1">K1158+(U1158-Y1158)*m!$O$24</f>
        <v>7502.2142637153247</v>
      </c>
      <c r="L1159" s="15">
        <f ca="1">K1159+m!$L$24</f>
        <v>7789.3699541102005</v>
      </c>
      <c r="M1159" s="15">
        <f ca="1">M1158+(V1158+X1158-W1158)*m!$O$24</f>
        <v>-5.8583978885996082</v>
      </c>
      <c r="N1159" s="15">
        <f t="shared" ca="1" si="509"/>
        <v>7502.2165510947161</v>
      </c>
      <c r="O1159" s="8"/>
      <c r="P1159" s="15">
        <f t="shared" ca="1" si="510"/>
        <v>125193.05003474819</v>
      </c>
      <c r="Q1159" s="14">
        <f ca="1">m!P$5*SUM(BF1159:BI1159)</f>
        <v>0</v>
      </c>
      <c r="R1159" s="15">
        <f t="shared" ca="1" si="511"/>
        <v>0</v>
      </c>
      <c r="S1159" s="15">
        <f ca="1">S1158+m!$O$24*R1158</f>
        <v>8855.3614895588253</v>
      </c>
      <c r="T1159" s="8"/>
      <c r="U1159" s="16">
        <f t="shared" ca="1" si="514"/>
        <v>0</v>
      </c>
      <c r="V1159" s="16">
        <f t="shared" ca="1" si="515"/>
        <v>0</v>
      </c>
      <c r="W1159" s="16">
        <f ca="1">m!P$6*(1000*m!P$7/(1000*m!P$7+H1159))^2</f>
        <v>9.2467351902265484</v>
      </c>
      <c r="X1159" s="16">
        <f ca="1">L1159*L1159/(1000*m!P$7+H1159)</f>
        <v>9.2354720529610166</v>
      </c>
      <c r="Y1159" s="16">
        <f ca="1">M1159*L1159/(1000*m!P$7+H1159)</f>
        <v>-6.946013643470356E-3</v>
      </c>
      <c r="Z1159" s="8"/>
      <c r="AA1159" s="14">
        <f ca="1">m!$P$8+H1159</f>
        <v>6569700.3828344382</v>
      </c>
      <c r="AB1159" s="14">
        <f ca="1">(m!$P$8*H1159)/AA1159</f>
        <v>192596.74343483287</v>
      </c>
      <c r="AC1159" s="14">
        <f ca="1">IF(AB1159&lt;=11000,0,IF(AB1159&lt;=20000,11000,IF(H1159&lt;=32000,20000,IF(AB1159&lt;=47000,(m!$P$8*35000/(m!$P$8+35000)),IF(AB1159&lt;=51000,47000,IF(AB1159&lt;=71000,51000,71000))))))</f>
        <v>71000</v>
      </c>
      <c r="AD1159" s="14">
        <f t="shared" ca="1" si="516"/>
        <v>121596.74343483287</v>
      </c>
      <c r="AE1159" s="8">
        <f t="shared" ca="1" si="528"/>
        <v>214.648</v>
      </c>
      <c r="AF1159" s="119">
        <f t="shared" ca="1" si="529"/>
        <v>3.9565999999999999</v>
      </c>
      <c r="AG1159" s="10">
        <f t="shared" ca="1" si="530"/>
        <v>0</v>
      </c>
      <c r="AH1159" s="8">
        <f t="shared" ca="1" si="517"/>
        <v>214.648</v>
      </c>
      <c r="AI1159" s="119">
        <f ca="1">IF(AG1159=0,AF1159*EXP(-m!$P$5*AD1159/(m!$P$18*AH1159)),AF1159*(AH1159/AE1159)^(-m!$P$5/(m!$P$18*AG1159)))</f>
        <v>1.5724555596714727E-8</v>
      </c>
      <c r="AJ1159" s="120">
        <f t="shared" ca="1" si="518"/>
        <v>1.5518929777167261E-13</v>
      </c>
      <c r="AK1159" s="8">
        <f ca="1">SQRT(m!$P$19*m!$P$18*AH1159)</f>
        <v>293.77755637800766</v>
      </c>
      <c r="AL1159" s="121">
        <f ca="1">AI1159/(m!$P$18*AH1159)</f>
        <v>2.5507575917091629E-13</v>
      </c>
      <c r="AM1159" s="8">
        <f t="shared" ca="1" si="531"/>
        <v>-58.501999999999981</v>
      </c>
      <c r="AN1159" s="17">
        <f t="shared" ca="1" si="532"/>
        <v>2.082251095272786E-13</v>
      </c>
      <c r="AO1159" s="16">
        <f t="shared" ca="1" si="533"/>
        <v>25.53706499430988</v>
      </c>
      <c r="AP1159" s="8"/>
      <c r="AQ1159" s="8">
        <f t="shared" ca="1" si="534"/>
        <v>4.4741644759619323E-2</v>
      </c>
      <c r="AR1159" s="15">
        <f ca="1">0.5*m!P$13*AN1159*N1159*N1159</f>
        <v>7.1782467666874127E-6</v>
      </c>
      <c r="AS1159" s="18">
        <f t="shared" ca="1" si="519"/>
        <v>0.11057938393121562</v>
      </c>
      <c r="AT1159" s="8">
        <f ca="1">OFFSET(m!C$28,0,D1159)</f>
        <v>0</v>
      </c>
      <c r="AU1159" s="15">
        <f ca="1">AR1159*AS1159*OFFSET(m!C$25,0,D1159)*COS(AQ1159/180*PI())</f>
        <v>0</v>
      </c>
      <c r="AV1159" s="15">
        <f ca="1">AR1159*AT1159*OFFSET(m!C$26,0,D1159)*SIN(AQ1159/180*PI())</f>
        <v>0</v>
      </c>
      <c r="AW1159" s="15">
        <f t="shared" ca="1" si="520"/>
        <v>0</v>
      </c>
      <c r="AX1159" s="15">
        <f t="shared" ca="1" si="521"/>
        <v>0</v>
      </c>
      <c r="AY1159" s="8"/>
      <c r="AZ1159" s="6">
        <f>MATCH(A1159,m!$C$19:$C$24)</f>
        <v>2</v>
      </c>
      <c r="BA1159" s="9">
        <f ca="1">1*($D1159=BA$3)+($D1159&lt;BA$3)*OFFSET(m!$C$18,IF(ISNA($AZ1159),1,$AZ1159),BA$3)</f>
        <v>0</v>
      </c>
      <c r="BB1159" s="9">
        <f ca="1">1*($D1159=BB$3)+($D1159&lt;BB$3)*OFFSET(m!$C$18,IF(ISNA($AZ1159),1,$AZ1159),BB$3)</f>
        <v>0</v>
      </c>
      <c r="BC1159" s="9">
        <f ca="1">1*($D1159=BC$3)+($D1159&lt;BC$3)*OFFSET(m!$C$18,IF(ISNA($AZ1159),1,$AZ1159),BC$3)</f>
        <v>0</v>
      </c>
      <c r="BD1159" s="9">
        <f ca="1">1*($D1159=BD$3)+($D1159&lt;BD$3)*OFFSET(m!$C$18,IF(ISNA($AZ1159),1,$AZ1159),BD$3)</f>
        <v>0</v>
      </c>
      <c r="BE1159" s="8"/>
      <c r="BF1159" s="19">
        <f ca="1">m!D$18*BA1159*(m!D$14-(m!D$14-m!D$13)*$AN1159)*MIN(BL1159,m!D$18*m!$O$24)/MAX(m!D$18*m!$O$24,1)</f>
        <v>0</v>
      </c>
      <c r="BG1159" s="19">
        <f ca="1">m!E$18*BB1159*(m!E$14-(m!E$14-m!E$13)*$AN1159)*MIN(BM1159,m!E$18*m!$O$24)/MAX(m!E$18*m!$O$24,1)</f>
        <v>0</v>
      </c>
      <c r="BH1159" s="19">
        <f ca="1">m!F$18*BC1159*(m!F$14-(m!F$14-m!F$13)*$AN1159)*MIN(BN1159,m!F$18*m!$O$24)/MAX(m!F$18*m!$O$24,1)</f>
        <v>0</v>
      </c>
      <c r="BI1159" s="19">
        <f ca="1">m!G$18*BD1159*(m!G$14-(m!G$14-m!G$13)*$AN1159)*MIN(BO1159,m!G$18*m!$O$24)/MAX(m!G$18*m!$O$24,1)</f>
        <v>0</v>
      </c>
      <c r="BJ1159" s="8"/>
      <c r="BK1159" s="19">
        <f ca="1">m!D$6+IF(D1159&lt;=1,m!D$9)+IF(D1159&lt;=2,m!E$9)+IF(D1159&lt;=3,m!F$9)+IF(D1159&lt;=4,m!G$9)+IF(A1159&lt;m!D$24,m!D$23)</f>
        <v>125193.05003474819</v>
      </c>
      <c r="BL1159" s="19">
        <f ca="1">MAX(BL1158-m!D$18*BA1158*m!$O$24,0)</f>
        <v>0</v>
      </c>
      <c r="BM1159" s="19">
        <f ca="1">MAX(BM1158-m!E$18*BB1158*m!$O$24,0)</f>
        <v>0</v>
      </c>
      <c r="BN1159" s="19">
        <f ca="1">MAX(BN1158-m!F$18*BC1158*m!$O$24,0)</f>
        <v>0</v>
      </c>
      <c r="BO1159" s="19">
        <f ca="1">MAX(BO1158-m!G$18*BD1158*m!$O$24,0)</f>
        <v>0</v>
      </c>
      <c r="BP1159" s="8"/>
      <c r="BQ1159" s="15">
        <f t="shared" si="522"/>
        <v>1154</v>
      </c>
      <c r="BR1159" s="80">
        <f t="shared" ca="1" si="523"/>
        <v>0</v>
      </c>
      <c r="BS1159" s="80">
        <f t="shared" ca="1" si="524"/>
        <v>0</v>
      </c>
      <c r="BT1159" s="80">
        <f t="shared" ca="1" si="525"/>
        <v>75.022165510947161</v>
      </c>
      <c r="BU1159" s="80">
        <f t="shared" ca="1" si="512"/>
        <v>0.44741644759619326</v>
      </c>
      <c r="BV1159" s="80">
        <f t="shared" ca="1" si="526"/>
        <v>99.300191417218969</v>
      </c>
      <c r="BW1159" s="80">
        <f t="shared" ca="1" si="527"/>
        <v>0</v>
      </c>
      <c r="BX1159" s="80">
        <f t="shared" ca="1" si="513"/>
        <v>7.1782467666874125E-9</v>
      </c>
      <c r="BY1159" s="8"/>
      <c r="CA1159" s="18"/>
      <c r="CB1159" s="18"/>
      <c r="CC1159" s="10"/>
      <c r="CD1159" s="20"/>
      <c r="CE1159" s="20"/>
      <c r="CF1159" s="18"/>
      <c r="CG1159" s="7"/>
      <c r="CH1159" s="18"/>
      <c r="CI1159" s="18"/>
      <c r="CJ1159" s="10"/>
      <c r="CK1159" s="20"/>
      <c r="CL1159" s="20"/>
      <c r="CM1159" s="20"/>
      <c r="CN1159" s="20"/>
      <c r="CO1159" s="18"/>
      <c r="CP1159" s="18"/>
      <c r="CQ1159" s="18"/>
      <c r="CR1159" s="18"/>
      <c r="CS1159" s="18"/>
      <c r="CT1159" s="8"/>
      <c r="CU1159" s="11"/>
      <c r="CV1159" s="7"/>
    </row>
    <row r="1160" spans="1:100" x14ac:dyDescent="0.2">
      <c r="A1160" s="6">
        <f>A1159+m!$O$24</f>
        <v>1155</v>
      </c>
      <c r="B1160" s="8">
        <f t="shared" si="507"/>
        <v>19.200000000000003</v>
      </c>
      <c r="C1160" s="8"/>
      <c r="D1160" s="12" t="b">
        <f t="shared" ca="1" si="508"/>
        <v>0</v>
      </c>
      <c r="E1160" s="13">
        <f ca="1">IF(D1160,'c'!H1160,0)</f>
        <v>0</v>
      </c>
      <c r="F1160" s="13">
        <f ca="1">IF(D1160,'c'!I1160,0)</f>
        <v>0</v>
      </c>
      <c r="G1160" s="8"/>
      <c r="H1160" s="14">
        <f ca="1">H1159+M1159*m!$O$24</f>
        <v>198594.52443654934</v>
      </c>
      <c r="I1160" s="14">
        <f ca="1">I1159+K1159*m!$O$24</f>
        <v>6703279.7827121392</v>
      </c>
      <c r="J1160" s="8"/>
      <c r="K1160" s="15">
        <f ca="1">K1159+(U1159-Y1159)*m!$O$24</f>
        <v>7502.2212097289685</v>
      </c>
      <c r="L1160" s="15">
        <f ca="1">K1160+m!$L$24</f>
        <v>7789.3769001238443</v>
      </c>
      <c r="M1160" s="15">
        <f ca="1">M1159+(V1159+X1159-W1159)*m!$O$24</f>
        <v>-5.86966102586514</v>
      </c>
      <c r="N1160" s="15">
        <f t="shared" ca="1" si="509"/>
        <v>7502.2235059099476</v>
      </c>
      <c r="O1160" s="8"/>
      <c r="P1160" s="15">
        <f t="shared" ca="1" si="510"/>
        <v>125193.05003474819</v>
      </c>
      <c r="Q1160" s="14">
        <f ca="1">m!P$5*SUM(BF1160:BI1160)</f>
        <v>0</v>
      </c>
      <c r="R1160" s="15">
        <f t="shared" ca="1" si="511"/>
        <v>0</v>
      </c>
      <c r="S1160" s="15">
        <f ca="1">S1159+m!$O$24*R1159</f>
        <v>8855.3614895588253</v>
      </c>
      <c r="T1160" s="8"/>
      <c r="U1160" s="16">
        <f t="shared" ca="1" si="514"/>
        <v>0</v>
      </c>
      <c r="V1160" s="16">
        <f t="shared" ca="1" si="515"/>
        <v>0</v>
      </c>
      <c r="W1160" s="16">
        <f ca="1">m!P$6*(1000*m!P$7/(1000*m!P$7+H1160))^2</f>
        <v>9.2467516814280408</v>
      </c>
      <c r="X1160" s="16">
        <f ca="1">L1160*L1160/(1000*m!P$7+H1160)</f>
        <v>9.2354967596285142</v>
      </c>
      <c r="Y1160" s="16">
        <f ca="1">M1160*L1160/(1000*m!P$7+H1160)</f>
        <v>-6.9593802019816764E-3</v>
      </c>
      <c r="Z1160" s="8"/>
      <c r="AA1160" s="14">
        <f ca="1">m!$P$8+H1160</f>
        <v>6569694.5244365493</v>
      </c>
      <c r="AB1160" s="14">
        <f ca="1">(m!$P$8*H1160)/AA1160</f>
        <v>192591.23387418309</v>
      </c>
      <c r="AC1160" s="14">
        <f ca="1">IF(AB1160&lt;=11000,0,IF(AB1160&lt;=20000,11000,IF(H1160&lt;=32000,20000,IF(AB1160&lt;=47000,(m!$P$8*35000/(m!$P$8+35000)),IF(AB1160&lt;=51000,47000,IF(AB1160&lt;=71000,51000,71000))))))</f>
        <v>71000</v>
      </c>
      <c r="AD1160" s="14">
        <f t="shared" ca="1" si="516"/>
        <v>121591.23387418309</v>
      </c>
      <c r="AE1160" s="8">
        <f t="shared" ca="1" si="528"/>
        <v>214.648</v>
      </c>
      <c r="AF1160" s="119">
        <f t="shared" ca="1" si="529"/>
        <v>3.9565999999999999</v>
      </c>
      <c r="AG1160" s="10">
        <f t="shared" ca="1" si="530"/>
        <v>0</v>
      </c>
      <c r="AH1160" s="8">
        <f t="shared" ca="1" si="517"/>
        <v>214.648</v>
      </c>
      <c r="AI1160" s="119">
        <f ca="1">IF(AG1160=0,AF1160*EXP(-m!$P$5*AD1160/(m!$P$18*AH1160)),AF1160*(AH1160/AE1160)^(-m!$P$5/(m!$P$18*AG1160)))</f>
        <v>1.5738343466233905E-8</v>
      </c>
      <c r="AJ1160" s="120">
        <f t="shared" ca="1" si="518"/>
        <v>1.5532537346394182E-13</v>
      </c>
      <c r="AK1160" s="8">
        <f ca="1">SQRT(m!$P$19*m!$P$18*AH1160)</f>
        <v>293.77755637800766</v>
      </c>
      <c r="AL1160" s="121">
        <f ca="1">AI1160/(m!$P$18*AH1160)</f>
        <v>2.5529941899159116E-13</v>
      </c>
      <c r="AM1160" s="8">
        <f t="shared" ca="1" si="531"/>
        <v>-58.501999999999981</v>
      </c>
      <c r="AN1160" s="17">
        <f t="shared" ca="1" si="532"/>
        <v>2.0840768897272747E-13</v>
      </c>
      <c r="AO1160" s="16">
        <f t="shared" ca="1" si="533"/>
        <v>25.537088668055816</v>
      </c>
      <c r="AP1160" s="8"/>
      <c r="AQ1160" s="8">
        <f t="shared" ca="1" si="534"/>
        <v>4.4827621837759304E-2</v>
      </c>
      <c r="AR1160" s="15">
        <f ca="1">0.5*m!P$13*AN1160*N1160*N1160</f>
        <v>7.1845542384879291E-6</v>
      </c>
      <c r="AS1160" s="18">
        <f t="shared" ca="1" si="519"/>
        <v>0.11057936578046372</v>
      </c>
      <c r="AT1160" s="8">
        <f ca="1">OFFSET(m!C$28,0,D1160)</f>
        <v>0</v>
      </c>
      <c r="AU1160" s="15">
        <f ca="1">AR1160*AS1160*OFFSET(m!C$25,0,D1160)*COS(AQ1160/180*PI())</f>
        <v>0</v>
      </c>
      <c r="AV1160" s="15">
        <f ca="1">AR1160*AT1160*OFFSET(m!C$26,0,D1160)*SIN(AQ1160/180*PI())</f>
        <v>0</v>
      </c>
      <c r="AW1160" s="15">
        <f t="shared" ca="1" si="520"/>
        <v>0</v>
      </c>
      <c r="AX1160" s="15">
        <f t="shared" ca="1" si="521"/>
        <v>0</v>
      </c>
      <c r="AY1160" s="8"/>
      <c r="AZ1160" s="6">
        <f>MATCH(A1160,m!$C$19:$C$24)</f>
        <v>2</v>
      </c>
      <c r="BA1160" s="9">
        <f ca="1">1*($D1160=BA$3)+($D1160&lt;BA$3)*OFFSET(m!$C$18,IF(ISNA($AZ1160),1,$AZ1160),BA$3)</f>
        <v>0</v>
      </c>
      <c r="BB1160" s="9">
        <f ca="1">1*($D1160=BB$3)+($D1160&lt;BB$3)*OFFSET(m!$C$18,IF(ISNA($AZ1160),1,$AZ1160),BB$3)</f>
        <v>0</v>
      </c>
      <c r="BC1160" s="9">
        <f ca="1">1*($D1160=BC$3)+($D1160&lt;BC$3)*OFFSET(m!$C$18,IF(ISNA($AZ1160),1,$AZ1160),BC$3)</f>
        <v>0</v>
      </c>
      <c r="BD1160" s="9">
        <f ca="1">1*($D1160=BD$3)+($D1160&lt;BD$3)*OFFSET(m!$C$18,IF(ISNA($AZ1160),1,$AZ1160),BD$3)</f>
        <v>0</v>
      </c>
      <c r="BE1160" s="8"/>
      <c r="BF1160" s="19">
        <f ca="1">m!D$18*BA1160*(m!D$14-(m!D$14-m!D$13)*$AN1160)*MIN(BL1160,m!D$18*m!$O$24)/MAX(m!D$18*m!$O$24,1)</f>
        <v>0</v>
      </c>
      <c r="BG1160" s="19">
        <f ca="1">m!E$18*BB1160*(m!E$14-(m!E$14-m!E$13)*$AN1160)*MIN(BM1160,m!E$18*m!$O$24)/MAX(m!E$18*m!$O$24,1)</f>
        <v>0</v>
      </c>
      <c r="BH1160" s="19">
        <f ca="1">m!F$18*BC1160*(m!F$14-(m!F$14-m!F$13)*$AN1160)*MIN(BN1160,m!F$18*m!$O$24)/MAX(m!F$18*m!$O$24,1)</f>
        <v>0</v>
      </c>
      <c r="BI1160" s="19">
        <f ca="1">m!G$18*BD1160*(m!G$14-(m!G$14-m!G$13)*$AN1160)*MIN(BO1160,m!G$18*m!$O$24)/MAX(m!G$18*m!$O$24,1)</f>
        <v>0</v>
      </c>
      <c r="BJ1160" s="8"/>
      <c r="BK1160" s="19">
        <f ca="1">m!D$6+IF(D1160&lt;=1,m!D$9)+IF(D1160&lt;=2,m!E$9)+IF(D1160&lt;=3,m!F$9)+IF(D1160&lt;=4,m!G$9)+IF(A1160&lt;m!D$24,m!D$23)</f>
        <v>125193.05003474819</v>
      </c>
      <c r="BL1160" s="19">
        <f ca="1">MAX(BL1159-m!D$18*BA1159*m!$O$24,0)</f>
        <v>0</v>
      </c>
      <c r="BM1160" s="19">
        <f ca="1">MAX(BM1159-m!E$18*BB1159*m!$O$24,0)</f>
        <v>0</v>
      </c>
      <c r="BN1160" s="19">
        <f ca="1">MAX(BN1159-m!F$18*BC1159*m!$O$24,0)</f>
        <v>0</v>
      </c>
      <c r="BO1160" s="19">
        <f ca="1">MAX(BO1159-m!G$18*BD1159*m!$O$24,0)</f>
        <v>0</v>
      </c>
      <c r="BP1160" s="8"/>
      <c r="BQ1160" s="15">
        <f t="shared" si="522"/>
        <v>1155</v>
      </c>
      <c r="BR1160" s="80">
        <f t="shared" ca="1" si="523"/>
        <v>0</v>
      </c>
      <c r="BS1160" s="80">
        <f t="shared" ca="1" si="524"/>
        <v>0</v>
      </c>
      <c r="BT1160" s="80">
        <f t="shared" ca="1" si="525"/>
        <v>75.022235059099472</v>
      </c>
      <c r="BU1160" s="80">
        <f t="shared" ca="1" si="512"/>
        <v>0.44827621837759307</v>
      </c>
      <c r="BV1160" s="80">
        <f t="shared" ca="1" si="526"/>
        <v>99.297262218274668</v>
      </c>
      <c r="BW1160" s="80">
        <f t="shared" ca="1" si="527"/>
        <v>0</v>
      </c>
      <c r="BX1160" s="80">
        <f t="shared" ca="1" si="513"/>
        <v>7.1845542384879294E-9</v>
      </c>
      <c r="BY1160" s="8"/>
      <c r="CA1160" s="18"/>
      <c r="CB1160" s="18"/>
      <c r="CC1160" s="10"/>
      <c r="CD1160" s="20"/>
      <c r="CE1160" s="20"/>
      <c r="CF1160" s="18"/>
      <c r="CG1160" s="7"/>
      <c r="CH1160" s="18"/>
      <c r="CI1160" s="18"/>
      <c r="CJ1160" s="10"/>
      <c r="CK1160" s="20"/>
      <c r="CL1160" s="20"/>
      <c r="CM1160" s="20"/>
      <c r="CN1160" s="20"/>
      <c r="CO1160" s="18"/>
      <c r="CP1160" s="18"/>
      <c r="CQ1160" s="18"/>
      <c r="CR1160" s="18"/>
      <c r="CS1160" s="18"/>
      <c r="CT1160" s="8"/>
      <c r="CU1160" s="11"/>
      <c r="CV1160" s="7"/>
    </row>
    <row r="1161" spans="1:100" x14ac:dyDescent="0.2">
      <c r="A1161" s="6">
        <f>A1160+m!$O$24</f>
        <v>1156</v>
      </c>
      <c r="B1161" s="8">
        <f t="shared" si="507"/>
        <v>19.200000000000003</v>
      </c>
      <c r="C1161" s="8"/>
      <c r="D1161" s="12" t="b">
        <f t="shared" ca="1" si="508"/>
        <v>0</v>
      </c>
      <c r="E1161" s="13">
        <f ca="1">IF(D1161,'c'!H1161,0)</f>
        <v>0</v>
      </c>
      <c r="F1161" s="13">
        <f ca="1">IF(D1161,'c'!I1161,0)</f>
        <v>0</v>
      </c>
      <c r="G1161" s="8"/>
      <c r="H1161" s="14">
        <f ca="1">H1160+M1160*m!$O$24</f>
        <v>198588.65477552346</v>
      </c>
      <c r="I1161" s="14">
        <f ca="1">I1160+K1160*m!$O$24</f>
        <v>6710782.0039218683</v>
      </c>
      <c r="J1161" s="8"/>
      <c r="K1161" s="15">
        <f ca="1">K1160+(U1160-Y1160)*m!$O$24</f>
        <v>7502.2281691091703</v>
      </c>
      <c r="L1161" s="15">
        <f ca="1">K1161+m!$L$24</f>
        <v>7789.3838595040461</v>
      </c>
      <c r="M1161" s="15">
        <f ca="1">M1160+(V1160+X1160-W1160)*m!$O$24</f>
        <v>-5.8809159476646666</v>
      </c>
      <c r="N1161" s="15">
        <f t="shared" ca="1" si="509"/>
        <v>7502.2304741021862</v>
      </c>
      <c r="O1161" s="8"/>
      <c r="P1161" s="15">
        <f t="shared" ca="1" si="510"/>
        <v>125193.05003474819</v>
      </c>
      <c r="Q1161" s="14">
        <f ca="1">m!P$5*SUM(BF1161:BI1161)</f>
        <v>0</v>
      </c>
      <c r="R1161" s="15">
        <f t="shared" ca="1" si="511"/>
        <v>0</v>
      </c>
      <c r="S1161" s="15">
        <f ca="1">S1160+m!$O$24*R1160</f>
        <v>8855.3614895588253</v>
      </c>
      <c r="T1161" s="8"/>
      <c r="U1161" s="16">
        <f t="shared" ca="1" si="514"/>
        <v>0</v>
      </c>
      <c r="V1161" s="16">
        <f t="shared" ca="1" si="515"/>
        <v>0</v>
      </c>
      <c r="W1161" s="16">
        <f ca="1">m!P$6*(1000*m!P$7/(1000*m!P$7+H1161))^2</f>
        <v>9.2467682043791442</v>
      </c>
      <c r="X1161" s="16">
        <f ca="1">L1161*L1161/(1000*m!P$7+H1161)</f>
        <v>9.2355215138844819</v>
      </c>
      <c r="Y1161" s="16">
        <f ca="1">M1161*L1161/(1000*m!P$7+H1161)</f>
        <v>-6.9727370913598204E-3</v>
      </c>
      <c r="Z1161" s="8"/>
      <c r="AA1161" s="14">
        <f ca="1">m!$P$8+H1161</f>
        <v>6569688.6547755236</v>
      </c>
      <c r="AB1161" s="14">
        <f ca="1">(m!$P$8*H1161)/AA1161</f>
        <v>192585.71371120305</v>
      </c>
      <c r="AC1161" s="14">
        <f ca="1">IF(AB1161&lt;=11000,0,IF(AB1161&lt;=20000,11000,IF(H1161&lt;=32000,20000,IF(AB1161&lt;=47000,(m!$P$8*35000/(m!$P$8+35000)),IF(AB1161&lt;=51000,47000,IF(AB1161&lt;=71000,51000,71000))))))</f>
        <v>71000</v>
      </c>
      <c r="AD1161" s="14">
        <f t="shared" ca="1" si="516"/>
        <v>121585.71371120305</v>
      </c>
      <c r="AE1161" s="8">
        <f t="shared" ca="1" si="528"/>
        <v>214.648</v>
      </c>
      <c r="AF1161" s="119">
        <f t="shared" ca="1" si="529"/>
        <v>3.9565999999999999</v>
      </c>
      <c r="AG1161" s="10">
        <f t="shared" ca="1" si="530"/>
        <v>0</v>
      </c>
      <c r="AH1161" s="8">
        <f t="shared" ca="1" si="517"/>
        <v>214.648</v>
      </c>
      <c r="AI1161" s="119">
        <f ca="1">IF(AG1161=0,AF1161*EXP(-m!$P$5*AD1161/(m!$P$18*AH1161)),AF1161*(AH1161/AE1161)^(-m!$P$5/(m!$P$18*AG1161)))</f>
        <v>1.5752169993096201E-8</v>
      </c>
      <c r="AJ1161" s="120">
        <f t="shared" ca="1" si="518"/>
        <v>1.5546183067452455E-13</v>
      </c>
      <c r="AK1161" s="8">
        <f ca="1">SQRT(m!$P$19*m!$P$18*AH1161)</f>
        <v>293.77755637800766</v>
      </c>
      <c r="AL1161" s="121">
        <f ca="1">AI1161/(m!$P$18*AH1161)</f>
        <v>2.5552370589206382E-13</v>
      </c>
      <c r="AM1161" s="8">
        <f t="shared" ca="1" si="531"/>
        <v>-58.501999999999981</v>
      </c>
      <c r="AN1161" s="17">
        <f t="shared" ca="1" si="532"/>
        <v>2.0859078032005209E-13</v>
      </c>
      <c r="AO1161" s="16">
        <f t="shared" ca="1" si="533"/>
        <v>25.537112387336226</v>
      </c>
      <c r="AP1161" s="8"/>
      <c r="AQ1161" s="8">
        <f t="shared" ca="1" si="534"/>
        <v>4.4913535933611963E-2</v>
      </c>
      <c r="AR1161" s="15">
        <f ca="1">0.5*m!P$13*AN1161*N1161*N1161</f>
        <v>7.1908794063950453E-6</v>
      </c>
      <c r="AS1161" s="18">
        <f t="shared" ca="1" si="519"/>
        <v>0.11057934759483411</v>
      </c>
      <c r="AT1161" s="8">
        <f ca="1">OFFSET(m!C$28,0,D1161)</f>
        <v>0</v>
      </c>
      <c r="AU1161" s="15">
        <f ca="1">AR1161*AS1161*OFFSET(m!C$25,0,D1161)*COS(AQ1161/180*PI())</f>
        <v>0</v>
      </c>
      <c r="AV1161" s="15">
        <f ca="1">AR1161*AT1161*OFFSET(m!C$26,0,D1161)*SIN(AQ1161/180*PI())</f>
        <v>0</v>
      </c>
      <c r="AW1161" s="15">
        <f t="shared" ca="1" si="520"/>
        <v>0</v>
      </c>
      <c r="AX1161" s="15">
        <f t="shared" ca="1" si="521"/>
        <v>0</v>
      </c>
      <c r="AY1161" s="8"/>
      <c r="AZ1161" s="6">
        <f>MATCH(A1161,m!$C$19:$C$24)</f>
        <v>2</v>
      </c>
      <c r="BA1161" s="9">
        <f ca="1">1*($D1161=BA$3)+($D1161&lt;BA$3)*OFFSET(m!$C$18,IF(ISNA($AZ1161),1,$AZ1161),BA$3)</f>
        <v>0</v>
      </c>
      <c r="BB1161" s="9">
        <f ca="1">1*($D1161=BB$3)+($D1161&lt;BB$3)*OFFSET(m!$C$18,IF(ISNA($AZ1161),1,$AZ1161),BB$3)</f>
        <v>0</v>
      </c>
      <c r="BC1161" s="9">
        <f ca="1">1*($D1161=BC$3)+($D1161&lt;BC$3)*OFFSET(m!$C$18,IF(ISNA($AZ1161),1,$AZ1161),BC$3)</f>
        <v>0</v>
      </c>
      <c r="BD1161" s="9">
        <f ca="1">1*($D1161=BD$3)+($D1161&lt;BD$3)*OFFSET(m!$C$18,IF(ISNA($AZ1161),1,$AZ1161),BD$3)</f>
        <v>0</v>
      </c>
      <c r="BE1161" s="8"/>
      <c r="BF1161" s="19">
        <f ca="1">m!D$18*BA1161*(m!D$14-(m!D$14-m!D$13)*$AN1161)*MIN(BL1161,m!D$18*m!$O$24)/MAX(m!D$18*m!$O$24,1)</f>
        <v>0</v>
      </c>
      <c r="BG1161" s="19">
        <f ca="1">m!E$18*BB1161*(m!E$14-(m!E$14-m!E$13)*$AN1161)*MIN(BM1161,m!E$18*m!$O$24)/MAX(m!E$18*m!$O$24,1)</f>
        <v>0</v>
      </c>
      <c r="BH1161" s="19">
        <f ca="1">m!F$18*BC1161*(m!F$14-(m!F$14-m!F$13)*$AN1161)*MIN(BN1161,m!F$18*m!$O$24)/MAX(m!F$18*m!$O$24,1)</f>
        <v>0</v>
      </c>
      <c r="BI1161" s="19">
        <f ca="1">m!G$18*BD1161*(m!G$14-(m!G$14-m!G$13)*$AN1161)*MIN(BO1161,m!G$18*m!$O$24)/MAX(m!G$18*m!$O$24,1)</f>
        <v>0</v>
      </c>
      <c r="BJ1161" s="8"/>
      <c r="BK1161" s="19">
        <f ca="1">m!D$6+IF(D1161&lt;=1,m!D$9)+IF(D1161&lt;=2,m!E$9)+IF(D1161&lt;=3,m!F$9)+IF(D1161&lt;=4,m!G$9)+IF(A1161&lt;m!D$24,m!D$23)</f>
        <v>125193.05003474819</v>
      </c>
      <c r="BL1161" s="19">
        <f ca="1">MAX(BL1160-m!D$18*BA1160*m!$O$24,0)</f>
        <v>0</v>
      </c>
      <c r="BM1161" s="19">
        <f ca="1">MAX(BM1160-m!E$18*BB1160*m!$O$24,0)</f>
        <v>0</v>
      </c>
      <c r="BN1161" s="19">
        <f ca="1">MAX(BN1160-m!F$18*BC1160*m!$O$24,0)</f>
        <v>0</v>
      </c>
      <c r="BO1161" s="19">
        <f ca="1">MAX(BO1160-m!G$18*BD1160*m!$O$24,0)</f>
        <v>0</v>
      </c>
      <c r="BP1161" s="8"/>
      <c r="BQ1161" s="15">
        <f t="shared" si="522"/>
        <v>1156</v>
      </c>
      <c r="BR1161" s="80">
        <f t="shared" ca="1" si="523"/>
        <v>0</v>
      </c>
      <c r="BS1161" s="80">
        <f t="shared" ca="1" si="524"/>
        <v>0</v>
      </c>
      <c r="BT1161" s="80">
        <f t="shared" ca="1" si="525"/>
        <v>75.02230474102187</v>
      </c>
      <c r="BU1161" s="80">
        <f t="shared" ca="1" si="512"/>
        <v>0.44913535933611959</v>
      </c>
      <c r="BV1161" s="80">
        <f t="shared" ca="1" si="526"/>
        <v>99.29432738776174</v>
      </c>
      <c r="BW1161" s="80">
        <f t="shared" ca="1" si="527"/>
        <v>0</v>
      </c>
      <c r="BX1161" s="80">
        <f t="shared" ca="1" si="513"/>
        <v>7.1908794063950451E-9</v>
      </c>
      <c r="BY1161" s="8"/>
      <c r="CA1161" s="18"/>
      <c r="CB1161" s="18"/>
      <c r="CC1161" s="10"/>
      <c r="CD1161" s="20"/>
      <c r="CE1161" s="20"/>
      <c r="CF1161" s="18"/>
      <c r="CG1161" s="7"/>
      <c r="CH1161" s="18"/>
      <c r="CI1161" s="18"/>
      <c r="CJ1161" s="10"/>
      <c r="CK1161" s="20"/>
      <c r="CL1161" s="20"/>
      <c r="CM1161" s="20"/>
      <c r="CN1161" s="20"/>
      <c r="CO1161" s="18"/>
      <c r="CP1161" s="18"/>
      <c r="CQ1161" s="18"/>
      <c r="CR1161" s="18"/>
      <c r="CS1161" s="18"/>
      <c r="CT1161" s="8"/>
      <c r="CU1161" s="11"/>
      <c r="CV1161" s="7"/>
    </row>
    <row r="1162" spans="1:100" x14ac:dyDescent="0.2">
      <c r="A1162" s="6">
        <f>A1161+m!$O$24</f>
        <v>1157</v>
      </c>
      <c r="B1162" s="8">
        <f t="shared" ref="B1162:B1225" si="535">FLOOR(A1162/60,0.1)</f>
        <v>19.200000000000003</v>
      </c>
      <c r="C1162" s="8"/>
      <c r="D1162" s="12" t="b">
        <f t="shared" ref="D1162:D1225" ca="1" si="536">IF(BL1161+BL1162&gt;0,1,IF(BM1161+BM1162&gt;0,2,IF(BN1161+BN1162&gt;0,3,IF(BO1161+BO1162&gt;0,4,FALSE))))</f>
        <v>0</v>
      </c>
      <c r="E1162" s="13">
        <f ca="1">IF(D1162,'c'!H1162,0)</f>
        <v>0</v>
      </c>
      <c r="F1162" s="13">
        <f ca="1">IF(D1162,'c'!I1162,0)</f>
        <v>0</v>
      </c>
      <c r="G1162" s="8"/>
      <c r="H1162" s="14">
        <f ca="1">H1161+M1161*m!$O$24</f>
        <v>198582.7738595758</v>
      </c>
      <c r="I1162" s="14">
        <f ca="1">I1161+K1161*m!$O$24</f>
        <v>6718284.232090977</v>
      </c>
      <c r="J1162" s="8"/>
      <c r="K1162" s="15">
        <f ca="1">K1161+(U1161-Y1161)*m!$O$24</f>
        <v>7502.2351418462613</v>
      </c>
      <c r="L1162" s="15">
        <f ca="1">K1162+m!$L$24</f>
        <v>7789.3908322411371</v>
      </c>
      <c r="M1162" s="15">
        <f ca="1">M1161+(V1161+X1161-W1161)*m!$O$24</f>
        <v>-5.8921626381593288</v>
      </c>
      <c r="N1162" s="15">
        <f t="shared" ref="N1162:N1225" ca="1" si="537">SQRT(K1162*K1162+M1162*M1162)</f>
        <v>7502.2374556617142</v>
      </c>
      <c r="O1162" s="8"/>
      <c r="P1162" s="15">
        <f t="shared" ref="P1162:P1225" ca="1" si="538">SUM(BK1162:BO1162)</f>
        <v>125193.05003474819</v>
      </c>
      <c r="Q1162" s="14">
        <f ca="1">m!P$5*SUM(BF1162:BI1162)</f>
        <v>0</v>
      </c>
      <c r="R1162" s="15">
        <f t="shared" ref="R1162:R1225" ca="1" si="539">IF(AND(D1162=D1165,D1165&gt;0),(Q1163/P1163+Q1162/P1162)/2,Q1162/P1162)</f>
        <v>0</v>
      </c>
      <c r="S1162" s="15">
        <f ca="1">S1161+m!$O$24*R1161</f>
        <v>8855.3614895588253</v>
      </c>
      <c r="T1162" s="8"/>
      <c r="U1162" s="16">
        <f t="shared" ca="1" si="514"/>
        <v>0</v>
      </c>
      <c r="V1162" s="16">
        <f t="shared" ca="1" si="515"/>
        <v>0</v>
      </c>
      <c r="W1162" s="16">
        <f ca="1">m!P$6*(1000*m!P$7/(1000*m!P$7+H1162))^2</f>
        <v>9.2467847590569932</v>
      </c>
      <c r="X1162" s="16">
        <f ca="1">L1162*L1162/(1000*m!P$7+H1162)</f>
        <v>9.2355463156947817</v>
      </c>
      <c r="Y1162" s="16">
        <f ca="1">M1162*L1162/(1000*m!P$7+H1162)</f>
        <v>-6.9860842928932947E-3</v>
      </c>
      <c r="Z1162" s="8"/>
      <c r="AA1162" s="14">
        <f ca="1">m!$P$8+H1162</f>
        <v>6569682.7738595754</v>
      </c>
      <c r="AB1162" s="14">
        <f ca="1">(m!$P$8*H1162)/AA1162</f>
        <v>192580.18295356227</v>
      </c>
      <c r="AC1162" s="14">
        <f ca="1">IF(AB1162&lt;=11000,0,IF(AB1162&lt;=20000,11000,IF(H1162&lt;=32000,20000,IF(AB1162&lt;=47000,(m!$P$8*35000/(m!$P$8+35000)),IF(AB1162&lt;=51000,47000,IF(AB1162&lt;=71000,51000,71000))))))</f>
        <v>71000</v>
      </c>
      <c r="AD1162" s="14">
        <f t="shared" ca="1" si="516"/>
        <v>121580.18295356227</v>
      </c>
      <c r="AE1162" s="8">
        <f t="shared" ca="1" si="528"/>
        <v>214.648</v>
      </c>
      <c r="AF1162" s="119">
        <f t="shared" ca="1" si="529"/>
        <v>3.9565999999999999</v>
      </c>
      <c r="AG1162" s="10">
        <f t="shared" ca="1" si="530"/>
        <v>0</v>
      </c>
      <c r="AH1162" s="8">
        <f t="shared" ca="1" si="517"/>
        <v>214.648</v>
      </c>
      <c r="AI1162" s="119">
        <f ca="1">IF(AG1162=0,AF1162*EXP(-m!$P$5*AD1162/(m!$P$18*AH1162)),AF1162*(AH1162/AE1162)^(-m!$P$5/(m!$P$18*AG1162)))</f>
        <v>1.5766035238687808E-8</v>
      </c>
      <c r="AJ1162" s="120">
        <f t="shared" ca="1" si="518"/>
        <v>1.5559867000925543E-13</v>
      </c>
      <c r="AK1162" s="8">
        <f ca="1">SQRT(m!$P$19*m!$P$18*AH1162)</f>
        <v>293.77755637800766</v>
      </c>
      <c r="AL1162" s="121">
        <f ca="1">AI1162/(m!$P$18*AH1162)</f>
        <v>2.5574862086810991E-13</v>
      </c>
      <c r="AM1162" s="8">
        <f t="shared" ca="1" si="531"/>
        <v>-58.501999999999981</v>
      </c>
      <c r="AN1162" s="17">
        <f t="shared" ca="1" si="532"/>
        <v>2.0877438438213053E-13</v>
      </c>
      <c r="AO1162" s="16">
        <f t="shared" ca="1" si="533"/>
        <v>25.537136152118038</v>
      </c>
      <c r="AP1162" s="8"/>
      <c r="AQ1162" s="8">
        <f t="shared" ca="1" si="534"/>
        <v>4.4999386925987574E-2</v>
      </c>
      <c r="AR1162" s="15">
        <f ca="1">0.5*m!P$13*AN1162*N1162*N1162</f>
        <v>7.1972222985789933E-6</v>
      </c>
      <c r="AS1162" s="18">
        <f t="shared" ca="1" si="519"/>
        <v>0.11057932937435234</v>
      </c>
      <c r="AT1162" s="8">
        <f ca="1">OFFSET(m!C$28,0,D1162)</f>
        <v>0</v>
      </c>
      <c r="AU1162" s="15">
        <f ca="1">AR1162*AS1162*OFFSET(m!C$25,0,D1162)*COS(AQ1162/180*PI())</f>
        <v>0</v>
      </c>
      <c r="AV1162" s="15">
        <f ca="1">AR1162*AT1162*OFFSET(m!C$26,0,D1162)*SIN(AQ1162/180*PI())</f>
        <v>0</v>
      </c>
      <c r="AW1162" s="15">
        <f t="shared" ca="1" si="520"/>
        <v>0</v>
      </c>
      <c r="AX1162" s="15">
        <f t="shared" ca="1" si="521"/>
        <v>0</v>
      </c>
      <c r="AY1162" s="8"/>
      <c r="AZ1162" s="6">
        <f>MATCH(A1162,m!$C$19:$C$24)</f>
        <v>2</v>
      </c>
      <c r="BA1162" s="9">
        <f ca="1">1*($D1162=BA$3)+($D1162&lt;BA$3)*OFFSET(m!$C$18,IF(ISNA($AZ1162),1,$AZ1162),BA$3)</f>
        <v>0</v>
      </c>
      <c r="BB1162" s="9">
        <f ca="1">1*($D1162=BB$3)+($D1162&lt;BB$3)*OFFSET(m!$C$18,IF(ISNA($AZ1162),1,$AZ1162),BB$3)</f>
        <v>0</v>
      </c>
      <c r="BC1162" s="9">
        <f ca="1">1*($D1162=BC$3)+($D1162&lt;BC$3)*OFFSET(m!$C$18,IF(ISNA($AZ1162),1,$AZ1162),BC$3)</f>
        <v>0</v>
      </c>
      <c r="BD1162" s="9">
        <f ca="1">1*($D1162=BD$3)+($D1162&lt;BD$3)*OFFSET(m!$C$18,IF(ISNA($AZ1162),1,$AZ1162),BD$3)</f>
        <v>0</v>
      </c>
      <c r="BE1162" s="8"/>
      <c r="BF1162" s="19">
        <f ca="1">m!D$18*BA1162*(m!D$14-(m!D$14-m!D$13)*$AN1162)*MIN(BL1162,m!D$18*m!$O$24)/MAX(m!D$18*m!$O$24,1)</f>
        <v>0</v>
      </c>
      <c r="BG1162" s="19">
        <f ca="1">m!E$18*BB1162*(m!E$14-(m!E$14-m!E$13)*$AN1162)*MIN(BM1162,m!E$18*m!$O$24)/MAX(m!E$18*m!$O$24,1)</f>
        <v>0</v>
      </c>
      <c r="BH1162" s="19">
        <f ca="1">m!F$18*BC1162*(m!F$14-(m!F$14-m!F$13)*$AN1162)*MIN(BN1162,m!F$18*m!$O$24)/MAX(m!F$18*m!$O$24,1)</f>
        <v>0</v>
      </c>
      <c r="BI1162" s="19">
        <f ca="1">m!G$18*BD1162*(m!G$14-(m!G$14-m!G$13)*$AN1162)*MIN(BO1162,m!G$18*m!$O$24)/MAX(m!G$18*m!$O$24,1)</f>
        <v>0</v>
      </c>
      <c r="BJ1162" s="8"/>
      <c r="BK1162" s="19">
        <f ca="1">m!D$6+IF(D1162&lt;=1,m!D$9)+IF(D1162&lt;=2,m!E$9)+IF(D1162&lt;=3,m!F$9)+IF(D1162&lt;=4,m!G$9)+IF(A1162&lt;m!D$24,m!D$23)</f>
        <v>125193.05003474819</v>
      </c>
      <c r="BL1162" s="19">
        <f ca="1">MAX(BL1161-m!D$18*BA1161*m!$O$24,0)</f>
        <v>0</v>
      </c>
      <c r="BM1162" s="19">
        <f ca="1">MAX(BM1161-m!E$18*BB1161*m!$O$24,0)</f>
        <v>0</v>
      </c>
      <c r="BN1162" s="19">
        <f ca="1">MAX(BN1161-m!F$18*BC1161*m!$O$24,0)</f>
        <v>0</v>
      </c>
      <c r="BO1162" s="19">
        <f ca="1">MAX(BO1161-m!G$18*BD1161*m!$O$24,0)</f>
        <v>0</v>
      </c>
      <c r="BP1162" s="8"/>
      <c r="BQ1162" s="15">
        <f t="shared" si="522"/>
        <v>1157</v>
      </c>
      <c r="BR1162" s="80">
        <f t="shared" ca="1" si="523"/>
        <v>0</v>
      </c>
      <c r="BS1162" s="80">
        <f t="shared" ca="1" si="524"/>
        <v>0</v>
      </c>
      <c r="BT1162" s="80">
        <f t="shared" ca="1" si="525"/>
        <v>75.022374556617137</v>
      </c>
      <c r="BU1162" s="80">
        <f t="shared" ca="1" si="512"/>
        <v>0.44999386925987572</v>
      </c>
      <c r="BV1162" s="80">
        <f t="shared" ca="1" si="526"/>
        <v>99.291386929787905</v>
      </c>
      <c r="BW1162" s="80">
        <f t="shared" ca="1" si="527"/>
        <v>0</v>
      </c>
      <c r="BX1162" s="80">
        <f t="shared" ca="1" si="513"/>
        <v>7.1972222985789926E-9</v>
      </c>
      <c r="BY1162" s="8"/>
      <c r="CA1162" s="18"/>
      <c r="CB1162" s="18"/>
      <c r="CC1162" s="10"/>
      <c r="CD1162" s="20"/>
      <c r="CE1162" s="20"/>
      <c r="CF1162" s="18"/>
      <c r="CG1162" s="7"/>
      <c r="CH1162" s="18"/>
      <c r="CI1162" s="18"/>
      <c r="CJ1162" s="10"/>
      <c r="CK1162" s="20"/>
      <c r="CL1162" s="20"/>
      <c r="CM1162" s="20"/>
      <c r="CN1162" s="20"/>
      <c r="CO1162" s="18"/>
      <c r="CP1162" s="18"/>
      <c r="CQ1162" s="18"/>
      <c r="CR1162" s="18"/>
      <c r="CS1162" s="18"/>
      <c r="CT1162" s="8"/>
      <c r="CU1162" s="11"/>
      <c r="CV1162" s="7"/>
    </row>
    <row r="1163" spans="1:100" x14ac:dyDescent="0.2">
      <c r="A1163" s="6">
        <f>A1162+m!$O$24</f>
        <v>1158</v>
      </c>
      <c r="B1163" s="8">
        <f t="shared" si="535"/>
        <v>19.3</v>
      </c>
      <c r="C1163" s="8"/>
      <c r="D1163" s="12" t="b">
        <f t="shared" ca="1" si="536"/>
        <v>0</v>
      </c>
      <c r="E1163" s="13">
        <f ca="1">IF(D1163,'c'!H1163,0)</f>
        <v>0</v>
      </c>
      <c r="F1163" s="13">
        <f ca="1">IF(D1163,'c'!I1163,0)</f>
        <v>0</v>
      </c>
      <c r="G1163" s="8"/>
      <c r="H1163" s="14">
        <f ca="1">H1162+M1162*m!$O$24</f>
        <v>198576.88169693763</v>
      </c>
      <c r="I1163" s="14">
        <f ca="1">I1162+K1162*m!$O$24</f>
        <v>6725786.4672328234</v>
      </c>
      <c r="J1163" s="8"/>
      <c r="K1163" s="15">
        <f ca="1">K1162+(U1162-Y1162)*m!$O$24</f>
        <v>7502.2421279305545</v>
      </c>
      <c r="L1163" s="15">
        <f ca="1">K1163+m!$L$24</f>
        <v>7789.3978183254303</v>
      </c>
      <c r="M1163" s="15">
        <f ca="1">M1162+(V1162+X1162-W1162)*m!$O$24</f>
        <v>-5.9034010815215403</v>
      </c>
      <c r="N1163" s="15">
        <f t="shared" ca="1" si="537"/>
        <v>7502.2444505787935</v>
      </c>
      <c r="O1163" s="8"/>
      <c r="P1163" s="15">
        <f t="shared" ca="1" si="538"/>
        <v>125193.05003474819</v>
      </c>
      <c r="Q1163" s="14">
        <f ca="1">m!P$5*SUM(BF1163:BI1163)</f>
        <v>0</v>
      </c>
      <c r="R1163" s="15">
        <f t="shared" ca="1" si="539"/>
        <v>0</v>
      </c>
      <c r="S1163" s="15">
        <f ca="1">S1162+m!$O$24*R1162</f>
        <v>8855.3614895588253</v>
      </c>
      <c r="T1163" s="8"/>
      <c r="U1163" s="16">
        <f t="shared" ca="1" si="514"/>
        <v>0</v>
      </c>
      <c r="V1163" s="16">
        <f t="shared" ca="1" si="515"/>
        <v>0</v>
      </c>
      <c r="W1163" s="16">
        <f ca="1">m!P$6*(1000*m!P$7/(1000*m!P$7+H1163))^2</f>
        <v>9.2468013454386639</v>
      </c>
      <c r="X1163" s="16">
        <f ca="1">L1163*L1163/(1000*m!P$7+H1163)</f>
        <v>9.2355711650252097</v>
      </c>
      <c r="Y1163" s="16">
        <f ca="1">M1163*L1163/(1000*m!P$7+H1163)</f>
        <v>-6.999421787883469E-3</v>
      </c>
      <c r="Z1163" s="8"/>
      <c r="AA1163" s="14">
        <f ca="1">m!$P$8+H1163</f>
        <v>6569676.8816969376</v>
      </c>
      <c r="AB1163" s="14">
        <f ca="1">(m!$P$8*H1163)/AA1163</f>
        <v>192574.64160894504</v>
      </c>
      <c r="AC1163" s="14">
        <f ca="1">IF(AB1163&lt;=11000,0,IF(AB1163&lt;=20000,11000,IF(H1163&lt;=32000,20000,IF(AB1163&lt;=47000,(m!$P$8*35000/(m!$P$8+35000)),IF(AB1163&lt;=51000,47000,IF(AB1163&lt;=71000,51000,71000))))))</f>
        <v>71000</v>
      </c>
      <c r="AD1163" s="14">
        <f t="shared" ca="1" si="516"/>
        <v>121574.64160894504</v>
      </c>
      <c r="AE1163" s="8">
        <f t="shared" ca="1" si="528"/>
        <v>214.648</v>
      </c>
      <c r="AF1163" s="119">
        <f t="shared" ca="1" si="529"/>
        <v>3.9565999999999999</v>
      </c>
      <c r="AG1163" s="10">
        <f t="shared" ca="1" si="530"/>
        <v>0</v>
      </c>
      <c r="AH1163" s="8">
        <f t="shared" ca="1" si="517"/>
        <v>214.648</v>
      </c>
      <c r="AI1163" s="119">
        <f ca="1">IF(AG1163=0,AF1163*EXP(-m!$P$5*AD1163/(m!$P$18*AH1163)),AF1163*(AH1163/AE1163)^(-m!$P$5/(m!$P$18*AG1163)))</f>
        <v>1.577993926455706E-8</v>
      </c>
      <c r="AJ1163" s="120">
        <f t="shared" ca="1" si="518"/>
        <v>1.557358920755693E-13</v>
      </c>
      <c r="AK1163" s="8">
        <f ca="1">SQRT(m!$P$19*m!$P$18*AH1163)</f>
        <v>293.77755637800766</v>
      </c>
      <c r="AL1163" s="121">
        <f ca="1">AI1163/(m!$P$18*AH1163)</f>
        <v>2.5597416491813524E-13</v>
      </c>
      <c r="AM1163" s="8">
        <f t="shared" ca="1" si="531"/>
        <v>-58.501999999999981</v>
      </c>
      <c r="AN1163" s="17">
        <f t="shared" ca="1" si="532"/>
        <v>2.0895850197398794E-13</v>
      </c>
      <c r="AO1163" s="16">
        <f t="shared" ca="1" si="533"/>
        <v>25.537159962368097</v>
      </c>
      <c r="AP1163" s="8"/>
      <c r="AQ1163" s="8">
        <f t="shared" ca="1" si="534"/>
        <v>4.5085174693784182E-2</v>
      </c>
      <c r="AR1163" s="15">
        <f ca="1">0.5*m!P$13*AN1163*N1163*N1163</f>
        <v>7.2035829432845052E-6</v>
      </c>
      <c r="AS1163" s="18">
        <f t="shared" ca="1" si="519"/>
        <v>0.11057931111904404</v>
      </c>
      <c r="AT1163" s="8">
        <f ca="1">OFFSET(m!C$28,0,D1163)</f>
        <v>0</v>
      </c>
      <c r="AU1163" s="15">
        <f ca="1">AR1163*AS1163*OFFSET(m!C$25,0,D1163)*COS(AQ1163/180*PI())</f>
        <v>0</v>
      </c>
      <c r="AV1163" s="15">
        <f ca="1">AR1163*AT1163*OFFSET(m!C$26,0,D1163)*SIN(AQ1163/180*PI())</f>
        <v>0</v>
      </c>
      <c r="AW1163" s="15">
        <f t="shared" ca="1" si="520"/>
        <v>0</v>
      </c>
      <c r="AX1163" s="15">
        <f t="shared" ca="1" si="521"/>
        <v>0</v>
      </c>
      <c r="AY1163" s="8"/>
      <c r="AZ1163" s="6">
        <f>MATCH(A1163,m!$C$19:$C$24)</f>
        <v>2</v>
      </c>
      <c r="BA1163" s="9">
        <f ca="1">1*($D1163=BA$3)+($D1163&lt;BA$3)*OFFSET(m!$C$18,IF(ISNA($AZ1163),1,$AZ1163),BA$3)</f>
        <v>0</v>
      </c>
      <c r="BB1163" s="9">
        <f ca="1">1*($D1163=BB$3)+($D1163&lt;BB$3)*OFFSET(m!$C$18,IF(ISNA($AZ1163),1,$AZ1163),BB$3)</f>
        <v>0</v>
      </c>
      <c r="BC1163" s="9">
        <f ca="1">1*($D1163=BC$3)+($D1163&lt;BC$3)*OFFSET(m!$C$18,IF(ISNA($AZ1163),1,$AZ1163),BC$3)</f>
        <v>0</v>
      </c>
      <c r="BD1163" s="9">
        <f ca="1">1*($D1163=BD$3)+($D1163&lt;BD$3)*OFFSET(m!$C$18,IF(ISNA($AZ1163),1,$AZ1163),BD$3)</f>
        <v>0</v>
      </c>
      <c r="BE1163" s="8"/>
      <c r="BF1163" s="19">
        <f ca="1">m!D$18*BA1163*(m!D$14-(m!D$14-m!D$13)*$AN1163)*MIN(BL1163,m!D$18*m!$O$24)/MAX(m!D$18*m!$O$24,1)</f>
        <v>0</v>
      </c>
      <c r="BG1163" s="19">
        <f ca="1">m!E$18*BB1163*(m!E$14-(m!E$14-m!E$13)*$AN1163)*MIN(BM1163,m!E$18*m!$O$24)/MAX(m!E$18*m!$O$24,1)</f>
        <v>0</v>
      </c>
      <c r="BH1163" s="19">
        <f ca="1">m!F$18*BC1163*(m!F$14-(m!F$14-m!F$13)*$AN1163)*MIN(BN1163,m!F$18*m!$O$24)/MAX(m!F$18*m!$O$24,1)</f>
        <v>0</v>
      </c>
      <c r="BI1163" s="19">
        <f ca="1">m!G$18*BD1163*(m!G$14-(m!G$14-m!G$13)*$AN1163)*MIN(BO1163,m!G$18*m!$O$24)/MAX(m!G$18*m!$O$24,1)</f>
        <v>0</v>
      </c>
      <c r="BJ1163" s="8"/>
      <c r="BK1163" s="19">
        <f ca="1">m!D$6+IF(D1163&lt;=1,m!D$9)+IF(D1163&lt;=2,m!E$9)+IF(D1163&lt;=3,m!F$9)+IF(D1163&lt;=4,m!G$9)+IF(A1163&lt;m!D$24,m!D$23)</f>
        <v>125193.05003474819</v>
      </c>
      <c r="BL1163" s="19">
        <f ca="1">MAX(BL1162-m!D$18*BA1162*m!$O$24,0)</f>
        <v>0</v>
      </c>
      <c r="BM1163" s="19">
        <f ca="1">MAX(BM1162-m!E$18*BB1162*m!$O$24,0)</f>
        <v>0</v>
      </c>
      <c r="BN1163" s="19">
        <f ca="1">MAX(BN1162-m!F$18*BC1162*m!$O$24,0)</f>
        <v>0</v>
      </c>
      <c r="BO1163" s="19">
        <f ca="1">MAX(BO1162-m!G$18*BD1162*m!$O$24,0)</f>
        <v>0</v>
      </c>
      <c r="BP1163" s="8"/>
      <c r="BQ1163" s="15">
        <f t="shared" si="522"/>
        <v>1158</v>
      </c>
      <c r="BR1163" s="80">
        <f t="shared" ca="1" si="523"/>
        <v>0</v>
      </c>
      <c r="BS1163" s="80">
        <f t="shared" ca="1" si="524"/>
        <v>0</v>
      </c>
      <c r="BT1163" s="80">
        <f t="shared" ca="1" si="525"/>
        <v>75.022444505787945</v>
      </c>
      <c r="BU1163" s="80">
        <f t="shared" ca="1" si="512"/>
        <v>0.4508517469378418</v>
      </c>
      <c r="BV1163" s="80">
        <f t="shared" ca="1" si="526"/>
        <v>99.288440848468824</v>
      </c>
      <c r="BW1163" s="80">
        <f t="shared" ca="1" si="527"/>
        <v>0</v>
      </c>
      <c r="BX1163" s="80">
        <f t="shared" ca="1" si="513"/>
        <v>7.2035829432845058E-9</v>
      </c>
      <c r="BY1163" s="8"/>
      <c r="CA1163" s="18"/>
      <c r="CB1163" s="18"/>
      <c r="CC1163" s="10"/>
      <c r="CD1163" s="20"/>
      <c r="CE1163" s="20"/>
      <c r="CF1163" s="18"/>
      <c r="CG1163" s="7"/>
      <c r="CH1163" s="18"/>
      <c r="CI1163" s="18"/>
      <c r="CJ1163" s="10"/>
      <c r="CK1163" s="20"/>
      <c r="CL1163" s="20"/>
      <c r="CM1163" s="20"/>
      <c r="CN1163" s="20"/>
      <c r="CO1163" s="18"/>
      <c r="CP1163" s="18"/>
      <c r="CQ1163" s="18"/>
      <c r="CR1163" s="18"/>
      <c r="CS1163" s="18"/>
      <c r="CT1163" s="8"/>
      <c r="CU1163" s="11"/>
      <c r="CV1163" s="7"/>
    </row>
    <row r="1164" spans="1:100" x14ac:dyDescent="0.2">
      <c r="A1164" s="6">
        <f>A1163+m!$O$24</f>
        <v>1159</v>
      </c>
      <c r="B1164" s="8">
        <f t="shared" si="535"/>
        <v>19.3</v>
      </c>
      <c r="C1164" s="8"/>
      <c r="D1164" s="12" t="b">
        <f t="shared" ca="1" si="536"/>
        <v>0</v>
      </c>
      <c r="E1164" s="13">
        <f ca="1">IF(D1164,'c'!H1164,0)</f>
        <v>0</v>
      </c>
      <c r="F1164" s="13">
        <f ca="1">IF(D1164,'c'!I1164,0)</f>
        <v>0</v>
      </c>
      <c r="G1164" s="8"/>
      <c r="H1164" s="14">
        <f ca="1">H1163+M1163*m!$O$24</f>
        <v>198570.97829585613</v>
      </c>
      <c r="I1164" s="14">
        <f ca="1">I1163+K1163*m!$O$24</f>
        <v>6733288.7093607541</v>
      </c>
      <c r="J1164" s="8"/>
      <c r="K1164" s="15">
        <f ca="1">K1163+(U1163-Y1163)*m!$O$24</f>
        <v>7502.2491273523419</v>
      </c>
      <c r="L1164" s="15">
        <f ca="1">K1164+m!$L$24</f>
        <v>7789.4048177472177</v>
      </c>
      <c r="M1164" s="15">
        <f ca="1">M1163+(V1163+X1163-W1163)*m!$O$24</f>
        <v>-5.9146312619349946</v>
      </c>
      <c r="N1164" s="15">
        <f t="shared" ca="1" si="537"/>
        <v>7502.2514588436679</v>
      </c>
      <c r="O1164" s="8"/>
      <c r="P1164" s="15">
        <f t="shared" ca="1" si="538"/>
        <v>125193.05003474819</v>
      </c>
      <c r="Q1164" s="14">
        <f ca="1">m!P$5*SUM(BF1164:BI1164)</f>
        <v>0</v>
      </c>
      <c r="R1164" s="15">
        <f t="shared" ca="1" si="539"/>
        <v>0</v>
      </c>
      <c r="S1164" s="15">
        <f ca="1">S1163+m!$O$24*R1163</f>
        <v>8855.3614895588253</v>
      </c>
      <c r="T1164" s="8"/>
      <c r="U1164" s="16">
        <f t="shared" ca="1" si="514"/>
        <v>0</v>
      </c>
      <c r="V1164" s="16">
        <f t="shared" ca="1" si="515"/>
        <v>0</v>
      </c>
      <c r="W1164" s="16">
        <f ca="1">m!P$6*(1000*m!P$7/(1000*m!P$7+H1164))^2</f>
        <v>9.2468179635012024</v>
      </c>
      <c r="X1164" s="16">
        <f ca="1">L1164*L1164/(1000*m!P$7+H1164)</f>
        <v>9.2355960618414947</v>
      </c>
      <c r="Y1164" s="16">
        <f ca="1">M1164*L1164/(1000*m!P$7+H1164)</f>
        <v>-7.012749557644588E-3</v>
      </c>
      <c r="Z1164" s="8"/>
      <c r="AA1164" s="14">
        <f ca="1">m!$P$8+H1164</f>
        <v>6569670.9782958562</v>
      </c>
      <c r="AB1164" s="14">
        <f ca="1">(m!$P$8*H1164)/AA1164</f>
        <v>192569.08968505063</v>
      </c>
      <c r="AC1164" s="14">
        <f ca="1">IF(AB1164&lt;=11000,0,IF(AB1164&lt;=20000,11000,IF(H1164&lt;=32000,20000,IF(AB1164&lt;=47000,(m!$P$8*35000/(m!$P$8+35000)),IF(AB1164&lt;=51000,47000,IF(AB1164&lt;=71000,51000,71000))))))</f>
        <v>71000</v>
      </c>
      <c r="AD1164" s="14">
        <f t="shared" ca="1" si="516"/>
        <v>121569.08968505063</v>
      </c>
      <c r="AE1164" s="8">
        <f t="shared" ca="1" si="528"/>
        <v>214.648</v>
      </c>
      <c r="AF1164" s="119">
        <f t="shared" ca="1" si="529"/>
        <v>3.9565999999999999</v>
      </c>
      <c r="AG1164" s="10">
        <f t="shared" ca="1" si="530"/>
        <v>0</v>
      </c>
      <c r="AH1164" s="8">
        <f t="shared" ca="1" si="517"/>
        <v>214.648</v>
      </c>
      <c r="AI1164" s="119">
        <f ca="1">IF(AG1164=0,AF1164*EXP(-m!$P$5*AD1164/(m!$P$18*AH1164)),AF1164*(AH1164/AE1164)^(-m!$P$5/(m!$P$18*AG1164)))</f>
        <v>1.5793882132413935E-8</v>
      </c>
      <c r="AJ1164" s="120">
        <f t="shared" ca="1" si="518"/>
        <v>1.5587349748249628E-13</v>
      </c>
      <c r="AK1164" s="8">
        <f ca="1">SQRT(m!$P$19*m!$P$18*AH1164)</f>
        <v>293.77755637800766</v>
      </c>
      <c r="AL1164" s="121">
        <f ca="1">AI1164/(m!$P$18*AH1164)</f>
        <v>2.5620033904316779E-13</v>
      </c>
      <c r="AM1164" s="8">
        <f t="shared" ca="1" si="531"/>
        <v>-58.501999999999981</v>
      </c>
      <c r="AN1164" s="17">
        <f t="shared" ca="1" si="532"/>
        <v>2.0914313391279001E-13</v>
      </c>
      <c r="AO1164" s="16">
        <f t="shared" ca="1" si="533"/>
        <v>25.537183818053197</v>
      </c>
      <c r="AP1164" s="8"/>
      <c r="AQ1164" s="8">
        <f t="shared" ca="1" si="534"/>
        <v>4.5170899115987657E-2</v>
      </c>
      <c r="AR1164" s="15">
        <f ca="1">0.5*m!P$13*AN1164*N1164*N1164</f>
        <v>7.209961368830598E-6</v>
      </c>
      <c r="AS1164" s="18">
        <f t="shared" ca="1" si="519"/>
        <v>0.11057929282893485</v>
      </c>
      <c r="AT1164" s="8">
        <f ca="1">OFFSET(m!C$28,0,D1164)</f>
        <v>0</v>
      </c>
      <c r="AU1164" s="15">
        <f ca="1">AR1164*AS1164*OFFSET(m!C$25,0,D1164)*COS(AQ1164/180*PI())</f>
        <v>0</v>
      </c>
      <c r="AV1164" s="15">
        <f ca="1">AR1164*AT1164*OFFSET(m!C$26,0,D1164)*SIN(AQ1164/180*PI())</f>
        <v>0</v>
      </c>
      <c r="AW1164" s="15">
        <f t="shared" ca="1" si="520"/>
        <v>0</v>
      </c>
      <c r="AX1164" s="15">
        <f t="shared" ca="1" si="521"/>
        <v>0</v>
      </c>
      <c r="AY1164" s="8"/>
      <c r="AZ1164" s="6">
        <f>MATCH(A1164,m!$C$19:$C$24)</f>
        <v>2</v>
      </c>
      <c r="BA1164" s="9">
        <f ca="1">1*($D1164=BA$3)+($D1164&lt;BA$3)*OFFSET(m!$C$18,IF(ISNA($AZ1164),1,$AZ1164),BA$3)</f>
        <v>0</v>
      </c>
      <c r="BB1164" s="9">
        <f ca="1">1*($D1164=BB$3)+($D1164&lt;BB$3)*OFFSET(m!$C$18,IF(ISNA($AZ1164),1,$AZ1164),BB$3)</f>
        <v>0</v>
      </c>
      <c r="BC1164" s="9">
        <f ca="1">1*($D1164=BC$3)+($D1164&lt;BC$3)*OFFSET(m!$C$18,IF(ISNA($AZ1164),1,$AZ1164),BC$3)</f>
        <v>0</v>
      </c>
      <c r="BD1164" s="9">
        <f ca="1">1*($D1164=BD$3)+($D1164&lt;BD$3)*OFFSET(m!$C$18,IF(ISNA($AZ1164),1,$AZ1164),BD$3)</f>
        <v>0</v>
      </c>
      <c r="BE1164" s="8"/>
      <c r="BF1164" s="19">
        <f ca="1">m!D$18*BA1164*(m!D$14-(m!D$14-m!D$13)*$AN1164)*MIN(BL1164,m!D$18*m!$O$24)/MAX(m!D$18*m!$O$24,1)</f>
        <v>0</v>
      </c>
      <c r="BG1164" s="19">
        <f ca="1">m!E$18*BB1164*(m!E$14-(m!E$14-m!E$13)*$AN1164)*MIN(BM1164,m!E$18*m!$O$24)/MAX(m!E$18*m!$O$24,1)</f>
        <v>0</v>
      </c>
      <c r="BH1164" s="19">
        <f ca="1">m!F$18*BC1164*(m!F$14-(m!F$14-m!F$13)*$AN1164)*MIN(BN1164,m!F$18*m!$O$24)/MAX(m!F$18*m!$O$24,1)</f>
        <v>0</v>
      </c>
      <c r="BI1164" s="19">
        <f ca="1">m!G$18*BD1164*(m!G$14-(m!G$14-m!G$13)*$AN1164)*MIN(BO1164,m!G$18*m!$O$24)/MAX(m!G$18*m!$O$24,1)</f>
        <v>0</v>
      </c>
      <c r="BJ1164" s="8"/>
      <c r="BK1164" s="19">
        <f ca="1">m!D$6+IF(D1164&lt;=1,m!D$9)+IF(D1164&lt;=2,m!E$9)+IF(D1164&lt;=3,m!F$9)+IF(D1164&lt;=4,m!G$9)+IF(A1164&lt;m!D$24,m!D$23)</f>
        <v>125193.05003474819</v>
      </c>
      <c r="BL1164" s="19">
        <f ca="1">MAX(BL1163-m!D$18*BA1163*m!$O$24,0)</f>
        <v>0</v>
      </c>
      <c r="BM1164" s="19">
        <f ca="1">MAX(BM1163-m!E$18*BB1163*m!$O$24,0)</f>
        <v>0</v>
      </c>
      <c r="BN1164" s="19">
        <f ca="1">MAX(BN1163-m!F$18*BC1163*m!$O$24,0)</f>
        <v>0</v>
      </c>
      <c r="BO1164" s="19">
        <f ca="1">MAX(BO1163-m!G$18*BD1163*m!$O$24,0)</f>
        <v>0</v>
      </c>
      <c r="BP1164" s="8"/>
      <c r="BQ1164" s="15">
        <f t="shared" si="522"/>
        <v>1159</v>
      </c>
      <c r="BR1164" s="80">
        <f t="shared" ca="1" si="523"/>
        <v>0</v>
      </c>
      <c r="BS1164" s="80">
        <f t="shared" ca="1" si="524"/>
        <v>0</v>
      </c>
      <c r="BT1164" s="80">
        <f t="shared" ca="1" si="525"/>
        <v>75.022514588436678</v>
      </c>
      <c r="BU1164" s="80">
        <f t="shared" ca="1" si="512"/>
        <v>0.45170899115987656</v>
      </c>
      <c r="BV1164" s="80">
        <f t="shared" ca="1" si="526"/>
        <v>99.285489147928061</v>
      </c>
      <c r="BW1164" s="80">
        <f t="shared" ca="1" si="527"/>
        <v>0</v>
      </c>
      <c r="BX1164" s="80">
        <f t="shared" ca="1" si="513"/>
        <v>7.2099613688305977E-9</v>
      </c>
      <c r="BY1164" s="8"/>
      <c r="CA1164" s="18"/>
      <c r="CB1164" s="18"/>
      <c r="CC1164" s="10"/>
      <c r="CD1164" s="20"/>
      <c r="CE1164" s="20"/>
      <c r="CF1164" s="18"/>
      <c r="CG1164" s="7"/>
      <c r="CH1164" s="18"/>
      <c r="CI1164" s="18"/>
      <c r="CJ1164" s="10"/>
      <c r="CK1164" s="20"/>
      <c r="CL1164" s="20"/>
      <c r="CM1164" s="20"/>
      <c r="CN1164" s="20"/>
      <c r="CO1164" s="18"/>
      <c r="CP1164" s="18"/>
      <c r="CQ1164" s="18"/>
      <c r="CR1164" s="18"/>
      <c r="CS1164" s="18"/>
      <c r="CT1164" s="8"/>
      <c r="CU1164" s="11"/>
      <c r="CV1164" s="7"/>
    </row>
    <row r="1165" spans="1:100" x14ac:dyDescent="0.2">
      <c r="A1165" s="6">
        <f>A1164+m!$O$24</f>
        <v>1160</v>
      </c>
      <c r="B1165" s="8">
        <f t="shared" si="535"/>
        <v>19.3</v>
      </c>
      <c r="C1165" s="8"/>
      <c r="D1165" s="12" t="b">
        <f t="shared" ca="1" si="536"/>
        <v>0</v>
      </c>
      <c r="E1165" s="13">
        <f ca="1">IF(D1165,'c'!H1165,0)</f>
        <v>0</v>
      </c>
      <c r="F1165" s="13">
        <f ca="1">IF(D1165,'c'!I1165,0)</f>
        <v>0</v>
      </c>
      <c r="G1165" s="8"/>
      <c r="H1165" s="14">
        <f ca="1">H1164+M1164*m!$O$24</f>
        <v>198565.0636645942</v>
      </c>
      <c r="I1165" s="14">
        <f ca="1">I1164+K1164*m!$O$24</f>
        <v>6740790.9584881067</v>
      </c>
      <c r="J1165" s="8"/>
      <c r="K1165" s="15">
        <f ca="1">K1164+(U1164-Y1164)*m!$O$24</f>
        <v>7502.2561401018993</v>
      </c>
      <c r="L1165" s="15">
        <f ca="1">K1165+m!$L$24</f>
        <v>7789.4118304967751</v>
      </c>
      <c r="M1165" s="15">
        <f ca="1">M1164+(V1164+X1164-W1164)*m!$O$24</f>
        <v>-5.9258531635947023</v>
      </c>
      <c r="N1165" s="15">
        <f t="shared" ca="1" si="537"/>
        <v>7502.2584804465623</v>
      </c>
      <c r="O1165" s="8"/>
      <c r="P1165" s="15">
        <f t="shared" ca="1" si="538"/>
        <v>125193.05003474819</v>
      </c>
      <c r="Q1165" s="14">
        <f ca="1">m!P$5*SUM(BF1165:BI1165)</f>
        <v>0</v>
      </c>
      <c r="R1165" s="15">
        <f t="shared" ca="1" si="539"/>
        <v>0</v>
      </c>
      <c r="S1165" s="15">
        <f ca="1">S1164+m!$O$24*R1164</f>
        <v>8855.3614895588253</v>
      </c>
      <c r="T1165" s="8"/>
      <c r="U1165" s="16">
        <f t="shared" ca="1" si="514"/>
        <v>0</v>
      </c>
      <c r="V1165" s="16">
        <f t="shared" ca="1" si="515"/>
        <v>0</v>
      </c>
      <c r="W1165" s="16">
        <f ca="1">m!P$6*(1000*m!P$7/(1000*m!P$7+H1165))^2</f>
        <v>9.246834613221603</v>
      </c>
      <c r="X1165" s="16">
        <f ca="1">L1165*L1165/(1000*m!P$7+H1165)</f>
        <v>9.2356210061092998</v>
      </c>
      <c r="Y1165" s="16">
        <f ca="1">M1165*L1165/(1000*m!P$7+H1165)</f>
        <v>-7.0260675835038117E-3</v>
      </c>
      <c r="Z1165" s="8"/>
      <c r="AA1165" s="14">
        <f ca="1">m!$P$8+H1165</f>
        <v>6569665.0636645947</v>
      </c>
      <c r="AB1165" s="14">
        <f ca="1">(m!$P$8*H1165)/AA1165</f>
        <v>192563.52718959295</v>
      </c>
      <c r="AC1165" s="14">
        <f ca="1">IF(AB1165&lt;=11000,0,IF(AB1165&lt;=20000,11000,IF(H1165&lt;=32000,20000,IF(AB1165&lt;=47000,(m!$P$8*35000/(m!$P$8+35000)),IF(AB1165&lt;=51000,47000,IF(AB1165&lt;=71000,51000,71000))))))</f>
        <v>71000</v>
      </c>
      <c r="AD1165" s="14">
        <f t="shared" ca="1" si="516"/>
        <v>121563.52718959295</v>
      </c>
      <c r="AE1165" s="8">
        <f t="shared" ca="1" si="528"/>
        <v>214.648</v>
      </c>
      <c r="AF1165" s="119">
        <f t="shared" ca="1" si="529"/>
        <v>3.9565999999999999</v>
      </c>
      <c r="AG1165" s="10">
        <f t="shared" ca="1" si="530"/>
        <v>0</v>
      </c>
      <c r="AH1165" s="8">
        <f t="shared" ca="1" si="517"/>
        <v>214.648</v>
      </c>
      <c r="AI1165" s="119">
        <f ca="1">IF(AG1165=0,AF1165*EXP(-m!$P$5*AD1165/(m!$P$18*AH1165)),AF1165*(AH1165/AE1165)^(-m!$P$5/(m!$P$18*AG1165)))</f>
        <v>1.5807863904131065E-8</v>
      </c>
      <c r="AJ1165" s="120">
        <f t="shared" ca="1" si="518"/>
        <v>1.5601148684067176E-13</v>
      </c>
      <c r="AK1165" s="8">
        <f ca="1">SQRT(m!$P$19*m!$P$18*AH1165)</f>
        <v>293.77755637800766</v>
      </c>
      <c r="AL1165" s="121">
        <f ca="1">AI1165/(m!$P$18*AH1165)</f>
        <v>2.5642714424687394E-13</v>
      </c>
      <c r="AM1165" s="8">
        <f t="shared" ca="1" si="531"/>
        <v>-58.501999999999981</v>
      </c>
      <c r="AN1165" s="17">
        <f t="shared" ca="1" si="532"/>
        <v>2.0932828101785625E-13</v>
      </c>
      <c r="AO1165" s="16">
        <f t="shared" ca="1" si="533"/>
        <v>25.537207719140063</v>
      </c>
      <c r="AP1165" s="8"/>
      <c r="AQ1165" s="8">
        <f t="shared" ca="1" si="534"/>
        <v>4.5256560071671982E-2</v>
      </c>
      <c r="AR1165" s="15">
        <f ca="1">0.5*m!P$13*AN1165*N1165*N1165</f>
        <v>7.2163576036110179E-6</v>
      </c>
      <c r="AS1165" s="18">
        <f t="shared" ca="1" si="519"/>
        <v>0.11057927450405047</v>
      </c>
      <c r="AT1165" s="8">
        <f ca="1">OFFSET(m!C$28,0,D1165)</f>
        <v>0</v>
      </c>
      <c r="AU1165" s="15">
        <f ca="1">AR1165*AS1165*OFFSET(m!C$25,0,D1165)*COS(AQ1165/180*PI())</f>
        <v>0</v>
      </c>
      <c r="AV1165" s="15">
        <f ca="1">AR1165*AT1165*OFFSET(m!C$26,0,D1165)*SIN(AQ1165/180*PI())</f>
        <v>0</v>
      </c>
      <c r="AW1165" s="15">
        <f t="shared" ca="1" si="520"/>
        <v>0</v>
      </c>
      <c r="AX1165" s="15">
        <f t="shared" ca="1" si="521"/>
        <v>0</v>
      </c>
      <c r="AY1165" s="8"/>
      <c r="AZ1165" s="6">
        <f>MATCH(A1165,m!$C$19:$C$24)</f>
        <v>2</v>
      </c>
      <c r="BA1165" s="9">
        <f ca="1">1*($D1165=BA$3)+($D1165&lt;BA$3)*OFFSET(m!$C$18,IF(ISNA($AZ1165),1,$AZ1165),BA$3)</f>
        <v>0</v>
      </c>
      <c r="BB1165" s="9">
        <f ca="1">1*($D1165=BB$3)+($D1165&lt;BB$3)*OFFSET(m!$C$18,IF(ISNA($AZ1165),1,$AZ1165),BB$3)</f>
        <v>0</v>
      </c>
      <c r="BC1165" s="9">
        <f ca="1">1*($D1165=BC$3)+($D1165&lt;BC$3)*OFFSET(m!$C$18,IF(ISNA($AZ1165),1,$AZ1165),BC$3)</f>
        <v>0</v>
      </c>
      <c r="BD1165" s="9">
        <f ca="1">1*($D1165=BD$3)+($D1165&lt;BD$3)*OFFSET(m!$C$18,IF(ISNA($AZ1165),1,$AZ1165),BD$3)</f>
        <v>0</v>
      </c>
      <c r="BE1165" s="8"/>
      <c r="BF1165" s="19">
        <f ca="1">m!D$18*BA1165*(m!D$14-(m!D$14-m!D$13)*$AN1165)*MIN(BL1165,m!D$18*m!$O$24)/MAX(m!D$18*m!$O$24,1)</f>
        <v>0</v>
      </c>
      <c r="BG1165" s="19">
        <f ca="1">m!E$18*BB1165*(m!E$14-(m!E$14-m!E$13)*$AN1165)*MIN(BM1165,m!E$18*m!$O$24)/MAX(m!E$18*m!$O$24,1)</f>
        <v>0</v>
      </c>
      <c r="BH1165" s="19">
        <f ca="1">m!F$18*BC1165*(m!F$14-(m!F$14-m!F$13)*$AN1165)*MIN(BN1165,m!F$18*m!$O$24)/MAX(m!F$18*m!$O$24,1)</f>
        <v>0</v>
      </c>
      <c r="BI1165" s="19">
        <f ca="1">m!G$18*BD1165*(m!G$14-(m!G$14-m!G$13)*$AN1165)*MIN(BO1165,m!G$18*m!$O$24)/MAX(m!G$18*m!$O$24,1)</f>
        <v>0</v>
      </c>
      <c r="BJ1165" s="8"/>
      <c r="BK1165" s="19">
        <f ca="1">m!D$6+IF(D1165&lt;=1,m!D$9)+IF(D1165&lt;=2,m!E$9)+IF(D1165&lt;=3,m!F$9)+IF(D1165&lt;=4,m!G$9)+IF(A1165&lt;m!D$24,m!D$23)</f>
        <v>125193.05003474819</v>
      </c>
      <c r="BL1165" s="19">
        <f ca="1">MAX(BL1164-m!D$18*BA1164*m!$O$24,0)</f>
        <v>0</v>
      </c>
      <c r="BM1165" s="19">
        <f ca="1">MAX(BM1164-m!E$18*BB1164*m!$O$24,0)</f>
        <v>0</v>
      </c>
      <c r="BN1165" s="19">
        <f ca="1">MAX(BN1164-m!F$18*BC1164*m!$O$24,0)</f>
        <v>0</v>
      </c>
      <c r="BO1165" s="19">
        <f ca="1">MAX(BO1164-m!G$18*BD1164*m!$O$24,0)</f>
        <v>0</v>
      </c>
      <c r="BP1165" s="8"/>
      <c r="BQ1165" s="15">
        <f t="shared" si="522"/>
        <v>1160</v>
      </c>
      <c r="BR1165" s="80">
        <f t="shared" ca="1" si="523"/>
        <v>0</v>
      </c>
      <c r="BS1165" s="80">
        <f t="shared" ca="1" si="524"/>
        <v>0</v>
      </c>
      <c r="BT1165" s="80">
        <f t="shared" ca="1" si="525"/>
        <v>75.022584804465623</v>
      </c>
      <c r="BU1165" s="80">
        <f t="shared" ca="1" si="512"/>
        <v>0.45256560071671986</v>
      </c>
      <c r="BV1165" s="80">
        <f t="shared" ca="1" si="526"/>
        <v>99.28253183229711</v>
      </c>
      <c r="BW1165" s="80">
        <f t="shared" ca="1" si="527"/>
        <v>0</v>
      </c>
      <c r="BX1165" s="80">
        <f t="shared" ca="1" si="513"/>
        <v>7.2163576036110178E-9</v>
      </c>
      <c r="BY1165" s="8"/>
      <c r="CA1165" s="18"/>
      <c r="CB1165" s="18"/>
      <c r="CC1165" s="10"/>
      <c r="CD1165" s="20"/>
      <c r="CE1165" s="20"/>
      <c r="CF1165" s="18"/>
      <c r="CG1165" s="7"/>
      <c r="CH1165" s="18"/>
      <c r="CI1165" s="18"/>
      <c r="CJ1165" s="10"/>
      <c r="CK1165" s="20"/>
      <c r="CL1165" s="20"/>
      <c r="CM1165" s="20"/>
      <c r="CN1165" s="20"/>
      <c r="CO1165" s="18"/>
      <c r="CP1165" s="18"/>
      <c r="CQ1165" s="18"/>
      <c r="CR1165" s="18"/>
      <c r="CS1165" s="18"/>
      <c r="CT1165" s="8"/>
      <c r="CU1165" s="11"/>
      <c r="CV1165" s="7"/>
    </row>
    <row r="1166" spans="1:100" x14ac:dyDescent="0.2">
      <c r="A1166" s="6">
        <f>A1165+m!$O$24</f>
        <v>1161</v>
      </c>
      <c r="B1166" s="8">
        <f t="shared" si="535"/>
        <v>19.3</v>
      </c>
      <c r="C1166" s="8"/>
      <c r="D1166" s="12" t="b">
        <f t="shared" ca="1" si="536"/>
        <v>0</v>
      </c>
      <c r="E1166" s="13">
        <f ca="1">IF(D1166,'c'!H1166,0)</f>
        <v>0</v>
      </c>
      <c r="F1166" s="13">
        <f ca="1">IF(D1166,'c'!I1166,0)</f>
        <v>0</v>
      </c>
      <c r="G1166" s="8"/>
      <c r="H1166" s="14">
        <f ca="1">H1165+M1165*m!$O$24</f>
        <v>198559.13781143061</v>
      </c>
      <c r="I1166" s="14">
        <f ca="1">I1165+K1165*m!$O$24</f>
        <v>6748293.2146282084</v>
      </c>
      <c r="J1166" s="8"/>
      <c r="K1166" s="15">
        <f ca="1">K1165+(U1165-Y1165)*m!$O$24</f>
        <v>7502.2631661694832</v>
      </c>
      <c r="L1166" s="15">
        <f ca="1">K1166+m!$L$24</f>
        <v>7789.418856564359</v>
      </c>
      <c r="M1166" s="15">
        <f ca="1">M1165+(V1165+X1165-W1165)*m!$O$24</f>
        <v>-5.9370667707070055</v>
      </c>
      <c r="N1166" s="15">
        <f t="shared" ca="1" si="537"/>
        <v>7502.265515377685</v>
      </c>
      <c r="O1166" s="8"/>
      <c r="P1166" s="15">
        <f t="shared" ca="1" si="538"/>
        <v>125193.05003474819</v>
      </c>
      <c r="Q1166" s="14">
        <f ca="1">m!P$5*SUM(BF1166:BI1166)</f>
        <v>0</v>
      </c>
      <c r="R1166" s="15">
        <f t="shared" ca="1" si="539"/>
        <v>0</v>
      </c>
      <c r="S1166" s="15">
        <f ca="1">S1165+m!$O$24*R1165</f>
        <v>8855.3614895588253</v>
      </c>
      <c r="T1166" s="8"/>
      <c r="U1166" s="16">
        <f t="shared" ca="1" si="514"/>
        <v>0</v>
      </c>
      <c r="V1166" s="16">
        <f t="shared" ca="1" si="515"/>
        <v>0</v>
      </c>
      <c r="W1166" s="16">
        <f ca="1">m!P$6*(1000*m!P$7/(1000*m!P$7+H1166))^2</f>
        <v>9.2468512945768193</v>
      </c>
      <c r="X1166" s="16">
        <f ca="1">L1166*L1166/(1000*m!P$7+H1166)</f>
        <v>9.2356459977942258</v>
      </c>
      <c r="Y1166" s="16">
        <f ca="1">M1166*L1166/(1000*m!P$7+H1166)</f>
        <v>-7.0393758468012355E-3</v>
      </c>
      <c r="Z1166" s="8"/>
      <c r="AA1166" s="14">
        <f ca="1">m!$P$8+H1166</f>
        <v>6569659.1378114307</v>
      </c>
      <c r="AB1166" s="14">
        <f ca="1">(m!$P$8*H1166)/AA1166</f>
        <v>192557.95413030087</v>
      </c>
      <c r="AC1166" s="14">
        <f ca="1">IF(AB1166&lt;=11000,0,IF(AB1166&lt;=20000,11000,IF(H1166&lt;=32000,20000,IF(AB1166&lt;=47000,(m!$P$8*35000/(m!$P$8+35000)),IF(AB1166&lt;=51000,47000,IF(AB1166&lt;=71000,51000,71000))))))</f>
        <v>71000</v>
      </c>
      <c r="AD1166" s="14">
        <f t="shared" ca="1" si="516"/>
        <v>121557.95413030087</v>
      </c>
      <c r="AE1166" s="8">
        <f t="shared" ca="1" si="528"/>
        <v>214.648</v>
      </c>
      <c r="AF1166" s="119">
        <f t="shared" ca="1" si="529"/>
        <v>3.9565999999999999</v>
      </c>
      <c r="AG1166" s="10">
        <f t="shared" ca="1" si="530"/>
        <v>0</v>
      </c>
      <c r="AH1166" s="8">
        <f t="shared" ca="1" si="517"/>
        <v>214.648</v>
      </c>
      <c r="AI1166" s="119">
        <f ca="1">IF(AG1166=0,AF1166*EXP(-m!$P$5*AD1166/(m!$P$18*AH1166)),AF1166*(AH1166/AE1166)^(-m!$P$5/(m!$P$18*AG1166)))</f>
        <v>1.5821884641743081E-8</v>
      </c>
      <c r="AJ1166" s="120">
        <f t="shared" ca="1" si="518"/>
        <v>1.5614986076232993E-13</v>
      </c>
      <c r="AK1166" s="8">
        <f ca="1">SQRT(m!$P$19*m!$P$18*AH1166)</f>
        <v>293.77755637800766</v>
      </c>
      <c r="AL1166" s="121">
        <f ca="1">AI1166/(m!$P$18*AH1166)</f>
        <v>2.5665458153554795E-13</v>
      </c>
      <c r="AM1166" s="8">
        <f t="shared" ca="1" si="531"/>
        <v>-58.501999999999981</v>
      </c>
      <c r="AN1166" s="17">
        <f t="shared" ca="1" si="532"/>
        <v>2.0951394411065137E-13</v>
      </c>
      <c r="AO1166" s="16">
        <f t="shared" ca="1" si="533"/>
        <v>25.537231665595368</v>
      </c>
      <c r="AP1166" s="8"/>
      <c r="AQ1166" s="8">
        <f t="shared" ca="1" si="534"/>
        <v>4.5342157439999385E-2</v>
      </c>
      <c r="AR1166" s="15">
        <f ca="1">0.5*m!P$13*AN1166*N1166*N1166</f>
        <v>7.2227716760939612E-6</v>
      </c>
      <c r="AS1166" s="18">
        <f t="shared" ca="1" si="519"/>
        <v>0.11057925614441666</v>
      </c>
      <c r="AT1166" s="8">
        <f ca="1">OFFSET(m!C$28,0,D1166)</f>
        <v>0</v>
      </c>
      <c r="AU1166" s="15">
        <f ca="1">AR1166*AS1166*OFFSET(m!C$25,0,D1166)*COS(AQ1166/180*PI())</f>
        <v>0</v>
      </c>
      <c r="AV1166" s="15">
        <f ca="1">AR1166*AT1166*OFFSET(m!C$26,0,D1166)*SIN(AQ1166/180*PI())</f>
        <v>0</v>
      </c>
      <c r="AW1166" s="15">
        <f t="shared" ca="1" si="520"/>
        <v>0</v>
      </c>
      <c r="AX1166" s="15">
        <f t="shared" ca="1" si="521"/>
        <v>0</v>
      </c>
      <c r="AY1166" s="8"/>
      <c r="AZ1166" s="6">
        <f>MATCH(A1166,m!$C$19:$C$24)</f>
        <v>2</v>
      </c>
      <c r="BA1166" s="9">
        <f ca="1">1*($D1166=BA$3)+($D1166&lt;BA$3)*OFFSET(m!$C$18,IF(ISNA($AZ1166),1,$AZ1166),BA$3)</f>
        <v>0</v>
      </c>
      <c r="BB1166" s="9">
        <f ca="1">1*($D1166=BB$3)+($D1166&lt;BB$3)*OFFSET(m!$C$18,IF(ISNA($AZ1166),1,$AZ1166),BB$3)</f>
        <v>0</v>
      </c>
      <c r="BC1166" s="9">
        <f ca="1">1*($D1166=BC$3)+($D1166&lt;BC$3)*OFFSET(m!$C$18,IF(ISNA($AZ1166),1,$AZ1166),BC$3)</f>
        <v>0</v>
      </c>
      <c r="BD1166" s="9">
        <f ca="1">1*($D1166=BD$3)+($D1166&lt;BD$3)*OFFSET(m!$C$18,IF(ISNA($AZ1166),1,$AZ1166),BD$3)</f>
        <v>0</v>
      </c>
      <c r="BE1166" s="8"/>
      <c r="BF1166" s="19">
        <f ca="1">m!D$18*BA1166*(m!D$14-(m!D$14-m!D$13)*$AN1166)*MIN(BL1166,m!D$18*m!$O$24)/MAX(m!D$18*m!$O$24,1)</f>
        <v>0</v>
      </c>
      <c r="BG1166" s="19">
        <f ca="1">m!E$18*BB1166*(m!E$14-(m!E$14-m!E$13)*$AN1166)*MIN(BM1166,m!E$18*m!$O$24)/MAX(m!E$18*m!$O$24,1)</f>
        <v>0</v>
      </c>
      <c r="BH1166" s="19">
        <f ca="1">m!F$18*BC1166*(m!F$14-(m!F$14-m!F$13)*$AN1166)*MIN(BN1166,m!F$18*m!$O$24)/MAX(m!F$18*m!$O$24,1)</f>
        <v>0</v>
      </c>
      <c r="BI1166" s="19">
        <f ca="1">m!G$18*BD1166*(m!G$14-(m!G$14-m!G$13)*$AN1166)*MIN(BO1166,m!G$18*m!$O$24)/MAX(m!G$18*m!$O$24,1)</f>
        <v>0</v>
      </c>
      <c r="BJ1166" s="8"/>
      <c r="BK1166" s="19">
        <f ca="1">m!D$6+IF(D1166&lt;=1,m!D$9)+IF(D1166&lt;=2,m!E$9)+IF(D1166&lt;=3,m!F$9)+IF(D1166&lt;=4,m!G$9)+IF(A1166&lt;m!D$24,m!D$23)</f>
        <v>125193.05003474819</v>
      </c>
      <c r="BL1166" s="19">
        <f ca="1">MAX(BL1165-m!D$18*BA1165*m!$O$24,0)</f>
        <v>0</v>
      </c>
      <c r="BM1166" s="19">
        <f ca="1">MAX(BM1165-m!E$18*BB1165*m!$O$24,0)</f>
        <v>0</v>
      </c>
      <c r="BN1166" s="19">
        <f ca="1">MAX(BN1165-m!F$18*BC1165*m!$O$24,0)</f>
        <v>0</v>
      </c>
      <c r="BO1166" s="19">
        <f ca="1">MAX(BO1165-m!G$18*BD1165*m!$O$24,0)</f>
        <v>0</v>
      </c>
      <c r="BP1166" s="8"/>
      <c r="BQ1166" s="15">
        <f t="shared" si="522"/>
        <v>1161</v>
      </c>
      <c r="BR1166" s="80">
        <f t="shared" ca="1" si="523"/>
        <v>0</v>
      </c>
      <c r="BS1166" s="80">
        <f t="shared" ca="1" si="524"/>
        <v>0</v>
      </c>
      <c r="BT1166" s="80">
        <f t="shared" ca="1" si="525"/>
        <v>75.022655153776853</v>
      </c>
      <c r="BU1166" s="80">
        <f t="shared" ca="1" si="512"/>
        <v>0.45342157439999381</v>
      </c>
      <c r="BV1166" s="80">
        <f t="shared" ca="1" si="526"/>
        <v>99.279568905715294</v>
      </c>
      <c r="BW1166" s="80">
        <f t="shared" ca="1" si="527"/>
        <v>0</v>
      </c>
      <c r="BX1166" s="80">
        <f t="shared" ca="1" si="513"/>
        <v>7.2227716760939604E-9</v>
      </c>
      <c r="BY1166" s="8"/>
      <c r="CA1166" s="18"/>
      <c r="CB1166" s="18"/>
      <c r="CC1166" s="10"/>
      <c r="CD1166" s="20"/>
      <c r="CE1166" s="20"/>
      <c r="CF1166" s="18"/>
      <c r="CG1166" s="7"/>
      <c r="CH1166" s="18"/>
      <c r="CI1166" s="18"/>
      <c r="CJ1166" s="10"/>
      <c r="CK1166" s="20"/>
      <c r="CL1166" s="20"/>
      <c r="CM1166" s="20"/>
      <c r="CN1166" s="20"/>
      <c r="CO1166" s="18"/>
      <c r="CP1166" s="18"/>
      <c r="CQ1166" s="18"/>
      <c r="CR1166" s="18"/>
      <c r="CS1166" s="18"/>
      <c r="CT1166" s="8"/>
      <c r="CU1166" s="11"/>
      <c r="CV1166" s="7"/>
    </row>
    <row r="1167" spans="1:100" x14ac:dyDescent="0.2">
      <c r="A1167" s="6">
        <f>A1166+m!$O$24</f>
        <v>1162</v>
      </c>
      <c r="B1167" s="8">
        <f t="shared" si="535"/>
        <v>19.3</v>
      </c>
      <c r="C1167" s="8"/>
      <c r="D1167" s="12" t="b">
        <f t="shared" ca="1" si="536"/>
        <v>0</v>
      </c>
      <c r="E1167" s="13">
        <f ca="1">IF(D1167,'c'!H1167,0)</f>
        <v>0</v>
      </c>
      <c r="F1167" s="13">
        <f ca="1">IF(D1167,'c'!I1167,0)</f>
        <v>0</v>
      </c>
      <c r="G1167" s="8"/>
      <c r="H1167" s="14">
        <f ca="1">H1166+M1166*m!$O$24</f>
        <v>198553.2007446599</v>
      </c>
      <c r="I1167" s="14">
        <f ca="1">I1166+K1166*m!$O$24</f>
        <v>6755795.4777943781</v>
      </c>
      <c r="J1167" s="8"/>
      <c r="K1167" s="15">
        <f ca="1">K1166+(U1166-Y1166)*m!$O$24</f>
        <v>7502.2702055453301</v>
      </c>
      <c r="L1167" s="15">
        <f ca="1">K1167+m!$L$24</f>
        <v>7789.4258959402059</v>
      </c>
      <c r="M1167" s="15">
        <f ca="1">M1166+(V1166+X1166-W1166)*m!$O$24</f>
        <v>-5.948272067489599</v>
      </c>
      <c r="N1167" s="15">
        <f t="shared" ca="1" si="537"/>
        <v>7502.2725636272207</v>
      </c>
      <c r="O1167" s="8"/>
      <c r="P1167" s="15">
        <f t="shared" ca="1" si="538"/>
        <v>125193.05003474819</v>
      </c>
      <c r="Q1167" s="14">
        <f ca="1">m!P$5*SUM(BF1167:BI1167)</f>
        <v>0</v>
      </c>
      <c r="R1167" s="15">
        <f t="shared" ca="1" si="539"/>
        <v>0</v>
      </c>
      <c r="S1167" s="15">
        <f ca="1">S1166+m!$O$24*R1166</f>
        <v>8855.3614895588253</v>
      </c>
      <c r="T1167" s="8"/>
      <c r="U1167" s="16">
        <f t="shared" ca="1" si="514"/>
        <v>0</v>
      </c>
      <c r="V1167" s="16">
        <f t="shared" ca="1" si="515"/>
        <v>0</v>
      </c>
      <c r="W1167" s="16">
        <f ca="1">m!P$6*(1000*m!P$7/(1000*m!P$7+H1167))^2</f>
        <v>9.2468680075437568</v>
      </c>
      <c r="X1167" s="16">
        <f ca="1">L1167*L1167/(1000*m!P$7+H1167)</f>
        <v>9.2356710368618007</v>
      </c>
      <c r="Y1167" s="16">
        <f ca="1">M1167*L1167/(1000*m!P$7+H1167)</f>
        <v>-7.0526743288899067E-3</v>
      </c>
      <c r="Z1167" s="8"/>
      <c r="AA1167" s="14">
        <f ca="1">m!$P$8+H1167</f>
        <v>6569653.2007446596</v>
      </c>
      <c r="AB1167" s="14">
        <f ca="1">(m!$P$8*H1167)/AA1167</f>
        <v>192552.370514918</v>
      </c>
      <c r="AC1167" s="14">
        <f ca="1">IF(AB1167&lt;=11000,0,IF(AB1167&lt;=20000,11000,IF(H1167&lt;=32000,20000,IF(AB1167&lt;=47000,(m!$P$8*35000/(m!$P$8+35000)),IF(AB1167&lt;=51000,47000,IF(AB1167&lt;=71000,51000,71000))))))</f>
        <v>71000</v>
      </c>
      <c r="AD1167" s="14">
        <f t="shared" ca="1" si="516"/>
        <v>121552.370514918</v>
      </c>
      <c r="AE1167" s="8">
        <f t="shared" ca="1" si="528"/>
        <v>214.648</v>
      </c>
      <c r="AF1167" s="119">
        <f t="shared" ca="1" si="529"/>
        <v>3.9565999999999999</v>
      </c>
      <c r="AG1167" s="10">
        <f t="shared" ca="1" si="530"/>
        <v>0</v>
      </c>
      <c r="AH1167" s="8">
        <f t="shared" ca="1" si="517"/>
        <v>214.648</v>
      </c>
      <c r="AI1167" s="119">
        <f ca="1">IF(AG1167=0,AF1167*EXP(-m!$P$5*AD1167/(m!$P$18*AH1167)),AF1167*(AH1167/AE1167)^(-m!$P$5/(m!$P$18*AG1167)))</f>
        <v>1.5835944407447371E-8</v>
      </c>
      <c r="AJ1167" s="120">
        <f t="shared" ca="1" si="518"/>
        <v>1.5628861986131134E-13</v>
      </c>
      <c r="AK1167" s="8">
        <f ca="1">SQRT(m!$P$19*m!$P$18*AH1167)</f>
        <v>293.77755637800766</v>
      </c>
      <c r="AL1167" s="121">
        <f ca="1">AI1167/(m!$P$18*AH1167)</f>
        <v>2.5688265191812438E-13</v>
      </c>
      <c r="AM1167" s="8">
        <f t="shared" ca="1" si="531"/>
        <v>-58.501999999999981</v>
      </c>
      <c r="AN1167" s="17">
        <f t="shared" ca="1" si="532"/>
        <v>2.097001240147954E-13</v>
      </c>
      <c r="AO1167" s="16">
        <f t="shared" ca="1" si="533"/>
        <v>25.537255657385693</v>
      </c>
      <c r="AP1167" s="8"/>
      <c r="AQ1167" s="8">
        <f t="shared" ca="1" si="534"/>
        <v>4.5427691100220449E-2</v>
      </c>
      <c r="AR1167" s="15">
        <f ca="1">0.5*m!P$13*AN1167*N1167*N1167</f>
        <v>7.2292036148224113E-6</v>
      </c>
      <c r="AS1167" s="18">
        <f t="shared" ca="1" si="519"/>
        <v>0.11057923775005925</v>
      </c>
      <c r="AT1167" s="8">
        <f ca="1">OFFSET(m!C$28,0,D1167)</f>
        <v>0</v>
      </c>
      <c r="AU1167" s="15">
        <f ca="1">AR1167*AS1167*OFFSET(m!C$25,0,D1167)*COS(AQ1167/180*PI())</f>
        <v>0</v>
      </c>
      <c r="AV1167" s="15">
        <f ca="1">AR1167*AT1167*OFFSET(m!C$26,0,D1167)*SIN(AQ1167/180*PI())</f>
        <v>0</v>
      </c>
      <c r="AW1167" s="15">
        <f t="shared" ca="1" si="520"/>
        <v>0</v>
      </c>
      <c r="AX1167" s="15">
        <f t="shared" ca="1" si="521"/>
        <v>0</v>
      </c>
      <c r="AY1167" s="8"/>
      <c r="AZ1167" s="6">
        <f>MATCH(A1167,m!$C$19:$C$24)</f>
        <v>2</v>
      </c>
      <c r="BA1167" s="9">
        <f ca="1">1*($D1167=BA$3)+($D1167&lt;BA$3)*OFFSET(m!$C$18,IF(ISNA($AZ1167),1,$AZ1167),BA$3)</f>
        <v>0</v>
      </c>
      <c r="BB1167" s="9">
        <f ca="1">1*($D1167=BB$3)+($D1167&lt;BB$3)*OFFSET(m!$C$18,IF(ISNA($AZ1167),1,$AZ1167),BB$3)</f>
        <v>0</v>
      </c>
      <c r="BC1167" s="9">
        <f ca="1">1*($D1167=BC$3)+($D1167&lt;BC$3)*OFFSET(m!$C$18,IF(ISNA($AZ1167),1,$AZ1167),BC$3)</f>
        <v>0</v>
      </c>
      <c r="BD1167" s="9">
        <f ca="1">1*($D1167=BD$3)+($D1167&lt;BD$3)*OFFSET(m!$C$18,IF(ISNA($AZ1167),1,$AZ1167),BD$3)</f>
        <v>0</v>
      </c>
      <c r="BE1167" s="8"/>
      <c r="BF1167" s="19">
        <f ca="1">m!D$18*BA1167*(m!D$14-(m!D$14-m!D$13)*$AN1167)*MIN(BL1167,m!D$18*m!$O$24)/MAX(m!D$18*m!$O$24,1)</f>
        <v>0</v>
      </c>
      <c r="BG1167" s="19">
        <f ca="1">m!E$18*BB1167*(m!E$14-(m!E$14-m!E$13)*$AN1167)*MIN(BM1167,m!E$18*m!$O$24)/MAX(m!E$18*m!$O$24,1)</f>
        <v>0</v>
      </c>
      <c r="BH1167" s="19">
        <f ca="1">m!F$18*BC1167*(m!F$14-(m!F$14-m!F$13)*$AN1167)*MIN(BN1167,m!F$18*m!$O$24)/MAX(m!F$18*m!$O$24,1)</f>
        <v>0</v>
      </c>
      <c r="BI1167" s="19">
        <f ca="1">m!G$18*BD1167*(m!G$14-(m!G$14-m!G$13)*$AN1167)*MIN(BO1167,m!G$18*m!$O$24)/MAX(m!G$18*m!$O$24,1)</f>
        <v>0</v>
      </c>
      <c r="BJ1167" s="8"/>
      <c r="BK1167" s="19">
        <f ca="1">m!D$6+IF(D1167&lt;=1,m!D$9)+IF(D1167&lt;=2,m!E$9)+IF(D1167&lt;=3,m!F$9)+IF(D1167&lt;=4,m!G$9)+IF(A1167&lt;m!D$24,m!D$23)</f>
        <v>125193.05003474819</v>
      </c>
      <c r="BL1167" s="19">
        <f ca="1">MAX(BL1166-m!D$18*BA1166*m!$O$24,0)</f>
        <v>0</v>
      </c>
      <c r="BM1167" s="19">
        <f ca="1">MAX(BM1166-m!E$18*BB1166*m!$O$24,0)</f>
        <v>0</v>
      </c>
      <c r="BN1167" s="19">
        <f ca="1">MAX(BN1166-m!F$18*BC1166*m!$O$24,0)</f>
        <v>0</v>
      </c>
      <c r="BO1167" s="19">
        <f ca="1">MAX(BO1166-m!G$18*BD1166*m!$O$24,0)</f>
        <v>0</v>
      </c>
      <c r="BP1167" s="8"/>
      <c r="BQ1167" s="15">
        <f t="shared" si="522"/>
        <v>1162</v>
      </c>
      <c r="BR1167" s="80">
        <f t="shared" ca="1" si="523"/>
        <v>0</v>
      </c>
      <c r="BS1167" s="80">
        <f t="shared" ca="1" si="524"/>
        <v>0</v>
      </c>
      <c r="BT1167" s="80">
        <f t="shared" ca="1" si="525"/>
        <v>75.022725636272199</v>
      </c>
      <c r="BU1167" s="80">
        <f t="shared" ca="1" si="512"/>
        <v>0.45427691100220446</v>
      </c>
      <c r="BV1167" s="80">
        <f t="shared" ca="1" si="526"/>
        <v>99.276600372329952</v>
      </c>
      <c r="BW1167" s="80">
        <f t="shared" ca="1" si="527"/>
        <v>0</v>
      </c>
      <c r="BX1167" s="80">
        <f t="shared" ca="1" si="513"/>
        <v>7.2292036148224108E-9</v>
      </c>
      <c r="BY1167" s="8"/>
      <c r="CA1167" s="18"/>
      <c r="CB1167" s="18"/>
      <c r="CC1167" s="10"/>
      <c r="CD1167" s="20"/>
      <c r="CE1167" s="20"/>
      <c r="CF1167" s="18"/>
      <c r="CG1167" s="7"/>
      <c r="CH1167" s="18"/>
      <c r="CI1167" s="18"/>
      <c r="CJ1167" s="10"/>
      <c r="CK1167" s="20"/>
      <c r="CL1167" s="20"/>
      <c r="CM1167" s="20"/>
      <c r="CN1167" s="20"/>
      <c r="CO1167" s="18"/>
      <c r="CP1167" s="18"/>
      <c r="CQ1167" s="18"/>
      <c r="CR1167" s="18"/>
      <c r="CS1167" s="18"/>
      <c r="CT1167" s="8"/>
      <c r="CU1167" s="11"/>
      <c r="CV1167" s="7"/>
    </row>
    <row r="1168" spans="1:100" x14ac:dyDescent="0.2">
      <c r="A1168" s="6">
        <f>A1167+m!$O$24</f>
        <v>1163</v>
      </c>
      <c r="B1168" s="8">
        <f t="shared" si="535"/>
        <v>19.3</v>
      </c>
      <c r="C1168" s="8"/>
      <c r="D1168" s="12" t="b">
        <f t="shared" ca="1" si="536"/>
        <v>0</v>
      </c>
      <c r="E1168" s="13">
        <f ca="1">IF(D1168,'c'!H1168,0)</f>
        <v>0</v>
      </c>
      <c r="F1168" s="13">
        <f ca="1">IF(D1168,'c'!I1168,0)</f>
        <v>0</v>
      </c>
      <c r="G1168" s="8"/>
      <c r="H1168" s="14">
        <f ca="1">H1167+M1167*m!$O$24</f>
        <v>198547.2524725924</v>
      </c>
      <c r="I1168" s="14">
        <f ca="1">I1167+K1167*m!$O$24</f>
        <v>6763297.7479999233</v>
      </c>
      <c r="J1168" s="8"/>
      <c r="K1168" s="15">
        <f ca="1">K1167+(U1167-Y1167)*m!$O$24</f>
        <v>7502.2772582196594</v>
      </c>
      <c r="L1168" s="15">
        <f ca="1">K1168+m!$L$24</f>
        <v>7789.4329486145352</v>
      </c>
      <c r="M1168" s="15">
        <f ca="1">M1167+(V1167+X1167-W1167)*m!$O$24</f>
        <v>-5.9594690381715552</v>
      </c>
      <c r="N1168" s="15">
        <f t="shared" ca="1" si="537"/>
        <v>7502.2796251853415</v>
      </c>
      <c r="O1168" s="8"/>
      <c r="P1168" s="15">
        <f t="shared" ca="1" si="538"/>
        <v>125193.05003474819</v>
      </c>
      <c r="Q1168" s="14">
        <f ca="1">m!P$5*SUM(BF1168:BI1168)</f>
        <v>0</v>
      </c>
      <c r="R1168" s="15">
        <f t="shared" ca="1" si="539"/>
        <v>0</v>
      </c>
      <c r="S1168" s="15">
        <f ca="1">S1167+m!$O$24*R1167</f>
        <v>8855.3614895588253</v>
      </c>
      <c r="T1168" s="8"/>
      <c r="U1168" s="16">
        <f t="shared" ca="1" si="514"/>
        <v>0</v>
      </c>
      <c r="V1168" s="16">
        <f t="shared" ca="1" si="515"/>
        <v>0</v>
      </c>
      <c r="W1168" s="16">
        <f ca="1">m!P$6*(1000*m!P$7/(1000*m!P$7+H1168))^2</f>
        <v>9.246884752099275</v>
      </c>
      <c r="X1168" s="16">
        <f ca="1">L1168*L1168/(1000*m!P$7+H1168)</f>
        <v>9.2356961232774886</v>
      </c>
      <c r="Y1168" s="16">
        <f ca="1">M1168*L1168/(1000*m!P$7+H1168)</f>
        <v>-7.065963011135862E-3</v>
      </c>
      <c r="Z1168" s="8"/>
      <c r="AA1168" s="14">
        <f ca="1">m!$P$8+H1168</f>
        <v>6569647.2524725925</v>
      </c>
      <c r="AB1168" s="14">
        <f ca="1">(m!$P$8*H1168)/AA1168</f>
        <v>192546.77635120269</v>
      </c>
      <c r="AC1168" s="14">
        <f ca="1">IF(AB1168&lt;=11000,0,IF(AB1168&lt;=20000,11000,IF(H1168&lt;=32000,20000,IF(AB1168&lt;=47000,(m!$P$8*35000/(m!$P$8+35000)),IF(AB1168&lt;=51000,47000,IF(AB1168&lt;=71000,51000,71000))))))</f>
        <v>71000</v>
      </c>
      <c r="AD1168" s="14">
        <f t="shared" ca="1" si="516"/>
        <v>121546.77635120269</v>
      </c>
      <c r="AE1168" s="8">
        <f t="shared" ca="1" si="528"/>
        <v>214.648</v>
      </c>
      <c r="AF1168" s="119">
        <f t="shared" ca="1" si="529"/>
        <v>3.9565999999999999</v>
      </c>
      <c r="AG1168" s="10">
        <f t="shared" ca="1" si="530"/>
        <v>0</v>
      </c>
      <c r="AH1168" s="8">
        <f t="shared" ca="1" si="517"/>
        <v>214.648</v>
      </c>
      <c r="AI1168" s="119">
        <f ca="1">IF(AG1168=0,AF1168*EXP(-m!$P$5*AD1168/(m!$P$18*AH1168)),AF1168*(AH1168/AE1168)^(-m!$P$5/(m!$P$18*AG1168)))</f>
        <v>1.5850043263604167E-8</v>
      </c>
      <c r="AJ1168" s="120">
        <f t="shared" ca="1" si="518"/>
        <v>1.5642776475306358E-13</v>
      </c>
      <c r="AK1168" s="8">
        <f ca="1">SQRT(m!$P$19*m!$P$18*AH1168)</f>
        <v>293.77755637800766</v>
      </c>
      <c r="AL1168" s="121">
        <f ca="1">AI1168/(m!$P$18*AH1168)</f>
        <v>2.5711135640617924E-13</v>
      </c>
      <c r="AM1168" s="8">
        <f t="shared" ca="1" si="531"/>
        <v>-58.501999999999981</v>
      </c>
      <c r="AN1168" s="17">
        <f t="shared" ca="1" si="532"/>
        <v>2.0988682155606468E-13</v>
      </c>
      <c r="AO1168" s="16">
        <f t="shared" ca="1" si="533"/>
        <v>25.537279694477593</v>
      </c>
      <c r="AP1168" s="8"/>
      <c r="AQ1168" s="8">
        <f t="shared" ca="1" si="534"/>
        <v>4.5513160931674394E-2</v>
      </c>
      <c r="AR1168" s="15">
        <f ca="1">0.5*m!P$13*AN1168*N1168*N1168</f>
        <v>7.2356534484141819E-6</v>
      </c>
      <c r="AS1168" s="18">
        <f t="shared" ca="1" si="519"/>
        <v>0.11057921932100404</v>
      </c>
      <c r="AT1168" s="8">
        <f ca="1">OFFSET(m!C$28,0,D1168)</f>
        <v>0</v>
      </c>
      <c r="AU1168" s="15">
        <f ca="1">AR1168*AS1168*OFFSET(m!C$25,0,D1168)*COS(AQ1168/180*PI())</f>
        <v>0</v>
      </c>
      <c r="AV1168" s="15">
        <f ca="1">AR1168*AT1168*OFFSET(m!C$26,0,D1168)*SIN(AQ1168/180*PI())</f>
        <v>0</v>
      </c>
      <c r="AW1168" s="15">
        <f t="shared" ca="1" si="520"/>
        <v>0</v>
      </c>
      <c r="AX1168" s="15">
        <f t="shared" ca="1" si="521"/>
        <v>0</v>
      </c>
      <c r="AY1168" s="8"/>
      <c r="AZ1168" s="6">
        <f>MATCH(A1168,m!$C$19:$C$24)</f>
        <v>2</v>
      </c>
      <c r="BA1168" s="9">
        <f ca="1">1*($D1168=BA$3)+($D1168&lt;BA$3)*OFFSET(m!$C$18,IF(ISNA($AZ1168),1,$AZ1168),BA$3)</f>
        <v>0</v>
      </c>
      <c r="BB1168" s="9">
        <f ca="1">1*($D1168=BB$3)+($D1168&lt;BB$3)*OFFSET(m!$C$18,IF(ISNA($AZ1168),1,$AZ1168),BB$3)</f>
        <v>0</v>
      </c>
      <c r="BC1168" s="9">
        <f ca="1">1*($D1168=BC$3)+($D1168&lt;BC$3)*OFFSET(m!$C$18,IF(ISNA($AZ1168),1,$AZ1168),BC$3)</f>
        <v>0</v>
      </c>
      <c r="BD1168" s="9">
        <f ca="1">1*($D1168=BD$3)+($D1168&lt;BD$3)*OFFSET(m!$C$18,IF(ISNA($AZ1168),1,$AZ1168),BD$3)</f>
        <v>0</v>
      </c>
      <c r="BE1168" s="8"/>
      <c r="BF1168" s="19">
        <f ca="1">m!D$18*BA1168*(m!D$14-(m!D$14-m!D$13)*$AN1168)*MIN(BL1168,m!D$18*m!$O$24)/MAX(m!D$18*m!$O$24,1)</f>
        <v>0</v>
      </c>
      <c r="BG1168" s="19">
        <f ca="1">m!E$18*BB1168*(m!E$14-(m!E$14-m!E$13)*$AN1168)*MIN(BM1168,m!E$18*m!$O$24)/MAX(m!E$18*m!$O$24,1)</f>
        <v>0</v>
      </c>
      <c r="BH1168" s="19">
        <f ca="1">m!F$18*BC1168*(m!F$14-(m!F$14-m!F$13)*$AN1168)*MIN(BN1168,m!F$18*m!$O$24)/MAX(m!F$18*m!$O$24,1)</f>
        <v>0</v>
      </c>
      <c r="BI1168" s="19">
        <f ca="1">m!G$18*BD1168*(m!G$14-(m!G$14-m!G$13)*$AN1168)*MIN(BO1168,m!G$18*m!$O$24)/MAX(m!G$18*m!$O$24,1)</f>
        <v>0</v>
      </c>
      <c r="BJ1168" s="8"/>
      <c r="BK1168" s="19">
        <f ca="1">m!D$6+IF(D1168&lt;=1,m!D$9)+IF(D1168&lt;=2,m!E$9)+IF(D1168&lt;=3,m!F$9)+IF(D1168&lt;=4,m!G$9)+IF(A1168&lt;m!D$24,m!D$23)</f>
        <v>125193.05003474819</v>
      </c>
      <c r="BL1168" s="19">
        <f ca="1">MAX(BL1167-m!D$18*BA1167*m!$O$24,0)</f>
        <v>0</v>
      </c>
      <c r="BM1168" s="19">
        <f ca="1">MAX(BM1167-m!E$18*BB1167*m!$O$24,0)</f>
        <v>0</v>
      </c>
      <c r="BN1168" s="19">
        <f ca="1">MAX(BN1167-m!F$18*BC1167*m!$O$24,0)</f>
        <v>0</v>
      </c>
      <c r="BO1168" s="19">
        <f ca="1">MAX(BO1167-m!G$18*BD1167*m!$O$24,0)</f>
        <v>0</v>
      </c>
      <c r="BP1168" s="8"/>
      <c r="BQ1168" s="15">
        <f t="shared" si="522"/>
        <v>1163</v>
      </c>
      <c r="BR1168" s="80">
        <f t="shared" ca="1" si="523"/>
        <v>0</v>
      </c>
      <c r="BS1168" s="80">
        <f t="shared" ca="1" si="524"/>
        <v>0</v>
      </c>
      <c r="BT1168" s="80">
        <f t="shared" ca="1" si="525"/>
        <v>75.022796251853407</v>
      </c>
      <c r="BU1168" s="80">
        <f t="shared" ca="1" si="512"/>
        <v>0.45513160931674396</v>
      </c>
      <c r="BV1168" s="80">
        <f t="shared" ca="1" si="526"/>
        <v>99.273626236296195</v>
      </c>
      <c r="BW1168" s="80">
        <f t="shared" ca="1" si="527"/>
        <v>0</v>
      </c>
      <c r="BX1168" s="80">
        <f t="shared" ca="1" si="513"/>
        <v>7.2356534484141821E-9</v>
      </c>
      <c r="BY1168" s="8"/>
      <c r="CA1168" s="18"/>
      <c r="CB1168" s="18"/>
      <c r="CC1168" s="10"/>
      <c r="CD1168" s="20"/>
      <c r="CE1168" s="20"/>
      <c r="CF1168" s="18"/>
      <c r="CG1168" s="7"/>
      <c r="CH1168" s="18"/>
      <c r="CI1168" s="18"/>
      <c r="CJ1168" s="10"/>
      <c r="CK1168" s="20"/>
      <c r="CL1168" s="20"/>
      <c r="CM1168" s="20"/>
      <c r="CN1168" s="20"/>
      <c r="CO1168" s="18"/>
      <c r="CP1168" s="18"/>
      <c r="CQ1168" s="18"/>
      <c r="CR1168" s="18"/>
      <c r="CS1168" s="18"/>
      <c r="CT1168" s="8"/>
      <c r="CU1168" s="11"/>
      <c r="CV1168" s="7"/>
    </row>
    <row r="1169" spans="1:100" x14ac:dyDescent="0.2">
      <c r="A1169" s="6">
        <f>A1168+m!$O$24</f>
        <v>1164</v>
      </c>
      <c r="B1169" s="8">
        <f t="shared" si="535"/>
        <v>19.400000000000002</v>
      </c>
      <c r="C1169" s="8"/>
      <c r="D1169" s="12" t="b">
        <f t="shared" ca="1" si="536"/>
        <v>0</v>
      </c>
      <c r="E1169" s="13">
        <f ca="1">IF(D1169,'c'!H1169,0)</f>
        <v>0</v>
      </c>
      <c r="F1169" s="13">
        <f ca="1">IF(D1169,'c'!I1169,0)</f>
        <v>0</v>
      </c>
      <c r="G1169" s="8"/>
      <c r="H1169" s="14">
        <f ca="1">H1168+M1168*m!$O$24</f>
        <v>198541.29300355422</v>
      </c>
      <c r="I1169" s="14">
        <f ca="1">I1168+K1168*m!$O$24</f>
        <v>6770800.0252581425</v>
      </c>
      <c r="J1169" s="8"/>
      <c r="K1169" s="15">
        <f ca="1">K1168+(U1168-Y1168)*m!$O$24</f>
        <v>7502.2843241826704</v>
      </c>
      <c r="L1169" s="15">
        <f ca="1">K1169+m!$L$24</f>
        <v>7789.4400145775462</v>
      </c>
      <c r="M1169" s="15">
        <f ca="1">M1168+(V1168+X1168-W1168)*m!$O$24</f>
        <v>-5.9706576669933416</v>
      </c>
      <c r="N1169" s="15">
        <f t="shared" ca="1" si="537"/>
        <v>7502.2867000421948</v>
      </c>
      <c r="O1169" s="8"/>
      <c r="P1169" s="15">
        <f t="shared" ca="1" si="538"/>
        <v>125193.05003474819</v>
      </c>
      <c r="Q1169" s="14">
        <f ca="1">m!P$5*SUM(BF1169:BI1169)</f>
        <v>0</v>
      </c>
      <c r="R1169" s="15">
        <f t="shared" ca="1" si="539"/>
        <v>0</v>
      </c>
      <c r="S1169" s="15">
        <f ca="1">S1168+m!$O$24*R1168</f>
        <v>8855.3614895588253</v>
      </c>
      <c r="T1169" s="8"/>
      <c r="U1169" s="16">
        <f t="shared" ca="1" si="514"/>
        <v>0</v>
      </c>
      <c r="V1169" s="16">
        <f t="shared" ca="1" si="515"/>
        <v>0</v>
      </c>
      <c r="W1169" s="16">
        <f ca="1">m!P$6*(1000*m!P$7/(1000*m!P$7+H1169))^2</f>
        <v>9.2469015282201958</v>
      </c>
      <c r="X1169" s="16">
        <f ca="1">L1169*L1169/(1000*m!P$7+H1169)</f>
        <v>9.2357212570066896</v>
      </c>
      <c r="Y1169" s="16">
        <f ca="1">M1169*L1169/(1000*m!P$7+H1169)</f>
        <v>-7.0792418749181458E-3</v>
      </c>
      <c r="Z1169" s="8"/>
      <c r="AA1169" s="14">
        <f ca="1">m!$P$8+H1169</f>
        <v>6569641.2930035545</v>
      </c>
      <c r="AB1169" s="14">
        <f ca="1">(m!$P$8*H1169)/AA1169</f>
        <v>192541.17164692815</v>
      </c>
      <c r="AC1169" s="14">
        <f ca="1">IF(AB1169&lt;=11000,0,IF(AB1169&lt;=20000,11000,IF(H1169&lt;=32000,20000,IF(AB1169&lt;=47000,(m!$P$8*35000/(m!$P$8+35000)),IF(AB1169&lt;=51000,47000,IF(AB1169&lt;=71000,51000,71000))))))</f>
        <v>71000</v>
      </c>
      <c r="AD1169" s="14">
        <f t="shared" ca="1" si="516"/>
        <v>121541.17164692815</v>
      </c>
      <c r="AE1169" s="8">
        <f t="shared" ca="1" si="528"/>
        <v>214.648</v>
      </c>
      <c r="AF1169" s="119">
        <f t="shared" ca="1" si="529"/>
        <v>3.9565999999999999</v>
      </c>
      <c r="AG1169" s="10">
        <f t="shared" ca="1" si="530"/>
        <v>0</v>
      </c>
      <c r="AH1169" s="8">
        <f t="shared" ca="1" si="517"/>
        <v>214.648</v>
      </c>
      <c r="AI1169" s="119">
        <f ca="1">IF(AG1169=0,AF1169*EXP(-m!$P$5*AD1169/(m!$P$18*AH1169)),AF1169*(AH1169/AE1169)^(-m!$P$5/(m!$P$18*AG1169)))</f>
        <v>1.5864181272736176E-8</v>
      </c>
      <c r="AJ1169" s="120">
        <f t="shared" ca="1" si="518"/>
        <v>1.5656729605463781E-13</v>
      </c>
      <c r="AK1169" s="8">
        <f ca="1">SQRT(m!$P$19*m!$P$18*AH1169)</f>
        <v>293.77755637800766</v>
      </c>
      <c r="AL1169" s="121">
        <f ca="1">AI1169/(m!$P$18*AH1169)</f>
        <v>2.5734069601392406E-13</v>
      </c>
      <c r="AM1169" s="8">
        <f t="shared" ca="1" si="531"/>
        <v>-58.501999999999981</v>
      </c>
      <c r="AN1169" s="17">
        <f t="shared" ca="1" si="532"/>
        <v>2.1007403756238697E-13</v>
      </c>
      <c r="AO1169" s="16">
        <f t="shared" ca="1" si="533"/>
        <v>25.537303776837529</v>
      </c>
      <c r="AP1169" s="8"/>
      <c r="AQ1169" s="8">
        <f t="shared" ca="1" si="534"/>
        <v>4.559856681378912E-2</v>
      </c>
      <c r="AR1169" s="15">
        <f ca="1">0.5*m!P$13*AN1169*N1169*N1169</f>
        <v>7.2421212055617398E-6</v>
      </c>
      <c r="AS1169" s="18">
        <f t="shared" ca="1" si="519"/>
        <v>0.11057920085727697</v>
      </c>
      <c r="AT1169" s="8">
        <f ca="1">OFFSET(m!C$28,0,D1169)</f>
        <v>0</v>
      </c>
      <c r="AU1169" s="15">
        <f ca="1">AR1169*AS1169*OFFSET(m!C$25,0,D1169)*COS(AQ1169/180*PI())</f>
        <v>0</v>
      </c>
      <c r="AV1169" s="15">
        <f ca="1">AR1169*AT1169*OFFSET(m!C$26,0,D1169)*SIN(AQ1169/180*PI())</f>
        <v>0</v>
      </c>
      <c r="AW1169" s="15">
        <f t="shared" ca="1" si="520"/>
        <v>0</v>
      </c>
      <c r="AX1169" s="15">
        <f t="shared" ca="1" si="521"/>
        <v>0</v>
      </c>
      <c r="AY1169" s="8"/>
      <c r="AZ1169" s="6">
        <f>MATCH(A1169,m!$C$19:$C$24)</f>
        <v>2</v>
      </c>
      <c r="BA1169" s="9">
        <f ca="1">1*($D1169=BA$3)+($D1169&lt;BA$3)*OFFSET(m!$C$18,IF(ISNA($AZ1169),1,$AZ1169),BA$3)</f>
        <v>0</v>
      </c>
      <c r="BB1169" s="9">
        <f ca="1">1*($D1169=BB$3)+($D1169&lt;BB$3)*OFFSET(m!$C$18,IF(ISNA($AZ1169),1,$AZ1169),BB$3)</f>
        <v>0</v>
      </c>
      <c r="BC1169" s="9">
        <f ca="1">1*($D1169=BC$3)+($D1169&lt;BC$3)*OFFSET(m!$C$18,IF(ISNA($AZ1169),1,$AZ1169),BC$3)</f>
        <v>0</v>
      </c>
      <c r="BD1169" s="9">
        <f ca="1">1*($D1169=BD$3)+($D1169&lt;BD$3)*OFFSET(m!$C$18,IF(ISNA($AZ1169),1,$AZ1169),BD$3)</f>
        <v>0</v>
      </c>
      <c r="BE1169" s="8"/>
      <c r="BF1169" s="19">
        <f ca="1">m!D$18*BA1169*(m!D$14-(m!D$14-m!D$13)*$AN1169)*MIN(BL1169,m!D$18*m!$O$24)/MAX(m!D$18*m!$O$24,1)</f>
        <v>0</v>
      </c>
      <c r="BG1169" s="19">
        <f ca="1">m!E$18*BB1169*(m!E$14-(m!E$14-m!E$13)*$AN1169)*MIN(BM1169,m!E$18*m!$O$24)/MAX(m!E$18*m!$O$24,1)</f>
        <v>0</v>
      </c>
      <c r="BH1169" s="19">
        <f ca="1">m!F$18*BC1169*(m!F$14-(m!F$14-m!F$13)*$AN1169)*MIN(BN1169,m!F$18*m!$O$24)/MAX(m!F$18*m!$O$24,1)</f>
        <v>0</v>
      </c>
      <c r="BI1169" s="19">
        <f ca="1">m!G$18*BD1169*(m!G$14-(m!G$14-m!G$13)*$AN1169)*MIN(BO1169,m!G$18*m!$O$24)/MAX(m!G$18*m!$O$24,1)</f>
        <v>0</v>
      </c>
      <c r="BJ1169" s="8"/>
      <c r="BK1169" s="19">
        <f ca="1">m!D$6+IF(D1169&lt;=1,m!D$9)+IF(D1169&lt;=2,m!E$9)+IF(D1169&lt;=3,m!F$9)+IF(D1169&lt;=4,m!G$9)+IF(A1169&lt;m!D$24,m!D$23)</f>
        <v>125193.05003474819</v>
      </c>
      <c r="BL1169" s="19">
        <f ca="1">MAX(BL1168-m!D$18*BA1168*m!$O$24,0)</f>
        <v>0</v>
      </c>
      <c r="BM1169" s="19">
        <f ca="1">MAX(BM1168-m!E$18*BB1168*m!$O$24,0)</f>
        <v>0</v>
      </c>
      <c r="BN1169" s="19">
        <f ca="1">MAX(BN1168-m!F$18*BC1168*m!$O$24,0)</f>
        <v>0</v>
      </c>
      <c r="BO1169" s="19">
        <f ca="1">MAX(BO1168-m!G$18*BD1168*m!$O$24,0)</f>
        <v>0</v>
      </c>
      <c r="BP1169" s="8"/>
      <c r="BQ1169" s="15">
        <f t="shared" si="522"/>
        <v>1164</v>
      </c>
      <c r="BR1169" s="80">
        <f t="shared" ca="1" si="523"/>
        <v>0</v>
      </c>
      <c r="BS1169" s="80">
        <f t="shared" ca="1" si="524"/>
        <v>0</v>
      </c>
      <c r="BT1169" s="80">
        <f t="shared" ca="1" si="525"/>
        <v>75.02286700042194</v>
      </c>
      <c r="BU1169" s="80">
        <f t="shared" ca="1" si="512"/>
        <v>0.45598566813789115</v>
      </c>
      <c r="BV1169" s="80">
        <f t="shared" ca="1" si="526"/>
        <v>99.270646501777122</v>
      </c>
      <c r="BW1169" s="80">
        <f t="shared" ca="1" si="527"/>
        <v>0</v>
      </c>
      <c r="BX1169" s="80">
        <f t="shared" ca="1" si="513"/>
        <v>7.2421212055617393E-9</v>
      </c>
      <c r="BY1169" s="8"/>
      <c r="CA1169" s="18"/>
      <c r="CB1169" s="18"/>
      <c r="CC1169" s="10"/>
      <c r="CD1169" s="20"/>
      <c r="CE1169" s="20"/>
      <c r="CF1169" s="18"/>
      <c r="CG1169" s="7"/>
      <c r="CH1169" s="18"/>
      <c r="CI1169" s="18"/>
      <c r="CJ1169" s="10"/>
      <c r="CK1169" s="20"/>
      <c r="CL1169" s="20"/>
      <c r="CM1169" s="20"/>
      <c r="CN1169" s="20"/>
      <c r="CO1169" s="18"/>
      <c r="CP1169" s="18"/>
      <c r="CQ1169" s="18"/>
      <c r="CR1169" s="18"/>
      <c r="CS1169" s="18"/>
      <c r="CT1169" s="8"/>
      <c r="CU1169" s="11"/>
      <c r="CV1169" s="7"/>
    </row>
    <row r="1170" spans="1:100" x14ac:dyDescent="0.2">
      <c r="A1170" s="6">
        <f>A1169+m!$O$24</f>
        <v>1165</v>
      </c>
      <c r="B1170" s="8">
        <f t="shared" si="535"/>
        <v>19.400000000000002</v>
      </c>
      <c r="C1170" s="8"/>
      <c r="D1170" s="12" t="b">
        <f t="shared" ca="1" si="536"/>
        <v>0</v>
      </c>
      <c r="E1170" s="13">
        <f ca="1">IF(D1170,'c'!H1170,0)</f>
        <v>0</v>
      </c>
      <c r="F1170" s="13">
        <f ca="1">IF(D1170,'c'!I1170,0)</f>
        <v>0</v>
      </c>
      <c r="G1170" s="8"/>
      <c r="H1170" s="14">
        <f ca="1">H1169+M1169*m!$O$24</f>
        <v>198535.32234588722</v>
      </c>
      <c r="I1170" s="14">
        <f ca="1">I1169+K1169*m!$O$24</f>
        <v>6778302.3095823256</v>
      </c>
      <c r="J1170" s="8"/>
      <c r="K1170" s="15">
        <f ca="1">K1169+(U1169-Y1169)*m!$O$24</f>
        <v>7502.291403424545</v>
      </c>
      <c r="L1170" s="15">
        <f ca="1">K1170+m!$L$24</f>
        <v>7789.4470938194208</v>
      </c>
      <c r="M1170" s="15">
        <f ca="1">M1169+(V1169+X1169-W1169)*m!$O$24</f>
        <v>-5.9818379382068478</v>
      </c>
      <c r="N1170" s="15">
        <f t="shared" ca="1" si="537"/>
        <v>7502.2937881879134</v>
      </c>
      <c r="O1170" s="8"/>
      <c r="P1170" s="15">
        <f t="shared" ca="1" si="538"/>
        <v>125193.05003474819</v>
      </c>
      <c r="Q1170" s="14">
        <f ca="1">m!P$5*SUM(BF1170:BI1170)</f>
        <v>0</v>
      </c>
      <c r="R1170" s="15">
        <f t="shared" ca="1" si="539"/>
        <v>0</v>
      </c>
      <c r="S1170" s="15">
        <f ca="1">S1169+m!$O$24*R1169</f>
        <v>8855.3614895588253</v>
      </c>
      <c r="T1170" s="8"/>
      <c r="U1170" s="16">
        <f t="shared" ca="1" si="514"/>
        <v>0</v>
      </c>
      <c r="V1170" s="16">
        <f t="shared" ca="1" si="515"/>
        <v>0</v>
      </c>
      <c r="W1170" s="16">
        <f ca="1">m!P$6*(1000*m!P$7/(1000*m!P$7+H1170))^2</f>
        <v>9.2469183358832954</v>
      </c>
      <c r="X1170" s="16">
        <f ca="1">L1170*L1170/(1000*m!P$7+H1170)</f>
        <v>9.2357464380147363</v>
      </c>
      <c r="Y1170" s="16">
        <f ca="1">M1170*L1170/(1000*m!P$7+H1170)</f>
        <v>-7.0925109016288373E-3</v>
      </c>
      <c r="Z1170" s="8"/>
      <c r="AA1170" s="14">
        <f ca="1">m!$P$8+H1170</f>
        <v>6569635.3223458873</v>
      </c>
      <c r="AB1170" s="14">
        <f ca="1">(m!$P$8*H1170)/AA1170</f>
        <v>192535.55640988232</v>
      </c>
      <c r="AC1170" s="14">
        <f ca="1">IF(AB1170&lt;=11000,0,IF(AB1170&lt;=20000,11000,IF(H1170&lt;=32000,20000,IF(AB1170&lt;=47000,(m!$P$8*35000/(m!$P$8+35000)),IF(AB1170&lt;=51000,47000,IF(AB1170&lt;=71000,51000,71000))))))</f>
        <v>71000</v>
      </c>
      <c r="AD1170" s="14">
        <f t="shared" ca="1" si="516"/>
        <v>121535.55640988232</v>
      </c>
      <c r="AE1170" s="8">
        <f t="shared" ca="1" si="528"/>
        <v>214.648</v>
      </c>
      <c r="AF1170" s="119">
        <f t="shared" ca="1" si="529"/>
        <v>3.9565999999999999</v>
      </c>
      <c r="AG1170" s="10">
        <f t="shared" ca="1" si="530"/>
        <v>0</v>
      </c>
      <c r="AH1170" s="8">
        <f t="shared" ca="1" si="517"/>
        <v>214.648</v>
      </c>
      <c r="AI1170" s="119">
        <f ca="1">IF(AG1170=0,AF1170*EXP(-m!$P$5*AD1170/(m!$P$18*AH1170)),AF1170*(AH1170/AE1170)^(-m!$P$5/(m!$P$18*AG1170)))</f>
        <v>1.5878358497529637E-8</v>
      </c>
      <c r="AJ1170" s="120">
        <f t="shared" ca="1" si="518"/>
        <v>1.5670721438469909E-13</v>
      </c>
      <c r="AK1170" s="8">
        <f ca="1">SQRT(m!$P$19*m!$P$18*AH1170)</f>
        <v>293.77755637800766</v>
      </c>
      <c r="AL1170" s="121">
        <f ca="1">AI1170/(m!$P$18*AH1170)</f>
        <v>2.5757067175822326E-13</v>
      </c>
      <c r="AM1170" s="8">
        <f t="shared" ca="1" si="531"/>
        <v>-58.501999999999981</v>
      </c>
      <c r="AN1170" s="17">
        <f t="shared" ca="1" si="532"/>
        <v>2.1026177286385572E-13</v>
      </c>
      <c r="AO1170" s="16">
        <f t="shared" ca="1" si="533"/>
        <v>25.537327904431908</v>
      </c>
      <c r="AP1170" s="8"/>
      <c r="AQ1170" s="8">
        <f t="shared" ca="1" si="534"/>
        <v>4.5683908626081467E-2</v>
      </c>
      <c r="AR1170" s="15">
        <f ca="1">0.5*m!P$13*AN1170*N1170*N1170</f>
        <v>7.2486069150327092E-6</v>
      </c>
      <c r="AS1170" s="18">
        <f t="shared" ca="1" si="519"/>
        <v>0.11057918235890399</v>
      </c>
      <c r="AT1170" s="8">
        <f ca="1">OFFSET(m!C$28,0,D1170)</f>
        <v>0</v>
      </c>
      <c r="AU1170" s="15">
        <f ca="1">AR1170*AS1170*OFFSET(m!C$25,0,D1170)*COS(AQ1170/180*PI())</f>
        <v>0</v>
      </c>
      <c r="AV1170" s="15">
        <f ca="1">AR1170*AT1170*OFFSET(m!C$26,0,D1170)*SIN(AQ1170/180*PI())</f>
        <v>0</v>
      </c>
      <c r="AW1170" s="15">
        <f t="shared" ca="1" si="520"/>
        <v>0</v>
      </c>
      <c r="AX1170" s="15">
        <f t="shared" ca="1" si="521"/>
        <v>0</v>
      </c>
      <c r="AY1170" s="8"/>
      <c r="AZ1170" s="6">
        <f>MATCH(A1170,m!$C$19:$C$24)</f>
        <v>2</v>
      </c>
      <c r="BA1170" s="9">
        <f ca="1">1*($D1170=BA$3)+($D1170&lt;BA$3)*OFFSET(m!$C$18,IF(ISNA($AZ1170),1,$AZ1170),BA$3)</f>
        <v>0</v>
      </c>
      <c r="BB1170" s="9">
        <f ca="1">1*($D1170=BB$3)+($D1170&lt;BB$3)*OFFSET(m!$C$18,IF(ISNA($AZ1170),1,$AZ1170),BB$3)</f>
        <v>0</v>
      </c>
      <c r="BC1170" s="9">
        <f ca="1">1*($D1170=BC$3)+($D1170&lt;BC$3)*OFFSET(m!$C$18,IF(ISNA($AZ1170),1,$AZ1170),BC$3)</f>
        <v>0</v>
      </c>
      <c r="BD1170" s="9">
        <f ca="1">1*($D1170=BD$3)+($D1170&lt;BD$3)*OFFSET(m!$C$18,IF(ISNA($AZ1170),1,$AZ1170),BD$3)</f>
        <v>0</v>
      </c>
      <c r="BE1170" s="8"/>
      <c r="BF1170" s="19">
        <f ca="1">m!D$18*BA1170*(m!D$14-(m!D$14-m!D$13)*$AN1170)*MIN(BL1170,m!D$18*m!$O$24)/MAX(m!D$18*m!$O$24,1)</f>
        <v>0</v>
      </c>
      <c r="BG1170" s="19">
        <f ca="1">m!E$18*BB1170*(m!E$14-(m!E$14-m!E$13)*$AN1170)*MIN(BM1170,m!E$18*m!$O$24)/MAX(m!E$18*m!$O$24,1)</f>
        <v>0</v>
      </c>
      <c r="BH1170" s="19">
        <f ca="1">m!F$18*BC1170*(m!F$14-(m!F$14-m!F$13)*$AN1170)*MIN(BN1170,m!F$18*m!$O$24)/MAX(m!F$18*m!$O$24,1)</f>
        <v>0</v>
      </c>
      <c r="BI1170" s="19">
        <f ca="1">m!G$18*BD1170*(m!G$14-(m!G$14-m!G$13)*$AN1170)*MIN(BO1170,m!G$18*m!$O$24)/MAX(m!G$18*m!$O$24,1)</f>
        <v>0</v>
      </c>
      <c r="BJ1170" s="8"/>
      <c r="BK1170" s="19">
        <f ca="1">m!D$6+IF(D1170&lt;=1,m!D$9)+IF(D1170&lt;=2,m!E$9)+IF(D1170&lt;=3,m!F$9)+IF(D1170&lt;=4,m!G$9)+IF(A1170&lt;m!D$24,m!D$23)</f>
        <v>125193.05003474819</v>
      </c>
      <c r="BL1170" s="19">
        <f ca="1">MAX(BL1169-m!D$18*BA1169*m!$O$24,0)</f>
        <v>0</v>
      </c>
      <c r="BM1170" s="19">
        <f ca="1">MAX(BM1169-m!E$18*BB1169*m!$O$24,0)</f>
        <v>0</v>
      </c>
      <c r="BN1170" s="19">
        <f ca="1">MAX(BN1169-m!F$18*BC1169*m!$O$24,0)</f>
        <v>0</v>
      </c>
      <c r="BO1170" s="19">
        <f ca="1">MAX(BO1169-m!G$18*BD1169*m!$O$24,0)</f>
        <v>0</v>
      </c>
      <c r="BP1170" s="8"/>
      <c r="BQ1170" s="15">
        <f t="shared" si="522"/>
        <v>1165</v>
      </c>
      <c r="BR1170" s="80">
        <f t="shared" ca="1" si="523"/>
        <v>0</v>
      </c>
      <c r="BS1170" s="80">
        <f t="shared" ca="1" si="524"/>
        <v>0</v>
      </c>
      <c r="BT1170" s="80">
        <f t="shared" ca="1" si="525"/>
        <v>75.02293788187913</v>
      </c>
      <c r="BU1170" s="80">
        <f t="shared" ca="1" si="512"/>
        <v>0.45683908626081465</v>
      </c>
      <c r="BV1170" s="80">
        <f t="shared" ca="1" si="526"/>
        <v>99.267661172943605</v>
      </c>
      <c r="BW1170" s="80">
        <f t="shared" ca="1" si="527"/>
        <v>0</v>
      </c>
      <c r="BX1170" s="80">
        <f t="shared" ca="1" si="513"/>
        <v>7.2486069150327103E-9</v>
      </c>
      <c r="BY1170" s="8"/>
      <c r="CA1170" s="18"/>
      <c r="CB1170" s="18"/>
      <c r="CC1170" s="10"/>
      <c r="CD1170" s="20"/>
      <c r="CE1170" s="20"/>
      <c r="CF1170" s="18"/>
      <c r="CG1170" s="7"/>
      <c r="CH1170" s="18"/>
      <c r="CI1170" s="18"/>
      <c r="CJ1170" s="10"/>
      <c r="CK1170" s="20"/>
      <c r="CL1170" s="20"/>
      <c r="CM1170" s="20"/>
      <c r="CN1170" s="20"/>
      <c r="CO1170" s="18"/>
      <c r="CP1170" s="18"/>
      <c r="CQ1170" s="18"/>
      <c r="CR1170" s="18"/>
      <c r="CS1170" s="18"/>
      <c r="CT1170" s="8"/>
      <c r="CU1170" s="11"/>
      <c r="CV1170" s="7"/>
    </row>
    <row r="1171" spans="1:100" x14ac:dyDescent="0.2">
      <c r="A1171" s="6">
        <f>A1170+m!$O$24</f>
        <v>1166</v>
      </c>
      <c r="B1171" s="8">
        <f t="shared" si="535"/>
        <v>19.400000000000002</v>
      </c>
      <c r="C1171" s="8"/>
      <c r="D1171" s="12" t="b">
        <f t="shared" ca="1" si="536"/>
        <v>0</v>
      </c>
      <c r="E1171" s="13">
        <f ca="1">IF(D1171,'c'!H1171,0)</f>
        <v>0</v>
      </c>
      <c r="F1171" s="13">
        <f ca="1">IF(D1171,'c'!I1171,0)</f>
        <v>0</v>
      </c>
      <c r="G1171" s="8"/>
      <c r="H1171" s="14">
        <f ca="1">H1170+M1170*m!$O$24</f>
        <v>198529.340507949</v>
      </c>
      <c r="I1171" s="14">
        <f ca="1">I1170+K1170*m!$O$24</f>
        <v>6785804.6009857506</v>
      </c>
      <c r="J1171" s="8"/>
      <c r="K1171" s="15">
        <f ca="1">K1170+(U1170-Y1170)*m!$O$24</f>
        <v>7502.2984959354462</v>
      </c>
      <c r="L1171" s="15">
        <f ca="1">K1171+m!$L$24</f>
        <v>7789.454186330322</v>
      </c>
      <c r="M1171" s="15">
        <f ca="1">M1170+(V1170+X1170-W1170)*m!$O$24</f>
        <v>-5.9930098360754069</v>
      </c>
      <c r="N1171" s="15">
        <f t="shared" ca="1" si="537"/>
        <v>7502.3008896126094</v>
      </c>
      <c r="O1171" s="8"/>
      <c r="P1171" s="15">
        <f t="shared" ca="1" si="538"/>
        <v>125193.05003474819</v>
      </c>
      <c r="Q1171" s="14">
        <f ca="1">m!P$5*SUM(BF1171:BI1171)</f>
        <v>0</v>
      </c>
      <c r="R1171" s="15">
        <f t="shared" ca="1" si="539"/>
        <v>0</v>
      </c>
      <c r="S1171" s="15">
        <f ca="1">S1170+m!$O$24*R1170</f>
        <v>8855.3614895588253</v>
      </c>
      <c r="T1171" s="8"/>
      <c r="U1171" s="16">
        <f t="shared" ca="1" si="514"/>
        <v>0</v>
      </c>
      <c r="V1171" s="16">
        <f t="shared" ca="1" si="515"/>
        <v>0</v>
      </c>
      <c r="W1171" s="16">
        <f ca="1">m!P$6*(1000*m!P$7/(1000*m!P$7+H1171))^2</f>
        <v>9.246935175065305</v>
      </c>
      <c r="X1171" s="16">
        <f ca="1">L1171*L1171/(1000*m!P$7+H1171)</f>
        <v>9.2357716662668938</v>
      </c>
      <c r="Y1171" s="16">
        <f ca="1">M1171*L1171/(1000*m!P$7+H1171)</f>
        <v>-7.1057700726730811E-3</v>
      </c>
      <c r="Z1171" s="8"/>
      <c r="AA1171" s="14">
        <f ca="1">m!$P$8+H1171</f>
        <v>6569629.3405079488</v>
      </c>
      <c r="AB1171" s="14">
        <f ca="1">(m!$P$8*H1171)/AA1171</f>
        <v>192529.93064786796</v>
      </c>
      <c r="AC1171" s="14">
        <f ca="1">IF(AB1171&lt;=11000,0,IF(AB1171&lt;=20000,11000,IF(H1171&lt;=32000,20000,IF(AB1171&lt;=47000,(m!$P$8*35000/(m!$P$8+35000)),IF(AB1171&lt;=51000,47000,IF(AB1171&lt;=71000,51000,71000))))))</f>
        <v>71000</v>
      </c>
      <c r="AD1171" s="14">
        <f t="shared" ca="1" si="516"/>
        <v>121529.93064786796</v>
      </c>
      <c r="AE1171" s="8">
        <f t="shared" ca="1" si="528"/>
        <v>214.648</v>
      </c>
      <c r="AF1171" s="119">
        <f t="shared" ca="1" si="529"/>
        <v>3.9565999999999999</v>
      </c>
      <c r="AG1171" s="10">
        <f t="shared" ca="1" si="530"/>
        <v>0</v>
      </c>
      <c r="AH1171" s="8">
        <f t="shared" ca="1" si="517"/>
        <v>214.648</v>
      </c>
      <c r="AI1171" s="119">
        <f ca="1">IF(AG1171=0,AF1171*EXP(-m!$P$5*AD1171/(m!$P$18*AH1171)),AF1171*(AH1171/AE1171)^(-m!$P$5/(m!$P$18*AG1171)))</f>
        <v>1.5892575000833539E-8</v>
      </c>
      <c r="AJ1171" s="120">
        <f t="shared" ca="1" si="518"/>
        <v>1.5684752036351877E-13</v>
      </c>
      <c r="AK1171" s="8">
        <f ca="1">SQRT(m!$P$19*m!$P$18*AH1171)</f>
        <v>293.77755637800766</v>
      </c>
      <c r="AL1171" s="121">
        <f ca="1">AI1171/(m!$P$18*AH1171)</f>
        <v>2.5780128465858124E-13</v>
      </c>
      <c r="AM1171" s="8">
        <f t="shared" ca="1" si="531"/>
        <v>-58.501999999999981</v>
      </c>
      <c r="AN1171" s="17">
        <f t="shared" ca="1" si="532"/>
        <v>2.1045002829271937E-13</v>
      </c>
      <c r="AO1171" s="16">
        <f t="shared" ca="1" si="533"/>
        <v>25.53735207722708</v>
      </c>
      <c r="AP1171" s="8"/>
      <c r="AQ1171" s="8">
        <f t="shared" ca="1" si="534"/>
        <v>4.5769186248157366E-2</v>
      </c>
      <c r="AR1171" s="15">
        <f ca="1">0.5*m!P$13*AN1171*N1171*N1171</f>
        <v>7.2551106056694987E-6</v>
      </c>
      <c r="AS1171" s="18">
        <f t="shared" ca="1" si="519"/>
        <v>0.1105791638259111</v>
      </c>
      <c r="AT1171" s="8">
        <f ca="1">OFFSET(m!C$28,0,D1171)</f>
        <v>0</v>
      </c>
      <c r="AU1171" s="15">
        <f ca="1">AR1171*AS1171*OFFSET(m!C$25,0,D1171)*COS(AQ1171/180*PI())</f>
        <v>0</v>
      </c>
      <c r="AV1171" s="15">
        <f ca="1">AR1171*AT1171*OFFSET(m!C$26,0,D1171)*SIN(AQ1171/180*PI())</f>
        <v>0</v>
      </c>
      <c r="AW1171" s="15">
        <f t="shared" ca="1" si="520"/>
        <v>0</v>
      </c>
      <c r="AX1171" s="15">
        <f t="shared" ca="1" si="521"/>
        <v>0</v>
      </c>
      <c r="AY1171" s="8"/>
      <c r="AZ1171" s="6">
        <f>MATCH(A1171,m!$C$19:$C$24)</f>
        <v>2</v>
      </c>
      <c r="BA1171" s="9">
        <f ca="1">1*($D1171=BA$3)+($D1171&lt;BA$3)*OFFSET(m!$C$18,IF(ISNA($AZ1171),1,$AZ1171),BA$3)</f>
        <v>0</v>
      </c>
      <c r="BB1171" s="9">
        <f ca="1">1*($D1171=BB$3)+($D1171&lt;BB$3)*OFFSET(m!$C$18,IF(ISNA($AZ1171),1,$AZ1171),BB$3)</f>
        <v>0</v>
      </c>
      <c r="BC1171" s="9">
        <f ca="1">1*($D1171=BC$3)+($D1171&lt;BC$3)*OFFSET(m!$C$18,IF(ISNA($AZ1171),1,$AZ1171),BC$3)</f>
        <v>0</v>
      </c>
      <c r="BD1171" s="9">
        <f ca="1">1*($D1171=BD$3)+($D1171&lt;BD$3)*OFFSET(m!$C$18,IF(ISNA($AZ1171),1,$AZ1171),BD$3)</f>
        <v>0</v>
      </c>
      <c r="BE1171" s="8"/>
      <c r="BF1171" s="19">
        <f ca="1">m!D$18*BA1171*(m!D$14-(m!D$14-m!D$13)*$AN1171)*MIN(BL1171,m!D$18*m!$O$24)/MAX(m!D$18*m!$O$24,1)</f>
        <v>0</v>
      </c>
      <c r="BG1171" s="19">
        <f ca="1">m!E$18*BB1171*(m!E$14-(m!E$14-m!E$13)*$AN1171)*MIN(BM1171,m!E$18*m!$O$24)/MAX(m!E$18*m!$O$24,1)</f>
        <v>0</v>
      </c>
      <c r="BH1171" s="19">
        <f ca="1">m!F$18*BC1171*(m!F$14-(m!F$14-m!F$13)*$AN1171)*MIN(BN1171,m!F$18*m!$O$24)/MAX(m!F$18*m!$O$24,1)</f>
        <v>0</v>
      </c>
      <c r="BI1171" s="19">
        <f ca="1">m!G$18*BD1171*(m!G$14-(m!G$14-m!G$13)*$AN1171)*MIN(BO1171,m!G$18*m!$O$24)/MAX(m!G$18*m!$O$24,1)</f>
        <v>0</v>
      </c>
      <c r="BJ1171" s="8"/>
      <c r="BK1171" s="19">
        <f ca="1">m!D$6+IF(D1171&lt;=1,m!D$9)+IF(D1171&lt;=2,m!E$9)+IF(D1171&lt;=3,m!F$9)+IF(D1171&lt;=4,m!G$9)+IF(A1171&lt;m!D$24,m!D$23)</f>
        <v>125193.05003474819</v>
      </c>
      <c r="BL1171" s="19">
        <f ca="1">MAX(BL1170-m!D$18*BA1170*m!$O$24,0)</f>
        <v>0</v>
      </c>
      <c r="BM1171" s="19">
        <f ca="1">MAX(BM1170-m!E$18*BB1170*m!$O$24,0)</f>
        <v>0</v>
      </c>
      <c r="BN1171" s="19">
        <f ca="1">MAX(BN1170-m!F$18*BC1170*m!$O$24,0)</f>
        <v>0</v>
      </c>
      <c r="BO1171" s="19">
        <f ca="1">MAX(BO1170-m!G$18*BD1170*m!$O$24,0)</f>
        <v>0</v>
      </c>
      <c r="BP1171" s="8"/>
      <c r="BQ1171" s="15">
        <f t="shared" si="522"/>
        <v>1166</v>
      </c>
      <c r="BR1171" s="80">
        <f t="shared" ca="1" si="523"/>
        <v>0</v>
      </c>
      <c r="BS1171" s="80">
        <f t="shared" ca="1" si="524"/>
        <v>0</v>
      </c>
      <c r="BT1171" s="80">
        <f t="shared" ca="1" si="525"/>
        <v>75.023008896126086</v>
      </c>
      <c r="BU1171" s="80">
        <f t="shared" ca="1" si="512"/>
        <v>0.45769186248157367</v>
      </c>
      <c r="BV1171" s="80">
        <f t="shared" ca="1" si="526"/>
        <v>99.264670253974501</v>
      </c>
      <c r="BW1171" s="80">
        <f t="shared" ca="1" si="527"/>
        <v>0</v>
      </c>
      <c r="BX1171" s="80">
        <f t="shared" ca="1" si="513"/>
        <v>7.2551106056694992E-9</v>
      </c>
      <c r="BY1171" s="8"/>
      <c r="CA1171" s="18"/>
      <c r="CB1171" s="18"/>
      <c r="CC1171" s="10"/>
      <c r="CD1171" s="20"/>
      <c r="CE1171" s="20"/>
      <c r="CF1171" s="18"/>
      <c r="CG1171" s="7"/>
      <c r="CH1171" s="18"/>
      <c r="CI1171" s="18"/>
      <c r="CJ1171" s="10"/>
      <c r="CK1171" s="20"/>
      <c r="CL1171" s="20"/>
      <c r="CM1171" s="20"/>
      <c r="CN1171" s="20"/>
      <c r="CO1171" s="18"/>
      <c r="CP1171" s="18"/>
      <c r="CQ1171" s="18"/>
      <c r="CR1171" s="18"/>
      <c r="CS1171" s="18"/>
      <c r="CT1171" s="8"/>
      <c r="CU1171" s="11"/>
      <c r="CV1171" s="7"/>
    </row>
    <row r="1172" spans="1:100" x14ac:dyDescent="0.2">
      <c r="A1172" s="6">
        <f>A1171+m!$O$24</f>
        <v>1167</v>
      </c>
      <c r="B1172" s="8">
        <f t="shared" si="535"/>
        <v>19.400000000000002</v>
      </c>
      <c r="C1172" s="8"/>
      <c r="D1172" s="12" t="b">
        <f t="shared" ca="1" si="536"/>
        <v>0</v>
      </c>
      <c r="E1172" s="13">
        <f ca="1">IF(D1172,'c'!H1172,0)</f>
        <v>0</v>
      </c>
      <c r="F1172" s="13">
        <f ca="1">IF(D1172,'c'!I1172,0)</f>
        <v>0</v>
      </c>
      <c r="G1172" s="8"/>
      <c r="H1172" s="14">
        <f ca="1">H1171+M1171*m!$O$24</f>
        <v>198523.34749811294</v>
      </c>
      <c r="I1172" s="14">
        <f ca="1">I1171+K1171*m!$O$24</f>
        <v>6793306.8994816858</v>
      </c>
      <c r="J1172" s="8"/>
      <c r="K1172" s="15">
        <f ca="1">K1171+(U1171-Y1171)*m!$O$24</f>
        <v>7502.3056017055187</v>
      </c>
      <c r="L1172" s="15">
        <f ca="1">K1172+m!$L$24</f>
        <v>7789.4612921003945</v>
      </c>
      <c r="M1172" s="15">
        <f ca="1">M1171+(V1171+X1171-W1171)*m!$O$24</f>
        <v>-6.0041733448738182</v>
      </c>
      <c r="N1172" s="15">
        <f t="shared" ca="1" si="537"/>
        <v>7502.3080043063783</v>
      </c>
      <c r="O1172" s="8"/>
      <c r="P1172" s="15">
        <f t="shared" ca="1" si="538"/>
        <v>125193.05003474819</v>
      </c>
      <c r="Q1172" s="14">
        <f ca="1">m!P$5*SUM(BF1172:BI1172)</f>
        <v>0</v>
      </c>
      <c r="R1172" s="15">
        <f t="shared" ca="1" si="539"/>
        <v>0</v>
      </c>
      <c r="S1172" s="15">
        <f ca="1">S1171+m!$O$24*R1171</f>
        <v>8855.3614895588253</v>
      </c>
      <c r="T1172" s="8"/>
      <c r="U1172" s="16">
        <f t="shared" ca="1" si="514"/>
        <v>0</v>
      </c>
      <c r="V1172" s="16">
        <f t="shared" ca="1" si="515"/>
        <v>0</v>
      </c>
      <c r="W1172" s="16">
        <f ca="1">m!P$6*(1000*m!P$7/(1000*m!P$7+H1172))^2</f>
        <v>9.2469520457429066</v>
      </c>
      <c r="X1172" s="16">
        <f ca="1">L1172*L1172/(1000*m!P$7+H1172)</f>
        <v>9.235796941728367</v>
      </c>
      <c r="Y1172" s="16">
        <f ca="1">M1172*L1172/(1000*m!P$7+H1172)</f>
        <v>-7.1190193694691097E-3</v>
      </c>
      <c r="Z1172" s="8"/>
      <c r="AA1172" s="14">
        <f ca="1">m!$P$8+H1172</f>
        <v>6569623.3474981133</v>
      </c>
      <c r="AB1172" s="14">
        <f ca="1">(m!$P$8*H1172)/AA1172</f>
        <v>192524.29436870248</v>
      </c>
      <c r="AC1172" s="14">
        <f ca="1">IF(AB1172&lt;=11000,0,IF(AB1172&lt;=20000,11000,IF(H1172&lt;=32000,20000,IF(AB1172&lt;=47000,(m!$P$8*35000/(m!$P$8+35000)),IF(AB1172&lt;=51000,47000,IF(AB1172&lt;=71000,51000,71000))))))</f>
        <v>71000</v>
      </c>
      <c r="AD1172" s="14">
        <f t="shared" ca="1" si="516"/>
        <v>121524.29436870248</v>
      </c>
      <c r="AE1172" s="8">
        <f t="shared" ca="1" si="528"/>
        <v>214.648</v>
      </c>
      <c r="AF1172" s="119">
        <f t="shared" ca="1" si="529"/>
        <v>3.9565999999999999</v>
      </c>
      <c r="AG1172" s="10">
        <f t="shared" ca="1" si="530"/>
        <v>0</v>
      </c>
      <c r="AH1172" s="8">
        <f t="shared" ca="1" si="517"/>
        <v>214.648</v>
      </c>
      <c r="AI1172" s="119">
        <f ca="1">IF(AG1172=0,AF1172*EXP(-m!$P$5*AD1172/(m!$P$18*AH1172)),AF1172*(AH1172/AE1172)^(-m!$P$5/(m!$P$18*AG1172)))</f>
        <v>1.5906830845660635E-8</v>
      </c>
      <c r="AJ1172" s="120">
        <f t="shared" ca="1" si="518"/>
        <v>1.569882146129843E-13</v>
      </c>
      <c r="AK1172" s="8">
        <f ca="1">SQRT(m!$P$19*m!$P$18*AH1172)</f>
        <v>293.77755637800766</v>
      </c>
      <c r="AL1172" s="121">
        <f ca="1">AI1172/(m!$P$18*AH1172)</f>
        <v>2.5803253573715888E-13</v>
      </c>
      <c r="AM1172" s="8">
        <f t="shared" ca="1" si="531"/>
        <v>-58.501999999999981</v>
      </c>
      <c r="AN1172" s="17">
        <f t="shared" ca="1" si="532"/>
        <v>2.1063880468339499E-13</v>
      </c>
      <c r="AO1172" s="16">
        <f t="shared" ca="1" si="533"/>
        <v>25.537376295189326</v>
      </c>
      <c r="AP1172" s="8"/>
      <c r="AQ1172" s="8">
        <f t="shared" ca="1" si="534"/>
        <v>4.585439955971201E-2</v>
      </c>
      <c r="AR1172" s="15">
        <f ca="1">0.5*m!P$13*AN1172*N1172*N1172</f>
        <v>7.2616323063897742E-6</v>
      </c>
      <c r="AS1172" s="18">
        <f t="shared" ca="1" si="519"/>
        <v>0.11057914525832432</v>
      </c>
      <c r="AT1172" s="8">
        <f ca="1">OFFSET(m!C$28,0,D1172)</f>
        <v>0</v>
      </c>
      <c r="AU1172" s="15">
        <f ca="1">AR1172*AS1172*OFFSET(m!C$25,0,D1172)*COS(AQ1172/180*PI())</f>
        <v>0</v>
      </c>
      <c r="AV1172" s="15">
        <f ca="1">AR1172*AT1172*OFFSET(m!C$26,0,D1172)*SIN(AQ1172/180*PI())</f>
        <v>0</v>
      </c>
      <c r="AW1172" s="15">
        <f t="shared" ca="1" si="520"/>
        <v>0</v>
      </c>
      <c r="AX1172" s="15">
        <f t="shared" ca="1" si="521"/>
        <v>0</v>
      </c>
      <c r="AY1172" s="8"/>
      <c r="AZ1172" s="6">
        <f>MATCH(A1172,m!$C$19:$C$24)</f>
        <v>2</v>
      </c>
      <c r="BA1172" s="9">
        <f ca="1">1*($D1172=BA$3)+($D1172&lt;BA$3)*OFFSET(m!$C$18,IF(ISNA($AZ1172),1,$AZ1172),BA$3)</f>
        <v>0</v>
      </c>
      <c r="BB1172" s="9">
        <f ca="1">1*($D1172=BB$3)+($D1172&lt;BB$3)*OFFSET(m!$C$18,IF(ISNA($AZ1172),1,$AZ1172),BB$3)</f>
        <v>0</v>
      </c>
      <c r="BC1172" s="9">
        <f ca="1">1*($D1172=BC$3)+($D1172&lt;BC$3)*OFFSET(m!$C$18,IF(ISNA($AZ1172),1,$AZ1172),BC$3)</f>
        <v>0</v>
      </c>
      <c r="BD1172" s="9">
        <f ca="1">1*($D1172=BD$3)+($D1172&lt;BD$3)*OFFSET(m!$C$18,IF(ISNA($AZ1172),1,$AZ1172),BD$3)</f>
        <v>0</v>
      </c>
      <c r="BE1172" s="8"/>
      <c r="BF1172" s="19">
        <f ca="1">m!D$18*BA1172*(m!D$14-(m!D$14-m!D$13)*$AN1172)*MIN(BL1172,m!D$18*m!$O$24)/MAX(m!D$18*m!$O$24,1)</f>
        <v>0</v>
      </c>
      <c r="BG1172" s="19">
        <f ca="1">m!E$18*BB1172*(m!E$14-(m!E$14-m!E$13)*$AN1172)*MIN(BM1172,m!E$18*m!$O$24)/MAX(m!E$18*m!$O$24,1)</f>
        <v>0</v>
      </c>
      <c r="BH1172" s="19">
        <f ca="1">m!F$18*BC1172*(m!F$14-(m!F$14-m!F$13)*$AN1172)*MIN(BN1172,m!F$18*m!$O$24)/MAX(m!F$18*m!$O$24,1)</f>
        <v>0</v>
      </c>
      <c r="BI1172" s="19">
        <f ca="1">m!G$18*BD1172*(m!G$14-(m!G$14-m!G$13)*$AN1172)*MIN(BO1172,m!G$18*m!$O$24)/MAX(m!G$18*m!$O$24,1)</f>
        <v>0</v>
      </c>
      <c r="BJ1172" s="8"/>
      <c r="BK1172" s="19">
        <f ca="1">m!D$6+IF(D1172&lt;=1,m!D$9)+IF(D1172&lt;=2,m!E$9)+IF(D1172&lt;=3,m!F$9)+IF(D1172&lt;=4,m!G$9)+IF(A1172&lt;m!D$24,m!D$23)</f>
        <v>125193.05003474819</v>
      </c>
      <c r="BL1172" s="19">
        <f ca="1">MAX(BL1171-m!D$18*BA1171*m!$O$24,0)</f>
        <v>0</v>
      </c>
      <c r="BM1172" s="19">
        <f ca="1">MAX(BM1171-m!E$18*BB1171*m!$O$24,0)</f>
        <v>0</v>
      </c>
      <c r="BN1172" s="19">
        <f ca="1">MAX(BN1171-m!F$18*BC1171*m!$O$24,0)</f>
        <v>0</v>
      </c>
      <c r="BO1172" s="19">
        <f ca="1">MAX(BO1171-m!G$18*BD1171*m!$O$24,0)</f>
        <v>0</v>
      </c>
      <c r="BP1172" s="8"/>
      <c r="BQ1172" s="15">
        <f t="shared" si="522"/>
        <v>1167</v>
      </c>
      <c r="BR1172" s="80">
        <f t="shared" ca="1" si="523"/>
        <v>0</v>
      </c>
      <c r="BS1172" s="80">
        <f t="shared" ca="1" si="524"/>
        <v>0</v>
      </c>
      <c r="BT1172" s="80">
        <f t="shared" ca="1" si="525"/>
        <v>75.023080043063786</v>
      </c>
      <c r="BU1172" s="80">
        <f t="shared" ca="1" si="512"/>
        <v>0.45854399559712006</v>
      </c>
      <c r="BV1172" s="80">
        <f t="shared" ca="1" si="526"/>
        <v>99.26167374905647</v>
      </c>
      <c r="BW1172" s="80">
        <f t="shared" ca="1" si="527"/>
        <v>0</v>
      </c>
      <c r="BX1172" s="80">
        <f t="shared" ca="1" si="513"/>
        <v>7.2616323063897744E-9</v>
      </c>
      <c r="BY1172" s="8"/>
      <c r="CA1172" s="18"/>
      <c r="CB1172" s="18"/>
      <c r="CC1172" s="10"/>
      <c r="CD1172" s="20"/>
      <c r="CE1172" s="20"/>
      <c r="CF1172" s="18"/>
      <c r="CG1172" s="7"/>
      <c r="CH1172" s="18"/>
      <c r="CI1172" s="18"/>
      <c r="CJ1172" s="10"/>
      <c r="CK1172" s="20"/>
      <c r="CL1172" s="20"/>
      <c r="CM1172" s="20"/>
      <c r="CN1172" s="20"/>
      <c r="CO1172" s="18"/>
      <c r="CP1172" s="18"/>
      <c r="CQ1172" s="18"/>
      <c r="CR1172" s="18"/>
      <c r="CS1172" s="18"/>
      <c r="CT1172" s="8"/>
      <c r="CU1172" s="11"/>
      <c r="CV1172" s="7"/>
    </row>
    <row r="1173" spans="1:100" x14ac:dyDescent="0.2">
      <c r="A1173" s="6">
        <f>A1172+m!$O$24</f>
        <v>1168</v>
      </c>
      <c r="B1173" s="8">
        <f t="shared" si="535"/>
        <v>19.400000000000002</v>
      </c>
      <c r="C1173" s="8"/>
      <c r="D1173" s="12" t="b">
        <f t="shared" ca="1" si="536"/>
        <v>0</v>
      </c>
      <c r="E1173" s="13">
        <f ca="1">IF(D1173,'c'!H1173,0)</f>
        <v>0</v>
      </c>
      <c r="F1173" s="13">
        <f ca="1">IF(D1173,'c'!I1173,0)</f>
        <v>0</v>
      </c>
      <c r="G1173" s="8"/>
      <c r="H1173" s="14">
        <f ca="1">H1172+M1172*m!$O$24</f>
        <v>198517.34332476807</v>
      </c>
      <c r="I1173" s="14">
        <f ca="1">I1172+K1172*m!$O$24</f>
        <v>6800809.2050833916</v>
      </c>
      <c r="J1173" s="8"/>
      <c r="K1173" s="15">
        <f ca="1">K1172+(U1172-Y1172)*m!$O$24</f>
        <v>7502.3127207248881</v>
      </c>
      <c r="L1173" s="15">
        <f ca="1">K1173+m!$L$24</f>
        <v>7789.4684111197639</v>
      </c>
      <c r="M1173" s="15">
        <f ca="1">M1172+(V1172+X1172-W1172)*m!$O$24</f>
        <v>-6.0153284488883578</v>
      </c>
      <c r="N1173" s="15">
        <f t="shared" ca="1" si="537"/>
        <v>7502.3151322592967</v>
      </c>
      <c r="O1173" s="8"/>
      <c r="P1173" s="15">
        <f t="shared" ca="1" si="538"/>
        <v>125193.05003474819</v>
      </c>
      <c r="Q1173" s="14">
        <f ca="1">m!P$5*SUM(BF1173:BI1173)</f>
        <v>0</v>
      </c>
      <c r="R1173" s="15">
        <f t="shared" ca="1" si="539"/>
        <v>0</v>
      </c>
      <c r="S1173" s="15">
        <f ca="1">S1172+m!$O$24*R1172</f>
        <v>8855.3614895588253</v>
      </c>
      <c r="T1173" s="8"/>
      <c r="U1173" s="16">
        <f t="shared" ca="1" si="514"/>
        <v>0</v>
      </c>
      <c r="V1173" s="16">
        <f t="shared" ca="1" si="515"/>
        <v>0</v>
      </c>
      <c r="W1173" s="16">
        <f ca="1">m!P$6*(1000*m!P$7/(1000*m!P$7+H1173))^2</f>
        <v>9.2469689478927464</v>
      </c>
      <c r="X1173" s="16">
        <f ca="1">L1173*L1173/(1000*m!P$7+H1173)</f>
        <v>9.2358222643642875</v>
      </c>
      <c r="Y1173" s="16">
        <f ca="1">M1173*L1173/(1000*m!P$7+H1173)</f>
        <v>-7.1322587734482575E-3</v>
      </c>
      <c r="Z1173" s="8"/>
      <c r="AA1173" s="14">
        <f ca="1">m!$P$8+H1173</f>
        <v>6569617.3433247684</v>
      </c>
      <c r="AB1173" s="14">
        <f ca="1">(m!$P$8*H1173)/AA1173</f>
        <v>192518.64758021812</v>
      </c>
      <c r="AC1173" s="14">
        <f ca="1">IF(AB1173&lt;=11000,0,IF(AB1173&lt;=20000,11000,IF(H1173&lt;=32000,20000,IF(AB1173&lt;=47000,(m!$P$8*35000/(m!$P$8+35000)),IF(AB1173&lt;=51000,47000,IF(AB1173&lt;=71000,51000,71000))))))</f>
        <v>71000</v>
      </c>
      <c r="AD1173" s="14">
        <f t="shared" ca="1" si="516"/>
        <v>121518.64758021812</v>
      </c>
      <c r="AE1173" s="8">
        <f t="shared" ca="1" si="528"/>
        <v>214.648</v>
      </c>
      <c r="AF1173" s="119">
        <f t="shared" ca="1" si="529"/>
        <v>3.9565999999999999</v>
      </c>
      <c r="AG1173" s="10">
        <f t="shared" ca="1" si="530"/>
        <v>0</v>
      </c>
      <c r="AH1173" s="8">
        <f t="shared" ca="1" si="517"/>
        <v>214.648</v>
      </c>
      <c r="AI1173" s="119">
        <f ca="1">IF(AG1173=0,AF1173*EXP(-m!$P$5*AD1173/(m!$P$18*AH1173)),AF1173*(AH1173/AE1173)^(-m!$P$5/(m!$P$18*AG1173)))</f>
        <v>1.5921126095186887E-8</v>
      </c>
      <c r="AJ1173" s="120">
        <f t="shared" ca="1" si="518"/>
        <v>1.57129297756594E-13</v>
      </c>
      <c r="AK1173" s="8">
        <f ca="1">SQRT(m!$P$19*m!$P$18*AH1173)</f>
        <v>293.77755637800766</v>
      </c>
      <c r="AL1173" s="121">
        <f ca="1">AI1173/(m!$P$18*AH1173)</f>
        <v>2.5826442601876459E-13</v>
      </c>
      <c r="AM1173" s="8">
        <f t="shared" ca="1" si="531"/>
        <v>-58.501999999999981</v>
      </c>
      <c r="AN1173" s="17">
        <f t="shared" ca="1" si="532"/>
        <v>2.1082810287246087E-13</v>
      </c>
      <c r="AO1173" s="16">
        <f t="shared" ca="1" si="533"/>
        <v>25.537400558284865</v>
      </c>
      <c r="AP1173" s="8"/>
      <c r="AQ1173" s="8">
        <f t="shared" ca="1" si="534"/>
        <v>4.593954844052997E-2</v>
      </c>
      <c r="AR1173" s="15">
        <f ca="1">0.5*m!P$13*AN1173*N1173*N1173</f>
        <v>7.2681720461862022E-6</v>
      </c>
      <c r="AS1173" s="18">
        <f t="shared" ca="1" si="519"/>
        <v>0.11057912665616977</v>
      </c>
      <c r="AT1173" s="8">
        <f ca="1">OFFSET(m!C$28,0,D1173)</f>
        <v>0</v>
      </c>
      <c r="AU1173" s="15">
        <f ca="1">AR1173*AS1173*OFFSET(m!C$25,0,D1173)*COS(AQ1173/180*PI())</f>
        <v>0</v>
      </c>
      <c r="AV1173" s="15">
        <f ca="1">AR1173*AT1173*OFFSET(m!C$26,0,D1173)*SIN(AQ1173/180*PI())</f>
        <v>0</v>
      </c>
      <c r="AW1173" s="15">
        <f t="shared" ca="1" si="520"/>
        <v>0</v>
      </c>
      <c r="AX1173" s="15">
        <f t="shared" ca="1" si="521"/>
        <v>0</v>
      </c>
      <c r="AY1173" s="8"/>
      <c r="AZ1173" s="6">
        <f>MATCH(A1173,m!$C$19:$C$24)</f>
        <v>2</v>
      </c>
      <c r="BA1173" s="9">
        <f ca="1">1*($D1173=BA$3)+($D1173&lt;BA$3)*OFFSET(m!$C$18,IF(ISNA($AZ1173),1,$AZ1173),BA$3)</f>
        <v>0</v>
      </c>
      <c r="BB1173" s="9">
        <f ca="1">1*($D1173=BB$3)+($D1173&lt;BB$3)*OFFSET(m!$C$18,IF(ISNA($AZ1173),1,$AZ1173),BB$3)</f>
        <v>0</v>
      </c>
      <c r="BC1173" s="9">
        <f ca="1">1*($D1173=BC$3)+($D1173&lt;BC$3)*OFFSET(m!$C$18,IF(ISNA($AZ1173),1,$AZ1173),BC$3)</f>
        <v>0</v>
      </c>
      <c r="BD1173" s="9">
        <f ca="1">1*($D1173=BD$3)+($D1173&lt;BD$3)*OFFSET(m!$C$18,IF(ISNA($AZ1173),1,$AZ1173),BD$3)</f>
        <v>0</v>
      </c>
      <c r="BE1173" s="8"/>
      <c r="BF1173" s="19">
        <f ca="1">m!D$18*BA1173*(m!D$14-(m!D$14-m!D$13)*$AN1173)*MIN(BL1173,m!D$18*m!$O$24)/MAX(m!D$18*m!$O$24,1)</f>
        <v>0</v>
      </c>
      <c r="BG1173" s="19">
        <f ca="1">m!E$18*BB1173*(m!E$14-(m!E$14-m!E$13)*$AN1173)*MIN(BM1173,m!E$18*m!$O$24)/MAX(m!E$18*m!$O$24,1)</f>
        <v>0</v>
      </c>
      <c r="BH1173" s="19">
        <f ca="1">m!F$18*BC1173*(m!F$14-(m!F$14-m!F$13)*$AN1173)*MIN(BN1173,m!F$18*m!$O$24)/MAX(m!F$18*m!$O$24,1)</f>
        <v>0</v>
      </c>
      <c r="BI1173" s="19">
        <f ca="1">m!G$18*BD1173*(m!G$14-(m!G$14-m!G$13)*$AN1173)*MIN(BO1173,m!G$18*m!$O$24)/MAX(m!G$18*m!$O$24,1)</f>
        <v>0</v>
      </c>
      <c r="BJ1173" s="8"/>
      <c r="BK1173" s="19">
        <f ca="1">m!D$6+IF(D1173&lt;=1,m!D$9)+IF(D1173&lt;=2,m!E$9)+IF(D1173&lt;=3,m!F$9)+IF(D1173&lt;=4,m!G$9)+IF(A1173&lt;m!D$24,m!D$23)</f>
        <v>125193.05003474819</v>
      </c>
      <c r="BL1173" s="19">
        <f ca="1">MAX(BL1172-m!D$18*BA1172*m!$O$24,0)</f>
        <v>0</v>
      </c>
      <c r="BM1173" s="19">
        <f ca="1">MAX(BM1172-m!E$18*BB1172*m!$O$24,0)</f>
        <v>0</v>
      </c>
      <c r="BN1173" s="19">
        <f ca="1">MAX(BN1172-m!F$18*BC1172*m!$O$24,0)</f>
        <v>0</v>
      </c>
      <c r="BO1173" s="19">
        <f ca="1">MAX(BO1172-m!G$18*BD1172*m!$O$24,0)</f>
        <v>0</v>
      </c>
      <c r="BP1173" s="8"/>
      <c r="BQ1173" s="15">
        <f t="shared" si="522"/>
        <v>1168</v>
      </c>
      <c r="BR1173" s="80">
        <f t="shared" ca="1" si="523"/>
        <v>0</v>
      </c>
      <c r="BS1173" s="80">
        <f t="shared" ca="1" si="524"/>
        <v>0</v>
      </c>
      <c r="BT1173" s="80">
        <f t="shared" ca="1" si="525"/>
        <v>75.02315132259298</v>
      </c>
      <c r="BU1173" s="80">
        <f t="shared" ca="1" si="512"/>
        <v>0.45939548440529965</v>
      </c>
      <c r="BV1173" s="80">
        <f t="shared" ca="1" si="526"/>
        <v>99.258671662384018</v>
      </c>
      <c r="BW1173" s="80">
        <f t="shared" ca="1" si="527"/>
        <v>0</v>
      </c>
      <c r="BX1173" s="80">
        <f t="shared" ca="1" si="513"/>
        <v>7.2681720461862023E-9</v>
      </c>
      <c r="BY1173" s="8"/>
      <c r="CA1173" s="18"/>
      <c r="CB1173" s="18"/>
      <c r="CC1173" s="10"/>
      <c r="CD1173" s="20"/>
      <c r="CE1173" s="20"/>
      <c r="CF1173" s="18"/>
      <c r="CG1173" s="7"/>
      <c r="CH1173" s="18"/>
      <c r="CI1173" s="18"/>
      <c r="CJ1173" s="10"/>
      <c r="CK1173" s="20"/>
      <c r="CL1173" s="20"/>
      <c r="CM1173" s="20"/>
      <c r="CN1173" s="20"/>
      <c r="CO1173" s="18"/>
      <c r="CP1173" s="18"/>
      <c r="CQ1173" s="18"/>
      <c r="CR1173" s="18"/>
      <c r="CS1173" s="18"/>
      <c r="CT1173" s="8"/>
      <c r="CU1173" s="11"/>
      <c r="CV1173" s="7"/>
    </row>
    <row r="1174" spans="1:100" x14ac:dyDescent="0.2">
      <c r="A1174" s="6">
        <f>A1173+m!$O$24</f>
        <v>1169</v>
      </c>
      <c r="B1174" s="8">
        <f t="shared" si="535"/>
        <v>19.400000000000002</v>
      </c>
      <c r="C1174" s="8"/>
      <c r="D1174" s="12" t="b">
        <f t="shared" ca="1" si="536"/>
        <v>0</v>
      </c>
      <c r="E1174" s="13">
        <f ca="1">IF(D1174,'c'!H1174,0)</f>
        <v>0</v>
      </c>
      <c r="F1174" s="13">
        <f ca="1">IF(D1174,'c'!I1174,0)</f>
        <v>0</v>
      </c>
      <c r="G1174" s="8"/>
      <c r="H1174" s="14">
        <f ca="1">H1173+M1173*m!$O$24</f>
        <v>198511.32799631919</v>
      </c>
      <c r="I1174" s="14">
        <f ca="1">I1173+K1173*m!$O$24</f>
        <v>6808311.5178041169</v>
      </c>
      <c r="J1174" s="8"/>
      <c r="K1174" s="15">
        <f ca="1">K1173+(U1173-Y1173)*m!$O$24</f>
        <v>7502.3198529836618</v>
      </c>
      <c r="L1174" s="15">
        <f ca="1">K1174+m!$L$24</f>
        <v>7789.4755433785376</v>
      </c>
      <c r="M1174" s="15">
        <f ca="1">M1173+(V1173+X1173-W1173)*m!$O$24</f>
        <v>-6.0264751324168166</v>
      </c>
      <c r="N1174" s="15">
        <f t="shared" ca="1" si="537"/>
        <v>7502.3222734614192</v>
      </c>
      <c r="O1174" s="8"/>
      <c r="P1174" s="15">
        <f t="shared" ca="1" si="538"/>
        <v>125193.05003474819</v>
      </c>
      <c r="Q1174" s="14">
        <f ca="1">m!P$5*SUM(BF1174:BI1174)</f>
        <v>0</v>
      </c>
      <c r="R1174" s="15">
        <f t="shared" ca="1" si="539"/>
        <v>0</v>
      </c>
      <c r="S1174" s="15">
        <f ca="1">S1173+m!$O$24*R1173</f>
        <v>8855.3614895588253</v>
      </c>
      <c r="T1174" s="8"/>
      <c r="U1174" s="16">
        <f t="shared" ca="1" si="514"/>
        <v>0</v>
      </c>
      <c r="V1174" s="16">
        <f t="shared" ca="1" si="515"/>
        <v>0</v>
      </c>
      <c r="W1174" s="16">
        <f ca="1">m!P$6*(1000*m!P$7/(1000*m!P$7+H1174))^2</f>
        <v>9.2469858814914261</v>
      </c>
      <c r="X1174" s="16">
        <f ca="1">L1174*L1174/(1000*m!P$7+H1174)</f>
        <v>9.2358476341397289</v>
      </c>
      <c r="Y1174" s="16">
        <f ca="1">M1174*L1174/(1000*m!P$7+H1174)</f>
        <v>-7.1454882660550037E-3</v>
      </c>
      <c r="Z1174" s="8"/>
      <c r="AA1174" s="14">
        <f ca="1">m!$P$8+H1174</f>
        <v>6569611.3279963192</v>
      </c>
      <c r="AB1174" s="14">
        <f ca="1">(m!$P$8*H1174)/AA1174</f>
        <v>192512.99029026178</v>
      </c>
      <c r="AC1174" s="14">
        <f ca="1">IF(AB1174&lt;=11000,0,IF(AB1174&lt;=20000,11000,IF(H1174&lt;=32000,20000,IF(AB1174&lt;=47000,(m!$P$8*35000/(m!$P$8+35000)),IF(AB1174&lt;=51000,47000,IF(AB1174&lt;=71000,51000,71000))))))</f>
        <v>71000</v>
      </c>
      <c r="AD1174" s="14">
        <f t="shared" ca="1" si="516"/>
        <v>121512.99029026178</v>
      </c>
      <c r="AE1174" s="8">
        <f t="shared" ca="1" si="528"/>
        <v>214.648</v>
      </c>
      <c r="AF1174" s="119">
        <f t="shared" ca="1" si="529"/>
        <v>3.9565999999999999</v>
      </c>
      <c r="AG1174" s="10">
        <f t="shared" ca="1" si="530"/>
        <v>0</v>
      </c>
      <c r="AH1174" s="8">
        <f t="shared" ca="1" si="517"/>
        <v>214.648</v>
      </c>
      <c r="AI1174" s="119">
        <f ca="1">IF(AG1174=0,AF1174*EXP(-m!$P$5*AD1174/(m!$P$18*AH1174)),AF1174*(AH1174/AE1174)^(-m!$P$5/(m!$P$18*AG1174)))</f>
        <v>1.5935460812752453E-8</v>
      </c>
      <c r="AJ1174" s="120">
        <f t="shared" ca="1" si="518"/>
        <v>1.572707704194666E-13</v>
      </c>
      <c r="AK1174" s="8">
        <f ca="1">SQRT(m!$P$19*m!$P$18*AH1174)</f>
        <v>293.77755637800766</v>
      </c>
      <c r="AL1174" s="121">
        <f ca="1">AI1174/(m!$P$18*AH1174)</f>
        <v>2.584969565308702E-13</v>
      </c>
      <c r="AM1174" s="8">
        <f t="shared" ca="1" si="531"/>
        <v>-58.501999999999981</v>
      </c>
      <c r="AN1174" s="17">
        <f t="shared" ca="1" si="532"/>
        <v>2.1101792369866954E-13</v>
      </c>
      <c r="AO1174" s="16">
        <f t="shared" ca="1" si="533"/>
        <v>25.537424866479849</v>
      </c>
      <c r="AP1174" s="8"/>
      <c r="AQ1174" s="8">
        <f t="shared" ca="1" si="534"/>
        <v>4.6024632770485401E-2</v>
      </c>
      <c r="AR1174" s="15">
        <f ca="1">0.5*m!P$13*AN1174*N1174*N1174</f>
        <v>7.2747298541268958E-6</v>
      </c>
      <c r="AS1174" s="18">
        <f t="shared" ca="1" si="519"/>
        <v>0.1105791080194736</v>
      </c>
      <c r="AT1174" s="8">
        <f ca="1">OFFSET(m!C$28,0,D1174)</f>
        <v>0</v>
      </c>
      <c r="AU1174" s="15">
        <f ca="1">AR1174*AS1174*OFFSET(m!C$25,0,D1174)*COS(AQ1174/180*PI())</f>
        <v>0</v>
      </c>
      <c r="AV1174" s="15">
        <f ca="1">AR1174*AT1174*OFFSET(m!C$26,0,D1174)*SIN(AQ1174/180*PI())</f>
        <v>0</v>
      </c>
      <c r="AW1174" s="15">
        <f t="shared" ca="1" si="520"/>
        <v>0</v>
      </c>
      <c r="AX1174" s="15">
        <f t="shared" ca="1" si="521"/>
        <v>0</v>
      </c>
      <c r="AY1174" s="8"/>
      <c r="AZ1174" s="6">
        <f>MATCH(A1174,m!$C$19:$C$24)</f>
        <v>2</v>
      </c>
      <c r="BA1174" s="9">
        <f ca="1">1*($D1174=BA$3)+($D1174&lt;BA$3)*OFFSET(m!$C$18,IF(ISNA($AZ1174),1,$AZ1174),BA$3)</f>
        <v>0</v>
      </c>
      <c r="BB1174" s="9">
        <f ca="1">1*($D1174=BB$3)+($D1174&lt;BB$3)*OFFSET(m!$C$18,IF(ISNA($AZ1174),1,$AZ1174),BB$3)</f>
        <v>0</v>
      </c>
      <c r="BC1174" s="9">
        <f ca="1">1*($D1174=BC$3)+($D1174&lt;BC$3)*OFFSET(m!$C$18,IF(ISNA($AZ1174),1,$AZ1174),BC$3)</f>
        <v>0</v>
      </c>
      <c r="BD1174" s="9">
        <f ca="1">1*($D1174=BD$3)+($D1174&lt;BD$3)*OFFSET(m!$C$18,IF(ISNA($AZ1174),1,$AZ1174),BD$3)</f>
        <v>0</v>
      </c>
      <c r="BE1174" s="8"/>
      <c r="BF1174" s="19">
        <f ca="1">m!D$18*BA1174*(m!D$14-(m!D$14-m!D$13)*$AN1174)*MIN(BL1174,m!D$18*m!$O$24)/MAX(m!D$18*m!$O$24,1)</f>
        <v>0</v>
      </c>
      <c r="BG1174" s="19">
        <f ca="1">m!E$18*BB1174*(m!E$14-(m!E$14-m!E$13)*$AN1174)*MIN(BM1174,m!E$18*m!$O$24)/MAX(m!E$18*m!$O$24,1)</f>
        <v>0</v>
      </c>
      <c r="BH1174" s="19">
        <f ca="1">m!F$18*BC1174*(m!F$14-(m!F$14-m!F$13)*$AN1174)*MIN(BN1174,m!F$18*m!$O$24)/MAX(m!F$18*m!$O$24,1)</f>
        <v>0</v>
      </c>
      <c r="BI1174" s="19">
        <f ca="1">m!G$18*BD1174*(m!G$14-(m!G$14-m!G$13)*$AN1174)*MIN(BO1174,m!G$18*m!$O$24)/MAX(m!G$18*m!$O$24,1)</f>
        <v>0</v>
      </c>
      <c r="BJ1174" s="8"/>
      <c r="BK1174" s="19">
        <f ca="1">m!D$6+IF(D1174&lt;=1,m!D$9)+IF(D1174&lt;=2,m!E$9)+IF(D1174&lt;=3,m!F$9)+IF(D1174&lt;=4,m!G$9)+IF(A1174&lt;m!D$24,m!D$23)</f>
        <v>125193.05003474819</v>
      </c>
      <c r="BL1174" s="19">
        <f ca="1">MAX(BL1173-m!D$18*BA1173*m!$O$24,0)</f>
        <v>0</v>
      </c>
      <c r="BM1174" s="19">
        <f ca="1">MAX(BM1173-m!E$18*BB1173*m!$O$24,0)</f>
        <v>0</v>
      </c>
      <c r="BN1174" s="19">
        <f ca="1">MAX(BN1173-m!F$18*BC1173*m!$O$24,0)</f>
        <v>0</v>
      </c>
      <c r="BO1174" s="19">
        <f ca="1">MAX(BO1173-m!G$18*BD1173*m!$O$24,0)</f>
        <v>0</v>
      </c>
      <c r="BP1174" s="8"/>
      <c r="BQ1174" s="15">
        <f t="shared" si="522"/>
        <v>1169</v>
      </c>
      <c r="BR1174" s="80">
        <f t="shared" ca="1" si="523"/>
        <v>0</v>
      </c>
      <c r="BS1174" s="80">
        <f t="shared" ca="1" si="524"/>
        <v>0</v>
      </c>
      <c r="BT1174" s="80">
        <f t="shared" ca="1" si="525"/>
        <v>75.023222734614194</v>
      </c>
      <c r="BU1174" s="80">
        <f t="shared" ca="1" si="512"/>
        <v>0.46024632770485396</v>
      </c>
      <c r="BV1174" s="80">
        <f t="shared" ca="1" si="526"/>
        <v>99.255663998159591</v>
      </c>
      <c r="BW1174" s="80">
        <f t="shared" ca="1" si="527"/>
        <v>0</v>
      </c>
      <c r="BX1174" s="80">
        <f t="shared" ca="1" si="513"/>
        <v>7.2747298541268964E-9</v>
      </c>
      <c r="BY1174" s="8"/>
      <c r="CA1174" s="18"/>
      <c r="CB1174" s="18"/>
      <c r="CC1174" s="10"/>
      <c r="CD1174" s="20"/>
      <c r="CE1174" s="20"/>
      <c r="CF1174" s="18"/>
      <c r="CG1174" s="7"/>
      <c r="CH1174" s="18"/>
      <c r="CI1174" s="18"/>
      <c r="CJ1174" s="10"/>
      <c r="CK1174" s="20"/>
      <c r="CL1174" s="20"/>
      <c r="CM1174" s="20"/>
      <c r="CN1174" s="20"/>
      <c r="CO1174" s="18"/>
      <c r="CP1174" s="18"/>
      <c r="CQ1174" s="18"/>
      <c r="CR1174" s="18"/>
      <c r="CS1174" s="18"/>
      <c r="CT1174" s="8"/>
      <c r="CU1174" s="11"/>
      <c r="CV1174" s="7"/>
    </row>
    <row r="1175" spans="1:100" x14ac:dyDescent="0.2">
      <c r="A1175" s="6">
        <f>A1174+m!$O$24</f>
        <v>1170</v>
      </c>
      <c r="B1175" s="8">
        <f t="shared" si="535"/>
        <v>19.5</v>
      </c>
      <c r="C1175" s="8"/>
      <c r="D1175" s="12" t="b">
        <f t="shared" ca="1" si="536"/>
        <v>0</v>
      </c>
      <c r="E1175" s="13">
        <f ca="1">IF(D1175,'c'!H1175,0)</f>
        <v>0</v>
      </c>
      <c r="F1175" s="13">
        <f ca="1">IF(D1175,'c'!I1175,0)</f>
        <v>0</v>
      </c>
      <c r="G1175" s="8"/>
      <c r="H1175" s="14">
        <f ca="1">H1174+M1174*m!$O$24</f>
        <v>198505.30152118678</v>
      </c>
      <c r="I1175" s="14">
        <f ca="1">I1174+K1174*m!$O$24</f>
        <v>6815813.8376571005</v>
      </c>
      <c r="J1175" s="8"/>
      <c r="K1175" s="15">
        <f ca="1">K1174+(U1174-Y1174)*m!$O$24</f>
        <v>7502.3269984719282</v>
      </c>
      <c r="L1175" s="15">
        <f ca="1">K1175+m!$L$24</f>
        <v>7789.482688866804</v>
      </c>
      <c r="M1175" s="15">
        <f ca="1">M1174+(V1174+X1174-W1174)*m!$O$24</f>
        <v>-6.0376133797685139</v>
      </c>
      <c r="N1175" s="15">
        <f t="shared" ca="1" si="537"/>
        <v>7502.329427902785</v>
      </c>
      <c r="O1175" s="8"/>
      <c r="P1175" s="15">
        <f t="shared" ca="1" si="538"/>
        <v>125193.05003474819</v>
      </c>
      <c r="Q1175" s="14">
        <f ca="1">m!P$5*SUM(BF1175:BI1175)</f>
        <v>0</v>
      </c>
      <c r="R1175" s="15">
        <f t="shared" ca="1" si="539"/>
        <v>0</v>
      </c>
      <c r="S1175" s="15">
        <f ca="1">S1174+m!$O$24*R1174</f>
        <v>8855.3614895588253</v>
      </c>
      <c r="T1175" s="8"/>
      <c r="U1175" s="16">
        <f t="shared" ca="1" si="514"/>
        <v>0</v>
      </c>
      <c r="V1175" s="16">
        <f t="shared" ca="1" si="515"/>
        <v>0</v>
      </c>
      <c r="W1175" s="16">
        <f ca="1">m!P$6*(1000*m!P$7/(1000*m!P$7+H1175))^2</f>
        <v>9.2470028465154908</v>
      </c>
      <c r="X1175" s="16">
        <f ca="1">L1175*L1175/(1000*m!P$7+H1175)</f>
        <v>9.2358730510196896</v>
      </c>
      <c r="Y1175" s="16">
        <f ca="1">M1175*L1175/(1000*m!P$7+H1175)</f>
        <v>-7.158707828746988E-3</v>
      </c>
      <c r="Z1175" s="8"/>
      <c r="AA1175" s="14">
        <f ca="1">m!$P$8+H1175</f>
        <v>6569605.3015211867</v>
      </c>
      <c r="AB1175" s="14">
        <f ca="1">(m!$P$8*H1175)/AA1175</f>
        <v>192507.32250669511</v>
      </c>
      <c r="AC1175" s="14">
        <f ca="1">IF(AB1175&lt;=11000,0,IF(AB1175&lt;=20000,11000,IF(H1175&lt;=32000,20000,IF(AB1175&lt;=47000,(m!$P$8*35000/(m!$P$8+35000)),IF(AB1175&lt;=51000,47000,IF(AB1175&lt;=71000,51000,71000))))))</f>
        <v>71000</v>
      </c>
      <c r="AD1175" s="14">
        <f t="shared" ca="1" si="516"/>
        <v>121507.32250669511</v>
      </c>
      <c r="AE1175" s="8">
        <f t="shared" ca="1" si="528"/>
        <v>214.648</v>
      </c>
      <c r="AF1175" s="119">
        <f t="shared" ca="1" si="529"/>
        <v>3.9565999999999999</v>
      </c>
      <c r="AG1175" s="10">
        <f t="shared" ca="1" si="530"/>
        <v>0</v>
      </c>
      <c r="AH1175" s="8">
        <f t="shared" ca="1" si="517"/>
        <v>214.648</v>
      </c>
      <c r="AI1175" s="119">
        <f ca="1">IF(AG1175=0,AF1175*EXP(-m!$P$5*AD1175/(m!$P$18*AH1175)),AF1175*(AH1175/AE1175)^(-m!$P$5/(m!$P$18*AG1175)))</f>
        <v>1.5949835061860991E-8</v>
      </c>
      <c r="AJ1175" s="120">
        <f t="shared" ca="1" si="518"/>
        <v>1.5741263322833447E-13</v>
      </c>
      <c r="AK1175" s="8">
        <f ca="1">SQRT(m!$P$19*m!$P$18*AH1175)</f>
        <v>293.77755637800766</v>
      </c>
      <c r="AL1175" s="121">
        <f ca="1">AI1175/(m!$P$18*AH1175)</f>
        <v>2.5873012830359985E-13</v>
      </c>
      <c r="AM1175" s="8">
        <f t="shared" ca="1" si="531"/>
        <v>-58.501999999999981</v>
      </c>
      <c r="AN1175" s="17">
        <f t="shared" ca="1" si="532"/>
        <v>2.1120826800293863E-13</v>
      </c>
      <c r="AO1175" s="16">
        <f t="shared" ca="1" si="533"/>
        <v>25.537449219740374</v>
      </c>
      <c r="AP1175" s="8"/>
      <c r="AQ1175" s="8">
        <f t="shared" ca="1" si="534"/>
        <v>4.6109652429542278E-2</v>
      </c>
      <c r="AR1175" s="15">
        <f ca="1">0.5*m!P$13*AN1175*N1175*N1175</f>
        <v>7.2813057593551129E-6</v>
      </c>
      <c r="AS1175" s="18">
        <f t="shared" ca="1" si="519"/>
        <v>0.11057908934826198</v>
      </c>
      <c r="AT1175" s="8">
        <f ca="1">OFFSET(m!C$28,0,D1175)</f>
        <v>0</v>
      </c>
      <c r="AU1175" s="15">
        <f ca="1">AR1175*AS1175*OFFSET(m!C$25,0,D1175)*COS(AQ1175/180*PI())</f>
        <v>0</v>
      </c>
      <c r="AV1175" s="15">
        <f ca="1">AR1175*AT1175*OFFSET(m!C$26,0,D1175)*SIN(AQ1175/180*PI())</f>
        <v>0</v>
      </c>
      <c r="AW1175" s="15">
        <f t="shared" ca="1" si="520"/>
        <v>0</v>
      </c>
      <c r="AX1175" s="15">
        <f t="shared" ca="1" si="521"/>
        <v>0</v>
      </c>
      <c r="AY1175" s="8"/>
      <c r="AZ1175" s="6">
        <f>MATCH(A1175,m!$C$19:$C$24)</f>
        <v>2</v>
      </c>
      <c r="BA1175" s="9">
        <f ca="1">1*($D1175=BA$3)+($D1175&lt;BA$3)*OFFSET(m!$C$18,IF(ISNA($AZ1175),1,$AZ1175),BA$3)</f>
        <v>0</v>
      </c>
      <c r="BB1175" s="9">
        <f ca="1">1*($D1175=BB$3)+($D1175&lt;BB$3)*OFFSET(m!$C$18,IF(ISNA($AZ1175),1,$AZ1175),BB$3)</f>
        <v>0</v>
      </c>
      <c r="BC1175" s="9">
        <f ca="1">1*($D1175=BC$3)+($D1175&lt;BC$3)*OFFSET(m!$C$18,IF(ISNA($AZ1175),1,$AZ1175),BC$3)</f>
        <v>0</v>
      </c>
      <c r="BD1175" s="9">
        <f ca="1">1*($D1175=BD$3)+($D1175&lt;BD$3)*OFFSET(m!$C$18,IF(ISNA($AZ1175),1,$AZ1175),BD$3)</f>
        <v>0</v>
      </c>
      <c r="BE1175" s="8"/>
      <c r="BF1175" s="19">
        <f ca="1">m!D$18*BA1175*(m!D$14-(m!D$14-m!D$13)*$AN1175)*MIN(BL1175,m!D$18*m!$O$24)/MAX(m!D$18*m!$O$24,1)</f>
        <v>0</v>
      </c>
      <c r="BG1175" s="19">
        <f ca="1">m!E$18*BB1175*(m!E$14-(m!E$14-m!E$13)*$AN1175)*MIN(BM1175,m!E$18*m!$O$24)/MAX(m!E$18*m!$O$24,1)</f>
        <v>0</v>
      </c>
      <c r="BH1175" s="19">
        <f ca="1">m!F$18*BC1175*(m!F$14-(m!F$14-m!F$13)*$AN1175)*MIN(BN1175,m!F$18*m!$O$24)/MAX(m!F$18*m!$O$24,1)</f>
        <v>0</v>
      </c>
      <c r="BI1175" s="19">
        <f ca="1">m!G$18*BD1175*(m!G$14-(m!G$14-m!G$13)*$AN1175)*MIN(BO1175,m!G$18*m!$O$24)/MAX(m!G$18*m!$O$24,1)</f>
        <v>0</v>
      </c>
      <c r="BJ1175" s="8"/>
      <c r="BK1175" s="19">
        <f ca="1">m!D$6+IF(D1175&lt;=1,m!D$9)+IF(D1175&lt;=2,m!E$9)+IF(D1175&lt;=3,m!F$9)+IF(D1175&lt;=4,m!G$9)+IF(A1175&lt;m!D$24,m!D$23)</f>
        <v>125193.05003474819</v>
      </c>
      <c r="BL1175" s="19">
        <f ca="1">MAX(BL1174-m!D$18*BA1174*m!$O$24,0)</f>
        <v>0</v>
      </c>
      <c r="BM1175" s="19">
        <f ca="1">MAX(BM1174-m!E$18*BB1174*m!$O$24,0)</f>
        <v>0</v>
      </c>
      <c r="BN1175" s="19">
        <f ca="1">MAX(BN1174-m!F$18*BC1174*m!$O$24,0)</f>
        <v>0</v>
      </c>
      <c r="BO1175" s="19">
        <f ca="1">MAX(BO1174-m!G$18*BD1174*m!$O$24,0)</f>
        <v>0</v>
      </c>
      <c r="BP1175" s="8"/>
      <c r="BQ1175" s="15">
        <f t="shared" si="522"/>
        <v>1170</v>
      </c>
      <c r="BR1175" s="80">
        <f t="shared" ca="1" si="523"/>
        <v>0</v>
      </c>
      <c r="BS1175" s="80">
        <f t="shared" ca="1" si="524"/>
        <v>0</v>
      </c>
      <c r="BT1175" s="80">
        <f t="shared" ca="1" si="525"/>
        <v>75.023294279027837</v>
      </c>
      <c r="BU1175" s="80">
        <f t="shared" ca="1" si="512"/>
        <v>0.4610965242954228</v>
      </c>
      <c r="BV1175" s="80">
        <f t="shared" ca="1" si="526"/>
        <v>99.252650760593383</v>
      </c>
      <c r="BW1175" s="80">
        <f t="shared" ca="1" si="527"/>
        <v>0</v>
      </c>
      <c r="BX1175" s="80">
        <f t="shared" ca="1" si="513"/>
        <v>7.2813057593551115E-9</v>
      </c>
      <c r="BY1175" s="8"/>
      <c r="CA1175" s="18"/>
      <c r="CB1175" s="18"/>
      <c r="CC1175" s="10"/>
      <c r="CD1175" s="20"/>
      <c r="CE1175" s="20"/>
      <c r="CF1175" s="18"/>
      <c r="CG1175" s="7"/>
      <c r="CH1175" s="18"/>
      <c r="CI1175" s="18"/>
      <c r="CJ1175" s="10"/>
      <c r="CK1175" s="20"/>
      <c r="CL1175" s="20"/>
      <c r="CM1175" s="20"/>
      <c r="CN1175" s="20"/>
      <c r="CO1175" s="18"/>
      <c r="CP1175" s="18"/>
      <c r="CQ1175" s="18"/>
      <c r="CR1175" s="18"/>
      <c r="CS1175" s="18"/>
      <c r="CT1175" s="8"/>
      <c r="CU1175" s="11"/>
      <c r="CV1175" s="7"/>
    </row>
    <row r="1176" spans="1:100" x14ac:dyDescent="0.2">
      <c r="A1176" s="6">
        <f>A1175+m!$O$24</f>
        <v>1171</v>
      </c>
      <c r="B1176" s="8">
        <f t="shared" si="535"/>
        <v>19.5</v>
      </c>
      <c r="C1176" s="8"/>
      <c r="D1176" s="12" t="b">
        <f t="shared" ca="1" si="536"/>
        <v>0</v>
      </c>
      <c r="E1176" s="13">
        <f ca="1">IF(D1176,'c'!H1176,0)</f>
        <v>0</v>
      </c>
      <c r="F1176" s="13">
        <f ca="1">IF(D1176,'c'!I1176,0)</f>
        <v>0</v>
      </c>
      <c r="G1176" s="8"/>
      <c r="H1176" s="14">
        <f ca="1">H1175+M1175*m!$O$24</f>
        <v>198499.26390780701</v>
      </c>
      <c r="I1176" s="14">
        <f ca="1">I1175+K1175*m!$O$24</f>
        <v>6823316.1646555727</v>
      </c>
      <c r="J1176" s="8"/>
      <c r="K1176" s="15">
        <f ca="1">K1175+(U1175-Y1175)*m!$O$24</f>
        <v>7502.3341571797573</v>
      </c>
      <c r="L1176" s="15">
        <f ca="1">K1176+m!$L$24</f>
        <v>7789.4898475746331</v>
      </c>
      <c r="M1176" s="15">
        <f ca="1">M1175+(V1175+X1175-W1175)*m!$O$24</f>
        <v>-6.048743175264315</v>
      </c>
      <c r="N1176" s="15">
        <f t="shared" ca="1" si="537"/>
        <v>7502.3365955734153</v>
      </c>
      <c r="O1176" s="8"/>
      <c r="P1176" s="15">
        <f t="shared" ca="1" si="538"/>
        <v>125193.05003474819</v>
      </c>
      <c r="Q1176" s="14">
        <f ca="1">m!P$5*SUM(BF1176:BI1176)</f>
        <v>0</v>
      </c>
      <c r="R1176" s="15">
        <f t="shared" ca="1" si="539"/>
        <v>0</v>
      </c>
      <c r="S1176" s="15">
        <f ca="1">S1175+m!$O$24*R1175</f>
        <v>8855.3614895588253</v>
      </c>
      <c r="T1176" s="8"/>
      <c r="U1176" s="16">
        <f t="shared" ca="1" si="514"/>
        <v>0</v>
      </c>
      <c r="V1176" s="16">
        <f t="shared" ca="1" si="515"/>
        <v>0</v>
      </c>
      <c r="W1176" s="16">
        <f ca="1">m!P$6*(1000*m!P$7/(1000*m!P$7+H1176))^2</f>
        <v>9.2470198429414587</v>
      </c>
      <c r="X1176" s="16">
        <f ca="1">L1176*L1176/(1000*m!P$7+H1176)</f>
        <v>9.2358985149691115</v>
      </c>
      <c r="Y1176" s="16">
        <f ca="1">M1176*L1176/(1000*m!P$7+H1176)</f>
        <v>-7.1719174429950338E-3</v>
      </c>
      <c r="Z1176" s="8"/>
      <c r="AA1176" s="14">
        <f ca="1">m!$P$8+H1176</f>
        <v>6569599.2639078069</v>
      </c>
      <c r="AB1176" s="14">
        <f ca="1">(m!$P$8*H1176)/AA1176</f>
        <v>192501.64423739447</v>
      </c>
      <c r="AC1176" s="14">
        <f ca="1">IF(AB1176&lt;=11000,0,IF(AB1176&lt;=20000,11000,IF(H1176&lt;=32000,20000,IF(AB1176&lt;=47000,(m!$P$8*35000/(m!$P$8+35000)),IF(AB1176&lt;=51000,47000,IF(AB1176&lt;=71000,51000,71000))))))</f>
        <v>71000</v>
      </c>
      <c r="AD1176" s="14">
        <f t="shared" ca="1" si="516"/>
        <v>121501.64423739447</v>
      </c>
      <c r="AE1176" s="8">
        <f t="shared" ca="1" si="528"/>
        <v>214.648</v>
      </c>
      <c r="AF1176" s="119">
        <f t="shared" ca="1" si="529"/>
        <v>3.9565999999999999</v>
      </c>
      <c r="AG1176" s="10">
        <f t="shared" ca="1" si="530"/>
        <v>0</v>
      </c>
      <c r="AH1176" s="8">
        <f t="shared" ca="1" si="517"/>
        <v>214.648</v>
      </c>
      <c r="AI1176" s="119">
        <f ca="1">IF(AG1176=0,AF1176*EXP(-m!$P$5*AD1176/(m!$P$18*AH1176)),AF1176*(AH1176/AE1176)^(-m!$P$5/(m!$P$18*AG1176)))</f>
        <v>1.5964248906180311E-8</v>
      </c>
      <c r="AJ1176" s="120">
        <f t="shared" ca="1" si="518"/>
        <v>1.5755488681155007E-13</v>
      </c>
      <c r="AK1176" s="8">
        <f ca="1">SQRT(m!$P$19*m!$P$18*AH1176)</f>
        <v>293.77755637800766</v>
      </c>
      <c r="AL1176" s="121">
        <f ca="1">AI1176/(m!$P$18*AH1176)</f>
        <v>2.5896394236974049E-13</v>
      </c>
      <c r="AM1176" s="8">
        <f t="shared" ca="1" si="531"/>
        <v>-58.501999999999981</v>
      </c>
      <c r="AN1176" s="17">
        <f t="shared" ca="1" si="532"/>
        <v>2.1139913662835956E-13</v>
      </c>
      <c r="AO1176" s="16">
        <f t="shared" ca="1" si="533"/>
        <v>25.537473618032465</v>
      </c>
      <c r="AP1176" s="8"/>
      <c r="AQ1176" s="8">
        <f t="shared" ca="1" si="534"/>
        <v>4.6194607297754403E-2</v>
      </c>
      <c r="AR1176" s="15">
        <f ca="1">0.5*m!P$13*AN1176*N1176*N1176</f>
        <v>7.2878997910895491E-6</v>
      </c>
      <c r="AS1176" s="18">
        <f t="shared" ca="1" si="519"/>
        <v>0.11057907064256117</v>
      </c>
      <c r="AT1176" s="8">
        <f ca="1">OFFSET(m!C$28,0,D1176)</f>
        <v>0</v>
      </c>
      <c r="AU1176" s="15">
        <f ca="1">AR1176*AS1176*OFFSET(m!C$25,0,D1176)*COS(AQ1176/180*PI())</f>
        <v>0</v>
      </c>
      <c r="AV1176" s="15">
        <f ca="1">AR1176*AT1176*OFFSET(m!C$26,0,D1176)*SIN(AQ1176/180*PI())</f>
        <v>0</v>
      </c>
      <c r="AW1176" s="15">
        <f t="shared" ca="1" si="520"/>
        <v>0</v>
      </c>
      <c r="AX1176" s="15">
        <f t="shared" ca="1" si="521"/>
        <v>0</v>
      </c>
      <c r="AY1176" s="8"/>
      <c r="AZ1176" s="6">
        <f>MATCH(A1176,m!$C$19:$C$24)</f>
        <v>2</v>
      </c>
      <c r="BA1176" s="9">
        <f ca="1">1*($D1176=BA$3)+($D1176&lt;BA$3)*OFFSET(m!$C$18,IF(ISNA($AZ1176),1,$AZ1176),BA$3)</f>
        <v>0</v>
      </c>
      <c r="BB1176" s="9">
        <f ca="1">1*($D1176=BB$3)+($D1176&lt;BB$3)*OFFSET(m!$C$18,IF(ISNA($AZ1176),1,$AZ1176),BB$3)</f>
        <v>0</v>
      </c>
      <c r="BC1176" s="9">
        <f ca="1">1*($D1176=BC$3)+($D1176&lt;BC$3)*OFFSET(m!$C$18,IF(ISNA($AZ1176),1,$AZ1176),BC$3)</f>
        <v>0</v>
      </c>
      <c r="BD1176" s="9">
        <f ca="1">1*($D1176=BD$3)+($D1176&lt;BD$3)*OFFSET(m!$C$18,IF(ISNA($AZ1176),1,$AZ1176),BD$3)</f>
        <v>0</v>
      </c>
      <c r="BE1176" s="8"/>
      <c r="BF1176" s="19">
        <f ca="1">m!D$18*BA1176*(m!D$14-(m!D$14-m!D$13)*$AN1176)*MIN(BL1176,m!D$18*m!$O$24)/MAX(m!D$18*m!$O$24,1)</f>
        <v>0</v>
      </c>
      <c r="BG1176" s="19">
        <f ca="1">m!E$18*BB1176*(m!E$14-(m!E$14-m!E$13)*$AN1176)*MIN(BM1176,m!E$18*m!$O$24)/MAX(m!E$18*m!$O$24,1)</f>
        <v>0</v>
      </c>
      <c r="BH1176" s="19">
        <f ca="1">m!F$18*BC1176*(m!F$14-(m!F$14-m!F$13)*$AN1176)*MIN(BN1176,m!F$18*m!$O$24)/MAX(m!F$18*m!$O$24,1)</f>
        <v>0</v>
      </c>
      <c r="BI1176" s="19">
        <f ca="1">m!G$18*BD1176*(m!G$14-(m!G$14-m!G$13)*$AN1176)*MIN(BO1176,m!G$18*m!$O$24)/MAX(m!G$18*m!$O$24,1)</f>
        <v>0</v>
      </c>
      <c r="BJ1176" s="8"/>
      <c r="BK1176" s="19">
        <f ca="1">m!D$6+IF(D1176&lt;=1,m!D$9)+IF(D1176&lt;=2,m!E$9)+IF(D1176&lt;=3,m!F$9)+IF(D1176&lt;=4,m!G$9)+IF(A1176&lt;m!D$24,m!D$23)</f>
        <v>125193.05003474819</v>
      </c>
      <c r="BL1176" s="19">
        <f ca="1">MAX(BL1175-m!D$18*BA1175*m!$O$24,0)</f>
        <v>0</v>
      </c>
      <c r="BM1176" s="19">
        <f ca="1">MAX(BM1175-m!E$18*BB1175*m!$O$24,0)</f>
        <v>0</v>
      </c>
      <c r="BN1176" s="19">
        <f ca="1">MAX(BN1175-m!F$18*BC1175*m!$O$24,0)</f>
        <v>0</v>
      </c>
      <c r="BO1176" s="19">
        <f ca="1">MAX(BO1175-m!G$18*BD1175*m!$O$24,0)</f>
        <v>0</v>
      </c>
      <c r="BP1176" s="8"/>
      <c r="BQ1176" s="15">
        <f t="shared" si="522"/>
        <v>1171</v>
      </c>
      <c r="BR1176" s="80">
        <f t="shared" ca="1" si="523"/>
        <v>0</v>
      </c>
      <c r="BS1176" s="80">
        <f t="shared" ca="1" si="524"/>
        <v>0</v>
      </c>
      <c r="BT1176" s="80">
        <f t="shared" ca="1" si="525"/>
        <v>75.02336595573415</v>
      </c>
      <c r="BU1176" s="80">
        <f t="shared" ca="1" si="512"/>
        <v>0.46194607297754403</v>
      </c>
      <c r="BV1176" s="80">
        <f t="shared" ca="1" si="526"/>
        <v>99.249631953903503</v>
      </c>
      <c r="BW1176" s="80">
        <f t="shared" ca="1" si="527"/>
        <v>0</v>
      </c>
      <c r="BX1176" s="80">
        <f t="shared" ca="1" si="513"/>
        <v>7.2878997910895484E-9</v>
      </c>
      <c r="BY1176" s="8"/>
      <c r="CA1176" s="18"/>
      <c r="CB1176" s="18"/>
      <c r="CC1176" s="10"/>
      <c r="CD1176" s="20"/>
      <c r="CE1176" s="20"/>
      <c r="CF1176" s="18"/>
      <c r="CG1176" s="7"/>
      <c r="CH1176" s="18"/>
      <c r="CI1176" s="18"/>
      <c r="CJ1176" s="10"/>
      <c r="CK1176" s="20"/>
      <c r="CL1176" s="20"/>
      <c r="CM1176" s="20"/>
      <c r="CN1176" s="20"/>
      <c r="CO1176" s="18"/>
      <c r="CP1176" s="18"/>
      <c r="CQ1176" s="18"/>
      <c r="CR1176" s="18"/>
      <c r="CS1176" s="18"/>
      <c r="CT1176" s="8"/>
      <c r="CU1176" s="11"/>
      <c r="CV1176" s="7"/>
    </row>
    <row r="1177" spans="1:100" x14ac:dyDescent="0.2">
      <c r="A1177" s="6">
        <f>A1176+m!$O$24</f>
        <v>1172</v>
      </c>
      <c r="B1177" s="8">
        <f t="shared" si="535"/>
        <v>19.5</v>
      </c>
      <c r="C1177" s="8"/>
      <c r="D1177" s="12" t="b">
        <f t="shared" ca="1" si="536"/>
        <v>0</v>
      </c>
      <c r="E1177" s="13">
        <f ca="1">IF(D1177,'c'!H1177,0)</f>
        <v>0</v>
      </c>
      <c r="F1177" s="13">
        <f ca="1">IF(D1177,'c'!I1177,0)</f>
        <v>0</v>
      </c>
      <c r="G1177" s="8"/>
      <c r="H1177" s="14">
        <f ca="1">H1176+M1176*m!$O$24</f>
        <v>198493.21516463175</v>
      </c>
      <c r="I1177" s="14">
        <f ca="1">I1176+K1176*m!$O$24</f>
        <v>6830818.4988127528</v>
      </c>
      <c r="J1177" s="8"/>
      <c r="K1177" s="15">
        <f ca="1">K1176+(U1176-Y1176)*m!$O$24</f>
        <v>7502.3413290972003</v>
      </c>
      <c r="L1177" s="15">
        <f ca="1">K1177+m!$L$24</f>
        <v>7789.4970194920761</v>
      </c>
      <c r="M1177" s="15">
        <f ca="1">M1176+(V1176+X1176-W1176)*m!$O$24</f>
        <v>-6.0598645032366623</v>
      </c>
      <c r="N1177" s="15">
        <f t="shared" ca="1" si="537"/>
        <v>7502.343776463309</v>
      </c>
      <c r="O1177" s="8"/>
      <c r="P1177" s="15">
        <f t="shared" ca="1" si="538"/>
        <v>125193.05003474819</v>
      </c>
      <c r="Q1177" s="14">
        <f ca="1">m!P$5*SUM(BF1177:BI1177)</f>
        <v>0</v>
      </c>
      <c r="R1177" s="15">
        <f t="shared" ca="1" si="539"/>
        <v>0</v>
      </c>
      <c r="S1177" s="15">
        <f ca="1">S1176+m!$O$24*R1176</f>
        <v>8855.3614895588253</v>
      </c>
      <c r="T1177" s="8"/>
      <c r="U1177" s="16">
        <f t="shared" ca="1" si="514"/>
        <v>0</v>
      </c>
      <c r="V1177" s="16">
        <f t="shared" ca="1" si="515"/>
        <v>0</v>
      </c>
      <c r="W1177" s="16">
        <f ca="1">m!P$6*(1000*m!P$7/(1000*m!P$7+H1177))^2</f>
        <v>9.2470368707457951</v>
      </c>
      <c r="X1177" s="16">
        <f ca="1">L1177*L1177/(1000*m!P$7+H1177)</f>
        <v>9.2359240259528637</v>
      </c>
      <c r="Y1177" s="16">
        <f ca="1">M1177*L1177/(1000*m!P$7+H1177)</f>
        <v>-7.185117090283178E-3</v>
      </c>
      <c r="Z1177" s="8"/>
      <c r="AA1177" s="14">
        <f ca="1">m!$P$8+H1177</f>
        <v>6569593.2151646316</v>
      </c>
      <c r="AB1177" s="14">
        <f ca="1">(m!$P$8*H1177)/AA1177</f>
        <v>192495.9554902509</v>
      </c>
      <c r="AC1177" s="14">
        <f ca="1">IF(AB1177&lt;=11000,0,IF(AB1177&lt;=20000,11000,IF(H1177&lt;=32000,20000,IF(AB1177&lt;=47000,(m!$P$8*35000/(m!$P$8+35000)),IF(AB1177&lt;=51000,47000,IF(AB1177&lt;=71000,51000,71000))))))</f>
        <v>71000</v>
      </c>
      <c r="AD1177" s="14">
        <f t="shared" ca="1" si="516"/>
        <v>121495.9554902509</v>
      </c>
      <c r="AE1177" s="8">
        <f t="shared" ca="1" si="528"/>
        <v>214.648</v>
      </c>
      <c r="AF1177" s="119">
        <f t="shared" ca="1" si="529"/>
        <v>3.9565999999999999</v>
      </c>
      <c r="AG1177" s="10">
        <f t="shared" ca="1" si="530"/>
        <v>0</v>
      </c>
      <c r="AH1177" s="8">
        <f t="shared" ca="1" si="517"/>
        <v>214.648</v>
      </c>
      <c r="AI1177" s="119">
        <f ca="1">IF(AG1177=0,AF1177*EXP(-m!$P$5*AD1177/(m!$P$18*AH1177)),AF1177*(AH1177/AE1177)^(-m!$P$5/(m!$P$18*AG1177)))</f>
        <v>1.5978702409542565E-8</v>
      </c>
      <c r="AJ1177" s="120">
        <f t="shared" ca="1" si="518"/>
        <v>1.5769753179908774E-13</v>
      </c>
      <c r="AK1177" s="8">
        <f ca="1">SQRT(m!$P$19*m!$P$18*AH1177)</f>
        <v>293.77755637800766</v>
      </c>
      <c r="AL1177" s="121">
        <f ca="1">AI1177/(m!$P$18*AH1177)</f>
        <v>2.591983997647448E-13</v>
      </c>
      <c r="AM1177" s="8">
        <f t="shared" ca="1" si="531"/>
        <v>-58.501999999999981</v>
      </c>
      <c r="AN1177" s="17">
        <f t="shared" ca="1" si="532"/>
        <v>2.1159053042019983E-13</v>
      </c>
      <c r="AO1177" s="16">
        <f t="shared" ca="1" si="533"/>
        <v>25.537498061322083</v>
      </c>
      <c r="AP1177" s="8"/>
      <c r="AQ1177" s="8">
        <f t="shared" ca="1" si="534"/>
        <v>4.6279497255265756E-2</v>
      </c>
      <c r="AR1177" s="15">
        <f ca="1">0.5*m!P$13*AN1177*N1177*N1177</f>
        <v>7.2945119786244118E-6</v>
      </c>
      <c r="AS1177" s="18">
        <f t="shared" ca="1" si="519"/>
        <v>0.11057905190239747</v>
      </c>
      <c r="AT1177" s="8">
        <f ca="1">OFFSET(m!C$28,0,D1177)</f>
        <v>0</v>
      </c>
      <c r="AU1177" s="15">
        <f ca="1">AR1177*AS1177*OFFSET(m!C$25,0,D1177)*COS(AQ1177/180*PI())</f>
        <v>0</v>
      </c>
      <c r="AV1177" s="15">
        <f ca="1">AR1177*AT1177*OFFSET(m!C$26,0,D1177)*SIN(AQ1177/180*PI())</f>
        <v>0</v>
      </c>
      <c r="AW1177" s="15">
        <f t="shared" ca="1" si="520"/>
        <v>0</v>
      </c>
      <c r="AX1177" s="15">
        <f t="shared" ca="1" si="521"/>
        <v>0</v>
      </c>
      <c r="AY1177" s="8"/>
      <c r="AZ1177" s="6">
        <f>MATCH(A1177,m!$C$19:$C$24)</f>
        <v>2</v>
      </c>
      <c r="BA1177" s="9">
        <f ca="1">1*($D1177=BA$3)+($D1177&lt;BA$3)*OFFSET(m!$C$18,IF(ISNA($AZ1177),1,$AZ1177),BA$3)</f>
        <v>0</v>
      </c>
      <c r="BB1177" s="9">
        <f ca="1">1*($D1177=BB$3)+($D1177&lt;BB$3)*OFFSET(m!$C$18,IF(ISNA($AZ1177),1,$AZ1177),BB$3)</f>
        <v>0</v>
      </c>
      <c r="BC1177" s="9">
        <f ca="1">1*($D1177=BC$3)+($D1177&lt;BC$3)*OFFSET(m!$C$18,IF(ISNA($AZ1177),1,$AZ1177),BC$3)</f>
        <v>0</v>
      </c>
      <c r="BD1177" s="9">
        <f ca="1">1*($D1177=BD$3)+($D1177&lt;BD$3)*OFFSET(m!$C$18,IF(ISNA($AZ1177),1,$AZ1177),BD$3)</f>
        <v>0</v>
      </c>
      <c r="BE1177" s="8"/>
      <c r="BF1177" s="19">
        <f ca="1">m!D$18*BA1177*(m!D$14-(m!D$14-m!D$13)*$AN1177)*MIN(BL1177,m!D$18*m!$O$24)/MAX(m!D$18*m!$O$24,1)</f>
        <v>0</v>
      </c>
      <c r="BG1177" s="19">
        <f ca="1">m!E$18*BB1177*(m!E$14-(m!E$14-m!E$13)*$AN1177)*MIN(BM1177,m!E$18*m!$O$24)/MAX(m!E$18*m!$O$24,1)</f>
        <v>0</v>
      </c>
      <c r="BH1177" s="19">
        <f ca="1">m!F$18*BC1177*(m!F$14-(m!F$14-m!F$13)*$AN1177)*MIN(BN1177,m!F$18*m!$O$24)/MAX(m!F$18*m!$O$24,1)</f>
        <v>0</v>
      </c>
      <c r="BI1177" s="19">
        <f ca="1">m!G$18*BD1177*(m!G$14-(m!G$14-m!G$13)*$AN1177)*MIN(BO1177,m!G$18*m!$O$24)/MAX(m!G$18*m!$O$24,1)</f>
        <v>0</v>
      </c>
      <c r="BJ1177" s="8"/>
      <c r="BK1177" s="19">
        <f ca="1">m!D$6+IF(D1177&lt;=1,m!D$9)+IF(D1177&lt;=2,m!E$9)+IF(D1177&lt;=3,m!F$9)+IF(D1177&lt;=4,m!G$9)+IF(A1177&lt;m!D$24,m!D$23)</f>
        <v>125193.05003474819</v>
      </c>
      <c r="BL1177" s="19">
        <f ca="1">MAX(BL1176-m!D$18*BA1176*m!$O$24,0)</f>
        <v>0</v>
      </c>
      <c r="BM1177" s="19">
        <f ca="1">MAX(BM1176-m!E$18*BB1176*m!$O$24,0)</f>
        <v>0</v>
      </c>
      <c r="BN1177" s="19">
        <f ca="1">MAX(BN1176-m!F$18*BC1176*m!$O$24,0)</f>
        <v>0</v>
      </c>
      <c r="BO1177" s="19">
        <f ca="1">MAX(BO1176-m!G$18*BD1176*m!$O$24,0)</f>
        <v>0</v>
      </c>
      <c r="BP1177" s="8"/>
      <c r="BQ1177" s="15">
        <f t="shared" si="522"/>
        <v>1172</v>
      </c>
      <c r="BR1177" s="80">
        <f t="shared" ca="1" si="523"/>
        <v>0</v>
      </c>
      <c r="BS1177" s="80">
        <f t="shared" ca="1" si="524"/>
        <v>0</v>
      </c>
      <c r="BT1177" s="80">
        <f t="shared" ca="1" si="525"/>
        <v>75.023437764633087</v>
      </c>
      <c r="BU1177" s="80">
        <f t="shared" ca="1" si="512"/>
        <v>0.46279497255265756</v>
      </c>
      <c r="BV1177" s="80">
        <f t="shared" ca="1" si="526"/>
        <v>99.246607582315889</v>
      </c>
      <c r="BW1177" s="80">
        <f t="shared" ca="1" si="527"/>
        <v>0</v>
      </c>
      <c r="BX1177" s="80">
        <f t="shared" ca="1" si="513"/>
        <v>7.2945119786244123E-9</v>
      </c>
      <c r="BY1177" s="8"/>
      <c r="CA1177" s="18"/>
      <c r="CB1177" s="18"/>
      <c r="CC1177" s="10"/>
      <c r="CD1177" s="20"/>
      <c r="CE1177" s="20"/>
      <c r="CF1177" s="18"/>
      <c r="CG1177" s="7"/>
      <c r="CH1177" s="18"/>
      <c r="CI1177" s="18"/>
      <c r="CJ1177" s="10"/>
      <c r="CK1177" s="20"/>
      <c r="CL1177" s="20"/>
      <c r="CM1177" s="20"/>
      <c r="CN1177" s="20"/>
      <c r="CO1177" s="18"/>
      <c r="CP1177" s="18"/>
      <c r="CQ1177" s="18"/>
      <c r="CR1177" s="18"/>
      <c r="CS1177" s="18"/>
      <c r="CT1177" s="8"/>
      <c r="CU1177" s="11"/>
      <c r="CV1177" s="7"/>
    </row>
    <row r="1178" spans="1:100" x14ac:dyDescent="0.2">
      <c r="A1178" s="6">
        <f>A1177+m!$O$24</f>
        <v>1173</v>
      </c>
      <c r="B1178" s="8">
        <f t="shared" si="535"/>
        <v>19.5</v>
      </c>
      <c r="C1178" s="8"/>
      <c r="D1178" s="12" t="b">
        <f t="shared" ca="1" si="536"/>
        <v>0</v>
      </c>
      <c r="E1178" s="13">
        <f ca="1">IF(D1178,'c'!H1178,0)</f>
        <v>0</v>
      </c>
      <c r="F1178" s="13">
        <f ca="1">IF(D1178,'c'!I1178,0)</f>
        <v>0</v>
      </c>
      <c r="G1178" s="8"/>
      <c r="H1178" s="14">
        <f ca="1">H1177+M1177*m!$O$24</f>
        <v>198487.15530012851</v>
      </c>
      <c r="I1178" s="14">
        <f ca="1">I1177+K1177*m!$O$24</f>
        <v>6838320.8401418496</v>
      </c>
      <c r="J1178" s="8"/>
      <c r="K1178" s="15">
        <f ca="1">K1177+(U1177-Y1177)*m!$O$24</f>
        <v>7502.3485142142908</v>
      </c>
      <c r="L1178" s="15">
        <f ca="1">K1178+m!$L$24</f>
        <v>7789.5042046091667</v>
      </c>
      <c r="M1178" s="15">
        <f ca="1">M1177+(V1177+X1177-W1177)*m!$O$24</f>
        <v>-6.0709773480295937</v>
      </c>
      <c r="N1178" s="15">
        <f t="shared" ca="1" si="537"/>
        <v>7502.3509705624501</v>
      </c>
      <c r="O1178" s="8"/>
      <c r="P1178" s="15">
        <f t="shared" ca="1" si="538"/>
        <v>125193.05003474819</v>
      </c>
      <c r="Q1178" s="14">
        <f ca="1">m!P$5*SUM(BF1178:BI1178)</f>
        <v>0</v>
      </c>
      <c r="R1178" s="15">
        <f t="shared" ca="1" si="539"/>
        <v>0</v>
      </c>
      <c r="S1178" s="15">
        <f ca="1">S1177+m!$O$24*R1177</f>
        <v>8855.3614895588253</v>
      </c>
      <c r="T1178" s="8"/>
      <c r="U1178" s="16">
        <f t="shared" ca="1" si="514"/>
        <v>0</v>
      </c>
      <c r="V1178" s="16">
        <f t="shared" ca="1" si="515"/>
        <v>0</v>
      </c>
      <c r="W1178" s="16">
        <f ca="1">m!P$6*(1000*m!P$7/(1000*m!P$7+H1178))^2</f>
        <v>9.2470539299049204</v>
      </c>
      <c r="X1178" s="16">
        <f ca="1">L1178*L1178/(1000*m!P$7+H1178)</f>
        <v>9.2359495839357528</v>
      </c>
      <c r="Y1178" s="16">
        <f ca="1">M1178*L1178/(1000*m!P$7+H1178)</f>
        <v>-7.1983067521087041E-3</v>
      </c>
      <c r="Z1178" s="8"/>
      <c r="AA1178" s="14">
        <f ca="1">m!$P$8+H1178</f>
        <v>6569587.1553001283</v>
      </c>
      <c r="AB1178" s="14">
        <f ca="1">(m!$P$8*H1178)/AA1178</f>
        <v>192490.25627317018</v>
      </c>
      <c r="AC1178" s="14">
        <f ca="1">IF(AB1178&lt;=11000,0,IF(AB1178&lt;=20000,11000,IF(H1178&lt;=32000,20000,IF(AB1178&lt;=47000,(m!$P$8*35000/(m!$P$8+35000)),IF(AB1178&lt;=51000,47000,IF(AB1178&lt;=71000,51000,71000))))))</f>
        <v>71000</v>
      </c>
      <c r="AD1178" s="14">
        <f t="shared" ca="1" si="516"/>
        <v>121490.25627317018</v>
      </c>
      <c r="AE1178" s="8">
        <f t="shared" ca="1" si="528"/>
        <v>214.648</v>
      </c>
      <c r="AF1178" s="119">
        <f t="shared" ca="1" si="529"/>
        <v>3.9565999999999999</v>
      </c>
      <c r="AG1178" s="10">
        <f t="shared" ca="1" si="530"/>
        <v>0</v>
      </c>
      <c r="AH1178" s="8">
        <f t="shared" ca="1" si="517"/>
        <v>214.648</v>
      </c>
      <c r="AI1178" s="119">
        <f ca="1">IF(AG1178=0,AF1178*EXP(-m!$P$5*AD1178/(m!$P$18*AH1178)),AF1178*(AH1178/AE1178)^(-m!$P$5/(m!$P$18*AG1178)))</f>
        <v>1.5993195635943988E-8</v>
      </c>
      <c r="AJ1178" s="120">
        <f t="shared" ca="1" si="518"/>
        <v>1.5784056882254121E-13</v>
      </c>
      <c r="AK1178" s="8">
        <f ca="1">SQRT(m!$P$19*m!$P$18*AH1178)</f>
        <v>293.77755637800766</v>
      </c>
      <c r="AL1178" s="121">
        <f ca="1">AI1178/(m!$P$18*AH1178)</f>
        <v>2.5943350152672725E-13</v>
      </c>
      <c r="AM1178" s="8">
        <f t="shared" ca="1" si="531"/>
        <v>-58.501999999999981</v>
      </c>
      <c r="AN1178" s="17">
        <f t="shared" ca="1" si="532"/>
        <v>2.1178245022589978E-13</v>
      </c>
      <c r="AO1178" s="16">
        <f t="shared" ca="1" si="533"/>
        <v>25.537522549575133</v>
      </c>
      <c r="AP1178" s="8"/>
      <c r="AQ1178" s="8">
        <f t="shared" ca="1" si="534"/>
        <v>4.6364322182310527E-2</v>
      </c>
      <c r="AR1178" s="15">
        <f ca="1">0.5*m!P$13*AN1178*N1178*N1178</f>
        <v>7.3011423513293241E-6</v>
      </c>
      <c r="AS1178" s="18">
        <f t="shared" ca="1" si="519"/>
        <v>0.11057903312779721</v>
      </c>
      <c r="AT1178" s="8">
        <f ca="1">OFFSET(m!C$28,0,D1178)</f>
        <v>0</v>
      </c>
      <c r="AU1178" s="15">
        <f ca="1">AR1178*AS1178*OFFSET(m!C$25,0,D1178)*COS(AQ1178/180*PI())</f>
        <v>0</v>
      </c>
      <c r="AV1178" s="15">
        <f ca="1">AR1178*AT1178*OFFSET(m!C$26,0,D1178)*SIN(AQ1178/180*PI())</f>
        <v>0</v>
      </c>
      <c r="AW1178" s="15">
        <f t="shared" ca="1" si="520"/>
        <v>0</v>
      </c>
      <c r="AX1178" s="15">
        <f t="shared" ca="1" si="521"/>
        <v>0</v>
      </c>
      <c r="AY1178" s="8"/>
      <c r="AZ1178" s="6">
        <f>MATCH(A1178,m!$C$19:$C$24)</f>
        <v>2</v>
      </c>
      <c r="BA1178" s="9">
        <f ca="1">1*($D1178=BA$3)+($D1178&lt;BA$3)*OFFSET(m!$C$18,IF(ISNA($AZ1178),1,$AZ1178),BA$3)</f>
        <v>0</v>
      </c>
      <c r="BB1178" s="9">
        <f ca="1">1*($D1178=BB$3)+($D1178&lt;BB$3)*OFFSET(m!$C$18,IF(ISNA($AZ1178),1,$AZ1178),BB$3)</f>
        <v>0</v>
      </c>
      <c r="BC1178" s="9">
        <f ca="1">1*($D1178=BC$3)+($D1178&lt;BC$3)*OFFSET(m!$C$18,IF(ISNA($AZ1178),1,$AZ1178),BC$3)</f>
        <v>0</v>
      </c>
      <c r="BD1178" s="9">
        <f ca="1">1*($D1178=BD$3)+($D1178&lt;BD$3)*OFFSET(m!$C$18,IF(ISNA($AZ1178),1,$AZ1178),BD$3)</f>
        <v>0</v>
      </c>
      <c r="BE1178" s="8"/>
      <c r="BF1178" s="19">
        <f ca="1">m!D$18*BA1178*(m!D$14-(m!D$14-m!D$13)*$AN1178)*MIN(BL1178,m!D$18*m!$O$24)/MAX(m!D$18*m!$O$24,1)</f>
        <v>0</v>
      </c>
      <c r="BG1178" s="19">
        <f ca="1">m!E$18*BB1178*(m!E$14-(m!E$14-m!E$13)*$AN1178)*MIN(BM1178,m!E$18*m!$O$24)/MAX(m!E$18*m!$O$24,1)</f>
        <v>0</v>
      </c>
      <c r="BH1178" s="19">
        <f ca="1">m!F$18*BC1178*(m!F$14-(m!F$14-m!F$13)*$AN1178)*MIN(BN1178,m!F$18*m!$O$24)/MAX(m!F$18*m!$O$24,1)</f>
        <v>0</v>
      </c>
      <c r="BI1178" s="19">
        <f ca="1">m!G$18*BD1178*(m!G$14-(m!G$14-m!G$13)*$AN1178)*MIN(BO1178,m!G$18*m!$O$24)/MAX(m!G$18*m!$O$24,1)</f>
        <v>0</v>
      </c>
      <c r="BJ1178" s="8"/>
      <c r="BK1178" s="19">
        <f ca="1">m!D$6+IF(D1178&lt;=1,m!D$9)+IF(D1178&lt;=2,m!E$9)+IF(D1178&lt;=3,m!F$9)+IF(D1178&lt;=4,m!G$9)+IF(A1178&lt;m!D$24,m!D$23)</f>
        <v>125193.05003474819</v>
      </c>
      <c r="BL1178" s="19">
        <f ca="1">MAX(BL1177-m!D$18*BA1177*m!$O$24,0)</f>
        <v>0</v>
      </c>
      <c r="BM1178" s="19">
        <f ca="1">MAX(BM1177-m!E$18*BB1177*m!$O$24,0)</f>
        <v>0</v>
      </c>
      <c r="BN1178" s="19">
        <f ca="1">MAX(BN1177-m!F$18*BC1177*m!$O$24,0)</f>
        <v>0</v>
      </c>
      <c r="BO1178" s="19">
        <f ca="1">MAX(BO1177-m!G$18*BD1177*m!$O$24,0)</f>
        <v>0</v>
      </c>
      <c r="BP1178" s="8"/>
      <c r="BQ1178" s="15">
        <f t="shared" si="522"/>
        <v>1173</v>
      </c>
      <c r="BR1178" s="80">
        <f t="shared" ca="1" si="523"/>
        <v>0</v>
      </c>
      <c r="BS1178" s="80">
        <f t="shared" ca="1" si="524"/>
        <v>0</v>
      </c>
      <c r="BT1178" s="80">
        <f t="shared" ca="1" si="525"/>
        <v>75.023509705624491</v>
      </c>
      <c r="BU1178" s="80">
        <f t="shared" ca="1" si="512"/>
        <v>0.46364322182310524</v>
      </c>
      <c r="BV1178" s="80">
        <f t="shared" ca="1" si="526"/>
        <v>99.243577650064253</v>
      </c>
      <c r="BW1178" s="80">
        <f t="shared" ca="1" si="527"/>
        <v>0</v>
      </c>
      <c r="BX1178" s="80">
        <f t="shared" ca="1" si="513"/>
        <v>7.3011423513293241E-9</v>
      </c>
      <c r="BY1178" s="8"/>
      <c r="CA1178" s="18"/>
      <c r="CB1178" s="18"/>
      <c r="CC1178" s="10"/>
      <c r="CD1178" s="20"/>
      <c r="CE1178" s="20"/>
      <c r="CF1178" s="18"/>
      <c r="CG1178" s="7"/>
      <c r="CH1178" s="18"/>
      <c r="CI1178" s="18"/>
      <c r="CJ1178" s="10"/>
      <c r="CK1178" s="20"/>
      <c r="CL1178" s="20"/>
      <c r="CM1178" s="20"/>
      <c r="CN1178" s="20"/>
      <c r="CO1178" s="18"/>
      <c r="CP1178" s="18"/>
      <c r="CQ1178" s="18"/>
      <c r="CR1178" s="18"/>
      <c r="CS1178" s="18"/>
      <c r="CT1178" s="8"/>
      <c r="CU1178" s="11"/>
      <c r="CV1178" s="7"/>
    </row>
    <row r="1179" spans="1:100" x14ac:dyDescent="0.2">
      <c r="A1179" s="6">
        <f>A1178+m!$O$24</f>
        <v>1174</v>
      </c>
      <c r="B1179" s="8">
        <f t="shared" si="535"/>
        <v>19.5</v>
      </c>
      <c r="C1179" s="8"/>
      <c r="D1179" s="12" t="b">
        <f t="shared" ca="1" si="536"/>
        <v>0</v>
      </c>
      <c r="E1179" s="13">
        <f ca="1">IF(D1179,'c'!H1179,0)</f>
        <v>0</v>
      </c>
      <c r="F1179" s="13">
        <f ca="1">IF(D1179,'c'!I1179,0)</f>
        <v>0</v>
      </c>
      <c r="G1179" s="8"/>
      <c r="H1179" s="14">
        <f ca="1">H1178+M1178*m!$O$24</f>
        <v>198481.08432278049</v>
      </c>
      <c r="I1179" s="14">
        <f ca="1">I1178+K1178*m!$O$24</f>
        <v>6845823.1886560638</v>
      </c>
      <c r="J1179" s="8"/>
      <c r="K1179" s="15">
        <f ca="1">K1178+(U1178-Y1178)*m!$O$24</f>
        <v>7502.3557125210427</v>
      </c>
      <c r="L1179" s="15">
        <f ca="1">K1179+m!$L$24</f>
        <v>7789.5114029159186</v>
      </c>
      <c r="M1179" s="15">
        <f ca="1">M1178+(V1178+X1178-W1178)*m!$O$24</f>
        <v>-6.0820816939987612</v>
      </c>
      <c r="N1179" s="15">
        <f t="shared" ca="1" si="537"/>
        <v>7502.3581778608022</v>
      </c>
      <c r="O1179" s="8"/>
      <c r="P1179" s="15">
        <f t="shared" ca="1" si="538"/>
        <v>125193.05003474819</v>
      </c>
      <c r="Q1179" s="14">
        <f ca="1">m!P$5*SUM(BF1179:BI1179)</f>
        <v>0</v>
      </c>
      <c r="R1179" s="15">
        <f t="shared" ca="1" si="539"/>
        <v>0</v>
      </c>
      <c r="S1179" s="15">
        <f ca="1">S1178+m!$O$24*R1178</f>
        <v>8855.3614895588253</v>
      </c>
      <c r="T1179" s="8"/>
      <c r="U1179" s="16">
        <f t="shared" ca="1" si="514"/>
        <v>0</v>
      </c>
      <c r="V1179" s="16">
        <f t="shared" ca="1" si="515"/>
        <v>0</v>
      </c>
      <c r="W1179" s="16">
        <f ca="1">m!P$6*(1000*m!P$7/(1000*m!P$7+H1179))^2</f>
        <v>9.2470710203952162</v>
      </c>
      <c r="X1179" s="16">
        <f ca="1">L1179*L1179/(1000*m!P$7+H1179)</f>
        <v>9.2359751888825201</v>
      </c>
      <c r="Y1179" s="16">
        <f ca="1">M1179*L1179/(1000*m!P$7+H1179)</f>
        <v>-7.2114864099821485E-3</v>
      </c>
      <c r="Z1179" s="8"/>
      <c r="AA1179" s="14">
        <f ca="1">m!$P$8+H1179</f>
        <v>6569581.0843227804</v>
      </c>
      <c r="AB1179" s="14">
        <f ca="1">(m!$P$8*H1179)/AA1179</f>
        <v>192484.54659407269</v>
      </c>
      <c r="AC1179" s="14">
        <f ca="1">IF(AB1179&lt;=11000,0,IF(AB1179&lt;=20000,11000,IF(H1179&lt;=32000,20000,IF(AB1179&lt;=47000,(m!$P$8*35000/(m!$P$8+35000)),IF(AB1179&lt;=51000,47000,IF(AB1179&lt;=71000,51000,71000))))))</f>
        <v>71000</v>
      </c>
      <c r="AD1179" s="14">
        <f t="shared" ca="1" si="516"/>
        <v>121484.54659407269</v>
      </c>
      <c r="AE1179" s="8">
        <f t="shared" ca="1" si="528"/>
        <v>214.648</v>
      </c>
      <c r="AF1179" s="119">
        <f t="shared" ca="1" si="529"/>
        <v>3.9565999999999999</v>
      </c>
      <c r="AG1179" s="10">
        <f t="shared" ca="1" si="530"/>
        <v>0</v>
      </c>
      <c r="AH1179" s="8">
        <f t="shared" ca="1" si="517"/>
        <v>214.648</v>
      </c>
      <c r="AI1179" s="119">
        <f ca="1">IF(AG1179=0,AF1179*EXP(-m!$P$5*AD1179/(m!$P$18*AH1179)),AF1179*(AH1179/AE1179)^(-m!$P$5/(m!$P$18*AG1179)))</f>
        <v>1.6007728649545782E-8</v>
      </c>
      <c r="AJ1179" s="120">
        <f t="shared" ca="1" si="518"/>
        <v>1.5798399851513233E-13</v>
      </c>
      <c r="AK1179" s="8">
        <f ca="1">SQRT(m!$P$19*m!$P$18*AH1179)</f>
        <v>293.77755637800766</v>
      </c>
      <c r="AL1179" s="121">
        <f ca="1">AI1179/(m!$P$18*AH1179)</f>
        <v>2.5966924869647833E-13</v>
      </c>
      <c r="AM1179" s="8">
        <f t="shared" ca="1" si="531"/>
        <v>-58.501999999999981</v>
      </c>
      <c r="AN1179" s="17">
        <f t="shared" ca="1" si="532"/>
        <v>2.1197489689508433E-13</v>
      </c>
      <c r="AO1179" s="16">
        <f t="shared" ca="1" si="533"/>
        <v>25.537547082757452</v>
      </c>
      <c r="AP1179" s="8"/>
      <c r="AQ1179" s="8">
        <f t="shared" ca="1" si="534"/>
        <v>4.6449081959213351E-2</v>
      </c>
      <c r="AR1179" s="15">
        <f ca="1">0.5*m!P$13*AN1179*N1179*N1179</f>
        <v>7.3077909386497188E-6</v>
      </c>
      <c r="AS1179" s="18">
        <f t="shared" ca="1" si="519"/>
        <v>0.11057901431878679</v>
      </c>
      <c r="AT1179" s="8">
        <f ca="1">OFFSET(m!C$28,0,D1179)</f>
        <v>0</v>
      </c>
      <c r="AU1179" s="15">
        <f ca="1">AR1179*AS1179*OFFSET(m!C$25,0,D1179)*COS(AQ1179/180*PI())</f>
        <v>0</v>
      </c>
      <c r="AV1179" s="15">
        <f ca="1">AR1179*AT1179*OFFSET(m!C$26,0,D1179)*SIN(AQ1179/180*PI())</f>
        <v>0</v>
      </c>
      <c r="AW1179" s="15">
        <f t="shared" ca="1" si="520"/>
        <v>0</v>
      </c>
      <c r="AX1179" s="15">
        <f t="shared" ca="1" si="521"/>
        <v>0</v>
      </c>
      <c r="AY1179" s="8"/>
      <c r="AZ1179" s="6">
        <f>MATCH(A1179,m!$C$19:$C$24)</f>
        <v>2</v>
      </c>
      <c r="BA1179" s="9">
        <f ca="1">1*($D1179=BA$3)+($D1179&lt;BA$3)*OFFSET(m!$C$18,IF(ISNA($AZ1179),1,$AZ1179),BA$3)</f>
        <v>0</v>
      </c>
      <c r="BB1179" s="9">
        <f ca="1">1*($D1179=BB$3)+($D1179&lt;BB$3)*OFFSET(m!$C$18,IF(ISNA($AZ1179),1,$AZ1179),BB$3)</f>
        <v>0</v>
      </c>
      <c r="BC1179" s="9">
        <f ca="1">1*($D1179=BC$3)+($D1179&lt;BC$3)*OFFSET(m!$C$18,IF(ISNA($AZ1179),1,$AZ1179),BC$3)</f>
        <v>0</v>
      </c>
      <c r="BD1179" s="9">
        <f ca="1">1*($D1179=BD$3)+($D1179&lt;BD$3)*OFFSET(m!$C$18,IF(ISNA($AZ1179),1,$AZ1179),BD$3)</f>
        <v>0</v>
      </c>
      <c r="BE1179" s="8"/>
      <c r="BF1179" s="19">
        <f ca="1">m!D$18*BA1179*(m!D$14-(m!D$14-m!D$13)*$AN1179)*MIN(BL1179,m!D$18*m!$O$24)/MAX(m!D$18*m!$O$24,1)</f>
        <v>0</v>
      </c>
      <c r="BG1179" s="19">
        <f ca="1">m!E$18*BB1179*(m!E$14-(m!E$14-m!E$13)*$AN1179)*MIN(BM1179,m!E$18*m!$O$24)/MAX(m!E$18*m!$O$24,1)</f>
        <v>0</v>
      </c>
      <c r="BH1179" s="19">
        <f ca="1">m!F$18*BC1179*(m!F$14-(m!F$14-m!F$13)*$AN1179)*MIN(BN1179,m!F$18*m!$O$24)/MAX(m!F$18*m!$O$24,1)</f>
        <v>0</v>
      </c>
      <c r="BI1179" s="19">
        <f ca="1">m!G$18*BD1179*(m!G$14-(m!G$14-m!G$13)*$AN1179)*MIN(BO1179,m!G$18*m!$O$24)/MAX(m!G$18*m!$O$24,1)</f>
        <v>0</v>
      </c>
      <c r="BJ1179" s="8"/>
      <c r="BK1179" s="19">
        <f ca="1">m!D$6+IF(D1179&lt;=1,m!D$9)+IF(D1179&lt;=2,m!E$9)+IF(D1179&lt;=3,m!F$9)+IF(D1179&lt;=4,m!G$9)+IF(A1179&lt;m!D$24,m!D$23)</f>
        <v>125193.05003474819</v>
      </c>
      <c r="BL1179" s="19">
        <f ca="1">MAX(BL1178-m!D$18*BA1178*m!$O$24,0)</f>
        <v>0</v>
      </c>
      <c r="BM1179" s="19">
        <f ca="1">MAX(BM1178-m!E$18*BB1178*m!$O$24,0)</f>
        <v>0</v>
      </c>
      <c r="BN1179" s="19">
        <f ca="1">MAX(BN1178-m!F$18*BC1178*m!$O$24,0)</f>
        <v>0</v>
      </c>
      <c r="BO1179" s="19">
        <f ca="1">MAX(BO1178-m!G$18*BD1178*m!$O$24,0)</f>
        <v>0</v>
      </c>
      <c r="BP1179" s="8"/>
      <c r="BQ1179" s="15">
        <f t="shared" si="522"/>
        <v>1174</v>
      </c>
      <c r="BR1179" s="80">
        <f t="shared" ca="1" si="523"/>
        <v>0</v>
      </c>
      <c r="BS1179" s="80">
        <f t="shared" ca="1" si="524"/>
        <v>0</v>
      </c>
      <c r="BT1179" s="80">
        <f t="shared" ca="1" si="525"/>
        <v>75.023581778608033</v>
      </c>
      <c r="BU1179" s="80">
        <f t="shared" ca="1" si="512"/>
        <v>0.46449081959213351</v>
      </c>
      <c r="BV1179" s="80">
        <f t="shared" ca="1" si="526"/>
        <v>99.240542161390238</v>
      </c>
      <c r="BW1179" s="80">
        <f t="shared" ca="1" si="527"/>
        <v>0</v>
      </c>
      <c r="BX1179" s="80">
        <f t="shared" ca="1" si="513"/>
        <v>7.3077909386497192E-9</v>
      </c>
      <c r="BY1179" s="8"/>
      <c r="CA1179" s="18"/>
      <c r="CB1179" s="18"/>
      <c r="CC1179" s="10"/>
      <c r="CD1179" s="20"/>
      <c r="CE1179" s="20"/>
      <c r="CF1179" s="18"/>
      <c r="CG1179" s="7"/>
      <c r="CH1179" s="18"/>
      <c r="CI1179" s="18"/>
      <c r="CJ1179" s="10"/>
      <c r="CK1179" s="20"/>
      <c r="CL1179" s="20"/>
      <c r="CM1179" s="20"/>
      <c r="CN1179" s="20"/>
      <c r="CO1179" s="18"/>
      <c r="CP1179" s="18"/>
      <c r="CQ1179" s="18"/>
      <c r="CR1179" s="18"/>
      <c r="CS1179" s="18"/>
      <c r="CT1179" s="8"/>
      <c r="CU1179" s="11"/>
      <c r="CV1179" s="7"/>
    </row>
    <row r="1180" spans="1:100" x14ac:dyDescent="0.2">
      <c r="A1180" s="6">
        <f>A1179+m!$O$24</f>
        <v>1175</v>
      </c>
      <c r="B1180" s="8">
        <f t="shared" si="535"/>
        <v>19.5</v>
      </c>
      <c r="C1180" s="8"/>
      <c r="D1180" s="12" t="b">
        <f t="shared" ca="1" si="536"/>
        <v>0</v>
      </c>
      <c r="E1180" s="13">
        <f ca="1">IF(D1180,'c'!H1180,0)</f>
        <v>0</v>
      </c>
      <c r="F1180" s="13">
        <f ca="1">IF(D1180,'c'!I1180,0)</f>
        <v>0</v>
      </c>
      <c r="G1180" s="8"/>
      <c r="H1180" s="14">
        <f ca="1">H1179+M1179*m!$O$24</f>
        <v>198475.00224108648</v>
      </c>
      <c r="I1180" s="14">
        <f ca="1">I1179+K1179*m!$O$24</f>
        <v>6853325.5443685846</v>
      </c>
      <c r="J1180" s="8"/>
      <c r="K1180" s="15">
        <f ca="1">K1179+(U1179-Y1179)*m!$O$24</f>
        <v>7502.3629240074524</v>
      </c>
      <c r="L1180" s="15">
        <f ca="1">K1180+m!$L$24</f>
        <v>7789.5186144023282</v>
      </c>
      <c r="M1180" s="15">
        <f ca="1">M1179+(V1179+X1179-W1179)*m!$O$24</f>
        <v>-6.0931775255114573</v>
      </c>
      <c r="N1180" s="15">
        <f t="shared" ca="1" si="537"/>
        <v>7502.36539834831</v>
      </c>
      <c r="O1180" s="8"/>
      <c r="P1180" s="15">
        <f t="shared" ca="1" si="538"/>
        <v>125193.05003474819</v>
      </c>
      <c r="Q1180" s="14">
        <f ca="1">m!P$5*SUM(BF1180:BI1180)</f>
        <v>0</v>
      </c>
      <c r="R1180" s="15">
        <f t="shared" ca="1" si="539"/>
        <v>0</v>
      </c>
      <c r="S1180" s="15">
        <f ca="1">S1179+m!$O$24*R1179</f>
        <v>8855.3614895588253</v>
      </c>
      <c r="T1180" s="8"/>
      <c r="U1180" s="16">
        <f t="shared" ca="1" si="514"/>
        <v>0</v>
      </c>
      <c r="V1180" s="16">
        <f t="shared" ca="1" si="515"/>
        <v>0</v>
      </c>
      <c r="W1180" s="16">
        <f ca="1">m!P$6*(1000*m!P$7/(1000*m!P$7+H1180))^2</f>
        <v>9.247088142193018</v>
      </c>
      <c r="X1180" s="16">
        <f ca="1">L1180*L1180/(1000*m!P$7+H1180)</f>
        <v>9.2360008407578409</v>
      </c>
      <c r="Y1180" s="16">
        <f ca="1">M1180*L1180/(1000*m!P$7+H1180)</f>
        <v>-7.2246560454273428E-3</v>
      </c>
      <c r="Z1180" s="8"/>
      <c r="AA1180" s="14">
        <f ca="1">m!$P$8+H1180</f>
        <v>6569575.0022410862</v>
      </c>
      <c r="AB1180" s="14">
        <f ca="1">(m!$P$8*H1180)/AA1180</f>
        <v>192478.8264608935</v>
      </c>
      <c r="AC1180" s="14">
        <f ca="1">IF(AB1180&lt;=11000,0,IF(AB1180&lt;=20000,11000,IF(H1180&lt;=32000,20000,IF(AB1180&lt;=47000,(m!$P$8*35000/(m!$P$8+35000)),IF(AB1180&lt;=51000,47000,IF(AB1180&lt;=71000,51000,71000))))))</f>
        <v>71000</v>
      </c>
      <c r="AD1180" s="14">
        <f t="shared" ca="1" si="516"/>
        <v>121478.8264608935</v>
      </c>
      <c r="AE1180" s="8">
        <f t="shared" ca="1" si="528"/>
        <v>214.648</v>
      </c>
      <c r="AF1180" s="119">
        <f t="shared" ca="1" si="529"/>
        <v>3.9565999999999999</v>
      </c>
      <c r="AG1180" s="10">
        <f t="shared" ca="1" si="530"/>
        <v>0</v>
      </c>
      <c r="AH1180" s="8">
        <f t="shared" ca="1" si="517"/>
        <v>214.648</v>
      </c>
      <c r="AI1180" s="119">
        <f ca="1">IF(AG1180=0,AF1180*EXP(-m!$P$5*AD1180/(m!$P$18*AH1180)),AF1180*(AH1180/AE1180)^(-m!$P$5/(m!$P$18*AG1180)))</f>
        <v>1.6022301514673636E-8</v>
      </c>
      <c r="AJ1180" s="120">
        <f t="shared" ca="1" si="518"/>
        <v>1.5812782151170626E-13</v>
      </c>
      <c r="AK1180" s="8">
        <f ca="1">SQRT(m!$P$19*m!$P$18*AH1180)</f>
        <v>293.77755637800766</v>
      </c>
      <c r="AL1180" s="121">
        <f ca="1">AI1180/(m!$P$18*AH1180)</f>
        <v>2.5990564231745668E-13</v>
      </c>
      <c r="AM1180" s="8">
        <f t="shared" ca="1" si="531"/>
        <v>-58.501999999999981</v>
      </c>
      <c r="AN1180" s="17">
        <f t="shared" ca="1" si="532"/>
        <v>2.1216787127955646E-13</v>
      </c>
      <c r="AO1180" s="16">
        <f t="shared" ca="1" si="533"/>
        <v>25.537571660834814</v>
      </c>
      <c r="AP1180" s="8"/>
      <c r="AQ1180" s="8">
        <f t="shared" ca="1" si="534"/>
        <v>4.6533776466389475E-2</v>
      </c>
      <c r="AR1180" s="15">
        <f ca="1">0.5*m!P$13*AN1180*N1180*N1180</f>
        <v>7.3144577701066202E-6</v>
      </c>
      <c r="AS1180" s="18">
        <f t="shared" ca="1" si="519"/>
        <v>0.11057899547539263</v>
      </c>
      <c r="AT1180" s="8">
        <f ca="1">OFFSET(m!C$28,0,D1180)</f>
        <v>0</v>
      </c>
      <c r="AU1180" s="15">
        <f ca="1">AR1180*AS1180*OFFSET(m!C$25,0,D1180)*COS(AQ1180/180*PI())</f>
        <v>0</v>
      </c>
      <c r="AV1180" s="15">
        <f ca="1">AR1180*AT1180*OFFSET(m!C$26,0,D1180)*SIN(AQ1180/180*PI())</f>
        <v>0</v>
      </c>
      <c r="AW1180" s="15">
        <f t="shared" ca="1" si="520"/>
        <v>0</v>
      </c>
      <c r="AX1180" s="15">
        <f t="shared" ca="1" si="521"/>
        <v>0</v>
      </c>
      <c r="AY1180" s="8"/>
      <c r="AZ1180" s="6">
        <f>MATCH(A1180,m!$C$19:$C$24)</f>
        <v>2</v>
      </c>
      <c r="BA1180" s="9">
        <f ca="1">1*($D1180=BA$3)+($D1180&lt;BA$3)*OFFSET(m!$C$18,IF(ISNA($AZ1180),1,$AZ1180),BA$3)</f>
        <v>0</v>
      </c>
      <c r="BB1180" s="9">
        <f ca="1">1*($D1180=BB$3)+($D1180&lt;BB$3)*OFFSET(m!$C$18,IF(ISNA($AZ1180),1,$AZ1180),BB$3)</f>
        <v>0</v>
      </c>
      <c r="BC1180" s="9">
        <f ca="1">1*($D1180=BC$3)+($D1180&lt;BC$3)*OFFSET(m!$C$18,IF(ISNA($AZ1180),1,$AZ1180),BC$3)</f>
        <v>0</v>
      </c>
      <c r="BD1180" s="9">
        <f ca="1">1*($D1180=BD$3)+($D1180&lt;BD$3)*OFFSET(m!$C$18,IF(ISNA($AZ1180),1,$AZ1180),BD$3)</f>
        <v>0</v>
      </c>
      <c r="BE1180" s="8"/>
      <c r="BF1180" s="19">
        <f ca="1">m!D$18*BA1180*(m!D$14-(m!D$14-m!D$13)*$AN1180)*MIN(BL1180,m!D$18*m!$O$24)/MAX(m!D$18*m!$O$24,1)</f>
        <v>0</v>
      </c>
      <c r="BG1180" s="19">
        <f ca="1">m!E$18*BB1180*(m!E$14-(m!E$14-m!E$13)*$AN1180)*MIN(BM1180,m!E$18*m!$O$24)/MAX(m!E$18*m!$O$24,1)</f>
        <v>0</v>
      </c>
      <c r="BH1180" s="19">
        <f ca="1">m!F$18*BC1180*(m!F$14-(m!F$14-m!F$13)*$AN1180)*MIN(BN1180,m!F$18*m!$O$24)/MAX(m!F$18*m!$O$24,1)</f>
        <v>0</v>
      </c>
      <c r="BI1180" s="19">
        <f ca="1">m!G$18*BD1180*(m!G$14-(m!G$14-m!G$13)*$AN1180)*MIN(BO1180,m!G$18*m!$O$24)/MAX(m!G$18*m!$O$24,1)</f>
        <v>0</v>
      </c>
      <c r="BJ1180" s="8"/>
      <c r="BK1180" s="19">
        <f ca="1">m!D$6+IF(D1180&lt;=1,m!D$9)+IF(D1180&lt;=2,m!E$9)+IF(D1180&lt;=3,m!F$9)+IF(D1180&lt;=4,m!G$9)+IF(A1180&lt;m!D$24,m!D$23)</f>
        <v>125193.05003474819</v>
      </c>
      <c r="BL1180" s="19">
        <f ca="1">MAX(BL1179-m!D$18*BA1179*m!$O$24,0)</f>
        <v>0</v>
      </c>
      <c r="BM1180" s="19">
        <f ca="1">MAX(BM1179-m!E$18*BB1179*m!$O$24,0)</f>
        <v>0</v>
      </c>
      <c r="BN1180" s="19">
        <f ca="1">MAX(BN1179-m!F$18*BC1179*m!$O$24,0)</f>
        <v>0</v>
      </c>
      <c r="BO1180" s="19">
        <f ca="1">MAX(BO1179-m!G$18*BD1179*m!$O$24,0)</f>
        <v>0</v>
      </c>
      <c r="BP1180" s="8"/>
      <c r="BQ1180" s="15">
        <f t="shared" si="522"/>
        <v>1175</v>
      </c>
      <c r="BR1180" s="80">
        <f t="shared" ca="1" si="523"/>
        <v>0</v>
      </c>
      <c r="BS1180" s="80">
        <f t="shared" ca="1" si="524"/>
        <v>0</v>
      </c>
      <c r="BT1180" s="80">
        <f t="shared" ca="1" si="525"/>
        <v>75.023653983483101</v>
      </c>
      <c r="BU1180" s="80">
        <f t="shared" ca="1" si="512"/>
        <v>0.46533776466389476</v>
      </c>
      <c r="BV1180" s="80">
        <f t="shared" ca="1" si="526"/>
        <v>99.237501120543243</v>
      </c>
      <c r="BW1180" s="80">
        <f t="shared" ca="1" si="527"/>
        <v>0</v>
      </c>
      <c r="BX1180" s="80">
        <f t="shared" ca="1" si="513"/>
        <v>7.3144577701066205E-9</v>
      </c>
      <c r="BY1180" s="8"/>
      <c r="CA1180" s="18"/>
      <c r="CB1180" s="18"/>
      <c r="CC1180" s="10"/>
      <c r="CD1180" s="20"/>
      <c r="CE1180" s="20"/>
      <c r="CF1180" s="18"/>
      <c r="CG1180" s="7"/>
      <c r="CH1180" s="18"/>
      <c r="CI1180" s="18"/>
      <c r="CJ1180" s="10"/>
      <c r="CK1180" s="20"/>
      <c r="CL1180" s="20"/>
      <c r="CM1180" s="20"/>
      <c r="CN1180" s="20"/>
      <c r="CO1180" s="18"/>
      <c r="CP1180" s="18"/>
      <c r="CQ1180" s="18"/>
      <c r="CR1180" s="18"/>
      <c r="CS1180" s="18"/>
      <c r="CT1180" s="8"/>
      <c r="CU1180" s="11"/>
      <c r="CV1180" s="7"/>
    </row>
    <row r="1181" spans="1:100" x14ac:dyDescent="0.2">
      <c r="A1181" s="6">
        <f>A1180+m!$O$24</f>
        <v>1176</v>
      </c>
      <c r="B1181" s="8">
        <f t="shared" si="535"/>
        <v>19.600000000000001</v>
      </c>
      <c r="C1181" s="8"/>
      <c r="D1181" s="12" t="b">
        <f t="shared" ca="1" si="536"/>
        <v>0</v>
      </c>
      <c r="E1181" s="13">
        <f ca="1">IF(D1181,'c'!H1181,0)</f>
        <v>0</v>
      </c>
      <c r="F1181" s="13">
        <f ca="1">IF(D1181,'c'!I1181,0)</f>
        <v>0</v>
      </c>
      <c r="G1181" s="8"/>
      <c r="H1181" s="14">
        <f ca="1">H1180+M1180*m!$O$24</f>
        <v>198468.90906356098</v>
      </c>
      <c r="I1181" s="14">
        <f ca="1">I1180+K1180*m!$O$24</f>
        <v>6860827.9072925923</v>
      </c>
      <c r="J1181" s="8"/>
      <c r="K1181" s="15">
        <f ca="1">K1180+(U1180-Y1180)*m!$O$24</f>
        <v>7502.3701486634982</v>
      </c>
      <c r="L1181" s="15">
        <f ca="1">K1181+m!$L$24</f>
        <v>7789.525839058374</v>
      </c>
      <c r="M1181" s="15">
        <f ca="1">M1180+(V1180+X1180-W1180)*m!$O$24</f>
        <v>-6.1042648269466344</v>
      </c>
      <c r="N1181" s="15">
        <f t="shared" ca="1" si="537"/>
        <v>7502.3726320149035</v>
      </c>
      <c r="O1181" s="8"/>
      <c r="P1181" s="15">
        <f t="shared" ca="1" si="538"/>
        <v>125193.05003474819</v>
      </c>
      <c r="Q1181" s="14">
        <f ca="1">m!P$5*SUM(BF1181:BI1181)</f>
        <v>0</v>
      </c>
      <c r="R1181" s="15">
        <f t="shared" ca="1" si="539"/>
        <v>0</v>
      </c>
      <c r="S1181" s="15">
        <f ca="1">S1180+m!$O$24*R1180</f>
        <v>8855.3614895588253</v>
      </c>
      <c r="T1181" s="8"/>
      <c r="U1181" s="16">
        <f t="shared" ca="1" si="514"/>
        <v>0</v>
      </c>
      <c r="V1181" s="16">
        <f t="shared" ca="1" si="515"/>
        <v>0</v>
      </c>
      <c r="W1181" s="16">
        <f ca="1">m!P$6*(1000*m!P$7/(1000*m!P$7+H1181))^2</f>
        <v>9.2471052952746113</v>
      </c>
      <c r="X1181" s="16">
        <f ca="1">L1181*L1181/(1000*m!P$7+H1181)</f>
        <v>9.2360265395263266</v>
      </c>
      <c r="Y1181" s="16">
        <f ca="1">M1181*L1181/(1000*m!P$7+H1181)</f>
        <v>-7.2378156399814332E-3</v>
      </c>
      <c r="Z1181" s="8"/>
      <c r="AA1181" s="14">
        <f ca="1">m!$P$8+H1181</f>
        <v>6569568.9090635609</v>
      </c>
      <c r="AB1181" s="14">
        <f ca="1">(m!$P$8*H1181)/AA1181</f>
        <v>192473.09588158238</v>
      </c>
      <c r="AC1181" s="14">
        <f ca="1">IF(AB1181&lt;=11000,0,IF(AB1181&lt;=20000,11000,IF(H1181&lt;=32000,20000,IF(AB1181&lt;=47000,(m!$P$8*35000/(m!$P$8+35000)),IF(AB1181&lt;=51000,47000,IF(AB1181&lt;=71000,51000,71000))))))</f>
        <v>71000</v>
      </c>
      <c r="AD1181" s="14">
        <f t="shared" ca="1" si="516"/>
        <v>121473.09588158238</v>
      </c>
      <c r="AE1181" s="8">
        <f t="shared" ca="1" si="528"/>
        <v>214.648</v>
      </c>
      <c r="AF1181" s="119">
        <f t="shared" ca="1" si="529"/>
        <v>3.9565999999999999</v>
      </c>
      <c r="AG1181" s="10">
        <f t="shared" ca="1" si="530"/>
        <v>0</v>
      </c>
      <c r="AH1181" s="8">
        <f t="shared" ca="1" si="517"/>
        <v>214.648</v>
      </c>
      <c r="AI1181" s="119">
        <f ca="1">IF(AG1181=0,AF1181*EXP(-m!$P$5*AD1181/(m!$P$18*AH1181)),AF1181*(AH1181/AE1181)^(-m!$P$5/(m!$P$18*AG1181)))</f>
        <v>1.6036914295818146E-8</v>
      </c>
      <c r="AJ1181" s="120">
        <f t="shared" ca="1" si="518"/>
        <v>1.582720384487357E-13</v>
      </c>
      <c r="AK1181" s="8">
        <f ca="1">SQRT(m!$P$19*m!$P$18*AH1181)</f>
        <v>293.77755637800766</v>
      </c>
      <c r="AL1181" s="121">
        <f ca="1">AI1181/(m!$P$18*AH1181)</f>
        <v>2.6014268343579601E-13</v>
      </c>
      <c r="AM1181" s="8">
        <f t="shared" ca="1" si="531"/>
        <v>-58.501999999999981</v>
      </c>
      <c r="AN1181" s="17">
        <f t="shared" ca="1" si="532"/>
        <v>2.1236137423330286E-13</v>
      </c>
      <c r="AO1181" s="16">
        <f t="shared" ca="1" si="533"/>
        <v>25.537596283772938</v>
      </c>
      <c r="AP1181" s="8"/>
      <c r="AQ1181" s="8">
        <f t="shared" ca="1" si="534"/>
        <v>4.6618405584344894E-2</v>
      </c>
      <c r="AR1181" s="15">
        <f ca="1">0.5*m!P$13*AN1181*N1181*N1181</f>
        <v>7.3211428752968409E-6</v>
      </c>
      <c r="AS1181" s="18">
        <f t="shared" ca="1" si="519"/>
        <v>0.11057897659764122</v>
      </c>
      <c r="AT1181" s="8">
        <f ca="1">OFFSET(m!C$28,0,D1181)</f>
        <v>0</v>
      </c>
      <c r="AU1181" s="15">
        <f ca="1">AR1181*AS1181*OFFSET(m!C$25,0,D1181)*COS(AQ1181/180*PI())</f>
        <v>0</v>
      </c>
      <c r="AV1181" s="15">
        <f ca="1">AR1181*AT1181*OFFSET(m!C$26,0,D1181)*SIN(AQ1181/180*PI())</f>
        <v>0</v>
      </c>
      <c r="AW1181" s="15">
        <f t="shared" ca="1" si="520"/>
        <v>0</v>
      </c>
      <c r="AX1181" s="15">
        <f t="shared" ca="1" si="521"/>
        <v>0</v>
      </c>
      <c r="AY1181" s="8"/>
      <c r="AZ1181" s="6">
        <f>MATCH(A1181,m!$C$19:$C$24)</f>
        <v>2</v>
      </c>
      <c r="BA1181" s="9">
        <f ca="1">1*($D1181=BA$3)+($D1181&lt;BA$3)*OFFSET(m!$C$18,IF(ISNA($AZ1181),1,$AZ1181),BA$3)</f>
        <v>0</v>
      </c>
      <c r="BB1181" s="9">
        <f ca="1">1*($D1181=BB$3)+($D1181&lt;BB$3)*OFFSET(m!$C$18,IF(ISNA($AZ1181),1,$AZ1181),BB$3)</f>
        <v>0</v>
      </c>
      <c r="BC1181" s="9">
        <f ca="1">1*($D1181=BC$3)+($D1181&lt;BC$3)*OFFSET(m!$C$18,IF(ISNA($AZ1181),1,$AZ1181),BC$3)</f>
        <v>0</v>
      </c>
      <c r="BD1181" s="9">
        <f ca="1">1*($D1181=BD$3)+($D1181&lt;BD$3)*OFFSET(m!$C$18,IF(ISNA($AZ1181),1,$AZ1181),BD$3)</f>
        <v>0</v>
      </c>
      <c r="BE1181" s="8"/>
      <c r="BF1181" s="19">
        <f ca="1">m!D$18*BA1181*(m!D$14-(m!D$14-m!D$13)*$AN1181)*MIN(BL1181,m!D$18*m!$O$24)/MAX(m!D$18*m!$O$24,1)</f>
        <v>0</v>
      </c>
      <c r="BG1181" s="19">
        <f ca="1">m!E$18*BB1181*(m!E$14-(m!E$14-m!E$13)*$AN1181)*MIN(BM1181,m!E$18*m!$O$24)/MAX(m!E$18*m!$O$24,1)</f>
        <v>0</v>
      </c>
      <c r="BH1181" s="19">
        <f ca="1">m!F$18*BC1181*(m!F$14-(m!F$14-m!F$13)*$AN1181)*MIN(BN1181,m!F$18*m!$O$24)/MAX(m!F$18*m!$O$24,1)</f>
        <v>0</v>
      </c>
      <c r="BI1181" s="19">
        <f ca="1">m!G$18*BD1181*(m!G$14-(m!G$14-m!G$13)*$AN1181)*MIN(BO1181,m!G$18*m!$O$24)/MAX(m!G$18*m!$O$24,1)</f>
        <v>0</v>
      </c>
      <c r="BJ1181" s="8"/>
      <c r="BK1181" s="19">
        <f ca="1">m!D$6+IF(D1181&lt;=1,m!D$9)+IF(D1181&lt;=2,m!E$9)+IF(D1181&lt;=3,m!F$9)+IF(D1181&lt;=4,m!G$9)+IF(A1181&lt;m!D$24,m!D$23)</f>
        <v>125193.05003474819</v>
      </c>
      <c r="BL1181" s="19">
        <f ca="1">MAX(BL1180-m!D$18*BA1180*m!$O$24,0)</f>
        <v>0</v>
      </c>
      <c r="BM1181" s="19">
        <f ca="1">MAX(BM1180-m!E$18*BB1180*m!$O$24,0)</f>
        <v>0</v>
      </c>
      <c r="BN1181" s="19">
        <f ca="1">MAX(BN1180-m!F$18*BC1180*m!$O$24,0)</f>
        <v>0</v>
      </c>
      <c r="BO1181" s="19">
        <f ca="1">MAX(BO1180-m!G$18*BD1180*m!$O$24,0)</f>
        <v>0</v>
      </c>
      <c r="BP1181" s="8"/>
      <c r="BQ1181" s="15">
        <f t="shared" si="522"/>
        <v>1176</v>
      </c>
      <c r="BR1181" s="80">
        <f t="shared" ca="1" si="523"/>
        <v>0</v>
      </c>
      <c r="BS1181" s="80">
        <f t="shared" ca="1" si="524"/>
        <v>0</v>
      </c>
      <c r="BT1181" s="80">
        <f t="shared" ca="1" si="525"/>
        <v>75.023726320149038</v>
      </c>
      <c r="BU1181" s="80">
        <f t="shared" ca="1" si="512"/>
        <v>0.46618405584344891</v>
      </c>
      <c r="BV1181" s="80">
        <f t="shared" ca="1" si="526"/>
        <v>99.234454531780486</v>
      </c>
      <c r="BW1181" s="80">
        <f t="shared" ca="1" si="527"/>
        <v>0</v>
      </c>
      <c r="BX1181" s="80">
        <f t="shared" ca="1" si="513"/>
        <v>7.3211428752968423E-9</v>
      </c>
      <c r="BY1181" s="8"/>
      <c r="CA1181" s="18"/>
      <c r="CB1181" s="18"/>
      <c r="CC1181" s="10"/>
      <c r="CD1181" s="20"/>
      <c r="CE1181" s="20"/>
      <c r="CF1181" s="18"/>
      <c r="CG1181" s="7"/>
      <c r="CH1181" s="18"/>
      <c r="CI1181" s="18"/>
      <c r="CJ1181" s="10"/>
      <c r="CK1181" s="20"/>
      <c r="CL1181" s="20"/>
      <c r="CM1181" s="20"/>
      <c r="CN1181" s="20"/>
      <c r="CO1181" s="18"/>
      <c r="CP1181" s="18"/>
      <c r="CQ1181" s="18"/>
      <c r="CR1181" s="18"/>
      <c r="CS1181" s="18"/>
      <c r="CT1181" s="8"/>
      <c r="CU1181" s="11"/>
      <c r="CV1181" s="7"/>
    </row>
    <row r="1182" spans="1:100" x14ac:dyDescent="0.2">
      <c r="A1182" s="6">
        <f>A1181+m!$O$24</f>
        <v>1177</v>
      </c>
      <c r="B1182" s="8">
        <f t="shared" si="535"/>
        <v>19.600000000000001</v>
      </c>
      <c r="C1182" s="8"/>
      <c r="D1182" s="12" t="b">
        <f t="shared" ca="1" si="536"/>
        <v>0</v>
      </c>
      <c r="E1182" s="13">
        <f ca="1">IF(D1182,'c'!H1182,0)</f>
        <v>0</v>
      </c>
      <c r="F1182" s="13">
        <f ca="1">IF(D1182,'c'!I1182,0)</f>
        <v>0</v>
      </c>
      <c r="G1182" s="8"/>
      <c r="H1182" s="14">
        <f ca="1">H1181+M1181*m!$O$24</f>
        <v>198462.80479873403</v>
      </c>
      <c r="I1182" s="14">
        <f ca="1">I1181+K1181*m!$O$24</f>
        <v>6868330.2774412557</v>
      </c>
      <c r="J1182" s="8"/>
      <c r="K1182" s="15">
        <f ca="1">K1181+(U1181-Y1181)*m!$O$24</f>
        <v>7502.3773864791383</v>
      </c>
      <c r="L1182" s="15">
        <f ca="1">K1182+m!$L$24</f>
        <v>7789.5330768740141</v>
      </c>
      <c r="M1182" s="15">
        <f ca="1">M1181+(V1181+X1181-W1181)*m!$O$24</f>
        <v>-6.1153435826949192</v>
      </c>
      <c r="N1182" s="15">
        <f t="shared" ca="1" si="537"/>
        <v>7502.3798788504891</v>
      </c>
      <c r="O1182" s="8"/>
      <c r="P1182" s="15">
        <f t="shared" ca="1" si="538"/>
        <v>125193.05003474819</v>
      </c>
      <c r="Q1182" s="14">
        <f ca="1">m!P$5*SUM(BF1182:BI1182)</f>
        <v>0</v>
      </c>
      <c r="R1182" s="15">
        <f t="shared" ca="1" si="539"/>
        <v>0</v>
      </c>
      <c r="S1182" s="15">
        <f ca="1">S1181+m!$O$24*R1181</f>
        <v>8855.3614895588253</v>
      </c>
      <c r="T1182" s="8"/>
      <c r="U1182" s="16">
        <f t="shared" ca="1" si="514"/>
        <v>0</v>
      </c>
      <c r="V1182" s="16">
        <f t="shared" ca="1" si="515"/>
        <v>0</v>
      </c>
      <c r="W1182" s="16">
        <f ca="1">m!P$6*(1000*m!P$7/(1000*m!P$7+H1182))^2</f>
        <v>9.2471224796162499</v>
      </c>
      <c r="X1182" s="16">
        <f ca="1">L1182*L1182/(1000*m!P$7+H1182)</f>
        <v>9.2360522851525193</v>
      </c>
      <c r="Y1182" s="16">
        <f ca="1">M1182*L1182/(1000*m!P$7+H1182)</f>
        <v>-7.250965175194894E-3</v>
      </c>
      <c r="Z1182" s="8"/>
      <c r="AA1182" s="14">
        <f ca="1">m!$P$8+H1182</f>
        <v>6569562.8047987344</v>
      </c>
      <c r="AB1182" s="14">
        <f ca="1">(m!$P$8*H1182)/AA1182</f>
        <v>192467.35486410369</v>
      </c>
      <c r="AC1182" s="14">
        <f ca="1">IF(AB1182&lt;=11000,0,IF(AB1182&lt;=20000,11000,IF(H1182&lt;=32000,20000,IF(AB1182&lt;=47000,(m!$P$8*35000/(m!$P$8+35000)),IF(AB1182&lt;=51000,47000,IF(AB1182&lt;=71000,51000,71000))))))</f>
        <v>71000</v>
      </c>
      <c r="AD1182" s="14">
        <f t="shared" ca="1" si="516"/>
        <v>121467.35486410369</v>
      </c>
      <c r="AE1182" s="8">
        <f t="shared" ca="1" si="528"/>
        <v>214.648</v>
      </c>
      <c r="AF1182" s="119">
        <f t="shared" ca="1" si="529"/>
        <v>3.9565999999999999</v>
      </c>
      <c r="AG1182" s="10">
        <f t="shared" ca="1" si="530"/>
        <v>0</v>
      </c>
      <c r="AH1182" s="8">
        <f t="shared" ca="1" si="517"/>
        <v>214.648</v>
      </c>
      <c r="AI1182" s="119">
        <f ca="1">IF(AG1182=0,AF1182*EXP(-m!$P$5*AD1182/(m!$P$18*AH1182)),AF1182*(AH1182/AE1182)^(-m!$P$5/(m!$P$18*AG1182)))</f>
        <v>1.6051567057635124E-8</v>
      </c>
      <c r="AJ1182" s="120">
        <f t="shared" ca="1" si="518"/>
        <v>1.5841664996432395E-13</v>
      </c>
      <c r="AK1182" s="8">
        <f ca="1">SQRT(m!$P$19*m!$P$18*AH1182)</f>
        <v>293.77755637800766</v>
      </c>
      <c r="AL1182" s="121">
        <f ca="1">AI1182/(m!$P$18*AH1182)</f>
        <v>2.6038037310031011E-13</v>
      </c>
      <c r="AM1182" s="8">
        <f t="shared" ca="1" si="531"/>
        <v>-58.501999999999981</v>
      </c>
      <c r="AN1182" s="17">
        <f t="shared" ca="1" si="532"/>
        <v>2.1255540661249805E-13</v>
      </c>
      <c r="AO1182" s="16">
        <f t="shared" ca="1" si="533"/>
        <v>25.537620951537473</v>
      </c>
      <c r="AP1182" s="8"/>
      <c r="AQ1182" s="8">
        <f t="shared" ca="1" si="534"/>
        <v>4.6702969193676482E-2</v>
      </c>
      <c r="AR1182" s="15">
        <f ca="1">0.5*m!P$13*AN1182*N1182*N1182</f>
        <v>7.327846283893119E-6</v>
      </c>
      <c r="AS1182" s="18">
        <f t="shared" ca="1" si="519"/>
        <v>0.11057895768555911</v>
      </c>
      <c r="AT1182" s="8">
        <f ca="1">OFFSET(m!C$28,0,D1182)</f>
        <v>0</v>
      </c>
      <c r="AU1182" s="15">
        <f ca="1">AR1182*AS1182*OFFSET(m!C$25,0,D1182)*COS(AQ1182/180*PI())</f>
        <v>0</v>
      </c>
      <c r="AV1182" s="15">
        <f ca="1">AR1182*AT1182*OFFSET(m!C$26,0,D1182)*SIN(AQ1182/180*PI())</f>
        <v>0</v>
      </c>
      <c r="AW1182" s="15">
        <f t="shared" ca="1" si="520"/>
        <v>0</v>
      </c>
      <c r="AX1182" s="15">
        <f t="shared" ca="1" si="521"/>
        <v>0</v>
      </c>
      <c r="AY1182" s="8"/>
      <c r="AZ1182" s="6">
        <f>MATCH(A1182,m!$C$19:$C$24)</f>
        <v>2</v>
      </c>
      <c r="BA1182" s="9">
        <f ca="1">1*($D1182=BA$3)+($D1182&lt;BA$3)*OFFSET(m!$C$18,IF(ISNA($AZ1182),1,$AZ1182),BA$3)</f>
        <v>0</v>
      </c>
      <c r="BB1182" s="9">
        <f ca="1">1*($D1182=BB$3)+($D1182&lt;BB$3)*OFFSET(m!$C$18,IF(ISNA($AZ1182),1,$AZ1182),BB$3)</f>
        <v>0</v>
      </c>
      <c r="BC1182" s="9">
        <f ca="1">1*($D1182=BC$3)+($D1182&lt;BC$3)*OFFSET(m!$C$18,IF(ISNA($AZ1182),1,$AZ1182),BC$3)</f>
        <v>0</v>
      </c>
      <c r="BD1182" s="9">
        <f ca="1">1*($D1182=BD$3)+($D1182&lt;BD$3)*OFFSET(m!$C$18,IF(ISNA($AZ1182),1,$AZ1182),BD$3)</f>
        <v>0</v>
      </c>
      <c r="BE1182" s="8"/>
      <c r="BF1182" s="19">
        <f ca="1">m!D$18*BA1182*(m!D$14-(m!D$14-m!D$13)*$AN1182)*MIN(BL1182,m!D$18*m!$O$24)/MAX(m!D$18*m!$O$24,1)</f>
        <v>0</v>
      </c>
      <c r="BG1182" s="19">
        <f ca="1">m!E$18*BB1182*(m!E$14-(m!E$14-m!E$13)*$AN1182)*MIN(BM1182,m!E$18*m!$O$24)/MAX(m!E$18*m!$O$24,1)</f>
        <v>0</v>
      </c>
      <c r="BH1182" s="19">
        <f ca="1">m!F$18*BC1182*(m!F$14-(m!F$14-m!F$13)*$AN1182)*MIN(BN1182,m!F$18*m!$O$24)/MAX(m!F$18*m!$O$24,1)</f>
        <v>0</v>
      </c>
      <c r="BI1182" s="19">
        <f ca="1">m!G$18*BD1182*(m!G$14-(m!G$14-m!G$13)*$AN1182)*MIN(BO1182,m!G$18*m!$O$24)/MAX(m!G$18*m!$O$24,1)</f>
        <v>0</v>
      </c>
      <c r="BJ1182" s="8"/>
      <c r="BK1182" s="19">
        <f ca="1">m!D$6+IF(D1182&lt;=1,m!D$9)+IF(D1182&lt;=2,m!E$9)+IF(D1182&lt;=3,m!F$9)+IF(D1182&lt;=4,m!G$9)+IF(A1182&lt;m!D$24,m!D$23)</f>
        <v>125193.05003474819</v>
      </c>
      <c r="BL1182" s="19">
        <f ca="1">MAX(BL1181-m!D$18*BA1181*m!$O$24,0)</f>
        <v>0</v>
      </c>
      <c r="BM1182" s="19">
        <f ca="1">MAX(BM1181-m!E$18*BB1181*m!$O$24,0)</f>
        <v>0</v>
      </c>
      <c r="BN1182" s="19">
        <f ca="1">MAX(BN1181-m!F$18*BC1181*m!$O$24,0)</f>
        <v>0</v>
      </c>
      <c r="BO1182" s="19">
        <f ca="1">MAX(BO1181-m!G$18*BD1181*m!$O$24,0)</f>
        <v>0</v>
      </c>
      <c r="BP1182" s="8"/>
      <c r="BQ1182" s="15">
        <f t="shared" si="522"/>
        <v>1177</v>
      </c>
      <c r="BR1182" s="80">
        <f t="shared" ca="1" si="523"/>
        <v>0</v>
      </c>
      <c r="BS1182" s="80">
        <f t="shared" ca="1" si="524"/>
        <v>0</v>
      </c>
      <c r="BT1182" s="80">
        <f t="shared" ca="1" si="525"/>
        <v>75.023798788504891</v>
      </c>
      <c r="BU1182" s="80">
        <f t="shared" ca="1" si="512"/>
        <v>0.4670296919367648</v>
      </c>
      <c r="BV1182" s="80">
        <f t="shared" ca="1" si="526"/>
        <v>99.231402399367013</v>
      </c>
      <c r="BW1182" s="80">
        <f t="shared" ca="1" si="527"/>
        <v>0</v>
      </c>
      <c r="BX1182" s="80">
        <f t="shared" ca="1" si="513"/>
        <v>7.3278462838931202E-9</v>
      </c>
      <c r="BY1182" s="8"/>
      <c r="CA1182" s="18"/>
      <c r="CB1182" s="18"/>
      <c r="CC1182" s="10"/>
      <c r="CD1182" s="20"/>
      <c r="CE1182" s="20"/>
      <c r="CF1182" s="18"/>
      <c r="CG1182" s="7"/>
      <c r="CH1182" s="18"/>
      <c r="CI1182" s="18"/>
      <c r="CJ1182" s="10"/>
      <c r="CK1182" s="20"/>
      <c r="CL1182" s="20"/>
      <c r="CM1182" s="20"/>
      <c r="CN1182" s="20"/>
      <c r="CO1182" s="18"/>
      <c r="CP1182" s="18"/>
      <c r="CQ1182" s="18"/>
      <c r="CR1182" s="18"/>
      <c r="CS1182" s="18"/>
      <c r="CT1182" s="8"/>
      <c r="CU1182" s="11"/>
      <c r="CV1182" s="7"/>
    </row>
    <row r="1183" spans="1:100" x14ac:dyDescent="0.2">
      <c r="A1183" s="6">
        <f>A1182+m!$O$24</f>
        <v>1178</v>
      </c>
      <c r="B1183" s="8">
        <f t="shared" si="535"/>
        <v>19.600000000000001</v>
      </c>
      <c r="C1183" s="8"/>
      <c r="D1183" s="12" t="b">
        <f t="shared" ca="1" si="536"/>
        <v>0</v>
      </c>
      <c r="E1183" s="13">
        <f ca="1">IF(D1183,'c'!H1183,0)</f>
        <v>0</v>
      </c>
      <c r="F1183" s="13">
        <f ca="1">IF(D1183,'c'!I1183,0)</f>
        <v>0</v>
      </c>
      <c r="G1183" s="8"/>
      <c r="H1183" s="14">
        <f ca="1">H1182+M1182*m!$O$24</f>
        <v>198456.68945515133</v>
      </c>
      <c r="I1183" s="14">
        <f ca="1">I1182+K1182*m!$O$24</f>
        <v>6875832.6548277345</v>
      </c>
      <c r="J1183" s="8"/>
      <c r="K1183" s="15">
        <f ca="1">K1182+(U1182-Y1182)*m!$O$24</f>
        <v>7502.3846374443137</v>
      </c>
      <c r="L1183" s="15">
        <f ca="1">K1183+m!$L$24</f>
        <v>7789.5403278391896</v>
      </c>
      <c r="M1183" s="15">
        <f ca="1">M1182+(V1182+X1182-W1182)*m!$O$24</f>
        <v>-6.1264137771586498</v>
      </c>
      <c r="N1183" s="15">
        <f t="shared" ca="1" si="537"/>
        <v>7502.3871388449561</v>
      </c>
      <c r="O1183" s="8"/>
      <c r="P1183" s="15">
        <f t="shared" ca="1" si="538"/>
        <v>125193.05003474819</v>
      </c>
      <c r="Q1183" s="14">
        <f ca="1">m!P$5*SUM(BF1183:BI1183)</f>
        <v>0</v>
      </c>
      <c r="R1183" s="15">
        <f t="shared" ca="1" si="539"/>
        <v>0</v>
      </c>
      <c r="S1183" s="15">
        <f ca="1">S1182+m!$O$24*R1182</f>
        <v>8855.3614895588253</v>
      </c>
      <c r="T1183" s="8"/>
      <c r="U1183" s="16">
        <f t="shared" ca="1" si="514"/>
        <v>0</v>
      </c>
      <c r="V1183" s="16">
        <f t="shared" ca="1" si="515"/>
        <v>0</v>
      </c>
      <c r="W1183" s="16">
        <f ca="1">m!P$6*(1000*m!P$7/(1000*m!P$7+H1183))^2</f>
        <v>9.2471396951941376</v>
      </c>
      <c r="X1183" s="16">
        <f ca="1">L1183*L1183/(1000*m!P$7+H1183)</f>
        <v>9.2360780776008991</v>
      </c>
      <c r="Y1183" s="16">
        <f ca="1">M1183*L1183/(1000*m!P$7+H1183)</f>
        <v>-7.2641046326315743E-3</v>
      </c>
      <c r="Z1183" s="8"/>
      <c r="AA1183" s="14">
        <f ca="1">m!$P$8+H1183</f>
        <v>6569556.6894551516</v>
      </c>
      <c r="AB1183" s="14">
        <f ca="1">(m!$P$8*H1183)/AA1183</f>
        <v>192461.60341643647</v>
      </c>
      <c r="AC1183" s="14">
        <f ca="1">IF(AB1183&lt;=11000,0,IF(AB1183&lt;=20000,11000,IF(H1183&lt;=32000,20000,IF(AB1183&lt;=47000,(m!$P$8*35000/(m!$P$8+35000)),IF(AB1183&lt;=51000,47000,IF(AB1183&lt;=71000,51000,71000))))))</f>
        <v>71000</v>
      </c>
      <c r="AD1183" s="14">
        <f t="shared" ca="1" si="516"/>
        <v>121461.60341643647</v>
      </c>
      <c r="AE1183" s="8">
        <f t="shared" ca="1" si="528"/>
        <v>214.648</v>
      </c>
      <c r="AF1183" s="119">
        <f t="shared" ca="1" si="529"/>
        <v>3.9565999999999999</v>
      </c>
      <c r="AG1183" s="10">
        <f t="shared" ca="1" si="530"/>
        <v>0</v>
      </c>
      <c r="AH1183" s="8">
        <f t="shared" ca="1" si="517"/>
        <v>214.648</v>
      </c>
      <c r="AI1183" s="119">
        <f ca="1">IF(AG1183=0,AF1183*EXP(-m!$P$5*AD1183/(m!$P$18*AH1183)),AF1183*(AH1183/AE1183)^(-m!$P$5/(m!$P$18*AG1183)))</f>
        <v>1.6066259864945351E-8</v>
      </c>
      <c r="AJ1183" s="120">
        <f t="shared" ca="1" si="518"/>
        <v>1.5856165669820232E-13</v>
      </c>
      <c r="AK1183" s="8">
        <f ca="1">SQRT(m!$P$19*m!$P$18*AH1183)</f>
        <v>293.77755637800766</v>
      </c>
      <c r="AL1183" s="121">
        <f ca="1">AI1183/(m!$P$18*AH1183)</f>
        <v>2.6061871236248876E-13</v>
      </c>
      <c r="AM1183" s="8">
        <f t="shared" ca="1" si="531"/>
        <v>-58.501999999999981</v>
      </c>
      <c r="AN1183" s="17">
        <f t="shared" ca="1" si="532"/>
        <v>2.1274996927550103E-13</v>
      </c>
      <c r="AO1183" s="16">
        <f t="shared" ca="1" si="533"/>
        <v>25.537645664093994</v>
      </c>
      <c r="AP1183" s="8"/>
      <c r="AQ1183" s="8">
        <f t="shared" ca="1" si="534"/>
        <v>4.6787467175072282E-2</v>
      </c>
      <c r="AR1183" s="15">
        <f ca="1">0.5*m!P$13*AN1183*N1183*N1183</f>
        <v>7.3345680256440055E-6</v>
      </c>
      <c r="AS1183" s="18">
        <f t="shared" ca="1" si="519"/>
        <v>0.11057893873917288</v>
      </c>
      <c r="AT1183" s="8">
        <f ca="1">OFFSET(m!C$28,0,D1183)</f>
        <v>0</v>
      </c>
      <c r="AU1183" s="15">
        <f ca="1">AR1183*AS1183*OFFSET(m!C$25,0,D1183)*COS(AQ1183/180*PI())</f>
        <v>0</v>
      </c>
      <c r="AV1183" s="15">
        <f ca="1">AR1183*AT1183*OFFSET(m!C$26,0,D1183)*SIN(AQ1183/180*PI())</f>
        <v>0</v>
      </c>
      <c r="AW1183" s="15">
        <f t="shared" ca="1" si="520"/>
        <v>0</v>
      </c>
      <c r="AX1183" s="15">
        <f t="shared" ca="1" si="521"/>
        <v>0</v>
      </c>
      <c r="AY1183" s="8"/>
      <c r="AZ1183" s="6">
        <f>MATCH(A1183,m!$C$19:$C$24)</f>
        <v>2</v>
      </c>
      <c r="BA1183" s="9">
        <f ca="1">1*($D1183=BA$3)+($D1183&lt;BA$3)*OFFSET(m!$C$18,IF(ISNA($AZ1183),1,$AZ1183),BA$3)</f>
        <v>0</v>
      </c>
      <c r="BB1183" s="9">
        <f ca="1">1*($D1183=BB$3)+($D1183&lt;BB$3)*OFFSET(m!$C$18,IF(ISNA($AZ1183),1,$AZ1183),BB$3)</f>
        <v>0</v>
      </c>
      <c r="BC1183" s="9">
        <f ca="1">1*($D1183=BC$3)+($D1183&lt;BC$3)*OFFSET(m!$C$18,IF(ISNA($AZ1183),1,$AZ1183),BC$3)</f>
        <v>0</v>
      </c>
      <c r="BD1183" s="9">
        <f ca="1">1*($D1183=BD$3)+($D1183&lt;BD$3)*OFFSET(m!$C$18,IF(ISNA($AZ1183),1,$AZ1183),BD$3)</f>
        <v>0</v>
      </c>
      <c r="BE1183" s="8"/>
      <c r="BF1183" s="19">
        <f ca="1">m!D$18*BA1183*(m!D$14-(m!D$14-m!D$13)*$AN1183)*MIN(BL1183,m!D$18*m!$O$24)/MAX(m!D$18*m!$O$24,1)</f>
        <v>0</v>
      </c>
      <c r="BG1183" s="19">
        <f ca="1">m!E$18*BB1183*(m!E$14-(m!E$14-m!E$13)*$AN1183)*MIN(BM1183,m!E$18*m!$O$24)/MAX(m!E$18*m!$O$24,1)</f>
        <v>0</v>
      </c>
      <c r="BH1183" s="19">
        <f ca="1">m!F$18*BC1183*(m!F$14-(m!F$14-m!F$13)*$AN1183)*MIN(BN1183,m!F$18*m!$O$24)/MAX(m!F$18*m!$O$24,1)</f>
        <v>0</v>
      </c>
      <c r="BI1183" s="19">
        <f ca="1">m!G$18*BD1183*(m!G$14-(m!G$14-m!G$13)*$AN1183)*MIN(BO1183,m!G$18*m!$O$24)/MAX(m!G$18*m!$O$24,1)</f>
        <v>0</v>
      </c>
      <c r="BJ1183" s="8"/>
      <c r="BK1183" s="19">
        <f ca="1">m!D$6+IF(D1183&lt;=1,m!D$9)+IF(D1183&lt;=2,m!E$9)+IF(D1183&lt;=3,m!F$9)+IF(D1183&lt;=4,m!G$9)+IF(A1183&lt;m!D$24,m!D$23)</f>
        <v>125193.05003474819</v>
      </c>
      <c r="BL1183" s="19">
        <f ca="1">MAX(BL1182-m!D$18*BA1182*m!$O$24,0)</f>
        <v>0</v>
      </c>
      <c r="BM1183" s="19">
        <f ca="1">MAX(BM1182-m!E$18*BB1182*m!$O$24,0)</f>
        <v>0</v>
      </c>
      <c r="BN1183" s="19">
        <f ca="1">MAX(BN1182-m!F$18*BC1182*m!$O$24,0)</f>
        <v>0</v>
      </c>
      <c r="BO1183" s="19">
        <f ca="1">MAX(BO1182-m!G$18*BD1182*m!$O$24,0)</f>
        <v>0</v>
      </c>
      <c r="BP1183" s="8"/>
      <c r="BQ1183" s="15">
        <f t="shared" si="522"/>
        <v>1178</v>
      </c>
      <c r="BR1183" s="80">
        <f t="shared" ca="1" si="523"/>
        <v>0</v>
      </c>
      <c r="BS1183" s="80">
        <f t="shared" ca="1" si="524"/>
        <v>0</v>
      </c>
      <c r="BT1183" s="80">
        <f t="shared" ca="1" si="525"/>
        <v>75.023871388449564</v>
      </c>
      <c r="BU1183" s="80">
        <f t="shared" ca="1" si="512"/>
        <v>0.46787467175072284</v>
      </c>
      <c r="BV1183" s="80">
        <f t="shared" ca="1" si="526"/>
        <v>99.228344727575674</v>
      </c>
      <c r="BW1183" s="80">
        <f t="shared" ca="1" si="527"/>
        <v>0</v>
      </c>
      <c r="BX1183" s="80">
        <f t="shared" ca="1" si="513"/>
        <v>7.3345680256440048E-9</v>
      </c>
      <c r="BY1183" s="8"/>
      <c r="CA1183" s="18"/>
      <c r="CB1183" s="18"/>
      <c r="CC1183" s="10"/>
      <c r="CD1183" s="20"/>
      <c r="CE1183" s="20"/>
      <c r="CF1183" s="18"/>
      <c r="CG1183" s="7"/>
      <c r="CH1183" s="18"/>
      <c r="CI1183" s="18"/>
      <c r="CJ1183" s="10"/>
      <c r="CK1183" s="20"/>
      <c r="CL1183" s="20"/>
      <c r="CM1183" s="20"/>
      <c r="CN1183" s="20"/>
      <c r="CO1183" s="18"/>
      <c r="CP1183" s="18"/>
      <c r="CQ1183" s="18"/>
      <c r="CR1183" s="18"/>
      <c r="CS1183" s="18"/>
      <c r="CT1183" s="8"/>
      <c r="CU1183" s="11"/>
      <c r="CV1183" s="7"/>
    </row>
    <row r="1184" spans="1:100" x14ac:dyDescent="0.2">
      <c r="A1184" s="6">
        <f>A1183+m!$O$24</f>
        <v>1179</v>
      </c>
      <c r="B1184" s="8">
        <f t="shared" si="535"/>
        <v>19.600000000000001</v>
      </c>
      <c r="C1184" s="8"/>
      <c r="D1184" s="12" t="b">
        <f t="shared" ca="1" si="536"/>
        <v>0</v>
      </c>
      <c r="E1184" s="13">
        <f ca="1">IF(D1184,'c'!H1184,0)</f>
        <v>0</v>
      </c>
      <c r="F1184" s="13">
        <f ca="1">IF(D1184,'c'!I1184,0)</f>
        <v>0</v>
      </c>
      <c r="G1184" s="8"/>
      <c r="H1184" s="14">
        <f ca="1">H1183+M1183*m!$O$24</f>
        <v>198450.56304137417</v>
      </c>
      <c r="I1184" s="14">
        <f ca="1">I1183+K1183*m!$O$24</f>
        <v>6883335.0394651787</v>
      </c>
      <c r="J1184" s="8"/>
      <c r="K1184" s="15">
        <f ca="1">K1183+(U1183-Y1183)*m!$O$24</f>
        <v>7502.3919015489464</v>
      </c>
      <c r="L1184" s="15">
        <f ca="1">K1184+m!$L$24</f>
        <v>7789.5475919438222</v>
      </c>
      <c r="M1184" s="15">
        <f ca="1">M1183+(V1183+X1183-W1183)*m!$O$24</f>
        <v>-6.1374753947518883</v>
      </c>
      <c r="N1184" s="15">
        <f t="shared" ca="1" si="537"/>
        <v>7502.394411988178</v>
      </c>
      <c r="O1184" s="8"/>
      <c r="P1184" s="15">
        <f t="shared" ca="1" si="538"/>
        <v>125193.05003474819</v>
      </c>
      <c r="Q1184" s="14">
        <f ca="1">m!P$5*SUM(BF1184:BI1184)</f>
        <v>0</v>
      </c>
      <c r="R1184" s="15">
        <f t="shared" ca="1" si="539"/>
        <v>0</v>
      </c>
      <c r="S1184" s="15">
        <f ca="1">S1183+m!$O$24*R1183</f>
        <v>8855.3614895588253</v>
      </c>
      <c r="T1184" s="8"/>
      <c r="U1184" s="16">
        <f t="shared" ca="1" si="514"/>
        <v>0</v>
      </c>
      <c r="V1184" s="16">
        <f t="shared" ca="1" si="515"/>
        <v>0</v>
      </c>
      <c r="W1184" s="16">
        <f ca="1">m!P$6*(1000*m!P$7/(1000*m!P$7+H1184))^2</f>
        <v>9.2471569419844304</v>
      </c>
      <c r="X1184" s="16">
        <f ca="1">L1184*L1184/(1000*m!P$7+H1184)</f>
        <v>9.2361039168358818</v>
      </c>
      <c r="Y1184" s="16">
        <f ca="1">M1184*L1184/(1000*m!P$7+H1184)</f>
        <v>-7.2772339938687132E-3</v>
      </c>
      <c r="Z1184" s="8"/>
      <c r="AA1184" s="14">
        <f ca="1">m!$P$8+H1184</f>
        <v>6569550.5630413741</v>
      </c>
      <c r="AB1184" s="14">
        <f ca="1">(m!$P$8*H1184)/AA1184</f>
        <v>192455.84154657435</v>
      </c>
      <c r="AC1184" s="14">
        <f ca="1">IF(AB1184&lt;=11000,0,IF(AB1184&lt;=20000,11000,IF(H1184&lt;=32000,20000,IF(AB1184&lt;=47000,(m!$P$8*35000/(m!$P$8+35000)),IF(AB1184&lt;=51000,47000,IF(AB1184&lt;=71000,51000,71000))))))</f>
        <v>71000</v>
      </c>
      <c r="AD1184" s="14">
        <f t="shared" ca="1" si="516"/>
        <v>121455.84154657435</v>
      </c>
      <c r="AE1184" s="8">
        <f t="shared" ca="1" si="528"/>
        <v>214.648</v>
      </c>
      <c r="AF1184" s="119">
        <f t="shared" ca="1" si="529"/>
        <v>3.9565999999999999</v>
      </c>
      <c r="AG1184" s="10">
        <f t="shared" ca="1" si="530"/>
        <v>0</v>
      </c>
      <c r="AH1184" s="8">
        <f t="shared" ca="1" si="517"/>
        <v>214.648</v>
      </c>
      <c r="AI1184" s="119">
        <f ca="1">IF(AG1184=0,AF1184*EXP(-m!$P$5*AD1184/(m!$P$18*AH1184)),AF1184*(AH1184/AE1184)^(-m!$P$5/(m!$P$18*AG1184)))</f>
        <v>1.6080992782735203E-8</v>
      </c>
      <c r="AJ1184" s="120">
        <f t="shared" ca="1" si="518"/>
        <v>1.5870705929173653E-13</v>
      </c>
      <c r="AK1184" s="8">
        <f ca="1">SQRT(m!$P$19*m!$P$18*AH1184)</f>
        <v>293.77755637800766</v>
      </c>
      <c r="AL1184" s="121">
        <f ca="1">AI1184/(m!$P$18*AH1184)</f>
        <v>2.6085770227650797E-13</v>
      </c>
      <c r="AM1184" s="8">
        <f t="shared" ca="1" si="531"/>
        <v>-58.501999999999981</v>
      </c>
      <c r="AN1184" s="17">
        <f t="shared" ca="1" si="532"/>
        <v>2.1294506308286364E-13</v>
      </c>
      <c r="AO1184" s="16">
        <f t="shared" ca="1" si="533"/>
        <v>25.537670421408038</v>
      </c>
      <c r="AP1184" s="8"/>
      <c r="AQ1184" s="8">
        <f t="shared" ca="1" si="534"/>
        <v>4.68718994093116E-2</v>
      </c>
      <c r="AR1184" s="15">
        <f ca="1">0.5*m!P$13*AN1184*N1184*N1184</f>
        <v>7.3413081303741666E-6</v>
      </c>
      <c r="AS1184" s="18">
        <f t="shared" ca="1" si="519"/>
        <v>0.11057891975850913</v>
      </c>
      <c r="AT1184" s="8">
        <f ca="1">OFFSET(m!C$28,0,D1184)</f>
        <v>0</v>
      </c>
      <c r="AU1184" s="15">
        <f ca="1">AR1184*AS1184*OFFSET(m!C$25,0,D1184)*COS(AQ1184/180*PI())</f>
        <v>0</v>
      </c>
      <c r="AV1184" s="15">
        <f ca="1">AR1184*AT1184*OFFSET(m!C$26,0,D1184)*SIN(AQ1184/180*PI())</f>
        <v>0</v>
      </c>
      <c r="AW1184" s="15">
        <f t="shared" ca="1" si="520"/>
        <v>0</v>
      </c>
      <c r="AX1184" s="15">
        <f t="shared" ca="1" si="521"/>
        <v>0</v>
      </c>
      <c r="AY1184" s="8"/>
      <c r="AZ1184" s="6">
        <f>MATCH(A1184,m!$C$19:$C$24)</f>
        <v>2</v>
      </c>
      <c r="BA1184" s="9">
        <f ca="1">1*($D1184=BA$3)+($D1184&lt;BA$3)*OFFSET(m!$C$18,IF(ISNA($AZ1184),1,$AZ1184),BA$3)</f>
        <v>0</v>
      </c>
      <c r="BB1184" s="9">
        <f ca="1">1*($D1184=BB$3)+($D1184&lt;BB$3)*OFFSET(m!$C$18,IF(ISNA($AZ1184),1,$AZ1184),BB$3)</f>
        <v>0</v>
      </c>
      <c r="BC1184" s="9">
        <f ca="1">1*($D1184=BC$3)+($D1184&lt;BC$3)*OFFSET(m!$C$18,IF(ISNA($AZ1184),1,$AZ1184),BC$3)</f>
        <v>0</v>
      </c>
      <c r="BD1184" s="9">
        <f ca="1">1*($D1184=BD$3)+($D1184&lt;BD$3)*OFFSET(m!$C$18,IF(ISNA($AZ1184),1,$AZ1184),BD$3)</f>
        <v>0</v>
      </c>
      <c r="BE1184" s="8"/>
      <c r="BF1184" s="19">
        <f ca="1">m!D$18*BA1184*(m!D$14-(m!D$14-m!D$13)*$AN1184)*MIN(BL1184,m!D$18*m!$O$24)/MAX(m!D$18*m!$O$24,1)</f>
        <v>0</v>
      </c>
      <c r="BG1184" s="19">
        <f ca="1">m!E$18*BB1184*(m!E$14-(m!E$14-m!E$13)*$AN1184)*MIN(BM1184,m!E$18*m!$O$24)/MAX(m!E$18*m!$O$24,1)</f>
        <v>0</v>
      </c>
      <c r="BH1184" s="19">
        <f ca="1">m!F$18*BC1184*(m!F$14-(m!F$14-m!F$13)*$AN1184)*MIN(BN1184,m!F$18*m!$O$24)/MAX(m!F$18*m!$O$24,1)</f>
        <v>0</v>
      </c>
      <c r="BI1184" s="19">
        <f ca="1">m!G$18*BD1184*(m!G$14-(m!G$14-m!G$13)*$AN1184)*MIN(BO1184,m!G$18*m!$O$24)/MAX(m!G$18*m!$O$24,1)</f>
        <v>0</v>
      </c>
      <c r="BJ1184" s="8"/>
      <c r="BK1184" s="19">
        <f ca="1">m!D$6+IF(D1184&lt;=1,m!D$9)+IF(D1184&lt;=2,m!E$9)+IF(D1184&lt;=3,m!F$9)+IF(D1184&lt;=4,m!G$9)+IF(A1184&lt;m!D$24,m!D$23)</f>
        <v>125193.05003474819</v>
      </c>
      <c r="BL1184" s="19">
        <f ca="1">MAX(BL1183-m!D$18*BA1183*m!$O$24,0)</f>
        <v>0</v>
      </c>
      <c r="BM1184" s="19">
        <f ca="1">MAX(BM1183-m!E$18*BB1183*m!$O$24,0)</f>
        <v>0</v>
      </c>
      <c r="BN1184" s="19">
        <f ca="1">MAX(BN1183-m!F$18*BC1183*m!$O$24,0)</f>
        <v>0</v>
      </c>
      <c r="BO1184" s="19">
        <f ca="1">MAX(BO1183-m!G$18*BD1183*m!$O$24,0)</f>
        <v>0</v>
      </c>
      <c r="BP1184" s="8"/>
      <c r="BQ1184" s="15">
        <f t="shared" si="522"/>
        <v>1179</v>
      </c>
      <c r="BR1184" s="80">
        <f t="shared" ca="1" si="523"/>
        <v>0</v>
      </c>
      <c r="BS1184" s="80">
        <f t="shared" ca="1" si="524"/>
        <v>0</v>
      </c>
      <c r="BT1184" s="80">
        <f t="shared" ca="1" si="525"/>
        <v>75.023944119881776</v>
      </c>
      <c r="BU1184" s="80">
        <f t="shared" ca="1" si="512"/>
        <v>0.46871899409311596</v>
      </c>
      <c r="BV1184" s="80">
        <f t="shared" ca="1" si="526"/>
        <v>99.225281520687091</v>
      </c>
      <c r="BW1184" s="80">
        <f t="shared" ca="1" si="527"/>
        <v>0</v>
      </c>
      <c r="BX1184" s="80">
        <f t="shared" ca="1" si="513"/>
        <v>7.3413081303741664E-9</v>
      </c>
      <c r="BY1184" s="8"/>
      <c r="CA1184" s="18"/>
      <c r="CB1184" s="18"/>
      <c r="CC1184" s="10"/>
      <c r="CD1184" s="20"/>
      <c r="CE1184" s="20"/>
      <c r="CF1184" s="18"/>
      <c r="CG1184" s="7"/>
      <c r="CH1184" s="18"/>
      <c r="CI1184" s="18"/>
      <c r="CJ1184" s="10"/>
      <c r="CK1184" s="20"/>
      <c r="CL1184" s="20"/>
      <c r="CM1184" s="20"/>
      <c r="CN1184" s="20"/>
      <c r="CO1184" s="18"/>
      <c r="CP1184" s="18"/>
      <c r="CQ1184" s="18"/>
      <c r="CR1184" s="18"/>
      <c r="CS1184" s="18"/>
      <c r="CT1184" s="8"/>
      <c r="CU1184" s="11"/>
      <c r="CV1184" s="7"/>
    </row>
    <row r="1185" spans="1:100" x14ac:dyDescent="0.2">
      <c r="A1185" s="6">
        <f>A1184+m!$O$24</f>
        <v>1180</v>
      </c>
      <c r="B1185" s="8">
        <f t="shared" si="535"/>
        <v>19.600000000000001</v>
      </c>
      <c r="C1185" s="8"/>
      <c r="D1185" s="12" t="b">
        <f t="shared" ca="1" si="536"/>
        <v>0</v>
      </c>
      <c r="E1185" s="13">
        <f ca="1">IF(D1185,'c'!H1185,0)</f>
        <v>0</v>
      </c>
      <c r="F1185" s="13">
        <f ca="1">IF(D1185,'c'!I1185,0)</f>
        <v>0</v>
      </c>
      <c r="G1185" s="8"/>
      <c r="H1185" s="14">
        <f ca="1">H1184+M1184*m!$O$24</f>
        <v>198444.42556597941</v>
      </c>
      <c r="I1185" s="14">
        <f ca="1">I1184+K1184*m!$O$24</f>
        <v>6890837.4313667277</v>
      </c>
      <c r="J1185" s="8"/>
      <c r="K1185" s="15">
        <f ca="1">K1184+(U1184-Y1184)*m!$O$24</f>
        <v>7502.39917878294</v>
      </c>
      <c r="L1185" s="15">
        <f ca="1">K1185+m!$L$24</f>
        <v>7789.5548691778158</v>
      </c>
      <c r="M1185" s="15">
        <f ca="1">M1184+(V1184+X1184-W1184)*m!$O$24</f>
        <v>-6.1485284199004369</v>
      </c>
      <c r="N1185" s="15">
        <f t="shared" ca="1" si="537"/>
        <v>7502.4016982700059</v>
      </c>
      <c r="O1185" s="8"/>
      <c r="P1185" s="15">
        <f t="shared" ca="1" si="538"/>
        <v>125193.05003474819</v>
      </c>
      <c r="Q1185" s="14">
        <f ca="1">m!P$5*SUM(BF1185:BI1185)</f>
        <v>0</v>
      </c>
      <c r="R1185" s="15">
        <f t="shared" ca="1" si="539"/>
        <v>0</v>
      </c>
      <c r="S1185" s="15">
        <f ca="1">S1184+m!$O$24*R1184</f>
        <v>8855.3614895588253</v>
      </c>
      <c r="T1185" s="8"/>
      <c r="U1185" s="16">
        <f t="shared" ca="1" si="514"/>
        <v>0</v>
      </c>
      <c r="V1185" s="16">
        <f t="shared" ca="1" si="515"/>
        <v>0</v>
      </c>
      <c r="W1185" s="16">
        <f ca="1">m!P$6*(1000*m!P$7/(1000*m!P$7+H1185))^2</f>
        <v>9.2471742199632487</v>
      </c>
      <c r="X1185" s="16">
        <f ca="1">L1185*L1185/(1000*m!P$7+H1185)</f>
        <v>9.2361298028218091</v>
      </c>
      <c r="Y1185" s="16">
        <f ca="1">M1185*L1185/(1000*m!P$7+H1185)</f>
        <v>-7.2903532404969525E-3</v>
      </c>
      <c r="Z1185" s="8"/>
      <c r="AA1185" s="14">
        <f ca="1">m!$P$8+H1185</f>
        <v>6569544.4255659794</v>
      </c>
      <c r="AB1185" s="14">
        <f ca="1">(m!$P$8*H1185)/AA1185</f>
        <v>192450.06926252556</v>
      </c>
      <c r="AC1185" s="14">
        <f ca="1">IF(AB1185&lt;=11000,0,IF(AB1185&lt;=20000,11000,IF(H1185&lt;=32000,20000,IF(AB1185&lt;=47000,(m!$P$8*35000/(m!$P$8+35000)),IF(AB1185&lt;=51000,47000,IF(AB1185&lt;=71000,51000,71000))))))</f>
        <v>71000</v>
      </c>
      <c r="AD1185" s="14">
        <f t="shared" ca="1" si="516"/>
        <v>121450.06926252556</v>
      </c>
      <c r="AE1185" s="8">
        <f t="shared" ca="1" si="528"/>
        <v>214.648</v>
      </c>
      <c r="AF1185" s="119">
        <f t="shared" ca="1" si="529"/>
        <v>3.9565999999999999</v>
      </c>
      <c r="AG1185" s="10">
        <f t="shared" ca="1" si="530"/>
        <v>0</v>
      </c>
      <c r="AH1185" s="8">
        <f t="shared" ca="1" si="517"/>
        <v>214.648</v>
      </c>
      <c r="AI1185" s="119">
        <f ca="1">IF(AG1185=0,AF1185*EXP(-m!$P$5*AD1185/(m!$P$18*AH1185)),AF1185*(AH1185/AE1185)^(-m!$P$5/(m!$P$18*AG1185)))</f>
        <v>1.6095765876156602E-8</v>
      </c>
      <c r="AJ1185" s="120">
        <f t="shared" ca="1" si="518"/>
        <v>1.58852858387926E-13</v>
      </c>
      <c r="AK1185" s="8">
        <f ca="1">SQRT(m!$P$19*m!$P$18*AH1185)</f>
        <v>293.77755637800766</v>
      </c>
      <c r="AL1185" s="121">
        <f ca="1">AI1185/(m!$P$18*AH1185)</f>
        <v>2.6109734389922916E-13</v>
      </c>
      <c r="AM1185" s="8">
        <f t="shared" ca="1" si="531"/>
        <v>-58.501999999999981</v>
      </c>
      <c r="AN1185" s="17">
        <f t="shared" ca="1" si="532"/>
        <v>2.131406888973299E-13</v>
      </c>
      <c r="AO1185" s="16">
        <f t="shared" ca="1" si="533"/>
        <v>25.537695223445052</v>
      </c>
      <c r="AP1185" s="8"/>
      <c r="AQ1185" s="8">
        <f t="shared" ca="1" si="534"/>
        <v>4.6956265777265117E-2</v>
      </c>
      <c r="AR1185" s="15">
        <f ca="1">0.5*m!P$13*AN1185*N1185*N1185</f>
        <v>7.3480666279843355E-6</v>
      </c>
      <c r="AS1185" s="18">
        <f t="shared" ca="1" si="519"/>
        <v>0.11057890074359458</v>
      </c>
      <c r="AT1185" s="8">
        <f ca="1">OFFSET(m!C$28,0,D1185)</f>
        <v>0</v>
      </c>
      <c r="AU1185" s="15">
        <f ca="1">AR1185*AS1185*OFFSET(m!C$25,0,D1185)*COS(AQ1185/180*PI())</f>
        <v>0</v>
      </c>
      <c r="AV1185" s="15">
        <f ca="1">AR1185*AT1185*OFFSET(m!C$26,0,D1185)*SIN(AQ1185/180*PI())</f>
        <v>0</v>
      </c>
      <c r="AW1185" s="15">
        <f t="shared" ca="1" si="520"/>
        <v>0</v>
      </c>
      <c r="AX1185" s="15">
        <f t="shared" ca="1" si="521"/>
        <v>0</v>
      </c>
      <c r="AY1185" s="8"/>
      <c r="AZ1185" s="6">
        <f>MATCH(A1185,m!$C$19:$C$24)</f>
        <v>2</v>
      </c>
      <c r="BA1185" s="9">
        <f ca="1">1*($D1185=BA$3)+($D1185&lt;BA$3)*OFFSET(m!$C$18,IF(ISNA($AZ1185),1,$AZ1185),BA$3)</f>
        <v>0</v>
      </c>
      <c r="BB1185" s="9">
        <f ca="1">1*($D1185=BB$3)+($D1185&lt;BB$3)*OFFSET(m!$C$18,IF(ISNA($AZ1185),1,$AZ1185),BB$3)</f>
        <v>0</v>
      </c>
      <c r="BC1185" s="9">
        <f ca="1">1*($D1185=BC$3)+($D1185&lt;BC$3)*OFFSET(m!$C$18,IF(ISNA($AZ1185),1,$AZ1185),BC$3)</f>
        <v>0</v>
      </c>
      <c r="BD1185" s="9">
        <f ca="1">1*($D1185=BD$3)+($D1185&lt;BD$3)*OFFSET(m!$C$18,IF(ISNA($AZ1185),1,$AZ1185),BD$3)</f>
        <v>0</v>
      </c>
      <c r="BE1185" s="8"/>
      <c r="BF1185" s="19">
        <f ca="1">m!D$18*BA1185*(m!D$14-(m!D$14-m!D$13)*$AN1185)*MIN(BL1185,m!D$18*m!$O$24)/MAX(m!D$18*m!$O$24,1)</f>
        <v>0</v>
      </c>
      <c r="BG1185" s="19">
        <f ca="1">m!E$18*BB1185*(m!E$14-(m!E$14-m!E$13)*$AN1185)*MIN(BM1185,m!E$18*m!$O$24)/MAX(m!E$18*m!$O$24,1)</f>
        <v>0</v>
      </c>
      <c r="BH1185" s="19">
        <f ca="1">m!F$18*BC1185*(m!F$14-(m!F$14-m!F$13)*$AN1185)*MIN(BN1185,m!F$18*m!$O$24)/MAX(m!F$18*m!$O$24,1)</f>
        <v>0</v>
      </c>
      <c r="BI1185" s="19">
        <f ca="1">m!G$18*BD1185*(m!G$14-(m!G$14-m!G$13)*$AN1185)*MIN(BO1185,m!G$18*m!$O$24)/MAX(m!G$18*m!$O$24,1)</f>
        <v>0</v>
      </c>
      <c r="BJ1185" s="8"/>
      <c r="BK1185" s="19">
        <f ca="1">m!D$6+IF(D1185&lt;=1,m!D$9)+IF(D1185&lt;=2,m!E$9)+IF(D1185&lt;=3,m!F$9)+IF(D1185&lt;=4,m!G$9)+IF(A1185&lt;m!D$24,m!D$23)</f>
        <v>125193.05003474819</v>
      </c>
      <c r="BL1185" s="19">
        <f ca="1">MAX(BL1184-m!D$18*BA1184*m!$O$24,0)</f>
        <v>0</v>
      </c>
      <c r="BM1185" s="19">
        <f ca="1">MAX(BM1184-m!E$18*BB1184*m!$O$24,0)</f>
        <v>0</v>
      </c>
      <c r="BN1185" s="19">
        <f ca="1">MAX(BN1184-m!F$18*BC1184*m!$O$24,0)</f>
        <v>0</v>
      </c>
      <c r="BO1185" s="19">
        <f ca="1">MAX(BO1184-m!G$18*BD1184*m!$O$24,0)</f>
        <v>0</v>
      </c>
      <c r="BP1185" s="8"/>
      <c r="BQ1185" s="15">
        <f t="shared" si="522"/>
        <v>1180</v>
      </c>
      <c r="BR1185" s="80">
        <f t="shared" ca="1" si="523"/>
        <v>0</v>
      </c>
      <c r="BS1185" s="80">
        <f t="shared" ca="1" si="524"/>
        <v>0</v>
      </c>
      <c r="BT1185" s="80">
        <f t="shared" ca="1" si="525"/>
        <v>75.024016982700061</v>
      </c>
      <c r="BU1185" s="80">
        <f t="shared" ca="1" si="512"/>
        <v>0.46956265777265122</v>
      </c>
      <c r="BV1185" s="80">
        <f t="shared" ca="1" si="526"/>
        <v>99.2222127829897</v>
      </c>
      <c r="BW1185" s="80">
        <f t="shared" ca="1" si="527"/>
        <v>0</v>
      </c>
      <c r="BX1185" s="80">
        <f t="shared" ca="1" si="513"/>
        <v>7.3480666279843353E-9</v>
      </c>
      <c r="BY1185" s="8"/>
      <c r="CA1185" s="18"/>
      <c r="CB1185" s="18"/>
      <c r="CC1185" s="10"/>
      <c r="CD1185" s="20"/>
      <c r="CE1185" s="20"/>
      <c r="CF1185" s="18"/>
      <c r="CG1185" s="7"/>
      <c r="CH1185" s="18"/>
      <c r="CI1185" s="18"/>
      <c r="CJ1185" s="10"/>
      <c r="CK1185" s="20"/>
      <c r="CL1185" s="20"/>
      <c r="CM1185" s="20"/>
      <c r="CN1185" s="20"/>
      <c r="CO1185" s="18"/>
      <c r="CP1185" s="18"/>
      <c r="CQ1185" s="18"/>
      <c r="CR1185" s="18"/>
      <c r="CS1185" s="18"/>
      <c r="CT1185" s="8"/>
      <c r="CU1185" s="11"/>
      <c r="CV1185" s="7"/>
    </row>
    <row r="1186" spans="1:100" x14ac:dyDescent="0.2">
      <c r="A1186" s="6">
        <f>A1185+m!$O$24</f>
        <v>1181</v>
      </c>
      <c r="B1186" s="8">
        <f t="shared" si="535"/>
        <v>19.600000000000001</v>
      </c>
      <c r="C1186" s="8"/>
      <c r="D1186" s="12" t="b">
        <f t="shared" ca="1" si="536"/>
        <v>0</v>
      </c>
      <c r="E1186" s="13">
        <f ca="1">IF(D1186,'c'!H1186,0)</f>
        <v>0</v>
      </c>
      <c r="F1186" s="13">
        <f ca="1">IF(D1186,'c'!I1186,0)</f>
        <v>0</v>
      </c>
      <c r="G1186" s="8"/>
      <c r="H1186" s="14">
        <f ca="1">H1185+M1185*m!$O$24</f>
        <v>198438.27703755951</v>
      </c>
      <c r="I1186" s="14">
        <f ca="1">I1185+K1185*m!$O$24</f>
        <v>6898339.8305455102</v>
      </c>
      <c r="J1186" s="8"/>
      <c r="K1186" s="15">
        <f ca="1">K1185+(U1185-Y1185)*m!$O$24</f>
        <v>7502.4064691361809</v>
      </c>
      <c r="L1186" s="15">
        <f ca="1">K1186+m!$L$24</f>
        <v>7789.5621595310567</v>
      </c>
      <c r="M1186" s="15">
        <f ca="1">M1185+(V1185+X1185-W1185)*m!$O$24</f>
        <v>-6.1595728370418765</v>
      </c>
      <c r="N1186" s="15">
        <f t="shared" ca="1" si="537"/>
        <v>7502.4089976802752</v>
      </c>
      <c r="O1186" s="8"/>
      <c r="P1186" s="15">
        <f t="shared" ca="1" si="538"/>
        <v>125193.05003474819</v>
      </c>
      <c r="Q1186" s="14">
        <f ca="1">m!P$5*SUM(BF1186:BI1186)</f>
        <v>0</v>
      </c>
      <c r="R1186" s="15">
        <f t="shared" ca="1" si="539"/>
        <v>0</v>
      </c>
      <c r="S1186" s="15">
        <f ca="1">S1185+m!$O$24*R1185</f>
        <v>8855.3614895588253</v>
      </c>
      <c r="T1186" s="8"/>
      <c r="U1186" s="16">
        <f t="shared" ca="1" si="514"/>
        <v>0</v>
      </c>
      <c r="V1186" s="16">
        <f t="shared" ca="1" si="515"/>
        <v>0</v>
      </c>
      <c r="W1186" s="16">
        <f ca="1">m!P$6*(1000*m!P$7/(1000*m!P$7+H1186))^2</f>
        <v>9.2471915291066651</v>
      </c>
      <c r="X1186" s="16">
        <f ca="1">L1186*L1186/(1000*m!P$7+H1186)</f>
        <v>9.2361557355229706</v>
      </c>
      <c r="Y1186" s="16">
        <f ca="1">M1186*L1186/(1000*m!P$7+H1186)</f>
        <v>-7.303462354120392E-3</v>
      </c>
      <c r="Z1186" s="8"/>
      <c r="AA1186" s="14">
        <f ca="1">m!$P$8+H1186</f>
        <v>6569538.2770375591</v>
      </c>
      <c r="AB1186" s="14">
        <f ca="1">(m!$P$8*H1186)/AA1186</f>
        <v>192444.28657231299</v>
      </c>
      <c r="AC1186" s="14">
        <f ca="1">IF(AB1186&lt;=11000,0,IF(AB1186&lt;=20000,11000,IF(H1186&lt;=32000,20000,IF(AB1186&lt;=47000,(m!$P$8*35000/(m!$P$8+35000)),IF(AB1186&lt;=51000,47000,IF(AB1186&lt;=71000,51000,71000))))))</f>
        <v>71000</v>
      </c>
      <c r="AD1186" s="14">
        <f t="shared" ca="1" si="516"/>
        <v>121444.28657231299</v>
      </c>
      <c r="AE1186" s="8">
        <f t="shared" ca="1" si="528"/>
        <v>214.648</v>
      </c>
      <c r="AF1186" s="119">
        <f t="shared" ca="1" si="529"/>
        <v>3.9565999999999999</v>
      </c>
      <c r="AG1186" s="10">
        <f t="shared" ca="1" si="530"/>
        <v>0</v>
      </c>
      <c r="AH1186" s="8">
        <f t="shared" ca="1" si="517"/>
        <v>214.648</v>
      </c>
      <c r="AI1186" s="119">
        <f ca="1">IF(AG1186=0,AF1186*EXP(-m!$P$5*AD1186/(m!$P$18*AH1186)),AF1186*(AH1186/AE1186)^(-m!$P$5/(m!$P$18*AG1186)))</f>
        <v>1.6110579210527064E-8</v>
      </c>
      <c r="AJ1186" s="120">
        <f t="shared" ca="1" si="518"/>
        <v>1.5899905463140453E-13</v>
      </c>
      <c r="AK1186" s="8">
        <f ca="1">SQRT(m!$P$19*m!$P$18*AH1186)</f>
        <v>293.77755637800766</v>
      </c>
      <c r="AL1186" s="121">
        <f ca="1">AI1186/(m!$P$18*AH1186)</f>
        <v>2.613376382901999E-13</v>
      </c>
      <c r="AM1186" s="8">
        <f t="shared" ca="1" si="531"/>
        <v>-58.501999999999981</v>
      </c>
      <c r="AN1186" s="17">
        <f t="shared" ca="1" si="532"/>
        <v>2.1333684758383663E-13</v>
      </c>
      <c r="AO1186" s="16">
        <f t="shared" ca="1" si="533"/>
        <v>25.537720070170444</v>
      </c>
      <c r="AP1186" s="8"/>
      <c r="AQ1186" s="8">
        <f t="shared" ca="1" si="534"/>
        <v>4.7040566159895172E-2</v>
      </c>
      <c r="AR1186" s="15">
        <f ca="1">0.5*m!P$13*AN1186*N1186*N1186</f>
        <v>7.3548435484513596E-6</v>
      </c>
      <c r="AS1186" s="18">
        <f t="shared" ca="1" si="519"/>
        <v>0.11057888169445593</v>
      </c>
      <c r="AT1186" s="8">
        <f ca="1">OFFSET(m!C$28,0,D1186)</f>
        <v>0</v>
      </c>
      <c r="AU1186" s="15">
        <f ca="1">AR1186*AS1186*OFFSET(m!C$25,0,D1186)*COS(AQ1186/180*PI())</f>
        <v>0</v>
      </c>
      <c r="AV1186" s="15">
        <f ca="1">AR1186*AT1186*OFFSET(m!C$26,0,D1186)*SIN(AQ1186/180*PI())</f>
        <v>0</v>
      </c>
      <c r="AW1186" s="15">
        <f t="shared" ca="1" si="520"/>
        <v>0</v>
      </c>
      <c r="AX1186" s="15">
        <f t="shared" ca="1" si="521"/>
        <v>0</v>
      </c>
      <c r="AY1186" s="8"/>
      <c r="AZ1186" s="6">
        <f>MATCH(A1186,m!$C$19:$C$24)</f>
        <v>2</v>
      </c>
      <c r="BA1186" s="9">
        <f ca="1">1*($D1186=BA$3)+($D1186&lt;BA$3)*OFFSET(m!$C$18,IF(ISNA($AZ1186),1,$AZ1186),BA$3)</f>
        <v>0</v>
      </c>
      <c r="BB1186" s="9">
        <f ca="1">1*($D1186=BB$3)+($D1186&lt;BB$3)*OFFSET(m!$C$18,IF(ISNA($AZ1186),1,$AZ1186),BB$3)</f>
        <v>0</v>
      </c>
      <c r="BC1186" s="9">
        <f ca="1">1*($D1186=BC$3)+($D1186&lt;BC$3)*OFFSET(m!$C$18,IF(ISNA($AZ1186),1,$AZ1186),BC$3)</f>
        <v>0</v>
      </c>
      <c r="BD1186" s="9">
        <f ca="1">1*($D1186=BD$3)+($D1186&lt;BD$3)*OFFSET(m!$C$18,IF(ISNA($AZ1186),1,$AZ1186),BD$3)</f>
        <v>0</v>
      </c>
      <c r="BE1186" s="8"/>
      <c r="BF1186" s="19">
        <f ca="1">m!D$18*BA1186*(m!D$14-(m!D$14-m!D$13)*$AN1186)*MIN(BL1186,m!D$18*m!$O$24)/MAX(m!D$18*m!$O$24,1)</f>
        <v>0</v>
      </c>
      <c r="BG1186" s="19">
        <f ca="1">m!E$18*BB1186*(m!E$14-(m!E$14-m!E$13)*$AN1186)*MIN(BM1186,m!E$18*m!$O$24)/MAX(m!E$18*m!$O$24,1)</f>
        <v>0</v>
      </c>
      <c r="BH1186" s="19">
        <f ca="1">m!F$18*BC1186*(m!F$14-(m!F$14-m!F$13)*$AN1186)*MIN(BN1186,m!F$18*m!$O$24)/MAX(m!F$18*m!$O$24,1)</f>
        <v>0</v>
      </c>
      <c r="BI1186" s="19">
        <f ca="1">m!G$18*BD1186*(m!G$14-(m!G$14-m!G$13)*$AN1186)*MIN(BO1186,m!G$18*m!$O$24)/MAX(m!G$18*m!$O$24,1)</f>
        <v>0</v>
      </c>
      <c r="BJ1186" s="8"/>
      <c r="BK1186" s="19">
        <f ca="1">m!D$6+IF(D1186&lt;=1,m!D$9)+IF(D1186&lt;=2,m!E$9)+IF(D1186&lt;=3,m!F$9)+IF(D1186&lt;=4,m!G$9)+IF(A1186&lt;m!D$24,m!D$23)</f>
        <v>125193.05003474819</v>
      </c>
      <c r="BL1186" s="19">
        <f ca="1">MAX(BL1185-m!D$18*BA1185*m!$O$24,0)</f>
        <v>0</v>
      </c>
      <c r="BM1186" s="19">
        <f ca="1">MAX(BM1185-m!E$18*BB1185*m!$O$24,0)</f>
        <v>0</v>
      </c>
      <c r="BN1186" s="19">
        <f ca="1">MAX(BN1185-m!F$18*BC1185*m!$O$24,0)</f>
        <v>0</v>
      </c>
      <c r="BO1186" s="19">
        <f ca="1">MAX(BO1185-m!G$18*BD1185*m!$O$24,0)</f>
        <v>0</v>
      </c>
      <c r="BP1186" s="8"/>
      <c r="BQ1186" s="15">
        <f t="shared" si="522"/>
        <v>1181</v>
      </c>
      <c r="BR1186" s="80">
        <f t="shared" ca="1" si="523"/>
        <v>0</v>
      </c>
      <c r="BS1186" s="80">
        <f t="shared" ca="1" si="524"/>
        <v>0</v>
      </c>
      <c r="BT1186" s="80">
        <f t="shared" ca="1" si="525"/>
        <v>75.024089976802742</v>
      </c>
      <c r="BU1186" s="80">
        <f t="shared" ca="1" si="512"/>
        <v>0.4704056615989517</v>
      </c>
      <c r="BV1186" s="80">
        <f t="shared" ca="1" si="526"/>
        <v>99.219138518779758</v>
      </c>
      <c r="BW1186" s="80">
        <f t="shared" ca="1" si="527"/>
        <v>0</v>
      </c>
      <c r="BX1186" s="80">
        <f t="shared" ca="1" si="513"/>
        <v>7.35484354845136E-9</v>
      </c>
      <c r="BY1186" s="8"/>
      <c r="CA1186" s="18"/>
      <c r="CB1186" s="18"/>
      <c r="CC1186" s="10"/>
      <c r="CD1186" s="20"/>
      <c r="CE1186" s="20"/>
      <c r="CF1186" s="18"/>
      <c r="CG1186" s="7"/>
      <c r="CH1186" s="18"/>
      <c r="CI1186" s="18"/>
      <c r="CJ1186" s="10"/>
      <c r="CK1186" s="20"/>
      <c r="CL1186" s="20"/>
      <c r="CM1186" s="20"/>
      <c r="CN1186" s="20"/>
      <c r="CO1186" s="18"/>
      <c r="CP1186" s="18"/>
      <c r="CQ1186" s="18"/>
      <c r="CR1186" s="18"/>
      <c r="CS1186" s="18"/>
      <c r="CT1186" s="8"/>
      <c r="CU1186" s="11"/>
      <c r="CV1186" s="7"/>
    </row>
    <row r="1187" spans="1:100" x14ac:dyDescent="0.2">
      <c r="A1187" s="6">
        <f>A1186+m!$O$24</f>
        <v>1182</v>
      </c>
      <c r="B1187" s="8">
        <f t="shared" si="535"/>
        <v>19.700000000000003</v>
      </c>
      <c r="C1187" s="8"/>
      <c r="D1187" s="12" t="b">
        <f t="shared" ca="1" si="536"/>
        <v>0</v>
      </c>
      <c r="E1187" s="13">
        <f ca="1">IF(D1187,'c'!H1187,0)</f>
        <v>0</v>
      </c>
      <c r="F1187" s="13">
        <f ca="1">IF(D1187,'c'!I1187,0)</f>
        <v>0</v>
      </c>
      <c r="G1187" s="8"/>
      <c r="H1187" s="14">
        <f ca="1">H1186+M1186*m!$O$24</f>
        <v>198432.11746472248</v>
      </c>
      <c r="I1187" s="14">
        <f ca="1">I1186+K1186*m!$O$24</f>
        <v>6905842.2370146466</v>
      </c>
      <c r="J1187" s="8"/>
      <c r="K1187" s="15">
        <f ca="1">K1186+(U1186-Y1186)*m!$O$24</f>
        <v>7502.4137725985347</v>
      </c>
      <c r="L1187" s="15">
        <f ca="1">K1187+m!$L$24</f>
        <v>7789.5694629934105</v>
      </c>
      <c r="M1187" s="15">
        <f ca="1">M1186+(V1186+X1186-W1186)*m!$O$24</f>
        <v>-6.170608630625571</v>
      </c>
      <c r="N1187" s="15">
        <f t="shared" ca="1" si="537"/>
        <v>7502.4163102088014</v>
      </c>
      <c r="O1187" s="8"/>
      <c r="P1187" s="15">
        <f t="shared" ca="1" si="538"/>
        <v>125193.05003474819</v>
      </c>
      <c r="Q1187" s="14">
        <f ca="1">m!P$5*SUM(BF1187:BI1187)</f>
        <v>0</v>
      </c>
      <c r="R1187" s="15">
        <f t="shared" ca="1" si="539"/>
        <v>0</v>
      </c>
      <c r="S1187" s="15">
        <f ca="1">S1186+m!$O$24*R1186</f>
        <v>8855.3614895588253</v>
      </c>
      <c r="T1187" s="8"/>
      <c r="U1187" s="16">
        <f t="shared" ca="1" si="514"/>
        <v>0</v>
      </c>
      <c r="V1187" s="16">
        <f t="shared" ca="1" si="515"/>
        <v>0</v>
      </c>
      <c r="W1187" s="16">
        <f ca="1">m!P$6*(1000*m!P$7/(1000*m!P$7+H1187))^2</f>
        <v>9.2472088693907057</v>
      </c>
      <c r="X1187" s="16">
        <f ca="1">L1187*L1187/(1000*m!P$7+H1187)</f>
        <v>9.2361817149035783</v>
      </c>
      <c r="Y1187" s="16">
        <f ca="1">M1187*L1187/(1000*m!P$7+H1187)</f>
        <v>-7.3165613163565825E-3</v>
      </c>
      <c r="Z1187" s="8"/>
      <c r="AA1187" s="14">
        <f ca="1">m!$P$8+H1187</f>
        <v>6569532.1174647221</v>
      </c>
      <c r="AB1187" s="14">
        <f ca="1">(m!$P$8*H1187)/AA1187</f>
        <v>192438.49348397407</v>
      </c>
      <c r="AC1187" s="14">
        <f ca="1">IF(AB1187&lt;=11000,0,IF(AB1187&lt;=20000,11000,IF(H1187&lt;=32000,20000,IF(AB1187&lt;=47000,(m!$P$8*35000/(m!$P$8+35000)),IF(AB1187&lt;=51000,47000,IF(AB1187&lt;=71000,51000,71000))))))</f>
        <v>71000</v>
      </c>
      <c r="AD1187" s="14">
        <f t="shared" ca="1" si="516"/>
        <v>121438.49348397407</v>
      </c>
      <c r="AE1187" s="8">
        <f t="shared" ca="1" si="528"/>
        <v>214.648</v>
      </c>
      <c r="AF1187" s="119">
        <f t="shared" ca="1" si="529"/>
        <v>3.9565999999999999</v>
      </c>
      <c r="AG1187" s="10">
        <f t="shared" ca="1" si="530"/>
        <v>0</v>
      </c>
      <c r="AH1187" s="8">
        <f t="shared" ca="1" si="517"/>
        <v>214.648</v>
      </c>
      <c r="AI1187" s="119">
        <f ca="1">IF(AG1187=0,AF1187*EXP(-m!$P$5*AD1187/(m!$P$18*AH1187)),AF1187*(AH1187/AE1187)^(-m!$P$5/(m!$P$18*AG1187)))</f>
        <v>1.6125432851330203E-8</v>
      </c>
      <c r="AJ1187" s="120">
        <f t="shared" ca="1" si="518"/>
        <v>1.5914564866844512E-13</v>
      </c>
      <c r="AK1187" s="8">
        <f ca="1">SQRT(m!$P$19*m!$P$18*AH1187)</f>
        <v>293.77755637800766</v>
      </c>
      <c r="AL1187" s="121">
        <f ca="1">AI1187/(m!$P$18*AH1187)</f>
        <v>2.6157858651166217E-13</v>
      </c>
      <c r="AM1187" s="8">
        <f t="shared" ca="1" si="531"/>
        <v>-58.501999999999981</v>
      </c>
      <c r="AN1187" s="17">
        <f t="shared" ca="1" si="532"/>
        <v>2.1353354000952012E-13</v>
      </c>
      <c r="AO1187" s="16">
        <f t="shared" ca="1" si="533"/>
        <v>25.537744961549542</v>
      </c>
      <c r="AP1187" s="8"/>
      <c r="AQ1187" s="8">
        <f t="shared" ca="1" si="534"/>
        <v>4.7124800438255857E-2</v>
      </c>
      <c r="AR1187" s="15">
        <f ca="1">0.5*m!P$13*AN1187*N1187*N1187</f>
        <v>7.3616389218284236E-6</v>
      </c>
      <c r="AS1187" s="18">
        <f t="shared" ca="1" si="519"/>
        <v>0.11057886261111997</v>
      </c>
      <c r="AT1187" s="8">
        <f ca="1">OFFSET(m!C$28,0,D1187)</f>
        <v>0</v>
      </c>
      <c r="AU1187" s="15">
        <f ca="1">AR1187*AS1187*OFFSET(m!C$25,0,D1187)*COS(AQ1187/180*PI())</f>
        <v>0</v>
      </c>
      <c r="AV1187" s="15">
        <f ca="1">AR1187*AT1187*OFFSET(m!C$26,0,D1187)*SIN(AQ1187/180*PI())</f>
        <v>0</v>
      </c>
      <c r="AW1187" s="15">
        <f t="shared" ca="1" si="520"/>
        <v>0</v>
      </c>
      <c r="AX1187" s="15">
        <f t="shared" ca="1" si="521"/>
        <v>0</v>
      </c>
      <c r="AY1187" s="8"/>
      <c r="AZ1187" s="6">
        <f>MATCH(A1187,m!$C$19:$C$24)</f>
        <v>2</v>
      </c>
      <c r="BA1187" s="9">
        <f ca="1">1*($D1187=BA$3)+($D1187&lt;BA$3)*OFFSET(m!$C$18,IF(ISNA($AZ1187),1,$AZ1187),BA$3)</f>
        <v>0</v>
      </c>
      <c r="BB1187" s="9">
        <f ca="1">1*($D1187=BB$3)+($D1187&lt;BB$3)*OFFSET(m!$C$18,IF(ISNA($AZ1187),1,$AZ1187),BB$3)</f>
        <v>0</v>
      </c>
      <c r="BC1187" s="9">
        <f ca="1">1*($D1187=BC$3)+($D1187&lt;BC$3)*OFFSET(m!$C$18,IF(ISNA($AZ1187),1,$AZ1187),BC$3)</f>
        <v>0</v>
      </c>
      <c r="BD1187" s="9">
        <f ca="1">1*($D1187=BD$3)+($D1187&lt;BD$3)*OFFSET(m!$C$18,IF(ISNA($AZ1187),1,$AZ1187),BD$3)</f>
        <v>0</v>
      </c>
      <c r="BE1187" s="8"/>
      <c r="BF1187" s="19">
        <f ca="1">m!D$18*BA1187*(m!D$14-(m!D$14-m!D$13)*$AN1187)*MIN(BL1187,m!D$18*m!$O$24)/MAX(m!D$18*m!$O$24,1)</f>
        <v>0</v>
      </c>
      <c r="BG1187" s="19">
        <f ca="1">m!E$18*BB1187*(m!E$14-(m!E$14-m!E$13)*$AN1187)*MIN(BM1187,m!E$18*m!$O$24)/MAX(m!E$18*m!$O$24,1)</f>
        <v>0</v>
      </c>
      <c r="BH1187" s="19">
        <f ca="1">m!F$18*BC1187*(m!F$14-(m!F$14-m!F$13)*$AN1187)*MIN(BN1187,m!F$18*m!$O$24)/MAX(m!F$18*m!$O$24,1)</f>
        <v>0</v>
      </c>
      <c r="BI1187" s="19">
        <f ca="1">m!G$18*BD1187*(m!G$14-(m!G$14-m!G$13)*$AN1187)*MIN(BO1187,m!G$18*m!$O$24)/MAX(m!G$18*m!$O$24,1)</f>
        <v>0</v>
      </c>
      <c r="BJ1187" s="8"/>
      <c r="BK1187" s="19">
        <f ca="1">m!D$6+IF(D1187&lt;=1,m!D$9)+IF(D1187&lt;=2,m!E$9)+IF(D1187&lt;=3,m!F$9)+IF(D1187&lt;=4,m!G$9)+IF(A1187&lt;m!D$24,m!D$23)</f>
        <v>125193.05003474819</v>
      </c>
      <c r="BL1187" s="19">
        <f ca="1">MAX(BL1186-m!D$18*BA1186*m!$O$24,0)</f>
        <v>0</v>
      </c>
      <c r="BM1187" s="19">
        <f ca="1">MAX(BM1186-m!E$18*BB1186*m!$O$24,0)</f>
        <v>0</v>
      </c>
      <c r="BN1187" s="19">
        <f ca="1">MAX(BN1186-m!F$18*BC1186*m!$O$24,0)</f>
        <v>0</v>
      </c>
      <c r="BO1187" s="19">
        <f ca="1">MAX(BO1186-m!G$18*BD1186*m!$O$24,0)</f>
        <v>0</v>
      </c>
      <c r="BP1187" s="8"/>
      <c r="BQ1187" s="15">
        <f t="shared" si="522"/>
        <v>1182</v>
      </c>
      <c r="BR1187" s="80">
        <f t="shared" ca="1" si="523"/>
        <v>0</v>
      </c>
      <c r="BS1187" s="80">
        <f t="shared" ca="1" si="524"/>
        <v>0</v>
      </c>
      <c r="BT1187" s="80">
        <f t="shared" ca="1" si="525"/>
        <v>75.024163102088011</v>
      </c>
      <c r="BU1187" s="80">
        <f t="shared" ca="1" si="512"/>
        <v>0.47124800438255854</v>
      </c>
      <c r="BV1187" s="80">
        <f t="shared" ca="1" si="526"/>
        <v>99.216058732361233</v>
      </c>
      <c r="BW1187" s="80">
        <f t="shared" ca="1" si="527"/>
        <v>0</v>
      </c>
      <c r="BX1187" s="80">
        <f t="shared" ca="1" si="513"/>
        <v>7.3616389218284244E-9</v>
      </c>
      <c r="BY1187" s="8"/>
      <c r="CA1187" s="18"/>
      <c r="CB1187" s="18"/>
      <c r="CC1187" s="10"/>
      <c r="CD1187" s="20"/>
      <c r="CE1187" s="20"/>
      <c r="CF1187" s="18"/>
      <c r="CG1187" s="7"/>
      <c r="CH1187" s="18"/>
      <c r="CI1187" s="18"/>
      <c r="CJ1187" s="10"/>
      <c r="CK1187" s="20"/>
      <c r="CL1187" s="20"/>
      <c r="CM1187" s="20"/>
      <c r="CN1187" s="20"/>
      <c r="CO1187" s="18"/>
      <c r="CP1187" s="18"/>
      <c r="CQ1187" s="18"/>
      <c r="CR1187" s="18"/>
      <c r="CS1187" s="18"/>
      <c r="CT1187" s="8"/>
      <c r="CU1187" s="11"/>
      <c r="CV1187" s="7"/>
    </row>
    <row r="1188" spans="1:100" x14ac:dyDescent="0.2">
      <c r="A1188" s="6">
        <f>A1187+m!$O$24</f>
        <v>1183</v>
      </c>
      <c r="B1188" s="8">
        <f t="shared" si="535"/>
        <v>19.700000000000003</v>
      </c>
      <c r="C1188" s="8"/>
      <c r="D1188" s="12" t="b">
        <f t="shared" ca="1" si="536"/>
        <v>0</v>
      </c>
      <c r="E1188" s="13">
        <f ca="1">IF(D1188,'c'!H1188,0)</f>
        <v>0</v>
      </c>
      <c r="F1188" s="13">
        <f ca="1">IF(D1188,'c'!I1188,0)</f>
        <v>0</v>
      </c>
      <c r="G1188" s="8"/>
      <c r="H1188" s="14">
        <f ca="1">H1187+M1187*m!$O$24</f>
        <v>198425.94685609185</v>
      </c>
      <c r="I1188" s="14">
        <f ca="1">I1187+K1187*m!$O$24</f>
        <v>6913344.6507872455</v>
      </c>
      <c r="J1188" s="8"/>
      <c r="K1188" s="15">
        <f ca="1">K1187+(U1187-Y1187)*m!$O$24</f>
        <v>7502.4210891598514</v>
      </c>
      <c r="L1188" s="15">
        <f ca="1">K1188+m!$L$24</f>
        <v>7789.5767795547272</v>
      </c>
      <c r="M1188" s="15">
        <f ca="1">M1187+(V1187+X1187-W1187)*m!$O$24</f>
        <v>-6.1816357851126984</v>
      </c>
      <c r="N1188" s="15">
        <f t="shared" ca="1" si="537"/>
        <v>7502.4236358453836</v>
      </c>
      <c r="O1188" s="8"/>
      <c r="P1188" s="15">
        <f t="shared" ca="1" si="538"/>
        <v>125193.05003474819</v>
      </c>
      <c r="Q1188" s="14">
        <f ca="1">m!P$5*SUM(BF1188:BI1188)</f>
        <v>0</v>
      </c>
      <c r="R1188" s="15">
        <f t="shared" ca="1" si="539"/>
        <v>0</v>
      </c>
      <c r="S1188" s="15">
        <f ca="1">S1187+m!$O$24*R1187</f>
        <v>8855.3614895588253</v>
      </c>
      <c r="T1188" s="8"/>
      <c r="U1188" s="16">
        <f t="shared" ca="1" si="514"/>
        <v>0</v>
      </c>
      <c r="V1188" s="16">
        <f t="shared" ca="1" si="515"/>
        <v>0</v>
      </c>
      <c r="W1188" s="16">
        <f ca="1">m!P$6*(1000*m!P$7/(1000*m!P$7+H1188))^2</f>
        <v>9.2472262407913561</v>
      </c>
      <c r="X1188" s="16">
        <f ca="1">L1188*L1188/(1000*m!P$7+H1188)</f>
        <v>9.2362077409277887</v>
      </c>
      <c r="Y1188" s="16">
        <f ca="1">M1188*L1188/(1000*m!P$7+H1188)</f>
        <v>-7.3296501088365709E-3</v>
      </c>
      <c r="Z1188" s="8"/>
      <c r="AA1188" s="14">
        <f ca="1">m!$P$8+H1188</f>
        <v>6569525.9468560917</v>
      </c>
      <c r="AB1188" s="14">
        <f ca="1">(m!$P$8*H1188)/AA1188</f>
        <v>192432.69000556081</v>
      </c>
      <c r="AC1188" s="14">
        <f ca="1">IF(AB1188&lt;=11000,0,IF(AB1188&lt;=20000,11000,IF(H1188&lt;=32000,20000,IF(AB1188&lt;=47000,(m!$P$8*35000/(m!$P$8+35000)),IF(AB1188&lt;=51000,47000,IF(AB1188&lt;=71000,51000,71000))))))</f>
        <v>71000</v>
      </c>
      <c r="AD1188" s="14">
        <f t="shared" ca="1" si="516"/>
        <v>121432.69000556081</v>
      </c>
      <c r="AE1188" s="8">
        <f t="shared" ca="1" si="528"/>
        <v>214.648</v>
      </c>
      <c r="AF1188" s="119">
        <f t="shared" ca="1" si="529"/>
        <v>3.9565999999999999</v>
      </c>
      <c r="AG1188" s="10">
        <f t="shared" ca="1" si="530"/>
        <v>0</v>
      </c>
      <c r="AH1188" s="8">
        <f t="shared" ca="1" si="517"/>
        <v>214.648</v>
      </c>
      <c r="AI1188" s="119">
        <f ca="1">IF(AG1188=0,AF1188*EXP(-m!$P$5*AD1188/(m!$P$18*AH1188)),AF1188*(AH1188/AE1188)^(-m!$P$5/(m!$P$18*AG1188)))</f>
        <v>1.6140326864215579E-8</v>
      </c>
      <c r="AJ1188" s="120">
        <f t="shared" ca="1" si="518"/>
        <v>1.592926411469586E-13</v>
      </c>
      <c r="AK1188" s="8">
        <f ca="1">SQRT(m!$P$19*m!$P$18*AH1188)</f>
        <v>293.77755637800766</v>
      </c>
      <c r="AL1188" s="121">
        <f ca="1">AI1188/(m!$P$18*AH1188)</f>
        <v>2.6182018962854978E-13</v>
      </c>
      <c r="AM1188" s="8">
        <f t="shared" ca="1" si="531"/>
        <v>-58.501999999999981</v>
      </c>
      <c r="AN1188" s="17">
        <f t="shared" ca="1" si="532"/>
        <v>2.1373076704371409E-13</v>
      </c>
      <c r="AO1188" s="16">
        <f t="shared" ca="1" si="533"/>
        <v>25.537769897547623</v>
      </c>
      <c r="AP1188" s="8"/>
      <c r="AQ1188" s="8">
        <f t="shared" ca="1" si="534"/>
        <v>4.7208968493493181E-2</v>
      </c>
      <c r="AR1188" s="15">
        <f ca="1">0.5*m!P$13*AN1188*N1188*N1188</f>
        <v>7.3684527782449783E-6</v>
      </c>
      <c r="AS1188" s="18">
        <f t="shared" ca="1" si="519"/>
        <v>0.11057884349361354</v>
      </c>
      <c r="AT1188" s="8">
        <f ca="1">OFFSET(m!C$28,0,D1188)</f>
        <v>0</v>
      </c>
      <c r="AU1188" s="15">
        <f ca="1">AR1188*AS1188*OFFSET(m!C$25,0,D1188)*COS(AQ1188/180*PI())</f>
        <v>0</v>
      </c>
      <c r="AV1188" s="15">
        <f ca="1">AR1188*AT1188*OFFSET(m!C$26,0,D1188)*SIN(AQ1188/180*PI())</f>
        <v>0</v>
      </c>
      <c r="AW1188" s="15">
        <f t="shared" ca="1" si="520"/>
        <v>0</v>
      </c>
      <c r="AX1188" s="15">
        <f t="shared" ca="1" si="521"/>
        <v>0</v>
      </c>
      <c r="AY1188" s="8"/>
      <c r="AZ1188" s="6">
        <f>MATCH(A1188,m!$C$19:$C$24)</f>
        <v>2</v>
      </c>
      <c r="BA1188" s="9">
        <f ca="1">1*($D1188=BA$3)+($D1188&lt;BA$3)*OFFSET(m!$C$18,IF(ISNA($AZ1188),1,$AZ1188),BA$3)</f>
        <v>0</v>
      </c>
      <c r="BB1188" s="9">
        <f ca="1">1*($D1188=BB$3)+($D1188&lt;BB$3)*OFFSET(m!$C$18,IF(ISNA($AZ1188),1,$AZ1188),BB$3)</f>
        <v>0</v>
      </c>
      <c r="BC1188" s="9">
        <f ca="1">1*($D1188=BC$3)+($D1188&lt;BC$3)*OFFSET(m!$C$18,IF(ISNA($AZ1188),1,$AZ1188),BC$3)</f>
        <v>0</v>
      </c>
      <c r="BD1188" s="9">
        <f ca="1">1*($D1188=BD$3)+($D1188&lt;BD$3)*OFFSET(m!$C$18,IF(ISNA($AZ1188),1,$AZ1188),BD$3)</f>
        <v>0</v>
      </c>
      <c r="BE1188" s="8"/>
      <c r="BF1188" s="19">
        <f ca="1">m!D$18*BA1188*(m!D$14-(m!D$14-m!D$13)*$AN1188)*MIN(BL1188,m!D$18*m!$O$24)/MAX(m!D$18*m!$O$24,1)</f>
        <v>0</v>
      </c>
      <c r="BG1188" s="19">
        <f ca="1">m!E$18*BB1188*(m!E$14-(m!E$14-m!E$13)*$AN1188)*MIN(BM1188,m!E$18*m!$O$24)/MAX(m!E$18*m!$O$24,1)</f>
        <v>0</v>
      </c>
      <c r="BH1188" s="19">
        <f ca="1">m!F$18*BC1188*(m!F$14-(m!F$14-m!F$13)*$AN1188)*MIN(BN1188,m!F$18*m!$O$24)/MAX(m!F$18*m!$O$24,1)</f>
        <v>0</v>
      </c>
      <c r="BI1188" s="19">
        <f ca="1">m!G$18*BD1188*(m!G$14-(m!G$14-m!G$13)*$AN1188)*MIN(BO1188,m!G$18*m!$O$24)/MAX(m!G$18*m!$O$24,1)</f>
        <v>0</v>
      </c>
      <c r="BJ1188" s="8"/>
      <c r="BK1188" s="19">
        <f ca="1">m!D$6+IF(D1188&lt;=1,m!D$9)+IF(D1188&lt;=2,m!E$9)+IF(D1188&lt;=3,m!F$9)+IF(D1188&lt;=4,m!G$9)+IF(A1188&lt;m!D$24,m!D$23)</f>
        <v>125193.05003474819</v>
      </c>
      <c r="BL1188" s="19">
        <f ca="1">MAX(BL1187-m!D$18*BA1187*m!$O$24,0)</f>
        <v>0</v>
      </c>
      <c r="BM1188" s="19">
        <f ca="1">MAX(BM1187-m!E$18*BB1187*m!$O$24,0)</f>
        <v>0</v>
      </c>
      <c r="BN1188" s="19">
        <f ca="1">MAX(BN1187-m!F$18*BC1187*m!$O$24,0)</f>
        <v>0</v>
      </c>
      <c r="BO1188" s="19">
        <f ca="1">MAX(BO1187-m!G$18*BD1187*m!$O$24,0)</f>
        <v>0</v>
      </c>
      <c r="BP1188" s="8"/>
      <c r="BQ1188" s="15">
        <f t="shared" si="522"/>
        <v>1183</v>
      </c>
      <c r="BR1188" s="80">
        <f t="shared" ca="1" si="523"/>
        <v>0</v>
      </c>
      <c r="BS1188" s="80">
        <f t="shared" ca="1" si="524"/>
        <v>0</v>
      </c>
      <c r="BT1188" s="80">
        <f t="shared" ca="1" si="525"/>
        <v>75.024236358453834</v>
      </c>
      <c r="BU1188" s="80">
        <f t="shared" ca="1" si="512"/>
        <v>0.47208968493493181</v>
      </c>
      <c r="BV1188" s="80">
        <f t="shared" ca="1" si="526"/>
        <v>99.212973428045927</v>
      </c>
      <c r="BW1188" s="80">
        <f t="shared" ca="1" si="527"/>
        <v>0</v>
      </c>
      <c r="BX1188" s="80">
        <f t="shared" ca="1" si="513"/>
        <v>7.3684527782449793E-9</v>
      </c>
      <c r="BY1188" s="8"/>
      <c r="CA1188" s="18"/>
      <c r="CB1188" s="18"/>
      <c r="CC1188" s="10"/>
      <c r="CD1188" s="20"/>
      <c r="CE1188" s="20"/>
      <c r="CF1188" s="18"/>
      <c r="CG1188" s="7"/>
      <c r="CH1188" s="18"/>
      <c r="CI1188" s="18"/>
      <c r="CJ1188" s="10"/>
      <c r="CK1188" s="20"/>
      <c r="CL1188" s="20"/>
      <c r="CM1188" s="20"/>
      <c r="CN1188" s="20"/>
      <c r="CO1188" s="18"/>
      <c r="CP1188" s="18"/>
      <c r="CQ1188" s="18"/>
      <c r="CR1188" s="18"/>
      <c r="CS1188" s="18"/>
      <c r="CT1188" s="8"/>
      <c r="CU1188" s="11"/>
      <c r="CV1188" s="7"/>
    </row>
    <row r="1189" spans="1:100" x14ac:dyDescent="0.2">
      <c r="A1189" s="6">
        <f>A1188+m!$O$24</f>
        <v>1184</v>
      </c>
      <c r="B1189" s="8">
        <f t="shared" si="535"/>
        <v>19.700000000000003</v>
      </c>
      <c r="C1189" s="8"/>
      <c r="D1189" s="12" t="b">
        <f t="shared" ca="1" si="536"/>
        <v>0</v>
      </c>
      <c r="E1189" s="13">
        <f ca="1">IF(D1189,'c'!H1189,0)</f>
        <v>0</v>
      </c>
      <c r="F1189" s="13">
        <f ca="1">IF(D1189,'c'!I1189,0)</f>
        <v>0</v>
      </c>
      <c r="G1189" s="8"/>
      <c r="H1189" s="14">
        <f ca="1">H1188+M1188*m!$O$24</f>
        <v>198419.76522030673</v>
      </c>
      <c r="I1189" s="14">
        <f ca="1">I1188+K1188*m!$O$24</f>
        <v>6920847.0718764057</v>
      </c>
      <c r="J1189" s="8"/>
      <c r="K1189" s="15">
        <f ca="1">K1188+(U1188-Y1188)*m!$O$24</f>
        <v>7502.42841880996</v>
      </c>
      <c r="L1189" s="15">
        <f ca="1">K1189+m!$L$24</f>
        <v>7789.5841092048358</v>
      </c>
      <c r="M1189" s="15">
        <f ca="1">M1188+(V1188+X1188-W1188)*m!$O$24</f>
        <v>-6.1926542849762658</v>
      </c>
      <c r="N1189" s="15">
        <f t="shared" ca="1" si="537"/>
        <v>7502.4309745798</v>
      </c>
      <c r="O1189" s="8"/>
      <c r="P1189" s="15">
        <f t="shared" ca="1" si="538"/>
        <v>125193.05003474819</v>
      </c>
      <c r="Q1189" s="14">
        <f ca="1">m!P$5*SUM(BF1189:BI1189)</f>
        <v>0</v>
      </c>
      <c r="R1189" s="15">
        <f t="shared" ca="1" si="539"/>
        <v>0</v>
      </c>
      <c r="S1189" s="15">
        <f ca="1">S1188+m!$O$24*R1188</f>
        <v>8855.3614895588253</v>
      </c>
      <c r="T1189" s="8"/>
      <c r="U1189" s="16">
        <f t="shared" ca="1" si="514"/>
        <v>0</v>
      </c>
      <c r="V1189" s="16">
        <f t="shared" ca="1" si="515"/>
        <v>0</v>
      </c>
      <c r="W1189" s="16">
        <f ca="1">m!P$6*(1000*m!P$7/(1000*m!P$7+H1189))^2</f>
        <v>9.2472436432845591</v>
      </c>
      <c r="X1189" s="16">
        <f ca="1">L1189*L1189/(1000*m!P$7+H1189)</f>
        <v>9.2362338135596875</v>
      </c>
      <c r="Y1189" s="16">
        <f ca="1">M1189*L1189/(1000*m!P$7+H1189)</f>
        <v>-7.3427287132049142E-3</v>
      </c>
      <c r="Z1189" s="8"/>
      <c r="AA1189" s="14">
        <f ca="1">m!$P$8+H1189</f>
        <v>6569519.7652203068</v>
      </c>
      <c r="AB1189" s="14">
        <f ca="1">(m!$P$8*H1189)/AA1189</f>
        <v>192426.87614513986</v>
      </c>
      <c r="AC1189" s="14">
        <f ca="1">IF(AB1189&lt;=11000,0,IF(AB1189&lt;=20000,11000,IF(H1189&lt;=32000,20000,IF(AB1189&lt;=47000,(m!$P$8*35000/(m!$P$8+35000)),IF(AB1189&lt;=51000,47000,IF(AB1189&lt;=71000,51000,71000))))))</f>
        <v>71000</v>
      </c>
      <c r="AD1189" s="14">
        <f t="shared" ca="1" si="516"/>
        <v>121426.87614513986</v>
      </c>
      <c r="AE1189" s="8">
        <f t="shared" ca="1" si="528"/>
        <v>214.648</v>
      </c>
      <c r="AF1189" s="119">
        <f t="shared" ca="1" si="529"/>
        <v>3.9565999999999999</v>
      </c>
      <c r="AG1189" s="10">
        <f t="shared" ca="1" si="530"/>
        <v>0</v>
      </c>
      <c r="AH1189" s="8">
        <f t="shared" ca="1" si="517"/>
        <v>214.648</v>
      </c>
      <c r="AI1189" s="119">
        <f ca="1">IF(AG1189=0,AF1189*EXP(-m!$P$5*AD1189/(m!$P$18*AH1189)),AF1189*(AH1189/AE1189)^(-m!$P$5/(m!$P$18*AG1189)))</f>
        <v>1.6155261314999002E-8</v>
      </c>
      <c r="AJ1189" s="120">
        <f t="shared" ca="1" si="518"/>
        <v>1.5944003271649643E-13</v>
      </c>
      <c r="AK1189" s="8">
        <f ca="1">SQRT(m!$P$19*m!$P$18*AH1189)</f>
        <v>293.77755637800766</v>
      </c>
      <c r="AL1189" s="121">
        <f ca="1">AI1189/(m!$P$18*AH1189)</f>
        <v>2.6206244870849338E-13</v>
      </c>
      <c r="AM1189" s="8">
        <f t="shared" ca="1" si="531"/>
        <v>-58.501999999999981</v>
      </c>
      <c r="AN1189" s="17">
        <f t="shared" ca="1" si="532"/>
        <v>2.1392852955795375E-13</v>
      </c>
      <c r="AO1189" s="16">
        <f t="shared" ca="1" si="533"/>
        <v>25.537794878129894</v>
      </c>
      <c r="AP1189" s="8"/>
      <c r="AQ1189" s="8">
        <f t="shared" ca="1" si="534"/>
        <v>4.7293070206845256E-2</v>
      </c>
      <c r="AR1189" s="15">
        <f ca="1">0.5*m!P$13*AN1189*N1189*N1189</f>
        <v>7.37528514790688E-6</v>
      </c>
      <c r="AS1189" s="18">
        <f t="shared" ca="1" si="519"/>
        <v>0.11057882434196348</v>
      </c>
      <c r="AT1189" s="8">
        <f ca="1">OFFSET(m!C$28,0,D1189)</f>
        <v>0</v>
      </c>
      <c r="AU1189" s="15">
        <f ca="1">AR1189*AS1189*OFFSET(m!C$25,0,D1189)*COS(AQ1189/180*PI())</f>
        <v>0</v>
      </c>
      <c r="AV1189" s="15">
        <f ca="1">AR1189*AT1189*OFFSET(m!C$26,0,D1189)*SIN(AQ1189/180*PI())</f>
        <v>0</v>
      </c>
      <c r="AW1189" s="15">
        <f t="shared" ca="1" si="520"/>
        <v>0</v>
      </c>
      <c r="AX1189" s="15">
        <f t="shared" ca="1" si="521"/>
        <v>0</v>
      </c>
      <c r="AY1189" s="8"/>
      <c r="AZ1189" s="6">
        <f>MATCH(A1189,m!$C$19:$C$24)</f>
        <v>2</v>
      </c>
      <c r="BA1189" s="9">
        <f ca="1">1*($D1189=BA$3)+($D1189&lt;BA$3)*OFFSET(m!$C$18,IF(ISNA($AZ1189),1,$AZ1189),BA$3)</f>
        <v>0</v>
      </c>
      <c r="BB1189" s="9">
        <f ca="1">1*($D1189=BB$3)+($D1189&lt;BB$3)*OFFSET(m!$C$18,IF(ISNA($AZ1189),1,$AZ1189),BB$3)</f>
        <v>0</v>
      </c>
      <c r="BC1189" s="9">
        <f ca="1">1*($D1189=BC$3)+($D1189&lt;BC$3)*OFFSET(m!$C$18,IF(ISNA($AZ1189),1,$AZ1189),BC$3)</f>
        <v>0</v>
      </c>
      <c r="BD1189" s="9">
        <f ca="1">1*($D1189=BD$3)+($D1189&lt;BD$3)*OFFSET(m!$C$18,IF(ISNA($AZ1189),1,$AZ1189),BD$3)</f>
        <v>0</v>
      </c>
      <c r="BE1189" s="8"/>
      <c r="BF1189" s="19">
        <f ca="1">m!D$18*BA1189*(m!D$14-(m!D$14-m!D$13)*$AN1189)*MIN(BL1189,m!D$18*m!$O$24)/MAX(m!D$18*m!$O$24,1)</f>
        <v>0</v>
      </c>
      <c r="BG1189" s="19">
        <f ca="1">m!E$18*BB1189*(m!E$14-(m!E$14-m!E$13)*$AN1189)*MIN(BM1189,m!E$18*m!$O$24)/MAX(m!E$18*m!$O$24,1)</f>
        <v>0</v>
      </c>
      <c r="BH1189" s="19">
        <f ca="1">m!F$18*BC1189*(m!F$14-(m!F$14-m!F$13)*$AN1189)*MIN(BN1189,m!F$18*m!$O$24)/MAX(m!F$18*m!$O$24,1)</f>
        <v>0</v>
      </c>
      <c r="BI1189" s="19">
        <f ca="1">m!G$18*BD1189*(m!G$14-(m!G$14-m!G$13)*$AN1189)*MIN(BO1189,m!G$18*m!$O$24)/MAX(m!G$18*m!$O$24,1)</f>
        <v>0</v>
      </c>
      <c r="BJ1189" s="8"/>
      <c r="BK1189" s="19">
        <f ca="1">m!D$6+IF(D1189&lt;=1,m!D$9)+IF(D1189&lt;=2,m!E$9)+IF(D1189&lt;=3,m!F$9)+IF(D1189&lt;=4,m!G$9)+IF(A1189&lt;m!D$24,m!D$23)</f>
        <v>125193.05003474819</v>
      </c>
      <c r="BL1189" s="19">
        <f ca="1">MAX(BL1188-m!D$18*BA1188*m!$O$24,0)</f>
        <v>0</v>
      </c>
      <c r="BM1189" s="19">
        <f ca="1">MAX(BM1188-m!E$18*BB1188*m!$O$24,0)</f>
        <v>0</v>
      </c>
      <c r="BN1189" s="19">
        <f ca="1">MAX(BN1188-m!F$18*BC1188*m!$O$24,0)</f>
        <v>0</v>
      </c>
      <c r="BO1189" s="19">
        <f ca="1">MAX(BO1188-m!G$18*BD1188*m!$O$24,0)</f>
        <v>0</v>
      </c>
      <c r="BP1189" s="8"/>
      <c r="BQ1189" s="15">
        <f t="shared" si="522"/>
        <v>1184</v>
      </c>
      <c r="BR1189" s="80">
        <f t="shared" ca="1" si="523"/>
        <v>0</v>
      </c>
      <c r="BS1189" s="80">
        <f t="shared" ca="1" si="524"/>
        <v>0</v>
      </c>
      <c r="BT1189" s="80">
        <f t="shared" ca="1" si="525"/>
        <v>75.024309745797993</v>
      </c>
      <c r="BU1189" s="80">
        <f t="shared" ca="1" si="512"/>
        <v>0.47293070206845256</v>
      </c>
      <c r="BV1189" s="80">
        <f t="shared" ca="1" si="526"/>
        <v>99.209882610153372</v>
      </c>
      <c r="BW1189" s="80">
        <f t="shared" ca="1" si="527"/>
        <v>0</v>
      </c>
      <c r="BX1189" s="80">
        <f t="shared" ca="1" si="513"/>
        <v>7.3752851479068804E-9</v>
      </c>
      <c r="BY1189" s="8"/>
      <c r="CA1189" s="18"/>
      <c r="CB1189" s="18"/>
      <c r="CC1189" s="10"/>
      <c r="CD1189" s="20"/>
      <c r="CE1189" s="20"/>
      <c r="CF1189" s="18"/>
      <c r="CG1189" s="7"/>
      <c r="CH1189" s="18"/>
      <c r="CI1189" s="18"/>
      <c r="CJ1189" s="10"/>
      <c r="CK1189" s="20"/>
      <c r="CL1189" s="20"/>
      <c r="CM1189" s="20"/>
      <c r="CN1189" s="20"/>
      <c r="CO1189" s="18"/>
      <c r="CP1189" s="18"/>
      <c r="CQ1189" s="18"/>
      <c r="CR1189" s="18"/>
      <c r="CS1189" s="18"/>
      <c r="CT1189" s="8"/>
      <c r="CU1189" s="11"/>
      <c r="CV1189" s="7"/>
    </row>
    <row r="1190" spans="1:100" x14ac:dyDescent="0.2">
      <c r="A1190" s="6">
        <f>A1189+m!$O$24</f>
        <v>1185</v>
      </c>
      <c r="B1190" s="8">
        <f t="shared" si="535"/>
        <v>19.700000000000003</v>
      </c>
      <c r="C1190" s="8"/>
      <c r="D1190" s="12" t="b">
        <f t="shared" ca="1" si="536"/>
        <v>0</v>
      </c>
      <c r="E1190" s="13">
        <f ca="1">IF(D1190,'c'!H1190,0)</f>
        <v>0</v>
      </c>
      <c r="F1190" s="13">
        <f ca="1">IF(D1190,'c'!I1190,0)</f>
        <v>0</v>
      </c>
      <c r="G1190" s="8"/>
      <c r="H1190" s="14">
        <f ca="1">H1189+M1189*m!$O$24</f>
        <v>198413.57256602176</v>
      </c>
      <c r="I1190" s="14">
        <f ca="1">I1189+K1189*m!$O$24</f>
        <v>6928349.5002952153</v>
      </c>
      <c r="J1190" s="8"/>
      <c r="K1190" s="15">
        <f ca="1">K1189+(U1189-Y1189)*m!$O$24</f>
        <v>7502.4357615386734</v>
      </c>
      <c r="L1190" s="15">
        <f ca="1">K1190+m!$L$24</f>
        <v>7789.5914519335493</v>
      </c>
      <c r="M1190" s="15">
        <f ca="1">M1189+(V1189+X1189-W1189)*m!$O$24</f>
        <v>-6.2036641147011373</v>
      </c>
      <c r="N1190" s="15">
        <f t="shared" ca="1" si="537"/>
        <v>7502.4383264018124</v>
      </c>
      <c r="O1190" s="8"/>
      <c r="P1190" s="15">
        <f t="shared" ca="1" si="538"/>
        <v>125193.05003474819</v>
      </c>
      <c r="Q1190" s="14">
        <f ca="1">m!P$5*SUM(BF1190:BI1190)</f>
        <v>0</v>
      </c>
      <c r="R1190" s="15">
        <f t="shared" ca="1" si="539"/>
        <v>0</v>
      </c>
      <c r="S1190" s="15">
        <f ca="1">S1189+m!$O$24*R1189</f>
        <v>8855.3614895588253</v>
      </c>
      <c r="T1190" s="8"/>
      <c r="U1190" s="16">
        <f t="shared" ca="1" si="514"/>
        <v>0</v>
      </c>
      <c r="V1190" s="16">
        <f t="shared" ca="1" si="515"/>
        <v>0</v>
      </c>
      <c r="W1190" s="16">
        <f ca="1">m!P$6*(1000*m!P$7/(1000*m!P$7+H1190))^2</f>
        <v>9.2472610768462147</v>
      </c>
      <c r="X1190" s="16">
        <f ca="1">L1190*L1190/(1000*m!P$7+H1190)</f>
        <v>9.2362599327632982</v>
      </c>
      <c r="Y1190" s="16">
        <f ca="1">M1190*L1190/(1000*m!P$7+H1190)</f>
        <v>-7.3557971111197122E-3</v>
      </c>
      <c r="Z1190" s="8"/>
      <c r="AA1190" s="14">
        <f ca="1">m!$P$8+H1190</f>
        <v>6569513.5725660222</v>
      </c>
      <c r="AB1190" s="14">
        <f ca="1">(m!$P$8*H1190)/AA1190</f>
        <v>192421.0519107923</v>
      </c>
      <c r="AC1190" s="14">
        <f ca="1">IF(AB1190&lt;=11000,0,IF(AB1190&lt;=20000,11000,IF(H1190&lt;=32000,20000,IF(AB1190&lt;=47000,(m!$P$8*35000/(m!$P$8+35000)),IF(AB1190&lt;=51000,47000,IF(AB1190&lt;=71000,51000,71000))))))</f>
        <v>71000</v>
      </c>
      <c r="AD1190" s="14">
        <f t="shared" ca="1" si="516"/>
        <v>121421.0519107923</v>
      </c>
      <c r="AE1190" s="8">
        <f t="shared" ca="1" si="528"/>
        <v>214.648</v>
      </c>
      <c r="AF1190" s="119">
        <f t="shared" ca="1" si="529"/>
        <v>3.9565999999999999</v>
      </c>
      <c r="AG1190" s="10">
        <f t="shared" ca="1" si="530"/>
        <v>0</v>
      </c>
      <c r="AH1190" s="8">
        <f t="shared" ca="1" si="517"/>
        <v>214.648</v>
      </c>
      <c r="AI1190" s="119">
        <f ca="1">IF(AG1190=0,AF1190*EXP(-m!$P$5*AD1190/(m!$P$18*AH1190)),AF1190*(AH1190/AE1190)^(-m!$P$5/(m!$P$18*AG1190)))</f>
        <v>1.6170236269662743E-8</v>
      </c>
      <c r="AJ1190" s="120">
        <f t="shared" ca="1" si="518"/>
        <v>1.5958782402825308E-13</v>
      </c>
      <c r="AK1190" s="8">
        <f ca="1">SQRT(m!$P$19*m!$P$18*AH1190)</f>
        <v>293.77755637800766</v>
      </c>
      <c r="AL1190" s="121">
        <f ca="1">AI1190/(m!$P$18*AH1190)</f>
        <v>2.623053648218239E-13</v>
      </c>
      <c r="AM1190" s="8">
        <f t="shared" ca="1" si="531"/>
        <v>-58.501999999999981</v>
      </c>
      <c r="AN1190" s="17">
        <f t="shared" ca="1" si="532"/>
        <v>2.1412682842597869E-13</v>
      </c>
      <c r="AO1190" s="16">
        <f t="shared" ca="1" si="533"/>
        <v>25.537819903261504</v>
      </c>
      <c r="AP1190" s="8"/>
      <c r="AQ1190" s="8">
        <f t="shared" ca="1" si="534"/>
        <v>4.7377105459642459E-2</v>
      </c>
      <c r="AR1190" s="15">
        <f ca="1">0.5*m!P$13*AN1190*N1190*N1190</f>
        <v>7.3821360610964951E-6</v>
      </c>
      <c r="AS1190" s="18">
        <f t="shared" ca="1" si="519"/>
        <v>0.11057880515619674</v>
      </c>
      <c r="AT1190" s="8">
        <f ca="1">OFFSET(m!C$28,0,D1190)</f>
        <v>0</v>
      </c>
      <c r="AU1190" s="15">
        <f ca="1">AR1190*AS1190*OFFSET(m!C$25,0,D1190)*COS(AQ1190/180*PI())</f>
        <v>0</v>
      </c>
      <c r="AV1190" s="15">
        <f ca="1">AR1190*AT1190*OFFSET(m!C$26,0,D1190)*SIN(AQ1190/180*PI())</f>
        <v>0</v>
      </c>
      <c r="AW1190" s="15">
        <f t="shared" ca="1" si="520"/>
        <v>0</v>
      </c>
      <c r="AX1190" s="15">
        <f t="shared" ca="1" si="521"/>
        <v>0</v>
      </c>
      <c r="AY1190" s="8"/>
      <c r="AZ1190" s="6">
        <f>MATCH(A1190,m!$C$19:$C$24)</f>
        <v>2</v>
      </c>
      <c r="BA1190" s="9">
        <f ca="1">1*($D1190=BA$3)+($D1190&lt;BA$3)*OFFSET(m!$C$18,IF(ISNA($AZ1190),1,$AZ1190),BA$3)</f>
        <v>0</v>
      </c>
      <c r="BB1190" s="9">
        <f ca="1">1*($D1190=BB$3)+($D1190&lt;BB$3)*OFFSET(m!$C$18,IF(ISNA($AZ1190),1,$AZ1190),BB$3)</f>
        <v>0</v>
      </c>
      <c r="BC1190" s="9">
        <f ca="1">1*($D1190=BC$3)+($D1190&lt;BC$3)*OFFSET(m!$C$18,IF(ISNA($AZ1190),1,$AZ1190),BC$3)</f>
        <v>0</v>
      </c>
      <c r="BD1190" s="9">
        <f ca="1">1*($D1190=BD$3)+($D1190&lt;BD$3)*OFFSET(m!$C$18,IF(ISNA($AZ1190),1,$AZ1190),BD$3)</f>
        <v>0</v>
      </c>
      <c r="BE1190" s="8"/>
      <c r="BF1190" s="19">
        <f ca="1">m!D$18*BA1190*(m!D$14-(m!D$14-m!D$13)*$AN1190)*MIN(BL1190,m!D$18*m!$O$24)/MAX(m!D$18*m!$O$24,1)</f>
        <v>0</v>
      </c>
      <c r="BG1190" s="19">
        <f ca="1">m!E$18*BB1190*(m!E$14-(m!E$14-m!E$13)*$AN1190)*MIN(BM1190,m!E$18*m!$O$24)/MAX(m!E$18*m!$O$24,1)</f>
        <v>0</v>
      </c>
      <c r="BH1190" s="19">
        <f ca="1">m!F$18*BC1190*(m!F$14-(m!F$14-m!F$13)*$AN1190)*MIN(BN1190,m!F$18*m!$O$24)/MAX(m!F$18*m!$O$24,1)</f>
        <v>0</v>
      </c>
      <c r="BI1190" s="19">
        <f ca="1">m!G$18*BD1190*(m!G$14-(m!G$14-m!G$13)*$AN1190)*MIN(BO1190,m!G$18*m!$O$24)/MAX(m!G$18*m!$O$24,1)</f>
        <v>0</v>
      </c>
      <c r="BJ1190" s="8"/>
      <c r="BK1190" s="19">
        <f ca="1">m!D$6+IF(D1190&lt;=1,m!D$9)+IF(D1190&lt;=2,m!E$9)+IF(D1190&lt;=3,m!F$9)+IF(D1190&lt;=4,m!G$9)+IF(A1190&lt;m!D$24,m!D$23)</f>
        <v>125193.05003474819</v>
      </c>
      <c r="BL1190" s="19">
        <f ca="1">MAX(BL1189-m!D$18*BA1189*m!$O$24,0)</f>
        <v>0</v>
      </c>
      <c r="BM1190" s="19">
        <f ca="1">MAX(BM1189-m!E$18*BB1189*m!$O$24,0)</f>
        <v>0</v>
      </c>
      <c r="BN1190" s="19">
        <f ca="1">MAX(BN1189-m!F$18*BC1189*m!$O$24,0)</f>
        <v>0</v>
      </c>
      <c r="BO1190" s="19">
        <f ca="1">MAX(BO1189-m!G$18*BD1189*m!$O$24,0)</f>
        <v>0</v>
      </c>
      <c r="BP1190" s="8"/>
      <c r="BQ1190" s="15">
        <f t="shared" si="522"/>
        <v>1185</v>
      </c>
      <c r="BR1190" s="80">
        <f t="shared" ca="1" si="523"/>
        <v>0</v>
      </c>
      <c r="BS1190" s="80">
        <f t="shared" ca="1" si="524"/>
        <v>0</v>
      </c>
      <c r="BT1190" s="80">
        <f t="shared" ca="1" si="525"/>
        <v>75.024383264018127</v>
      </c>
      <c r="BU1190" s="80">
        <f t="shared" ca="1" si="512"/>
        <v>0.4737710545964246</v>
      </c>
      <c r="BV1190" s="80">
        <f t="shared" ca="1" si="526"/>
        <v>99.206786283010871</v>
      </c>
      <c r="BW1190" s="80">
        <f t="shared" ca="1" si="527"/>
        <v>0</v>
      </c>
      <c r="BX1190" s="80">
        <f t="shared" ca="1" si="513"/>
        <v>7.3821360610964955E-9</v>
      </c>
      <c r="BY1190" s="8"/>
      <c r="CA1190" s="18"/>
      <c r="CB1190" s="18"/>
      <c r="CC1190" s="10"/>
      <c r="CD1190" s="20"/>
      <c r="CE1190" s="20"/>
      <c r="CF1190" s="18"/>
      <c r="CG1190" s="7"/>
      <c r="CH1190" s="18"/>
      <c r="CI1190" s="18"/>
      <c r="CJ1190" s="10"/>
      <c r="CK1190" s="20"/>
      <c r="CL1190" s="20"/>
      <c r="CM1190" s="20"/>
      <c r="CN1190" s="20"/>
      <c r="CO1190" s="18"/>
      <c r="CP1190" s="18"/>
      <c r="CQ1190" s="18"/>
      <c r="CR1190" s="18"/>
      <c r="CS1190" s="18"/>
      <c r="CT1190" s="8"/>
      <c r="CU1190" s="11"/>
      <c r="CV1190" s="7"/>
    </row>
    <row r="1191" spans="1:100" x14ac:dyDescent="0.2">
      <c r="A1191" s="6">
        <f>A1190+m!$O$24</f>
        <v>1186</v>
      </c>
      <c r="B1191" s="8">
        <f t="shared" si="535"/>
        <v>19.700000000000003</v>
      </c>
      <c r="C1191" s="8"/>
      <c r="D1191" s="12" t="b">
        <f t="shared" ca="1" si="536"/>
        <v>0</v>
      </c>
      <c r="E1191" s="13">
        <f ca="1">IF(D1191,'c'!H1191,0)</f>
        <v>0</v>
      </c>
      <c r="F1191" s="13">
        <f ca="1">IF(D1191,'c'!I1191,0)</f>
        <v>0</v>
      </c>
      <c r="G1191" s="8"/>
      <c r="H1191" s="14">
        <f ca="1">H1190+M1190*m!$O$24</f>
        <v>198407.36890190706</v>
      </c>
      <c r="I1191" s="14">
        <f ca="1">I1190+K1190*m!$O$24</f>
        <v>6935851.9360567536</v>
      </c>
      <c r="J1191" s="8"/>
      <c r="K1191" s="15">
        <f ca="1">K1190+(U1190-Y1190)*m!$O$24</f>
        <v>7502.4431173357843</v>
      </c>
      <c r="L1191" s="15">
        <f ca="1">K1191+m!$L$24</f>
        <v>7789.5988077306602</v>
      </c>
      <c r="M1191" s="15">
        <f ca="1">M1190+(V1190+X1190-W1190)*m!$O$24</f>
        <v>-6.2146652587840538</v>
      </c>
      <c r="N1191" s="15">
        <f t="shared" ca="1" si="537"/>
        <v>7502.4456913011609</v>
      </c>
      <c r="O1191" s="8"/>
      <c r="P1191" s="15">
        <f t="shared" ca="1" si="538"/>
        <v>125193.05003474819</v>
      </c>
      <c r="Q1191" s="14">
        <f ca="1">m!P$5*SUM(BF1191:BI1191)</f>
        <v>0</v>
      </c>
      <c r="R1191" s="15">
        <f t="shared" ca="1" si="539"/>
        <v>0</v>
      </c>
      <c r="S1191" s="15">
        <f ca="1">S1190+m!$O$24*R1190</f>
        <v>8855.3614895588253</v>
      </c>
      <c r="T1191" s="8"/>
      <c r="U1191" s="16">
        <f t="shared" ca="1" si="514"/>
        <v>0</v>
      </c>
      <c r="V1191" s="16">
        <f t="shared" ca="1" si="515"/>
        <v>0</v>
      </c>
      <c r="W1191" s="16">
        <f ca="1">m!P$6*(1000*m!P$7/(1000*m!P$7+H1191))^2</f>
        <v>9.2472785414521805</v>
      </c>
      <c r="X1191" s="16">
        <f ca="1">L1191*L1191/(1000*m!P$7+H1191)</f>
        <v>9.2362860985025748</v>
      </c>
      <c r="Y1191" s="16">
        <f ca="1">M1191*L1191/(1000*m!P$7+H1191)</f>
        <v>-7.3688552842526307E-3</v>
      </c>
      <c r="Z1191" s="8"/>
      <c r="AA1191" s="14">
        <f ca="1">m!$P$8+H1191</f>
        <v>6569507.3689019075</v>
      </c>
      <c r="AB1191" s="14">
        <f ca="1">(m!$P$8*H1191)/AA1191</f>
        <v>192415.21731061392</v>
      </c>
      <c r="AC1191" s="14">
        <f ca="1">IF(AB1191&lt;=11000,0,IF(AB1191&lt;=20000,11000,IF(H1191&lt;=32000,20000,IF(AB1191&lt;=47000,(m!$P$8*35000/(m!$P$8+35000)),IF(AB1191&lt;=51000,47000,IF(AB1191&lt;=71000,51000,71000))))))</f>
        <v>71000</v>
      </c>
      <c r="AD1191" s="14">
        <f t="shared" ca="1" si="516"/>
        <v>121415.21731061392</v>
      </c>
      <c r="AE1191" s="8">
        <f t="shared" ca="1" si="528"/>
        <v>214.648</v>
      </c>
      <c r="AF1191" s="119">
        <f t="shared" ca="1" si="529"/>
        <v>3.9565999999999999</v>
      </c>
      <c r="AG1191" s="10">
        <f t="shared" ca="1" si="530"/>
        <v>0</v>
      </c>
      <c r="AH1191" s="8">
        <f t="shared" ca="1" si="517"/>
        <v>214.648</v>
      </c>
      <c r="AI1191" s="119">
        <f ca="1">IF(AG1191=0,AF1191*EXP(-m!$P$5*AD1191/(m!$P$18*AH1191)),AF1191*(AH1191/AE1191)^(-m!$P$5/(m!$P$18*AG1191)))</f>
        <v>1.6185251794355425E-8</v>
      </c>
      <c r="AJ1191" s="120">
        <f t="shared" ca="1" si="518"/>
        <v>1.5973601573506466E-13</v>
      </c>
      <c r="AK1191" s="8">
        <f ca="1">SQRT(m!$P$19*m!$P$18*AH1191)</f>
        <v>293.77755637800766</v>
      </c>
      <c r="AL1191" s="121">
        <f ca="1">AI1191/(m!$P$18*AH1191)</f>
        <v>2.6254893904157075E-13</v>
      </c>
      <c r="AM1191" s="8">
        <f t="shared" ca="1" si="531"/>
        <v>-58.501999999999981</v>
      </c>
      <c r="AN1191" s="17">
        <f t="shared" ca="1" si="532"/>
        <v>2.143256645237312E-13</v>
      </c>
      <c r="AO1191" s="16">
        <f t="shared" ca="1" si="533"/>
        <v>25.537844972907529</v>
      </c>
      <c r="AP1191" s="8"/>
      <c r="AQ1191" s="8">
        <f t="shared" ca="1" si="534"/>
        <v>4.74610741333076E-2</v>
      </c>
      <c r="AR1191" s="15">
        <f ca="1">0.5*m!P$13*AN1191*N1191*N1191</f>
        <v>7.3890055481726415E-6</v>
      </c>
      <c r="AS1191" s="18">
        <f t="shared" ca="1" si="519"/>
        <v>0.11057878593634027</v>
      </c>
      <c r="AT1191" s="8">
        <f ca="1">OFFSET(m!C$28,0,D1191)</f>
        <v>0</v>
      </c>
      <c r="AU1191" s="15">
        <f ca="1">AR1191*AS1191*OFFSET(m!C$25,0,D1191)*COS(AQ1191/180*PI())</f>
        <v>0</v>
      </c>
      <c r="AV1191" s="15">
        <f ca="1">AR1191*AT1191*OFFSET(m!C$26,0,D1191)*SIN(AQ1191/180*PI())</f>
        <v>0</v>
      </c>
      <c r="AW1191" s="15">
        <f t="shared" ca="1" si="520"/>
        <v>0</v>
      </c>
      <c r="AX1191" s="15">
        <f t="shared" ca="1" si="521"/>
        <v>0</v>
      </c>
      <c r="AY1191" s="8"/>
      <c r="AZ1191" s="6">
        <f>MATCH(A1191,m!$C$19:$C$24)</f>
        <v>2</v>
      </c>
      <c r="BA1191" s="9">
        <f ca="1">1*($D1191=BA$3)+($D1191&lt;BA$3)*OFFSET(m!$C$18,IF(ISNA($AZ1191),1,$AZ1191),BA$3)</f>
        <v>0</v>
      </c>
      <c r="BB1191" s="9">
        <f ca="1">1*($D1191=BB$3)+($D1191&lt;BB$3)*OFFSET(m!$C$18,IF(ISNA($AZ1191),1,$AZ1191),BB$3)</f>
        <v>0</v>
      </c>
      <c r="BC1191" s="9">
        <f ca="1">1*($D1191=BC$3)+($D1191&lt;BC$3)*OFFSET(m!$C$18,IF(ISNA($AZ1191),1,$AZ1191),BC$3)</f>
        <v>0</v>
      </c>
      <c r="BD1191" s="9">
        <f ca="1">1*($D1191=BD$3)+($D1191&lt;BD$3)*OFFSET(m!$C$18,IF(ISNA($AZ1191),1,$AZ1191),BD$3)</f>
        <v>0</v>
      </c>
      <c r="BE1191" s="8"/>
      <c r="BF1191" s="19">
        <f ca="1">m!D$18*BA1191*(m!D$14-(m!D$14-m!D$13)*$AN1191)*MIN(BL1191,m!D$18*m!$O$24)/MAX(m!D$18*m!$O$24,1)</f>
        <v>0</v>
      </c>
      <c r="BG1191" s="19">
        <f ca="1">m!E$18*BB1191*(m!E$14-(m!E$14-m!E$13)*$AN1191)*MIN(BM1191,m!E$18*m!$O$24)/MAX(m!E$18*m!$O$24,1)</f>
        <v>0</v>
      </c>
      <c r="BH1191" s="19">
        <f ca="1">m!F$18*BC1191*(m!F$14-(m!F$14-m!F$13)*$AN1191)*MIN(BN1191,m!F$18*m!$O$24)/MAX(m!F$18*m!$O$24,1)</f>
        <v>0</v>
      </c>
      <c r="BI1191" s="19">
        <f ca="1">m!G$18*BD1191*(m!G$14-(m!G$14-m!G$13)*$AN1191)*MIN(BO1191,m!G$18*m!$O$24)/MAX(m!G$18*m!$O$24,1)</f>
        <v>0</v>
      </c>
      <c r="BJ1191" s="8"/>
      <c r="BK1191" s="19">
        <f ca="1">m!D$6+IF(D1191&lt;=1,m!D$9)+IF(D1191&lt;=2,m!E$9)+IF(D1191&lt;=3,m!F$9)+IF(D1191&lt;=4,m!G$9)+IF(A1191&lt;m!D$24,m!D$23)</f>
        <v>125193.05003474819</v>
      </c>
      <c r="BL1191" s="19">
        <f ca="1">MAX(BL1190-m!D$18*BA1190*m!$O$24,0)</f>
        <v>0</v>
      </c>
      <c r="BM1191" s="19">
        <f ca="1">MAX(BM1190-m!E$18*BB1190*m!$O$24,0)</f>
        <v>0</v>
      </c>
      <c r="BN1191" s="19">
        <f ca="1">MAX(BN1190-m!F$18*BC1190*m!$O$24,0)</f>
        <v>0</v>
      </c>
      <c r="BO1191" s="19">
        <f ca="1">MAX(BO1190-m!G$18*BD1190*m!$O$24,0)</f>
        <v>0</v>
      </c>
      <c r="BP1191" s="8"/>
      <c r="BQ1191" s="15">
        <f t="shared" si="522"/>
        <v>1186</v>
      </c>
      <c r="BR1191" s="80">
        <f t="shared" ca="1" si="523"/>
        <v>0</v>
      </c>
      <c r="BS1191" s="80">
        <f t="shared" ca="1" si="524"/>
        <v>0</v>
      </c>
      <c r="BT1191" s="80">
        <f t="shared" ca="1" si="525"/>
        <v>75.024456913011619</v>
      </c>
      <c r="BU1191" s="80">
        <f t="shared" ca="1" si="512"/>
        <v>0.47461074133307596</v>
      </c>
      <c r="BV1191" s="80">
        <f t="shared" ca="1" si="526"/>
        <v>99.203684450953531</v>
      </c>
      <c r="BW1191" s="80">
        <f t="shared" ca="1" si="527"/>
        <v>0</v>
      </c>
      <c r="BX1191" s="80">
        <f t="shared" ca="1" si="513"/>
        <v>7.3890055481726415E-9</v>
      </c>
      <c r="BY1191" s="8"/>
      <c r="CA1191" s="18"/>
      <c r="CB1191" s="18"/>
      <c r="CC1191" s="10"/>
      <c r="CD1191" s="20"/>
      <c r="CE1191" s="20"/>
      <c r="CF1191" s="18"/>
      <c r="CG1191" s="7"/>
      <c r="CH1191" s="18"/>
      <c r="CI1191" s="18"/>
      <c r="CJ1191" s="10"/>
      <c r="CK1191" s="20"/>
      <c r="CL1191" s="20"/>
      <c r="CM1191" s="20"/>
      <c r="CN1191" s="20"/>
      <c r="CO1191" s="18"/>
      <c r="CP1191" s="18"/>
      <c r="CQ1191" s="18"/>
      <c r="CR1191" s="18"/>
      <c r="CS1191" s="18"/>
      <c r="CT1191" s="8"/>
      <c r="CU1191" s="11"/>
      <c r="CV1191" s="7"/>
    </row>
    <row r="1192" spans="1:100" x14ac:dyDescent="0.2">
      <c r="A1192" s="6">
        <f>A1191+m!$O$24</f>
        <v>1187</v>
      </c>
      <c r="B1192" s="8">
        <f t="shared" si="535"/>
        <v>19.700000000000003</v>
      </c>
      <c r="C1192" s="8"/>
      <c r="D1192" s="12" t="b">
        <f t="shared" ca="1" si="536"/>
        <v>0</v>
      </c>
      <c r="E1192" s="13">
        <f ca="1">IF(D1192,'c'!H1192,0)</f>
        <v>0</v>
      </c>
      <c r="F1192" s="13">
        <f ca="1">IF(D1192,'c'!I1192,0)</f>
        <v>0</v>
      </c>
      <c r="G1192" s="8"/>
      <c r="H1192" s="14">
        <f ca="1">H1191+M1191*m!$O$24</f>
        <v>198401.15423664826</v>
      </c>
      <c r="I1192" s="14">
        <f ca="1">I1191+K1191*m!$O$24</f>
        <v>6943354.3791740891</v>
      </c>
      <c r="J1192" s="8"/>
      <c r="K1192" s="15">
        <f ca="1">K1191+(U1191-Y1191)*m!$O$24</f>
        <v>7502.4504861910682</v>
      </c>
      <c r="L1192" s="15">
        <f ca="1">K1192+m!$L$24</f>
        <v>7789.606176585944</v>
      </c>
      <c r="M1192" s="15">
        <f ca="1">M1191+(V1191+X1191-W1191)*m!$O$24</f>
        <v>-6.2256577017336596</v>
      </c>
      <c r="N1192" s="15">
        <f t="shared" ca="1" si="537"/>
        <v>7502.4530692675726</v>
      </c>
      <c r="O1192" s="8"/>
      <c r="P1192" s="15">
        <f t="shared" ca="1" si="538"/>
        <v>125193.05003474819</v>
      </c>
      <c r="Q1192" s="14">
        <f ca="1">m!P$5*SUM(BF1192:BI1192)</f>
        <v>0</v>
      </c>
      <c r="R1192" s="15">
        <f t="shared" ca="1" si="539"/>
        <v>0</v>
      </c>
      <c r="S1192" s="15">
        <f ca="1">S1191+m!$O$24*R1191</f>
        <v>8855.3614895588253</v>
      </c>
      <c r="T1192" s="8"/>
      <c r="U1192" s="16">
        <f t="shared" ca="1" si="514"/>
        <v>0</v>
      </c>
      <c r="V1192" s="16">
        <f t="shared" ca="1" si="515"/>
        <v>0</v>
      </c>
      <c r="W1192" s="16">
        <f ca="1">m!P$6*(1000*m!P$7/(1000*m!P$7+H1192))^2</f>
        <v>9.2472960370782644</v>
      </c>
      <c r="X1192" s="16">
        <f ca="1">L1192*L1192/(1000*m!P$7+H1192)</f>
        <v>9.2363123107414147</v>
      </c>
      <c r="Y1192" s="16">
        <f ca="1">M1192*L1192/(1000*m!P$7+H1192)</f>
        <v>-7.3819032142889334E-3</v>
      </c>
      <c r="Z1192" s="8"/>
      <c r="AA1192" s="14">
        <f ca="1">m!$P$8+H1192</f>
        <v>6569501.1542366482</v>
      </c>
      <c r="AB1192" s="14">
        <f ca="1">(m!$P$8*H1192)/AA1192</f>
        <v>192409.37235271491</v>
      </c>
      <c r="AC1192" s="14">
        <f ca="1">IF(AB1192&lt;=11000,0,IF(AB1192&lt;=20000,11000,IF(H1192&lt;=32000,20000,IF(AB1192&lt;=47000,(m!$P$8*35000/(m!$P$8+35000)),IF(AB1192&lt;=51000,47000,IF(AB1192&lt;=71000,51000,71000))))))</f>
        <v>71000</v>
      </c>
      <c r="AD1192" s="14">
        <f t="shared" ca="1" si="516"/>
        <v>121409.37235271491</v>
      </c>
      <c r="AE1192" s="8">
        <f t="shared" ca="1" si="528"/>
        <v>214.648</v>
      </c>
      <c r="AF1192" s="119">
        <f t="shared" ca="1" si="529"/>
        <v>3.9565999999999999</v>
      </c>
      <c r="AG1192" s="10">
        <f t="shared" ca="1" si="530"/>
        <v>0</v>
      </c>
      <c r="AH1192" s="8">
        <f t="shared" ca="1" si="517"/>
        <v>214.648</v>
      </c>
      <c r="AI1192" s="119">
        <f ca="1">IF(AG1192=0,AF1192*EXP(-m!$P$5*AD1192/(m!$P$18*AH1192)),AF1192*(AH1192/AE1192)^(-m!$P$5/(m!$P$18*AG1192)))</f>
        <v>1.6200307955392752E-8</v>
      </c>
      <c r="AJ1192" s="120">
        <f t="shared" ca="1" si="518"/>
        <v>1.5988460849141624E-13</v>
      </c>
      <c r="AK1192" s="8">
        <f ca="1">SQRT(m!$P$19*m!$P$18*AH1192)</f>
        <v>293.77755637800766</v>
      </c>
      <c r="AL1192" s="121">
        <f ca="1">AI1192/(m!$P$18*AH1192)</f>
        <v>2.6279317244347356E-13</v>
      </c>
      <c r="AM1192" s="8">
        <f t="shared" ca="1" si="531"/>
        <v>-58.501999999999981</v>
      </c>
      <c r="AN1192" s="17">
        <f t="shared" ca="1" si="532"/>
        <v>2.1452503872936617E-13</v>
      </c>
      <c r="AO1192" s="16">
        <f t="shared" ca="1" si="533"/>
        <v>25.537870087032999</v>
      </c>
      <c r="AP1192" s="8"/>
      <c r="AQ1192" s="8">
        <f t="shared" ca="1" si="534"/>
        <v>4.7544976109356152E-2</v>
      </c>
      <c r="AR1192" s="15">
        <f ca="1">0.5*m!P$13*AN1192*N1192*N1192</f>
        <v>7.395893639570935E-6</v>
      </c>
      <c r="AS1192" s="18">
        <f t="shared" ca="1" si="519"/>
        <v>0.11057876668242109</v>
      </c>
      <c r="AT1192" s="8">
        <f ca="1">OFFSET(m!C$28,0,D1192)</f>
        <v>0</v>
      </c>
      <c r="AU1192" s="15">
        <f ca="1">AR1192*AS1192*OFFSET(m!C$25,0,D1192)*COS(AQ1192/180*PI())</f>
        <v>0</v>
      </c>
      <c r="AV1192" s="15">
        <f ca="1">AR1192*AT1192*OFFSET(m!C$26,0,D1192)*SIN(AQ1192/180*PI())</f>
        <v>0</v>
      </c>
      <c r="AW1192" s="15">
        <f t="shared" ca="1" si="520"/>
        <v>0</v>
      </c>
      <c r="AX1192" s="15">
        <f t="shared" ca="1" si="521"/>
        <v>0</v>
      </c>
      <c r="AY1192" s="8"/>
      <c r="AZ1192" s="6">
        <f>MATCH(A1192,m!$C$19:$C$24)</f>
        <v>2</v>
      </c>
      <c r="BA1192" s="9">
        <f ca="1">1*($D1192=BA$3)+($D1192&lt;BA$3)*OFFSET(m!$C$18,IF(ISNA($AZ1192),1,$AZ1192),BA$3)</f>
        <v>0</v>
      </c>
      <c r="BB1192" s="9">
        <f ca="1">1*($D1192=BB$3)+($D1192&lt;BB$3)*OFFSET(m!$C$18,IF(ISNA($AZ1192),1,$AZ1192),BB$3)</f>
        <v>0</v>
      </c>
      <c r="BC1192" s="9">
        <f ca="1">1*($D1192=BC$3)+($D1192&lt;BC$3)*OFFSET(m!$C$18,IF(ISNA($AZ1192),1,$AZ1192),BC$3)</f>
        <v>0</v>
      </c>
      <c r="BD1192" s="9">
        <f ca="1">1*($D1192=BD$3)+($D1192&lt;BD$3)*OFFSET(m!$C$18,IF(ISNA($AZ1192),1,$AZ1192),BD$3)</f>
        <v>0</v>
      </c>
      <c r="BE1192" s="8"/>
      <c r="BF1192" s="19">
        <f ca="1">m!D$18*BA1192*(m!D$14-(m!D$14-m!D$13)*$AN1192)*MIN(BL1192,m!D$18*m!$O$24)/MAX(m!D$18*m!$O$24,1)</f>
        <v>0</v>
      </c>
      <c r="BG1192" s="19">
        <f ca="1">m!E$18*BB1192*(m!E$14-(m!E$14-m!E$13)*$AN1192)*MIN(BM1192,m!E$18*m!$O$24)/MAX(m!E$18*m!$O$24,1)</f>
        <v>0</v>
      </c>
      <c r="BH1192" s="19">
        <f ca="1">m!F$18*BC1192*(m!F$14-(m!F$14-m!F$13)*$AN1192)*MIN(BN1192,m!F$18*m!$O$24)/MAX(m!F$18*m!$O$24,1)</f>
        <v>0</v>
      </c>
      <c r="BI1192" s="19">
        <f ca="1">m!G$18*BD1192*(m!G$14-(m!G$14-m!G$13)*$AN1192)*MIN(BO1192,m!G$18*m!$O$24)/MAX(m!G$18*m!$O$24,1)</f>
        <v>0</v>
      </c>
      <c r="BJ1192" s="8"/>
      <c r="BK1192" s="19">
        <f ca="1">m!D$6+IF(D1192&lt;=1,m!D$9)+IF(D1192&lt;=2,m!E$9)+IF(D1192&lt;=3,m!F$9)+IF(D1192&lt;=4,m!G$9)+IF(A1192&lt;m!D$24,m!D$23)</f>
        <v>125193.05003474819</v>
      </c>
      <c r="BL1192" s="19">
        <f ca="1">MAX(BL1191-m!D$18*BA1191*m!$O$24,0)</f>
        <v>0</v>
      </c>
      <c r="BM1192" s="19">
        <f ca="1">MAX(BM1191-m!E$18*BB1191*m!$O$24,0)</f>
        <v>0</v>
      </c>
      <c r="BN1192" s="19">
        <f ca="1">MAX(BN1191-m!F$18*BC1191*m!$O$24,0)</f>
        <v>0</v>
      </c>
      <c r="BO1192" s="19">
        <f ca="1">MAX(BO1191-m!G$18*BD1191*m!$O$24,0)</f>
        <v>0</v>
      </c>
      <c r="BP1192" s="8"/>
      <c r="BQ1192" s="15">
        <f t="shared" si="522"/>
        <v>1187</v>
      </c>
      <c r="BR1192" s="80">
        <f t="shared" ca="1" si="523"/>
        <v>0</v>
      </c>
      <c r="BS1192" s="80">
        <f t="shared" ca="1" si="524"/>
        <v>0</v>
      </c>
      <c r="BT1192" s="80">
        <f t="shared" ca="1" si="525"/>
        <v>75.024530692675725</v>
      </c>
      <c r="BU1192" s="80">
        <f t="shared" ca="1" si="512"/>
        <v>0.47544976109356152</v>
      </c>
      <c r="BV1192" s="80">
        <f t="shared" ca="1" si="526"/>
        <v>99.200577118324134</v>
      </c>
      <c r="BW1192" s="80">
        <f t="shared" ca="1" si="527"/>
        <v>0</v>
      </c>
      <c r="BX1192" s="80">
        <f t="shared" ca="1" si="513"/>
        <v>7.3958936395709355E-9</v>
      </c>
      <c r="BY1192" s="8"/>
      <c r="CA1192" s="18"/>
      <c r="CB1192" s="18"/>
      <c r="CC1192" s="10"/>
      <c r="CD1192" s="20"/>
      <c r="CE1192" s="20"/>
      <c r="CF1192" s="18"/>
      <c r="CG1192" s="7"/>
      <c r="CH1192" s="18"/>
      <c r="CI1192" s="18"/>
      <c r="CJ1192" s="10"/>
      <c r="CK1192" s="20"/>
      <c r="CL1192" s="20"/>
      <c r="CM1192" s="20"/>
      <c r="CN1192" s="20"/>
      <c r="CO1192" s="18"/>
      <c r="CP1192" s="18"/>
      <c r="CQ1192" s="18"/>
      <c r="CR1192" s="18"/>
      <c r="CS1192" s="18"/>
      <c r="CT1192" s="8"/>
      <c r="CU1192" s="11"/>
      <c r="CV1192" s="7"/>
    </row>
    <row r="1193" spans="1:100" x14ac:dyDescent="0.2">
      <c r="A1193" s="6">
        <f>A1192+m!$O$24</f>
        <v>1188</v>
      </c>
      <c r="B1193" s="8">
        <f t="shared" si="535"/>
        <v>19.8</v>
      </c>
      <c r="C1193" s="8"/>
      <c r="D1193" s="12" t="b">
        <f t="shared" ca="1" si="536"/>
        <v>0</v>
      </c>
      <c r="E1193" s="13">
        <f ca="1">IF(D1193,'c'!H1193,0)</f>
        <v>0</v>
      </c>
      <c r="F1193" s="13">
        <f ca="1">IF(D1193,'c'!I1193,0)</f>
        <v>0</v>
      </c>
      <c r="G1193" s="8"/>
      <c r="H1193" s="14">
        <f ca="1">H1192+M1192*m!$O$24</f>
        <v>198394.92857894654</v>
      </c>
      <c r="I1193" s="14">
        <f ca="1">I1192+K1192*m!$O$24</f>
        <v>6950856.8296602797</v>
      </c>
      <c r="J1193" s="8"/>
      <c r="K1193" s="15">
        <f ca="1">K1192+(U1192-Y1192)*m!$O$24</f>
        <v>7502.4578680942823</v>
      </c>
      <c r="L1193" s="15">
        <f ca="1">K1193+m!$L$24</f>
        <v>7789.6135584891581</v>
      </c>
      <c r="M1193" s="15">
        <f ca="1">M1192+(V1192+X1192-W1192)*m!$O$24</f>
        <v>-6.2366414280705094</v>
      </c>
      <c r="N1193" s="15">
        <f t="shared" ca="1" si="537"/>
        <v>7502.4604602907511</v>
      </c>
      <c r="O1193" s="8"/>
      <c r="P1193" s="15">
        <f t="shared" ca="1" si="538"/>
        <v>125193.05003474819</v>
      </c>
      <c r="Q1193" s="14">
        <f ca="1">m!P$5*SUM(BF1193:BI1193)</f>
        <v>0</v>
      </c>
      <c r="R1193" s="15">
        <f t="shared" ca="1" si="539"/>
        <v>0</v>
      </c>
      <c r="S1193" s="15">
        <f ca="1">S1192+m!$O$24*R1192</f>
        <v>8855.3614895588253</v>
      </c>
      <c r="T1193" s="8"/>
      <c r="U1193" s="16">
        <f t="shared" ca="1" si="514"/>
        <v>0</v>
      </c>
      <c r="V1193" s="16">
        <f t="shared" ca="1" si="515"/>
        <v>0</v>
      </c>
      <c r="W1193" s="16">
        <f ca="1">m!P$6*(1000*m!P$7/(1000*m!P$7+H1193))^2</f>
        <v>9.2473135637002333</v>
      </c>
      <c r="X1193" s="16">
        <f ca="1">L1193*L1193/(1000*m!P$7+H1193)</f>
        <v>9.2363385694436406</v>
      </c>
      <c r="Y1193" s="16">
        <f ca="1">M1193*L1193/(1000*m!P$7+H1193)</f>
        <v>-7.3949408829274837E-3</v>
      </c>
      <c r="Z1193" s="8"/>
      <c r="AA1193" s="14">
        <f ca="1">m!$P$8+H1193</f>
        <v>6569494.9285789467</v>
      </c>
      <c r="AB1193" s="14">
        <f ca="1">(m!$P$8*H1193)/AA1193</f>
        <v>192403.51704522007</v>
      </c>
      <c r="AC1193" s="14">
        <f ca="1">IF(AB1193&lt;=11000,0,IF(AB1193&lt;=20000,11000,IF(H1193&lt;=32000,20000,IF(AB1193&lt;=47000,(m!$P$8*35000/(m!$P$8+35000)),IF(AB1193&lt;=51000,47000,IF(AB1193&lt;=71000,51000,71000))))))</f>
        <v>71000</v>
      </c>
      <c r="AD1193" s="14">
        <f t="shared" ca="1" si="516"/>
        <v>121403.51704522007</v>
      </c>
      <c r="AE1193" s="8">
        <f t="shared" ca="1" si="528"/>
        <v>214.648</v>
      </c>
      <c r="AF1193" s="119">
        <f t="shared" ca="1" si="529"/>
        <v>3.9565999999999999</v>
      </c>
      <c r="AG1193" s="10">
        <f t="shared" ca="1" si="530"/>
        <v>0</v>
      </c>
      <c r="AH1193" s="8">
        <f t="shared" ca="1" si="517"/>
        <v>214.648</v>
      </c>
      <c r="AI1193" s="119">
        <f ca="1">IF(AG1193=0,AF1193*EXP(-m!$P$5*AD1193/(m!$P$18*AH1193)),AF1193*(AH1193/AE1193)^(-m!$P$5/(m!$P$18*AG1193)))</f>
        <v>1.6215404819256904E-8</v>
      </c>
      <c r="AJ1193" s="120">
        <f t="shared" ca="1" si="518"/>
        <v>1.6003360295343602E-13</v>
      </c>
      <c r="AK1193" s="8">
        <f ca="1">SQRT(m!$P$19*m!$P$18*AH1193)</f>
        <v>293.77755637800766</v>
      </c>
      <c r="AL1193" s="121">
        <f ca="1">AI1193/(m!$P$18*AH1193)</f>
        <v>2.6303806610597256E-13</v>
      </c>
      <c r="AM1193" s="8">
        <f t="shared" ca="1" si="531"/>
        <v>-58.501999999999981</v>
      </c>
      <c r="AN1193" s="17">
        <f t="shared" ca="1" si="532"/>
        <v>2.1472495192324288E-13</v>
      </c>
      <c r="AO1193" s="16">
        <f t="shared" ca="1" si="533"/>
        <v>25.537895245602872</v>
      </c>
      <c r="AP1193" s="8"/>
      <c r="AQ1193" s="8">
        <f t="shared" ca="1" si="534"/>
        <v>4.7628811269396248E-2</v>
      </c>
      <c r="AR1193" s="15">
        <f ca="1">0.5*m!P$13*AN1193*N1193*N1193</f>
        <v>7.4028003658035023E-6</v>
      </c>
      <c r="AS1193" s="18">
        <f t="shared" ca="1" si="519"/>
        <v>0.11057874739446627</v>
      </c>
      <c r="AT1193" s="8">
        <f ca="1">OFFSET(m!C$28,0,D1193)</f>
        <v>0</v>
      </c>
      <c r="AU1193" s="15">
        <f ca="1">AR1193*AS1193*OFFSET(m!C$25,0,D1193)*COS(AQ1193/180*PI())</f>
        <v>0</v>
      </c>
      <c r="AV1193" s="15">
        <f ca="1">AR1193*AT1193*OFFSET(m!C$26,0,D1193)*SIN(AQ1193/180*PI())</f>
        <v>0</v>
      </c>
      <c r="AW1193" s="15">
        <f t="shared" ca="1" si="520"/>
        <v>0</v>
      </c>
      <c r="AX1193" s="15">
        <f t="shared" ca="1" si="521"/>
        <v>0</v>
      </c>
      <c r="AY1193" s="8"/>
      <c r="AZ1193" s="6">
        <f>MATCH(A1193,m!$C$19:$C$24)</f>
        <v>2</v>
      </c>
      <c r="BA1193" s="9">
        <f ca="1">1*($D1193=BA$3)+($D1193&lt;BA$3)*OFFSET(m!$C$18,IF(ISNA($AZ1193),1,$AZ1193),BA$3)</f>
        <v>0</v>
      </c>
      <c r="BB1193" s="9">
        <f ca="1">1*($D1193=BB$3)+($D1193&lt;BB$3)*OFFSET(m!$C$18,IF(ISNA($AZ1193),1,$AZ1193),BB$3)</f>
        <v>0</v>
      </c>
      <c r="BC1193" s="9">
        <f ca="1">1*($D1193=BC$3)+($D1193&lt;BC$3)*OFFSET(m!$C$18,IF(ISNA($AZ1193),1,$AZ1193),BC$3)</f>
        <v>0</v>
      </c>
      <c r="BD1193" s="9">
        <f ca="1">1*($D1193=BD$3)+($D1193&lt;BD$3)*OFFSET(m!$C$18,IF(ISNA($AZ1193),1,$AZ1193),BD$3)</f>
        <v>0</v>
      </c>
      <c r="BE1193" s="8"/>
      <c r="BF1193" s="19">
        <f ca="1">m!D$18*BA1193*(m!D$14-(m!D$14-m!D$13)*$AN1193)*MIN(BL1193,m!D$18*m!$O$24)/MAX(m!D$18*m!$O$24,1)</f>
        <v>0</v>
      </c>
      <c r="BG1193" s="19">
        <f ca="1">m!E$18*BB1193*(m!E$14-(m!E$14-m!E$13)*$AN1193)*MIN(BM1193,m!E$18*m!$O$24)/MAX(m!E$18*m!$O$24,1)</f>
        <v>0</v>
      </c>
      <c r="BH1193" s="19">
        <f ca="1">m!F$18*BC1193*(m!F$14-(m!F$14-m!F$13)*$AN1193)*MIN(BN1193,m!F$18*m!$O$24)/MAX(m!F$18*m!$O$24,1)</f>
        <v>0</v>
      </c>
      <c r="BI1193" s="19">
        <f ca="1">m!G$18*BD1193*(m!G$14-(m!G$14-m!G$13)*$AN1193)*MIN(BO1193,m!G$18*m!$O$24)/MAX(m!G$18*m!$O$24,1)</f>
        <v>0</v>
      </c>
      <c r="BJ1193" s="8"/>
      <c r="BK1193" s="19">
        <f ca="1">m!D$6+IF(D1193&lt;=1,m!D$9)+IF(D1193&lt;=2,m!E$9)+IF(D1193&lt;=3,m!F$9)+IF(D1193&lt;=4,m!G$9)+IF(A1193&lt;m!D$24,m!D$23)</f>
        <v>125193.05003474819</v>
      </c>
      <c r="BL1193" s="19">
        <f ca="1">MAX(BL1192-m!D$18*BA1192*m!$O$24,0)</f>
        <v>0</v>
      </c>
      <c r="BM1193" s="19">
        <f ca="1">MAX(BM1192-m!E$18*BB1192*m!$O$24,0)</f>
        <v>0</v>
      </c>
      <c r="BN1193" s="19">
        <f ca="1">MAX(BN1192-m!F$18*BC1192*m!$O$24,0)</f>
        <v>0</v>
      </c>
      <c r="BO1193" s="19">
        <f ca="1">MAX(BO1192-m!G$18*BD1192*m!$O$24,0)</f>
        <v>0</v>
      </c>
      <c r="BP1193" s="8"/>
      <c r="BQ1193" s="15">
        <f t="shared" si="522"/>
        <v>1188</v>
      </c>
      <c r="BR1193" s="80">
        <f t="shared" ca="1" si="523"/>
        <v>0</v>
      </c>
      <c r="BS1193" s="80">
        <f t="shared" ca="1" si="524"/>
        <v>0</v>
      </c>
      <c r="BT1193" s="80">
        <f t="shared" ca="1" si="525"/>
        <v>75.024604602907516</v>
      </c>
      <c r="BU1193" s="80">
        <f t="shared" ca="1" si="512"/>
        <v>0.47628811269396248</v>
      </c>
      <c r="BV1193" s="80">
        <f t="shared" ca="1" si="526"/>
        <v>99.197464289473274</v>
      </c>
      <c r="BW1193" s="80">
        <f t="shared" ca="1" si="527"/>
        <v>0</v>
      </c>
      <c r="BX1193" s="80">
        <f t="shared" ca="1" si="513"/>
        <v>7.4028003658035017E-9</v>
      </c>
      <c r="BY1193" s="8"/>
      <c r="CA1193" s="18"/>
      <c r="CB1193" s="18"/>
      <c r="CC1193" s="10"/>
      <c r="CD1193" s="20"/>
      <c r="CE1193" s="20"/>
      <c r="CF1193" s="18"/>
      <c r="CG1193" s="7"/>
      <c r="CH1193" s="18"/>
      <c r="CI1193" s="18"/>
      <c r="CJ1193" s="10"/>
      <c r="CK1193" s="20"/>
      <c r="CL1193" s="20"/>
      <c r="CM1193" s="20"/>
      <c r="CN1193" s="20"/>
      <c r="CO1193" s="18"/>
      <c r="CP1193" s="18"/>
      <c r="CQ1193" s="18"/>
      <c r="CR1193" s="18"/>
      <c r="CS1193" s="18"/>
      <c r="CT1193" s="8"/>
      <c r="CU1193" s="11"/>
      <c r="CV1193" s="7"/>
    </row>
    <row r="1194" spans="1:100" x14ac:dyDescent="0.2">
      <c r="A1194" s="6">
        <f>A1193+m!$O$24</f>
        <v>1189</v>
      </c>
      <c r="B1194" s="8">
        <f t="shared" si="535"/>
        <v>19.8</v>
      </c>
      <c r="C1194" s="8"/>
      <c r="D1194" s="12" t="b">
        <f t="shared" ca="1" si="536"/>
        <v>0</v>
      </c>
      <c r="E1194" s="13">
        <f ca="1">IF(D1194,'c'!H1194,0)</f>
        <v>0</v>
      </c>
      <c r="F1194" s="13">
        <f ca="1">IF(D1194,'c'!I1194,0)</f>
        <v>0</v>
      </c>
      <c r="G1194" s="8"/>
      <c r="H1194" s="14">
        <f ca="1">H1193+M1193*m!$O$24</f>
        <v>198388.69193751845</v>
      </c>
      <c r="I1194" s="14">
        <f ca="1">I1193+K1193*m!$O$24</f>
        <v>6958359.2875283742</v>
      </c>
      <c r="J1194" s="8"/>
      <c r="K1194" s="15">
        <f ca="1">K1193+(U1193-Y1193)*m!$O$24</f>
        <v>7502.4652630351648</v>
      </c>
      <c r="L1194" s="15">
        <f ca="1">K1194+m!$L$24</f>
        <v>7789.6209534300406</v>
      </c>
      <c r="M1194" s="15">
        <f ca="1">M1193+(V1193+X1193-W1193)*m!$O$24</f>
        <v>-6.247616422327102</v>
      </c>
      <c r="N1194" s="15">
        <f t="shared" ca="1" si="537"/>
        <v>7502.4678643603838</v>
      </c>
      <c r="O1194" s="8"/>
      <c r="P1194" s="15">
        <f t="shared" ca="1" si="538"/>
        <v>125193.05003474819</v>
      </c>
      <c r="Q1194" s="14">
        <f ca="1">m!P$5*SUM(BF1194:BI1194)</f>
        <v>0</v>
      </c>
      <c r="R1194" s="15">
        <f t="shared" ca="1" si="539"/>
        <v>0</v>
      </c>
      <c r="S1194" s="15">
        <f ca="1">S1193+m!$O$24*R1193</f>
        <v>8855.3614895588253</v>
      </c>
      <c r="T1194" s="8"/>
      <c r="U1194" s="16">
        <f t="shared" ca="1" si="514"/>
        <v>0</v>
      </c>
      <c r="V1194" s="16">
        <f t="shared" ca="1" si="515"/>
        <v>0</v>
      </c>
      <c r="W1194" s="16">
        <f ca="1">m!P$6*(1000*m!P$7/(1000*m!P$7+H1194))^2</f>
        <v>9.247331121293815</v>
      </c>
      <c r="X1194" s="16">
        <f ca="1">L1194*L1194/(1000*m!P$7+H1194)</f>
        <v>9.2363648745730167</v>
      </c>
      <c r="Y1194" s="16">
        <f ca="1">M1194*L1194/(1000*m!P$7+H1194)</f>
        <v>-7.4079682718807974E-3</v>
      </c>
      <c r="Z1194" s="8"/>
      <c r="AA1194" s="14">
        <f ca="1">m!$P$8+H1194</f>
        <v>6569488.6919375183</v>
      </c>
      <c r="AB1194" s="14">
        <f ca="1">(m!$P$8*H1194)/AA1194</f>
        <v>192397.65139626869</v>
      </c>
      <c r="AC1194" s="14">
        <f ca="1">IF(AB1194&lt;=11000,0,IF(AB1194&lt;=20000,11000,IF(H1194&lt;=32000,20000,IF(AB1194&lt;=47000,(m!$P$8*35000/(m!$P$8+35000)),IF(AB1194&lt;=51000,47000,IF(AB1194&lt;=71000,51000,71000))))))</f>
        <v>71000</v>
      </c>
      <c r="AD1194" s="14">
        <f t="shared" ca="1" si="516"/>
        <v>121397.65139626869</v>
      </c>
      <c r="AE1194" s="8">
        <f t="shared" ca="1" si="528"/>
        <v>214.648</v>
      </c>
      <c r="AF1194" s="119">
        <f t="shared" ca="1" si="529"/>
        <v>3.9565999999999999</v>
      </c>
      <c r="AG1194" s="10">
        <f t="shared" ca="1" si="530"/>
        <v>0</v>
      </c>
      <c r="AH1194" s="8">
        <f t="shared" ca="1" si="517"/>
        <v>214.648</v>
      </c>
      <c r="AI1194" s="119">
        <f ca="1">IF(AG1194=0,AF1194*EXP(-m!$P$5*AD1194/(m!$P$18*AH1194)),AF1194*(AH1194/AE1194)^(-m!$P$5/(m!$P$18*AG1194)))</f>
        <v>1.6230542452597571E-8</v>
      </c>
      <c r="AJ1194" s="120">
        <f t="shared" ca="1" si="518"/>
        <v>1.601829997789052E-13</v>
      </c>
      <c r="AK1194" s="8">
        <f ca="1">SQRT(m!$P$19*m!$P$18*AH1194)</f>
        <v>293.77755637800766</v>
      </c>
      <c r="AL1194" s="121">
        <f ca="1">AI1194/(m!$P$18*AH1194)</f>
        <v>2.6328362111022516E-13</v>
      </c>
      <c r="AM1194" s="8">
        <f t="shared" ca="1" si="531"/>
        <v>-58.501999999999981</v>
      </c>
      <c r="AN1194" s="17">
        <f t="shared" ca="1" si="532"/>
        <v>2.149254049879389E-13</v>
      </c>
      <c r="AO1194" s="16">
        <f t="shared" ca="1" si="533"/>
        <v>25.537920448582035</v>
      </c>
      <c r="AP1194" s="8"/>
      <c r="AQ1194" s="8">
        <f t="shared" ca="1" si="534"/>
        <v>4.7712579495129005E-2</v>
      </c>
      <c r="AR1194" s="15">
        <f ca="1">0.5*m!P$13*AN1194*N1194*N1194</f>
        <v>7.4097257574594575E-6</v>
      </c>
      <c r="AS1194" s="18">
        <f t="shared" ca="1" si="519"/>
        <v>0.11057872807250294</v>
      </c>
      <c r="AT1194" s="8">
        <f ca="1">OFFSET(m!C$28,0,D1194)</f>
        <v>0</v>
      </c>
      <c r="AU1194" s="15">
        <f ca="1">AR1194*AS1194*OFFSET(m!C$25,0,D1194)*COS(AQ1194/180*PI())</f>
        <v>0</v>
      </c>
      <c r="AV1194" s="15">
        <f ca="1">AR1194*AT1194*OFFSET(m!C$26,0,D1194)*SIN(AQ1194/180*PI())</f>
        <v>0</v>
      </c>
      <c r="AW1194" s="15">
        <f t="shared" ca="1" si="520"/>
        <v>0</v>
      </c>
      <c r="AX1194" s="15">
        <f t="shared" ca="1" si="521"/>
        <v>0</v>
      </c>
      <c r="AY1194" s="8"/>
      <c r="AZ1194" s="6">
        <f>MATCH(A1194,m!$C$19:$C$24)</f>
        <v>2</v>
      </c>
      <c r="BA1194" s="9">
        <f ca="1">1*($D1194=BA$3)+($D1194&lt;BA$3)*OFFSET(m!$C$18,IF(ISNA($AZ1194),1,$AZ1194),BA$3)</f>
        <v>0</v>
      </c>
      <c r="BB1194" s="9">
        <f ca="1">1*($D1194=BB$3)+($D1194&lt;BB$3)*OFFSET(m!$C$18,IF(ISNA($AZ1194),1,$AZ1194),BB$3)</f>
        <v>0</v>
      </c>
      <c r="BC1194" s="9">
        <f ca="1">1*($D1194=BC$3)+($D1194&lt;BC$3)*OFFSET(m!$C$18,IF(ISNA($AZ1194),1,$AZ1194),BC$3)</f>
        <v>0</v>
      </c>
      <c r="BD1194" s="9">
        <f ca="1">1*($D1194=BD$3)+($D1194&lt;BD$3)*OFFSET(m!$C$18,IF(ISNA($AZ1194),1,$AZ1194),BD$3)</f>
        <v>0</v>
      </c>
      <c r="BE1194" s="8"/>
      <c r="BF1194" s="19">
        <f ca="1">m!D$18*BA1194*(m!D$14-(m!D$14-m!D$13)*$AN1194)*MIN(BL1194,m!D$18*m!$O$24)/MAX(m!D$18*m!$O$24,1)</f>
        <v>0</v>
      </c>
      <c r="BG1194" s="19">
        <f ca="1">m!E$18*BB1194*(m!E$14-(m!E$14-m!E$13)*$AN1194)*MIN(BM1194,m!E$18*m!$O$24)/MAX(m!E$18*m!$O$24,1)</f>
        <v>0</v>
      </c>
      <c r="BH1194" s="19">
        <f ca="1">m!F$18*BC1194*(m!F$14-(m!F$14-m!F$13)*$AN1194)*MIN(BN1194,m!F$18*m!$O$24)/MAX(m!F$18*m!$O$24,1)</f>
        <v>0</v>
      </c>
      <c r="BI1194" s="19">
        <f ca="1">m!G$18*BD1194*(m!G$14-(m!G$14-m!G$13)*$AN1194)*MIN(BO1194,m!G$18*m!$O$24)/MAX(m!G$18*m!$O$24,1)</f>
        <v>0</v>
      </c>
      <c r="BJ1194" s="8"/>
      <c r="BK1194" s="19">
        <f ca="1">m!D$6+IF(D1194&lt;=1,m!D$9)+IF(D1194&lt;=2,m!E$9)+IF(D1194&lt;=3,m!F$9)+IF(D1194&lt;=4,m!G$9)+IF(A1194&lt;m!D$24,m!D$23)</f>
        <v>125193.05003474819</v>
      </c>
      <c r="BL1194" s="19">
        <f ca="1">MAX(BL1193-m!D$18*BA1193*m!$O$24,0)</f>
        <v>0</v>
      </c>
      <c r="BM1194" s="19">
        <f ca="1">MAX(BM1193-m!E$18*BB1193*m!$O$24,0)</f>
        <v>0</v>
      </c>
      <c r="BN1194" s="19">
        <f ca="1">MAX(BN1193-m!F$18*BC1193*m!$O$24,0)</f>
        <v>0</v>
      </c>
      <c r="BO1194" s="19">
        <f ca="1">MAX(BO1193-m!G$18*BD1193*m!$O$24,0)</f>
        <v>0</v>
      </c>
      <c r="BP1194" s="8"/>
      <c r="BQ1194" s="15">
        <f t="shared" si="522"/>
        <v>1189</v>
      </c>
      <c r="BR1194" s="80">
        <f t="shared" ca="1" si="523"/>
        <v>0</v>
      </c>
      <c r="BS1194" s="80">
        <f t="shared" ca="1" si="524"/>
        <v>0</v>
      </c>
      <c r="BT1194" s="80">
        <f t="shared" ca="1" si="525"/>
        <v>75.024678643603835</v>
      </c>
      <c r="BU1194" s="80">
        <f t="shared" ca="1" si="512"/>
        <v>0.47712579495129009</v>
      </c>
      <c r="BV1194" s="80">
        <f t="shared" ca="1" si="526"/>
        <v>99.194345968759222</v>
      </c>
      <c r="BW1194" s="80">
        <f t="shared" ca="1" si="527"/>
        <v>0</v>
      </c>
      <c r="BX1194" s="80">
        <f t="shared" ca="1" si="513"/>
        <v>7.4097257574594586E-9</v>
      </c>
      <c r="BY1194" s="8"/>
      <c r="CA1194" s="18"/>
      <c r="CB1194" s="18"/>
      <c r="CC1194" s="10"/>
      <c r="CD1194" s="20"/>
      <c r="CE1194" s="20"/>
      <c r="CF1194" s="18"/>
      <c r="CG1194" s="7"/>
      <c r="CH1194" s="18"/>
      <c r="CI1194" s="18"/>
      <c r="CJ1194" s="10"/>
      <c r="CK1194" s="20"/>
      <c r="CL1194" s="20"/>
      <c r="CM1194" s="20"/>
      <c r="CN1194" s="20"/>
      <c r="CO1194" s="18"/>
      <c r="CP1194" s="18"/>
      <c r="CQ1194" s="18"/>
      <c r="CR1194" s="18"/>
      <c r="CS1194" s="18"/>
      <c r="CT1194" s="8"/>
      <c r="CU1194" s="11"/>
      <c r="CV1194" s="7"/>
    </row>
    <row r="1195" spans="1:100" x14ac:dyDescent="0.2">
      <c r="A1195" s="6">
        <f>A1194+m!$O$24</f>
        <v>1190</v>
      </c>
      <c r="B1195" s="8">
        <f t="shared" si="535"/>
        <v>19.8</v>
      </c>
      <c r="C1195" s="8"/>
      <c r="D1195" s="12" t="b">
        <f t="shared" ca="1" si="536"/>
        <v>0</v>
      </c>
      <c r="E1195" s="13">
        <f ca="1">IF(D1195,'c'!H1195,0)</f>
        <v>0</v>
      </c>
      <c r="F1195" s="13">
        <f ca="1">IF(D1195,'c'!I1195,0)</f>
        <v>0</v>
      </c>
      <c r="G1195" s="8"/>
      <c r="H1195" s="14">
        <f ca="1">H1194+M1194*m!$O$24</f>
        <v>198382.44432109612</v>
      </c>
      <c r="I1195" s="14">
        <f ca="1">I1194+K1194*m!$O$24</f>
        <v>6965861.7527914094</v>
      </c>
      <c r="J1195" s="8"/>
      <c r="K1195" s="15">
        <f ca="1">K1194+(U1194-Y1194)*m!$O$24</f>
        <v>7502.4726710034365</v>
      </c>
      <c r="L1195" s="15">
        <f ca="1">K1195+m!$L$24</f>
        <v>7789.6283613983123</v>
      </c>
      <c r="M1195" s="15">
        <f ca="1">M1194+(V1194+X1194-W1194)*m!$O$24</f>
        <v>-6.2585826690479003</v>
      </c>
      <c r="N1195" s="15">
        <f t="shared" ca="1" si="537"/>
        <v>7502.4752814661424</v>
      </c>
      <c r="O1195" s="8"/>
      <c r="P1195" s="15">
        <f t="shared" ca="1" si="538"/>
        <v>125193.05003474819</v>
      </c>
      <c r="Q1195" s="14">
        <f ca="1">m!P$5*SUM(BF1195:BI1195)</f>
        <v>0</v>
      </c>
      <c r="R1195" s="15">
        <f t="shared" ca="1" si="539"/>
        <v>0</v>
      </c>
      <c r="S1195" s="15">
        <f ca="1">S1194+m!$O$24*R1194</f>
        <v>8855.3614895588253</v>
      </c>
      <c r="T1195" s="8"/>
      <c r="U1195" s="16">
        <f t="shared" ca="1" si="514"/>
        <v>0</v>
      </c>
      <c r="V1195" s="16">
        <f t="shared" ca="1" si="515"/>
        <v>0</v>
      </c>
      <c r="W1195" s="16">
        <f ca="1">m!P$6*(1000*m!P$7/(1000*m!P$7+H1195))^2</f>
        <v>9.2473487098346894</v>
      </c>
      <c r="X1195" s="16">
        <f ca="1">L1195*L1195/(1000*m!P$7+H1195)</f>
        <v>9.236391226093243</v>
      </c>
      <c r="Y1195" s="16">
        <f ca="1">M1195*L1195/(1000*m!P$7+H1195)</f>
        <v>-7.4209853628750518E-3</v>
      </c>
      <c r="Z1195" s="8"/>
      <c r="AA1195" s="14">
        <f ca="1">m!$P$8+H1195</f>
        <v>6569482.4443210959</v>
      </c>
      <c r="AB1195" s="14">
        <f ca="1">(m!$P$8*H1195)/AA1195</f>
        <v>192391.77541401453</v>
      </c>
      <c r="AC1195" s="14">
        <f ca="1">IF(AB1195&lt;=11000,0,IF(AB1195&lt;=20000,11000,IF(H1195&lt;=32000,20000,IF(AB1195&lt;=47000,(m!$P$8*35000/(m!$P$8+35000)),IF(AB1195&lt;=51000,47000,IF(AB1195&lt;=71000,51000,71000))))))</f>
        <v>71000</v>
      </c>
      <c r="AD1195" s="14">
        <f t="shared" ca="1" si="516"/>
        <v>121391.77541401453</v>
      </c>
      <c r="AE1195" s="8">
        <f t="shared" ca="1" si="528"/>
        <v>214.648</v>
      </c>
      <c r="AF1195" s="119">
        <f t="shared" ca="1" si="529"/>
        <v>3.9565999999999999</v>
      </c>
      <c r="AG1195" s="10">
        <f t="shared" ca="1" si="530"/>
        <v>0</v>
      </c>
      <c r="AH1195" s="8">
        <f t="shared" ca="1" si="517"/>
        <v>214.648</v>
      </c>
      <c r="AI1195" s="119">
        <f ca="1">IF(AG1195=0,AF1195*EXP(-m!$P$5*AD1195/(m!$P$18*AH1195)),AF1195*(AH1195/AE1195)^(-m!$P$5/(m!$P$18*AG1195)))</f>
        <v>1.6245720922231433E-8</v>
      </c>
      <c r="AJ1195" s="120">
        <f t="shared" ca="1" si="518"/>
        <v>1.6033279962725321E-13</v>
      </c>
      <c r="AK1195" s="8">
        <f ca="1">SQRT(m!$P$19*m!$P$18*AH1195)</f>
        <v>293.77755637800766</v>
      </c>
      <c r="AL1195" s="121">
        <f ca="1">AI1195/(m!$P$18*AH1195)</f>
        <v>2.6352983854009763E-13</v>
      </c>
      <c r="AM1195" s="8">
        <f t="shared" ca="1" si="531"/>
        <v>-58.501999999999981</v>
      </c>
      <c r="AN1195" s="17">
        <f t="shared" ca="1" si="532"/>
        <v>2.1512639880824295E-13</v>
      </c>
      <c r="AO1195" s="16">
        <f t="shared" ca="1" si="533"/>
        <v>25.537945695935338</v>
      </c>
      <c r="AP1195" s="8"/>
      <c r="AQ1195" s="8">
        <f t="shared" ca="1" si="534"/>
        <v>4.7796280668348651E-2</v>
      </c>
      <c r="AR1195" s="15">
        <f ca="1">0.5*m!P$13*AN1195*N1195*N1195</f>
        <v>7.4166698452046756E-6</v>
      </c>
      <c r="AS1195" s="18">
        <f t="shared" ca="1" si="519"/>
        <v>0.11057870871655823</v>
      </c>
      <c r="AT1195" s="8">
        <f ca="1">OFFSET(m!C$28,0,D1195)</f>
        <v>0</v>
      </c>
      <c r="AU1195" s="15">
        <f ca="1">AR1195*AS1195*OFFSET(m!C$25,0,D1195)*COS(AQ1195/180*PI())</f>
        <v>0</v>
      </c>
      <c r="AV1195" s="15">
        <f ca="1">AR1195*AT1195*OFFSET(m!C$26,0,D1195)*SIN(AQ1195/180*PI())</f>
        <v>0</v>
      </c>
      <c r="AW1195" s="15">
        <f t="shared" ca="1" si="520"/>
        <v>0</v>
      </c>
      <c r="AX1195" s="15">
        <f t="shared" ca="1" si="521"/>
        <v>0</v>
      </c>
      <c r="AY1195" s="8"/>
      <c r="AZ1195" s="6">
        <f>MATCH(A1195,m!$C$19:$C$24)</f>
        <v>2</v>
      </c>
      <c r="BA1195" s="9">
        <f ca="1">1*($D1195=BA$3)+($D1195&lt;BA$3)*OFFSET(m!$C$18,IF(ISNA($AZ1195),1,$AZ1195),BA$3)</f>
        <v>0</v>
      </c>
      <c r="BB1195" s="9">
        <f ca="1">1*($D1195=BB$3)+($D1195&lt;BB$3)*OFFSET(m!$C$18,IF(ISNA($AZ1195),1,$AZ1195),BB$3)</f>
        <v>0</v>
      </c>
      <c r="BC1195" s="9">
        <f ca="1">1*($D1195=BC$3)+($D1195&lt;BC$3)*OFFSET(m!$C$18,IF(ISNA($AZ1195),1,$AZ1195),BC$3)</f>
        <v>0</v>
      </c>
      <c r="BD1195" s="9">
        <f ca="1">1*($D1195=BD$3)+($D1195&lt;BD$3)*OFFSET(m!$C$18,IF(ISNA($AZ1195),1,$AZ1195),BD$3)</f>
        <v>0</v>
      </c>
      <c r="BE1195" s="8"/>
      <c r="BF1195" s="19">
        <f ca="1">m!D$18*BA1195*(m!D$14-(m!D$14-m!D$13)*$AN1195)*MIN(BL1195,m!D$18*m!$O$24)/MAX(m!D$18*m!$O$24,1)</f>
        <v>0</v>
      </c>
      <c r="BG1195" s="19">
        <f ca="1">m!E$18*BB1195*(m!E$14-(m!E$14-m!E$13)*$AN1195)*MIN(BM1195,m!E$18*m!$O$24)/MAX(m!E$18*m!$O$24,1)</f>
        <v>0</v>
      </c>
      <c r="BH1195" s="19">
        <f ca="1">m!F$18*BC1195*(m!F$14-(m!F$14-m!F$13)*$AN1195)*MIN(BN1195,m!F$18*m!$O$24)/MAX(m!F$18*m!$O$24,1)</f>
        <v>0</v>
      </c>
      <c r="BI1195" s="19">
        <f ca="1">m!G$18*BD1195*(m!G$14-(m!G$14-m!G$13)*$AN1195)*MIN(BO1195,m!G$18*m!$O$24)/MAX(m!G$18*m!$O$24,1)</f>
        <v>0</v>
      </c>
      <c r="BJ1195" s="8"/>
      <c r="BK1195" s="19">
        <f ca="1">m!D$6+IF(D1195&lt;=1,m!D$9)+IF(D1195&lt;=2,m!E$9)+IF(D1195&lt;=3,m!F$9)+IF(D1195&lt;=4,m!G$9)+IF(A1195&lt;m!D$24,m!D$23)</f>
        <v>125193.05003474819</v>
      </c>
      <c r="BL1195" s="19">
        <f ca="1">MAX(BL1194-m!D$18*BA1194*m!$O$24,0)</f>
        <v>0</v>
      </c>
      <c r="BM1195" s="19">
        <f ca="1">MAX(BM1194-m!E$18*BB1194*m!$O$24,0)</f>
        <v>0</v>
      </c>
      <c r="BN1195" s="19">
        <f ca="1">MAX(BN1194-m!F$18*BC1194*m!$O$24,0)</f>
        <v>0</v>
      </c>
      <c r="BO1195" s="19">
        <f ca="1">MAX(BO1194-m!G$18*BD1194*m!$O$24,0)</f>
        <v>0</v>
      </c>
      <c r="BP1195" s="8"/>
      <c r="BQ1195" s="15">
        <f t="shared" si="522"/>
        <v>1190</v>
      </c>
      <c r="BR1195" s="80">
        <f t="shared" ca="1" si="523"/>
        <v>0</v>
      </c>
      <c r="BS1195" s="80">
        <f t="shared" ca="1" si="524"/>
        <v>0</v>
      </c>
      <c r="BT1195" s="80">
        <f t="shared" ca="1" si="525"/>
        <v>75.02475281466144</v>
      </c>
      <c r="BU1195" s="80">
        <f t="shared" ref="BU1195:BU1258" ca="1" si="540">AQ1195/BU$4*100</f>
        <v>0.47796280668348651</v>
      </c>
      <c r="BV1195" s="80">
        <f t="shared" ca="1" si="526"/>
        <v>99.191222160548051</v>
      </c>
      <c r="BW1195" s="80">
        <f t="shared" ca="1" si="527"/>
        <v>0</v>
      </c>
      <c r="BX1195" s="80">
        <f t="shared" ref="BX1195:BX1258" ca="1" si="541">AR1195/BX$4/1000*100</f>
        <v>7.416669845204677E-9</v>
      </c>
      <c r="BY1195" s="8"/>
      <c r="CA1195" s="18"/>
      <c r="CB1195" s="18"/>
      <c r="CC1195" s="10"/>
      <c r="CD1195" s="20"/>
      <c r="CE1195" s="20"/>
      <c r="CF1195" s="18"/>
      <c r="CG1195" s="7"/>
      <c r="CH1195" s="18"/>
      <c r="CI1195" s="18"/>
      <c r="CJ1195" s="10"/>
      <c r="CK1195" s="20"/>
      <c r="CL1195" s="20"/>
      <c r="CM1195" s="20"/>
      <c r="CN1195" s="20"/>
      <c r="CO1195" s="18"/>
      <c r="CP1195" s="18"/>
      <c r="CQ1195" s="18"/>
      <c r="CR1195" s="18"/>
      <c r="CS1195" s="18"/>
      <c r="CT1195" s="8"/>
      <c r="CU1195" s="11"/>
      <c r="CV1195" s="7"/>
    </row>
    <row r="1196" spans="1:100" x14ac:dyDescent="0.2">
      <c r="A1196" s="6">
        <f>A1195+m!$O$24</f>
        <v>1191</v>
      </c>
      <c r="B1196" s="8">
        <f t="shared" si="535"/>
        <v>19.8</v>
      </c>
      <c r="C1196" s="8"/>
      <c r="D1196" s="12" t="b">
        <f t="shared" ca="1" si="536"/>
        <v>0</v>
      </c>
      <c r="E1196" s="13">
        <f ca="1">IF(D1196,'c'!H1196,0)</f>
        <v>0</v>
      </c>
      <c r="F1196" s="13">
        <f ca="1">IF(D1196,'c'!I1196,0)</f>
        <v>0</v>
      </c>
      <c r="G1196" s="8"/>
      <c r="H1196" s="14">
        <f ca="1">H1195+M1195*m!$O$24</f>
        <v>198376.18573842707</v>
      </c>
      <c r="I1196" s="14">
        <f ca="1">I1195+K1195*m!$O$24</f>
        <v>6973364.2254624125</v>
      </c>
      <c r="J1196" s="8"/>
      <c r="K1196" s="15">
        <f ca="1">K1195+(U1195-Y1195)*m!$O$24</f>
        <v>7502.4800919887994</v>
      </c>
      <c r="L1196" s="15">
        <f ca="1">K1196+m!$L$24</f>
        <v>7789.6357823836752</v>
      </c>
      <c r="M1196" s="15">
        <f ca="1">M1195+(V1195+X1195-W1195)*m!$O$24</f>
        <v>-6.2695401527893466</v>
      </c>
      <c r="N1196" s="15">
        <f t="shared" ca="1" si="537"/>
        <v>7502.4827115976741</v>
      </c>
      <c r="O1196" s="8"/>
      <c r="P1196" s="15">
        <f t="shared" ca="1" si="538"/>
        <v>125193.05003474819</v>
      </c>
      <c r="Q1196" s="14">
        <f ca="1">m!P$5*SUM(BF1196:BI1196)</f>
        <v>0</v>
      </c>
      <c r="R1196" s="15">
        <f t="shared" ca="1" si="539"/>
        <v>0</v>
      </c>
      <c r="S1196" s="15">
        <f ca="1">S1195+m!$O$24*R1195</f>
        <v>8855.3614895588253</v>
      </c>
      <c r="T1196" s="8"/>
      <c r="U1196" s="16">
        <f t="shared" ca="1" si="514"/>
        <v>0</v>
      </c>
      <c r="V1196" s="16">
        <f t="shared" ca="1" si="515"/>
        <v>0</v>
      </c>
      <c r="W1196" s="16">
        <f ca="1">m!P$6*(1000*m!P$7/(1000*m!P$7+H1196))^2</f>
        <v>9.2473663292984956</v>
      </c>
      <c r="X1196" s="16">
        <f ca="1">L1196*L1196/(1000*m!P$7+H1196)</f>
        <v>9.236417623967947</v>
      </c>
      <c r="Y1196" s="16">
        <f ca="1">M1196*L1196/(1000*m!P$7+H1196)</f>
        <v>-7.4339921376501122E-3</v>
      </c>
      <c r="Z1196" s="8"/>
      <c r="AA1196" s="14">
        <f ca="1">m!$P$8+H1196</f>
        <v>6569476.1857384266</v>
      </c>
      <c r="AB1196" s="14">
        <f ca="1">(m!$P$8*H1196)/AA1196</f>
        <v>192385.88910662592</v>
      </c>
      <c r="AC1196" s="14">
        <f ca="1">IF(AB1196&lt;=11000,0,IF(AB1196&lt;=20000,11000,IF(H1196&lt;=32000,20000,IF(AB1196&lt;=47000,(m!$P$8*35000/(m!$P$8+35000)),IF(AB1196&lt;=51000,47000,IF(AB1196&lt;=71000,51000,71000))))))</f>
        <v>71000</v>
      </c>
      <c r="AD1196" s="14">
        <f t="shared" ca="1" si="516"/>
        <v>121385.88910662592</v>
      </c>
      <c r="AE1196" s="8">
        <f t="shared" ca="1" si="528"/>
        <v>214.648</v>
      </c>
      <c r="AF1196" s="119">
        <f t="shared" ca="1" si="529"/>
        <v>3.9565999999999999</v>
      </c>
      <c r="AG1196" s="10">
        <f t="shared" ca="1" si="530"/>
        <v>0</v>
      </c>
      <c r="AH1196" s="8">
        <f t="shared" ca="1" si="517"/>
        <v>214.648</v>
      </c>
      <c r="AI1196" s="119">
        <f ca="1">IF(AG1196=0,AF1196*EXP(-m!$P$5*AD1196/(m!$P$18*AH1196)),AF1196*(AH1196/AE1196)^(-m!$P$5/(m!$P$18*AG1196)))</f>
        <v>1.6260940295142496E-8</v>
      </c>
      <c r="AJ1196" s="120">
        <f t="shared" ca="1" si="518"/>
        <v>1.6048300315956077E-13</v>
      </c>
      <c r="AK1196" s="8">
        <f ca="1">SQRT(m!$P$19*m!$P$18*AH1196)</f>
        <v>293.77755637800766</v>
      </c>
      <c r="AL1196" s="121">
        <f ca="1">AI1196/(m!$P$18*AH1196)</f>
        <v>2.6377671948217055E-13</v>
      </c>
      <c r="AM1196" s="8">
        <f t="shared" ca="1" si="531"/>
        <v>-58.501999999999981</v>
      </c>
      <c r="AN1196" s="17">
        <f t="shared" ca="1" si="532"/>
        <v>2.1532793427115962E-13</v>
      </c>
      <c r="AO1196" s="16">
        <f t="shared" ca="1" si="533"/>
        <v>25.537970987627542</v>
      </c>
      <c r="AP1196" s="8"/>
      <c r="AQ1196" s="8">
        <f t="shared" ca="1" si="534"/>
        <v>4.7879914670942637E-2</v>
      </c>
      <c r="AR1196" s="15">
        <f ca="1">0.5*m!P$13*AN1196*N1196*N1196</f>
        <v>7.4236326597819304E-6</v>
      </c>
      <c r="AS1196" s="18">
        <f t="shared" ca="1" si="519"/>
        <v>0.11057868932665937</v>
      </c>
      <c r="AT1196" s="8">
        <f ca="1">OFFSET(m!C$28,0,D1196)</f>
        <v>0</v>
      </c>
      <c r="AU1196" s="15">
        <f ca="1">AR1196*AS1196*OFFSET(m!C$25,0,D1196)*COS(AQ1196/180*PI())</f>
        <v>0</v>
      </c>
      <c r="AV1196" s="15">
        <f ca="1">AR1196*AT1196*OFFSET(m!C$26,0,D1196)*SIN(AQ1196/180*PI())</f>
        <v>0</v>
      </c>
      <c r="AW1196" s="15">
        <f t="shared" ca="1" si="520"/>
        <v>0</v>
      </c>
      <c r="AX1196" s="15">
        <f t="shared" ca="1" si="521"/>
        <v>0</v>
      </c>
      <c r="AY1196" s="8"/>
      <c r="AZ1196" s="6">
        <f>MATCH(A1196,m!$C$19:$C$24)</f>
        <v>2</v>
      </c>
      <c r="BA1196" s="9">
        <f ca="1">1*($D1196=BA$3)+($D1196&lt;BA$3)*OFFSET(m!$C$18,IF(ISNA($AZ1196),1,$AZ1196),BA$3)</f>
        <v>0</v>
      </c>
      <c r="BB1196" s="9">
        <f ca="1">1*($D1196=BB$3)+($D1196&lt;BB$3)*OFFSET(m!$C$18,IF(ISNA($AZ1196),1,$AZ1196),BB$3)</f>
        <v>0</v>
      </c>
      <c r="BC1196" s="9">
        <f ca="1">1*($D1196=BC$3)+($D1196&lt;BC$3)*OFFSET(m!$C$18,IF(ISNA($AZ1196),1,$AZ1196),BC$3)</f>
        <v>0</v>
      </c>
      <c r="BD1196" s="9">
        <f ca="1">1*($D1196=BD$3)+($D1196&lt;BD$3)*OFFSET(m!$C$18,IF(ISNA($AZ1196),1,$AZ1196),BD$3)</f>
        <v>0</v>
      </c>
      <c r="BE1196" s="8"/>
      <c r="BF1196" s="19">
        <f ca="1">m!D$18*BA1196*(m!D$14-(m!D$14-m!D$13)*$AN1196)*MIN(BL1196,m!D$18*m!$O$24)/MAX(m!D$18*m!$O$24,1)</f>
        <v>0</v>
      </c>
      <c r="BG1196" s="19">
        <f ca="1">m!E$18*BB1196*(m!E$14-(m!E$14-m!E$13)*$AN1196)*MIN(BM1196,m!E$18*m!$O$24)/MAX(m!E$18*m!$O$24,1)</f>
        <v>0</v>
      </c>
      <c r="BH1196" s="19">
        <f ca="1">m!F$18*BC1196*(m!F$14-(m!F$14-m!F$13)*$AN1196)*MIN(BN1196,m!F$18*m!$O$24)/MAX(m!F$18*m!$O$24,1)</f>
        <v>0</v>
      </c>
      <c r="BI1196" s="19">
        <f ca="1">m!G$18*BD1196*(m!G$14-(m!G$14-m!G$13)*$AN1196)*MIN(BO1196,m!G$18*m!$O$24)/MAX(m!G$18*m!$O$24,1)</f>
        <v>0</v>
      </c>
      <c r="BJ1196" s="8"/>
      <c r="BK1196" s="19">
        <f ca="1">m!D$6+IF(D1196&lt;=1,m!D$9)+IF(D1196&lt;=2,m!E$9)+IF(D1196&lt;=3,m!F$9)+IF(D1196&lt;=4,m!G$9)+IF(A1196&lt;m!D$24,m!D$23)</f>
        <v>125193.05003474819</v>
      </c>
      <c r="BL1196" s="19">
        <f ca="1">MAX(BL1195-m!D$18*BA1195*m!$O$24,0)</f>
        <v>0</v>
      </c>
      <c r="BM1196" s="19">
        <f ca="1">MAX(BM1195-m!E$18*BB1195*m!$O$24,0)</f>
        <v>0</v>
      </c>
      <c r="BN1196" s="19">
        <f ca="1">MAX(BN1195-m!F$18*BC1195*m!$O$24,0)</f>
        <v>0</v>
      </c>
      <c r="BO1196" s="19">
        <f ca="1">MAX(BO1195-m!G$18*BD1195*m!$O$24,0)</f>
        <v>0</v>
      </c>
      <c r="BP1196" s="8"/>
      <c r="BQ1196" s="15">
        <f t="shared" si="522"/>
        <v>1191</v>
      </c>
      <c r="BR1196" s="80">
        <f t="shared" ca="1" si="523"/>
        <v>0</v>
      </c>
      <c r="BS1196" s="80">
        <f t="shared" ca="1" si="524"/>
        <v>0</v>
      </c>
      <c r="BT1196" s="80">
        <f t="shared" ca="1" si="525"/>
        <v>75.024827115976748</v>
      </c>
      <c r="BU1196" s="80">
        <f t="shared" ca="1" si="540"/>
        <v>0.47879914670942636</v>
      </c>
      <c r="BV1196" s="80">
        <f t="shared" ca="1" si="526"/>
        <v>99.188092869213534</v>
      </c>
      <c r="BW1196" s="80">
        <f t="shared" ca="1" si="527"/>
        <v>0</v>
      </c>
      <c r="BX1196" s="80">
        <f t="shared" ca="1" si="541"/>
        <v>7.4236326597819306E-9</v>
      </c>
      <c r="BY1196" s="8"/>
      <c r="CA1196" s="18"/>
      <c r="CB1196" s="18"/>
      <c r="CC1196" s="10"/>
      <c r="CD1196" s="20"/>
      <c r="CE1196" s="20"/>
      <c r="CF1196" s="18"/>
      <c r="CG1196" s="7"/>
      <c r="CH1196" s="18"/>
      <c r="CI1196" s="18"/>
      <c r="CJ1196" s="10"/>
      <c r="CK1196" s="20"/>
      <c r="CL1196" s="20"/>
      <c r="CM1196" s="20"/>
      <c r="CN1196" s="20"/>
      <c r="CO1196" s="18"/>
      <c r="CP1196" s="18"/>
      <c r="CQ1196" s="18"/>
      <c r="CR1196" s="18"/>
      <c r="CS1196" s="18"/>
      <c r="CT1196" s="8"/>
      <c r="CU1196" s="11"/>
      <c r="CV1196" s="7"/>
    </row>
    <row r="1197" spans="1:100" x14ac:dyDescent="0.2">
      <c r="A1197" s="6">
        <f>A1196+m!$O$24</f>
        <v>1192</v>
      </c>
      <c r="B1197" s="8">
        <f t="shared" si="535"/>
        <v>19.8</v>
      </c>
      <c r="C1197" s="8"/>
      <c r="D1197" s="12" t="b">
        <f t="shared" ca="1" si="536"/>
        <v>0</v>
      </c>
      <c r="E1197" s="13">
        <f ca="1">IF(D1197,'c'!H1197,0)</f>
        <v>0</v>
      </c>
      <c r="F1197" s="13">
        <f ca="1">IF(D1197,'c'!I1197,0)</f>
        <v>0</v>
      </c>
      <c r="G1197" s="8"/>
      <c r="H1197" s="14">
        <f ca="1">H1196+M1196*m!$O$24</f>
        <v>198369.91619827427</v>
      </c>
      <c r="I1197" s="14">
        <f ca="1">I1196+K1196*m!$O$24</f>
        <v>6980866.7055544015</v>
      </c>
      <c r="J1197" s="8"/>
      <c r="K1197" s="15">
        <f ca="1">K1196+(U1196-Y1196)*m!$O$24</f>
        <v>7502.4875259809369</v>
      </c>
      <c r="L1197" s="15">
        <f ca="1">K1197+m!$L$24</f>
        <v>7789.6432163758127</v>
      </c>
      <c r="M1197" s="15">
        <f ca="1">M1196+(V1196+X1196-W1196)*m!$O$24</f>
        <v>-6.2804888581198952</v>
      </c>
      <c r="N1197" s="15">
        <f t="shared" ca="1" si="537"/>
        <v>7502.4901547446143</v>
      </c>
      <c r="O1197" s="8"/>
      <c r="P1197" s="15">
        <f t="shared" ca="1" si="538"/>
        <v>125193.05003474819</v>
      </c>
      <c r="Q1197" s="14">
        <f ca="1">m!P$5*SUM(BF1197:BI1197)</f>
        <v>0</v>
      </c>
      <c r="R1197" s="15">
        <f t="shared" ca="1" si="539"/>
        <v>0</v>
      </c>
      <c r="S1197" s="15">
        <f ca="1">S1196+m!$O$24*R1196</f>
        <v>8855.3614895588253</v>
      </c>
      <c r="T1197" s="8"/>
      <c r="U1197" s="16">
        <f t="shared" ca="1" si="514"/>
        <v>0</v>
      </c>
      <c r="V1197" s="16">
        <f t="shared" ca="1" si="515"/>
        <v>0</v>
      </c>
      <c r="W1197" s="16">
        <f ca="1">m!P$6*(1000*m!P$7/(1000*m!P$7+H1197))^2</f>
        <v>9.2473839796608264</v>
      </c>
      <c r="X1197" s="16">
        <f ca="1">L1197*L1197/(1000*m!P$7+H1197)</f>
        <v>9.236444068160699</v>
      </c>
      <c r="Y1197" s="16">
        <f ca="1">M1197*L1197/(1000*m!P$7+H1197)</f>
        <v>-7.4469885779595638E-3</v>
      </c>
      <c r="Z1197" s="8"/>
      <c r="AA1197" s="14">
        <f ca="1">m!$P$8+H1197</f>
        <v>6569469.9161982741</v>
      </c>
      <c r="AB1197" s="14">
        <f ca="1">(m!$P$8*H1197)/AA1197</f>
        <v>192379.99248228557</v>
      </c>
      <c r="AC1197" s="14">
        <f ca="1">IF(AB1197&lt;=11000,0,IF(AB1197&lt;=20000,11000,IF(H1197&lt;=32000,20000,IF(AB1197&lt;=47000,(m!$P$8*35000/(m!$P$8+35000)),IF(AB1197&lt;=51000,47000,IF(AB1197&lt;=71000,51000,71000))))))</f>
        <v>71000</v>
      </c>
      <c r="AD1197" s="14">
        <f t="shared" ca="1" si="516"/>
        <v>121379.99248228557</v>
      </c>
      <c r="AE1197" s="8">
        <f t="shared" ca="1" si="528"/>
        <v>214.648</v>
      </c>
      <c r="AF1197" s="119">
        <f t="shared" ca="1" si="529"/>
        <v>3.9565999999999999</v>
      </c>
      <c r="AG1197" s="10">
        <f t="shared" ca="1" si="530"/>
        <v>0</v>
      </c>
      <c r="AH1197" s="8">
        <f t="shared" ca="1" si="517"/>
        <v>214.648</v>
      </c>
      <c r="AI1197" s="119">
        <f ca="1">IF(AG1197=0,AF1197*EXP(-m!$P$5*AD1197/(m!$P$18*AH1197)),AF1197*(AH1197/AE1197)^(-m!$P$5/(m!$P$18*AG1197)))</f>
        <v>1.6276200638482613E-8</v>
      </c>
      <c r="AJ1197" s="120">
        <f t="shared" ca="1" si="518"/>
        <v>1.6063361103856516E-13</v>
      </c>
      <c r="AK1197" s="8">
        <f ca="1">SQRT(m!$P$19*m!$P$18*AH1197)</f>
        <v>293.77755637800766</v>
      </c>
      <c r="AL1197" s="121">
        <f ca="1">AI1197/(m!$P$18*AH1197)</f>
        <v>2.6402426502574714E-13</v>
      </c>
      <c r="AM1197" s="8">
        <f t="shared" ca="1" si="531"/>
        <v>-58.501999999999981</v>
      </c>
      <c r="AN1197" s="17">
        <f t="shared" ca="1" si="532"/>
        <v>2.1553001226591601E-13</v>
      </c>
      <c r="AO1197" s="16">
        <f t="shared" ca="1" si="533"/>
        <v>25.537996323623361</v>
      </c>
      <c r="AP1197" s="8"/>
      <c r="AQ1197" s="8">
        <f t="shared" ca="1" si="534"/>
        <v>4.7963481384891885E-2</v>
      </c>
      <c r="AR1197" s="15">
        <f ca="1">0.5*m!P$13*AN1197*N1197*N1197</f>
        <v>7.4306142320111499E-6</v>
      </c>
      <c r="AS1197" s="18">
        <f t="shared" ca="1" si="519"/>
        <v>0.1105786699028336</v>
      </c>
      <c r="AT1197" s="8">
        <f ca="1">OFFSET(m!C$28,0,D1197)</f>
        <v>0</v>
      </c>
      <c r="AU1197" s="15">
        <f ca="1">AR1197*AS1197*OFFSET(m!C$25,0,D1197)*COS(AQ1197/180*PI())</f>
        <v>0</v>
      </c>
      <c r="AV1197" s="15">
        <f ca="1">AR1197*AT1197*OFFSET(m!C$26,0,D1197)*SIN(AQ1197/180*PI())</f>
        <v>0</v>
      </c>
      <c r="AW1197" s="15">
        <f t="shared" ca="1" si="520"/>
        <v>0</v>
      </c>
      <c r="AX1197" s="15">
        <f t="shared" ca="1" si="521"/>
        <v>0</v>
      </c>
      <c r="AY1197" s="8"/>
      <c r="AZ1197" s="6">
        <f>MATCH(A1197,m!$C$19:$C$24)</f>
        <v>2</v>
      </c>
      <c r="BA1197" s="9">
        <f ca="1">1*($D1197=BA$3)+($D1197&lt;BA$3)*OFFSET(m!$C$18,IF(ISNA($AZ1197),1,$AZ1197),BA$3)</f>
        <v>0</v>
      </c>
      <c r="BB1197" s="9">
        <f ca="1">1*($D1197=BB$3)+($D1197&lt;BB$3)*OFFSET(m!$C$18,IF(ISNA($AZ1197),1,$AZ1197),BB$3)</f>
        <v>0</v>
      </c>
      <c r="BC1197" s="9">
        <f ca="1">1*($D1197=BC$3)+($D1197&lt;BC$3)*OFFSET(m!$C$18,IF(ISNA($AZ1197),1,$AZ1197),BC$3)</f>
        <v>0</v>
      </c>
      <c r="BD1197" s="9">
        <f ca="1">1*($D1197=BD$3)+($D1197&lt;BD$3)*OFFSET(m!$C$18,IF(ISNA($AZ1197),1,$AZ1197),BD$3)</f>
        <v>0</v>
      </c>
      <c r="BE1197" s="8"/>
      <c r="BF1197" s="19">
        <f ca="1">m!D$18*BA1197*(m!D$14-(m!D$14-m!D$13)*$AN1197)*MIN(BL1197,m!D$18*m!$O$24)/MAX(m!D$18*m!$O$24,1)</f>
        <v>0</v>
      </c>
      <c r="BG1197" s="19">
        <f ca="1">m!E$18*BB1197*(m!E$14-(m!E$14-m!E$13)*$AN1197)*MIN(BM1197,m!E$18*m!$O$24)/MAX(m!E$18*m!$O$24,1)</f>
        <v>0</v>
      </c>
      <c r="BH1197" s="19">
        <f ca="1">m!F$18*BC1197*(m!F$14-(m!F$14-m!F$13)*$AN1197)*MIN(BN1197,m!F$18*m!$O$24)/MAX(m!F$18*m!$O$24,1)</f>
        <v>0</v>
      </c>
      <c r="BI1197" s="19">
        <f ca="1">m!G$18*BD1197*(m!G$14-(m!G$14-m!G$13)*$AN1197)*MIN(BO1197,m!G$18*m!$O$24)/MAX(m!G$18*m!$O$24,1)</f>
        <v>0</v>
      </c>
      <c r="BJ1197" s="8"/>
      <c r="BK1197" s="19">
        <f ca="1">m!D$6+IF(D1197&lt;=1,m!D$9)+IF(D1197&lt;=2,m!E$9)+IF(D1197&lt;=3,m!F$9)+IF(D1197&lt;=4,m!G$9)+IF(A1197&lt;m!D$24,m!D$23)</f>
        <v>125193.05003474819</v>
      </c>
      <c r="BL1197" s="19">
        <f ca="1">MAX(BL1196-m!D$18*BA1196*m!$O$24,0)</f>
        <v>0</v>
      </c>
      <c r="BM1197" s="19">
        <f ca="1">MAX(BM1196-m!E$18*BB1196*m!$O$24,0)</f>
        <v>0</v>
      </c>
      <c r="BN1197" s="19">
        <f ca="1">MAX(BN1196-m!F$18*BC1196*m!$O$24,0)</f>
        <v>0</v>
      </c>
      <c r="BO1197" s="19">
        <f ca="1">MAX(BO1196-m!G$18*BD1196*m!$O$24,0)</f>
        <v>0</v>
      </c>
      <c r="BP1197" s="8"/>
      <c r="BQ1197" s="15">
        <f t="shared" si="522"/>
        <v>1192</v>
      </c>
      <c r="BR1197" s="80">
        <f t="shared" ca="1" si="523"/>
        <v>0</v>
      </c>
      <c r="BS1197" s="80">
        <f t="shared" ca="1" si="524"/>
        <v>0</v>
      </c>
      <c r="BT1197" s="80">
        <f t="shared" ca="1" si="525"/>
        <v>75.024901547446149</v>
      </c>
      <c r="BU1197" s="80">
        <f t="shared" ca="1" si="540"/>
        <v>0.47963481384891887</v>
      </c>
      <c r="BV1197" s="80">
        <f t="shared" ca="1" si="526"/>
        <v>99.184958099137134</v>
      </c>
      <c r="BW1197" s="80">
        <f t="shared" ca="1" si="527"/>
        <v>0</v>
      </c>
      <c r="BX1197" s="80">
        <f t="shared" ca="1" si="541"/>
        <v>7.4306142320111501E-9</v>
      </c>
      <c r="BY1197" s="8"/>
      <c r="CA1197" s="18"/>
      <c r="CB1197" s="18"/>
      <c r="CC1197" s="10"/>
      <c r="CD1197" s="20"/>
      <c r="CE1197" s="20"/>
      <c r="CF1197" s="18"/>
      <c r="CG1197" s="7"/>
      <c r="CH1197" s="18"/>
      <c r="CI1197" s="18"/>
      <c r="CJ1197" s="10"/>
      <c r="CK1197" s="20"/>
      <c r="CL1197" s="20"/>
      <c r="CM1197" s="20"/>
      <c r="CN1197" s="20"/>
      <c r="CO1197" s="18"/>
      <c r="CP1197" s="18"/>
      <c r="CQ1197" s="18"/>
      <c r="CR1197" s="18"/>
      <c r="CS1197" s="18"/>
      <c r="CT1197" s="8"/>
      <c r="CU1197" s="11"/>
      <c r="CV1197" s="7"/>
    </row>
    <row r="1198" spans="1:100" x14ac:dyDescent="0.2">
      <c r="A1198" s="6">
        <f>A1197+m!$O$24</f>
        <v>1193</v>
      </c>
      <c r="B1198" s="8">
        <f t="shared" si="535"/>
        <v>19.8</v>
      </c>
      <c r="C1198" s="8"/>
      <c r="D1198" s="12" t="b">
        <f t="shared" ca="1" si="536"/>
        <v>0</v>
      </c>
      <c r="E1198" s="13">
        <f ca="1">IF(D1198,'c'!H1198,0)</f>
        <v>0</v>
      </c>
      <c r="F1198" s="13">
        <f ca="1">IF(D1198,'c'!I1198,0)</f>
        <v>0</v>
      </c>
      <c r="G1198" s="8"/>
      <c r="H1198" s="14">
        <f ca="1">H1197+M1197*m!$O$24</f>
        <v>198363.63570941615</v>
      </c>
      <c r="I1198" s="14">
        <f ca="1">I1197+K1197*m!$O$24</f>
        <v>6988369.1930803824</v>
      </c>
      <c r="J1198" s="8"/>
      <c r="K1198" s="15">
        <f ca="1">K1197+(U1197-Y1197)*m!$O$24</f>
        <v>7502.4949729695145</v>
      </c>
      <c r="L1198" s="15">
        <f ca="1">K1198+m!$L$24</f>
        <v>7789.6506633643903</v>
      </c>
      <c r="M1198" s="15">
        <f ca="1">M1197+(V1197+X1197-W1197)*m!$O$24</f>
        <v>-6.2914287696200226</v>
      </c>
      <c r="N1198" s="15">
        <f t="shared" ca="1" si="537"/>
        <v>7502.4976108965739</v>
      </c>
      <c r="O1198" s="8"/>
      <c r="P1198" s="15">
        <f t="shared" ca="1" si="538"/>
        <v>125193.05003474819</v>
      </c>
      <c r="Q1198" s="14">
        <f ca="1">m!P$5*SUM(BF1198:BI1198)</f>
        <v>0</v>
      </c>
      <c r="R1198" s="15">
        <f t="shared" ca="1" si="539"/>
        <v>0</v>
      </c>
      <c r="S1198" s="15">
        <f ca="1">S1197+m!$O$24*R1197</f>
        <v>8855.3614895588253</v>
      </c>
      <c r="T1198" s="8"/>
      <c r="U1198" s="16">
        <f t="shared" ca="1" si="514"/>
        <v>0</v>
      </c>
      <c r="V1198" s="16">
        <f t="shared" ca="1" si="515"/>
        <v>0</v>
      </c>
      <c r="W1198" s="16">
        <f ca="1">m!P$6*(1000*m!P$7/(1000*m!P$7+H1198))^2</f>
        <v>9.2474016608972356</v>
      </c>
      <c r="X1198" s="16">
        <f ca="1">L1198*L1198/(1000*m!P$7+H1198)</f>
        <v>9.236470558635002</v>
      </c>
      <c r="Y1198" s="16">
        <f ca="1">M1198*L1198/(1000*m!P$7+H1198)</f>
        <v>-7.4599746655707299E-3</v>
      </c>
      <c r="Z1198" s="8"/>
      <c r="AA1198" s="14">
        <f ca="1">m!$P$8+H1198</f>
        <v>6569463.6357094161</v>
      </c>
      <c r="AB1198" s="14">
        <f ca="1">(m!$P$8*H1198)/AA1198</f>
        <v>192374.08554919079</v>
      </c>
      <c r="AC1198" s="14">
        <f ca="1">IF(AB1198&lt;=11000,0,IF(AB1198&lt;=20000,11000,IF(H1198&lt;=32000,20000,IF(AB1198&lt;=47000,(m!$P$8*35000/(m!$P$8+35000)),IF(AB1198&lt;=51000,47000,IF(AB1198&lt;=71000,51000,71000))))))</f>
        <v>71000</v>
      </c>
      <c r="AD1198" s="14">
        <f t="shared" ca="1" si="516"/>
        <v>121374.08554919079</v>
      </c>
      <c r="AE1198" s="8">
        <f t="shared" ca="1" si="528"/>
        <v>214.648</v>
      </c>
      <c r="AF1198" s="119">
        <f t="shared" ca="1" si="529"/>
        <v>3.9565999999999999</v>
      </c>
      <c r="AG1198" s="10">
        <f t="shared" ca="1" si="530"/>
        <v>0</v>
      </c>
      <c r="AH1198" s="8">
        <f t="shared" ca="1" si="517"/>
        <v>214.648</v>
      </c>
      <c r="AI1198" s="119">
        <f ca="1">IF(AG1198=0,AF1198*EXP(-m!$P$5*AD1198/(m!$P$18*AH1198)),AF1198*(AH1198/AE1198)^(-m!$P$5/(m!$P$18*AG1198)))</f>
        <v>1.6291502019571071E-8</v>
      </c>
      <c r="AJ1198" s="120">
        <f t="shared" ca="1" si="518"/>
        <v>1.6078462392865602E-13</v>
      </c>
      <c r="AK1198" s="8">
        <f ca="1">SQRT(m!$P$19*m!$P$18*AH1198)</f>
        <v>293.77755637800766</v>
      </c>
      <c r="AL1198" s="121">
        <f ca="1">AI1198/(m!$P$18*AH1198)</f>
        <v>2.6427247626284676E-13</v>
      </c>
      <c r="AM1198" s="8">
        <f t="shared" ca="1" si="531"/>
        <v>-58.501999999999981</v>
      </c>
      <c r="AN1198" s="17">
        <f t="shared" ca="1" si="532"/>
        <v>2.1573263368395652E-13</v>
      </c>
      <c r="AO1198" s="16">
        <f t="shared" ca="1" si="533"/>
        <v>25.538021703887434</v>
      </c>
      <c r="AP1198" s="8"/>
      <c r="AQ1198" s="8">
        <f t="shared" ca="1" si="534"/>
        <v>4.8046980692270883E-2</v>
      </c>
      <c r="AR1198" s="15">
        <f ca="1">0.5*m!P$13*AN1198*N1198*N1198</f>
        <v>7.4376145927892121E-6</v>
      </c>
      <c r="AS1198" s="18">
        <f t="shared" ca="1" si="519"/>
        <v>0.11057865044510826</v>
      </c>
      <c r="AT1198" s="8">
        <f ca="1">OFFSET(m!C$28,0,D1198)</f>
        <v>0</v>
      </c>
      <c r="AU1198" s="15">
        <f ca="1">AR1198*AS1198*OFFSET(m!C$25,0,D1198)*COS(AQ1198/180*PI())</f>
        <v>0</v>
      </c>
      <c r="AV1198" s="15">
        <f ca="1">AR1198*AT1198*OFFSET(m!C$26,0,D1198)*SIN(AQ1198/180*PI())</f>
        <v>0</v>
      </c>
      <c r="AW1198" s="15">
        <f t="shared" ca="1" si="520"/>
        <v>0</v>
      </c>
      <c r="AX1198" s="15">
        <f t="shared" ca="1" si="521"/>
        <v>0</v>
      </c>
      <c r="AY1198" s="8"/>
      <c r="AZ1198" s="6">
        <f>MATCH(A1198,m!$C$19:$C$24)</f>
        <v>2</v>
      </c>
      <c r="BA1198" s="9">
        <f ca="1">1*($D1198=BA$3)+($D1198&lt;BA$3)*OFFSET(m!$C$18,IF(ISNA($AZ1198),1,$AZ1198),BA$3)</f>
        <v>0</v>
      </c>
      <c r="BB1198" s="9">
        <f ca="1">1*($D1198=BB$3)+($D1198&lt;BB$3)*OFFSET(m!$C$18,IF(ISNA($AZ1198),1,$AZ1198),BB$3)</f>
        <v>0</v>
      </c>
      <c r="BC1198" s="9">
        <f ca="1">1*($D1198=BC$3)+($D1198&lt;BC$3)*OFFSET(m!$C$18,IF(ISNA($AZ1198),1,$AZ1198),BC$3)</f>
        <v>0</v>
      </c>
      <c r="BD1198" s="9">
        <f ca="1">1*($D1198=BD$3)+($D1198&lt;BD$3)*OFFSET(m!$C$18,IF(ISNA($AZ1198),1,$AZ1198),BD$3)</f>
        <v>0</v>
      </c>
      <c r="BE1198" s="8"/>
      <c r="BF1198" s="19">
        <f ca="1">m!D$18*BA1198*(m!D$14-(m!D$14-m!D$13)*$AN1198)*MIN(BL1198,m!D$18*m!$O$24)/MAX(m!D$18*m!$O$24,1)</f>
        <v>0</v>
      </c>
      <c r="BG1198" s="19">
        <f ca="1">m!E$18*BB1198*(m!E$14-(m!E$14-m!E$13)*$AN1198)*MIN(BM1198,m!E$18*m!$O$24)/MAX(m!E$18*m!$O$24,1)</f>
        <v>0</v>
      </c>
      <c r="BH1198" s="19">
        <f ca="1">m!F$18*BC1198*(m!F$14-(m!F$14-m!F$13)*$AN1198)*MIN(BN1198,m!F$18*m!$O$24)/MAX(m!F$18*m!$O$24,1)</f>
        <v>0</v>
      </c>
      <c r="BI1198" s="19">
        <f ca="1">m!G$18*BD1198*(m!G$14-(m!G$14-m!G$13)*$AN1198)*MIN(BO1198,m!G$18*m!$O$24)/MAX(m!G$18*m!$O$24,1)</f>
        <v>0</v>
      </c>
      <c r="BJ1198" s="8"/>
      <c r="BK1198" s="19">
        <f ca="1">m!D$6+IF(D1198&lt;=1,m!D$9)+IF(D1198&lt;=2,m!E$9)+IF(D1198&lt;=3,m!F$9)+IF(D1198&lt;=4,m!G$9)+IF(A1198&lt;m!D$24,m!D$23)</f>
        <v>125193.05003474819</v>
      </c>
      <c r="BL1198" s="19">
        <f ca="1">MAX(BL1197-m!D$18*BA1197*m!$O$24,0)</f>
        <v>0</v>
      </c>
      <c r="BM1198" s="19">
        <f ca="1">MAX(BM1197-m!E$18*BB1197*m!$O$24,0)</f>
        <v>0</v>
      </c>
      <c r="BN1198" s="19">
        <f ca="1">MAX(BN1197-m!F$18*BC1197*m!$O$24,0)</f>
        <v>0</v>
      </c>
      <c r="BO1198" s="19">
        <f ca="1">MAX(BO1197-m!G$18*BD1197*m!$O$24,0)</f>
        <v>0</v>
      </c>
      <c r="BP1198" s="8"/>
      <c r="BQ1198" s="15">
        <f t="shared" si="522"/>
        <v>1193</v>
      </c>
      <c r="BR1198" s="80">
        <f t="shared" ca="1" si="523"/>
        <v>0</v>
      </c>
      <c r="BS1198" s="80">
        <f t="shared" ca="1" si="524"/>
        <v>0</v>
      </c>
      <c r="BT1198" s="80">
        <f t="shared" ca="1" si="525"/>
        <v>75.024976108965731</v>
      </c>
      <c r="BU1198" s="80">
        <f t="shared" ca="1" si="540"/>
        <v>0.4804698069227088</v>
      </c>
      <c r="BV1198" s="80">
        <f t="shared" ca="1" si="526"/>
        <v>99.181817854708072</v>
      </c>
      <c r="BW1198" s="80">
        <f t="shared" ca="1" si="527"/>
        <v>0</v>
      </c>
      <c r="BX1198" s="80">
        <f t="shared" ca="1" si="541"/>
        <v>7.4376145927892107E-9</v>
      </c>
      <c r="BY1198" s="8"/>
      <c r="CA1198" s="18"/>
      <c r="CB1198" s="18"/>
      <c r="CC1198" s="10"/>
      <c r="CD1198" s="20"/>
      <c r="CE1198" s="20"/>
      <c r="CF1198" s="18"/>
      <c r="CG1198" s="7"/>
      <c r="CH1198" s="18"/>
      <c r="CI1198" s="18"/>
      <c r="CJ1198" s="10"/>
      <c r="CK1198" s="20"/>
      <c r="CL1198" s="20"/>
      <c r="CM1198" s="20"/>
      <c r="CN1198" s="20"/>
      <c r="CO1198" s="18"/>
      <c r="CP1198" s="18"/>
      <c r="CQ1198" s="18"/>
      <c r="CR1198" s="18"/>
      <c r="CS1198" s="18"/>
      <c r="CT1198" s="8"/>
      <c r="CU1198" s="11"/>
      <c r="CV1198" s="7"/>
    </row>
    <row r="1199" spans="1:100" x14ac:dyDescent="0.2">
      <c r="A1199" s="6">
        <f>A1198+m!$O$24</f>
        <v>1194</v>
      </c>
      <c r="B1199" s="8">
        <f t="shared" si="535"/>
        <v>19.900000000000002</v>
      </c>
      <c r="C1199" s="8"/>
      <c r="D1199" s="12" t="b">
        <f t="shared" ca="1" si="536"/>
        <v>0</v>
      </c>
      <c r="E1199" s="13">
        <f ca="1">IF(D1199,'c'!H1199,0)</f>
        <v>0</v>
      </c>
      <c r="F1199" s="13">
        <f ca="1">IF(D1199,'c'!I1199,0)</f>
        <v>0</v>
      </c>
      <c r="G1199" s="8"/>
      <c r="H1199" s="14">
        <f ca="1">H1198+M1198*m!$O$24</f>
        <v>198357.34428064653</v>
      </c>
      <c r="I1199" s="14">
        <f ca="1">I1198+K1198*m!$O$24</f>
        <v>6995871.6880533518</v>
      </c>
      <c r="J1199" s="8"/>
      <c r="K1199" s="15">
        <f ca="1">K1198+(U1198-Y1198)*m!$O$24</f>
        <v>7502.5024329441803</v>
      </c>
      <c r="L1199" s="15">
        <f ca="1">K1199+m!$L$24</f>
        <v>7789.6581233390561</v>
      </c>
      <c r="M1199" s="15">
        <f ca="1">M1198+(V1198+X1198-W1198)*m!$O$24</f>
        <v>-6.3023598718822562</v>
      </c>
      <c r="N1199" s="15">
        <f t="shared" ca="1" si="537"/>
        <v>7502.5050800431518</v>
      </c>
      <c r="O1199" s="8"/>
      <c r="P1199" s="15">
        <f t="shared" ca="1" si="538"/>
        <v>125193.05003474819</v>
      </c>
      <c r="Q1199" s="14">
        <f ca="1">m!P$5*SUM(BF1199:BI1199)</f>
        <v>0</v>
      </c>
      <c r="R1199" s="15">
        <f t="shared" ca="1" si="539"/>
        <v>0</v>
      </c>
      <c r="S1199" s="15">
        <f ca="1">S1198+m!$O$24*R1198</f>
        <v>8855.3614895588253</v>
      </c>
      <c r="T1199" s="8"/>
      <c r="U1199" s="16">
        <f t="shared" ca="1" si="514"/>
        <v>0</v>
      </c>
      <c r="V1199" s="16">
        <f t="shared" ca="1" si="515"/>
        <v>0</v>
      </c>
      <c r="W1199" s="16">
        <f ca="1">m!P$6*(1000*m!P$7/(1000*m!P$7+H1199))^2</f>
        <v>9.2474193729832326</v>
      </c>
      <c r="X1199" s="16">
        <f ca="1">L1199*L1199/(1000*m!P$7+H1199)</f>
        <v>9.2364970953542969</v>
      </c>
      <c r="Y1199" s="16">
        <f ca="1">M1199*L1199/(1000*m!P$7+H1199)</f>
        <v>-7.4729503822647024E-3</v>
      </c>
      <c r="Z1199" s="8"/>
      <c r="AA1199" s="14">
        <f ca="1">m!$P$8+H1199</f>
        <v>6569457.3442806462</v>
      </c>
      <c r="AB1199" s="14">
        <f ca="1">(m!$P$8*H1199)/AA1199</f>
        <v>192368.16831555328</v>
      </c>
      <c r="AC1199" s="14">
        <f ca="1">IF(AB1199&lt;=11000,0,IF(AB1199&lt;=20000,11000,IF(H1199&lt;=32000,20000,IF(AB1199&lt;=47000,(m!$P$8*35000/(m!$P$8+35000)),IF(AB1199&lt;=51000,47000,IF(AB1199&lt;=71000,51000,71000))))))</f>
        <v>71000</v>
      </c>
      <c r="AD1199" s="14">
        <f t="shared" ca="1" si="516"/>
        <v>121368.16831555328</v>
      </c>
      <c r="AE1199" s="8">
        <f t="shared" ca="1" si="528"/>
        <v>214.648</v>
      </c>
      <c r="AF1199" s="119">
        <f t="shared" ca="1" si="529"/>
        <v>3.9565999999999999</v>
      </c>
      <c r="AG1199" s="10">
        <f t="shared" ca="1" si="530"/>
        <v>0</v>
      </c>
      <c r="AH1199" s="8">
        <f t="shared" ca="1" si="517"/>
        <v>214.648</v>
      </c>
      <c r="AI1199" s="119">
        <f ca="1">IF(AG1199=0,AF1199*EXP(-m!$P$5*AD1199/(m!$P$18*AH1199)),AF1199*(AH1199/AE1199)^(-m!$P$5/(m!$P$18*AG1199)))</f>
        <v>1.6306844505895035E-8</v>
      </c>
      <c r="AJ1199" s="120">
        <f t="shared" ca="1" si="518"/>
        <v>1.6093604249587995E-13</v>
      </c>
      <c r="AK1199" s="8">
        <f ca="1">SQRT(m!$P$19*m!$P$18*AH1199)</f>
        <v>293.77755637800766</v>
      </c>
      <c r="AL1199" s="121">
        <f ca="1">AI1199/(m!$P$18*AH1199)</f>
        <v>2.6452135428821187E-13</v>
      </c>
      <c r="AM1199" s="8">
        <f t="shared" ca="1" si="531"/>
        <v>-58.501999999999981</v>
      </c>
      <c r="AN1199" s="17">
        <f t="shared" ca="1" si="532"/>
        <v>2.1593579941894844E-13</v>
      </c>
      <c r="AO1199" s="16">
        <f t="shared" ca="1" si="533"/>
        <v>25.538047128384356</v>
      </c>
      <c r="AP1199" s="8"/>
      <c r="AQ1199" s="8">
        <f t="shared" ca="1" si="534"/>
        <v>4.8130412475247894E-2</v>
      </c>
      <c r="AR1199" s="15">
        <f ca="1">0.5*m!P$13*AN1199*N1199*N1199</f>
        <v>7.4446337730901652E-6</v>
      </c>
      <c r="AS1199" s="18">
        <f t="shared" ca="1" si="519"/>
        <v>0.11057863095351066</v>
      </c>
      <c r="AT1199" s="8">
        <f ca="1">OFFSET(m!C$28,0,D1199)</f>
        <v>0</v>
      </c>
      <c r="AU1199" s="15">
        <f ca="1">AR1199*AS1199*OFFSET(m!C$25,0,D1199)*COS(AQ1199/180*PI())</f>
        <v>0</v>
      </c>
      <c r="AV1199" s="15">
        <f ca="1">AR1199*AT1199*OFFSET(m!C$26,0,D1199)*SIN(AQ1199/180*PI())</f>
        <v>0</v>
      </c>
      <c r="AW1199" s="15">
        <f t="shared" ca="1" si="520"/>
        <v>0</v>
      </c>
      <c r="AX1199" s="15">
        <f t="shared" ca="1" si="521"/>
        <v>0</v>
      </c>
      <c r="AY1199" s="8"/>
      <c r="AZ1199" s="6">
        <f>MATCH(A1199,m!$C$19:$C$24)</f>
        <v>2</v>
      </c>
      <c r="BA1199" s="9">
        <f ca="1">1*($D1199=BA$3)+($D1199&lt;BA$3)*OFFSET(m!$C$18,IF(ISNA($AZ1199),1,$AZ1199),BA$3)</f>
        <v>0</v>
      </c>
      <c r="BB1199" s="9">
        <f ca="1">1*($D1199=BB$3)+($D1199&lt;BB$3)*OFFSET(m!$C$18,IF(ISNA($AZ1199),1,$AZ1199),BB$3)</f>
        <v>0</v>
      </c>
      <c r="BC1199" s="9">
        <f ca="1">1*($D1199=BC$3)+($D1199&lt;BC$3)*OFFSET(m!$C$18,IF(ISNA($AZ1199),1,$AZ1199),BC$3)</f>
        <v>0</v>
      </c>
      <c r="BD1199" s="9">
        <f ca="1">1*($D1199=BD$3)+($D1199&lt;BD$3)*OFFSET(m!$C$18,IF(ISNA($AZ1199),1,$AZ1199),BD$3)</f>
        <v>0</v>
      </c>
      <c r="BE1199" s="8"/>
      <c r="BF1199" s="19">
        <f ca="1">m!D$18*BA1199*(m!D$14-(m!D$14-m!D$13)*$AN1199)*MIN(BL1199,m!D$18*m!$O$24)/MAX(m!D$18*m!$O$24,1)</f>
        <v>0</v>
      </c>
      <c r="BG1199" s="19">
        <f ca="1">m!E$18*BB1199*(m!E$14-(m!E$14-m!E$13)*$AN1199)*MIN(BM1199,m!E$18*m!$O$24)/MAX(m!E$18*m!$O$24,1)</f>
        <v>0</v>
      </c>
      <c r="BH1199" s="19">
        <f ca="1">m!F$18*BC1199*(m!F$14-(m!F$14-m!F$13)*$AN1199)*MIN(BN1199,m!F$18*m!$O$24)/MAX(m!F$18*m!$O$24,1)</f>
        <v>0</v>
      </c>
      <c r="BI1199" s="19">
        <f ca="1">m!G$18*BD1199*(m!G$14-(m!G$14-m!G$13)*$AN1199)*MIN(BO1199,m!G$18*m!$O$24)/MAX(m!G$18*m!$O$24,1)</f>
        <v>0</v>
      </c>
      <c r="BJ1199" s="8"/>
      <c r="BK1199" s="19">
        <f ca="1">m!D$6+IF(D1199&lt;=1,m!D$9)+IF(D1199&lt;=2,m!E$9)+IF(D1199&lt;=3,m!F$9)+IF(D1199&lt;=4,m!G$9)+IF(A1199&lt;m!D$24,m!D$23)</f>
        <v>125193.05003474819</v>
      </c>
      <c r="BL1199" s="19">
        <f ca="1">MAX(BL1198-m!D$18*BA1198*m!$O$24,0)</f>
        <v>0</v>
      </c>
      <c r="BM1199" s="19">
        <f ca="1">MAX(BM1198-m!E$18*BB1198*m!$O$24,0)</f>
        <v>0</v>
      </c>
      <c r="BN1199" s="19">
        <f ca="1">MAX(BN1198-m!F$18*BC1198*m!$O$24,0)</f>
        <v>0</v>
      </c>
      <c r="BO1199" s="19">
        <f ca="1">MAX(BO1198-m!G$18*BD1198*m!$O$24,0)</f>
        <v>0</v>
      </c>
      <c r="BP1199" s="8"/>
      <c r="BQ1199" s="15">
        <f t="shared" si="522"/>
        <v>1194</v>
      </c>
      <c r="BR1199" s="80">
        <f t="shared" ca="1" si="523"/>
        <v>0</v>
      </c>
      <c r="BS1199" s="80">
        <f t="shared" ca="1" si="524"/>
        <v>0</v>
      </c>
      <c r="BT1199" s="80">
        <f t="shared" ca="1" si="525"/>
        <v>75.025050800431515</v>
      </c>
      <c r="BU1199" s="80">
        <f t="shared" ca="1" si="540"/>
        <v>0.48130412475247897</v>
      </c>
      <c r="BV1199" s="80">
        <f t="shared" ca="1" si="526"/>
        <v>99.178672140323272</v>
      </c>
      <c r="BW1199" s="80">
        <f t="shared" ca="1" si="527"/>
        <v>0</v>
      </c>
      <c r="BX1199" s="80">
        <f t="shared" ca="1" si="541"/>
        <v>7.4446337730901658E-9</v>
      </c>
      <c r="BY1199" s="8"/>
      <c r="CA1199" s="18"/>
      <c r="CB1199" s="18"/>
      <c r="CC1199" s="10"/>
      <c r="CD1199" s="20"/>
      <c r="CE1199" s="20"/>
      <c r="CF1199" s="18"/>
      <c r="CG1199" s="7"/>
      <c r="CH1199" s="18"/>
      <c r="CI1199" s="18"/>
      <c r="CJ1199" s="10"/>
      <c r="CK1199" s="20"/>
      <c r="CL1199" s="20"/>
      <c r="CM1199" s="20"/>
      <c r="CN1199" s="20"/>
      <c r="CO1199" s="18"/>
      <c r="CP1199" s="18"/>
      <c r="CQ1199" s="18"/>
      <c r="CR1199" s="18"/>
      <c r="CS1199" s="18"/>
      <c r="CT1199" s="8"/>
      <c r="CU1199" s="11"/>
      <c r="CV1199" s="7"/>
    </row>
    <row r="1200" spans="1:100" x14ac:dyDescent="0.2">
      <c r="A1200" s="6">
        <f>A1199+m!$O$24</f>
        <v>1195</v>
      </c>
      <c r="B1200" s="8">
        <f t="shared" si="535"/>
        <v>19.900000000000002</v>
      </c>
      <c r="C1200" s="8"/>
      <c r="D1200" s="12" t="b">
        <f t="shared" ca="1" si="536"/>
        <v>0</v>
      </c>
      <c r="E1200" s="13">
        <f ca="1">IF(D1200,'c'!H1200,0)</f>
        <v>0</v>
      </c>
      <c r="F1200" s="13">
        <f ca="1">IF(D1200,'c'!I1200,0)</f>
        <v>0</v>
      </c>
      <c r="G1200" s="8"/>
      <c r="H1200" s="14">
        <f ca="1">H1199+M1199*m!$O$24</f>
        <v>198351.04192077465</v>
      </c>
      <c r="I1200" s="14">
        <f ca="1">I1199+K1199*m!$O$24</f>
        <v>7003374.1904862961</v>
      </c>
      <c r="J1200" s="8"/>
      <c r="K1200" s="15">
        <f ca="1">K1199+(U1199-Y1199)*m!$O$24</f>
        <v>7502.5099058945625</v>
      </c>
      <c r="L1200" s="15">
        <f ca="1">K1200+m!$L$24</f>
        <v>7789.6655962894383</v>
      </c>
      <c r="M1200" s="15">
        <f ca="1">M1199+(V1199+X1199-W1199)*m!$O$24</f>
        <v>-6.3132821495111919</v>
      </c>
      <c r="N1200" s="15">
        <f t="shared" ca="1" si="537"/>
        <v>7502.5125621739235</v>
      </c>
      <c r="O1200" s="8"/>
      <c r="P1200" s="15">
        <f t="shared" ca="1" si="538"/>
        <v>125193.05003474819</v>
      </c>
      <c r="Q1200" s="14">
        <f ca="1">m!P$5*SUM(BF1200:BI1200)</f>
        <v>0</v>
      </c>
      <c r="R1200" s="15">
        <f t="shared" ca="1" si="539"/>
        <v>0</v>
      </c>
      <c r="S1200" s="15">
        <f ca="1">S1199+m!$O$24*R1199</f>
        <v>8855.3614895588253</v>
      </c>
      <c r="T1200" s="8"/>
      <c r="U1200" s="16">
        <f t="shared" ca="1" si="514"/>
        <v>0</v>
      </c>
      <c r="V1200" s="16">
        <f t="shared" ca="1" si="515"/>
        <v>0</v>
      </c>
      <c r="W1200" s="16">
        <f ca="1">m!P$6*(1000*m!P$7/(1000*m!P$7+H1200))^2</f>
        <v>9.247437115894277</v>
      </c>
      <c r="X1200" s="16">
        <f ca="1">L1200*L1200/(1000*m!P$7+H1200)</f>
        <v>9.2365236782819551</v>
      </c>
      <c r="Y1200" s="16">
        <f ca="1">M1200*L1200/(1000*m!P$7+H1200)</f>
        <v>-7.4859157098363591E-3</v>
      </c>
      <c r="Z1200" s="8"/>
      <c r="AA1200" s="14">
        <f ca="1">m!$P$8+H1200</f>
        <v>6569451.0419207746</v>
      </c>
      <c r="AB1200" s="14">
        <f ca="1">(m!$P$8*H1200)/AA1200</f>
        <v>192362.24078959919</v>
      </c>
      <c r="AC1200" s="14">
        <f ca="1">IF(AB1200&lt;=11000,0,IF(AB1200&lt;=20000,11000,IF(H1200&lt;=32000,20000,IF(AB1200&lt;=47000,(m!$P$8*35000/(m!$P$8+35000)),IF(AB1200&lt;=51000,47000,IF(AB1200&lt;=71000,51000,71000))))))</f>
        <v>71000</v>
      </c>
      <c r="AD1200" s="14">
        <f t="shared" ca="1" si="516"/>
        <v>121362.24078959919</v>
      </c>
      <c r="AE1200" s="8">
        <f t="shared" ca="1" si="528"/>
        <v>214.648</v>
      </c>
      <c r="AF1200" s="119">
        <f t="shared" ca="1" si="529"/>
        <v>3.9565999999999999</v>
      </c>
      <c r="AG1200" s="10">
        <f t="shared" ca="1" si="530"/>
        <v>0</v>
      </c>
      <c r="AH1200" s="8">
        <f t="shared" ca="1" si="517"/>
        <v>214.648</v>
      </c>
      <c r="AI1200" s="119">
        <f ca="1">IF(AG1200=0,AF1200*EXP(-m!$P$5*AD1200/(m!$P$18*AH1200)),AF1200*(AH1200/AE1200)^(-m!$P$5/(m!$P$18*AG1200)))</f>
        <v>1.6322228165110196E-8</v>
      </c>
      <c r="AJ1200" s="120">
        <f t="shared" ca="1" si="518"/>
        <v>1.6108786740794667E-13</v>
      </c>
      <c r="AK1200" s="8">
        <f ca="1">SQRT(m!$P$19*m!$P$18*AH1200)</f>
        <v>293.77755637800766</v>
      </c>
      <c r="AL1200" s="121">
        <f ca="1">AI1200/(m!$P$18*AH1200)</f>
        <v>2.6477090019931878E-13</v>
      </c>
      <c r="AM1200" s="8">
        <f t="shared" ca="1" si="531"/>
        <v>-58.501999999999981</v>
      </c>
      <c r="AN1200" s="17">
        <f t="shared" ca="1" si="532"/>
        <v>2.1613951036679081E-13</v>
      </c>
      <c r="AO1200" s="16">
        <f t="shared" ca="1" si="533"/>
        <v>25.538072597078642</v>
      </c>
      <c r="AP1200" s="8"/>
      <c r="AQ1200" s="8">
        <f t="shared" ca="1" si="534"/>
        <v>4.821377661608512E-2</v>
      </c>
      <c r="AR1200" s="15">
        <f ca="1">0.5*m!P$13*AN1200*N1200*N1200</f>
        <v>7.4516718039655138E-6</v>
      </c>
      <c r="AS1200" s="18">
        <f t="shared" ca="1" si="519"/>
        <v>0.11057861142806823</v>
      </c>
      <c r="AT1200" s="8">
        <f ca="1">OFFSET(m!C$28,0,D1200)</f>
        <v>0</v>
      </c>
      <c r="AU1200" s="15">
        <f ca="1">AR1200*AS1200*OFFSET(m!C$25,0,D1200)*COS(AQ1200/180*PI())</f>
        <v>0</v>
      </c>
      <c r="AV1200" s="15">
        <f ca="1">AR1200*AT1200*OFFSET(m!C$26,0,D1200)*SIN(AQ1200/180*PI())</f>
        <v>0</v>
      </c>
      <c r="AW1200" s="15">
        <f t="shared" ca="1" si="520"/>
        <v>0</v>
      </c>
      <c r="AX1200" s="15">
        <f t="shared" ca="1" si="521"/>
        <v>0</v>
      </c>
      <c r="AY1200" s="8"/>
      <c r="AZ1200" s="6">
        <f>MATCH(A1200,m!$C$19:$C$24)</f>
        <v>2</v>
      </c>
      <c r="BA1200" s="9">
        <f ca="1">1*($D1200=BA$3)+($D1200&lt;BA$3)*OFFSET(m!$C$18,IF(ISNA($AZ1200),1,$AZ1200),BA$3)</f>
        <v>0</v>
      </c>
      <c r="BB1200" s="9">
        <f ca="1">1*($D1200=BB$3)+($D1200&lt;BB$3)*OFFSET(m!$C$18,IF(ISNA($AZ1200),1,$AZ1200),BB$3)</f>
        <v>0</v>
      </c>
      <c r="BC1200" s="9">
        <f ca="1">1*($D1200=BC$3)+($D1200&lt;BC$3)*OFFSET(m!$C$18,IF(ISNA($AZ1200),1,$AZ1200),BC$3)</f>
        <v>0</v>
      </c>
      <c r="BD1200" s="9">
        <f ca="1">1*($D1200=BD$3)+($D1200&lt;BD$3)*OFFSET(m!$C$18,IF(ISNA($AZ1200),1,$AZ1200),BD$3)</f>
        <v>0</v>
      </c>
      <c r="BE1200" s="8"/>
      <c r="BF1200" s="19">
        <f ca="1">m!D$18*BA1200*(m!D$14-(m!D$14-m!D$13)*$AN1200)*MIN(BL1200,m!D$18*m!$O$24)/MAX(m!D$18*m!$O$24,1)</f>
        <v>0</v>
      </c>
      <c r="BG1200" s="19">
        <f ca="1">m!E$18*BB1200*(m!E$14-(m!E$14-m!E$13)*$AN1200)*MIN(BM1200,m!E$18*m!$O$24)/MAX(m!E$18*m!$O$24,1)</f>
        <v>0</v>
      </c>
      <c r="BH1200" s="19">
        <f ca="1">m!F$18*BC1200*(m!F$14-(m!F$14-m!F$13)*$AN1200)*MIN(BN1200,m!F$18*m!$O$24)/MAX(m!F$18*m!$O$24,1)</f>
        <v>0</v>
      </c>
      <c r="BI1200" s="19">
        <f ca="1">m!G$18*BD1200*(m!G$14-(m!G$14-m!G$13)*$AN1200)*MIN(BO1200,m!G$18*m!$O$24)/MAX(m!G$18*m!$O$24,1)</f>
        <v>0</v>
      </c>
      <c r="BJ1200" s="8"/>
      <c r="BK1200" s="19">
        <f ca="1">m!D$6+IF(D1200&lt;=1,m!D$9)+IF(D1200&lt;=2,m!E$9)+IF(D1200&lt;=3,m!F$9)+IF(D1200&lt;=4,m!G$9)+IF(A1200&lt;m!D$24,m!D$23)</f>
        <v>125193.05003474819</v>
      </c>
      <c r="BL1200" s="19">
        <f ca="1">MAX(BL1199-m!D$18*BA1199*m!$O$24,0)</f>
        <v>0</v>
      </c>
      <c r="BM1200" s="19">
        <f ca="1">MAX(BM1199-m!E$18*BB1199*m!$O$24,0)</f>
        <v>0</v>
      </c>
      <c r="BN1200" s="19">
        <f ca="1">MAX(BN1199-m!F$18*BC1199*m!$O$24,0)</f>
        <v>0</v>
      </c>
      <c r="BO1200" s="19">
        <f ca="1">MAX(BO1199-m!G$18*BD1199*m!$O$24,0)</f>
        <v>0</v>
      </c>
      <c r="BP1200" s="8"/>
      <c r="BQ1200" s="15">
        <f t="shared" si="522"/>
        <v>1195</v>
      </c>
      <c r="BR1200" s="80">
        <f t="shared" ca="1" si="523"/>
        <v>0</v>
      </c>
      <c r="BS1200" s="80">
        <f t="shared" ca="1" si="524"/>
        <v>0</v>
      </c>
      <c r="BT1200" s="80">
        <f t="shared" ca="1" si="525"/>
        <v>75.025125621739235</v>
      </c>
      <c r="BU1200" s="80">
        <f t="shared" ca="1" si="540"/>
        <v>0.48213776616085119</v>
      </c>
      <c r="BV1200" s="80">
        <f t="shared" ca="1" si="526"/>
        <v>99.175520960387317</v>
      </c>
      <c r="BW1200" s="80">
        <f t="shared" ca="1" si="527"/>
        <v>0</v>
      </c>
      <c r="BX1200" s="80">
        <f t="shared" ca="1" si="541"/>
        <v>7.4516718039655129E-9</v>
      </c>
      <c r="BY1200" s="8"/>
      <c r="CA1200" s="18"/>
      <c r="CB1200" s="18"/>
      <c r="CC1200" s="10"/>
      <c r="CD1200" s="20"/>
      <c r="CE1200" s="20"/>
      <c r="CF1200" s="18"/>
      <c r="CG1200" s="7"/>
      <c r="CH1200" s="18"/>
      <c r="CI1200" s="18"/>
      <c r="CJ1200" s="10"/>
      <c r="CK1200" s="20"/>
      <c r="CL1200" s="20"/>
      <c r="CM1200" s="20"/>
      <c r="CN1200" s="20"/>
      <c r="CO1200" s="18"/>
      <c r="CP1200" s="18"/>
      <c r="CQ1200" s="18"/>
      <c r="CR1200" s="18"/>
      <c r="CS1200" s="18"/>
      <c r="CT1200" s="8"/>
      <c r="CU1200" s="11"/>
      <c r="CV1200" s="7"/>
    </row>
    <row r="1201" spans="1:100" x14ac:dyDescent="0.2">
      <c r="A1201" s="6">
        <f>A1200+m!$O$24</f>
        <v>1196</v>
      </c>
      <c r="B1201" s="8">
        <f t="shared" si="535"/>
        <v>19.900000000000002</v>
      </c>
      <c r="C1201" s="8"/>
      <c r="D1201" s="12" t="b">
        <f t="shared" ca="1" si="536"/>
        <v>0</v>
      </c>
      <c r="E1201" s="13">
        <f ca="1">IF(D1201,'c'!H1201,0)</f>
        <v>0</v>
      </c>
      <c r="F1201" s="13">
        <f ca="1">IF(D1201,'c'!I1201,0)</f>
        <v>0</v>
      </c>
      <c r="G1201" s="8"/>
      <c r="H1201" s="14">
        <f ca="1">H1200+M1200*m!$O$24</f>
        <v>198344.72863862512</v>
      </c>
      <c r="I1201" s="14">
        <f ca="1">I1200+K1200*m!$O$24</f>
        <v>7010876.7003921904</v>
      </c>
      <c r="J1201" s="8"/>
      <c r="K1201" s="15">
        <f ca="1">K1200+(U1200-Y1200)*m!$O$24</f>
        <v>7502.5173918102728</v>
      </c>
      <c r="L1201" s="15">
        <f ca="1">K1201+m!$L$24</f>
        <v>7789.6730822051486</v>
      </c>
      <c r="M1201" s="15">
        <f ca="1">M1200+(V1200+X1200-W1200)*m!$O$24</f>
        <v>-6.3241955871235138</v>
      </c>
      <c r="N1201" s="15">
        <f t="shared" ca="1" si="537"/>
        <v>7502.5200572784506</v>
      </c>
      <c r="O1201" s="8"/>
      <c r="P1201" s="15">
        <f t="shared" ca="1" si="538"/>
        <v>125193.05003474819</v>
      </c>
      <c r="Q1201" s="14">
        <f ca="1">m!P$5*SUM(BF1201:BI1201)</f>
        <v>0</v>
      </c>
      <c r="R1201" s="15">
        <f t="shared" ca="1" si="539"/>
        <v>0</v>
      </c>
      <c r="S1201" s="15">
        <f ca="1">S1200+m!$O$24*R1200</f>
        <v>8855.3614895588253</v>
      </c>
      <c r="T1201" s="8"/>
      <c r="U1201" s="16">
        <f t="shared" ca="1" si="514"/>
        <v>0</v>
      </c>
      <c r="V1201" s="16">
        <f t="shared" ca="1" si="515"/>
        <v>0</v>
      </c>
      <c r="W1201" s="16">
        <f ca="1">m!P$6*(1000*m!P$7/(1000*m!P$7+H1201))^2</f>
        <v>9.2474548896057964</v>
      </c>
      <c r="X1201" s="16">
        <f ca="1">L1201*L1201/(1000*m!P$7+H1201)</f>
        <v>9.236550307381286</v>
      </c>
      <c r="Y1201" s="16">
        <f ca="1">M1201*L1201/(1000*m!P$7+H1201)</f>
        <v>-7.4988706300943946E-3</v>
      </c>
      <c r="Z1201" s="8"/>
      <c r="AA1201" s="14">
        <f ca="1">m!$P$8+H1201</f>
        <v>6569444.7286386248</v>
      </c>
      <c r="AB1201" s="14">
        <f ca="1">(m!$P$8*H1201)/AA1201</f>
        <v>192356.3029795691</v>
      </c>
      <c r="AC1201" s="14">
        <f ca="1">IF(AB1201&lt;=11000,0,IF(AB1201&lt;=20000,11000,IF(H1201&lt;=32000,20000,IF(AB1201&lt;=47000,(m!$P$8*35000/(m!$P$8+35000)),IF(AB1201&lt;=51000,47000,IF(AB1201&lt;=71000,51000,71000))))))</f>
        <v>71000</v>
      </c>
      <c r="AD1201" s="14">
        <f t="shared" ca="1" si="516"/>
        <v>121356.3029795691</v>
      </c>
      <c r="AE1201" s="8">
        <f t="shared" ca="1" si="528"/>
        <v>214.648</v>
      </c>
      <c r="AF1201" s="119">
        <f t="shared" ca="1" si="529"/>
        <v>3.9565999999999999</v>
      </c>
      <c r="AG1201" s="10">
        <f t="shared" ca="1" si="530"/>
        <v>0</v>
      </c>
      <c r="AH1201" s="8">
        <f t="shared" ca="1" si="517"/>
        <v>214.648</v>
      </c>
      <c r="AI1201" s="119">
        <f ca="1">IF(AG1201=0,AF1201*EXP(-m!$P$5*AD1201/(m!$P$18*AH1201)),AF1201*(AH1201/AE1201)^(-m!$P$5/(m!$P$18*AG1201)))</f>
        <v>1.633765306503993E-8</v>
      </c>
      <c r="AJ1201" s="120">
        <f t="shared" ca="1" si="518"/>
        <v>1.6124009933422087E-13</v>
      </c>
      <c r="AK1201" s="8">
        <f ca="1">SQRT(m!$P$19*m!$P$18*AH1201)</f>
        <v>293.77755637800766</v>
      </c>
      <c r="AL1201" s="121">
        <f ca="1">AI1201/(m!$P$18*AH1201)</f>
        <v>2.6502111509636394E-13</v>
      </c>
      <c r="AM1201" s="8">
        <f t="shared" ca="1" si="531"/>
        <v>-58.501999999999981</v>
      </c>
      <c r="AN1201" s="17">
        <f t="shared" ca="1" si="532"/>
        <v>2.1634376742560321E-13</v>
      </c>
      <c r="AO1201" s="16">
        <f t="shared" ca="1" si="533"/>
        <v>25.538098109934761</v>
      </c>
      <c r="AP1201" s="8"/>
      <c r="AQ1201" s="8">
        <f t="shared" ca="1" si="534"/>
        <v>4.8297072997138778E-2</v>
      </c>
      <c r="AR1201" s="15">
        <f ca="1">0.5*m!P$13*AN1201*N1201*N1201</f>
        <v>7.4587287165438475E-6</v>
      </c>
      <c r="AS1201" s="18">
        <f t="shared" ca="1" si="519"/>
        <v>0.1105785918688084</v>
      </c>
      <c r="AT1201" s="8">
        <f ca="1">OFFSET(m!C$28,0,D1201)</f>
        <v>0</v>
      </c>
      <c r="AU1201" s="15">
        <f ca="1">AR1201*AS1201*OFFSET(m!C$25,0,D1201)*COS(AQ1201/180*PI())</f>
        <v>0</v>
      </c>
      <c r="AV1201" s="15">
        <f ca="1">AR1201*AT1201*OFFSET(m!C$26,0,D1201)*SIN(AQ1201/180*PI())</f>
        <v>0</v>
      </c>
      <c r="AW1201" s="15">
        <f t="shared" ca="1" si="520"/>
        <v>0</v>
      </c>
      <c r="AX1201" s="15">
        <f t="shared" ca="1" si="521"/>
        <v>0</v>
      </c>
      <c r="AY1201" s="8"/>
      <c r="AZ1201" s="6">
        <f>MATCH(A1201,m!$C$19:$C$24)</f>
        <v>2</v>
      </c>
      <c r="BA1201" s="9">
        <f ca="1">1*($D1201=BA$3)+($D1201&lt;BA$3)*OFFSET(m!$C$18,IF(ISNA($AZ1201),1,$AZ1201),BA$3)</f>
        <v>0</v>
      </c>
      <c r="BB1201" s="9">
        <f ca="1">1*($D1201=BB$3)+($D1201&lt;BB$3)*OFFSET(m!$C$18,IF(ISNA($AZ1201),1,$AZ1201),BB$3)</f>
        <v>0</v>
      </c>
      <c r="BC1201" s="9">
        <f ca="1">1*($D1201=BC$3)+($D1201&lt;BC$3)*OFFSET(m!$C$18,IF(ISNA($AZ1201),1,$AZ1201),BC$3)</f>
        <v>0</v>
      </c>
      <c r="BD1201" s="9">
        <f ca="1">1*($D1201=BD$3)+($D1201&lt;BD$3)*OFFSET(m!$C$18,IF(ISNA($AZ1201),1,$AZ1201),BD$3)</f>
        <v>0</v>
      </c>
      <c r="BE1201" s="8"/>
      <c r="BF1201" s="19">
        <f ca="1">m!D$18*BA1201*(m!D$14-(m!D$14-m!D$13)*$AN1201)*MIN(BL1201,m!D$18*m!$O$24)/MAX(m!D$18*m!$O$24,1)</f>
        <v>0</v>
      </c>
      <c r="BG1201" s="19">
        <f ca="1">m!E$18*BB1201*(m!E$14-(m!E$14-m!E$13)*$AN1201)*MIN(BM1201,m!E$18*m!$O$24)/MAX(m!E$18*m!$O$24,1)</f>
        <v>0</v>
      </c>
      <c r="BH1201" s="19">
        <f ca="1">m!F$18*BC1201*(m!F$14-(m!F$14-m!F$13)*$AN1201)*MIN(BN1201,m!F$18*m!$O$24)/MAX(m!F$18*m!$O$24,1)</f>
        <v>0</v>
      </c>
      <c r="BI1201" s="19">
        <f ca="1">m!G$18*BD1201*(m!G$14-(m!G$14-m!G$13)*$AN1201)*MIN(BO1201,m!G$18*m!$O$24)/MAX(m!G$18*m!$O$24,1)</f>
        <v>0</v>
      </c>
      <c r="BJ1201" s="8"/>
      <c r="BK1201" s="19">
        <f ca="1">m!D$6+IF(D1201&lt;=1,m!D$9)+IF(D1201&lt;=2,m!E$9)+IF(D1201&lt;=3,m!F$9)+IF(D1201&lt;=4,m!G$9)+IF(A1201&lt;m!D$24,m!D$23)</f>
        <v>125193.05003474819</v>
      </c>
      <c r="BL1201" s="19">
        <f ca="1">MAX(BL1200-m!D$18*BA1200*m!$O$24,0)</f>
        <v>0</v>
      </c>
      <c r="BM1201" s="19">
        <f ca="1">MAX(BM1200-m!E$18*BB1200*m!$O$24,0)</f>
        <v>0</v>
      </c>
      <c r="BN1201" s="19">
        <f ca="1">MAX(BN1200-m!F$18*BC1200*m!$O$24,0)</f>
        <v>0</v>
      </c>
      <c r="BO1201" s="19">
        <f ca="1">MAX(BO1200-m!G$18*BD1200*m!$O$24,0)</f>
        <v>0</v>
      </c>
      <c r="BP1201" s="8"/>
      <c r="BQ1201" s="15">
        <f t="shared" si="522"/>
        <v>1196</v>
      </c>
      <c r="BR1201" s="80">
        <f t="shared" ca="1" si="523"/>
        <v>0</v>
      </c>
      <c r="BS1201" s="80">
        <f t="shared" ca="1" si="524"/>
        <v>0</v>
      </c>
      <c r="BT1201" s="80">
        <f t="shared" ca="1" si="525"/>
        <v>75.025200572784499</v>
      </c>
      <c r="BU1201" s="80">
        <f t="shared" ca="1" si="540"/>
        <v>0.48297072997138779</v>
      </c>
      <c r="BV1201" s="80">
        <f t="shared" ca="1" si="526"/>
        <v>99.17236431931255</v>
      </c>
      <c r="BW1201" s="80">
        <f t="shared" ca="1" si="527"/>
        <v>0</v>
      </c>
      <c r="BX1201" s="80">
        <f t="shared" ca="1" si="541"/>
        <v>7.4587287165438475E-9</v>
      </c>
      <c r="BY1201" s="8"/>
      <c r="CA1201" s="18"/>
      <c r="CB1201" s="18"/>
      <c r="CC1201" s="10"/>
      <c r="CD1201" s="20"/>
      <c r="CE1201" s="20"/>
      <c r="CF1201" s="18"/>
      <c r="CG1201" s="7"/>
      <c r="CH1201" s="18"/>
      <c r="CI1201" s="18"/>
      <c r="CJ1201" s="10"/>
      <c r="CK1201" s="20"/>
      <c r="CL1201" s="20"/>
      <c r="CM1201" s="20"/>
      <c r="CN1201" s="20"/>
      <c r="CO1201" s="18"/>
      <c r="CP1201" s="18"/>
      <c r="CQ1201" s="18"/>
      <c r="CR1201" s="18"/>
      <c r="CS1201" s="18"/>
      <c r="CT1201" s="8"/>
      <c r="CU1201" s="11"/>
      <c r="CV1201" s="7"/>
    </row>
    <row r="1202" spans="1:100" x14ac:dyDescent="0.2">
      <c r="A1202" s="6">
        <f>A1201+m!$O$24</f>
        <v>1197</v>
      </c>
      <c r="B1202" s="8">
        <f t="shared" si="535"/>
        <v>19.900000000000002</v>
      </c>
      <c r="C1202" s="8"/>
      <c r="D1202" s="12" t="b">
        <f t="shared" ca="1" si="536"/>
        <v>0</v>
      </c>
      <c r="E1202" s="13">
        <f ca="1">IF(D1202,'c'!H1202,0)</f>
        <v>0</v>
      </c>
      <c r="F1202" s="13">
        <f ca="1">IF(D1202,'c'!I1202,0)</f>
        <v>0</v>
      </c>
      <c r="G1202" s="8"/>
      <c r="H1202" s="14">
        <f ca="1">H1201+M1201*m!$O$24</f>
        <v>198338.40444303799</v>
      </c>
      <c r="I1202" s="14">
        <f ca="1">I1201+K1201*m!$O$24</f>
        <v>7018379.2177840006</v>
      </c>
      <c r="J1202" s="8"/>
      <c r="K1202" s="15">
        <f ca="1">K1201+(U1201-Y1201)*m!$O$24</f>
        <v>7502.5248906809029</v>
      </c>
      <c r="L1202" s="15">
        <f ca="1">K1202+m!$L$24</f>
        <v>7789.6805810757787</v>
      </c>
      <c r="M1202" s="15">
        <f ca="1">M1201+(V1201+X1201-W1201)*m!$O$24</f>
        <v>-6.3351001693480242</v>
      </c>
      <c r="N1202" s="15">
        <f t="shared" ca="1" si="537"/>
        <v>7502.5275653462713</v>
      </c>
      <c r="O1202" s="8"/>
      <c r="P1202" s="15">
        <f t="shared" ca="1" si="538"/>
        <v>125193.05003474819</v>
      </c>
      <c r="Q1202" s="14">
        <f ca="1">m!P$5*SUM(BF1202:BI1202)</f>
        <v>0</v>
      </c>
      <c r="R1202" s="15">
        <f t="shared" ca="1" si="539"/>
        <v>0</v>
      </c>
      <c r="S1202" s="15">
        <f ca="1">S1201+m!$O$24*R1201</f>
        <v>8855.3614895588253</v>
      </c>
      <c r="T1202" s="8"/>
      <c r="U1202" s="16">
        <f t="shared" ca="1" si="514"/>
        <v>0</v>
      </c>
      <c r="V1202" s="16">
        <f t="shared" ca="1" si="515"/>
        <v>0</v>
      </c>
      <c r="W1202" s="16">
        <f ca="1">m!P$6*(1000*m!P$7/(1000*m!P$7+H1202))^2</f>
        <v>9.2474726940931689</v>
      </c>
      <c r="X1202" s="16">
        <f ca="1">L1202*L1202/(1000*m!P$7+H1202)</f>
        <v>9.2365769826155333</v>
      </c>
      <c r="Y1202" s="16">
        <f ca="1">M1202*L1202/(1000*m!P$7+H1202)</f>
        <v>-7.5118151248613433E-3</v>
      </c>
      <c r="Z1202" s="8"/>
      <c r="AA1202" s="14">
        <f ca="1">m!$P$8+H1202</f>
        <v>6569438.4044430377</v>
      </c>
      <c r="AB1202" s="14">
        <f ca="1">(m!$P$8*H1202)/AA1202</f>
        <v>192350.35489371806</v>
      </c>
      <c r="AC1202" s="14">
        <f ca="1">IF(AB1202&lt;=11000,0,IF(AB1202&lt;=20000,11000,IF(H1202&lt;=32000,20000,IF(AB1202&lt;=47000,(m!$P$8*35000/(m!$P$8+35000)),IF(AB1202&lt;=51000,47000,IF(AB1202&lt;=71000,51000,71000))))))</f>
        <v>71000</v>
      </c>
      <c r="AD1202" s="14">
        <f t="shared" ca="1" si="516"/>
        <v>121350.35489371806</v>
      </c>
      <c r="AE1202" s="8">
        <f t="shared" ca="1" si="528"/>
        <v>214.648</v>
      </c>
      <c r="AF1202" s="119">
        <f t="shared" ca="1" si="529"/>
        <v>3.9565999999999999</v>
      </c>
      <c r="AG1202" s="10">
        <f t="shared" ca="1" si="530"/>
        <v>0</v>
      </c>
      <c r="AH1202" s="8">
        <f t="shared" ca="1" si="517"/>
        <v>214.648</v>
      </c>
      <c r="AI1202" s="119">
        <f ca="1">IF(AG1202=0,AF1202*EXP(-m!$P$5*AD1202/(m!$P$18*AH1202)),AF1202*(AH1202/AE1202)^(-m!$P$5/(m!$P$18*AG1202)))</f>
        <v>1.6353119273676255E-8</v>
      </c>
      <c r="AJ1202" s="120">
        <f t="shared" ca="1" si="518"/>
        <v>1.6139273894573159E-13</v>
      </c>
      <c r="AK1202" s="8">
        <f ca="1">SQRT(m!$P$19*m!$P$18*AH1202)</f>
        <v>293.77755637800766</v>
      </c>
      <c r="AL1202" s="121">
        <f ca="1">AI1202/(m!$P$18*AH1202)</f>
        <v>2.6527200008227926E-13</v>
      </c>
      <c r="AM1202" s="8">
        <f t="shared" ca="1" si="531"/>
        <v>-58.501999999999981</v>
      </c>
      <c r="AN1202" s="17">
        <f t="shared" ca="1" si="532"/>
        <v>2.1654857149573815E-13</v>
      </c>
      <c r="AO1202" s="16">
        <f t="shared" ca="1" si="533"/>
        <v>25.538123666917105</v>
      </c>
      <c r="AP1202" s="8"/>
      <c r="AQ1202" s="8">
        <f t="shared" ca="1" si="534"/>
        <v>4.8380301500859445E-2</v>
      </c>
      <c r="AR1202" s="15">
        <f ca="1">0.5*m!P$13*AN1202*N1202*N1202</f>
        <v>7.4658045420312542E-6</v>
      </c>
      <c r="AS1202" s="18">
        <f t="shared" ca="1" si="519"/>
        <v>0.11057857227575868</v>
      </c>
      <c r="AT1202" s="8">
        <f ca="1">OFFSET(m!C$28,0,D1202)</f>
        <v>0</v>
      </c>
      <c r="AU1202" s="15">
        <f ca="1">AR1202*AS1202*OFFSET(m!C$25,0,D1202)*COS(AQ1202/180*PI())</f>
        <v>0</v>
      </c>
      <c r="AV1202" s="15">
        <f ca="1">AR1202*AT1202*OFFSET(m!C$26,0,D1202)*SIN(AQ1202/180*PI())</f>
        <v>0</v>
      </c>
      <c r="AW1202" s="15">
        <f t="shared" ca="1" si="520"/>
        <v>0</v>
      </c>
      <c r="AX1202" s="15">
        <f t="shared" ca="1" si="521"/>
        <v>0</v>
      </c>
      <c r="AY1202" s="8"/>
      <c r="AZ1202" s="6">
        <f>MATCH(A1202,m!$C$19:$C$24)</f>
        <v>2</v>
      </c>
      <c r="BA1202" s="9">
        <f ca="1">1*($D1202=BA$3)+($D1202&lt;BA$3)*OFFSET(m!$C$18,IF(ISNA($AZ1202),1,$AZ1202),BA$3)</f>
        <v>0</v>
      </c>
      <c r="BB1202" s="9">
        <f ca="1">1*($D1202=BB$3)+($D1202&lt;BB$3)*OFFSET(m!$C$18,IF(ISNA($AZ1202),1,$AZ1202),BB$3)</f>
        <v>0</v>
      </c>
      <c r="BC1202" s="9">
        <f ca="1">1*($D1202=BC$3)+($D1202&lt;BC$3)*OFFSET(m!$C$18,IF(ISNA($AZ1202),1,$AZ1202),BC$3)</f>
        <v>0</v>
      </c>
      <c r="BD1202" s="9">
        <f ca="1">1*($D1202=BD$3)+($D1202&lt;BD$3)*OFFSET(m!$C$18,IF(ISNA($AZ1202),1,$AZ1202),BD$3)</f>
        <v>0</v>
      </c>
      <c r="BE1202" s="8"/>
      <c r="BF1202" s="19">
        <f ca="1">m!D$18*BA1202*(m!D$14-(m!D$14-m!D$13)*$AN1202)*MIN(BL1202,m!D$18*m!$O$24)/MAX(m!D$18*m!$O$24,1)</f>
        <v>0</v>
      </c>
      <c r="BG1202" s="19">
        <f ca="1">m!E$18*BB1202*(m!E$14-(m!E$14-m!E$13)*$AN1202)*MIN(BM1202,m!E$18*m!$O$24)/MAX(m!E$18*m!$O$24,1)</f>
        <v>0</v>
      </c>
      <c r="BH1202" s="19">
        <f ca="1">m!F$18*BC1202*(m!F$14-(m!F$14-m!F$13)*$AN1202)*MIN(BN1202,m!F$18*m!$O$24)/MAX(m!F$18*m!$O$24,1)</f>
        <v>0</v>
      </c>
      <c r="BI1202" s="19">
        <f ca="1">m!G$18*BD1202*(m!G$14-(m!G$14-m!G$13)*$AN1202)*MIN(BO1202,m!G$18*m!$O$24)/MAX(m!G$18*m!$O$24,1)</f>
        <v>0</v>
      </c>
      <c r="BJ1202" s="8"/>
      <c r="BK1202" s="19">
        <f ca="1">m!D$6+IF(D1202&lt;=1,m!D$9)+IF(D1202&lt;=2,m!E$9)+IF(D1202&lt;=3,m!F$9)+IF(D1202&lt;=4,m!G$9)+IF(A1202&lt;m!D$24,m!D$23)</f>
        <v>125193.05003474819</v>
      </c>
      <c r="BL1202" s="19">
        <f ca="1">MAX(BL1201-m!D$18*BA1201*m!$O$24,0)</f>
        <v>0</v>
      </c>
      <c r="BM1202" s="19">
        <f ca="1">MAX(BM1201-m!E$18*BB1201*m!$O$24,0)</f>
        <v>0</v>
      </c>
      <c r="BN1202" s="19">
        <f ca="1">MAX(BN1201-m!F$18*BC1201*m!$O$24,0)</f>
        <v>0</v>
      </c>
      <c r="BO1202" s="19">
        <f ca="1">MAX(BO1201-m!G$18*BD1201*m!$O$24,0)</f>
        <v>0</v>
      </c>
      <c r="BP1202" s="8"/>
      <c r="BQ1202" s="15">
        <f t="shared" si="522"/>
        <v>1197</v>
      </c>
      <c r="BR1202" s="80">
        <f t="shared" ca="1" si="523"/>
        <v>0</v>
      </c>
      <c r="BS1202" s="80">
        <f t="shared" ca="1" si="524"/>
        <v>0</v>
      </c>
      <c r="BT1202" s="80">
        <f t="shared" ca="1" si="525"/>
        <v>75.025275653462714</v>
      </c>
      <c r="BU1202" s="80">
        <f t="shared" ca="1" si="540"/>
        <v>0.48380301500859446</v>
      </c>
      <c r="BV1202" s="80">
        <f t="shared" ca="1" si="526"/>
        <v>99.169202221518987</v>
      </c>
      <c r="BW1202" s="80">
        <f t="shared" ca="1" si="527"/>
        <v>0</v>
      </c>
      <c r="BX1202" s="80">
        <f t="shared" ca="1" si="541"/>
        <v>7.4658045420312532E-9</v>
      </c>
      <c r="BY1202" s="8"/>
      <c r="CA1202" s="18"/>
      <c r="CB1202" s="18"/>
      <c r="CC1202" s="10"/>
      <c r="CD1202" s="20"/>
      <c r="CE1202" s="20"/>
      <c r="CF1202" s="18"/>
      <c r="CG1202" s="7"/>
      <c r="CH1202" s="18"/>
      <c r="CI1202" s="18"/>
      <c r="CJ1202" s="10"/>
      <c r="CK1202" s="20"/>
      <c r="CL1202" s="20"/>
      <c r="CM1202" s="20"/>
      <c r="CN1202" s="20"/>
      <c r="CO1202" s="18"/>
      <c r="CP1202" s="18"/>
      <c r="CQ1202" s="18"/>
      <c r="CR1202" s="18"/>
      <c r="CS1202" s="18"/>
      <c r="CT1202" s="8"/>
      <c r="CU1202" s="11"/>
      <c r="CV1202" s="7"/>
    </row>
    <row r="1203" spans="1:100" x14ac:dyDescent="0.2">
      <c r="A1203" s="6">
        <f>A1202+m!$O$24</f>
        <v>1198</v>
      </c>
      <c r="B1203" s="8">
        <f t="shared" si="535"/>
        <v>19.900000000000002</v>
      </c>
      <c r="C1203" s="8"/>
      <c r="D1203" s="12" t="b">
        <f t="shared" ca="1" si="536"/>
        <v>0</v>
      </c>
      <c r="E1203" s="13">
        <f ca="1">IF(D1203,'c'!H1203,0)</f>
        <v>0</v>
      </c>
      <c r="F1203" s="13">
        <f ca="1">IF(D1203,'c'!I1203,0)</f>
        <v>0</v>
      </c>
      <c r="G1203" s="8"/>
      <c r="H1203" s="14">
        <f ca="1">H1202+M1202*m!$O$24</f>
        <v>198332.06934286864</v>
      </c>
      <c r="I1203" s="14">
        <f ca="1">I1202+K1202*m!$O$24</f>
        <v>7025881.7426746814</v>
      </c>
      <c r="J1203" s="8"/>
      <c r="K1203" s="15">
        <f ca="1">K1202+(U1202-Y1202)*m!$O$24</f>
        <v>7502.5324024960273</v>
      </c>
      <c r="L1203" s="15">
        <f ca="1">K1203+m!$L$24</f>
        <v>7789.6880928909031</v>
      </c>
      <c r="M1203" s="15">
        <f ca="1">M1202+(V1202+X1202-W1202)*m!$O$24</f>
        <v>-6.3459958808256598</v>
      </c>
      <c r="N1203" s="15">
        <f t="shared" ca="1" si="537"/>
        <v>7502.5350863669091</v>
      </c>
      <c r="O1203" s="8"/>
      <c r="P1203" s="15">
        <f t="shared" ca="1" si="538"/>
        <v>125193.05003474819</v>
      </c>
      <c r="Q1203" s="14">
        <f ca="1">m!P$5*SUM(BF1203:BI1203)</f>
        <v>0</v>
      </c>
      <c r="R1203" s="15">
        <f t="shared" ca="1" si="539"/>
        <v>0</v>
      </c>
      <c r="S1203" s="15">
        <f ca="1">S1202+m!$O$24*R1202</f>
        <v>8855.3614895588253</v>
      </c>
      <c r="T1203" s="8"/>
      <c r="U1203" s="16">
        <f t="shared" ca="1" si="514"/>
        <v>0</v>
      </c>
      <c r="V1203" s="16">
        <f t="shared" ca="1" si="515"/>
        <v>0</v>
      </c>
      <c r="W1203" s="16">
        <f ca="1">m!P$6*(1000*m!P$7/(1000*m!P$7+H1203))^2</f>
        <v>9.2474905293317278</v>
      </c>
      <c r="X1203" s="16">
        <f ca="1">L1203*L1203/(1000*m!P$7+H1203)</f>
        <v>9.2366037039478783</v>
      </c>
      <c r="Y1203" s="16">
        <f ca="1">M1203*L1203/(1000*m!P$7+H1203)</f>
        <v>-7.5247491759736105E-3</v>
      </c>
      <c r="Z1203" s="8"/>
      <c r="AA1203" s="14">
        <f ca="1">m!$P$8+H1203</f>
        <v>6569432.0693428684</v>
      </c>
      <c r="AB1203" s="14">
        <f ca="1">(m!$P$8*H1203)/AA1203</f>
        <v>192344.39654031553</v>
      </c>
      <c r="AC1203" s="14">
        <f ca="1">IF(AB1203&lt;=11000,0,IF(AB1203&lt;=20000,11000,IF(H1203&lt;=32000,20000,IF(AB1203&lt;=47000,(m!$P$8*35000/(m!$P$8+35000)),IF(AB1203&lt;=51000,47000,IF(AB1203&lt;=71000,51000,71000))))))</f>
        <v>71000</v>
      </c>
      <c r="AD1203" s="14">
        <f t="shared" ca="1" si="516"/>
        <v>121344.39654031553</v>
      </c>
      <c r="AE1203" s="8">
        <f t="shared" ca="1" si="528"/>
        <v>214.648</v>
      </c>
      <c r="AF1203" s="119">
        <f t="shared" ca="1" si="529"/>
        <v>3.9565999999999999</v>
      </c>
      <c r="AG1203" s="10">
        <f t="shared" ca="1" si="530"/>
        <v>0</v>
      </c>
      <c r="AH1203" s="8">
        <f t="shared" ca="1" si="517"/>
        <v>214.648</v>
      </c>
      <c r="AI1203" s="119">
        <f ca="1">IF(AG1203=0,AF1203*EXP(-m!$P$5*AD1203/(m!$P$18*AH1203)),AF1203*(AH1203/AE1203)^(-m!$P$5/(m!$P$18*AG1203)))</f>
        <v>1.6368626859179776E-8</v>
      </c>
      <c r="AJ1203" s="120">
        <f t="shared" ca="1" si="518"/>
        <v>1.6154578691517174E-13</v>
      </c>
      <c r="AK1203" s="8">
        <f ca="1">SQRT(m!$P$19*m!$P$18*AH1203)</f>
        <v>293.77755637800766</v>
      </c>
      <c r="AL1203" s="121">
        <f ca="1">AI1203/(m!$P$18*AH1203)</f>
        <v>2.6552355626273148E-13</v>
      </c>
      <c r="AM1203" s="8">
        <f t="shared" ca="1" si="531"/>
        <v>-58.501999999999981</v>
      </c>
      <c r="AN1203" s="17">
        <f t="shared" ca="1" si="532"/>
        <v>2.1675392347978078E-13</v>
      </c>
      <c r="AO1203" s="16">
        <f t="shared" ca="1" si="533"/>
        <v>25.538149267990008</v>
      </c>
      <c r="AP1203" s="8"/>
      <c r="AQ1203" s="8">
        <f t="shared" ca="1" si="534"/>
        <v>4.8463462009792076E-2</v>
      </c>
      <c r="AR1203" s="15">
        <f ca="1">0.5*m!P$13*AN1203*N1203*N1203</f>
        <v>7.472899311711327E-6</v>
      </c>
      <c r="AS1203" s="18">
        <f t="shared" ca="1" si="519"/>
        <v>0.11057855264894662</v>
      </c>
      <c r="AT1203" s="8">
        <f ca="1">OFFSET(m!C$28,0,D1203)</f>
        <v>0</v>
      </c>
      <c r="AU1203" s="15">
        <f ca="1">AR1203*AS1203*OFFSET(m!C$25,0,D1203)*COS(AQ1203/180*PI())</f>
        <v>0</v>
      </c>
      <c r="AV1203" s="15">
        <f ca="1">AR1203*AT1203*OFFSET(m!C$26,0,D1203)*SIN(AQ1203/180*PI())</f>
        <v>0</v>
      </c>
      <c r="AW1203" s="15">
        <f t="shared" ca="1" si="520"/>
        <v>0</v>
      </c>
      <c r="AX1203" s="15">
        <f t="shared" ca="1" si="521"/>
        <v>0</v>
      </c>
      <c r="AY1203" s="8"/>
      <c r="AZ1203" s="6">
        <f>MATCH(A1203,m!$C$19:$C$24)</f>
        <v>2</v>
      </c>
      <c r="BA1203" s="9">
        <f ca="1">1*($D1203=BA$3)+($D1203&lt;BA$3)*OFFSET(m!$C$18,IF(ISNA($AZ1203),1,$AZ1203),BA$3)</f>
        <v>0</v>
      </c>
      <c r="BB1203" s="9">
        <f ca="1">1*($D1203=BB$3)+($D1203&lt;BB$3)*OFFSET(m!$C$18,IF(ISNA($AZ1203),1,$AZ1203),BB$3)</f>
        <v>0</v>
      </c>
      <c r="BC1203" s="9">
        <f ca="1">1*($D1203=BC$3)+($D1203&lt;BC$3)*OFFSET(m!$C$18,IF(ISNA($AZ1203),1,$AZ1203),BC$3)</f>
        <v>0</v>
      </c>
      <c r="BD1203" s="9">
        <f ca="1">1*($D1203=BD$3)+($D1203&lt;BD$3)*OFFSET(m!$C$18,IF(ISNA($AZ1203),1,$AZ1203),BD$3)</f>
        <v>0</v>
      </c>
      <c r="BE1203" s="8"/>
      <c r="BF1203" s="19">
        <f ca="1">m!D$18*BA1203*(m!D$14-(m!D$14-m!D$13)*$AN1203)*MIN(BL1203,m!D$18*m!$O$24)/MAX(m!D$18*m!$O$24,1)</f>
        <v>0</v>
      </c>
      <c r="BG1203" s="19">
        <f ca="1">m!E$18*BB1203*(m!E$14-(m!E$14-m!E$13)*$AN1203)*MIN(BM1203,m!E$18*m!$O$24)/MAX(m!E$18*m!$O$24,1)</f>
        <v>0</v>
      </c>
      <c r="BH1203" s="19">
        <f ca="1">m!F$18*BC1203*(m!F$14-(m!F$14-m!F$13)*$AN1203)*MIN(BN1203,m!F$18*m!$O$24)/MAX(m!F$18*m!$O$24,1)</f>
        <v>0</v>
      </c>
      <c r="BI1203" s="19">
        <f ca="1">m!G$18*BD1203*(m!G$14-(m!G$14-m!G$13)*$AN1203)*MIN(BO1203,m!G$18*m!$O$24)/MAX(m!G$18*m!$O$24,1)</f>
        <v>0</v>
      </c>
      <c r="BJ1203" s="8"/>
      <c r="BK1203" s="19">
        <f ca="1">m!D$6+IF(D1203&lt;=1,m!D$9)+IF(D1203&lt;=2,m!E$9)+IF(D1203&lt;=3,m!F$9)+IF(D1203&lt;=4,m!G$9)+IF(A1203&lt;m!D$24,m!D$23)</f>
        <v>125193.05003474819</v>
      </c>
      <c r="BL1203" s="19">
        <f ca="1">MAX(BL1202-m!D$18*BA1202*m!$O$24,0)</f>
        <v>0</v>
      </c>
      <c r="BM1203" s="19">
        <f ca="1">MAX(BM1202-m!E$18*BB1202*m!$O$24,0)</f>
        <v>0</v>
      </c>
      <c r="BN1203" s="19">
        <f ca="1">MAX(BN1202-m!F$18*BC1202*m!$O$24,0)</f>
        <v>0</v>
      </c>
      <c r="BO1203" s="19">
        <f ca="1">MAX(BO1202-m!G$18*BD1202*m!$O$24,0)</f>
        <v>0</v>
      </c>
      <c r="BP1203" s="8"/>
      <c r="BQ1203" s="15">
        <f t="shared" si="522"/>
        <v>1198</v>
      </c>
      <c r="BR1203" s="80">
        <f t="shared" ca="1" si="523"/>
        <v>0</v>
      </c>
      <c r="BS1203" s="80">
        <f t="shared" ca="1" si="524"/>
        <v>0</v>
      </c>
      <c r="BT1203" s="80">
        <f t="shared" ca="1" si="525"/>
        <v>75.025350863669075</v>
      </c>
      <c r="BU1203" s="80">
        <f t="shared" ca="1" si="540"/>
        <v>0.4846346200979208</v>
      </c>
      <c r="BV1203" s="80">
        <f t="shared" ca="1" si="526"/>
        <v>99.166034671434318</v>
      </c>
      <c r="BW1203" s="80">
        <f t="shared" ca="1" si="527"/>
        <v>0</v>
      </c>
      <c r="BX1203" s="80">
        <f t="shared" ca="1" si="541"/>
        <v>7.4728993117113268E-9</v>
      </c>
      <c r="BY1203" s="8"/>
      <c r="CA1203" s="18"/>
      <c r="CB1203" s="18"/>
      <c r="CC1203" s="10"/>
      <c r="CD1203" s="20"/>
      <c r="CE1203" s="20"/>
      <c r="CF1203" s="18"/>
      <c r="CG1203" s="7"/>
      <c r="CH1203" s="18"/>
      <c r="CI1203" s="18"/>
      <c r="CJ1203" s="10"/>
      <c r="CK1203" s="20"/>
      <c r="CL1203" s="20"/>
      <c r="CM1203" s="20"/>
      <c r="CN1203" s="20"/>
      <c r="CO1203" s="18"/>
      <c r="CP1203" s="18"/>
      <c r="CQ1203" s="18"/>
      <c r="CR1203" s="18"/>
      <c r="CS1203" s="18"/>
      <c r="CT1203" s="8"/>
      <c r="CU1203" s="11"/>
      <c r="CV1203" s="7"/>
    </row>
    <row r="1204" spans="1:100" x14ac:dyDescent="0.2">
      <c r="A1204" s="6">
        <f>A1203+m!$O$24</f>
        <v>1199</v>
      </c>
      <c r="B1204" s="8">
        <f t="shared" si="535"/>
        <v>19.900000000000002</v>
      </c>
      <c r="C1204" s="8"/>
      <c r="D1204" s="12" t="b">
        <f t="shared" ca="1" si="536"/>
        <v>0</v>
      </c>
      <c r="E1204" s="13">
        <f ca="1">IF(D1204,'c'!H1204,0)</f>
        <v>0</v>
      </c>
      <c r="F1204" s="13">
        <f ca="1">IF(D1204,'c'!I1204,0)</f>
        <v>0</v>
      </c>
      <c r="G1204" s="8"/>
      <c r="H1204" s="14">
        <f ca="1">H1203+M1203*m!$O$24</f>
        <v>198325.7233469878</v>
      </c>
      <c r="I1204" s="14">
        <f ca="1">I1203+K1203*m!$O$24</f>
        <v>7033384.2750771772</v>
      </c>
      <c r="J1204" s="8"/>
      <c r="K1204" s="15">
        <f ca="1">K1203+(U1203-Y1203)*m!$O$24</f>
        <v>7502.5399272452032</v>
      </c>
      <c r="L1204" s="15">
        <f ca="1">K1204+m!$L$24</f>
        <v>7789.695617640079</v>
      </c>
      <c r="M1204" s="15">
        <f ca="1">M1203+(V1203+X1203-W1203)*m!$O$24</f>
        <v>-6.3568827062095092</v>
      </c>
      <c r="N1204" s="15">
        <f t="shared" ca="1" si="537"/>
        <v>7502.5426203298712</v>
      </c>
      <c r="O1204" s="8"/>
      <c r="P1204" s="15">
        <f t="shared" ca="1" si="538"/>
        <v>125193.05003474819</v>
      </c>
      <c r="Q1204" s="14">
        <f ca="1">m!P$5*SUM(BF1204:BI1204)</f>
        <v>0</v>
      </c>
      <c r="R1204" s="15">
        <f t="shared" ca="1" si="539"/>
        <v>0</v>
      </c>
      <c r="S1204" s="15">
        <f ca="1">S1203+m!$O$24*R1203</f>
        <v>8855.3614895588253</v>
      </c>
      <c r="T1204" s="8"/>
      <c r="U1204" s="16">
        <f t="shared" ca="1" si="514"/>
        <v>0</v>
      </c>
      <c r="V1204" s="16">
        <f t="shared" ca="1" si="515"/>
        <v>0</v>
      </c>
      <c r="W1204" s="16">
        <f ca="1">m!P$6*(1000*m!P$7/(1000*m!P$7+H1204))^2</f>
        <v>9.2475083952967658</v>
      </c>
      <c r="X1204" s="16">
        <f ca="1">L1204*L1204/(1000*m!P$7+H1204)</f>
        <v>9.2366304713414369</v>
      </c>
      <c r="Y1204" s="16">
        <f ca="1">M1204*L1204/(1000*m!P$7+H1204)</f>
        <v>-7.5376727652814871E-3</v>
      </c>
      <c r="Z1204" s="8"/>
      <c r="AA1204" s="14">
        <f ca="1">m!$P$8+H1204</f>
        <v>6569425.7233469877</v>
      </c>
      <c r="AB1204" s="14">
        <f ca="1">(m!$P$8*H1204)/AA1204</f>
        <v>192338.42792764533</v>
      </c>
      <c r="AC1204" s="14">
        <f ca="1">IF(AB1204&lt;=11000,0,IF(AB1204&lt;=20000,11000,IF(H1204&lt;=32000,20000,IF(AB1204&lt;=47000,(m!$P$8*35000/(m!$P$8+35000)),IF(AB1204&lt;=51000,47000,IF(AB1204&lt;=71000,51000,71000))))))</f>
        <v>71000</v>
      </c>
      <c r="AD1204" s="14">
        <f t="shared" ca="1" si="516"/>
        <v>121338.42792764533</v>
      </c>
      <c r="AE1204" s="8">
        <f t="shared" ca="1" si="528"/>
        <v>214.648</v>
      </c>
      <c r="AF1204" s="119">
        <f t="shared" ca="1" si="529"/>
        <v>3.9565999999999999</v>
      </c>
      <c r="AG1204" s="10">
        <f t="shared" ca="1" si="530"/>
        <v>0</v>
      </c>
      <c r="AH1204" s="8">
        <f t="shared" ca="1" si="517"/>
        <v>214.648</v>
      </c>
      <c r="AI1204" s="119">
        <f ca="1">IF(AG1204=0,AF1204*EXP(-m!$P$5*AD1204/(m!$P$18*AH1204)),AF1204*(AH1204/AE1204)^(-m!$P$5/(m!$P$18*AG1204)))</f>
        <v>1.6384175889879827E-8</v>
      </c>
      <c r="AJ1204" s="120">
        <f t="shared" ca="1" si="518"/>
        <v>1.6169924391689934E-13</v>
      </c>
      <c r="AK1204" s="8">
        <f ca="1">SQRT(m!$P$19*m!$P$18*AH1204)</f>
        <v>293.77755637800766</v>
      </c>
      <c r="AL1204" s="121">
        <f ca="1">AI1204/(m!$P$18*AH1204)</f>
        <v>2.6577578474612444E-13</v>
      </c>
      <c r="AM1204" s="8">
        <f t="shared" ca="1" si="531"/>
        <v>-58.501999999999981</v>
      </c>
      <c r="AN1204" s="17">
        <f t="shared" ca="1" si="532"/>
        <v>2.1695982428255054E-13</v>
      </c>
      <c r="AO1204" s="16">
        <f t="shared" ca="1" si="533"/>
        <v>25.53817491311775</v>
      </c>
      <c r="AP1204" s="8"/>
      <c r="AQ1204" s="8">
        <f t="shared" ca="1" si="534"/>
        <v>4.8546554406576216E-2</v>
      </c>
      <c r="AR1204" s="15">
        <f ca="1">0.5*m!P$13*AN1204*N1204*N1204</f>
        <v>7.4800130569452188E-6</v>
      </c>
      <c r="AS1204" s="18">
        <f t="shared" ca="1" si="519"/>
        <v>0.1105785329883998</v>
      </c>
      <c r="AT1204" s="8">
        <f ca="1">OFFSET(m!C$28,0,D1204)</f>
        <v>0</v>
      </c>
      <c r="AU1204" s="15">
        <f ca="1">AR1204*AS1204*OFFSET(m!C$25,0,D1204)*COS(AQ1204/180*PI())</f>
        <v>0</v>
      </c>
      <c r="AV1204" s="15">
        <f ca="1">AR1204*AT1204*OFFSET(m!C$26,0,D1204)*SIN(AQ1204/180*PI())</f>
        <v>0</v>
      </c>
      <c r="AW1204" s="15">
        <f t="shared" ca="1" si="520"/>
        <v>0</v>
      </c>
      <c r="AX1204" s="15">
        <f t="shared" ca="1" si="521"/>
        <v>0</v>
      </c>
      <c r="AY1204" s="8"/>
      <c r="AZ1204" s="6">
        <f>MATCH(A1204,m!$C$19:$C$24)</f>
        <v>2</v>
      </c>
      <c r="BA1204" s="9">
        <f ca="1">1*($D1204=BA$3)+($D1204&lt;BA$3)*OFFSET(m!$C$18,IF(ISNA($AZ1204),1,$AZ1204),BA$3)</f>
        <v>0</v>
      </c>
      <c r="BB1204" s="9">
        <f ca="1">1*($D1204=BB$3)+($D1204&lt;BB$3)*OFFSET(m!$C$18,IF(ISNA($AZ1204),1,$AZ1204),BB$3)</f>
        <v>0</v>
      </c>
      <c r="BC1204" s="9">
        <f ca="1">1*($D1204=BC$3)+($D1204&lt;BC$3)*OFFSET(m!$C$18,IF(ISNA($AZ1204),1,$AZ1204),BC$3)</f>
        <v>0</v>
      </c>
      <c r="BD1204" s="9">
        <f ca="1">1*($D1204=BD$3)+($D1204&lt;BD$3)*OFFSET(m!$C$18,IF(ISNA($AZ1204),1,$AZ1204),BD$3)</f>
        <v>0</v>
      </c>
      <c r="BE1204" s="8"/>
      <c r="BF1204" s="19">
        <f ca="1">m!D$18*BA1204*(m!D$14-(m!D$14-m!D$13)*$AN1204)*MIN(BL1204,m!D$18*m!$O$24)/MAX(m!D$18*m!$O$24,1)</f>
        <v>0</v>
      </c>
      <c r="BG1204" s="19">
        <f ca="1">m!E$18*BB1204*(m!E$14-(m!E$14-m!E$13)*$AN1204)*MIN(BM1204,m!E$18*m!$O$24)/MAX(m!E$18*m!$O$24,1)</f>
        <v>0</v>
      </c>
      <c r="BH1204" s="19">
        <f ca="1">m!F$18*BC1204*(m!F$14-(m!F$14-m!F$13)*$AN1204)*MIN(BN1204,m!F$18*m!$O$24)/MAX(m!F$18*m!$O$24,1)</f>
        <v>0</v>
      </c>
      <c r="BI1204" s="19">
        <f ca="1">m!G$18*BD1204*(m!G$14-(m!G$14-m!G$13)*$AN1204)*MIN(BO1204,m!G$18*m!$O$24)/MAX(m!G$18*m!$O$24,1)</f>
        <v>0</v>
      </c>
      <c r="BJ1204" s="8"/>
      <c r="BK1204" s="19">
        <f ca="1">m!D$6+IF(D1204&lt;=1,m!D$9)+IF(D1204&lt;=2,m!E$9)+IF(D1204&lt;=3,m!F$9)+IF(D1204&lt;=4,m!G$9)+IF(A1204&lt;m!D$24,m!D$23)</f>
        <v>125193.05003474819</v>
      </c>
      <c r="BL1204" s="19">
        <f ca="1">MAX(BL1203-m!D$18*BA1203*m!$O$24,0)</f>
        <v>0</v>
      </c>
      <c r="BM1204" s="19">
        <f ca="1">MAX(BM1203-m!E$18*BB1203*m!$O$24,0)</f>
        <v>0</v>
      </c>
      <c r="BN1204" s="19">
        <f ca="1">MAX(BN1203-m!F$18*BC1203*m!$O$24,0)</f>
        <v>0</v>
      </c>
      <c r="BO1204" s="19">
        <f ca="1">MAX(BO1203-m!G$18*BD1203*m!$O$24,0)</f>
        <v>0</v>
      </c>
      <c r="BP1204" s="8"/>
      <c r="BQ1204" s="15">
        <f t="shared" si="522"/>
        <v>1199</v>
      </c>
      <c r="BR1204" s="80">
        <f t="shared" ca="1" si="523"/>
        <v>0</v>
      </c>
      <c r="BS1204" s="80">
        <f t="shared" ca="1" si="524"/>
        <v>0</v>
      </c>
      <c r="BT1204" s="80">
        <f t="shared" ca="1" si="525"/>
        <v>75.025426203298707</v>
      </c>
      <c r="BU1204" s="80">
        <f t="shared" ca="1" si="540"/>
        <v>0.4854655440657622</v>
      </c>
      <c r="BV1204" s="80">
        <f t="shared" ca="1" si="526"/>
        <v>99.162861673493893</v>
      </c>
      <c r="BW1204" s="80">
        <f t="shared" ca="1" si="527"/>
        <v>0</v>
      </c>
      <c r="BX1204" s="80">
        <f t="shared" ca="1" si="541"/>
        <v>7.4800130569452184E-9</v>
      </c>
      <c r="BY1204" s="8"/>
      <c r="CA1204" s="18"/>
      <c r="CB1204" s="18"/>
      <c r="CC1204" s="10"/>
      <c r="CD1204" s="20"/>
      <c r="CE1204" s="20"/>
      <c r="CF1204" s="18"/>
      <c r="CG1204" s="7"/>
      <c r="CH1204" s="18"/>
      <c r="CI1204" s="18"/>
      <c r="CJ1204" s="10"/>
      <c r="CK1204" s="20"/>
      <c r="CL1204" s="20"/>
      <c r="CM1204" s="20"/>
      <c r="CN1204" s="20"/>
      <c r="CO1204" s="18"/>
      <c r="CP1204" s="18"/>
      <c r="CQ1204" s="18"/>
      <c r="CR1204" s="18"/>
      <c r="CS1204" s="18"/>
      <c r="CT1204" s="8"/>
      <c r="CU1204" s="11"/>
      <c r="CV1204" s="7"/>
    </row>
    <row r="1205" spans="1:100" x14ac:dyDescent="0.2">
      <c r="A1205" s="6">
        <f>A1204+m!$O$24</f>
        <v>1200</v>
      </c>
      <c r="B1205" s="8">
        <f t="shared" si="535"/>
        <v>20</v>
      </c>
      <c r="C1205" s="8"/>
      <c r="D1205" s="12" t="b">
        <f t="shared" ca="1" si="536"/>
        <v>0</v>
      </c>
      <c r="E1205" s="13">
        <f ca="1">IF(D1205,'c'!H1205,0)</f>
        <v>0</v>
      </c>
      <c r="F1205" s="13">
        <f ca="1">IF(D1205,'c'!I1205,0)</f>
        <v>0</v>
      </c>
      <c r="G1205" s="8"/>
      <c r="H1205" s="14">
        <f ca="1">H1204+M1204*m!$O$24</f>
        <v>198319.3664642816</v>
      </c>
      <c r="I1205" s="14">
        <f ca="1">I1204+K1204*m!$O$24</f>
        <v>7040886.8150044223</v>
      </c>
      <c r="J1205" s="8"/>
      <c r="K1205" s="15">
        <f ca="1">K1204+(U1204-Y1204)*m!$O$24</f>
        <v>7502.5474649179687</v>
      </c>
      <c r="L1205" s="15">
        <f ca="1">K1205+m!$L$24</f>
        <v>7789.7031553128445</v>
      </c>
      <c r="M1205" s="15">
        <f ca="1">M1204+(V1204+X1204-W1204)*m!$O$24</f>
        <v>-6.3677606301648382</v>
      </c>
      <c r="N1205" s="15">
        <f t="shared" ca="1" si="537"/>
        <v>7502.550167224641</v>
      </c>
      <c r="O1205" s="8"/>
      <c r="P1205" s="15">
        <f t="shared" ca="1" si="538"/>
        <v>125193.05003474819</v>
      </c>
      <c r="Q1205" s="14">
        <f ca="1">m!P$5*SUM(BF1205:BI1205)</f>
        <v>0</v>
      </c>
      <c r="R1205" s="15">
        <f t="shared" ca="1" si="539"/>
        <v>0</v>
      </c>
      <c r="S1205" s="15">
        <f ca="1">S1204+m!$O$24*R1204</f>
        <v>8855.3614895588253</v>
      </c>
      <c r="T1205" s="8"/>
      <c r="U1205" s="16">
        <f t="shared" ca="1" si="514"/>
        <v>0</v>
      </c>
      <c r="V1205" s="16">
        <f t="shared" ca="1" si="515"/>
        <v>0</v>
      </c>
      <c r="W1205" s="16">
        <f ca="1">m!P$6*(1000*m!P$7/(1000*m!P$7+H1205))^2</f>
        <v>9.2475262919635366</v>
      </c>
      <c r="X1205" s="16">
        <f ca="1">L1205*L1205/(1000*m!P$7+H1205)</f>
        <v>9.2366572847592625</v>
      </c>
      <c r="Y1205" s="16">
        <f ca="1">M1205*L1205/(1000*m!P$7+H1205)</f>
        <v>-7.5505858746491763E-3</v>
      </c>
      <c r="Z1205" s="8"/>
      <c r="AA1205" s="14">
        <f ca="1">m!$P$8+H1205</f>
        <v>6569419.3664642815</v>
      </c>
      <c r="AB1205" s="14">
        <f ca="1">(m!$P$8*H1205)/AA1205</f>
        <v>192332.44906400578</v>
      </c>
      <c r="AC1205" s="14">
        <f ca="1">IF(AB1205&lt;=11000,0,IF(AB1205&lt;=20000,11000,IF(H1205&lt;=32000,20000,IF(AB1205&lt;=47000,(m!$P$8*35000/(m!$P$8+35000)),IF(AB1205&lt;=51000,47000,IF(AB1205&lt;=71000,51000,71000))))))</f>
        <v>71000</v>
      </c>
      <c r="AD1205" s="14">
        <f t="shared" ca="1" si="516"/>
        <v>121332.44906400578</v>
      </c>
      <c r="AE1205" s="8">
        <f t="shared" ca="1" si="528"/>
        <v>214.648</v>
      </c>
      <c r="AF1205" s="119">
        <f t="shared" ca="1" si="529"/>
        <v>3.9565999999999999</v>
      </c>
      <c r="AG1205" s="10">
        <f t="shared" ca="1" si="530"/>
        <v>0</v>
      </c>
      <c r="AH1205" s="8">
        <f t="shared" ca="1" si="517"/>
        <v>214.648</v>
      </c>
      <c r="AI1205" s="119">
        <f ca="1">IF(AG1205=0,AF1205*EXP(-m!$P$5*AD1205/(m!$P$18*AH1205)),AF1205*(AH1205/AE1205)^(-m!$P$5/(m!$P$18*AG1205)))</f>
        <v>1.6399766434274337E-8</v>
      </c>
      <c r="AJ1205" s="120">
        <f t="shared" ca="1" si="518"/>
        <v>1.6185311062693646E-13</v>
      </c>
      <c r="AK1205" s="8">
        <f ca="1">SQRT(m!$P$19*m!$P$18*AH1205)</f>
        <v>293.77755637800766</v>
      </c>
      <c r="AL1205" s="121">
        <f ca="1">AI1205/(m!$P$18*AH1205)</f>
        <v>2.6602868664359673E-13</v>
      </c>
      <c r="AM1205" s="8">
        <f t="shared" ca="1" si="531"/>
        <v>-58.501999999999981</v>
      </c>
      <c r="AN1205" s="17">
        <f t="shared" ca="1" si="532"/>
        <v>2.1716627481109936E-13</v>
      </c>
      <c r="AO1205" s="16">
        <f t="shared" ca="1" si="533"/>
        <v>25.538200602264542</v>
      </c>
      <c r="AP1205" s="8"/>
      <c r="AQ1205" s="8">
        <f t="shared" ca="1" si="534"/>
        <v>4.8629578573946133E-2</v>
      </c>
      <c r="AR1205" s="15">
        <f ca="1">0.5*m!P$13*AN1205*N1205*N1205</f>
        <v>7.487145809171566E-6</v>
      </c>
      <c r="AS1205" s="18">
        <f t="shared" ca="1" si="519"/>
        <v>0.11057851329414585</v>
      </c>
      <c r="AT1205" s="8">
        <f ca="1">OFFSET(m!C$28,0,D1205)</f>
        <v>0</v>
      </c>
      <c r="AU1205" s="15">
        <f ca="1">AR1205*AS1205*OFFSET(m!C$25,0,D1205)*COS(AQ1205/180*PI())</f>
        <v>0</v>
      </c>
      <c r="AV1205" s="15">
        <f ca="1">AR1205*AT1205*OFFSET(m!C$26,0,D1205)*SIN(AQ1205/180*PI())</f>
        <v>0</v>
      </c>
      <c r="AW1205" s="15">
        <f t="shared" ca="1" si="520"/>
        <v>0</v>
      </c>
      <c r="AX1205" s="15">
        <f t="shared" ca="1" si="521"/>
        <v>0</v>
      </c>
      <c r="AY1205" s="8"/>
      <c r="AZ1205" s="6">
        <f>MATCH(A1205,m!$C$19:$C$24)</f>
        <v>2</v>
      </c>
      <c r="BA1205" s="9">
        <f ca="1">1*($D1205=BA$3)+($D1205&lt;BA$3)*OFFSET(m!$C$18,IF(ISNA($AZ1205),1,$AZ1205),BA$3)</f>
        <v>0</v>
      </c>
      <c r="BB1205" s="9">
        <f ca="1">1*($D1205=BB$3)+($D1205&lt;BB$3)*OFFSET(m!$C$18,IF(ISNA($AZ1205),1,$AZ1205),BB$3)</f>
        <v>0</v>
      </c>
      <c r="BC1205" s="9">
        <f ca="1">1*($D1205=BC$3)+($D1205&lt;BC$3)*OFFSET(m!$C$18,IF(ISNA($AZ1205),1,$AZ1205),BC$3)</f>
        <v>0</v>
      </c>
      <c r="BD1205" s="9">
        <f ca="1">1*($D1205=BD$3)+($D1205&lt;BD$3)*OFFSET(m!$C$18,IF(ISNA($AZ1205),1,$AZ1205),BD$3)</f>
        <v>0</v>
      </c>
      <c r="BE1205" s="8"/>
      <c r="BF1205" s="19">
        <f ca="1">m!D$18*BA1205*(m!D$14-(m!D$14-m!D$13)*$AN1205)*MIN(BL1205,m!D$18*m!$O$24)/MAX(m!D$18*m!$O$24,1)</f>
        <v>0</v>
      </c>
      <c r="BG1205" s="19">
        <f ca="1">m!E$18*BB1205*(m!E$14-(m!E$14-m!E$13)*$AN1205)*MIN(BM1205,m!E$18*m!$O$24)/MAX(m!E$18*m!$O$24,1)</f>
        <v>0</v>
      </c>
      <c r="BH1205" s="19">
        <f ca="1">m!F$18*BC1205*(m!F$14-(m!F$14-m!F$13)*$AN1205)*MIN(BN1205,m!F$18*m!$O$24)/MAX(m!F$18*m!$O$24,1)</f>
        <v>0</v>
      </c>
      <c r="BI1205" s="19">
        <f ca="1">m!G$18*BD1205*(m!G$14-(m!G$14-m!G$13)*$AN1205)*MIN(BO1205,m!G$18*m!$O$24)/MAX(m!G$18*m!$O$24,1)</f>
        <v>0</v>
      </c>
      <c r="BJ1205" s="8"/>
      <c r="BK1205" s="19">
        <f ca="1">m!D$6+IF(D1205&lt;=1,m!D$9)+IF(D1205&lt;=2,m!E$9)+IF(D1205&lt;=3,m!F$9)+IF(D1205&lt;=4,m!G$9)+IF(A1205&lt;m!D$24,m!D$23)</f>
        <v>125193.05003474819</v>
      </c>
      <c r="BL1205" s="19">
        <f ca="1">MAX(BL1204-m!D$18*BA1204*m!$O$24,0)</f>
        <v>0</v>
      </c>
      <c r="BM1205" s="19">
        <f ca="1">MAX(BM1204-m!E$18*BB1204*m!$O$24,0)</f>
        <v>0</v>
      </c>
      <c r="BN1205" s="19">
        <f ca="1">MAX(BN1204-m!F$18*BC1204*m!$O$24,0)</f>
        <v>0</v>
      </c>
      <c r="BO1205" s="19">
        <f ca="1">MAX(BO1204-m!G$18*BD1204*m!$O$24,0)</f>
        <v>0</v>
      </c>
      <c r="BP1205" s="8"/>
      <c r="BQ1205" s="15">
        <f t="shared" si="522"/>
        <v>1200</v>
      </c>
      <c r="BR1205" s="80">
        <f t="shared" ca="1" si="523"/>
        <v>0</v>
      </c>
      <c r="BS1205" s="80">
        <f t="shared" ca="1" si="524"/>
        <v>0</v>
      </c>
      <c r="BT1205" s="80">
        <f t="shared" ca="1" si="525"/>
        <v>75.025501672246406</v>
      </c>
      <c r="BU1205" s="80">
        <f t="shared" ca="1" si="540"/>
        <v>0.48629578573946131</v>
      </c>
      <c r="BV1205" s="80">
        <f t="shared" ca="1" si="526"/>
        <v>99.159683232140793</v>
      </c>
      <c r="BW1205" s="80">
        <f t="shared" ca="1" si="527"/>
        <v>0</v>
      </c>
      <c r="BX1205" s="80">
        <f t="shared" ca="1" si="541"/>
        <v>7.4871458091715665E-9</v>
      </c>
      <c r="BY1205" s="8"/>
      <c r="CA1205" s="18"/>
      <c r="CB1205" s="18"/>
      <c r="CC1205" s="10"/>
      <c r="CD1205" s="20"/>
      <c r="CE1205" s="20"/>
      <c r="CF1205" s="18"/>
      <c r="CG1205" s="7"/>
      <c r="CH1205" s="18"/>
      <c r="CI1205" s="18"/>
      <c r="CJ1205" s="10"/>
      <c r="CK1205" s="20"/>
      <c r="CL1205" s="20"/>
      <c r="CM1205" s="20"/>
      <c r="CN1205" s="20"/>
      <c r="CO1205" s="18"/>
      <c r="CP1205" s="18"/>
      <c r="CQ1205" s="18"/>
      <c r="CR1205" s="18"/>
      <c r="CS1205" s="18"/>
      <c r="CT1205" s="8"/>
      <c r="CU1205" s="11"/>
      <c r="CV1205" s="7"/>
    </row>
    <row r="1206" spans="1:100" x14ac:dyDescent="0.2">
      <c r="A1206" s="6">
        <f>A1205+m!$O$24</f>
        <v>1201</v>
      </c>
      <c r="B1206" s="8">
        <f t="shared" si="535"/>
        <v>20</v>
      </c>
      <c r="C1206" s="8"/>
      <c r="D1206" s="12" t="b">
        <f t="shared" ca="1" si="536"/>
        <v>0</v>
      </c>
      <c r="E1206" s="13">
        <f ca="1">IF(D1206,'c'!H1206,0)</f>
        <v>0</v>
      </c>
      <c r="F1206" s="13">
        <f ca="1">IF(D1206,'c'!I1206,0)</f>
        <v>0</v>
      </c>
      <c r="G1206" s="8"/>
      <c r="H1206" s="14">
        <f ca="1">H1205+M1205*m!$O$24</f>
        <v>198312.99870365142</v>
      </c>
      <c r="I1206" s="14">
        <f ca="1">I1205+K1205*m!$O$24</f>
        <v>7048389.3624693407</v>
      </c>
      <c r="J1206" s="8"/>
      <c r="K1206" s="15">
        <f ca="1">K1205+(U1205-Y1205)*m!$O$24</f>
        <v>7502.5550155038436</v>
      </c>
      <c r="L1206" s="15">
        <f ca="1">K1206+m!$L$24</f>
        <v>7789.7107058987194</v>
      </c>
      <c r="M1206" s="15">
        <f ca="1">M1205+(V1205+X1205-W1205)*m!$O$24</f>
        <v>-6.3786296373691123</v>
      </c>
      <c r="N1206" s="15">
        <f t="shared" ca="1" si="537"/>
        <v>7502.5577270406875</v>
      </c>
      <c r="O1206" s="8"/>
      <c r="P1206" s="15">
        <f t="shared" ca="1" si="538"/>
        <v>125193.05003474819</v>
      </c>
      <c r="Q1206" s="14">
        <f ca="1">m!P$5*SUM(BF1206:BI1206)</f>
        <v>0</v>
      </c>
      <c r="R1206" s="15">
        <f t="shared" ca="1" si="539"/>
        <v>0</v>
      </c>
      <c r="S1206" s="15">
        <f ca="1">S1205+m!$O$24*R1205</f>
        <v>8855.3614895588253</v>
      </c>
      <c r="T1206" s="8"/>
      <c r="U1206" s="16">
        <f t="shared" ca="1" si="514"/>
        <v>0</v>
      </c>
      <c r="V1206" s="16">
        <f t="shared" ca="1" si="515"/>
        <v>0</v>
      </c>
      <c r="W1206" s="16">
        <f ca="1">m!P$6*(1000*m!P$7/(1000*m!P$7+H1206))^2</f>
        <v>9.2475442193072439</v>
      </c>
      <c r="X1206" s="16">
        <f ca="1">L1206*L1206/(1000*m!P$7+H1206)</f>
        <v>9.2366841441643395</v>
      </c>
      <c r="Y1206" s="16">
        <f ca="1">M1206*L1206/(1000*m!P$7+H1206)</f>
        <v>-7.5634884859548277E-3</v>
      </c>
      <c r="Z1206" s="8"/>
      <c r="AA1206" s="14">
        <f ca="1">m!$P$8+H1206</f>
        <v>6569412.9987036511</v>
      </c>
      <c r="AB1206" s="14">
        <f ca="1">(m!$P$8*H1206)/AA1206</f>
        <v>192326.45995770942</v>
      </c>
      <c r="AC1206" s="14">
        <f ca="1">IF(AB1206&lt;=11000,0,IF(AB1206&lt;=20000,11000,IF(H1206&lt;=32000,20000,IF(AB1206&lt;=47000,(m!$P$8*35000/(m!$P$8+35000)),IF(AB1206&lt;=51000,47000,IF(AB1206&lt;=71000,51000,71000))))))</f>
        <v>71000</v>
      </c>
      <c r="AD1206" s="14">
        <f t="shared" ca="1" si="516"/>
        <v>121326.45995770942</v>
      </c>
      <c r="AE1206" s="8">
        <f t="shared" ca="1" si="528"/>
        <v>214.648</v>
      </c>
      <c r="AF1206" s="119">
        <f t="shared" ca="1" si="529"/>
        <v>3.9565999999999999</v>
      </c>
      <c r="AG1206" s="10">
        <f t="shared" ca="1" si="530"/>
        <v>0</v>
      </c>
      <c r="AH1206" s="8">
        <f t="shared" ca="1" si="517"/>
        <v>214.648</v>
      </c>
      <c r="AI1206" s="119">
        <f ca="1">IF(AG1206=0,AF1206*EXP(-m!$P$5*AD1206/(m!$P$18*AH1206)),AF1206*(AH1206/AE1206)^(-m!$P$5/(m!$P$18*AG1206)))</f>
        <v>1.6415398561030929E-8</v>
      </c>
      <c r="AJ1206" s="120">
        <f t="shared" ca="1" si="518"/>
        <v>1.6200738772297982E-13</v>
      </c>
      <c r="AK1206" s="8">
        <f ca="1">SQRT(m!$P$19*m!$P$18*AH1206)</f>
        <v>293.77755637800766</v>
      </c>
      <c r="AL1206" s="121">
        <f ca="1">AI1206/(m!$P$18*AH1206)</f>
        <v>2.6628226306903967E-13</v>
      </c>
      <c r="AM1206" s="8">
        <f t="shared" ca="1" si="531"/>
        <v>-58.501999999999981</v>
      </c>
      <c r="AN1206" s="17">
        <f t="shared" ca="1" si="532"/>
        <v>2.1737327597472624E-13</v>
      </c>
      <c r="AO1206" s="16">
        <f t="shared" ca="1" si="533"/>
        <v>25.538226335394533</v>
      </c>
      <c r="AP1206" s="8"/>
      <c r="AQ1206" s="8">
        <f t="shared" ca="1" si="534"/>
        <v>4.8712534394731034E-2</v>
      </c>
      <c r="AR1206" s="15">
        <f ca="1">0.5*m!P$13*AN1206*N1206*N1206</f>
        <v>7.4942975999070146E-6</v>
      </c>
      <c r="AS1206" s="18">
        <f t="shared" ca="1" si="519"/>
        <v>0.11057849356621248</v>
      </c>
      <c r="AT1206" s="8">
        <f ca="1">OFFSET(m!C$28,0,D1206)</f>
        <v>0</v>
      </c>
      <c r="AU1206" s="15">
        <f ca="1">AR1206*AS1206*OFFSET(m!C$25,0,D1206)*COS(AQ1206/180*PI())</f>
        <v>0</v>
      </c>
      <c r="AV1206" s="15">
        <f ca="1">AR1206*AT1206*OFFSET(m!C$26,0,D1206)*SIN(AQ1206/180*PI())</f>
        <v>0</v>
      </c>
      <c r="AW1206" s="15">
        <f t="shared" ca="1" si="520"/>
        <v>0</v>
      </c>
      <c r="AX1206" s="15">
        <f t="shared" ca="1" si="521"/>
        <v>0</v>
      </c>
      <c r="AY1206" s="8"/>
      <c r="AZ1206" s="6">
        <f>MATCH(A1206,m!$C$19:$C$24)</f>
        <v>2</v>
      </c>
      <c r="BA1206" s="9">
        <f ca="1">1*($D1206=BA$3)+($D1206&lt;BA$3)*OFFSET(m!$C$18,IF(ISNA($AZ1206),1,$AZ1206),BA$3)</f>
        <v>0</v>
      </c>
      <c r="BB1206" s="9">
        <f ca="1">1*($D1206=BB$3)+($D1206&lt;BB$3)*OFFSET(m!$C$18,IF(ISNA($AZ1206),1,$AZ1206),BB$3)</f>
        <v>0</v>
      </c>
      <c r="BC1206" s="9">
        <f ca="1">1*($D1206=BC$3)+($D1206&lt;BC$3)*OFFSET(m!$C$18,IF(ISNA($AZ1206),1,$AZ1206),BC$3)</f>
        <v>0</v>
      </c>
      <c r="BD1206" s="9">
        <f ca="1">1*($D1206=BD$3)+($D1206&lt;BD$3)*OFFSET(m!$C$18,IF(ISNA($AZ1206),1,$AZ1206),BD$3)</f>
        <v>0</v>
      </c>
      <c r="BE1206" s="8"/>
      <c r="BF1206" s="19">
        <f ca="1">m!D$18*BA1206*(m!D$14-(m!D$14-m!D$13)*$AN1206)*MIN(BL1206,m!D$18*m!$O$24)/MAX(m!D$18*m!$O$24,1)</f>
        <v>0</v>
      </c>
      <c r="BG1206" s="19">
        <f ca="1">m!E$18*BB1206*(m!E$14-(m!E$14-m!E$13)*$AN1206)*MIN(BM1206,m!E$18*m!$O$24)/MAX(m!E$18*m!$O$24,1)</f>
        <v>0</v>
      </c>
      <c r="BH1206" s="19">
        <f ca="1">m!F$18*BC1206*(m!F$14-(m!F$14-m!F$13)*$AN1206)*MIN(BN1206,m!F$18*m!$O$24)/MAX(m!F$18*m!$O$24,1)</f>
        <v>0</v>
      </c>
      <c r="BI1206" s="19">
        <f ca="1">m!G$18*BD1206*(m!G$14-(m!G$14-m!G$13)*$AN1206)*MIN(BO1206,m!G$18*m!$O$24)/MAX(m!G$18*m!$O$24,1)</f>
        <v>0</v>
      </c>
      <c r="BJ1206" s="8"/>
      <c r="BK1206" s="19">
        <f ca="1">m!D$6+IF(D1206&lt;=1,m!D$9)+IF(D1206&lt;=2,m!E$9)+IF(D1206&lt;=3,m!F$9)+IF(D1206&lt;=4,m!G$9)+IF(A1206&lt;m!D$24,m!D$23)</f>
        <v>125193.05003474819</v>
      </c>
      <c r="BL1206" s="19">
        <f ca="1">MAX(BL1205-m!D$18*BA1205*m!$O$24,0)</f>
        <v>0</v>
      </c>
      <c r="BM1206" s="19">
        <f ca="1">MAX(BM1205-m!E$18*BB1205*m!$O$24,0)</f>
        <v>0</v>
      </c>
      <c r="BN1206" s="19">
        <f ca="1">MAX(BN1205-m!F$18*BC1205*m!$O$24,0)</f>
        <v>0</v>
      </c>
      <c r="BO1206" s="19">
        <f ca="1">MAX(BO1205-m!G$18*BD1205*m!$O$24,0)</f>
        <v>0</v>
      </c>
      <c r="BP1206" s="8"/>
      <c r="BQ1206" s="15">
        <f t="shared" si="522"/>
        <v>1201</v>
      </c>
      <c r="BR1206" s="80">
        <f t="shared" ca="1" si="523"/>
        <v>0</v>
      </c>
      <c r="BS1206" s="80">
        <f t="shared" ca="1" si="524"/>
        <v>0</v>
      </c>
      <c r="BT1206" s="80">
        <f t="shared" ca="1" si="525"/>
        <v>75.02557727040687</v>
      </c>
      <c r="BU1206" s="80">
        <f t="shared" ca="1" si="540"/>
        <v>0.48712534394731039</v>
      </c>
      <c r="BV1206" s="80">
        <f t="shared" ca="1" si="526"/>
        <v>99.156499351825715</v>
      </c>
      <c r="BW1206" s="80">
        <f t="shared" ca="1" si="527"/>
        <v>0</v>
      </c>
      <c r="BX1206" s="80">
        <f t="shared" ca="1" si="541"/>
        <v>7.4942975999070147E-9</v>
      </c>
      <c r="BY1206" s="8"/>
      <c r="CA1206" s="18"/>
      <c r="CB1206" s="18"/>
      <c r="CC1206" s="10"/>
      <c r="CD1206" s="20"/>
      <c r="CE1206" s="20"/>
      <c r="CF1206" s="18"/>
      <c r="CG1206" s="7"/>
      <c r="CH1206" s="18"/>
      <c r="CI1206" s="18"/>
      <c r="CJ1206" s="10"/>
      <c r="CK1206" s="20"/>
      <c r="CL1206" s="20"/>
      <c r="CM1206" s="20"/>
      <c r="CN1206" s="20"/>
      <c r="CO1206" s="18"/>
      <c r="CP1206" s="18"/>
      <c r="CQ1206" s="18"/>
      <c r="CR1206" s="18"/>
      <c r="CS1206" s="18"/>
      <c r="CT1206" s="8"/>
      <c r="CU1206" s="11"/>
      <c r="CV1206" s="7"/>
    </row>
    <row r="1207" spans="1:100" x14ac:dyDescent="0.2">
      <c r="A1207" s="6">
        <f>A1206+m!$O$24</f>
        <v>1202</v>
      </c>
      <c r="B1207" s="8">
        <f t="shared" si="535"/>
        <v>20</v>
      </c>
      <c r="C1207" s="8"/>
      <c r="D1207" s="12" t="b">
        <f t="shared" ca="1" si="536"/>
        <v>0</v>
      </c>
      <c r="E1207" s="13">
        <f ca="1">IF(D1207,'c'!H1207,0)</f>
        <v>0</v>
      </c>
      <c r="F1207" s="13">
        <f ca="1">IF(D1207,'c'!I1207,0)</f>
        <v>0</v>
      </c>
      <c r="G1207" s="8"/>
      <c r="H1207" s="14">
        <f ca="1">H1206+M1206*m!$O$24</f>
        <v>198306.62007401406</v>
      </c>
      <c r="I1207" s="14">
        <f ca="1">I1206+K1206*m!$O$24</f>
        <v>7055891.9174848441</v>
      </c>
      <c r="J1207" s="8"/>
      <c r="K1207" s="15">
        <f ca="1">K1206+(U1206-Y1206)*m!$O$24</f>
        <v>7502.5625789923297</v>
      </c>
      <c r="L1207" s="15">
        <f ca="1">K1207+m!$L$24</f>
        <v>7789.7182693872055</v>
      </c>
      <c r="M1207" s="15">
        <f ca="1">M1206+(V1206+X1206-W1206)*m!$O$24</f>
        <v>-6.3894897125120167</v>
      </c>
      <c r="N1207" s="15">
        <f t="shared" ca="1" si="537"/>
        <v>7502.5652997674615</v>
      </c>
      <c r="O1207" s="8"/>
      <c r="P1207" s="15">
        <f t="shared" ca="1" si="538"/>
        <v>125193.05003474819</v>
      </c>
      <c r="Q1207" s="14">
        <f ca="1">m!P$5*SUM(BF1207:BI1207)</f>
        <v>0</v>
      </c>
      <c r="R1207" s="15">
        <f t="shared" ca="1" si="539"/>
        <v>0</v>
      </c>
      <c r="S1207" s="15">
        <f ca="1">S1206+m!$O$24*R1206</f>
        <v>8855.3614895588253</v>
      </c>
      <c r="T1207" s="8"/>
      <c r="U1207" s="16">
        <f t="shared" ca="1" si="514"/>
        <v>0</v>
      </c>
      <c r="V1207" s="16">
        <f t="shared" ca="1" si="515"/>
        <v>0</v>
      </c>
      <c r="W1207" s="16">
        <f ca="1">m!P$6*(1000*m!P$7/(1000*m!P$7+H1207))^2</f>
        <v>9.247562177303049</v>
      </c>
      <c r="X1207" s="16">
        <f ca="1">L1207*L1207/(1000*m!P$7+H1207)</f>
        <v>9.2367110495195917</v>
      </c>
      <c r="Y1207" s="16">
        <f ca="1">M1207*L1207/(1000*m!P$7+H1207)</f>
        <v>-7.5763805810905496E-3</v>
      </c>
      <c r="Z1207" s="8"/>
      <c r="AA1207" s="14">
        <f ca="1">m!$P$8+H1207</f>
        <v>6569406.6200740142</v>
      </c>
      <c r="AB1207" s="14">
        <f ca="1">(m!$P$8*H1207)/AA1207</f>
        <v>192320.46061708333</v>
      </c>
      <c r="AC1207" s="14">
        <f ca="1">IF(AB1207&lt;=11000,0,IF(AB1207&lt;=20000,11000,IF(H1207&lt;=32000,20000,IF(AB1207&lt;=47000,(m!$P$8*35000/(m!$P$8+35000)),IF(AB1207&lt;=51000,47000,IF(AB1207&lt;=71000,51000,71000))))))</f>
        <v>71000</v>
      </c>
      <c r="AD1207" s="14">
        <f t="shared" ca="1" si="516"/>
        <v>121320.46061708333</v>
      </c>
      <c r="AE1207" s="8">
        <f t="shared" ca="1" si="528"/>
        <v>214.648</v>
      </c>
      <c r="AF1207" s="119">
        <f t="shared" ca="1" si="529"/>
        <v>3.9565999999999999</v>
      </c>
      <c r="AG1207" s="10">
        <f t="shared" ca="1" si="530"/>
        <v>0</v>
      </c>
      <c r="AH1207" s="8">
        <f t="shared" ca="1" si="517"/>
        <v>214.648</v>
      </c>
      <c r="AI1207" s="119">
        <f ca="1">IF(AG1207=0,AF1207*EXP(-m!$P$5*AD1207/(m!$P$18*AH1207)),AF1207*(AH1207/AE1207)^(-m!$P$5/(m!$P$18*AG1207)))</f>
        <v>1.6431072338985666E-8</v>
      </c>
      <c r="AJ1207" s="120">
        <f t="shared" ca="1" si="518"/>
        <v>1.621620758843885E-13</v>
      </c>
      <c r="AK1207" s="8">
        <f ca="1">SQRT(m!$P$19*m!$P$18*AH1207)</f>
        <v>293.77755637800766</v>
      </c>
      <c r="AL1207" s="121">
        <f ca="1">AI1207/(m!$P$18*AH1207)</f>
        <v>2.6653651513907693E-13</v>
      </c>
      <c r="AM1207" s="8">
        <f t="shared" ca="1" si="531"/>
        <v>-58.501999999999981</v>
      </c>
      <c r="AN1207" s="17">
        <f t="shared" ca="1" si="532"/>
        <v>2.1758082868496075E-13</v>
      </c>
      <c r="AO1207" s="16">
        <f t="shared" ca="1" si="533"/>
        <v>25.538252112471813</v>
      </c>
      <c r="AP1207" s="8"/>
      <c r="AQ1207" s="8">
        <f t="shared" ca="1" si="534"/>
        <v>4.8795421751855222E-2</v>
      </c>
      <c r="AR1207" s="15">
        <f ca="1">0.5*m!P$13*AN1207*N1207*N1207</f>
        <v>7.5014684607456402E-6</v>
      </c>
      <c r="AS1207" s="18">
        <f t="shared" ca="1" si="519"/>
        <v>0.1105784738046274</v>
      </c>
      <c r="AT1207" s="8">
        <f ca="1">OFFSET(m!C$28,0,D1207)</f>
        <v>0</v>
      </c>
      <c r="AU1207" s="15">
        <f ca="1">AR1207*AS1207*OFFSET(m!C$25,0,D1207)*COS(AQ1207/180*PI())</f>
        <v>0</v>
      </c>
      <c r="AV1207" s="15">
        <f ca="1">AR1207*AT1207*OFFSET(m!C$26,0,D1207)*SIN(AQ1207/180*PI())</f>
        <v>0</v>
      </c>
      <c r="AW1207" s="15">
        <f t="shared" ca="1" si="520"/>
        <v>0</v>
      </c>
      <c r="AX1207" s="15">
        <f t="shared" ca="1" si="521"/>
        <v>0</v>
      </c>
      <c r="AY1207" s="8"/>
      <c r="AZ1207" s="6">
        <f>MATCH(A1207,m!$C$19:$C$24)</f>
        <v>2</v>
      </c>
      <c r="BA1207" s="9">
        <f ca="1">1*($D1207=BA$3)+($D1207&lt;BA$3)*OFFSET(m!$C$18,IF(ISNA($AZ1207),1,$AZ1207),BA$3)</f>
        <v>0</v>
      </c>
      <c r="BB1207" s="9">
        <f ca="1">1*($D1207=BB$3)+($D1207&lt;BB$3)*OFFSET(m!$C$18,IF(ISNA($AZ1207),1,$AZ1207),BB$3)</f>
        <v>0</v>
      </c>
      <c r="BC1207" s="9">
        <f ca="1">1*($D1207=BC$3)+($D1207&lt;BC$3)*OFFSET(m!$C$18,IF(ISNA($AZ1207),1,$AZ1207),BC$3)</f>
        <v>0</v>
      </c>
      <c r="BD1207" s="9">
        <f ca="1">1*($D1207=BD$3)+($D1207&lt;BD$3)*OFFSET(m!$C$18,IF(ISNA($AZ1207),1,$AZ1207),BD$3)</f>
        <v>0</v>
      </c>
      <c r="BE1207" s="8"/>
      <c r="BF1207" s="19">
        <f ca="1">m!D$18*BA1207*(m!D$14-(m!D$14-m!D$13)*$AN1207)*MIN(BL1207,m!D$18*m!$O$24)/MAX(m!D$18*m!$O$24,1)</f>
        <v>0</v>
      </c>
      <c r="BG1207" s="19">
        <f ca="1">m!E$18*BB1207*(m!E$14-(m!E$14-m!E$13)*$AN1207)*MIN(BM1207,m!E$18*m!$O$24)/MAX(m!E$18*m!$O$24,1)</f>
        <v>0</v>
      </c>
      <c r="BH1207" s="19">
        <f ca="1">m!F$18*BC1207*(m!F$14-(m!F$14-m!F$13)*$AN1207)*MIN(BN1207,m!F$18*m!$O$24)/MAX(m!F$18*m!$O$24,1)</f>
        <v>0</v>
      </c>
      <c r="BI1207" s="19">
        <f ca="1">m!G$18*BD1207*(m!G$14-(m!G$14-m!G$13)*$AN1207)*MIN(BO1207,m!G$18*m!$O$24)/MAX(m!G$18*m!$O$24,1)</f>
        <v>0</v>
      </c>
      <c r="BJ1207" s="8"/>
      <c r="BK1207" s="19">
        <f ca="1">m!D$6+IF(D1207&lt;=1,m!D$9)+IF(D1207&lt;=2,m!E$9)+IF(D1207&lt;=3,m!F$9)+IF(D1207&lt;=4,m!G$9)+IF(A1207&lt;m!D$24,m!D$23)</f>
        <v>125193.05003474819</v>
      </c>
      <c r="BL1207" s="19">
        <f ca="1">MAX(BL1206-m!D$18*BA1206*m!$O$24,0)</f>
        <v>0</v>
      </c>
      <c r="BM1207" s="19">
        <f ca="1">MAX(BM1206-m!E$18*BB1206*m!$O$24,0)</f>
        <v>0</v>
      </c>
      <c r="BN1207" s="19">
        <f ca="1">MAX(BN1206-m!F$18*BC1206*m!$O$24,0)</f>
        <v>0</v>
      </c>
      <c r="BO1207" s="19">
        <f ca="1">MAX(BO1206-m!G$18*BD1206*m!$O$24,0)</f>
        <v>0</v>
      </c>
      <c r="BP1207" s="8"/>
      <c r="BQ1207" s="15">
        <f t="shared" si="522"/>
        <v>1202</v>
      </c>
      <c r="BR1207" s="80">
        <f t="shared" ca="1" si="523"/>
        <v>0</v>
      </c>
      <c r="BS1207" s="80">
        <f t="shared" ca="1" si="524"/>
        <v>0</v>
      </c>
      <c r="BT1207" s="80">
        <f t="shared" ca="1" si="525"/>
        <v>75.025652997674612</v>
      </c>
      <c r="BU1207" s="80">
        <f t="shared" ca="1" si="540"/>
        <v>0.48795421751855222</v>
      </c>
      <c r="BV1207" s="80">
        <f t="shared" ca="1" si="526"/>
        <v>99.153310037007031</v>
      </c>
      <c r="BW1207" s="80">
        <f t="shared" ca="1" si="527"/>
        <v>0</v>
      </c>
      <c r="BX1207" s="80">
        <f t="shared" ca="1" si="541"/>
        <v>7.5014684607456404E-9</v>
      </c>
      <c r="BY1207" s="8"/>
      <c r="CA1207" s="18"/>
      <c r="CB1207" s="18"/>
      <c r="CC1207" s="10"/>
      <c r="CD1207" s="20"/>
      <c r="CE1207" s="20"/>
      <c r="CF1207" s="18"/>
      <c r="CG1207" s="7"/>
      <c r="CH1207" s="18"/>
      <c r="CI1207" s="18"/>
      <c r="CJ1207" s="10"/>
      <c r="CK1207" s="20"/>
      <c r="CL1207" s="20"/>
      <c r="CM1207" s="20"/>
      <c r="CN1207" s="20"/>
      <c r="CO1207" s="18"/>
      <c r="CP1207" s="18"/>
      <c r="CQ1207" s="18"/>
      <c r="CR1207" s="18"/>
      <c r="CS1207" s="18"/>
      <c r="CT1207" s="8"/>
      <c r="CU1207" s="11"/>
      <c r="CV1207" s="7"/>
    </row>
    <row r="1208" spans="1:100" x14ac:dyDescent="0.2">
      <c r="A1208" s="6">
        <f>A1207+m!$O$24</f>
        <v>1203</v>
      </c>
      <c r="B1208" s="8">
        <f t="shared" si="535"/>
        <v>20</v>
      </c>
      <c r="C1208" s="8"/>
      <c r="D1208" s="12" t="b">
        <f t="shared" ca="1" si="536"/>
        <v>0</v>
      </c>
      <c r="E1208" s="13">
        <f ca="1">IF(D1208,'c'!H1208,0)</f>
        <v>0</v>
      </c>
      <c r="F1208" s="13">
        <f ca="1">IF(D1208,'c'!I1208,0)</f>
        <v>0</v>
      </c>
      <c r="G1208" s="8"/>
      <c r="H1208" s="14">
        <f ca="1">H1207+M1207*m!$O$24</f>
        <v>198300.23058430155</v>
      </c>
      <c r="I1208" s="14">
        <f ca="1">I1207+K1207*m!$O$24</f>
        <v>7063394.4800638361</v>
      </c>
      <c r="J1208" s="8"/>
      <c r="K1208" s="15">
        <f ca="1">K1207+(U1207-Y1207)*m!$O$24</f>
        <v>7502.5701553729104</v>
      </c>
      <c r="L1208" s="15">
        <f ca="1">K1208+m!$L$24</f>
        <v>7789.7258457677863</v>
      </c>
      <c r="M1208" s="15">
        <f ca="1">M1207+(V1207+X1207-W1207)*m!$O$24</f>
        <v>-6.400340840295474</v>
      </c>
      <c r="N1208" s="15">
        <f t="shared" ca="1" si="537"/>
        <v>7502.5728853943947</v>
      </c>
      <c r="O1208" s="8"/>
      <c r="P1208" s="15">
        <f t="shared" ca="1" si="538"/>
        <v>125193.05003474819</v>
      </c>
      <c r="Q1208" s="14">
        <f ca="1">m!P$5*SUM(BF1208:BI1208)</f>
        <v>0</v>
      </c>
      <c r="R1208" s="15">
        <f t="shared" ca="1" si="539"/>
        <v>0</v>
      </c>
      <c r="S1208" s="15">
        <f ca="1">S1207+m!$O$24*R1207</f>
        <v>8855.3614895588253</v>
      </c>
      <c r="T1208" s="8"/>
      <c r="U1208" s="16">
        <f t="shared" ca="1" si="514"/>
        <v>0</v>
      </c>
      <c r="V1208" s="16">
        <f t="shared" ca="1" si="515"/>
        <v>0</v>
      </c>
      <c r="W1208" s="16">
        <f ca="1">m!P$6*(1000*m!P$7/(1000*m!P$7+H1208))^2</f>
        <v>9.2475801659260757</v>
      </c>
      <c r="X1208" s="16">
        <f ca="1">L1208*L1208/(1000*m!P$7+H1208)</f>
        <v>9.2367380007878754</v>
      </c>
      <c r="Y1208" s="16">
        <f ca="1">M1208*L1208/(1000*m!P$7+H1208)</f>
        <v>-7.5892621419624403E-3</v>
      </c>
      <c r="Z1208" s="8"/>
      <c r="AA1208" s="14">
        <f ca="1">m!$P$8+H1208</f>
        <v>6569400.230584302</v>
      </c>
      <c r="AB1208" s="14">
        <f ca="1">(m!$P$8*H1208)/AA1208</f>
        <v>192314.45105046887</v>
      </c>
      <c r="AC1208" s="14">
        <f ca="1">IF(AB1208&lt;=11000,0,IF(AB1208&lt;=20000,11000,IF(H1208&lt;=32000,20000,IF(AB1208&lt;=47000,(m!$P$8*35000/(m!$P$8+35000)),IF(AB1208&lt;=51000,47000,IF(AB1208&lt;=71000,51000,71000))))))</f>
        <v>71000</v>
      </c>
      <c r="AD1208" s="14">
        <f t="shared" ca="1" si="516"/>
        <v>121314.45105046887</v>
      </c>
      <c r="AE1208" s="8">
        <f t="shared" ca="1" si="528"/>
        <v>214.648</v>
      </c>
      <c r="AF1208" s="119">
        <f t="shared" ca="1" si="529"/>
        <v>3.9565999999999999</v>
      </c>
      <c r="AG1208" s="10">
        <f t="shared" ca="1" si="530"/>
        <v>0</v>
      </c>
      <c r="AH1208" s="8">
        <f t="shared" ca="1" si="517"/>
        <v>214.648</v>
      </c>
      <c r="AI1208" s="119">
        <f ca="1">IF(AG1208=0,AF1208*EXP(-m!$P$5*AD1208/(m!$P$18*AH1208)),AF1208*(AH1208/AE1208)^(-m!$P$5/(m!$P$18*AG1208)))</f>
        <v>1.6446787837144655E-8</v>
      </c>
      <c r="AJ1208" s="120">
        <f t="shared" ca="1" si="518"/>
        <v>1.6231717579219989E-13</v>
      </c>
      <c r="AK1208" s="8">
        <f ca="1">SQRT(m!$P$19*m!$P$18*AH1208)</f>
        <v>293.77755637800766</v>
      </c>
      <c r="AL1208" s="121">
        <f ca="1">AI1208/(m!$P$18*AH1208)</f>
        <v>2.6679144397309056E-13</v>
      </c>
      <c r="AM1208" s="8">
        <f t="shared" ca="1" si="531"/>
        <v>-58.501999999999981</v>
      </c>
      <c r="AN1208" s="17">
        <f t="shared" ca="1" si="532"/>
        <v>2.1778893385558411E-13</v>
      </c>
      <c r="AO1208" s="16">
        <f t="shared" ca="1" si="533"/>
        <v>25.53827793346041</v>
      </c>
      <c r="AP1208" s="8"/>
      <c r="AQ1208" s="8">
        <f t="shared" ca="1" si="534"/>
        <v>4.8878240528338196E-2</v>
      </c>
      <c r="AR1208" s="15">
        <f ca="1">0.5*m!P$13*AN1208*N1208*N1208</f>
        <v>7.5086584233596776E-6</v>
      </c>
      <c r="AS1208" s="18">
        <f t="shared" ca="1" si="519"/>
        <v>0.11057845400941842</v>
      </c>
      <c r="AT1208" s="8">
        <f ca="1">OFFSET(m!C$28,0,D1208)</f>
        <v>0</v>
      </c>
      <c r="AU1208" s="15">
        <f ca="1">AR1208*AS1208*OFFSET(m!C$25,0,D1208)*COS(AQ1208/180*PI())</f>
        <v>0</v>
      </c>
      <c r="AV1208" s="15">
        <f ca="1">AR1208*AT1208*OFFSET(m!C$26,0,D1208)*SIN(AQ1208/180*PI())</f>
        <v>0</v>
      </c>
      <c r="AW1208" s="15">
        <f t="shared" ca="1" si="520"/>
        <v>0</v>
      </c>
      <c r="AX1208" s="15">
        <f t="shared" ca="1" si="521"/>
        <v>0</v>
      </c>
      <c r="AY1208" s="8"/>
      <c r="AZ1208" s="6">
        <f>MATCH(A1208,m!$C$19:$C$24)</f>
        <v>2</v>
      </c>
      <c r="BA1208" s="9">
        <f ca="1">1*($D1208=BA$3)+($D1208&lt;BA$3)*OFFSET(m!$C$18,IF(ISNA($AZ1208),1,$AZ1208),BA$3)</f>
        <v>0</v>
      </c>
      <c r="BB1208" s="9">
        <f ca="1">1*($D1208=BB$3)+($D1208&lt;BB$3)*OFFSET(m!$C$18,IF(ISNA($AZ1208),1,$AZ1208),BB$3)</f>
        <v>0</v>
      </c>
      <c r="BC1208" s="9">
        <f ca="1">1*($D1208=BC$3)+($D1208&lt;BC$3)*OFFSET(m!$C$18,IF(ISNA($AZ1208),1,$AZ1208),BC$3)</f>
        <v>0</v>
      </c>
      <c r="BD1208" s="9">
        <f ca="1">1*($D1208=BD$3)+($D1208&lt;BD$3)*OFFSET(m!$C$18,IF(ISNA($AZ1208),1,$AZ1208),BD$3)</f>
        <v>0</v>
      </c>
      <c r="BE1208" s="8"/>
      <c r="BF1208" s="19">
        <f ca="1">m!D$18*BA1208*(m!D$14-(m!D$14-m!D$13)*$AN1208)*MIN(BL1208,m!D$18*m!$O$24)/MAX(m!D$18*m!$O$24,1)</f>
        <v>0</v>
      </c>
      <c r="BG1208" s="19">
        <f ca="1">m!E$18*BB1208*(m!E$14-(m!E$14-m!E$13)*$AN1208)*MIN(BM1208,m!E$18*m!$O$24)/MAX(m!E$18*m!$O$24,1)</f>
        <v>0</v>
      </c>
      <c r="BH1208" s="19">
        <f ca="1">m!F$18*BC1208*(m!F$14-(m!F$14-m!F$13)*$AN1208)*MIN(BN1208,m!F$18*m!$O$24)/MAX(m!F$18*m!$O$24,1)</f>
        <v>0</v>
      </c>
      <c r="BI1208" s="19">
        <f ca="1">m!G$18*BD1208*(m!G$14-(m!G$14-m!G$13)*$AN1208)*MIN(BO1208,m!G$18*m!$O$24)/MAX(m!G$18*m!$O$24,1)</f>
        <v>0</v>
      </c>
      <c r="BJ1208" s="8"/>
      <c r="BK1208" s="19">
        <f ca="1">m!D$6+IF(D1208&lt;=1,m!D$9)+IF(D1208&lt;=2,m!E$9)+IF(D1208&lt;=3,m!F$9)+IF(D1208&lt;=4,m!G$9)+IF(A1208&lt;m!D$24,m!D$23)</f>
        <v>125193.05003474819</v>
      </c>
      <c r="BL1208" s="19">
        <f ca="1">MAX(BL1207-m!D$18*BA1207*m!$O$24,0)</f>
        <v>0</v>
      </c>
      <c r="BM1208" s="19">
        <f ca="1">MAX(BM1207-m!E$18*BB1207*m!$O$24,0)</f>
        <v>0</v>
      </c>
      <c r="BN1208" s="19">
        <f ca="1">MAX(BN1207-m!F$18*BC1207*m!$O$24,0)</f>
        <v>0</v>
      </c>
      <c r="BO1208" s="19">
        <f ca="1">MAX(BO1207-m!G$18*BD1207*m!$O$24,0)</f>
        <v>0</v>
      </c>
      <c r="BP1208" s="8"/>
      <c r="BQ1208" s="15">
        <f t="shared" si="522"/>
        <v>1203</v>
      </c>
      <c r="BR1208" s="80">
        <f t="shared" ca="1" si="523"/>
        <v>0</v>
      </c>
      <c r="BS1208" s="80">
        <f t="shared" ca="1" si="524"/>
        <v>0</v>
      </c>
      <c r="BT1208" s="80">
        <f t="shared" ca="1" si="525"/>
        <v>75.025728853943946</v>
      </c>
      <c r="BU1208" s="80">
        <f t="shared" ca="1" si="540"/>
        <v>0.48878240528338196</v>
      </c>
      <c r="BV1208" s="80">
        <f t="shared" ca="1" si="526"/>
        <v>99.150115292150758</v>
      </c>
      <c r="BW1208" s="80">
        <f t="shared" ca="1" si="527"/>
        <v>0</v>
      </c>
      <c r="BX1208" s="80">
        <f t="shared" ca="1" si="541"/>
        <v>7.508658423359678E-9</v>
      </c>
      <c r="BY1208" s="8"/>
      <c r="CA1208" s="18"/>
      <c r="CB1208" s="18"/>
      <c r="CC1208" s="10"/>
      <c r="CD1208" s="20"/>
      <c r="CE1208" s="20"/>
      <c r="CF1208" s="18"/>
      <c r="CG1208" s="7"/>
      <c r="CH1208" s="18"/>
      <c r="CI1208" s="18"/>
      <c r="CJ1208" s="10"/>
      <c r="CK1208" s="20"/>
      <c r="CL1208" s="20"/>
      <c r="CM1208" s="20"/>
      <c r="CN1208" s="20"/>
      <c r="CO1208" s="18"/>
      <c r="CP1208" s="18"/>
      <c r="CQ1208" s="18"/>
      <c r="CR1208" s="18"/>
      <c r="CS1208" s="18"/>
      <c r="CT1208" s="8"/>
      <c r="CU1208" s="11"/>
      <c r="CV1208" s="7"/>
    </row>
    <row r="1209" spans="1:100" x14ac:dyDescent="0.2">
      <c r="A1209" s="6">
        <f>A1208+m!$O$24</f>
        <v>1204</v>
      </c>
      <c r="B1209" s="8">
        <f t="shared" si="535"/>
        <v>20</v>
      </c>
      <c r="C1209" s="8"/>
      <c r="D1209" s="12" t="b">
        <f t="shared" ca="1" si="536"/>
        <v>0</v>
      </c>
      <c r="E1209" s="13">
        <f ca="1">IF(D1209,'c'!H1209,0)</f>
        <v>0</v>
      </c>
      <c r="F1209" s="13">
        <f ca="1">IF(D1209,'c'!I1209,0)</f>
        <v>0</v>
      </c>
      <c r="G1209" s="8"/>
      <c r="H1209" s="14">
        <f ca="1">H1208+M1208*m!$O$24</f>
        <v>198293.83024346124</v>
      </c>
      <c r="I1209" s="14">
        <f ca="1">I1208+K1208*m!$O$24</f>
        <v>7070897.0502192089</v>
      </c>
      <c r="J1209" s="8"/>
      <c r="K1209" s="15">
        <f ca="1">K1208+(U1208-Y1208)*m!$O$24</f>
        <v>7502.5777446350521</v>
      </c>
      <c r="L1209" s="15">
        <f ca="1">K1209+m!$L$24</f>
        <v>7789.7334350299279</v>
      </c>
      <c r="M1209" s="15">
        <f ca="1">M1208+(V1208+X1208-W1208)*m!$O$24</f>
        <v>-6.4111830054336743</v>
      </c>
      <c r="N1209" s="15">
        <f t="shared" ca="1" si="537"/>
        <v>7502.5804839108996</v>
      </c>
      <c r="O1209" s="8"/>
      <c r="P1209" s="15">
        <f t="shared" ca="1" si="538"/>
        <v>125193.05003474819</v>
      </c>
      <c r="Q1209" s="14">
        <f ca="1">m!P$5*SUM(BF1209:BI1209)</f>
        <v>0</v>
      </c>
      <c r="R1209" s="15">
        <f t="shared" ca="1" si="539"/>
        <v>0</v>
      </c>
      <c r="S1209" s="15">
        <f ca="1">S1208+m!$O$24*R1208</f>
        <v>8855.3614895588253</v>
      </c>
      <c r="T1209" s="8"/>
      <c r="U1209" s="16">
        <f t="shared" ca="1" si="514"/>
        <v>0</v>
      </c>
      <c r="V1209" s="16">
        <f t="shared" ca="1" si="515"/>
        <v>0</v>
      </c>
      <c r="W1209" s="16">
        <f ca="1">m!P$6*(1000*m!P$7/(1000*m!P$7+H1209))^2</f>
        <v>9.2475981851514053</v>
      </c>
      <c r="X1209" s="16">
        <f ca="1">L1209*L1209/(1000*m!P$7+H1209)</f>
        <v>9.2367649979319886</v>
      </c>
      <c r="Y1209" s="16">
        <f ca="1">M1209*L1209/(1000*m!P$7+H1209)</f>
        <v>-7.6021331504906187E-3</v>
      </c>
      <c r="Z1209" s="8"/>
      <c r="AA1209" s="14">
        <f ca="1">m!$P$8+H1209</f>
        <v>6569393.8302434608</v>
      </c>
      <c r="AB1209" s="14">
        <f ca="1">(m!$P$8*H1209)/AA1209</f>
        <v>192308.43126622177</v>
      </c>
      <c r="AC1209" s="14">
        <f ca="1">IF(AB1209&lt;=11000,0,IF(AB1209&lt;=20000,11000,IF(H1209&lt;=32000,20000,IF(AB1209&lt;=47000,(m!$P$8*35000/(m!$P$8+35000)),IF(AB1209&lt;=51000,47000,IF(AB1209&lt;=71000,51000,71000))))))</f>
        <v>71000</v>
      </c>
      <c r="AD1209" s="14">
        <f t="shared" ca="1" si="516"/>
        <v>121308.43126622177</v>
      </c>
      <c r="AE1209" s="8">
        <f t="shared" ca="1" si="528"/>
        <v>214.648</v>
      </c>
      <c r="AF1209" s="119">
        <f t="shared" ca="1" si="529"/>
        <v>3.9565999999999999</v>
      </c>
      <c r="AG1209" s="10">
        <f t="shared" ca="1" si="530"/>
        <v>0</v>
      </c>
      <c r="AH1209" s="8">
        <f t="shared" ca="1" si="517"/>
        <v>214.648</v>
      </c>
      <c r="AI1209" s="119">
        <f ca="1">IF(AG1209=0,AF1209*EXP(-m!$P$5*AD1209/(m!$P$18*AH1209)),AF1209*(AH1209/AE1209)^(-m!$P$5/(m!$P$18*AG1209)))</f>
        <v>1.6462545124683121E-8</v>
      </c>
      <c r="AJ1209" s="120">
        <f t="shared" ca="1" si="518"/>
        <v>1.6247268812912036E-13</v>
      </c>
      <c r="AK1209" s="8">
        <f ca="1">SQRT(m!$P$19*m!$P$18*AH1209)</f>
        <v>293.77755637800766</v>
      </c>
      <c r="AL1209" s="121">
        <f ca="1">AI1209/(m!$P$18*AH1209)</f>
        <v>2.67047050693206E-13</v>
      </c>
      <c r="AM1209" s="8">
        <f t="shared" ca="1" si="531"/>
        <v>-58.501999999999981</v>
      </c>
      <c r="AN1209" s="17">
        <f t="shared" ca="1" si="532"/>
        <v>2.1799759240261712E-13</v>
      </c>
      <c r="AO1209" s="16">
        <f t="shared" ca="1" si="533"/>
        <v>25.538303798324286</v>
      </c>
      <c r="AP1209" s="8"/>
      <c r="AQ1209" s="8">
        <f t="shared" ca="1" si="534"/>
        <v>4.8960990607294926E-2</v>
      </c>
      <c r="AR1209" s="15">
        <f ca="1">0.5*m!P$13*AN1209*N1209*N1209</f>
        <v>7.5158675194991031E-6</v>
      </c>
      <c r="AS1209" s="18">
        <f t="shared" ca="1" si="519"/>
        <v>0.11057843418061335</v>
      </c>
      <c r="AT1209" s="8">
        <f ca="1">OFFSET(m!C$28,0,D1209)</f>
        <v>0</v>
      </c>
      <c r="AU1209" s="15">
        <f ca="1">AR1209*AS1209*OFFSET(m!C$25,0,D1209)*COS(AQ1209/180*PI())</f>
        <v>0</v>
      </c>
      <c r="AV1209" s="15">
        <f ca="1">AR1209*AT1209*OFFSET(m!C$26,0,D1209)*SIN(AQ1209/180*PI())</f>
        <v>0</v>
      </c>
      <c r="AW1209" s="15">
        <f t="shared" ca="1" si="520"/>
        <v>0</v>
      </c>
      <c r="AX1209" s="15">
        <f t="shared" ca="1" si="521"/>
        <v>0</v>
      </c>
      <c r="AY1209" s="8"/>
      <c r="AZ1209" s="6">
        <f>MATCH(A1209,m!$C$19:$C$24)</f>
        <v>2</v>
      </c>
      <c r="BA1209" s="9">
        <f ca="1">1*($D1209=BA$3)+($D1209&lt;BA$3)*OFFSET(m!$C$18,IF(ISNA($AZ1209),1,$AZ1209),BA$3)</f>
        <v>0</v>
      </c>
      <c r="BB1209" s="9">
        <f ca="1">1*($D1209=BB$3)+($D1209&lt;BB$3)*OFFSET(m!$C$18,IF(ISNA($AZ1209),1,$AZ1209),BB$3)</f>
        <v>0</v>
      </c>
      <c r="BC1209" s="9">
        <f ca="1">1*($D1209=BC$3)+($D1209&lt;BC$3)*OFFSET(m!$C$18,IF(ISNA($AZ1209),1,$AZ1209),BC$3)</f>
        <v>0</v>
      </c>
      <c r="BD1209" s="9">
        <f ca="1">1*($D1209=BD$3)+($D1209&lt;BD$3)*OFFSET(m!$C$18,IF(ISNA($AZ1209),1,$AZ1209),BD$3)</f>
        <v>0</v>
      </c>
      <c r="BE1209" s="8"/>
      <c r="BF1209" s="19">
        <f ca="1">m!D$18*BA1209*(m!D$14-(m!D$14-m!D$13)*$AN1209)*MIN(BL1209,m!D$18*m!$O$24)/MAX(m!D$18*m!$O$24,1)</f>
        <v>0</v>
      </c>
      <c r="BG1209" s="19">
        <f ca="1">m!E$18*BB1209*(m!E$14-(m!E$14-m!E$13)*$AN1209)*MIN(BM1209,m!E$18*m!$O$24)/MAX(m!E$18*m!$O$24,1)</f>
        <v>0</v>
      </c>
      <c r="BH1209" s="19">
        <f ca="1">m!F$18*BC1209*(m!F$14-(m!F$14-m!F$13)*$AN1209)*MIN(BN1209,m!F$18*m!$O$24)/MAX(m!F$18*m!$O$24,1)</f>
        <v>0</v>
      </c>
      <c r="BI1209" s="19">
        <f ca="1">m!G$18*BD1209*(m!G$14-(m!G$14-m!G$13)*$AN1209)*MIN(BO1209,m!G$18*m!$O$24)/MAX(m!G$18*m!$O$24,1)</f>
        <v>0</v>
      </c>
      <c r="BJ1209" s="8"/>
      <c r="BK1209" s="19">
        <f ca="1">m!D$6+IF(D1209&lt;=1,m!D$9)+IF(D1209&lt;=2,m!E$9)+IF(D1209&lt;=3,m!F$9)+IF(D1209&lt;=4,m!G$9)+IF(A1209&lt;m!D$24,m!D$23)</f>
        <v>125193.05003474819</v>
      </c>
      <c r="BL1209" s="19">
        <f ca="1">MAX(BL1208-m!D$18*BA1208*m!$O$24,0)</f>
        <v>0</v>
      </c>
      <c r="BM1209" s="19">
        <f ca="1">MAX(BM1208-m!E$18*BB1208*m!$O$24,0)</f>
        <v>0</v>
      </c>
      <c r="BN1209" s="19">
        <f ca="1">MAX(BN1208-m!F$18*BC1208*m!$O$24,0)</f>
        <v>0</v>
      </c>
      <c r="BO1209" s="19">
        <f ca="1">MAX(BO1208-m!G$18*BD1208*m!$O$24,0)</f>
        <v>0</v>
      </c>
      <c r="BP1209" s="8"/>
      <c r="BQ1209" s="15">
        <f t="shared" si="522"/>
        <v>1204</v>
      </c>
      <c r="BR1209" s="80">
        <f t="shared" ca="1" si="523"/>
        <v>0</v>
      </c>
      <c r="BS1209" s="80">
        <f t="shared" ca="1" si="524"/>
        <v>0</v>
      </c>
      <c r="BT1209" s="80">
        <f t="shared" ca="1" si="525"/>
        <v>75.025804839108986</v>
      </c>
      <c r="BU1209" s="80">
        <f t="shared" ca="1" si="540"/>
        <v>0.4896099060729493</v>
      </c>
      <c r="BV1209" s="80">
        <f t="shared" ca="1" si="526"/>
        <v>99.146915121730629</v>
      </c>
      <c r="BW1209" s="80">
        <f t="shared" ca="1" si="527"/>
        <v>0</v>
      </c>
      <c r="BX1209" s="80">
        <f t="shared" ca="1" si="541"/>
        <v>7.5158675194991022E-9</v>
      </c>
      <c r="BY1209" s="8"/>
      <c r="CA1209" s="18"/>
      <c r="CB1209" s="18"/>
      <c r="CC1209" s="10"/>
      <c r="CD1209" s="20"/>
      <c r="CE1209" s="20"/>
      <c r="CF1209" s="18"/>
      <c r="CG1209" s="7"/>
      <c r="CH1209" s="18"/>
      <c r="CI1209" s="18"/>
      <c r="CJ1209" s="10"/>
      <c r="CK1209" s="20"/>
      <c r="CL1209" s="20"/>
      <c r="CM1209" s="20"/>
      <c r="CN1209" s="20"/>
      <c r="CO1209" s="18"/>
      <c r="CP1209" s="18"/>
      <c r="CQ1209" s="18"/>
      <c r="CR1209" s="18"/>
      <c r="CS1209" s="18"/>
      <c r="CT1209" s="8"/>
      <c r="CU1209" s="11"/>
      <c r="CV1209" s="7"/>
    </row>
    <row r="1210" spans="1:100" x14ac:dyDescent="0.2">
      <c r="A1210" s="6">
        <f>A1209+m!$O$24</f>
        <v>1205</v>
      </c>
      <c r="B1210" s="8">
        <f t="shared" si="535"/>
        <v>20</v>
      </c>
      <c r="C1210" s="8"/>
      <c r="D1210" s="12" t="b">
        <f t="shared" ca="1" si="536"/>
        <v>0</v>
      </c>
      <c r="E1210" s="13">
        <f ca="1">IF(D1210,'c'!H1210,0)</f>
        <v>0</v>
      </c>
      <c r="F1210" s="13">
        <f ca="1">IF(D1210,'c'!I1210,0)</f>
        <v>0</v>
      </c>
      <c r="G1210" s="8"/>
      <c r="H1210" s="14">
        <f ca="1">H1209+M1209*m!$O$24</f>
        <v>198287.41906045581</v>
      </c>
      <c r="I1210" s="14">
        <f ca="1">I1209+K1209*m!$O$24</f>
        <v>7078399.6279638438</v>
      </c>
      <c r="J1210" s="8"/>
      <c r="K1210" s="15">
        <f ca="1">K1209+(U1209-Y1209)*m!$O$24</f>
        <v>7502.5853467682027</v>
      </c>
      <c r="L1210" s="15">
        <f ca="1">K1210+m!$L$24</f>
        <v>7789.7410371630785</v>
      </c>
      <c r="M1210" s="15">
        <f ca="1">M1209+(V1209+X1209-W1209)*m!$O$24</f>
        <v>-6.422016192653091</v>
      </c>
      <c r="N1210" s="15">
        <f t="shared" ca="1" si="537"/>
        <v>7502.5880953063743</v>
      </c>
      <c r="O1210" s="8"/>
      <c r="P1210" s="15">
        <f t="shared" ca="1" si="538"/>
        <v>125193.05003474819</v>
      </c>
      <c r="Q1210" s="14">
        <f ca="1">m!P$5*SUM(BF1210:BI1210)</f>
        <v>0</v>
      </c>
      <c r="R1210" s="15">
        <f t="shared" ca="1" si="539"/>
        <v>0</v>
      </c>
      <c r="S1210" s="15">
        <f ca="1">S1209+m!$O$24*R1209</f>
        <v>8855.3614895588253</v>
      </c>
      <c r="T1210" s="8"/>
      <c r="U1210" s="16">
        <f t="shared" ca="1" si="514"/>
        <v>0</v>
      </c>
      <c r="V1210" s="16">
        <f t="shared" ca="1" si="515"/>
        <v>0</v>
      </c>
      <c r="W1210" s="16">
        <f ca="1">m!P$6*(1000*m!P$7/(1000*m!P$7+H1210))^2</f>
        <v>9.2476162349540623</v>
      </c>
      <c r="X1210" s="16">
        <f ca="1">L1210*L1210/(1000*m!P$7+H1210)</f>
        <v>9.2367920409146596</v>
      </c>
      <c r="Y1210" s="16">
        <f ca="1">M1210*L1210/(1000*m!P$7+H1210)</f>
        <v>-7.6149935886092399E-3</v>
      </c>
      <c r="Z1210" s="8"/>
      <c r="AA1210" s="14">
        <f ca="1">m!$P$8+H1210</f>
        <v>6569387.4190604556</v>
      </c>
      <c r="AB1210" s="14">
        <f ca="1">(m!$P$8*H1210)/AA1210</f>
        <v>192302.40127271207</v>
      </c>
      <c r="AC1210" s="14">
        <f ca="1">IF(AB1210&lt;=11000,0,IF(AB1210&lt;=20000,11000,IF(H1210&lt;=32000,20000,IF(AB1210&lt;=47000,(m!$P$8*35000/(m!$P$8+35000)),IF(AB1210&lt;=51000,47000,IF(AB1210&lt;=71000,51000,71000))))))</f>
        <v>71000</v>
      </c>
      <c r="AD1210" s="14">
        <f t="shared" ca="1" si="516"/>
        <v>121302.40127271207</v>
      </c>
      <c r="AE1210" s="8">
        <f t="shared" ca="1" si="528"/>
        <v>214.648</v>
      </c>
      <c r="AF1210" s="119">
        <f t="shared" ca="1" si="529"/>
        <v>3.9565999999999999</v>
      </c>
      <c r="AG1210" s="10">
        <f t="shared" ca="1" si="530"/>
        <v>0</v>
      </c>
      <c r="AH1210" s="8">
        <f t="shared" ca="1" si="517"/>
        <v>214.648</v>
      </c>
      <c r="AI1210" s="119">
        <f ca="1">IF(AG1210=0,AF1210*EXP(-m!$P$5*AD1210/(m!$P$18*AH1210)),AF1210*(AH1210/AE1210)^(-m!$P$5/(m!$P$18*AG1210)))</f>
        <v>1.6478344270946313E-8</v>
      </c>
      <c r="AJ1210" s="120">
        <f t="shared" ca="1" si="518"/>
        <v>1.626286135795343E-13</v>
      </c>
      <c r="AK1210" s="8">
        <f ca="1">SQRT(m!$P$19*m!$P$18*AH1210)</f>
        <v>293.77755637800766</v>
      </c>
      <c r="AL1210" s="121">
        <f ca="1">AI1210/(m!$P$18*AH1210)</f>
        <v>2.6730333642430658E-13</v>
      </c>
      <c r="AM1210" s="8">
        <f t="shared" ca="1" si="531"/>
        <v>-58.501999999999981</v>
      </c>
      <c r="AN1210" s="17">
        <f t="shared" ca="1" si="532"/>
        <v>2.1820680524433188E-13</v>
      </c>
      <c r="AO1210" s="16">
        <f t="shared" ca="1" si="533"/>
        <v>25.538329707027348</v>
      </c>
      <c r="AP1210" s="8"/>
      <c r="AQ1210" s="8">
        <f t="shared" ca="1" si="534"/>
        <v>4.9043671871935902E-2</v>
      </c>
      <c r="AR1210" s="15">
        <f ca="1">0.5*m!P$13*AN1210*N1210*N1210</f>
        <v>7.5230957809920488E-6</v>
      </c>
      <c r="AS1210" s="18">
        <f t="shared" ca="1" si="519"/>
        <v>0.11057841431824007</v>
      </c>
      <c r="AT1210" s="8">
        <f ca="1">OFFSET(m!C$28,0,D1210)</f>
        <v>0</v>
      </c>
      <c r="AU1210" s="15">
        <f ca="1">AR1210*AS1210*OFFSET(m!C$25,0,D1210)*COS(AQ1210/180*PI())</f>
        <v>0</v>
      </c>
      <c r="AV1210" s="15">
        <f ca="1">AR1210*AT1210*OFFSET(m!C$26,0,D1210)*SIN(AQ1210/180*PI())</f>
        <v>0</v>
      </c>
      <c r="AW1210" s="15">
        <f t="shared" ca="1" si="520"/>
        <v>0</v>
      </c>
      <c r="AX1210" s="15">
        <f t="shared" ca="1" si="521"/>
        <v>0</v>
      </c>
      <c r="AY1210" s="8"/>
      <c r="AZ1210" s="6">
        <f>MATCH(A1210,m!$C$19:$C$24)</f>
        <v>2</v>
      </c>
      <c r="BA1210" s="9">
        <f ca="1">1*($D1210=BA$3)+($D1210&lt;BA$3)*OFFSET(m!$C$18,IF(ISNA($AZ1210),1,$AZ1210),BA$3)</f>
        <v>0</v>
      </c>
      <c r="BB1210" s="9">
        <f ca="1">1*($D1210=BB$3)+($D1210&lt;BB$3)*OFFSET(m!$C$18,IF(ISNA($AZ1210),1,$AZ1210),BB$3)</f>
        <v>0</v>
      </c>
      <c r="BC1210" s="9">
        <f ca="1">1*($D1210=BC$3)+($D1210&lt;BC$3)*OFFSET(m!$C$18,IF(ISNA($AZ1210),1,$AZ1210),BC$3)</f>
        <v>0</v>
      </c>
      <c r="BD1210" s="9">
        <f ca="1">1*($D1210=BD$3)+($D1210&lt;BD$3)*OFFSET(m!$C$18,IF(ISNA($AZ1210),1,$AZ1210),BD$3)</f>
        <v>0</v>
      </c>
      <c r="BE1210" s="8"/>
      <c r="BF1210" s="19">
        <f ca="1">m!D$18*BA1210*(m!D$14-(m!D$14-m!D$13)*$AN1210)*MIN(BL1210,m!D$18*m!$O$24)/MAX(m!D$18*m!$O$24,1)</f>
        <v>0</v>
      </c>
      <c r="BG1210" s="19">
        <f ca="1">m!E$18*BB1210*(m!E$14-(m!E$14-m!E$13)*$AN1210)*MIN(BM1210,m!E$18*m!$O$24)/MAX(m!E$18*m!$O$24,1)</f>
        <v>0</v>
      </c>
      <c r="BH1210" s="19">
        <f ca="1">m!F$18*BC1210*(m!F$14-(m!F$14-m!F$13)*$AN1210)*MIN(BN1210,m!F$18*m!$O$24)/MAX(m!F$18*m!$O$24,1)</f>
        <v>0</v>
      </c>
      <c r="BI1210" s="19">
        <f ca="1">m!G$18*BD1210*(m!G$14-(m!G$14-m!G$13)*$AN1210)*MIN(BO1210,m!G$18*m!$O$24)/MAX(m!G$18*m!$O$24,1)</f>
        <v>0</v>
      </c>
      <c r="BJ1210" s="8"/>
      <c r="BK1210" s="19">
        <f ca="1">m!D$6+IF(D1210&lt;=1,m!D$9)+IF(D1210&lt;=2,m!E$9)+IF(D1210&lt;=3,m!F$9)+IF(D1210&lt;=4,m!G$9)+IF(A1210&lt;m!D$24,m!D$23)</f>
        <v>125193.05003474819</v>
      </c>
      <c r="BL1210" s="19">
        <f ca="1">MAX(BL1209-m!D$18*BA1209*m!$O$24,0)</f>
        <v>0</v>
      </c>
      <c r="BM1210" s="19">
        <f ca="1">MAX(BM1209-m!E$18*BB1209*m!$O$24,0)</f>
        <v>0</v>
      </c>
      <c r="BN1210" s="19">
        <f ca="1">MAX(BN1209-m!F$18*BC1209*m!$O$24,0)</f>
        <v>0</v>
      </c>
      <c r="BO1210" s="19">
        <f ca="1">MAX(BO1209-m!G$18*BD1209*m!$O$24,0)</f>
        <v>0</v>
      </c>
      <c r="BP1210" s="8"/>
      <c r="BQ1210" s="15">
        <f t="shared" si="522"/>
        <v>1205</v>
      </c>
      <c r="BR1210" s="80">
        <f t="shared" ca="1" si="523"/>
        <v>0</v>
      </c>
      <c r="BS1210" s="80">
        <f t="shared" ca="1" si="524"/>
        <v>0</v>
      </c>
      <c r="BT1210" s="80">
        <f t="shared" ca="1" si="525"/>
        <v>75.025880953063748</v>
      </c>
      <c r="BU1210" s="80">
        <f t="shared" ca="1" si="540"/>
        <v>0.49043671871935901</v>
      </c>
      <c r="BV1210" s="80">
        <f t="shared" ca="1" si="526"/>
        <v>99.143709530227909</v>
      </c>
      <c r="BW1210" s="80">
        <f t="shared" ca="1" si="527"/>
        <v>0</v>
      </c>
      <c r="BX1210" s="80">
        <f t="shared" ca="1" si="541"/>
        <v>7.5230957809920493E-9</v>
      </c>
      <c r="BY1210" s="8"/>
      <c r="CA1210" s="18"/>
      <c r="CB1210" s="18"/>
      <c r="CC1210" s="10"/>
      <c r="CD1210" s="20"/>
      <c r="CE1210" s="20"/>
      <c r="CF1210" s="18"/>
      <c r="CG1210" s="7"/>
      <c r="CH1210" s="18"/>
      <c r="CI1210" s="18"/>
      <c r="CJ1210" s="10"/>
      <c r="CK1210" s="20"/>
      <c r="CL1210" s="20"/>
      <c r="CM1210" s="20"/>
      <c r="CN1210" s="20"/>
      <c r="CO1210" s="18"/>
      <c r="CP1210" s="18"/>
      <c r="CQ1210" s="18"/>
      <c r="CR1210" s="18"/>
      <c r="CS1210" s="18"/>
      <c r="CT1210" s="8"/>
      <c r="CU1210" s="11"/>
      <c r="CV1210" s="7"/>
    </row>
    <row r="1211" spans="1:100" x14ac:dyDescent="0.2">
      <c r="A1211" s="6">
        <f>A1210+m!$O$24</f>
        <v>1206</v>
      </c>
      <c r="B1211" s="8">
        <f t="shared" si="535"/>
        <v>20.100000000000001</v>
      </c>
      <c r="C1211" s="8"/>
      <c r="D1211" s="12" t="b">
        <f t="shared" ca="1" si="536"/>
        <v>0</v>
      </c>
      <c r="E1211" s="13">
        <f ca="1">IF(D1211,'c'!H1211,0)</f>
        <v>0</v>
      </c>
      <c r="F1211" s="13">
        <f ca="1">IF(D1211,'c'!I1211,0)</f>
        <v>0</v>
      </c>
      <c r="G1211" s="8"/>
      <c r="H1211" s="14">
        <f ca="1">H1210+M1210*m!$O$24</f>
        <v>198280.99704426315</v>
      </c>
      <c r="I1211" s="14">
        <f ca="1">I1210+K1210*m!$O$24</f>
        <v>7085902.2133106124</v>
      </c>
      <c r="J1211" s="8"/>
      <c r="K1211" s="15">
        <f ca="1">K1210+(U1210-Y1210)*m!$O$24</f>
        <v>7502.5929617617912</v>
      </c>
      <c r="L1211" s="15">
        <f ca="1">K1211+m!$L$24</f>
        <v>7789.748652156667</v>
      </c>
      <c r="M1211" s="15">
        <f ca="1">M1210+(V1210+X1210-W1210)*m!$O$24</f>
        <v>-6.4328403866924937</v>
      </c>
      <c r="N1211" s="15">
        <f t="shared" ca="1" si="537"/>
        <v>7502.595719570194</v>
      </c>
      <c r="O1211" s="8"/>
      <c r="P1211" s="15">
        <f t="shared" ca="1" si="538"/>
        <v>125193.05003474819</v>
      </c>
      <c r="Q1211" s="14">
        <f ca="1">m!P$5*SUM(BF1211:BI1211)</f>
        <v>0</v>
      </c>
      <c r="R1211" s="15">
        <f t="shared" ca="1" si="539"/>
        <v>0</v>
      </c>
      <c r="S1211" s="15">
        <f ca="1">S1210+m!$O$24*R1210</f>
        <v>8855.3614895588253</v>
      </c>
      <c r="T1211" s="8"/>
      <c r="U1211" s="16">
        <f t="shared" ca="1" si="514"/>
        <v>0</v>
      </c>
      <c r="V1211" s="16">
        <f t="shared" ca="1" si="515"/>
        <v>0</v>
      </c>
      <c r="W1211" s="16">
        <f ca="1">m!P$6*(1000*m!P$7/(1000*m!P$7+H1211))^2</f>
        <v>9.2476343153090479</v>
      </c>
      <c r="X1211" s="16">
        <f ca="1">L1211*L1211/(1000*m!P$7+H1211)</f>
        <v>9.2368191296985547</v>
      </c>
      <c r="Y1211" s="16">
        <f ca="1">M1211*L1211/(1000*m!P$7+H1211)</f>
        <v>-7.6278434382665164E-3</v>
      </c>
      <c r="Z1211" s="8"/>
      <c r="AA1211" s="14">
        <f ca="1">m!$P$8+H1211</f>
        <v>6569380.9970442634</v>
      </c>
      <c r="AB1211" s="14">
        <f ca="1">(m!$P$8*H1211)/AA1211</f>
        <v>192296.36107832415</v>
      </c>
      <c r="AC1211" s="14">
        <f ca="1">IF(AB1211&lt;=11000,0,IF(AB1211&lt;=20000,11000,IF(H1211&lt;=32000,20000,IF(AB1211&lt;=47000,(m!$P$8*35000/(m!$P$8+35000)),IF(AB1211&lt;=51000,47000,IF(AB1211&lt;=71000,51000,71000))))))</f>
        <v>71000</v>
      </c>
      <c r="AD1211" s="14">
        <f t="shared" ca="1" si="516"/>
        <v>121296.36107832415</v>
      </c>
      <c r="AE1211" s="8">
        <f t="shared" ca="1" si="528"/>
        <v>214.648</v>
      </c>
      <c r="AF1211" s="119">
        <f t="shared" ca="1" si="529"/>
        <v>3.9565999999999999</v>
      </c>
      <c r="AG1211" s="10">
        <f t="shared" ca="1" si="530"/>
        <v>0</v>
      </c>
      <c r="AH1211" s="8">
        <f t="shared" ca="1" si="517"/>
        <v>214.648</v>
      </c>
      <c r="AI1211" s="119">
        <f ca="1">IF(AG1211=0,AF1211*EXP(-m!$P$5*AD1211/(m!$P$18*AH1211)),AF1211*(AH1211/AE1211)^(-m!$P$5/(m!$P$18*AG1211)))</f>
        <v>1.6494185345449214E-8</v>
      </c>
      <c r="AJ1211" s="120">
        <f t="shared" ca="1" si="518"/>
        <v>1.6278495282950123E-13</v>
      </c>
      <c r="AK1211" s="8">
        <f ca="1">SQRT(m!$P$19*m!$P$18*AH1211)</f>
        <v>293.77755637800766</v>
      </c>
      <c r="AL1211" s="121">
        <f ca="1">AI1211/(m!$P$18*AH1211)</f>
        <v>2.6756030229402912E-13</v>
      </c>
      <c r="AM1211" s="8">
        <f t="shared" ca="1" si="531"/>
        <v>-58.501999999999981</v>
      </c>
      <c r="AN1211" s="17">
        <f t="shared" ca="1" si="532"/>
        <v>2.1841657330124823E-13</v>
      </c>
      <c r="AO1211" s="16">
        <f t="shared" ca="1" si="533"/>
        <v>25.538355659533433</v>
      </c>
      <c r="AP1211" s="8"/>
      <c r="AQ1211" s="8">
        <f t="shared" ca="1" si="534"/>
        <v>4.9126284205567368E-2</v>
      </c>
      <c r="AR1211" s="15">
        <f ca="1">0.5*m!P$13*AN1211*N1211*N1211</f>
        <v>7.5303432397446694E-6</v>
      </c>
      <c r="AS1211" s="18">
        <f t="shared" ca="1" si="519"/>
        <v>0.1105783944223265</v>
      </c>
      <c r="AT1211" s="8">
        <f ca="1">OFFSET(m!C$28,0,D1211)</f>
        <v>0</v>
      </c>
      <c r="AU1211" s="15">
        <f ca="1">AR1211*AS1211*OFFSET(m!C$25,0,D1211)*COS(AQ1211/180*PI())</f>
        <v>0</v>
      </c>
      <c r="AV1211" s="15">
        <f ca="1">AR1211*AT1211*OFFSET(m!C$26,0,D1211)*SIN(AQ1211/180*PI())</f>
        <v>0</v>
      </c>
      <c r="AW1211" s="15">
        <f t="shared" ca="1" si="520"/>
        <v>0</v>
      </c>
      <c r="AX1211" s="15">
        <f t="shared" ca="1" si="521"/>
        <v>0</v>
      </c>
      <c r="AY1211" s="8"/>
      <c r="AZ1211" s="6">
        <f>MATCH(A1211,m!$C$19:$C$24)</f>
        <v>2</v>
      </c>
      <c r="BA1211" s="9">
        <f ca="1">1*($D1211=BA$3)+($D1211&lt;BA$3)*OFFSET(m!$C$18,IF(ISNA($AZ1211),1,$AZ1211),BA$3)</f>
        <v>0</v>
      </c>
      <c r="BB1211" s="9">
        <f ca="1">1*($D1211=BB$3)+($D1211&lt;BB$3)*OFFSET(m!$C$18,IF(ISNA($AZ1211),1,$AZ1211),BB$3)</f>
        <v>0</v>
      </c>
      <c r="BC1211" s="9">
        <f ca="1">1*($D1211=BC$3)+($D1211&lt;BC$3)*OFFSET(m!$C$18,IF(ISNA($AZ1211),1,$AZ1211),BC$3)</f>
        <v>0</v>
      </c>
      <c r="BD1211" s="9">
        <f ca="1">1*($D1211=BD$3)+($D1211&lt;BD$3)*OFFSET(m!$C$18,IF(ISNA($AZ1211),1,$AZ1211),BD$3)</f>
        <v>0</v>
      </c>
      <c r="BE1211" s="8"/>
      <c r="BF1211" s="19">
        <f ca="1">m!D$18*BA1211*(m!D$14-(m!D$14-m!D$13)*$AN1211)*MIN(BL1211,m!D$18*m!$O$24)/MAX(m!D$18*m!$O$24,1)</f>
        <v>0</v>
      </c>
      <c r="BG1211" s="19">
        <f ca="1">m!E$18*BB1211*(m!E$14-(m!E$14-m!E$13)*$AN1211)*MIN(BM1211,m!E$18*m!$O$24)/MAX(m!E$18*m!$O$24,1)</f>
        <v>0</v>
      </c>
      <c r="BH1211" s="19">
        <f ca="1">m!F$18*BC1211*(m!F$14-(m!F$14-m!F$13)*$AN1211)*MIN(BN1211,m!F$18*m!$O$24)/MAX(m!F$18*m!$O$24,1)</f>
        <v>0</v>
      </c>
      <c r="BI1211" s="19">
        <f ca="1">m!G$18*BD1211*(m!G$14-(m!G$14-m!G$13)*$AN1211)*MIN(BO1211,m!G$18*m!$O$24)/MAX(m!G$18*m!$O$24,1)</f>
        <v>0</v>
      </c>
      <c r="BJ1211" s="8"/>
      <c r="BK1211" s="19">
        <f ca="1">m!D$6+IF(D1211&lt;=1,m!D$9)+IF(D1211&lt;=2,m!E$9)+IF(D1211&lt;=3,m!F$9)+IF(D1211&lt;=4,m!G$9)+IF(A1211&lt;m!D$24,m!D$23)</f>
        <v>125193.05003474819</v>
      </c>
      <c r="BL1211" s="19">
        <f ca="1">MAX(BL1210-m!D$18*BA1210*m!$O$24,0)</f>
        <v>0</v>
      </c>
      <c r="BM1211" s="19">
        <f ca="1">MAX(BM1210-m!E$18*BB1210*m!$O$24,0)</f>
        <v>0</v>
      </c>
      <c r="BN1211" s="19">
        <f ca="1">MAX(BN1210-m!F$18*BC1210*m!$O$24,0)</f>
        <v>0</v>
      </c>
      <c r="BO1211" s="19">
        <f ca="1">MAX(BO1210-m!G$18*BD1210*m!$O$24,0)</f>
        <v>0</v>
      </c>
      <c r="BP1211" s="8"/>
      <c r="BQ1211" s="15">
        <f t="shared" si="522"/>
        <v>1206</v>
      </c>
      <c r="BR1211" s="80">
        <f t="shared" ca="1" si="523"/>
        <v>0</v>
      </c>
      <c r="BS1211" s="80">
        <f t="shared" ca="1" si="524"/>
        <v>0</v>
      </c>
      <c r="BT1211" s="80">
        <f t="shared" ca="1" si="525"/>
        <v>75.025957195701949</v>
      </c>
      <c r="BU1211" s="80">
        <f t="shared" ca="1" si="540"/>
        <v>0.49126284205567367</v>
      </c>
      <c r="BV1211" s="80">
        <f t="shared" ca="1" si="526"/>
        <v>99.14049852213158</v>
      </c>
      <c r="BW1211" s="80">
        <f t="shared" ca="1" si="527"/>
        <v>0</v>
      </c>
      <c r="BX1211" s="80">
        <f t="shared" ca="1" si="541"/>
        <v>7.530343239744669E-9</v>
      </c>
      <c r="BY1211" s="8"/>
      <c r="CA1211" s="18"/>
      <c r="CB1211" s="18"/>
      <c r="CC1211" s="10"/>
      <c r="CD1211" s="20"/>
      <c r="CE1211" s="20"/>
      <c r="CF1211" s="18"/>
      <c r="CG1211" s="7"/>
      <c r="CH1211" s="18"/>
      <c r="CI1211" s="18"/>
      <c r="CJ1211" s="10"/>
      <c r="CK1211" s="20"/>
      <c r="CL1211" s="20"/>
      <c r="CM1211" s="20"/>
      <c r="CN1211" s="20"/>
      <c r="CO1211" s="18"/>
      <c r="CP1211" s="18"/>
      <c r="CQ1211" s="18"/>
      <c r="CR1211" s="18"/>
      <c r="CS1211" s="18"/>
      <c r="CT1211" s="8"/>
      <c r="CU1211" s="11"/>
      <c r="CV1211" s="7"/>
    </row>
    <row r="1212" spans="1:100" x14ac:dyDescent="0.2">
      <c r="A1212" s="6">
        <f>A1211+m!$O$24</f>
        <v>1207</v>
      </c>
      <c r="B1212" s="8">
        <f t="shared" si="535"/>
        <v>20.100000000000001</v>
      </c>
      <c r="C1212" s="8"/>
      <c r="D1212" s="12" t="b">
        <f t="shared" ca="1" si="536"/>
        <v>0</v>
      </c>
      <c r="E1212" s="13">
        <f ca="1">IF(D1212,'c'!H1212,0)</f>
        <v>0</v>
      </c>
      <c r="F1212" s="13">
        <f ca="1">IF(D1212,'c'!I1212,0)</f>
        <v>0</v>
      </c>
      <c r="G1212" s="8"/>
      <c r="H1212" s="14">
        <f ca="1">H1211+M1211*m!$O$24</f>
        <v>198274.56420387645</v>
      </c>
      <c r="I1212" s="14">
        <f ca="1">I1211+K1211*m!$O$24</f>
        <v>7093404.8062723745</v>
      </c>
      <c r="J1212" s="8"/>
      <c r="K1212" s="15">
        <f ca="1">K1211+(U1211-Y1211)*m!$O$24</f>
        <v>7502.6005896052293</v>
      </c>
      <c r="L1212" s="15">
        <f ca="1">K1212+m!$L$24</f>
        <v>7789.7562800001051</v>
      </c>
      <c r="M1212" s="15">
        <f ca="1">M1211+(V1211+X1211-W1211)*m!$O$24</f>
        <v>-6.4436555723029869</v>
      </c>
      <c r="N1212" s="15">
        <f t="shared" ca="1" si="537"/>
        <v>7502.6033566917204</v>
      </c>
      <c r="O1212" s="8"/>
      <c r="P1212" s="15">
        <f t="shared" ca="1" si="538"/>
        <v>125193.05003474819</v>
      </c>
      <c r="Q1212" s="14">
        <f ca="1">m!P$5*SUM(BF1212:BI1212)</f>
        <v>0</v>
      </c>
      <c r="R1212" s="15">
        <f t="shared" ca="1" si="539"/>
        <v>0</v>
      </c>
      <c r="S1212" s="15">
        <f ca="1">S1211+m!$O$24*R1211</f>
        <v>8855.3614895588253</v>
      </c>
      <c r="T1212" s="8"/>
      <c r="U1212" s="16">
        <f t="shared" ca="1" si="514"/>
        <v>0</v>
      </c>
      <c r="V1212" s="16">
        <f t="shared" ca="1" si="515"/>
        <v>0</v>
      </c>
      <c r="W1212" s="16">
        <f ca="1">m!P$6*(1000*m!P$7/(1000*m!P$7+H1212))^2</f>
        <v>9.247652426191312</v>
      </c>
      <c r="X1212" s="16">
        <f ca="1">L1212*L1212/(1000*m!P$7+H1212)</f>
        <v>9.2368462642462763</v>
      </c>
      <c r="Y1212" s="16">
        <f ca="1">M1212*L1212/(1000*m!P$7+H1212)</f>
        <v>-7.6406826814247562E-3</v>
      </c>
      <c r="Z1212" s="8"/>
      <c r="AA1212" s="14">
        <f ca="1">m!$P$8+H1212</f>
        <v>6569374.5642038761</v>
      </c>
      <c r="AB1212" s="14">
        <f ca="1">(m!$P$8*H1212)/AA1212</f>
        <v>192290.31069145683</v>
      </c>
      <c r="AC1212" s="14">
        <f ca="1">IF(AB1212&lt;=11000,0,IF(AB1212&lt;=20000,11000,IF(H1212&lt;=32000,20000,IF(AB1212&lt;=47000,(m!$P$8*35000/(m!$P$8+35000)),IF(AB1212&lt;=51000,47000,IF(AB1212&lt;=71000,51000,71000))))))</f>
        <v>71000</v>
      </c>
      <c r="AD1212" s="14">
        <f t="shared" ca="1" si="516"/>
        <v>121290.31069145683</v>
      </c>
      <c r="AE1212" s="8">
        <f t="shared" ca="1" si="528"/>
        <v>214.648</v>
      </c>
      <c r="AF1212" s="119">
        <f t="shared" ca="1" si="529"/>
        <v>3.9565999999999999</v>
      </c>
      <c r="AG1212" s="10">
        <f t="shared" ca="1" si="530"/>
        <v>0</v>
      </c>
      <c r="AH1212" s="8">
        <f t="shared" ca="1" si="517"/>
        <v>214.648</v>
      </c>
      <c r="AI1212" s="119">
        <f ca="1">IF(AG1212=0,AF1212*EXP(-m!$P$5*AD1212/(m!$P$18*AH1212)),AF1212*(AH1212/AE1212)^(-m!$P$5/(m!$P$18*AG1212)))</f>
        <v>1.6510068417876633E-8</v>
      </c>
      <c r="AJ1212" s="120">
        <f t="shared" ca="1" si="518"/>
        <v>1.629417065667568E-13</v>
      </c>
      <c r="AK1212" s="8">
        <f ca="1">SQRT(m!$P$19*m!$P$18*AH1212)</f>
        <v>293.77755637800766</v>
      </c>
      <c r="AL1212" s="121">
        <f ca="1">AI1212/(m!$P$18*AH1212)</f>
        <v>2.6781794943276523E-13</v>
      </c>
      <c r="AM1212" s="8">
        <f t="shared" ca="1" si="531"/>
        <v>-58.501999999999981</v>
      </c>
      <c r="AN1212" s="17">
        <f t="shared" ca="1" si="532"/>
        <v>2.1862689749613486E-13</v>
      </c>
      <c r="AO1212" s="16">
        <f t="shared" ca="1" si="533"/>
        <v>25.538381655806329</v>
      </c>
      <c r="AP1212" s="8"/>
      <c r="AQ1212" s="8">
        <f t="shared" ca="1" si="534"/>
        <v>4.9208827491591473E-2</v>
      </c>
      <c r="AR1212" s="15">
        <f ca="1">0.5*m!P$13*AN1212*N1212*N1212</f>
        <v>7.5376099277411942E-6</v>
      </c>
      <c r="AS1212" s="18">
        <f t="shared" ca="1" si="519"/>
        <v>0.11057837449290063</v>
      </c>
      <c r="AT1212" s="8">
        <f ca="1">OFFSET(m!C$28,0,D1212)</f>
        <v>0</v>
      </c>
      <c r="AU1212" s="15">
        <f ca="1">AR1212*AS1212*OFFSET(m!C$25,0,D1212)*COS(AQ1212/180*PI())</f>
        <v>0</v>
      </c>
      <c r="AV1212" s="15">
        <f ca="1">AR1212*AT1212*OFFSET(m!C$26,0,D1212)*SIN(AQ1212/180*PI())</f>
        <v>0</v>
      </c>
      <c r="AW1212" s="15">
        <f t="shared" ca="1" si="520"/>
        <v>0</v>
      </c>
      <c r="AX1212" s="15">
        <f t="shared" ca="1" si="521"/>
        <v>0</v>
      </c>
      <c r="AY1212" s="8"/>
      <c r="AZ1212" s="6">
        <f>MATCH(A1212,m!$C$19:$C$24)</f>
        <v>2</v>
      </c>
      <c r="BA1212" s="9">
        <f ca="1">1*($D1212=BA$3)+($D1212&lt;BA$3)*OFFSET(m!$C$18,IF(ISNA($AZ1212),1,$AZ1212),BA$3)</f>
        <v>0</v>
      </c>
      <c r="BB1212" s="9">
        <f ca="1">1*($D1212=BB$3)+($D1212&lt;BB$3)*OFFSET(m!$C$18,IF(ISNA($AZ1212),1,$AZ1212),BB$3)</f>
        <v>0</v>
      </c>
      <c r="BC1212" s="9">
        <f ca="1">1*($D1212=BC$3)+($D1212&lt;BC$3)*OFFSET(m!$C$18,IF(ISNA($AZ1212),1,$AZ1212),BC$3)</f>
        <v>0</v>
      </c>
      <c r="BD1212" s="9">
        <f ca="1">1*($D1212=BD$3)+($D1212&lt;BD$3)*OFFSET(m!$C$18,IF(ISNA($AZ1212),1,$AZ1212),BD$3)</f>
        <v>0</v>
      </c>
      <c r="BE1212" s="8"/>
      <c r="BF1212" s="19">
        <f ca="1">m!D$18*BA1212*(m!D$14-(m!D$14-m!D$13)*$AN1212)*MIN(BL1212,m!D$18*m!$O$24)/MAX(m!D$18*m!$O$24,1)</f>
        <v>0</v>
      </c>
      <c r="BG1212" s="19">
        <f ca="1">m!E$18*BB1212*(m!E$14-(m!E$14-m!E$13)*$AN1212)*MIN(BM1212,m!E$18*m!$O$24)/MAX(m!E$18*m!$O$24,1)</f>
        <v>0</v>
      </c>
      <c r="BH1212" s="19">
        <f ca="1">m!F$18*BC1212*(m!F$14-(m!F$14-m!F$13)*$AN1212)*MIN(BN1212,m!F$18*m!$O$24)/MAX(m!F$18*m!$O$24,1)</f>
        <v>0</v>
      </c>
      <c r="BI1212" s="19">
        <f ca="1">m!G$18*BD1212*(m!G$14-(m!G$14-m!G$13)*$AN1212)*MIN(BO1212,m!G$18*m!$O$24)/MAX(m!G$18*m!$O$24,1)</f>
        <v>0</v>
      </c>
      <c r="BJ1212" s="8"/>
      <c r="BK1212" s="19">
        <f ca="1">m!D$6+IF(D1212&lt;=1,m!D$9)+IF(D1212&lt;=2,m!E$9)+IF(D1212&lt;=3,m!F$9)+IF(D1212&lt;=4,m!G$9)+IF(A1212&lt;m!D$24,m!D$23)</f>
        <v>125193.05003474819</v>
      </c>
      <c r="BL1212" s="19">
        <f ca="1">MAX(BL1211-m!D$18*BA1211*m!$O$24,0)</f>
        <v>0</v>
      </c>
      <c r="BM1212" s="19">
        <f ca="1">MAX(BM1211-m!E$18*BB1211*m!$O$24,0)</f>
        <v>0</v>
      </c>
      <c r="BN1212" s="19">
        <f ca="1">MAX(BN1211-m!F$18*BC1211*m!$O$24,0)</f>
        <v>0</v>
      </c>
      <c r="BO1212" s="19">
        <f ca="1">MAX(BO1211-m!G$18*BD1211*m!$O$24,0)</f>
        <v>0</v>
      </c>
      <c r="BP1212" s="8"/>
      <c r="BQ1212" s="15">
        <f t="shared" si="522"/>
        <v>1207</v>
      </c>
      <c r="BR1212" s="80">
        <f t="shared" ca="1" si="523"/>
        <v>0</v>
      </c>
      <c r="BS1212" s="80">
        <f t="shared" ca="1" si="524"/>
        <v>0</v>
      </c>
      <c r="BT1212" s="80">
        <f t="shared" ca="1" si="525"/>
        <v>75.026033566917206</v>
      </c>
      <c r="BU1212" s="80">
        <f t="shared" ca="1" si="540"/>
        <v>0.49208827491591478</v>
      </c>
      <c r="BV1212" s="80">
        <f t="shared" ca="1" si="526"/>
        <v>99.137282101938226</v>
      </c>
      <c r="BW1212" s="80">
        <f t="shared" ca="1" si="527"/>
        <v>0</v>
      </c>
      <c r="BX1212" s="80">
        <f t="shared" ca="1" si="541"/>
        <v>7.537609927741195E-9</v>
      </c>
      <c r="BY1212" s="8"/>
      <c r="CA1212" s="18"/>
      <c r="CB1212" s="18"/>
      <c r="CC1212" s="10"/>
      <c r="CD1212" s="20"/>
      <c r="CE1212" s="20"/>
      <c r="CF1212" s="18"/>
      <c r="CG1212" s="7"/>
      <c r="CH1212" s="18"/>
      <c r="CI1212" s="18"/>
      <c r="CJ1212" s="10"/>
      <c r="CK1212" s="20"/>
      <c r="CL1212" s="20"/>
      <c r="CM1212" s="20"/>
      <c r="CN1212" s="20"/>
      <c r="CO1212" s="18"/>
      <c r="CP1212" s="18"/>
      <c r="CQ1212" s="18"/>
      <c r="CR1212" s="18"/>
      <c r="CS1212" s="18"/>
      <c r="CT1212" s="8"/>
      <c r="CU1212" s="11"/>
      <c r="CV1212" s="7"/>
    </row>
    <row r="1213" spans="1:100" x14ac:dyDescent="0.2">
      <c r="A1213" s="6">
        <f>A1212+m!$O$24</f>
        <v>1208</v>
      </c>
      <c r="B1213" s="8">
        <f t="shared" si="535"/>
        <v>20.100000000000001</v>
      </c>
      <c r="C1213" s="8"/>
      <c r="D1213" s="12" t="b">
        <f t="shared" ca="1" si="536"/>
        <v>0</v>
      </c>
      <c r="E1213" s="13">
        <f ca="1">IF(D1213,'c'!H1213,0)</f>
        <v>0</v>
      </c>
      <c r="F1213" s="13">
        <f ca="1">IF(D1213,'c'!I1213,0)</f>
        <v>0</v>
      </c>
      <c r="G1213" s="8"/>
      <c r="H1213" s="14">
        <f ca="1">H1212+M1212*m!$O$24</f>
        <v>198268.12054830414</v>
      </c>
      <c r="I1213" s="14">
        <f ca="1">I1212+K1212*m!$O$24</f>
        <v>7100907.4068619795</v>
      </c>
      <c r="J1213" s="8"/>
      <c r="K1213" s="15">
        <f ca="1">K1212+(U1212-Y1212)*m!$O$24</f>
        <v>7502.6082302879104</v>
      </c>
      <c r="L1213" s="15">
        <f ca="1">K1213+m!$L$24</f>
        <v>7789.7639206827862</v>
      </c>
      <c r="M1213" s="15">
        <f ca="1">M1212+(V1212+X1212-W1212)*m!$O$24</f>
        <v>-6.4544617342480226</v>
      </c>
      <c r="N1213" s="15">
        <f t="shared" ca="1" si="537"/>
        <v>7502.6110066602923</v>
      </c>
      <c r="O1213" s="8"/>
      <c r="P1213" s="15">
        <f t="shared" ca="1" si="538"/>
        <v>125193.05003474819</v>
      </c>
      <c r="Q1213" s="14">
        <f ca="1">m!P$5*SUM(BF1213:BI1213)</f>
        <v>0</v>
      </c>
      <c r="R1213" s="15">
        <f t="shared" ca="1" si="539"/>
        <v>0</v>
      </c>
      <c r="S1213" s="15">
        <f ca="1">S1212+m!$O$24*R1212</f>
        <v>8855.3614895588253</v>
      </c>
      <c r="T1213" s="8"/>
      <c r="U1213" s="16">
        <f t="shared" ca="1" si="514"/>
        <v>0</v>
      </c>
      <c r="V1213" s="16">
        <f t="shared" ca="1" si="515"/>
        <v>0</v>
      </c>
      <c r="W1213" s="16">
        <f ca="1">m!P$6*(1000*m!P$7/(1000*m!P$7+H1213))^2</f>
        <v>9.2476705675757547</v>
      </c>
      <c r="X1213" s="16">
        <f ca="1">L1213*L1213/(1000*m!P$7+H1213)</f>
        <v>9.2368734445203593</v>
      </c>
      <c r="Y1213" s="16">
        <f ca="1">M1213*L1213/(1000*m!P$7+H1213)</f>
        <v>-7.6535113000603845E-3</v>
      </c>
      <c r="Z1213" s="8"/>
      <c r="AA1213" s="14">
        <f ca="1">m!$P$8+H1213</f>
        <v>6569368.1205483042</v>
      </c>
      <c r="AB1213" s="14">
        <f ca="1">(m!$P$8*H1213)/AA1213</f>
        <v>192284.25012052304</v>
      </c>
      <c r="AC1213" s="14">
        <f ca="1">IF(AB1213&lt;=11000,0,IF(AB1213&lt;=20000,11000,IF(H1213&lt;=32000,20000,IF(AB1213&lt;=47000,(m!$P$8*35000/(m!$P$8+35000)),IF(AB1213&lt;=51000,47000,IF(AB1213&lt;=71000,51000,71000))))))</f>
        <v>71000</v>
      </c>
      <c r="AD1213" s="14">
        <f t="shared" ca="1" si="516"/>
        <v>121284.25012052304</v>
      </c>
      <c r="AE1213" s="8">
        <f t="shared" ca="1" si="528"/>
        <v>214.648</v>
      </c>
      <c r="AF1213" s="119">
        <f t="shared" ca="1" si="529"/>
        <v>3.9565999999999999</v>
      </c>
      <c r="AG1213" s="10">
        <f t="shared" ca="1" si="530"/>
        <v>0</v>
      </c>
      <c r="AH1213" s="8">
        <f t="shared" ca="1" si="517"/>
        <v>214.648</v>
      </c>
      <c r="AI1213" s="119">
        <f ca="1">IF(AG1213=0,AF1213*EXP(-m!$P$5*AD1213/(m!$P$18*AH1213)),AF1213*(AH1213/AE1213)^(-m!$P$5/(m!$P$18*AG1213)))</f>
        <v>1.6525993558084091E-8</v>
      </c>
      <c r="AJ1213" s="120">
        <f t="shared" ca="1" si="518"/>
        <v>1.6309887548072135E-13</v>
      </c>
      <c r="AK1213" s="8">
        <f ca="1">SQRT(m!$P$19*m!$P$18*AH1213)</f>
        <v>293.77755637800766</v>
      </c>
      <c r="AL1213" s="121">
        <f ca="1">AI1213/(m!$P$18*AH1213)</f>
        <v>2.6807627897367572E-13</v>
      </c>
      <c r="AM1213" s="8">
        <f t="shared" ca="1" si="531"/>
        <v>-58.501999999999981</v>
      </c>
      <c r="AN1213" s="17">
        <f t="shared" ca="1" si="532"/>
        <v>2.1883777875402098E-13</v>
      </c>
      <c r="AO1213" s="16">
        <f t="shared" ca="1" si="533"/>
        <v>25.538407695809745</v>
      </c>
      <c r="AP1213" s="8"/>
      <c r="AQ1213" s="8">
        <f t="shared" ca="1" si="534"/>
        <v>4.9291301613506429E-2</v>
      </c>
      <c r="AR1213" s="15">
        <f ca="1">0.5*m!P$13*AN1213*N1213*N1213</f>
        <v>7.5448958770443139E-6</v>
      </c>
      <c r="AS1213" s="18">
        <f t="shared" ca="1" si="519"/>
        <v>0.11057835452999046</v>
      </c>
      <c r="AT1213" s="8">
        <f ca="1">OFFSET(m!C$28,0,D1213)</f>
        <v>0</v>
      </c>
      <c r="AU1213" s="15">
        <f ca="1">AR1213*AS1213*OFFSET(m!C$25,0,D1213)*COS(AQ1213/180*PI())</f>
        <v>0</v>
      </c>
      <c r="AV1213" s="15">
        <f ca="1">AR1213*AT1213*OFFSET(m!C$26,0,D1213)*SIN(AQ1213/180*PI())</f>
        <v>0</v>
      </c>
      <c r="AW1213" s="15">
        <f t="shared" ca="1" si="520"/>
        <v>0</v>
      </c>
      <c r="AX1213" s="15">
        <f t="shared" ca="1" si="521"/>
        <v>0</v>
      </c>
      <c r="AY1213" s="8"/>
      <c r="AZ1213" s="6">
        <f>MATCH(A1213,m!$C$19:$C$24)</f>
        <v>2</v>
      </c>
      <c r="BA1213" s="9">
        <f ca="1">1*($D1213=BA$3)+($D1213&lt;BA$3)*OFFSET(m!$C$18,IF(ISNA($AZ1213),1,$AZ1213),BA$3)</f>
        <v>0</v>
      </c>
      <c r="BB1213" s="9">
        <f ca="1">1*($D1213=BB$3)+($D1213&lt;BB$3)*OFFSET(m!$C$18,IF(ISNA($AZ1213),1,$AZ1213),BB$3)</f>
        <v>0</v>
      </c>
      <c r="BC1213" s="9">
        <f ca="1">1*($D1213=BC$3)+($D1213&lt;BC$3)*OFFSET(m!$C$18,IF(ISNA($AZ1213),1,$AZ1213),BC$3)</f>
        <v>0</v>
      </c>
      <c r="BD1213" s="9">
        <f ca="1">1*($D1213=BD$3)+($D1213&lt;BD$3)*OFFSET(m!$C$18,IF(ISNA($AZ1213),1,$AZ1213),BD$3)</f>
        <v>0</v>
      </c>
      <c r="BE1213" s="8"/>
      <c r="BF1213" s="19">
        <f ca="1">m!D$18*BA1213*(m!D$14-(m!D$14-m!D$13)*$AN1213)*MIN(BL1213,m!D$18*m!$O$24)/MAX(m!D$18*m!$O$24,1)</f>
        <v>0</v>
      </c>
      <c r="BG1213" s="19">
        <f ca="1">m!E$18*BB1213*(m!E$14-(m!E$14-m!E$13)*$AN1213)*MIN(BM1213,m!E$18*m!$O$24)/MAX(m!E$18*m!$O$24,1)</f>
        <v>0</v>
      </c>
      <c r="BH1213" s="19">
        <f ca="1">m!F$18*BC1213*(m!F$14-(m!F$14-m!F$13)*$AN1213)*MIN(BN1213,m!F$18*m!$O$24)/MAX(m!F$18*m!$O$24,1)</f>
        <v>0</v>
      </c>
      <c r="BI1213" s="19">
        <f ca="1">m!G$18*BD1213*(m!G$14-(m!G$14-m!G$13)*$AN1213)*MIN(BO1213,m!G$18*m!$O$24)/MAX(m!G$18*m!$O$24,1)</f>
        <v>0</v>
      </c>
      <c r="BJ1213" s="8"/>
      <c r="BK1213" s="19">
        <f ca="1">m!D$6+IF(D1213&lt;=1,m!D$9)+IF(D1213&lt;=2,m!E$9)+IF(D1213&lt;=3,m!F$9)+IF(D1213&lt;=4,m!G$9)+IF(A1213&lt;m!D$24,m!D$23)</f>
        <v>125193.05003474819</v>
      </c>
      <c r="BL1213" s="19">
        <f ca="1">MAX(BL1212-m!D$18*BA1212*m!$O$24,0)</f>
        <v>0</v>
      </c>
      <c r="BM1213" s="19">
        <f ca="1">MAX(BM1212-m!E$18*BB1212*m!$O$24,0)</f>
        <v>0</v>
      </c>
      <c r="BN1213" s="19">
        <f ca="1">MAX(BN1212-m!F$18*BC1212*m!$O$24,0)</f>
        <v>0</v>
      </c>
      <c r="BO1213" s="19">
        <f ca="1">MAX(BO1212-m!G$18*BD1212*m!$O$24,0)</f>
        <v>0</v>
      </c>
      <c r="BP1213" s="8"/>
      <c r="BQ1213" s="15">
        <f t="shared" si="522"/>
        <v>1208</v>
      </c>
      <c r="BR1213" s="80">
        <f t="shared" ca="1" si="523"/>
        <v>0</v>
      </c>
      <c r="BS1213" s="80">
        <f t="shared" ca="1" si="524"/>
        <v>0</v>
      </c>
      <c r="BT1213" s="80">
        <f t="shared" ca="1" si="525"/>
        <v>75.026110066602925</v>
      </c>
      <c r="BU1213" s="80">
        <f t="shared" ca="1" si="540"/>
        <v>0.49291301613506433</v>
      </c>
      <c r="BV1213" s="80">
        <f t="shared" ca="1" si="526"/>
        <v>99.134060274152063</v>
      </c>
      <c r="BW1213" s="80">
        <f t="shared" ca="1" si="527"/>
        <v>0</v>
      </c>
      <c r="BX1213" s="80">
        <f t="shared" ca="1" si="541"/>
        <v>7.5448958770443142E-9</v>
      </c>
      <c r="BY1213" s="8"/>
      <c r="CA1213" s="18"/>
      <c r="CB1213" s="18"/>
      <c r="CC1213" s="10"/>
      <c r="CD1213" s="20"/>
      <c r="CE1213" s="20"/>
      <c r="CF1213" s="18"/>
      <c r="CG1213" s="7"/>
      <c r="CH1213" s="18"/>
      <c r="CI1213" s="18"/>
      <c r="CJ1213" s="10"/>
      <c r="CK1213" s="20"/>
      <c r="CL1213" s="20"/>
      <c r="CM1213" s="20"/>
      <c r="CN1213" s="20"/>
      <c r="CO1213" s="18"/>
      <c r="CP1213" s="18"/>
      <c r="CQ1213" s="18"/>
      <c r="CR1213" s="18"/>
      <c r="CS1213" s="18"/>
      <c r="CT1213" s="8"/>
      <c r="CU1213" s="11"/>
      <c r="CV1213" s="7"/>
    </row>
    <row r="1214" spans="1:100" x14ac:dyDescent="0.2">
      <c r="A1214" s="6">
        <f>A1213+m!$O$24</f>
        <v>1209</v>
      </c>
      <c r="B1214" s="8">
        <f t="shared" si="535"/>
        <v>20.100000000000001</v>
      </c>
      <c r="C1214" s="8"/>
      <c r="D1214" s="12" t="b">
        <f t="shared" ca="1" si="536"/>
        <v>0</v>
      </c>
      <c r="E1214" s="13">
        <f ca="1">IF(D1214,'c'!H1214,0)</f>
        <v>0</v>
      </c>
      <c r="F1214" s="13">
        <f ca="1">IF(D1214,'c'!I1214,0)</f>
        <v>0</v>
      </c>
      <c r="G1214" s="8"/>
      <c r="H1214" s="14">
        <f ca="1">H1213+M1213*m!$O$24</f>
        <v>198261.66608656989</v>
      </c>
      <c r="I1214" s="14">
        <f ca="1">I1213+K1213*m!$O$24</f>
        <v>7108410.0150922677</v>
      </c>
      <c r="J1214" s="8"/>
      <c r="K1214" s="15">
        <f ca="1">K1213+(U1213-Y1213)*m!$O$24</f>
        <v>7502.6158837992107</v>
      </c>
      <c r="L1214" s="15">
        <f ca="1">K1214+m!$L$24</f>
        <v>7789.7715741940865</v>
      </c>
      <c r="M1214" s="15">
        <f ca="1">M1213+(V1213+X1213-W1213)*m!$O$24</f>
        <v>-6.465258857303418</v>
      </c>
      <c r="N1214" s="15">
        <f t="shared" ca="1" si="537"/>
        <v>7502.6186694652361</v>
      </c>
      <c r="O1214" s="8"/>
      <c r="P1214" s="15">
        <f t="shared" ca="1" si="538"/>
        <v>125193.05003474819</v>
      </c>
      <c r="Q1214" s="14">
        <f ca="1">m!P$5*SUM(BF1214:BI1214)</f>
        <v>0</v>
      </c>
      <c r="R1214" s="15">
        <f t="shared" ca="1" si="539"/>
        <v>0</v>
      </c>
      <c r="S1214" s="15">
        <f ca="1">S1213+m!$O$24*R1213</f>
        <v>8855.3614895588253</v>
      </c>
      <c r="T1214" s="8"/>
      <c r="U1214" s="16">
        <f t="shared" ca="1" si="514"/>
        <v>0</v>
      </c>
      <c r="V1214" s="16">
        <f t="shared" ca="1" si="515"/>
        <v>0</v>
      </c>
      <c r="W1214" s="16">
        <f ca="1">m!P$6*(1000*m!P$7/(1000*m!P$7+H1214))^2</f>
        <v>9.247688739437244</v>
      </c>
      <c r="X1214" s="16">
        <f ca="1">L1214*L1214/(1000*m!P$7+H1214)</f>
        <v>9.2369006704832834</v>
      </c>
      <c r="Y1214" s="16">
        <f ca="1">M1214*L1214/(1000*m!P$7+H1214)</f>
        <v>-7.6663292761639593E-3</v>
      </c>
      <c r="Z1214" s="8"/>
      <c r="AA1214" s="14">
        <f ca="1">m!$P$8+H1214</f>
        <v>6569361.6660865694</v>
      </c>
      <c r="AB1214" s="14">
        <f ca="1">(m!$P$8*H1214)/AA1214</f>
        <v>192278.17937395017</v>
      </c>
      <c r="AC1214" s="14">
        <f ca="1">IF(AB1214&lt;=11000,0,IF(AB1214&lt;=20000,11000,IF(H1214&lt;=32000,20000,IF(AB1214&lt;=47000,(m!$P$8*35000/(m!$P$8+35000)),IF(AB1214&lt;=51000,47000,IF(AB1214&lt;=71000,51000,71000))))))</f>
        <v>71000</v>
      </c>
      <c r="AD1214" s="14">
        <f t="shared" ca="1" si="516"/>
        <v>121278.17937395017</v>
      </c>
      <c r="AE1214" s="8">
        <f t="shared" ca="1" si="528"/>
        <v>214.648</v>
      </c>
      <c r="AF1214" s="119">
        <f t="shared" ca="1" si="529"/>
        <v>3.9565999999999999</v>
      </c>
      <c r="AG1214" s="10">
        <f t="shared" ca="1" si="530"/>
        <v>0</v>
      </c>
      <c r="AH1214" s="8">
        <f t="shared" ca="1" si="517"/>
        <v>214.648</v>
      </c>
      <c r="AI1214" s="119">
        <f ca="1">IF(AG1214=0,AF1214*EXP(-m!$P$5*AD1214/(m!$P$18*AH1214)),AF1214*(AH1214/AE1214)^(-m!$P$5/(m!$P$18*AG1214)))</f>
        <v>1.6541960836096968E-8</v>
      </c>
      <c r="AJ1214" s="120">
        <f t="shared" ca="1" si="518"/>
        <v>1.6325646026249167E-13</v>
      </c>
      <c r="AK1214" s="8">
        <f ca="1">SQRT(m!$P$19*m!$P$18*AH1214)</f>
        <v>293.77755637800766</v>
      </c>
      <c r="AL1214" s="121">
        <f ca="1">AI1214/(m!$P$18*AH1214)</f>
        <v>2.6833529205267673E-13</v>
      </c>
      <c r="AM1214" s="8">
        <f t="shared" ca="1" si="531"/>
        <v>-58.501999999999981</v>
      </c>
      <c r="AN1214" s="17">
        <f t="shared" ca="1" si="532"/>
        <v>2.1904921800218507E-13</v>
      </c>
      <c r="AO1214" s="16">
        <f t="shared" ca="1" si="533"/>
        <v>25.538433779507351</v>
      </c>
      <c r="AP1214" s="8"/>
      <c r="AQ1214" s="8">
        <f t="shared" ca="1" si="534"/>
        <v>4.9373706454906699E-2</v>
      </c>
      <c r="AR1214" s="15">
        <f ca="1">0.5*m!P$13*AN1214*N1214*N1214</f>
        <v>7.5522011197948191E-6</v>
      </c>
      <c r="AS1214" s="18">
        <f t="shared" ca="1" si="519"/>
        <v>0.11057833453362406</v>
      </c>
      <c r="AT1214" s="8">
        <f ca="1">OFFSET(m!C$28,0,D1214)</f>
        <v>0</v>
      </c>
      <c r="AU1214" s="15">
        <f ca="1">AR1214*AS1214*OFFSET(m!C$25,0,D1214)*COS(AQ1214/180*PI())</f>
        <v>0</v>
      </c>
      <c r="AV1214" s="15">
        <f ca="1">AR1214*AT1214*OFFSET(m!C$26,0,D1214)*SIN(AQ1214/180*PI())</f>
        <v>0</v>
      </c>
      <c r="AW1214" s="15">
        <f t="shared" ca="1" si="520"/>
        <v>0</v>
      </c>
      <c r="AX1214" s="15">
        <f t="shared" ca="1" si="521"/>
        <v>0</v>
      </c>
      <c r="AY1214" s="8"/>
      <c r="AZ1214" s="6">
        <f>MATCH(A1214,m!$C$19:$C$24)</f>
        <v>2</v>
      </c>
      <c r="BA1214" s="9">
        <f ca="1">1*($D1214=BA$3)+($D1214&lt;BA$3)*OFFSET(m!$C$18,IF(ISNA($AZ1214),1,$AZ1214),BA$3)</f>
        <v>0</v>
      </c>
      <c r="BB1214" s="9">
        <f ca="1">1*($D1214=BB$3)+($D1214&lt;BB$3)*OFFSET(m!$C$18,IF(ISNA($AZ1214),1,$AZ1214),BB$3)</f>
        <v>0</v>
      </c>
      <c r="BC1214" s="9">
        <f ca="1">1*($D1214=BC$3)+($D1214&lt;BC$3)*OFFSET(m!$C$18,IF(ISNA($AZ1214),1,$AZ1214),BC$3)</f>
        <v>0</v>
      </c>
      <c r="BD1214" s="9">
        <f ca="1">1*($D1214=BD$3)+($D1214&lt;BD$3)*OFFSET(m!$C$18,IF(ISNA($AZ1214),1,$AZ1214),BD$3)</f>
        <v>0</v>
      </c>
      <c r="BE1214" s="8"/>
      <c r="BF1214" s="19">
        <f ca="1">m!D$18*BA1214*(m!D$14-(m!D$14-m!D$13)*$AN1214)*MIN(BL1214,m!D$18*m!$O$24)/MAX(m!D$18*m!$O$24,1)</f>
        <v>0</v>
      </c>
      <c r="BG1214" s="19">
        <f ca="1">m!E$18*BB1214*(m!E$14-(m!E$14-m!E$13)*$AN1214)*MIN(BM1214,m!E$18*m!$O$24)/MAX(m!E$18*m!$O$24,1)</f>
        <v>0</v>
      </c>
      <c r="BH1214" s="19">
        <f ca="1">m!F$18*BC1214*(m!F$14-(m!F$14-m!F$13)*$AN1214)*MIN(BN1214,m!F$18*m!$O$24)/MAX(m!F$18*m!$O$24,1)</f>
        <v>0</v>
      </c>
      <c r="BI1214" s="19">
        <f ca="1">m!G$18*BD1214*(m!G$14-(m!G$14-m!G$13)*$AN1214)*MIN(BO1214,m!G$18*m!$O$24)/MAX(m!G$18*m!$O$24,1)</f>
        <v>0</v>
      </c>
      <c r="BJ1214" s="8"/>
      <c r="BK1214" s="19">
        <f ca="1">m!D$6+IF(D1214&lt;=1,m!D$9)+IF(D1214&lt;=2,m!E$9)+IF(D1214&lt;=3,m!F$9)+IF(D1214&lt;=4,m!G$9)+IF(A1214&lt;m!D$24,m!D$23)</f>
        <v>125193.05003474819</v>
      </c>
      <c r="BL1214" s="19">
        <f ca="1">MAX(BL1213-m!D$18*BA1213*m!$O$24,0)</f>
        <v>0</v>
      </c>
      <c r="BM1214" s="19">
        <f ca="1">MAX(BM1213-m!E$18*BB1213*m!$O$24,0)</f>
        <v>0</v>
      </c>
      <c r="BN1214" s="19">
        <f ca="1">MAX(BN1213-m!F$18*BC1213*m!$O$24,0)</f>
        <v>0</v>
      </c>
      <c r="BO1214" s="19">
        <f ca="1">MAX(BO1213-m!G$18*BD1213*m!$O$24,0)</f>
        <v>0</v>
      </c>
      <c r="BP1214" s="8"/>
      <c r="BQ1214" s="15">
        <f t="shared" si="522"/>
        <v>1209</v>
      </c>
      <c r="BR1214" s="80">
        <f t="shared" ca="1" si="523"/>
        <v>0</v>
      </c>
      <c r="BS1214" s="80">
        <f t="shared" ca="1" si="524"/>
        <v>0</v>
      </c>
      <c r="BT1214" s="80">
        <f t="shared" ca="1" si="525"/>
        <v>75.026186694652367</v>
      </c>
      <c r="BU1214" s="80">
        <f t="shared" ca="1" si="540"/>
        <v>0.49373706454906696</v>
      </c>
      <c r="BV1214" s="80">
        <f t="shared" ca="1" si="526"/>
        <v>99.130833043284952</v>
      </c>
      <c r="BW1214" s="80">
        <f t="shared" ca="1" si="527"/>
        <v>0</v>
      </c>
      <c r="BX1214" s="80">
        <f t="shared" ca="1" si="541"/>
        <v>7.5522011197948192E-9</v>
      </c>
      <c r="BY1214" s="8"/>
      <c r="CA1214" s="18"/>
      <c r="CB1214" s="18"/>
      <c r="CC1214" s="10"/>
      <c r="CD1214" s="20"/>
      <c r="CE1214" s="20"/>
      <c r="CF1214" s="18"/>
      <c r="CG1214" s="7"/>
      <c r="CH1214" s="18"/>
      <c r="CI1214" s="18"/>
      <c r="CJ1214" s="10"/>
      <c r="CK1214" s="20"/>
      <c r="CL1214" s="20"/>
      <c r="CM1214" s="20"/>
      <c r="CN1214" s="20"/>
      <c r="CO1214" s="18"/>
      <c r="CP1214" s="18"/>
      <c r="CQ1214" s="18"/>
      <c r="CR1214" s="18"/>
      <c r="CS1214" s="18"/>
      <c r="CT1214" s="8"/>
      <c r="CU1214" s="11"/>
      <c r="CV1214" s="7"/>
    </row>
    <row r="1215" spans="1:100" x14ac:dyDescent="0.2">
      <c r="A1215" s="6">
        <f>A1214+m!$O$24</f>
        <v>1210</v>
      </c>
      <c r="B1215" s="8">
        <f t="shared" si="535"/>
        <v>20.100000000000001</v>
      </c>
      <c r="C1215" s="8"/>
      <c r="D1215" s="12" t="b">
        <f t="shared" ca="1" si="536"/>
        <v>0</v>
      </c>
      <c r="E1215" s="13">
        <f ca="1">IF(D1215,'c'!H1215,0)</f>
        <v>0</v>
      </c>
      <c r="F1215" s="13">
        <f ca="1">IF(D1215,'c'!I1215,0)</f>
        <v>0</v>
      </c>
      <c r="G1215" s="8"/>
      <c r="H1215" s="14">
        <f ca="1">H1214+M1214*m!$O$24</f>
        <v>198255.2008277126</v>
      </c>
      <c r="I1215" s="14">
        <f ca="1">I1214+K1214*m!$O$24</f>
        <v>7115912.6309760669</v>
      </c>
      <c r="J1215" s="8"/>
      <c r="K1215" s="15">
        <f ca="1">K1214+(U1214-Y1214)*m!$O$24</f>
        <v>7502.6235501284873</v>
      </c>
      <c r="L1215" s="15">
        <f ca="1">K1215+m!$L$24</f>
        <v>7789.7792405233631</v>
      </c>
      <c r="M1215" s="15">
        <f ca="1">M1214+(V1214+X1214-W1214)*m!$O$24</f>
        <v>-6.4760469262573785</v>
      </c>
      <c r="N1215" s="15">
        <f t="shared" ca="1" si="537"/>
        <v>7502.626345095854</v>
      </c>
      <c r="O1215" s="8"/>
      <c r="P1215" s="15">
        <f t="shared" ca="1" si="538"/>
        <v>125193.05003474819</v>
      </c>
      <c r="Q1215" s="14">
        <f ca="1">m!P$5*SUM(BF1215:BI1215)</f>
        <v>0</v>
      </c>
      <c r="R1215" s="15">
        <f t="shared" ca="1" si="539"/>
        <v>0</v>
      </c>
      <c r="S1215" s="15">
        <f ca="1">S1214+m!$O$24*R1214</f>
        <v>8855.3614895588253</v>
      </c>
      <c r="T1215" s="8"/>
      <c r="U1215" s="16">
        <f t="shared" ca="1" si="514"/>
        <v>0</v>
      </c>
      <c r="V1215" s="16">
        <f t="shared" ca="1" si="515"/>
        <v>0</v>
      </c>
      <c r="W1215" s="16">
        <f ca="1">m!P$6*(1000*m!P$7/(1000*m!P$7+H1215))^2</f>
        <v>9.2477069417505984</v>
      </c>
      <c r="X1215" s="16">
        <f ca="1">L1215*L1215/(1000*m!P$7+H1215)</f>
        <v>9.2369279420974557</v>
      </c>
      <c r="Y1215" s="16">
        <f ca="1">M1215*L1215/(1000*m!P$7+H1215)</f>
        <v>-7.6791365917401981E-3</v>
      </c>
      <c r="Z1215" s="8"/>
      <c r="AA1215" s="14">
        <f ca="1">m!$P$8+H1215</f>
        <v>6569355.2008277122</v>
      </c>
      <c r="AB1215" s="14">
        <f ca="1">(m!$P$8*H1215)/AA1215</f>
        <v>192272.09846017972</v>
      </c>
      <c r="AC1215" s="14">
        <f ca="1">IF(AB1215&lt;=11000,0,IF(AB1215&lt;=20000,11000,IF(H1215&lt;=32000,20000,IF(AB1215&lt;=47000,(m!$P$8*35000/(m!$P$8+35000)),IF(AB1215&lt;=51000,47000,IF(AB1215&lt;=71000,51000,71000))))))</f>
        <v>71000</v>
      </c>
      <c r="AD1215" s="14">
        <f t="shared" ca="1" si="516"/>
        <v>121272.09846017972</v>
      </c>
      <c r="AE1215" s="8">
        <f t="shared" ca="1" si="528"/>
        <v>214.648</v>
      </c>
      <c r="AF1215" s="119">
        <f t="shared" ca="1" si="529"/>
        <v>3.9565999999999999</v>
      </c>
      <c r="AG1215" s="10">
        <f t="shared" ca="1" si="530"/>
        <v>0</v>
      </c>
      <c r="AH1215" s="8">
        <f t="shared" ca="1" si="517"/>
        <v>214.648</v>
      </c>
      <c r="AI1215" s="119">
        <f ca="1">IF(AG1215=0,AF1215*EXP(-m!$P$5*AD1215/(m!$P$18*AH1215)),AF1215*(AH1215/AE1215)^(-m!$P$5/(m!$P$18*AG1215)))</f>
        <v>1.6557970322111686E-8</v>
      </c>
      <c r="AJ1215" s="120">
        <f t="shared" ca="1" si="518"/>
        <v>1.6341446160485258E-13</v>
      </c>
      <c r="AK1215" s="8">
        <f ca="1">SQRT(m!$P$19*m!$P$18*AH1215)</f>
        <v>293.77755637800766</v>
      </c>
      <c r="AL1215" s="121">
        <f ca="1">AI1215/(m!$P$18*AH1215)</f>
        <v>2.6859498980845901E-13</v>
      </c>
      <c r="AM1215" s="8">
        <f t="shared" ca="1" si="531"/>
        <v>-58.501999999999981</v>
      </c>
      <c r="AN1215" s="17">
        <f t="shared" ca="1" si="532"/>
        <v>2.192612161701706E-13</v>
      </c>
      <c r="AO1215" s="16">
        <f t="shared" ca="1" si="533"/>
        <v>25.53845990686273</v>
      </c>
      <c r="AP1215" s="8"/>
      <c r="AQ1215" s="8">
        <f t="shared" ca="1" si="534"/>
        <v>4.9456041899483084E-2</v>
      </c>
      <c r="AR1215" s="15">
        <f ca="1">0.5*m!P$13*AN1215*N1215*N1215</f>
        <v>7.5595256882121117E-6</v>
      </c>
      <c r="AS1215" s="18">
        <f t="shared" ca="1" si="519"/>
        <v>0.11057831450382954</v>
      </c>
      <c r="AT1215" s="8">
        <f ca="1">OFFSET(m!C$28,0,D1215)</f>
        <v>0</v>
      </c>
      <c r="AU1215" s="15">
        <f ca="1">AR1215*AS1215*OFFSET(m!C$25,0,D1215)*COS(AQ1215/180*PI())</f>
        <v>0</v>
      </c>
      <c r="AV1215" s="15">
        <f ca="1">AR1215*AT1215*OFFSET(m!C$26,0,D1215)*SIN(AQ1215/180*PI())</f>
        <v>0</v>
      </c>
      <c r="AW1215" s="15">
        <f t="shared" ca="1" si="520"/>
        <v>0</v>
      </c>
      <c r="AX1215" s="15">
        <f t="shared" ca="1" si="521"/>
        <v>0</v>
      </c>
      <c r="AY1215" s="8"/>
      <c r="AZ1215" s="6">
        <f>MATCH(A1215,m!$C$19:$C$24)</f>
        <v>2</v>
      </c>
      <c r="BA1215" s="9">
        <f ca="1">1*($D1215=BA$3)+($D1215&lt;BA$3)*OFFSET(m!$C$18,IF(ISNA($AZ1215),1,$AZ1215),BA$3)</f>
        <v>0</v>
      </c>
      <c r="BB1215" s="9">
        <f ca="1">1*($D1215=BB$3)+($D1215&lt;BB$3)*OFFSET(m!$C$18,IF(ISNA($AZ1215),1,$AZ1215),BB$3)</f>
        <v>0</v>
      </c>
      <c r="BC1215" s="9">
        <f ca="1">1*($D1215=BC$3)+($D1215&lt;BC$3)*OFFSET(m!$C$18,IF(ISNA($AZ1215),1,$AZ1215),BC$3)</f>
        <v>0</v>
      </c>
      <c r="BD1215" s="9">
        <f ca="1">1*($D1215=BD$3)+($D1215&lt;BD$3)*OFFSET(m!$C$18,IF(ISNA($AZ1215),1,$AZ1215),BD$3)</f>
        <v>0</v>
      </c>
      <c r="BE1215" s="8"/>
      <c r="BF1215" s="19">
        <f ca="1">m!D$18*BA1215*(m!D$14-(m!D$14-m!D$13)*$AN1215)*MIN(BL1215,m!D$18*m!$O$24)/MAX(m!D$18*m!$O$24,1)</f>
        <v>0</v>
      </c>
      <c r="BG1215" s="19">
        <f ca="1">m!E$18*BB1215*(m!E$14-(m!E$14-m!E$13)*$AN1215)*MIN(BM1215,m!E$18*m!$O$24)/MAX(m!E$18*m!$O$24,1)</f>
        <v>0</v>
      </c>
      <c r="BH1215" s="19">
        <f ca="1">m!F$18*BC1215*(m!F$14-(m!F$14-m!F$13)*$AN1215)*MIN(BN1215,m!F$18*m!$O$24)/MAX(m!F$18*m!$O$24,1)</f>
        <v>0</v>
      </c>
      <c r="BI1215" s="19">
        <f ca="1">m!G$18*BD1215*(m!G$14-(m!G$14-m!G$13)*$AN1215)*MIN(BO1215,m!G$18*m!$O$24)/MAX(m!G$18*m!$O$24,1)</f>
        <v>0</v>
      </c>
      <c r="BJ1215" s="8"/>
      <c r="BK1215" s="19">
        <f ca="1">m!D$6+IF(D1215&lt;=1,m!D$9)+IF(D1215&lt;=2,m!E$9)+IF(D1215&lt;=3,m!F$9)+IF(D1215&lt;=4,m!G$9)+IF(A1215&lt;m!D$24,m!D$23)</f>
        <v>125193.05003474819</v>
      </c>
      <c r="BL1215" s="19">
        <f ca="1">MAX(BL1214-m!D$18*BA1214*m!$O$24,0)</f>
        <v>0</v>
      </c>
      <c r="BM1215" s="19">
        <f ca="1">MAX(BM1214-m!E$18*BB1214*m!$O$24,0)</f>
        <v>0</v>
      </c>
      <c r="BN1215" s="19">
        <f ca="1">MAX(BN1214-m!F$18*BC1214*m!$O$24,0)</f>
        <v>0</v>
      </c>
      <c r="BO1215" s="19">
        <f ca="1">MAX(BO1214-m!G$18*BD1214*m!$O$24,0)</f>
        <v>0</v>
      </c>
      <c r="BP1215" s="8"/>
      <c r="BQ1215" s="15">
        <f t="shared" si="522"/>
        <v>1210</v>
      </c>
      <c r="BR1215" s="80">
        <f t="shared" ca="1" si="523"/>
        <v>0</v>
      </c>
      <c r="BS1215" s="80">
        <f t="shared" ca="1" si="524"/>
        <v>0</v>
      </c>
      <c r="BT1215" s="80">
        <f t="shared" ca="1" si="525"/>
        <v>75.026263450958538</v>
      </c>
      <c r="BU1215" s="80">
        <f t="shared" ca="1" si="540"/>
        <v>0.49456041899483083</v>
      </c>
      <c r="BV1215" s="80">
        <f t="shared" ca="1" si="526"/>
        <v>99.127600413856314</v>
      </c>
      <c r="BW1215" s="80">
        <f t="shared" ca="1" si="527"/>
        <v>0</v>
      </c>
      <c r="BX1215" s="80">
        <f t="shared" ca="1" si="541"/>
        <v>7.559525688212111E-9</v>
      </c>
      <c r="BY1215" s="8"/>
      <c r="CA1215" s="18"/>
      <c r="CB1215" s="18"/>
      <c r="CC1215" s="10"/>
      <c r="CD1215" s="20"/>
      <c r="CE1215" s="20"/>
      <c r="CF1215" s="18"/>
      <c r="CG1215" s="7"/>
      <c r="CH1215" s="18"/>
      <c r="CI1215" s="18"/>
      <c r="CJ1215" s="10"/>
      <c r="CK1215" s="20"/>
      <c r="CL1215" s="20"/>
      <c r="CM1215" s="20"/>
      <c r="CN1215" s="20"/>
      <c r="CO1215" s="18"/>
      <c r="CP1215" s="18"/>
      <c r="CQ1215" s="18"/>
      <c r="CR1215" s="18"/>
      <c r="CS1215" s="18"/>
      <c r="CT1215" s="8"/>
      <c r="CU1215" s="11"/>
      <c r="CV1215" s="7"/>
    </row>
    <row r="1216" spans="1:100" x14ac:dyDescent="0.2">
      <c r="A1216" s="6">
        <f>A1215+m!$O$24</f>
        <v>1211</v>
      </c>
      <c r="B1216" s="8">
        <f t="shared" si="535"/>
        <v>20.100000000000001</v>
      </c>
      <c r="C1216" s="8"/>
      <c r="D1216" s="12" t="b">
        <f t="shared" ca="1" si="536"/>
        <v>0</v>
      </c>
      <c r="E1216" s="13">
        <f ca="1">IF(D1216,'c'!H1216,0)</f>
        <v>0</v>
      </c>
      <c r="F1216" s="13">
        <f ca="1">IF(D1216,'c'!I1216,0)</f>
        <v>0</v>
      </c>
      <c r="G1216" s="8"/>
      <c r="H1216" s="14">
        <f ca="1">H1215+M1215*m!$O$24</f>
        <v>198248.72478078635</v>
      </c>
      <c r="I1216" s="14">
        <f ca="1">I1215+K1215*m!$O$24</f>
        <v>7123415.2545261951</v>
      </c>
      <c r="J1216" s="8"/>
      <c r="K1216" s="15">
        <f ca="1">K1215+(U1215-Y1215)*m!$O$24</f>
        <v>7502.6312292650791</v>
      </c>
      <c r="L1216" s="15">
        <f ca="1">K1216+m!$L$24</f>
        <v>7789.7869196599549</v>
      </c>
      <c r="M1216" s="15">
        <f ca="1">M1215+(V1215+X1215-W1215)*m!$O$24</f>
        <v>-6.4868259259105212</v>
      </c>
      <c r="N1216" s="15">
        <f t="shared" ca="1" si="537"/>
        <v>7502.6340335414352</v>
      </c>
      <c r="O1216" s="8"/>
      <c r="P1216" s="15">
        <f t="shared" ca="1" si="538"/>
        <v>125193.05003474819</v>
      </c>
      <c r="Q1216" s="14">
        <f ca="1">m!P$5*SUM(BF1216:BI1216)</f>
        <v>0</v>
      </c>
      <c r="R1216" s="15">
        <f t="shared" ca="1" si="539"/>
        <v>0</v>
      </c>
      <c r="S1216" s="15">
        <f ca="1">S1215+m!$O$24*R1215</f>
        <v>8855.3614895588253</v>
      </c>
      <c r="T1216" s="8"/>
      <c r="U1216" s="16">
        <f t="shared" ca="1" si="514"/>
        <v>0</v>
      </c>
      <c r="V1216" s="16">
        <f t="shared" ca="1" si="515"/>
        <v>0</v>
      </c>
      <c r="W1216" s="16">
        <f ca="1">m!P$6*(1000*m!P$7/(1000*m!P$7+H1216))^2</f>
        <v>9.2477251744905935</v>
      </c>
      <c r="X1216" s="16">
        <f ca="1">L1216*L1216/(1000*m!P$7+H1216)</f>
        <v>9.2369552593252227</v>
      </c>
      <c r="Y1216" s="16">
        <f ca="1">M1216*L1216/(1000*m!P$7+H1216)</f>
        <v>-7.6919332288080096E-3</v>
      </c>
      <c r="Z1216" s="8"/>
      <c r="AA1216" s="14">
        <f ca="1">m!$P$8+H1216</f>
        <v>6569348.7247807868</v>
      </c>
      <c r="AB1216" s="14">
        <f ca="1">(m!$P$8*H1216)/AA1216</f>
        <v>192266.00738766766</v>
      </c>
      <c r="AC1216" s="14">
        <f ca="1">IF(AB1216&lt;=11000,0,IF(AB1216&lt;=20000,11000,IF(H1216&lt;=32000,20000,IF(AB1216&lt;=47000,(m!$P$8*35000/(m!$P$8+35000)),IF(AB1216&lt;=51000,47000,IF(AB1216&lt;=71000,51000,71000))))))</f>
        <v>71000</v>
      </c>
      <c r="AD1216" s="14">
        <f t="shared" ca="1" si="516"/>
        <v>121266.00738766766</v>
      </c>
      <c r="AE1216" s="8">
        <f t="shared" ca="1" si="528"/>
        <v>214.648</v>
      </c>
      <c r="AF1216" s="119">
        <f t="shared" ca="1" si="529"/>
        <v>3.9565999999999999</v>
      </c>
      <c r="AG1216" s="10">
        <f t="shared" ca="1" si="530"/>
        <v>0</v>
      </c>
      <c r="AH1216" s="8">
        <f t="shared" ca="1" si="517"/>
        <v>214.648</v>
      </c>
      <c r="AI1216" s="119">
        <f ca="1">IF(AG1216=0,AF1216*EXP(-m!$P$5*AD1216/(m!$P$18*AH1216)),AF1216*(AH1216/AE1216)^(-m!$P$5/(m!$P$18*AG1216)))</f>
        <v>1.6574022086494972E-8</v>
      </c>
      <c r="AJ1216" s="120">
        <f t="shared" ca="1" si="518"/>
        <v>1.6357288020226966E-13</v>
      </c>
      <c r="AK1216" s="8">
        <f ca="1">SQRT(m!$P$19*m!$P$18*AH1216)</f>
        <v>293.77755637800766</v>
      </c>
      <c r="AL1216" s="121">
        <f ca="1">AI1216/(m!$P$18*AH1216)</f>
        <v>2.6885537338247586E-13</v>
      </c>
      <c r="AM1216" s="8">
        <f t="shared" ca="1" si="531"/>
        <v>-58.501999999999981</v>
      </c>
      <c r="AN1216" s="17">
        <f t="shared" ca="1" si="532"/>
        <v>2.1947377418977619E-13</v>
      </c>
      <c r="AO1216" s="16">
        <f t="shared" ca="1" si="533"/>
        <v>25.538486077839423</v>
      </c>
      <c r="AP1216" s="8"/>
      <c r="AQ1216" s="8">
        <f t="shared" ca="1" si="534"/>
        <v>4.9538307831022949E-2</v>
      </c>
      <c r="AR1216" s="15">
        <f ca="1">0.5*m!P$13*AN1216*N1216*N1216</f>
        <v>7.5668696145938968E-6</v>
      </c>
      <c r="AS1216" s="18">
        <f t="shared" ca="1" si="519"/>
        <v>0.11057829444063508</v>
      </c>
      <c r="AT1216" s="8">
        <f ca="1">OFFSET(m!C$28,0,D1216)</f>
        <v>0</v>
      </c>
      <c r="AU1216" s="15">
        <f ca="1">AR1216*AS1216*OFFSET(m!C$25,0,D1216)*COS(AQ1216/180*PI())</f>
        <v>0</v>
      </c>
      <c r="AV1216" s="15">
        <f ca="1">AR1216*AT1216*OFFSET(m!C$26,0,D1216)*SIN(AQ1216/180*PI())</f>
        <v>0</v>
      </c>
      <c r="AW1216" s="15">
        <f t="shared" ca="1" si="520"/>
        <v>0</v>
      </c>
      <c r="AX1216" s="15">
        <f t="shared" ca="1" si="521"/>
        <v>0</v>
      </c>
      <c r="AY1216" s="8"/>
      <c r="AZ1216" s="6">
        <f>MATCH(A1216,m!$C$19:$C$24)</f>
        <v>2</v>
      </c>
      <c r="BA1216" s="9">
        <f ca="1">1*($D1216=BA$3)+($D1216&lt;BA$3)*OFFSET(m!$C$18,IF(ISNA($AZ1216),1,$AZ1216),BA$3)</f>
        <v>0</v>
      </c>
      <c r="BB1216" s="9">
        <f ca="1">1*($D1216=BB$3)+($D1216&lt;BB$3)*OFFSET(m!$C$18,IF(ISNA($AZ1216),1,$AZ1216),BB$3)</f>
        <v>0</v>
      </c>
      <c r="BC1216" s="9">
        <f ca="1">1*($D1216=BC$3)+($D1216&lt;BC$3)*OFFSET(m!$C$18,IF(ISNA($AZ1216),1,$AZ1216),BC$3)</f>
        <v>0</v>
      </c>
      <c r="BD1216" s="9">
        <f ca="1">1*($D1216=BD$3)+($D1216&lt;BD$3)*OFFSET(m!$C$18,IF(ISNA($AZ1216),1,$AZ1216),BD$3)</f>
        <v>0</v>
      </c>
      <c r="BE1216" s="8"/>
      <c r="BF1216" s="19">
        <f ca="1">m!D$18*BA1216*(m!D$14-(m!D$14-m!D$13)*$AN1216)*MIN(BL1216,m!D$18*m!$O$24)/MAX(m!D$18*m!$O$24,1)</f>
        <v>0</v>
      </c>
      <c r="BG1216" s="19">
        <f ca="1">m!E$18*BB1216*(m!E$14-(m!E$14-m!E$13)*$AN1216)*MIN(BM1216,m!E$18*m!$O$24)/MAX(m!E$18*m!$O$24,1)</f>
        <v>0</v>
      </c>
      <c r="BH1216" s="19">
        <f ca="1">m!F$18*BC1216*(m!F$14-(m!F$14-m!F$13)*$AN1216)*MIN(BN1216,m!F$18*m!$O$24)/MAX(m!F$18*m!$O$24,1)</f>
        <v>0</v>
      </c>
      <c r="BI1216" s="19">
        <f ca="1">m!G$18*BD1216*(m!G$14-(m!G$14-m!G$13)*$AN1216)*MIN(BO1216,m!G$18*m!$O$24)/MAX(m!G$18*m!$O$24,1)</f>
        <v>0</v>
      </c>
      <c r="BJ1216" s="8"/>
      <c r="BK1216" s="19">
        <f ca="1">m!D$6+IF(D1216&lt;=1,m!D$9)+IF(D1216&lt;=2,m!E$9)+IF(D1216&lt;=3,m!F$9)+IF(D1216&lt;=4,m!G$9)+IF(A1216&lt;m!D$24,m!D$23)</f>
        <v>125193.05003474819</v>
      </c>
      <c r="BL1216" s="19">
        <f ca="1">MAX(BL1215-m!D$18*BA1215*m!$O$24,0)</f>
        <v>0</v>
      </c>
      <c r="BM1216" s="19">
        <f ca="1">MAX(BM1215-m!E$18*BB1215*m!$O$24,0)</f>
        <v>0</v>
      </c>
      <c r="BN1216" s="19">
        <f ca="1">MAX(BN1215-m!F$18*BC1215*m!$O$24,0)</f>
        <v>0</v>
      </c>
      <c r="BO1216" s="19">
        <f ca="1">MAX(BO1215-m!G$18*BD1215*m!$O$24,0)</f>
        <v>0</v>
      </c>
      <c r="BP1216" s="8"/>
      <c r="BQ1216" s="15">
        <f t="shared" si="522"/>
        <v>1211</v>
      </c>
      <c r="BR1216" s="80">
        <f t="shared" ca="1" si="523"/>
        <v>0</v>
      </c>
      <c r="BS1216" s="80">
        <f t="shared" ca="1" si="524"/>
        <v>0</v>
      </c>
      <c r="BT1216" s="80">
        <f t="shared" ca="1" si="525"/>
        <v>75.026340335414361</v>
      </c>
      <c r="BU1216" s="80">
        <f t="shared" ca="1" si="540"/>
        <v>0.49538307831022949</v>
      </c>
      <c r="BV1216" s="80">
        <f t="shared" ca="1" si="526"/>
        <v>99.124362390393173</v>
      </c>
      <c r="BW1216" s="80">
        <f t="shared" ca="1" si="527"/>
        <v>0</v>
      </c>
      <c r="BX1216" s="80">
        <f t="shared" ca="1" si="541"/>
        <v>7.5668696145938969E-9</v>
      </c>
      <c r="BY1216" s="8"/>
      <c r="CA1216" s="18"/>
      <c r="CB1216" s="18"/>
      <c r="CC1216" s="10"/>
      <c r="CD1216" s="20"/>
      <c r="CE1216" s="20"/>
      <c r="CF1216" s="18"/>
      <c r="CG1216" s="7"/>
      <c r="CH1216" s="18"/>
      <c r="CI1216" s="18"/>
      <c r="CJ1216" s="10"/>
      <c r="CK1216" s="20"/>
      <c r="CL1216" s="20"/>
      <c r="CM1216" s="20"/>
      <c r="CN1216" s="20"/>
      <c r="CO1216" s="18"/>
      <c r="CP1216" s="18"/>
      <c r="CQ1216" s="18"/>
      <c r="CR1216" s="18"/>
      <c r="CS1216" s="18"/>
      <c r="CT1216" s="8"/>
      <c r="CU1216" s="11"/>
      <c r="CV1216" s="7"/>
    </row>
    <row r="1217" spans="1:100" x14ac:dyDescent="0.2">
      <c r="A1217" s="6">
        <f>A1216+m!$O$24</f>
        <v>1212</v>
      </c>
      <c r="B1217" s="8">
        <f t="shared" si="535"/>
        <v>20.200000000000003</v>
      </c>
      <c r="C1217" s="8"/>
      <c r="D1217" s="12" t="b">
        <f t="shared" ca="1" si="536"/>
        <v>0</v>
      </c>
      <c r="E1217" s="13">
        <f ca="1">IF(D1217,'c'!H1217,0)</f>
        <v>0</v>
      </c>
      <c r="F1217" s="13">
        <f ca="1">IF(D1217,'c'!I1217,0)</f>
        <v>0</v>
      </c>
      <c r="G1217" s="8"/>
      <c r="H1217" s="14">
        <f ca="1">H1216+M1216*m!$O$24</f>
        <v>198242.23795486044</v>
      </c>
      <c r="I1217" s="14">
        <f ca="1">I1216+K1216*m!$O$24</f>
        <v>7130917.8857554598</v>
      </c>
      <c r="J1217" s="8"/>
      <c r="K1217" s="15">
        <f ca="1">K1216+(U1216-Y1216)*m!$O$24</f>
        <v>7502.6389211983078</v>
      </c>
      <c r="L1217" s="15">
        <f ca="1">K1217+m!$L$24</f>
        <v>7789.7946115931836</v>
      </c>
      <c r="M1217" s="15">
        <f ca="1">M1216+(V1216+X1216-W1216)*m!$O$24</f>
        <v>-6.4975958410758921</v>
      </c>
      <c r="N1217" s="15">
        <f t="shared" ca="1" si="537"/>
        <v>7502.6417347912475</v>
      </c>
      <c r="O1217" s="8"/>
      <c r="P1217" s="15">
        <f t="shared" ca="1" si="538"/>
        <v>125193.05003474819</v>
      </c>
      <c r="Q1217" s="14">
        <f ca="1">m!P$5*SUM(BF1217:BI1217)</f>
        <v>0</v>
      </c>
      <c r="R1217" s="15">
        <f t="shared" ca="1" si="539"/>
        <v>0</v>
      </c>
      <c r="S1217" s="15">
        <f ca="1">S1216+m!$O$24*R1216</f>
        <v>8855.3614895588253</v>
      </c>
      <c r="T1217" s="8"/>
      <c r="U1217" s="16">
        <f t="shared" ca="1" si="514"/>
        <v>0</v>
      </c>
      <c r="V1217" s="16">
        <f t="shared" ca="1" si="515"/>
        <v>0</v>
      </c>
      <c r="W1217" s="16">
        <f ca="1">m!P$6*(1000*m!P$7/(1000*m!P$7+H1217))^2</f>
        <v>9.2477434376319767</v>
      </c>
      <c r="X1217" s="16">
        <f ca="1">L1217*L1217/(1000*m!P$7+H1217)</f>
        <v>9.2369826221288669</v>
      </c>
      <c r="Y1217" s="16">
        <f ca="1">M1217*L1217/(1000*m!P$7+H1217)</f>
        <v>-7.7047191694005106E-3</v>
      </c>
      <c r="Z1217" s="8"/>
      <c r="AA1217" s="14">
        <f ca="1">m!$P$8+H1217</f>
        <v>6569342.2379548606</v>
      </c>
      <c r="AB1217" s="14">
        <f ca="1">(m!$P$8*H1217)/AA1217</f>
        <v>192259.90616488413</v>
      </c>
      <c r="AC1217" s="14">
        <f ca="1">IF(AB1217&lt;=11000,0,IF(AB1217&lt;=20000,11000,IF(H1217&lt;=32000,20000,IF(AB1217&lt;=47000,(m!$P$8*35000/(m!$P$8+35000)),IF(AB1217&lt;=51000,47000,IF(AB1217&lt;=71000,51000,71000))))))</f>
        <v>71000</v>
      </c>
      <c r="AD1217" s="14">
        <f t="shared" ca="1" si="516"/>
        <v>121259.90616488413</v>
      </c>
      <c r="AE1217" s="8">
        <f t="shared" ca="1" si="528"/>
        <v>214.648</v>
      </c>
      <c r="AF1217" s="119">
        <f t="shared" ca="1" si="529"/>
        <v>3.9565999999999999</v>
      </c>
      <c r="AG1217" s="10">
        <f t="shared" ca="1" si="530"/>
        <v>0</v>
      </c>
      <c r="AH1217" s="8">
        <f t="shared" ca="1" si="517"/>
        <v>214.648</v>
      </c>
      <c r="AI1217" s="119">
        <f ca="1">IF(AG1217=0,AF1217*EXP(-m!$P$5*AD1217/(m!$P$18*AH1217)),AF1217*(AH1217/AE1217)^(-m!$P$5/(m!$P$18*AG1217)))</f>
        <v>1.6590116199784442E-8</v>
      </c>
      <c r="AJ1217" s="120">
        <f t="shared" ca="1" si="518"/>
        <v>1.6373171675089506E-13</v>
      </c>
      <c r="AK1217" s="8">
        <f ca="1">SQRT(m!$P$19*m!$P$18*AH1217)</f>
        <v>293.77755637800766</v>
      </c>
      <c r="AL1217" s="121">
        <f ca="1">AI1217/(m!$P$18*AH1217)</f>
        <v>2.6911644391895274E-13</v>
      </c>
      <c r="AM1217" s="8">
        <f t="shared" ca="1" si="531"/>
        <v>-58.501999999999981</v>
      </c>
      <c r="AN1217" s="17">
        <f t="shared" ca="1" si="532"/>
        <v>2.1968689299506344E-13</v>
      </c>
      <c r="AO1217" s="16">
        <f t="shared" ca="1" si="533"/>
        <v>25.538512292400902</v>
      </c>
      <c r="AP1217" s="8"/>
      <c r="AQ1217" s="8">
        <f t="shared" ca="1" si="534"/>
        <v>4.9620504133410362E-2</v>
      </c>
      <c r="AR1217" s="15">
        <f ca="1">0.5*m!P$13*AN1217*N1217*N1217</f>
        <v>7.574232931316429E-6</v>
      </c>
      <c r="AS1217" s="18">
        <f t="shared" ca="1" si="519"/>
        <v>0.11057827434406886</v>
      </c>
      <c r="AT1217" s="8">
        <f ca="1">OFFSET(m!C$28,0,D1217)</f>
        <v>0</v>
      </c>
      <c r="AU1217" s="15">
        <f ca="1">AR1217*AS1217*OFFSET(m!C$25,0,D1217)*COS(AQ1217/180*PI())</f>
        <v>0</v>
      </c>
      <c r="AV1217" s="15">
        <f ca="1">AR1217*AT1217*OFFSET(m!C$26,0,D1217)*SIN(AQ1217/180*PI())</f>
        <v>0</v>
      </c>
      <c r="AW1217" s="15">
        <f t="shared" ca="1" si="520"/>
        <v>0</v>
      </c>
      <c r="AX1217" s="15">
        <f t="shared" ca="1" si="521"/>
        <v>0</v>
      </c>
      <c r="AY1217" s="8"/>
      <c r="AZ1217" s="6">
        <f>MATCH(A1217,m!$C$19:$C$24)</f>
        <v>2</v>
      </c>
      <c r="BA1217" s="9">
        <f ca="1">1*($D1217=BA$3)+($D1217&lt;BA$3)*OFFSET(m!$C$18,IF(ISNA($AZ1217),1,$AZ1217),BA$3)</f>
        <v>0</v>
      </c>
      <c r="BB1217" s="9">
        <f ca="1">1*($D1217=BB$3)+($D1217&lt;BB$3)*OFFSET(m!$C$18,IF(ISNA($AZ1217),1,$AZ1217),BB$3)</f>
        <v>0</v>
      </c>
      <c r="BC1217" s="9">
        <f ca="1">1*($D1217=BC$3)+($D1217&lt;BC$3)*OFFSET(m!$C$18,IF(ISNA($AZ1217),1,$AZ1217),BC$3)</f>
        <v>0</v>
      </c>
      <c r="BD1217" s="9">
        <f ca="1">1*($D1217=BD$3)+($D1217&lt;BD$3)*OFFSET(m!$C$18,IF(ISNA($AZ1217),1,$AZ1217),BD$3)</f>
        <v>0</v>
      </c>
      <c r="BE1217" s="8"/>
      <c r="BF1217" s="19">
        <f ca="1">m!D$18*BA1217*(m!D$14-(m!D$14-m!D$13)*$AN1217)*MIN(BL1217,m!D$18*m!$O$24)/MAX(m!D$18*m!$O$24,1)</f>
        <v>0</v>
      </c>
      <c r="BG1217" s="19">
        <f ca="1">m!E$18*BB1217*(m!E$14-(m!E$14-m!E$13)*$AN1217)*MIN(BM1217,m!E$18*m!$O$24)/MAX(m!E$18*m!$O$24,1)</f>
        <v>0</v>
      </c>
      <c r="BH1217" s="19">
        <f ca="1">m!F$18*BC1217*(m!F$14-(m!F$14-m!F$13)*$AN1217)*MIN(BN1217,m!F$18*m!$O$24)/MAX(m!F$18*m!$O$24,1)</f>
        <v>0</v>
      </c>
      <c r="BI1217" s="19">
        <f ca="1">m!G$18*BD1217*(m!G$14-(m!G$14-m!G$13)*$AN1217)*MIN(BO1217,m!G$18*m!$O$24)/MAX(m!G$18*m!$O$24,1)</f>
        <v>0</v>
      </c>
      <c r="BJ1217" s="8"/>
      <c r="BK1217" s="19">
        <f ca="1">m!D$6+IF(D1217&lt;=1,m!D$9)+IF(D1217&lt;=2,m!E$9)+IF(D1217&lt;=3,m!F$9)+IF(D1217&lt;=4,m!G$9)+IF(A1217&lt;m!D$24,m!D$23)</f>
        <v>125193.05003474819</v>
      </c>
      <c r="BL1217" s="19">
        <f ca="1">MAX(BL1216-m!D$18*BA1216*m!$O$24,0)</f>
        <v>0</v>
      </c>
      <c r="BM1217" s="19">
        <f ca="1">MAX(BM1216-m!E$18*BB1216*m!$O$24,0)</f>
        <v>0</v>
      </c>
      <c r="BN1217" s="19">
        <f ca="1">MAX(BN1216-m!F$18*BC1216*m!$O$24,0)</f>
        <v>0</v>
      </c>
      <c r="BO1217" s="19">
        <f ca="1">MAX(BO1216-m!G$18*BD1216*m!$O$24,0)</f>
        <v>0</v>
      </c>
      <c r="BP1217" s="8"/>
      <c r="BQ1217" s="15">
        <f t="shared" si="522"/>
        <v>1212</v>
      </c>
      <c r="BR1217" s="80">
        <f t="shared" ca="1" si="523"/>
        <v>0</v>
      </c>
      <c r="BS1217" s="80">
        <f t="shared" ca="1" si="524"/>
        <v>0</v>
      </c>
      <c r="BT1217" s="80">
        <f t="shared" ca="1" si="525"/>
        <v>75.026417347912471</v>
      </c>
      <c r="BU1217" s="80">
        <f t="shared" ca="1" si="540"/>
        <v>0.49620504133410359</v>
      </c>
      <c r="BV1217" s="80">
        <f t="shared" ca="1" si="526"/>
        <v>99.121118977430214</v>
      </c>
      <c r="BW1217" s="80">
        <f t="shared" ca="1" si="527"/>
        <v>0</v>
      </c>
      <c r="BX1217" s="80">
        <f t="shared" ca="1" si="541"/>
        <v>7.574232931316428E-9</v>
      </c>
      <c r="BY1217" s="8"/>
      <c r="CA1217" s="18"/>
      <c r="CB1217" s="18"/>
      <c r="CC1217" s="10"/>
      <c r="CD1217" s="20"/>
      <c r="CE1217" s="20"/>
      <c r="CF1217" s="18"/>
      <c r="CG1217" s="7"/>
      <c r="CH1217" s="18"/>
      <c r="CI1217" s="18"/>
      <c r="CJ1217" s="10"/>
      <c r="CK1217" s="20"/>
      <c r="CL1217" s="20"/>
      <c r="CM1217" s="20"/>
      <c r="CN1217" s="20"/>
      <c r="CO1217" s="18"/>
      <c r="CP1217" s="18"/>
      <c r="CQ1217" s="18"/>
      <c r="CR1217" s="18"/>
      <c r="CS1217" s="18"/>
      <c r="CT1217" s="8"/>
      <c r="CU1217" s="11"/>
      <c r="CV1217" s="7"/>
    </row>
    <row r="1218" spans="1:100" x14ac:dyDescent="0.2">
      <c r="A1218" s="6">
        <f>A1217+m!$O$24</f>
        <v>1213</v>
      </c>
      <c r="B1218" s="8">
        <f t="shared" si="535"/>
        <v>20.200000000000003</v>
      </c>
      <c r="C1218" s="8"/>
      <c r="D1218" s="12" t="b">
        <f t="shared" ca="1" si="536"/>
        <v>0</v>
      </c>
      <c r="E1218" s="13">
        <f ca="1">IF(D1218,'c'!H1218,0)</f>
        <v>0</v>
      </c>
      <c r="F1218" s="13">
        <f ca="1">IF(D1218,'c'!I1218,0)</f>
        <v>0</v>
      </c>
      <c r="G1218" s="8"/>
      <c r="H1218" s="14">
        <f ca="1">H1217+M1217*m!$O$24</f>
        <v>198235.74035901937</v>
      </c>
      <c r="I1218" s="14">
        <f ca="1">I1217+K1217*m!$O$24</f>
        <v>7138420.5246766582</v>
      </c>
      <c r="J1218" s="8"/>
      <c r="K1218" s="15">
        <f ca="1">K1217+(U1217-Y1217)*m!$O$24</f>
        <v>7502.6466259174776</v>
      </c>
      <c r="L1218" s="15">
        <f ca="1">K1218+m!$L$24</f>
        <v>7789.8023163123535</v>
      </c>
      <c r="M1218" s="15">
        <f ca="1">M1217+(V1217+X1217-W1217)*m!$O$24</f>
        <v>-6.5083566565790019</v>
      </c>
      <c r="N1218" s="15">
        <f t="shared" ca="1" si="537"/>
        <v>7502.6494488345434</v>
      </c>
      <c r="O1218" s="8"/>
      <c r="P1218" s="15">
        <f t="shared" ca="1" si="538"/>
        <v>125193.05003474819</v>
      </c>
      <c r="Q1218" s="14">
        <f ca="1">m!P$5*SUM(BF1218:BI1218)</f>
        <v>0</v>
      </c>
      <c r="R1218" s="15">
        <f t="shared" ca="1" si="539"/>
        <v>0</v>
      </c>
      <c r="S1218" s="15">
        <f ca="1">S1217+m!$O$24*R1217</f>
        <v>8855.3614895588253</v>
      </c>
      <c r="T1218" s="8"/>
      <c r="U1218" s="16">
        <f t="shared" ca="1" si="514"/>
        <v>0</v>
      </c>
      <c r="V1218" s="16">
        <f t="shared" ca="1" si="515"/>
        <v>0</v>
      </c>
      <c r="W1218" s="16">
        <f ca="1">m!P$6*(1000*m!P$7/(1000*m!P$7+H1218))^2</f>
        <v>9.2477617311494331</v>
      </c>
      <c r="X1218" s="16">
        <f ca="1">L1218*L1218/(1000*m!P$7+H1218)</f>
        <v>9.2370100304706071</v>
      </c>
      <c r="Y1218" s="16">
        <f ca="1">M1218*L1218/(1000*m!P$7+H1218)</f>
        <v>-7.7174943955650686E-3</v>
      </c>
      <c r="Z1218" s="8"/>
      <c r="AA1218" s="14">
        <f ca="1">m!$P$8+H1218</f>
        <v>6569335.7403590195</v>
      </c>
      <c r="AB1218" s="14">
        <f ca="1">(m!$P$8*H1218)/AA1218</f>
        <v>192253.79480031348</v>
      </c>
      <c r="AC1218" s="14">
        <f ca="1">IF(AB1218&lt;=11000,0,IF(AB1218&lt;=20000,11000,IF(H1218&lt;=32000,20000,IF(AB1218&lt;=47000,(m!$P$8*35000/(m!$P$8+35000)),IF(AB1218&lt;=51000,47000,IF(AB1218&lt;=71000,51000,71000))))))</f>
        <v>71000</v>
      </c>
      <c r="AD1218" s="14">
        <f t="shared" ca="1" si="516"/>
        <v>121253.79480031348</v>
      </c>
      <c r="AE1218" s="8">
        <f t="shared" ca="1" si="528"/>
        <v>214.648</v>
      </c>
      <c r="AF1218" s="119">
        <f t="shared" ca="1" si="529"/>
        <v>3.9565999999999999</v>
      </c>
      <c r="AG1218" s="10">
        <f t="shared" ca="1" si="530"/>
        <v>0</v>
      </c>
      <c r="AH1218" s="8">
        <f t="shared" ca="1" si="517"/>
        <v>214.648</v>
      </c>
      <c r="AI1218" s="119">
        <f ca="1">IF(AG1218=0,AF1218*EXP(-m!$P$5*AD1218/(m!$P$18*AH1218)),AF1218*(AH1218/AE1218)^(-m!$P$5/(m!$P$18*AG1218)))</f>
        <v>1.660625273268894E-8</v>
      </c>
      <c r="AJ1218" s="120">
        <f t="shared" ca="1" si="518"/>
        <v>1.6389097194857084E-13</v>
      </c>
      <c r="AK1218" s="8">
        <f ca="1">SQRT(m!$P$19*m!$P$18*AH1218)</f>
        <v>293.77755637800766</v>
      </c>
      <c r="AL1218" s="121">
        <f ca="1">AI1218/(m!$P$18*AH1218)</f>
        <v>2.6937820256489253E-13</v>
      </c>
      <c r="AM1218" s="8">
        <f t="shared" ca="1" si="531"/>
        <v>-58.501999999999981</v>
      </c>
      <c r="AN1218" s="17">
        <f t="shared" ca="1" si="532"/>
        <v>2.1990057352236124E-13</v>
      </c>
      <c r="AO1218" s="16">
        <f t="shared" ca="1" si="533"/>
        <v>25.538538550510577</v>
      </c>
      <c r="AP1218" s="8"/>
      <c r="AQ1218" s="8">
        <f t="shared" ca="1" si="534"/>
        <v>4.9702630690626366E-2</v>
      </c>
      <c r="AR1218" s="15">
        <f ca="1">0.5*m!P$13*AN1218*N1218*N1218</f>
        <v>7.5816156708346839E-6</v>
      </c>
      <c r="AS1218" s="18">
        <f t="shared" ca="1" si="519"/>
        <v>0.11057825421415916</v>
      </c>
      <c r="AT1218" s="8">
        <f ca="1">OFFSET(m!C$28,0,D1218)</f>
        <v>0</v>
      </c>
      <c r="AU1218" s="15">
        <f ca="1">AR1218*AS1218*OFFSET(m!C$25,0,D1218)*COS(AQ1218/180*PI())</f>
        <v>0</v>
      </c>
      <c r="AV1218" s="15">
        <f ca="1">AR1218*AT1218*OFFSET(m!C$26,0,D1218)*SIN(AQ1218/180*PI())</f>
        <v>0</v>
      </c>
      <c r="AW1218" s="15">
        <f t="shared" ca="1" si="520"/>
        <v>0</v>
      </c>
      <c r="AX1218" s="15">
        <f t="shared" ca="1" si="521"/>
        <v>0</v>
      </c>
      <c r="AY1218" s="8"/>
      <c r="AZ1218" s="6">
        <f>MATCH(A1218,m!$C$19:$C$24)</f>
        <v>2</v>
      </c>
      <c r="BA1218" s="9">
        <f ca="1">1*($D1218=BA$3)+($D1218&lt;BA$3)*OFFSET(m!$C$18,IF(ISNA($AZ1218),1,$AZ1218),BA$3)</f>
        <v>0</v>
      </c>
      <c r="BB1218" s="9">
        <f ca="1">1*($D1218=BB$3)+($D1218&lt;BB$3)*OFFSET(m!$C$18,IF(ISNA($AZ1218),1,$AZ1218),BB$3)</f>
        <v>0</v>
      </c>
      <c r="BC1218" s="9">
        <f ca="1">1*($D1218=BC$3)+($D1218&lt;BC$3)*OFFSET(m!$C$18,IF(ISNA($AZ1218),1,$AZ1218),BC$3)</f>
        <v>0</v>
      </c>
      <c r="BD1218" s="9">
        <f ca="1">1*($D1218=BD$3)+($D1218&lt;BD$3)*OFFSET(m!$C$18,IF(ISNA($AZ1218),1,$AZ1218),BD$3)</f>
        <v>0</v>
      </c>
      <c r="BE1218" s="8"/>
      <c r="BF1218" s="19">
        <f ca="1">m!D$18*BA1218*(m!D$14-(m!D$14-m!D$13)*$AN1218)*MIN(BL1218,m!D$18*m!$O$24)/MAX(m!D$18*m!$O$24,1)</f>
        <v>0</v>
      </c>
      <c r="BG1218" s="19">
        <f ca="1">m!E$18*BB1218*(m!E$14-(m!E$14-m!E$13)*$AN1218)*MIN(BM1218,m!E$18*m!$O$24)/MAX(m!E$18*m!$O$24,1)</f>
        <v>0</v>
      </c>
      <c r="BH1218" s="19">
        <f ca="1">m!F$18*BC1218*(m!F$14-(m!F$14-m!F$13)*$AN1218)*MIN(BN1218,m!F$18*m!$O$24)/MAX(m!F$18*m!$O$24,1)</f>
        <v>0</v>
      </c>
      <c r="BI1218" s="19">
        <f ca="1">m!G$18*BD1218*(m!G$14-(m!G$14-m!G$13)*$AN1218)*MIN(BO1218,m!G$18*m!$O$24)/MAX(m!G$18*m!$O$24,1)</f>
        <v>0</v>
      </c>
      <c r="BJ1218" s="8"/>
      <c r="BK1218" s="19">
        <f ca="1">m!D$6+IF(D1218&lt;=1,m!D$9)+IF(D1218&lt;=2,m!E$9)+IF(D1218&lt;=3,m!F$9)+IF(D1218&lt;=4,m!G$9)+IF(A1218&lt;m!D$24,m!D$23)</f>
        <v>125193.05003474819</v>
      </c>
      <c r="BL1218" s="19">
        <f ca="1">MAX(BL1217-m!D$18*BA1217*m!$O$24,0)</f>
        <v>0</v>
      </c>
      <c r="BM1218" s="19">
        <f ca="1">MAX(BM1217-m!E$18*BB1217*m!$O$24,0)</f>
        <v>0</v>
      </c>
      <c r="BN1218" s="19">
        <f ca="1">MAX(BN1217-m!F$18*BC1217*m!$O$24,0)</f>
        <v>0</v>
      </c>
      <c r="BO1218" s="19">
        <f ca="1">MAX(BO1217-m!G$18*BD1217*m!$O$24,0)</f>
        <v>0</v>
      </c>
      <c r="BP1218" s="8"/>
      <c r="BQ1218" s="15">
        <f t="shared" si="522"/>
        <v>1213</v>
      </c>
      <c r="BR1218" s="80">
        <f t="shared" ca="1" si="523"/>
        <v>0</v>
      </c>
      <c r="BS1218" s="80">
        <f t="shared" ca="1" si="524"/>
        <v>0</v>
      </c>
      <c r="BT1218" s="80">
        <f t="shared" ca="1" si="525"/>
        <v>75.026494488345435</v>
      </c>
      <c r="BU1218" s="80">
        <f t="shared" ca="1" si="540"/>
        <v>0.49702630690626365</v>
      </c>
      <c r="BV1218" s="80">
        <f t="shared" ca="1" si="526"/>
        <v>99.117870179509694</v>
      </c>
      <c r="BW1218" s="80">
        <f t="shared" ca="1" si="527"/>
        <v>0</v>
      </c>
      <c r="BX1218" s="80">
        <f t="shared" ca="1" si="541"/>
        <v>7.5816156708346849E-9</v>
      </c>
      <c r="BY1218" s="8"/>
      <c r="CA1218" s="18"/>
      <c r="CB1218" s="18"/>
      <c r="CC1218" s="10"/>
      <c r="CD1218" s="20"/>
      <c r="CE1218" s="20"/>
      <c r="CF1218" s="18"/>
      <c r="CG1218" s="7"/>
      <c r="CH1218" s="18"/>
      <c r="CI1218" s="18"/>
      <c r="CJ1218" s="10"/>
      <c r="CK1218" s="20"/>
      <c r="CL1218" s="20"/>
      <c r="CM1218" s="20"/>
      <c r="CN1218" s="20"/>
      <c r="CO1218" s="18"/>
      <c r="CP1218" s="18"/>
      <c r="CQ1218" s="18"/>
      <c r="CR1218" s="18"/>
      <c r="CS1218" s="18"/>
      <c r="CT1218" s="8"/>
      <c r="CU1218" s="11"/>
      <c r="CV1218" s="7"/>
    </row>
    <row r="1219" spans="1:100" x14ac:dyDescent="0.2">
      <c r="A1219" s="6">
        <f>A1218+m!$O$24</f>
        <v>1214</v>
      </c>
      <c r="B1219" s="8">
        <f t="shared" si="535"/>
        <v>20.200000000000003</v>
      </c>
      <c r="C1219" s="8"/>
      <c r="D1219" s="12" t="b">
        <f t="shared" ca="1" si="536"/>
        <v>0</v>
      </c>
      <c r="E1219" s="13">
        <f ca="1">IF(D1219,'c'!H1219,0)</f>
        <v>0</v>
      </c>
      <c r="F1219" s="13">
        <f ca="1">IF(D1219,'c'!I1219,0)</f>
        <v>0</v>
      </c>
      <c r="G1219" s="8"/>
      <c r="H1219" s="14">
        <f ca="1">H1218+M1218*m!$O$24</f>
        <v>198229.23200236278</v>
      </c>
      <c r="I1219" s="14">
        <f ca="1">I1218+K1218*m!$O$24</f>
        <v>7145923.1713025756</v>
      </c>
      <c r="J1219" s="8"/>
      <c r="K1219" s="15">
        <f ca="1">K1218+(U1218-Y1218)*m!$O$24</f>
        <v>7502.654343411873</v>
      </c>
      <c r="L1219" s="15">
        <f ca="1">K1219+m!$L$24</f>
        <v>7789.8100338067488</v>
      </c>
      <c r="M1219" s="15">
        <f ca="1">M1218+(V1218+X1218-W1218)*m!$O$24</f>
        <v>-6.5191083572578279</v>
      </c>
      <c r="N1219" s="15">
        <f t="shared" ca="1" si="537"/>
        <v>7502.6571756605554</v>
      </c>
      <c r="O1219" s="8"/>
      <c r="P1219" s="15">
        <f t="shared" ca="1" si="538"/>
        <v>125193.05003474819</v>
      </c>
      <c r="Q1219" s="14">
        <f ca="1">m!P$5*SUM(BF1219:BI1219)</f>
        <v>0</v>
      </c>
      <c r="R1219" s="15">
        <f t="shared" ca="1" si="539"/>
        <v>0</v>
      </c>
      <c r="S1219" s="15">
        <f ca="1">S1218+m!$O$24*R1218</f>
        <v>8855.3614895588253</v>
      </c>
      <c r="T1219" s="8"/>
      <c r="U1219" s="16">
        <f t="shared" ca="1" si="514"/>
        <v>0</v>
      </c>
      <c r="V1219" s="16">
        <f t="shared" ca="1" si="515"/>
        <v>0</v>
      </c>
      <c r="W1219" s="16">
        <f ca="1">m!P$6*(1000*m!P$7/(1000*m!P$7+H1219))^2</f>
        <v>9.2477800550176124</v>
      </c>
      <c r="X1219" s="16">
        <f ca="1">L1219*L1219/(1000*m!P$7+H1219)</f>
        <v>9.2370374843125962</v>
      </c>
      <c r="Y1219" s="16">
        <f ca="1">M1219*L1219/(1000*m!P$7+H1219)</f>
        <v>-7.730258889363302E-3</v>
      </c>
      <c r="Z1219" s="8"/>
      <c r="AA1219" s="14">
        <f ca="1">m!$P$8+H1219</f>
        <v>6569329.2320023626</v>
      </c>
      <c r="AB1219" s="14">
        <f ca="1">(m!$P$8*H1219)/AA1219</f>
        <v>192247.67330245432</v>
      </c>
      <c r="AC1219" s="14">
        <f ca="1">IF(AB1219&lt;=11000,0,IF(AB1219&lt;=20000,11000,IF(H1219&lt;=32000,20000,IF(AB1219&lt;=47000,(m!$P$8*35000/(m!$P$8+35000)),IF(AB1219&lt;=51000,47000,IF(AB1219&lt;=71000,51000,71000))))))</f>
        <v>71000</v>
      </c>
      <c r="AD1219" s="14">
        <f t="shared" ca="1" si="516"/>
        <v>121247.67330245432</v>
      </c>
      <c r="AE1219" s="8">
        <f t="shared" ca="1" si="528"/>
        <v>214.648</v>
      </c>
      <c r="AF1219" s="119">
        <f t="shared" ca="1" si="529"/>
        <v>3.9565999999999999</v>
      </c>
      <c r="AG1219" s="10">
        <f t="shared" ca="1" si="530"/>
        <v>0</v>
      </c>
      <c r="AH1219" s="8">
        <f t="shared" ca="1" si="517"/>
        <v>214.648</v>
      </c>
      <c r="AI1219" s="119">
        <f ca="1">IF(AG1219=0,AF1219*EXP(-m!$P$5*AD1219/(m!$P$18*AH1219)),AF1219*(AH1219/AE1219)^(-m!$P$5/(m!$P$18*AG1219)))</f>
        <v>1.6622431756088585E-8</v>
      </c>
      <c r="AJ1219" s="120">
        <f t="shared" ca="1" si="518"/>
        <v>1.6405064649482936E-13</v>
      </c>
      <c r="AK1219" s="8">
        <f ca="1">SQRT(m!$P$19*m!$P$18*AH1219)</f>
        <v>293.77755637800766</v>
      </c>
      <c r="AL1219" s="121">
        <f ca="1">AI1219/(m!$P$18*AH1219)</f>
        <v>2.6964065047007661E-13</v>
      </c>
      <c r="AM1219" s="8">
        <f t="shared" ca="1" si="531"/>
        <v>-58.501999999999981</v>
      </c>
      <c r="AN1219" s="17">
        <f t="shared" ca="1" si="532"/>
        <v>2.201148167102666E-13</v>
      </c>
      <c r="AO1219" s="16">
        <f t="shared" ca="1" si="533"/>
        <v>25.538564852131802</v>
      </c>
      <c r="AP1219" s="8"/>
      <c r="AQ1219" s="8">
        <f t="shared" ca="1" si="534"/>
        <v>4.9784687386748981E-2</v>
      </c>
      <c r="AR1219" s="15">
        <f ca="1">0.5*m!P$13*AN1219*N1219*N1219</f>
        <v>7.5890178656823727E-6</v>
      </c>
      <c r="AS1219" s="18">
        <f t="shared" ca="1" si="519"/>
        <v>0.11057823405093427</v>
      </c>
      <c r="AT1219" s="8">
        <f ca="1">OFFSET(m!C$28,0,D1219)</f>
        <v>0</v>
      </c>
      <c r="AU1219" s="15">
        <f ca="1">AR1219*AS1219*OFFSET(m!C$25,0,D1219)*COS(AQ1219/180*PI())</f>
        <v>0</v>
      </c>
      <c r="AV1219" s="15">
        <f ca="1">AR1219*AT1219*OFFSET(m!C$26,0,D1219)*SIN(AQ1219/180*PI())</f>
        <v>0</v>
      </c>
      <c r="AW1219" s="15">
        <f t="shared" ca="1" si="520"/>
        <v>0</v>
      </c>
      <c r="AX1219" s="15">
        <f t="shared" ca="1" si="521"/>
        <v>0</v>
      </c>
      <c r="AY1219" s="8"/>
      <c r="AZ1219" s="6">
        <f>MATCH(A1219,m!$C$19:$C$24)</f>
        <v>2</v>
      </c>
      <c r="BA1219" s="9">
        <f ca="1">1*($D1219=BA$3)+($D1219&lt;BA$3)*OFFSET(m!$C$18,IF(ISNA($AZ1219),1,$AZ1219),BA$3)</f>
        <v>0</v>
      </c>
      <c r="BB1219" s="9">
        <f ca="1">1*($D1219=BB$3)+($D1219&lt;BB$3)*OFFSET(m!$C$18,IF(ISNA($AZ1219),1,$AZ1219),BB$3)</f>
        <v>0</v>
      </c>
      <c r="BC1219" s="9">
        <f ca="1">1*($D1219=BC$3)+($D1219&lt;BC$3)*OFFSET(m!$C$18,IF(ISNA($AZ1219),1,$AZ1219),BC$3)</f>
        <v>0</v>
      </c>
      <c r="BD1219" s="9">
        <f ca="1">1*($D1219=BD$3)+($D1219&lt;BD$3)*OFFSET(m!$C$18,IF(ISNA($AZ1219),1,$AZ1219),BD$3)</f>
        <v>0</v>
      </c>
      <c r="BE1219" s="8"/>
      <c r="BF1219" s="19">
        <f ca="1">m!D$18*BA1219*(m!D$14-(m!D$14-m!D$13)*$AN1219)*MIN(BL1219,m!D$18*m!$O$24)/MAX(m!D$18*m!$O$24,1)</f>
        <v>0</v>
      </c>
      <c r="BG1219" s="19">
        <f ca="1">m!E$18*BB1219*(m!E$14-(m!E$14-m!E$13)*$AN1219)*MIN(BM1219,m!E$18*m!$O$24)/MAX(m!E$18*m!$O$24,1)</f>
        <v>0</v>
      </c>
      <c r="BH1219" s="19">
        <f ca="1">m!F$18*BC1219*(m!F$14-(m!F$14-m!F$13)*$AN1219)*MIN(BN1219,m!F$18*m!$O$24)/MAX(m!F$18*m!$O$24,1)</f>
        <v>0</v>
      </c>
      <c r="BI1219" s="19">
        <f ca="1">m!G$18*BD1219*(m!G$14-(m!G$14-m!G$13)*$AN1219)*MIN(BO1219,m!G$18*m!$O$24)/MAX(m!G$18*m!$O$24,1)</f>
        <v>0</v>
      </c>
      <c r="BJ1219" s="8"/>
      <c r="BK1219" s="19">
        <f ca="1">m!D$6+IF(D1219&lt;=1,m!D$9)+IF(D1219&lt;=2,m!E$9)+IF(D1219&lt;=3,m!F$9)+IF(D1219&lt;=4,m!G$9)+IF(A1219&lt;m!D$24,m!D$23)</f>
        <v>125193.05003474819</v>
      </c>
      <c r="BL1219" s="19">
        <f ca="1">MAX(BL1218-m!D$18*BA1218*m!$O$24,0)</f>
        <v>0</v>
      </c>
      <c r="BM1219" s="19">
        <f ca="1">MAX(BM1218-m!E$18*BB1218*m!$O$24,0)</f>
        <v>0</v>
      </c>
      <c r="BN1219" s="19">
        <f ca="1">MAX(BN1218-m!F$18*BC1218*m!$O$24,0)</f>
        <v>0</v>
      </c>
      <c r="BO1219" s="19">
        <f ca="1">MAX(BO1218-m!G$18*BD1218*m!$O$24,0)</f>
        <v>0</v>
      </c>
      <c r="BP1219" s="8"/>
      <c r="BQ1219" s="15">
        <f t="shared" si="522"/>
        <v>1214</v>
      </c>
      <c r="BR1219" s="80">
        <f t="shared" ca="1" si="523"/>
        <v>0</v>
      </c>
      <c r="BS1219" s="80">
        <f t="shared" ca="1" si="524"/>
        <v>0</v>
      </c>
      <c r="BT1219" s="80">
        <f t="shared" ca="1" si="525"/>
        <v>75.026571756605549</v>
      </c>
      <c r="BU1219" s="80">
        <f t="shared" ca="1" si="540"/>
        <v>0.49784687386748977</v>
      </c>
      <c r="BV1219" s="80">
        <f t="shared" ca="1" si="526"/>
        <v>99.114616001181389</v>
      </c>
      <c r="BW1219" s="80">
        <f t="shared" ca="1" si="527"/>
        <v>0</v>
      </c>
      <c r="BX1219" s="80">
        <f t="shared" ca="1" si="541"/>
        <v>7.5890178656823725E-9</v>
      </c>
      <c r="BY1219" s="8"/>
      <c r="CA1219" s="18"/>
      <c r="CB1219" s="18"/>
      <c r="CC1219" s="10"/>
      <c r="CD1219" s="20"/>
      <c r="CE1219" s="20"/>
      <c r="CF1219" s="18"/>
      <c r="CG1219" s="7"/>
      <c r="CH1219" s="18"/>
      <c r="CI1219" s="18"/>
      <c r="CJ1219" s="10"/>
      <c r="CK1219" s="20"/>
      <c r="CL1219" s="20"/>
      <c r="CM1219" s="20"/>
      <c r="CN1219" s="20"/>
      <c r="CO1219" s="18"/>
      <c r="CP1219" s="18"/>
      <c r="CQ1219" s="18"/>
      <c r="CR1219" s="18"/>
      <c r="CS1219" s="18"/>
      <c r="CT1219" s="8"/>
      <c r="CU1219" s="11"/>
      <c r="CV1219" s="7"/>
    </row>
    <row r="1220" spans="1:100" x14ac:dyDescent="0.2">
      <c r="A1220" s="6">
        <f>A1219+m!$O$24</f>
        <v>1215</v>
      </c>
      <c r="B1220" s="8">
        <f t="shared" si="535"/>
        <v>20.200000000000003</v>
      </c>
      <c r="C1220" s="8"/>
      <c r="D1220" s="12" t="b">
        <f t="shared" ca="1" si="536"/>
        <v>0</v>
      </c>
      <c r="E1220" s="13">
        <f ca="1">IF(D1220,'c'!H1220,0)</f>
        <v>0</v>
      </c>
      <c r="F1220" s="13">
        <f ca="1">IF(D1220,'c'!I1220,0)</f>
        <v>0</v>
      </c>
      <c r="G1220" s="8"/>
      <c r="H1220" s="14">
        <f ca="1">H1219+M1219*m!$O$24</f>
        <v>198222.71289400553</v>
      </c>
      <c r="I1220" s="14">
        <f ca="1">I1219+K1219*m!$O$24</f>
        <v>7153425.8256459879</v>
      </c>
      <c r="J1220" s="8"/>
      <c r="K1220" s="15">
        <f ca="1">K1219+(U1219-Y1219)*m!$O$24</f>
        <v>7502.6620736707628</v>
      </c>
      <c r="L1220" s="15">
        <f ca="1">K1220+m!$L$24</f>
        <v>7789.8177640656386</v>
      </c>
      <c r="M1220" s="15">
        <f ca="1">M1219+(V1219+X1219-W1219)*m!$O$24</f>
        <v>-6.5298509279628441</v>
      </c>
      <c r="N1220" s="15">
        <f t="shared" ca="1" si="537"/>
        <v>7502.6649152584987</v>
      </c>
      <c r="O1220" s="8"/>
      <c r="P1220" s="15">
        <f t="shared" ca="1" si="538"/>
        <v>125193.05003474819</v>
      </c>
      <c r="Q1220" s="14">
        <f ca="1">m!P$5*SUM(BF1220:BI1220)</f>
        <v>0</v>
      </c>
      <c r="R1220" s="15">
        <f t="shared" ca="1" si="539"/>
        <v>0</v>
      </c>
      <c r="S1220" s="15">
        <f ca="1">S1219+m!$O$24*R1219</f>
        <v>8855.3614895588253</v>
      </c>
      <c r="T1220" s="8"/>
      <c r="U1220" s="16">
        <f t="shared" ca="1" si="514"/>
        <v>0</v>
      </c>
      <c r="V1220" s="16">
        <f t="shared" ca="1" si="515"/>
        <v>0</v>
      </c>
      <c r="W1220" s="16">
        <f ca="1">m!P$6*(1000*m!P$7/(1000*m!P$7+H1220))^2</f>
        <v>9.2477984092111214</v>
      </c>
      <c r="X1220" s="16">
        <f ca="1">L1220*L1220/(1000*m!P$7+H1220)</f>
        <v>9.2370649836169285</v>
      </c>
      <c r="Y1220" s="16">
        <f ca="1">M1220*L1220/(1000*m!P$7+H1220)</f>
        <v>-7.7430126328711189E-3</v>
      </c>
      <c r="Z1220" s="8"/>
      <c r="AA1220" s="14">
        <f ca="1">m!$P$8+H1220</f>
        <v>6569322.7128940057</v>
      </c>
      <c r="AB1220" s="14">
        <f ca="1">(m!$P$8*H1220)/AA1220</f>
        <v>192241.54167981961</v>
      </c>
      <c r="AC1220" s="14">
        <f ca="1">IF(AB1220&lt;=11000,0,IF(AB1220&lt;=20000,11000,IF(H1220&lt;=32000,20000,IF(AB1220&lt;=47000,(m!$P$8*35000/(m!$P$8+35000)),IF(AB1220&lt;=51000,47000,IF(AB1220&lt;=71000,51000,71000))))))</f>
        <v>71000</v>
      </c>
      <c r="AD1220" s="14">
        <f t="shared" ca="1" si="516"/>
        <v>121241.54167981961</v>
      </c>
      <c r="AE1220" s="8">
        <f t="shared" ca="1" si="528"/>
        <v>214.648</v>
      </c>
      <c r="AF1220" s="119">
        <f t="shared" ca="1" si="529"/>
        <v>3.9565999999999999</v>
      </c>
      <c r="AG1220" s="10">
        <f t="shared" ca="1" si="530"/>
        <v>0</v>
      </c>
      <c r="AH1220" s="8">
        <f t="shared" ca="1" si="517"/>
        <v>214.648</v>
      </c>
      <c r="AI1220" s="119">
        <f ca="1">IF(AG1220=0,AF1220*EXP(-m!$P$5*AD1220/(m!$P$18*AH1220)),AF1220*(AH1220/AE1220)^(-m!$P$5/(m!$P$18*AG1220)))</f>
        <v>1.6638653341034397E-8</v>
      </c>
      <c r="AJ1220" s="120">
        <f t="shared" ca="1" si="518"/>
        <v>1.6421074109088968E-13</v>
      </c>
      <c r="AK1220" s="8">
        <f ca="1">SQRT(m!$P$19*m!$P$18*AH1220)</f>
        <v>293.77755637800766</v>
      </c>
      <c r="AL1220" s="121">
        <f ca="1">AI1220/(m!$P$18*AH1220)</f>
        <v>2.6990378878705856E-13</v>
      </c>
      <c r="AM1220" s="8">
        <f t="shared" ca="1" si="531"/>
        <v>-58.501999999999981</v>
      </c>
      <c r="AN1220" s="17">
        <f t="shared" ca="1" si="532"/>
        <v>2.2032962349963961E-13</v>
      </c>
      <c r="AO1220" s="16">
        <f t="shared" ca="1" si="533"/>
        <v>25.538591197227863</v>
      </c>
      <c r="AP1220" s="8"/>
      <c r="AQ1220" s="8">
        <f t="shared" ca="1" si="534"/>
        <v>4.9866674105953419E-2</v>
      </c>
      <c r="AR1220" s="15">
        <f ca="1">0.5*m!P$13*AN1220*N1220*N1220</f>
        <v>7.5964395484717759E-6</v>
      </c>
      <c r="AS1220" s="18">
        <f t="shared" ca="1" si="519"/>
        <v>0.11057821385442254</v>
      </c>
      <c r="AT1220" s="8">
        <f ca="1">OFFSET(m!C$28,0,D1220)</f>
        <v>0</v>
      </c>
      <c r="AU1220" s="15">
        <f ca="1">AR1220*AS1220*OFFSET(m!C$25,0,D1220)*COS(AQ1220/180*PI())</f>
        <v>0</v>
      </c>
      <c r="AV1220" s="15">
        <f ca="1">AR1220*AT1220*OFFSET(m!C$26,0,D1220)*SIN(AQ1220/180*PI())</f>
        <v>0</v>
      </c>
      <c r="AW1220" s="15">
        <f t="shared" ca="1" si="520"/>
        <v>0</v>
      </c>
      <c r="AX1220" s="15">
        <f t="shared" ca="1" si="521"/>
        <v>0</v>
      </c>
      <c r="AY1220" s="8"/>
      <c r="AZ1220" s="6">
        <f>MATCH(A1220,m!$C$19:$C$24)</f>
        <v>2</v>
      </c>
      <c r="BA1220" s="9">
        <f ca="1">1*($D1220=BA$3)+($D1220&lt;BA$3)*OFFSET(m!$C$18,IF(ISNA($AZ1220),1,$AZ1220),BA$3)</f>
        <v>0</v>
      </c>
      <c r="BB1220" s="9">
        <f ca="1">1*($D1220=BB$3)+($D1220&lt;BB$3)*OFFSET(m!$C$18,IF(ISNA($AZ1220),1,$AZ1220),BB$3)</f>
        <v>0</v>
      </c>
      <c r="BC1220" s="9">
        <f ca="1">1*($D1220=BC$3)+($D1220&lt;BC$3)*OFFSET(m!$C$18,IF(ISNA($AZ1220),1,$AZ1220),BC$3)</f>
        <v>0</v>
      </c>
      <c r="BD1220" s="9">
        <f ca="1">1*($D1220=BD$3)+($D1220&lt;BD$3)*OFFSET(m!$C$18,IF(ISNA($AZ1220),1,$AZ1220),BD$3)</f>
        <v>0</v>
      </c>
      <c r="BE1220" s="8"/>
      <c r="BF1220" s="19">
        <f ca="1">m!D$18*BA1220*(m!D$14-(m!D$14-m!D$13)*$AN1220)*MIN(BL1220,m!D$18*m!$O$24)/MAX(m!D$18*m!$O$24,1)</f>
        <v>0</v>
      </c>
      <c r="BG1220" s="19">
        <f ca="1">m!E$18*BB1220*(m!E$14-(m!E$14-m!E$13)*$AN1220)*MIN(BM1220,m!E$18*m!$O$24)/MAX(m!E$18*m!$O$24,1)</f>
        <v>0</v>
      </c>
      <c r="BH1220" s="19">
        <f ca="1">m!F$18*BC1220*(m!F$14-(m!F$14-m!F$13)*$AN1220)*MIN(BN1220,m!F$18*m!$O$24)/MAX(m!F$18*m!$O$24,1)</f>
        <v>0</v>
      </c>
      <c r="BI1220" s="19">
        <f ca="1">m!G$18*BD1220*(m!G$14-(m!G$14-m!G$13)*$AN1220)*MIN(BO1220,m!G$18*m!$O$24)/MAX(m!G$18*m!$O$24,1)</f>
        <v>0</v>
      </c>
      <c r="BJ1220" s="8"/>
      <c r="BK1220" s="19">
        <f ca="1">m!D$6+IF(D1220&lt;=1,m!D$9)+IF(D1220&lt;=2,m!E$9)+IF(D1220&lt;=3,m!F$9)+IF(D1220&lt;=4,m!G$9)+IF(A1220&lt;m!D$24,m!D$23)</f>
        <v>125193.05003474819</v>
      </c>
      <c r="BL1220" s="19">
        <f ca="1">MAX(BL1219-m!D$18*BA1219*m!$O$24,0)</f>
        <v>0</v>
      </c>
      <c r="BM1220" s="19">
        <f ca="1">MAX(BM1219-m!E$18*BB1219*m!$O$24,0)</f>
        <v>0</v>
      </c>
      <c r="BN1220" s="19">
        <f ca="1">MAX(BN1219-m!F$18*BC1219*m!$O$24,0)</f>
        <v>0</v>
      </c>
      <c r="BO1220" s="19">
        <f ca="1">MAX(BO1219-m!G$18*BD1219*m!$O$24,0)</f>
        <v>0</v>
      </c>
      <c r="BP1220" s="8"/>
      <c r="BQ1220" s="15">
        <f t="shared" si="522"/>
        <v>1215</v>
      </c>
      <c r="BR1220" s="80">
        <f t="shared" ca="1" si="523"/>
        <v>0</v>
      </c>
      <c r="BS1220" s="80">
        <f t="shared" ca="1" si="524"/>
        <v>0</v>
      </c>
      <c r="BT1220" s="80">
        <f t="shared" ca="1" si="525"/>
        <v>75.026649152584994</v>
      </c>
      <c r="BU1220" s="80">
        <f t="shared" ca="1" si="540"/>
        <v>0.49866674105953418</v>
      </c>
      <c r="BV1220" s="80">
        <f t="shared" ca="1" si="526"/>
        <v>99.111356447002763</v>
      </c>
      <c r="BW1220" s="80">
        <f t="shared" ca="1" si="527"/>
        <v>0</v>
      </c>
      <c r="BX1220" s="80">
        <f t="shared" ca="1" si="541"/>
        <v>7.5964395484717749E-9</v>
      </c>
      <c r="BY1220" s="8"/>
      <c r="CA1220" s="18"/>
      <c r="CB1220" s="18"/>
      <c r="CC1220" s="10"/>
      <c r="CD1220" s="20"/>
      <c r="CE1220" s="20"/>
      <c r="CF1220" s="18"/>
      <c r="CG1220" s="7"/>
      <c r="CH1220" s="18"/>
      <c r="CI1220" s="18"/>
      <c r="CJ1220" s="10"/>
      <c r="CK1220" s="20"/>
      <c r="CL1220" s="20"/>
      <c r="CM1220" s="20"/>
      <c r="CN1220" s="20"/>
      <c r="CO1220" s="18"/>
      <c r="CP1220" s="18"/>
      <c r="CQ1220" s="18"/>
      <c r="CR1220" s="18"/>
      <c r="CS1220" s="18"/>
      <c r="CT1220" s="8"/>
      <c r="CU1220" s="11"/>
      <c r="CV1220" s="7"/>
    </row>
    <row r="1221" spans="1:100" x14ac:dyDescent="0.2">
      <c r="A1221" s="6">
        <f>A1220+m!$O$24</f>
        <v>1216</v>
      </c>
      <c r="B1221" s="8">
        <f t="shared" si="535"/>
        <v>20.200000000000003</v>
      </c>
      <c r="C1221" s="8"/>
      <c r="D1221" s="12" t="b">
        <f t="shared" ca="1" si="536"/>
        <v>0</v>
      </c>
      <c r="E1221" s="13">
        <f ca="1">IF(D1221,'c'!H1221,0)</f>
        <v>0</v>
      </c>
      <c r="F1221" s="13">
        <f ca="1">IF(D1221,'c'!I1221,0)</f>
        <v>0</v>
      </c>
      <c r="G1221" s="8"/>
      <c r="H1221" s="14">
        <f ca="1">H1220+M1220*m!$O$24</f>
        <v>198216.18304307756</v>
      </c>
      <c r="I1221" s="14">
        <f ca="1">I1220+K1220*m!$O$24</f>
        <v>7160928.4877196588</v>
      </c>
      <c r="J1221" s="8"/>
      <c r="K1221" s="15">
        <f ca="1">K1220+(U1220-Y1220)*m!$O$24</f>
        <v>7502.6698166833958</v>
      </c>
      <c r="L1221" s="15">
        <f ca="1">K1221+m!$L$24</f>
        <v>7789.8255070782716</v>
      </c>
      <c r="M1221" s="15">
        <f ca="1">M1220+(V1220+X1220-W1220)*m!$O$24</f>
        <v>-6.5405843535570369</v>
      </c>
      <c r="N1221" s="15">
        <f t="shared" ca="1" si="537"/>
        <v>7502.6726676175704</v>
      </c>
      <c r="O1221" s="8"/>
      <c r="P1221" s="15">
        <f t="shared" ca="1" si="538"/>
        <v>125193.05003474819</v>
      </c>
      <c r="Q1221" s="14">
        <f ca="1">m!P$5*SUM(BF1221:BI1221)</f>
        <v>0</v>
      </c>
      <c r="R1221" s="15">
        <f t="shared" ca="1" si="539"/>
        <v>0</v>
      </c>
      <c r="S1221" s="15">
        <f ca="1">S1220+m!$O$24*R1220</f>
        <v>8855.3614895588253</v>
      </c>
      <c r="T1221" s="8"/>
      <c r="U1221" s="16">
        <f t="shared" ref="U1221:U1284" ca="1" si="542">R1221*COS(E1221*PI()/180)+AW1221/P1221</f>
        <v>0</v>
      </c>
      <c r="V1221" s="16">
        <f t="shared" ref="V1221:V1284" ca="1" si="543">R1221*SIN(E1221*PI()/180)+AX1221/P1221</f>
        <v>0</v>
      </c>
      <c r="W1221" s="16">
        <f ca="1">m!P$6*(1000*m!P$7/(1000*m!P$7+H1221))^2</f>
        <v>9.2478167937045335</v>
      </c>
      <c r="X1221" s="16">
        <f ca="1">L1221*L1221/(1000*m!P$7+H1221)</f>
        <v>9.2370925283456309</v>
      </c>
      <c r="Y1221" s="16">
        <f ca="1">M1221*L1221/(1000*m!P$7+H1221)</f>
        <v>-7.7557556081787327E-3</v>
      </c>
      <c r="Z1221" s="8"/>
      <c r="AA1221" s="14">
        <f ca="1">m!$P$8+H1221</f>
        <v>6569316.1830430776</v>
      </c>
      <c r="AB1221" s="14">
        <f ca="1">(m!$P$8*H1221)/AA1221</f>
        <v>192235.39994093636</v>
      </c>
      <c r="AC1221" s="14">
        <f ca="1">IF(AB1221&lt;=11000,0,IF(AB1221&lt;=20000,11000,IF(H1221&lt;=32000,20000,IF(AB1221&lt;=47000,(m!$P$8*35000/(m!$P$8+35000)),IF(AB1221&lt;=51000,47000,IF(AB1221&lt;=71000,51000,71000))))))</f>
        <v>71000</v>
      </c>
      <c r="AD1221" s="14">
        <f t="shared" ref="AD1221:AD1284" ca="1" si="544">AB1221-AC1221</f>
        <v>121235.39994093636</v>
      </c>
      <c r="AE1221" s="8">
        <f t="shared" ca="1" si="528"/>
        <v>214.648</v>
      </c>
      <c r="AF1221" s="119">
        <f t="shared" ca="1" si="529"/>
        <v>3.9565999999999999</v>
      </c>
      <c r="AG1221" s="10">
        <f t="shared" ca="1" si="530"/>
        <v>0</v>
      </c>
      <c r="AH1221" s="8">
        <f t="shared" ref="AH1221:AH1284" ca="1" si="545">AE1221+AG1221*AD1221</f>
        <v>214.648</v>
      </c>
      <c r="AI1221" s="119">
        <f ca="1">IF(AG1221=0,AF1221*EXP(-m!$P$5*AD1221/(m!$P$18*AH1221)),AF1221*(AH1221/AE1221)^(-m!$P$5/(m!$P$18*AG1221)))</f>
        <v>1.6654917558749293E-8</v>
      </c>
      <c r="AJ1221" s="120">
        <f t="shared" ref="AJ1221:AJ1284" ca="1" si="546">AI1221/101325</f>
        <v>1.6437125643966733E-13</v>
      </c>
      <c r="AK1221" s="8">
        <f ca="1">SQRT(m!$P$19*m!$P$18*AH1221)</f>
        <v>293.77755637800766</v>
      </c>
      <c r="AL1221" s="121">
        <f ca="1">AI1221/(m!$P$18*AH1221)</f>
        <v>2.7016761867118039E-13</v>
      </c>
      <c r="AM1221" s="8">
        <f t="shared" ca="1" si="531"/>
        <v>-58.501999999999981</v>
      </c>
      <c r="AN1221" s="17">
        <f t="shared" ca="1" si="532"/>
        <v>2.2054499483361662E-13</v>
      </c>
      <c r="AO1221" s="16">
        <f t="shared" ca="1" si="533"/>
        <v>25.538617585761987</v>
      </c>
      <c r="AP1221" s="8"/>
      <c r="AQ1221" s="8">
        <f t="shared" ca="1" si="534"/>
        <v>4.9948590732512267E-2</v>
      </c>
      <c r="AR1221" s="15">
        <f ca="1">0.5*m!P$13*AN1221*N1221*N1221</f>
        <v>7.6038807518941978E-6</v>
      </c>
      <c r="AS1221" s="18">
        <f t="shared" ref="AS1221:AS1284" ca="1" si="547">IF(AO1221&lt;0.8,0.29,IF(AND(AO1221&gt;=0.8,AO1221&lt;1.068),AO1221-0.51,0.091+0.5/AO1221))</f>
        <v>0.11057819362465236</v>
      </c>
      <c r="AT1221" s="8">
        <f ca="1">OFFSET(m!C$28,0,D1221)</f>
        <v>0</v>
      </c>
      <c r="AU1221" s="15">
        <f ca="1">AR1221*AS1221*OFFSET(m!C$25,0,D1221)*COS(AQ1221/180*PI())</f>
        <v>0</v>
      </c>
      <c r="AV1221" s="15">
        <f ca="1">AR1221*AT1221*OFFSET(m!C$26,0,D1221)*SIN(AQ1221/180*PI())</f>
        <v>0</v>
      </c>
      <c r="AW1221" s="15">
        <f t="shared" ref="AW1221:AW1284" ca="1" si="548">-AU1221*COS(F1221*PI()/180)-AV1221*SIN(F1221*PI()/180)</f>
        <v>0</v>
      </c>
      <c r="AX1221" s="15">
        <f t="shared" ref="AX1221:AX1284" ca="1" si="549">-AU1221*SIN(F1221*PI()/180)+AV1221*COS(F1221*PI()/180)</f>
        <v>0</v>
      </c>
      <c r="AY1221" s="8"/>
      <c r="AZ1221" s="6">
        <f>MATCH(A1221,m!$C$19:$C$24)</f>
        <v>2</v>
      </c>
      <c r="BA1221" s="9">
        <f ca="1">1*($D1221=BA$3)+($D1221&lt;BA$3)*OFFSET(m!$C$18,IF(ISNA($AZ1221),1,$AZ1221),BA$3)</f>
        <v>0</v>
      </c>
      <c r="BB1221" s="9">
        <f ca="1">1*($D1221=BB$3)+($D1221&lt;BB$3)*OFFSET(m!$C$18,IF(ISNA($AZ1221),1,$AZ1221),BB$3)</f>
        <v>0</v>
      </c>
      <c r="BC1221" s="9">
        <f ca="1">1*($D1221=BC$3)+($D1221&lt;BC$3)*OFFSET(m!$C$18,IF(ISNA($AZ1221),1,$AZ1221),BC$3)</f>
        <v>0</v>
      </c>
      <c r="BD1221" s="9">
        <f ca="1">1*($D1221=BD$3)+($D1221&lt;BD$3)*OFFSET(m!$C$18,IF(ISNA($AZ1221),1,$AZ1221),BD$3)</f>
        <v>0</v>
      </c>
      <c r="BE1221" s="8"/>
      <c r="BF1221" s="19">
        <f ca="1">m!D$18*BA1221*(m!D$14-(m!D$14-m!D$13)*$AN1221)*MIN(BL1221,m!D$18*m!$O$24)/MAX(m!D$18*m!$O$24,1)</f>
        <v>0</v>
      </c>
      <c r="BG1221" s="19">
        <f ca="1">m!E$18*BB1221*(m!E$14-(m!E$14-m!E$13)*$AN1221)*MIN(BM1221,m!E$18*m!$O$24)/MAX(m!E$18*m!$O$24,1)</f>
        <v>0</v>
      </c>
      <c r="BH1221" s="19">
        <f ca="1">m!F$18*BC1221*(m!F$14-(m!F$14-m!F$13)*$AN1221)*MIN(BN1221,m!F$18*m!$O$24)/MAX(m!F$18*m!$O$24,1)</f>
        <v>0</v>
      </c>
      <c r="BI1221" s="19">
        <f ca="1">m!G$18*BD1221*(m!G$14-(m!G$14-m!G$13)*$AN1221)*MIN(BO1221,m!G$18*m!$O$24)/MAX(m!G$18*m!$O$24,1)</f>
        <v>0</v>
      </c>
      <c r="BJ1221" s="8"/>
      <c r="BK1221" s="19">
        <f ca="1">m!D$6+IF(D1221&lt;=1,m!D$9)+IF(D1221&lt;=2,m!E$9)+IF(D1221&lt;=3,m!F$9)+IF(D1221&lt;=4,m!G$9)+IF(A1221&lt;m!D$24,m!D$23)</f>
        <v>125193.05003474819</v>
      </c>
      <c r="BL1221" s="19">
        <f ca="1">MAX(BL1220-m!D$18*BA1220*m!$O$24,0)</f>
        <v>0</v>
      </c>
      <c r="BM1221" s="19">
        <f ca="1">MAX(BM1220-m!E$18*BB1220*m!$O$24,0)</f>
        <v>0</v>
      </c>
      <c r="BN1221" s="19">
        <f ca="1">MAX(BN1220-m!F$18*BC1220*m!$O$24,0)</f>
        <v>0</v>
      </c>
      <c r="BO1221" s="19">
        <f ca="1">MAX(BO1220-m!G$18*BD1220*m!$O$24,0)</f>
        <v>0</v>
      </c>
      <c r="BP1221" s="8"/>
      <c r="BQ1221" s="15">
        <f t="shared" ref="BQ1221:BQ1284" si="550">A1221</f>
        <v>1216</v>
      </c>
      <c r="BR1221" s="80">
        <f t="shared" ref="BR1221:BR1284" ca="1" si="551">E1221/BR$4*100</f>
        <v>0</v>
      </c>
      <c r="BS1221" s="80">
        <f t="shared" ref="BS1221:BS1284" ca="1" si="552">F1221/BS$4*100</f>
        <v>0</v>
      </c>
      <c r="BT1221" s="80">
        <f t="shared" ref="BT1221:BT1284" ca="1" si="553">N1221/BT$4/1000*100</f>
        <v>75.026726676175699</v>
      </c>
      <c r="BU1221" s="80">
        <f t="shared" ca="1" si="540"/>
        <v>0.49948590732512271</v>
      </c>
      <c r="BV1221" s="80">
        <f t="shared" ref="BV1221:BV1284" ca="1" si="554">H1221/BV$4/1000*100</f>
        <v>99.108091521538782</v>
      </c>
      <c r="BW1221" s="80">
        <f t="shared" ref="BW1221:BW1284" ca="1" si="555">U1221/BW$4*100</f>
        <v>0</v>
      </c>
      <c r="BX1221" s="80">
        <f t="shared" ca="1" si="541"/>
        <v>7.6038807518941979E-9</v>
      </c>
      <c r="BY1221" s="8"/>
      <c r="CA1221" s="18"/>
      <c r="CB1221" s="18"/>
      <c r="CC1221" s="10"/>
      <c r="CD1221" s="20"/>
      <c r="CE1221" s="20"/>
      <c r="CF1221" s="18"/>
      <c r="CG1221" s="7"/>
      <c r="CH1221" s="18"/>
      <c r="CI1221" s="18"/>
      <c r="CJ1221" s="10"/>
      <c r="CK1221" s="20"/>
      <c r="CL1221" s="20"/>
      <c r="CM1221" s="20"/>
      <c r="CN1221" s="20"/>
      <c r="CO1221" s="18"/>
      <c r="CP1221" s="18"/>
      <c r="CQ1221" s="18"/>
      <c r="CR1221" s="18"/>
      <c r="CS1221" s="18"/>
      <c r="CT1221" s="8"/>
      <c r="CU1221" s="11"/>
      <c r="CV1221" s="7"/>
    </row>
    <row r="1222" spans="1:100" x14ac:dyDescent="0.2">
      <c r="A1222" s="6">
        <f>A1221+m!$O$24</f>
        <v>1217</v>
      </c>
      <c r="B1222" s="8">
        <f t="shared" si="535"/>
        <v>20.200000000000003</v>
      </c>
      <c r="C1222" s="8"/>
      <c r="D1222" s="12" t="b">
        <f t="shared" ca="1" si="536"/>
        <v>0</v>
      </c>
      <c r="E1222" s="13">
        <f ca="1">IF(D1222,'c'!H1222,0)</f>
        <v>0</v>
      </c>
      <c r="F1222" s="13">
        <f ca="1">IF(D1222,'c'!I1222,0)</f>
        <v>0</v>
      </c>
      <c r="G1222" s="8"/>
      <c r="H1222" s="14">
        <f ca="1">H1221+M1221*m!$O$24</f>
        <v>198209.642458724</v>
      </c>
      <c r="I1222" s="14">
        <f ca="1">I1221+K1221*m!$O$24</f>
        <v>7168431.1575363418</v>
      </c>
      <c r="J1222" s="8"/>
      <c r="K1222" s="15">
        <f ca="1">K1221+(U1221-Y1221)*m!$O$24</f>
        <v>7502.6775724390036</v>
      </c>
      <c r="L1222" s="15">
        <f ca="1">K1222+m!$L$24</f>
        <v>7789.8332628338794</v>
      </c>
      <c r="M1222" s="15">
        <f ca="1">M1221+(V1221+X1221-W1221)*m!$O$24</f>
        <v>-6.5513086189159395</v>
      </c>
      <c r="N1222" s="15">
        <f t="shared" ca="1" si="537"/>
        <v>7502.6804327269492</v>
      </c>
      <c r="O1222" s="8"/>
      <c r="P1222" s="15">
        <f t="shared" ca="1" si="538"/>
        <v>125193.05003474819</v>
      </c>
      <c r="Q1222" s="14">
        <f ca="1">m!P$5*SUM(BF1222:BI1222)</f>
        <v>0</v>
      </c>
      <c r="R1222" s="15">
        <f t="shared" ca="1" si="539"/>
        <v>0</v>
      </c>
      <c r="S1222" s="15">
        <f ca="1">S1221+m!$O$24*R1221</f>
        <v>8855.3614895588253</v>
      </c>
      <c r="T1222" s="8"/>
      <c r="U1222" s="16">
        <f t="shared" ca="1" si="542"/>
        <v>0</v>
      </c>
      <c r="V1222" s="16">
        <f t="shared" ca="1" si="543"/>
        <v>0</v>
      </c>
      <c r="W1222" s="16">
        <f ca="1">m!P$6*(1000*m!P$7/(1000*m!P$7+H1222))^2</f>
        <v>9.2478352084723632</v>
      </c>
      <c r="X1222" s="16">
        <f ca="1">L1222*L1222/(1000*m!P$7+H1222)</f>
        <v>9.2371201184606662</v>
      </c>
      <c r="Y1222" s="16">
        <f ca="1">M1222*L1222/(1000*m!P$7+H1222)</f>
        <v>-7.7684877973907013E-3</v>
      </c>
      <c r="Z1222" s="8"/>
      <c r="AA1222" s="14">
        <f ca="1">m!$P$8+H1222</f>
        <v>6569309.6424587239</v>
      </c>
      <c r="AB1222" s="14">
        <f ca="1">(m!$P$8*H1222)/AA1222</f>
        <v>192229.24809434588</v>
      </c>
      <c r="AC1222" s="14">
        <f ca="1">IF(AB1222&lt;=11000,0,IF(AB1222&lt;=20000,11000,IF(H1222&lt;=32000,20000,IF(AB1222&lt;=47000,(m!$P$8*35000/(m!$P$8+35000)),IF(AB1222&lt;=51000,47000,IF(AB1222&lt;=71000,51000,71000))))))</f>
        <v>71000</v>
      </c>
      <c r="AD1222" s="14">
        <f t="shared" ca="1" si="544"/>
        <v>121229.24809434588</v>
      </c>
      <c r="AE1222" s="8">
        <f t="shared" ref="AE1222:AE1285" ca="1" si="556">IF(AB1222&lt;=11000,288.15,IF(AB1222&lt;=20000,216.65,IF(H1222&lt;=32000,216.65,IF(AB1222&lt;=47000,236.513,IF(AB1222&lt;=71000,270.648,214.648)))))</f>
        <v>214.648</v>
      </c>
      <c r="AF1222" s="119">
        <f t="shared" ref="AF1222:AF1285" ca="1" si="557">IF(AB1222&lt;=11000,101325,IF(AB1222&lt;=20000,22632.05,IF(H1222&lt;=32000,5474.881,IF(AB1222&lt;=47000,574.592,IF(AB1222&lt;=51000,110.9115,IF(AB1222&lt;=71000,66.942,3.9566))))))</f>
        <v>3.9565999999999999</v>
      </c>
      <c r="AG1222" s="10">
        <f t="shared" ref="AG1222:AG1285" ca="1" si="558">IF(AB1222&lt;=11000,-0.0065,IF(AB1222&lt;=20000,0,IF(H1222&lt;=32000,0.001,IF(AB1222&lt;=47000,0.0028,IF(AB1222&lt;=51000,0,IF(AB1222&lt;=71000,-0.0028,0))))))</f>
        <v>0</v>
      </c>
      <c r="AH1222" s="8">
        <f t="shared" ca="1" si="545"/>
        <v>214.648</v>
      </c>
      <c r="AI1222" s="119">
        <f ca="1">IF(AG1222=0,AF1222*EXP(-m!$P$5*AD1222/(m!$P$18*AH1222)),AF1222*(AH1222/AE1222)^(-m!$P$5/(m!$P$18*AG1222)))</f>
        <v>1.6671224480627828E-8</v>
      </c>
      <c r="AJ1222" s="120">
        <f t="shared" ca="1" si="546"/>
        <v>1.6453219324577181E-13</v>
      </c>
      <c r="AK1222" s="8">
        <f ca="1">SQRT(m!$P$19*m!$P$18*AH1222)</f>
        <v>293.77755637800766</v>
      </c>
      <c r="AL1222" s="121">
        <f ca="1">AI1222/(m!$P$18*AH1222)</f>
        <v>2.7043214128056827E-13</v>
      </c>
      <c r="AM1222" s="8">
        <f t="shared" ref="AM1222:AM1285" ca="1" si="559">AH1222-273.15</f>
        <v>-58.501999999999981</v>
      </c>
      <c r="AN1222" s="17">
        <f t="shared" ref="AN1222:AN1285" ca="1" si="560">AL1222/1.225</f>
        <v>2.2076093165760672E-13</v>
      </c>
      <c r="AO1222" s="16">
        <f t="shared" ref="AO1222:AO1285" ca="1" si="561">N1222/AK1222</f>
        <v>25.538644017697344</v>
      </c>
      <c r="AP1222" s="8"/>
      <c r="AQ1222" s="8">
        <f t="shared" ref="AQ1222:AQ1285" ca="1" si="562">F1222-ATAN2(K1222, M1222)/PI()*180</f>
        <v>5.0030437150795685E-2</v>
      </c>
      <c r="AR1222" s="15">
        <f ca="1">0.5*m!P$13*AN1222*N1222*N1222</f>
        <v>7.6113415087198413E-6</v>
      </c>
      <c r="AS1222" s="18">
        <f t="shared" ca="1" si="547"/>
        <v>0.11057817336165218</v>
      </c>
      <c r="AT1222" s="8">
        <f ca="1">OFFSET(m!C$28,0,D1222)</f>
        <v>0</v>
      </c>
      <c r="AU1222" s="15">
        <f ca="1">AR1222*AS1222*OFFSET(m!C$25,0,D1222)*COS(AQ1222/180*PI())</f>
        <v>0</v>
      </c>
      <c r="AV1222" s="15">
        <f ca="1">AR1222*AT1222*OFFSET(m!C$26,0,D1222)*SIN(AQ1222/180*PI())</f>
        <v>0</v>
      </c>
      <c r="AW1222" s="15">
        <f t="shared" ca="1" si="548"/>
        <v>0</v>
      </c>
      <c r="AX1222" s="15">
        <f t="shared" ca="1" si="549"/>
        <v>0</v>
      </c>
      <c r="AY1222" s="8"/>
      <c r="AZ1222" s="6">
        <f>MATCH(A1222,m!$C$19:$C$24)</f>
        <v>2</v>
      </c>
      <c r="BA1222" s="9">
        <f ca="1">1*($D1222=BA$3)+($D1222&lt;BA$3)*OFFSET(m!$C$18,IF(ISNA($AZ1222),1,$AZ1222),BA$3)</f>
        <v>0</v>
      </c>
      <c r="BB1222" s="9">
        <f ca="1">1*($D1222=BB$3)+($D1222&lt;BB$3)*OFFSET(m!$C$18,IF(ISNA($AZ1222),1,$AZ1222),BB$3)</f>
        <v>0</v>
      </c>
      <c r="BC1222" s="9">
        <f ca="1">1*($D1222=BC$3)+($D1222&lt;BC$3)*OFFSET(m!$C$18,IF(ISNA($AZ1222),1,$AZ1222),BC$3)</f>
        <v>0</v>
      </c>
      <c r="BD1222" s="9">
        <f ca="1">1*($D1222=BD$3)+($D1222&lt;BD$3)*OFFSET(m!$C$18,IF(ISNA($AZ1222),1,$AZ1222),BD$3)</f>
        <v>0</v>
      </c>
      <c r="BE1222" s="8"/>
      <c r="BF1222" s="19">
        <f ca="1">m!D$18*BA1222*(m!D$14-(m!D$14-m!D$13)*$AN1222)*MIN(BL1222,m!D$18*m!$O$24)/MAX(m!D$18*m!$O$24,1)</f>
        <v>0</v>
      </c>
      <c r="BG1222" s="19">
        <f ca="1">m!E$18*BB1222*(m!E$14-(m!E$14-m!E$13)*$AN1222)*MIN(BM1222,m!E$18*m!$O$24)/MAX(m!E$18*m!$O$24,1)</f>
        <v>0</v>
      </c>
      <c r="BH1222" s="19">
        <f ca="1">m!F$18*BC1222*(m!F$14-(m!F$14-m!F$13)*$AN1222)*MIN(BN1222,m!F$18*m!$O$24)/MAX(m!F$18*m!$O$24,1)</f>
        <v>0</v>
      </c>
      <c r="BI1222" s="19">
        <f ca="1">m!G$18*BD1222*(m!G$14-(m!G$14-m!G$13)*$AN1222)*MIN(BO1222,m!G$18*m!$O$24)/MAX(m!G$18*m!$O$24,1)</f>
        <v>0</v>
      </c>
      <c r="BJ1222" s="8"/>
      <c r="BK1222" s="19">
        <f ca="1">m!D$6+IF(D1222&lt;=1,m!D$9)+IF(D1222&lt;=2,m!E$9)+IF(D1222&lt;=3,m!F$9)+IF(D1222&lt;=4,m!G$9)+IF(A1222&lt;m!D$24,m!D$23)</f>
        <v>125193.05003474819</v>
      </c>
      <c r="BL1222" s="19">
        <f ca="1">MAX(BL1221-m!D$18*BA1221*m!$O$24,0)</f>
        <v>0</v>
      </c>
      <c r="BM1222" s="19">
        <f ca="1">MAX(BM1221-m!E$18*BB1221*m!$O$24,0)</f>
        <v>0</v>
      </c>
      <c r="BN1222" s="19">
        <f ca="1">MAX(BN1221-m!F$18*BC1221*m!$O$24,0)</f>
        <v>0</v>
      </c>
      <c r="BO1222" s="19">
        <f ca="1">MAX(BO1221-m!G$18*BD1221*m!$O$24,0)</f>
        <v>0</v>
      </c>
      <c r="BP1222" s="8"/>
      <c r="BQ1222" s="15">
        <f t="shared" si="550"/>
        <v>1217</v>
      </c>
      <c r="BR1222" s="80">
        <f t="shared" ca="1" si="551"/>
        <v>0</v>
      </c>
      <c r="BS1222" s="80">
        <f t="shared" ca="1" si="552"/>
        <v>0</v>
      </c>
      <c r="BT1222" s="80">
        <f t="shared" ca="1" si="553"/>
        <v>75.026804327269488</v>
      </c>
      <c r="BU1222" s="80">
        <f t="shared" ca="1" si="540"/>
        <v>0.50030437150795692</v>
      </c>
      <c r="BV1222" s="80">
        <f t="shared" ca="1" si="554"/>
        <v>99.104821229362003</v>
      </c>
      <c r="BW1222" s="80">
        <f t="shared" ca="1" si="555"/>
        <v>0</v>
      </c>
      <c r="BX1222" s="80">
        <f t="shared" ca="1" si="541"/>
        <v>7.611341508719841E-9</v>
      </c>
      <c r="BY1222" s="8"/>
      <c r="CA1222" s="18"/>
      <c r="CB1222" s="18"/>
      <c r="CC1222" s="10"/>
      <c r="CD1222" s="20"/>
      <c r="CE1222" s="20"/>
      <c r="CF1222" s="18"/>
      <c r="CG1222" s="7"/>
      <c r="CH1222" s="18"/>
      <c r="CI1222" s="18"/>
      <c r="CJ1222" s="10"/>
      <c r="CK1222" s="20"/>
      <c r="CL1222" s="20"/>
      <c r="CM1222" s="20"/>
      <c r="CN1222" s="20"/>
      <c r="CO1222" s="18"/>
      <c r="CP1222" s="18"/>
      <c r="CQ1222" s="18"/>
      <c r="CR1222" s="18"/>
      <c r="CS1222" s="18"/>
      <c r="CT1222" s="8"/>
      <c r="CU1222" s="11"/>
      <c r="CV1222" s="7"/>
    </row>
    <row r="1223" spans="1:100" x14ac:dyDescent="0.2">
      <c r="A1223" s="6">
        <f>A1222+m!$O$24</f>
        <v>1218</v>
      </c>
      <c r="B1223" s="8">
        <f t="shared" si="535"/>
        <v>20.3</v>
      </c>
      <c r="C1223" s="8"/>
      <c r="D1223" s="12" t="b">
        <f t="shared" ca="1" si="536"/>
        <v>0</v>
      </c>
      <c r="E1223" s="13">
        <f ca="1">IF(D1223,'c'!H1223,0)</f>
        <v>0</v>
      </c>
      <c r="F1223" s="13">
        <f ca="1">IF(D1223,'c'!I1223,0)</f>
        <v>0</v>
      </c>
      <c r="G1223" s="8"/>
      <c r="H1223" s="14">
        <f ca="1">H1222+M1222*m!$O$24</f>
        <v>198203.09115010509</v>
      </c>
      <c r="I1223" s="14">
        <f ca="1">I1222+K1222*m!$O$24</f>
        <v>7175933.8351087812</v>
      </c>
      <c r="J1223" s="8"/>
      <c r="K1223" s="15">
        <f ca="1">K1222+(U1222-Y1222)*m!$O$24</f>
        <v>7502.6853409268006</v>
      </c>
      <c r="L1223" s="15">
        <f ca="1">K1223+m!$L$24</f>
        <v>7789.8410313216764</v>
      </c>
      <c r="M1223" s="15">
        <f ca="1">M1222+(V1222+X1222-W1222)*m!$O$24</f>
        <v>-6.5620237089276365</v>
      </c>
      <c r="N1223" s="15">
        <f t="shared" ca="1" si="537"/>
        <v>7502.6882105757968</v>
      </c>
      <c r="O1223" s="8"/>
      <c r="P1223" s="15">
        <f t="shared" ca="1" si="538"/>
        <v>125193.05003474819</v>
      </c>
      <c r="Q1223" s="14">
        <f ca="1">m!P$5*SUM(BF1223:BI1223)</f>
        <v>0</v>
      </c>
      <c r="R1223" s="15">
        <f t="shared" ca="1" si="539"/>
        <v>0</v>
      </c>
      <c r="S1223" s="15">
        <f ca="1">S1222+m!$O$24*R1222</f>
        <v>8855.3614895588253</v>
      </c>
      <c r="T1223" s="8"/>
      <c r="U1223" s="16">
        <f t="shared" ca="1" si="542"/>
        <v>0</v>
      </c>
      <c r="V1223" s="16">
        <f t="shared" ca="1" si="543"/>
        <v>0</v>
      </c>
      <c r="W1223" s="16">
        <f ca="1">m!P$6*(1000*m!P$7/(1000*m!P$7+H1223))^2</f>
        <v>9.2478536534890949</v>
      </c>
      <c r="X1223" s="16">
        <f ca="1">L1223*L1223/(1000*m!P$7+H1223)</f>
        <v>9.2371477539239351</v>
      </c>
      <c r="Y1223" s="16">
        <f ca="1">M1223*L1223/(1000*m!P$7+H1223)</f>
        <v>-7.7812091826259368E-3</v>
      </c>
      <c r="Z1223" s="8"/>
      <c r="AA1223" s="14">
        <f ca="1">m!$P$8+H1223</f>
        <v>6569303.091150105</v>
      </c>
      <c r="AB1223" s="14">
        <f ca="1">(m!$P$8*H1223)/AA1223</f>
        <v>192223.08614860362</v>
      </c>
      <c r="AC1223" s="14">
        <f ca="1">IF(AB1223&lt;=11000,0,IF(AB1223&lt;=20000,11000,IF(H1223&lt;=32000,20000,IF(AB1223&lt;=47000,(m!$P$8*35000/(m!$P$8+35000)),IF(AB1223&lt;=51000,47000,IF(AB1223&lt;=71000,51000,71000))))))</f>
        <v>71000</v>
      </c>
      <c r="AD1223" s="14">
        <f t="shared" ca="1" si="544"/>
        <v>121223.08614860362</v>
      </c>
      <c r="AE1223" s="8">
        <f t="shared" ca="1" si="556"/>
        <v>214.648</v>
      </c>
      <c r="AF1223" s="119">
        <f t="shared" ca="1" si="557"/>
        <v>3.9565999999999999</v>
      </c>
      <c r="AG1223" s="10">
        <f t="shared" ca="1" si="558"/>
        <v>0</v>
      </c>
      <c r="AH1223" s="8">
        <f t="shared" ca="1" si="545"/>
        <v>214.648</v>
      </c>
      <c r="AI1223" s="119">
        <f ca="1">IF(AG1223=0,AF1223*EXP(-m!$P$5*AD1223/(m!$P$18*AH1223)),AF1223*(AH1223/AE1223)^(-m!$P$5/(m!$P$18*AG1223)))</f>
        <v>1.6687574178236369E-8</v>
      </c>
      <c r="AJ1223" s="120">
        <f t="shared" ca="1" si="546"/>
        <v>1.6469355221550821E-13</v>
      </c>
      <c r="AK1223" s="8">
        <f ca="1">SQRT(m!$P$19*m!$P$18*AH1223)</f>
        <v>293.77755637800766</v>
      </c>
      <c r="AL1223" s="121">
        <f ca="1">AI1223/(m!$P$18*AH1223)</f>
        <v>2.7069735777613554E-13</v>
      </c>
      <c r="AM1223" s="8">
        <f t="shared" ca="1" si="559"/>
        <v>-58.501999999999981</v>
      </c>
      <c r="AN1223" s="17">
        <f t="shared" ca="1" si="560"/>
        <v>2.209774349192943E-13</v>
      </c>
      <c r="AO1223" s="16">
        <f t="shared" ca="1" si="561"/>
        <v>25.538670492997035</v>
      </c>
      <c r="AP1223" s="8"/>
      <c r="AQ1223" s="8">
        <f t="shared" ca="1" si="562"/>
        <v>5.0112213245271466E-2</v>
      </c>
      <c r="AR1223" s="15">
        <f ca="1">0.5*m!P$13*AN1223*N1223*N1223</f>
        <v>7.6188218517979114E-6</v>
      </c>
      <c r="AS1223" s="18">
        <f t="shared" ca="1" si="547"/>
        <v>0.11057815306545049</v>
      </c>
      <c r="AT1223" s="8">
        <f ca="1">OFFSET(m!C$28,0,D1223)</f>
        <v>0</v>
      </c>
      <c r="AU1223" s="15">
        <f ca="1">AR1223*AS1223*OFFSET(m!C$25,0,D1223)*COS(AQ1223/180*PI())</f>
        <v>0</v>
      </c>
      <c r="AV1223" s="15">
        <f ca="1">AR1223*AT1223*OFFSET(m!C$26,0,D1223)*SIN(AQ1223/180*PI())</f>
        <v>0</v>
      </c>
      <c r="AW1223" s="15">
        <f t="shared" ca="1" si="548"/>
        <v>0</v>
      </c>
      <c r="AX1223" s="15">
        <f t="shared" ca="1" si="549"/>
        <v>0</v>
      </c>
      <c r="AY1223" s="8"/>
      <c r="AZ1223" s="6">
        <f>MATCH(A1223,m!$C$19:$C$24)</f>
        <v>2</v>
      </c>
      <c r="BA1223" s="9">
        <f ca="1">1*($D1223=BA$3)+($D1223&lt;BA$3)*OFFSET(m!$C$18,IF(ISNA($AZ1223),1,$AZ1223),BA$3)</f>
        <v>0</v>
      </c>
      <c r="BB1223" s="9">
        <f ca="1">1*($D1223=BB$3)+($D1223&lt;BB$3)*OFFSET(m!$C$18,IF(ISNA($AZ1223),1,$AZ1223),BB$3)</f>
        <v>0</v>
      </c>
      <c r="BC1223" s="9">
        <f ca="1">1*($D1223=BC$3)+($D1223&lt;BC$3)*OFFSET(m!$C$18,IF(ISNA($AZ1223),1,$AZ1223),BC$3)</f>
        <v>0</v>
      </c>
      <c r="BD1223" s="9">
        <f ca="1">1*($D1223=BD$3)+($D1223&lt;BD$3)*OFFSET(m!$C$18,IF(ISNA($AZ1223),1,$AZ1223),BD$3)</f>
        <v>0</v>
      </c>
      <c r="BE1223" s="8"/>
      <c r="BF1223" s="19">
        <f ca="1">m!D$18*BA1223*(m!D$14-(m!D$14-m!D$13)*$AN1223)*MIN(BL1223,m!D$18*m!$O$24)/MAX(m!D$18*m!$O$24,1)</f>
        <v>0</v>
      </c>
      <c r="BG1223" s="19">
        <f ca="1">m!E$18*BB1223*(m!E$14-(m!E$14-m!E$13)*$AN1223)*MIN(BM1223,m!E$18*m!$O$24)/MAX(m!E$18*m!$O$24,1)</f>
        <v>0</v>
      </c>
      <c r="BH1223" s="19">
        <f ca="1">m!F$18*BC1223*(m!F$14-(m!F$14-m!F$13)*$AN1223)*MIN(BN1223,m!F$18*m!$O$24)/MAX(m!F$18*m!$O$24,1)</f>
        <v>0</v>
      </c>
      <c r="BI1223" s="19">
        <f ca="1">m!G$18*BD1223*(m!G$14-(m!G$14-m!G$13)*$AN1223)*MIN(BO1223,m!G$18*m!$O$24)/MAX(m!G$18*m!$O$24,1)</f>
        <v>0</v>
      </c>
      <c r="BJ1223" s="8"/>
      <c r="BK1223" s="19">
        <f ca="1">m!D$6+IF(D1223&lt;=1,m!D$9)+IF(D1223&lt;=2,m!E$9)+IF(D1223&lt;=3,m!F$9)+IF(D1223&lt;=4,m!G$9)+IF(A1223&lt;m!D$24,m!D$23)</f>
        <v>125193.05003474819</v>
      </c>
      <c r="BL1223" s="19">
        <f ca="1">MAX(BL1222-m!D$18*BA1222*m!$O$24,0)</f>
        <v>0</v>
      </c>
      <c r="BM1223" s="19">
        <f ca="1">MAX(BM1222-m!E$18*BB1222*m!$O$24,0)</f>
        <v>0</v>
      </c>
      <c r="BN1223" s="19">
        <f ca="1">MAX(BN1222-m!F$18*BC1222*m!$O$24,0)</f>
        <v>0</v>
      </c>
      <c r="BO1223" s="19">
        <f ca="1">MAX(BO1222-m!G$18*BD1222*m!$O$24,0)</f>
        <v>0</v>
      </c>
      <c r="BP1223" s="8"/>
      <c r="BQ1223" s="15">
        <f t="shared" si="550"/>
        <v>1218</v>
      </c>
      <c r="BR1223" s="80">
        <f t="shared" ca="1" si="551"/>
        <v>0</v>
      </c>
      <c r="BS1223" s="80">
        <f t="shared" ca="1" si="552"/>
        <v>0</v>
      </c>
      <c r="BT1223" s="80">
        <f t="shared" ca="1" si="553"/>
        <v>75.026882105757963</v>
      </c>
      <c r="BU1223" s="80">
        <f t="shared" ca="1" si="540"/>
        <v>0.50112213245271464</v>
      </c>
      <c r="BV1223" s="80">
        <f t="shared" ca="1" si="554"/>
        <v>99.10154557505254</v>
      </c>
      <c r="BW1223" s="80">
        <f t="shared" ca="1" si="555"/>
        <v>0</v>
      </c>
      <c r="BX1223" s="80">
        <f t="shared" ca="1" si="541"/>
        <v>7.6188218517979124E-9</v>
      </c>
      <c r="BY1223" s="8"/>
      <c r="CA1223" s="18"/>
      <c r="CB1223" s="18"/>
      <c r="CC1223" s="10"/>
      <c r="CD1223" s="20"/>
      <c r="CE1223" s="20"/>
      <c r="CF1223" s="18"/>
      <c r="CG1223" s="7"/>
      <c r="CH1223" s="18"/>
      <c r="CI1223" s="18"/>
      <c r="CJ1223" s="10"/>
      <c r="CK1223" s="20"/>
      <c r="CL1223" s="20"/>
      <c r="CM1223" s="20"/>
      <c r="CN1223" s="20"/>
      <c r="CO1223" s="18"/>
      <c r="CP1223" s="18"/>
      <c r="CQ1223" s="18"/>
      <c r="CR1223" s="18"/>
      <c r="CS1223" s="18"/>
      <c r="CT1223" s="8"/>
      <c r="CU1223" s="11"/>
      <c r="CV1223" s="7"/>
    </row>
    <row r="1224" spans="1:100" x14ac:dyDescent="0.2">
      <c r="A1224" s="6">
        <f>A1223+m!$O$24</f>
        <v>1219</v>
      </c>
      <c r="B1224" s="8">
        <f t="shared" si="535"/>
        <v>20.3</v>
      </c>
      <c r="C1224" s="8"/>
      <c r="D1224" s="12" t="b">
        <f t="shared" ca="1" si="536"/>
        <v>0</v>
      </c>
      <c r="E1224" s="13">
        <f ca="1">IF(D1224,'c'!H1224,0)</f>
        <v>0</v>
      </c>
      <c r="F1224" s="13">
        <f ca="1">IF(D1224,'c'!I1224,0)</f>
        <v>0</v>
      </c>
      <c r="G1224" s="8"/>
      <c r="H1224" s="14">
        <f ca="1">H1223+M1223*m!$O$24</f>
        <v>198196.52912639617</v>
      </c>
      <c r="I1224" s="14">
        <f ca="1">I1223+K1223*m!$O$24</f>
        <v>7183436.5204497082</v>
      </c>
      <c r="J1224" s="8"/>
      <c r="K1224" s="15">
        <f ca="1">K1223+(U1223-Y1223)*m!$O$24</f>
        <v>7502.6931221359828</v>
      </c>
      <c r="L1224" s="15">
        <f ca="1">K1224+m!$L$24</f>
        <v>7789.8488125308586</v>
      </c>
      <c r="M1224" s="15">
        <f ca="1">M1223+(V1223+X1223-W1223)*m!$O$24</f>
        <v>-6.5727296084927964</v>
      </c>
      <c r="N1224" s="15">
        <f t="shared" ca="1" si="537"/>
        <v>7502.6960011532583</v>
      </c>
      <c r="O1224" s="8"/>
      <c r="P1224" s="15">
        <f t="shared" ca="1" si="538"/>
        <v>125193.05003474819</v>
      </c>
      <c r="Q1224" s="14">
        <f ca="1">m!P$5*SUM(BF1224:BI1224)</f>
        <v>0</v>
      </c>
      <c r="R1224" s="15">
        <f t="shared" ca="1" si="539"/>
        <v>0</v>
      </c>
      <c r="S1224" s="15">
        <f ca="1">S1223+m!$O$24*R1223</f>
        <v>8855.3614895588253</v>
      </c>
      <c r="T1224" s="8"/>
      <c r="U1224" s="16">
        <f t="shared" ca="1" si="542"/>
        <v>0</v>
      </c>
      <c r="V1224" s="16">
        <f t="shared" ca="1" si="543"/>
        <v>0</v>
      </c>
      <c r="W1224" s="16">
        <f ca="1">m!P$6*(1000*m!P$7/(1000*m!P$7+H1224))^2</f>
        <v>9.2478721287291652</v>
      </c>
      <c r="X1224" s="16">
        <f ca="1">L1224*L1224/(1000*m!P$7+H1224)</f>
        <v>9.2371754346972761</v>
      </c>
      <c r="Y1224" s="16">
        <f ca="1">M1224*L1224/(1000*m!P$7+H1224)</f>
        <v>-7.7939197460177396E-3</v>
      </c>
      <c r="Z1224" s="8"/>
      <c r="AA1224" s="14">
        <f ca="1">m!$P$8+H1224</f>
        <v>6569296.5291263964</v>
      </c>
      <c r="AB1224" s="14">
        <f ca="1">(m!$P$8*H1224)/AA1224</f>
        <v>192216.91411227922</v>
      </c>
      <c r="AC1224" s="14">
        <f ca="1">IF(AB1224&lt;=11000,0,IF(AB1224&lt;=20000,11000,IF(H1224&lt;=32000,20000,IF(AB1224&lt;=47000,(m!$P$8*35000/(m!$P$8+35000)),IF(AB1224&lt;=51000,47000,IF(AB1224&lt;=71000,51000,71000))))))</f>
        <v>71000</v>
      </c>
      <c r="AD1224" s="14">
        <f t="shared" ca="1" si="544"/>
        <v>121216.91411227922</v>
      </c>
      <c r="AE1224" s="8">
        <f t="shared" ca="1" si="556"/>
        <v>214.648</v>
      </c>
      <c r="AF1224" s="119">
        <f t="shared" ca="1" si="557"/>
        <v>3.9565999999999999</v>
      </c>
      <c r="AG1224" s="10">
        <f t="shared" ca="1" si="558"/>
        <v>0</v>
      </c>
      <c r="AH1224" s="8">
        <f t="shared" ca="1" si="545"/>
        <v>214.648</v>
      </c>
      <c r="AI1224" s="119">
        <f ca="1">IF(AG1224=0,AF1224*EXP(-m!$P$5*AD1224/(m!$P$18*AH1224)),AF1224*(AH1224/AE1224)^(-m!$P$5/(m!$P$18*AG1224)))</f>
        <v>1.6703966723313179E-8</v>
      </c>
      <c r="AJ1224" s="120">
        <f t="shared" ca="1" si="546"/>
        <v>1.6485533405687814E-13</v>
      </c>
      <c r="AK1224" s="8">
        <f ca="1">SQRT(m!$P$19*m!$P$18*AH1224)</f>
        <v>293.77755637800766</v>
      </c>
      <c r="AL1224" s="121">
        <f ca="1">AI1224/(m!$P$18*AH1224)</f>
        <v>2.7096326932158388E-13</v>
      </c>
      <c r="AM1224" s="8">
        <f t="shared" ca="1" si="559"/>
        <v>-58.501999999999981</v>
      </c>
      <c r="AN1224" s="17">
        <f t="shared" ca="1" si="560"/>
        <v>2.2119450556863987E-13</v>
      </c>
      <c r="AO1224" s="16">
        <f t="shared" ca="1" si="561"/>
        <v>25.538697011624112</v>
      </c>
      <c r="AP1224" s="8"/>
      <c r="AQ1224" s="8">
        <f t="shared" ca="1" si="562"/>
        <v>5.0193918900505327E-2</v>
      </c>
      <c r="AR1224" s="15">
        <f ca="1">0.5*m!P$13*AN1224*N1224*N1224</f>
        <v>7.6263218140566325E-6</v>
      </c>
      <c r="AS1224" s="18">
        <f t="shared" ca="1" si="547"/>
        <v>0.11057813273607583</v>
      </c>
      <c r="AT1224" s="8">
        <f ca="1">OFFSET(m!C$28,0,D1224)</f>
        <v>0</v>
      </c>
      <c r="AU1224" s="15">
        <f ca="1">AR1224*AS1224*OFFSET(m!C$25,0,D1224)*COS(AQ1224/180*PI())</f>
        <v>0</v>
      </c>
      <c r="AV1224" s="15">
        <f ca="1">AR1224*AT1224*OFFSET(m!C$26,0,D1224)*SIN(AQ1224/180*PI())</f>
        <v>0</v>
      </c>
      <c r="AW1224" s="15">
        <f t="shared" ca="1" si="548"/>
        <v>0</v>
      </c>
      <c r="AX1224" s="15">
        <f t="shared" ca="1" si="549"/>
        <v>0</v>
      </c>
      <c r="AY1224" s="8"/>
      <c r="AZ1224" s="6">
        <f>MATCH(A1224,m!$C$19:$C$24)</f>
        <v>2</v>
      </c>
      <c r="BA1224" s="9">
        <f ca="1">1*($D1224=BA$3)+($D1224&lt;BA$3)*OFFSET(m!$C$18,IF(ISNA($AZ1224),1,$AZ1224),BA$3)</f>
        <v>0</v>
      </c>
      <c r="BB1224" s="9">
        <f ca="1">1*($D1224=BB$3)+($D1224&lt;BB$3)*OFFSET(m!$C$18,IF(ISNA($AZ1224),1,$AZ1224),BB$3)</f>
        <v>0</v>
      </c>
      <c r="BC1224" s="9">
        <f ca="1">1*($D1224=BC$3)+($D1224&lt;BC$3)*OFFSET(m!$C$18,IF(ISNA($AZ1224),1,$AZ1224),BC$3)</f>
        <v>0</v>
      </c>
      <c r="BD1224" s="9">
        <f ca="1">1*($D1224=BD$3)+($D1224&lt;BD$3)*OFFSET(m!$C$18,IF(ISNA($AZ1224),1,$AZ1224),BD$3)</f>
        <v>0</v>
      </c>
      <c r="BE1224" s="8"/>
      <c r="BF1224" s="19">
        <f ca="1">m!D$18*BA1224*(m!D$14-(m!D$14-m!D$13)*$AN1224)*MIN(BL1224,m!D$18*m!$O$24)/MAX(m!D$18*m!$O$24,1)</f>
        <v>0</v>
      </c>
      <c r="BG1224" s="19">
        <f ca="1">m!E$18*BB1224*(m!E$14-(m!E$14-m!E$13)*$AN1224)*MIN(BM1224,m!E$18*m!$O$24)/MAX(m!E$18*m!$O$24,1)</f>
        <v>0</v>
      </c>
      <c r="BH1224" s="19">
        <f ca="1">m!F$18*BC1224*(m!F$14-(m!F$14-m!F$13)*$AN1224)*MIN(BN1224,m!F$18*m!$O$24)/MAX(m!F$18*m!$O$24,1)</f>
        <v>0</v>
      </c>
      <c r="BI1224" s="19">
        <f ca="1">m!G$18*BD1224*(m!G$14-(m!G$14-m!G$13)*$AN1224)*MIN(BO1224,m!G$18*m!$O$24)/MAX(m!G$18*m!$O$24,1)</f>
        <v>0</v>
      </c>
      <c r="BJ1224" s="8"/>
      <c r="BK1224" s="19">
        <f ca="1">m!D$6+IF(D1224&lt;=1,m!D$9)+IF(D1224&lt;=2,m!E$9)+IF(D1224&lt;=3,m!F$9)+IF(D1224&lt;=4,m!G$9)+IF(A1224&lt;m!D$24,m!D$23)</f>
        <v>125193.05003474819</v>
      </c>
      <c r="BL1224" s="19">
        <f ca="1">MAX(BL1223-m!D$18*BA1223*m!$O$24,0)</f>
        <v>0</v>
      </c>
      <c r="BM1224" s="19">
        <f ca="1">MAX(BM1223-m!E$18*BB1223*m!$O$24,0)</f>
        <v>0</v>
      </c>
      <c r="BN1224" s="19">
        <f ca="1">MAX(BN1223-m!F$18*BC1223*m!$O$24,0)</f>
        <v>0</v>
      </c>
      <c r="BO1224" s="19">
        <f ca="1">MAX(BO1223-m!G$18*BD1223*m!$O$24,0)</f>
        <v>0</v>
      </c>
      <c r="BP1224" s="8"/>
      <c r="BQ1224" s="15">
        <f t="shared" si="550"/>
        <v>1219</v>
      </c>
      <c r="BR1224" s="80">
        <f t="shared" ca="1" si="551"/>
        <v>0</v>
      </c>
      <c r="BS1224" s="80">
        <f t="shared" ca="1" si="552"/>
        <v>0</v>
      </c>
      <c r="BT1224" s="80">
        <f t="shared" ca="1" si="553"/>
        <v>75.02696001153258</v>
      </c>
      <c r="BU1224" s="80">
        <f t="shared" ca="1" si="540"/>
        <v>0.5019391890050533</v>
      </c>
      <c r="BV1224" s="80">
        <f t="shared" ca="1" si="554"/>
        <v>99.098264563198086</v>
      </c>
      <c r="BW1224" s="80">
        <f t="shared" ca="1" si="555"/>
        <v>0</v>
      </c>
      <c r="BX1224" s="80">
        <f t="shared" ca="1" si="541"/>
        <v>7.6263218140566325E-9</v>
      </c>
      <c r="BY1224" s="8"/>
      <c r="CA1224" s="18"/>
      <c r="CB1224" s="18"/>
      <c r="CC1224" s="10"/>
      <c r="CD1224" s="20"/>
      <c r="CE1224" s="20"/>
      <c r="CF1224" s="18"/>
      <c r="CG1224" s="7"/>
      <c r="CH1224" s="18"/>
      <c r="CI1224" s="18"/>
      <c r="CJ1224" s="10"/>
      <c r="CK1224" s="20"/>
      <c r="CL1224" s="20"/>
      <c r="CM1224" s="20"/>
      <c r="CN1224" s="20"/>
      <c r="CO1224" s="18"/>
      <c r="CP1224" s="18"/>
      <c r="CQ1224" s="18"/>
      <c r="CR1224" s="18"/>
      <c r="CS1224" s="18"/>
      <c r="CT1224" s="8"/>
      <c r="CU1224" s="11"/>
      <c r="CV1224" s="7"/>
    </row>
    <row r="1225" spans="1:100" x14ac:dyDescent="0.2">
      <c r="A1225" s="6">
        <f>A1224+m!$O$24</f>
        <v>1220</v>
      </c>
      <c r="B1225" s="8">
        <f t="shared" si="535"/>
        <v>20.3</v>
      </c>
      <c r="C1225" s="8"/>
      <c r="D1225" s="12" t="b">
        <f t="shared" ca="1" si="536"/>
        <v>0</v>
      </c>
      <c r="E1225" s="13">
        <f ca="1">IF(D1225,'c'!H1225,0)</f>
        <v>0</v>
      </c>
      <c r="F1225" s="13">
        <f ca="1">IF(D1225,'c'!I1225,0)</f>
        <v>0</v>
      </c>
      <c r="G1225" s="8"/>
      <c r="H1225" s="14">
        <f ca="1">H1224+M1224*m!$O$24</f>
        <v>198189.95639678769</v>
      </c>
      <c r="I1225" s="14">
        <f ca="1">I1224+K1224*m!$O$24</f>
        <v>7190939.2135718446</v>
      </c>
      <c r="J1225" s="8"/>
      <c r="K1225" s="15">
        <f ca="1">K1224+(U1224-Y1224)*m!$O$24</f>
        <v>7502.7009160557291</v>
      </c>
      <c r="L1225" s="15">
        <f ca="1">K1225+m!$L$24</f>
        <v>7789.8566064506049</v>
      </c>
      <c r="M1225" s="15">
        <f ca="1">M1224+(V1224+X1224-W1224)*m!$O$24</f>
        <v>-6.5834263025246855</v>
      </c>
      <c r="N1225" s="15">
        <f t="shared" ca="1" si="537"/>
        <v>7502.703804448458</v>
      </c>
      <c r="O1225" s="8"/>
      <c r="P1225" s="15">
        <f t="shared" ca="1" si="538"/>
        <v>125193.05003474819</v>
      </c>
      <c r="Q1225" s="14">
        <f ca="1">m!P$5*SUM(BF1225:BI1225)</f>
        <v>0</v>
      </c>
      <c r="R1225" s="15">
        <f t="shared" ca="1" si="539"/>
        <v>0</v>
      </c>
      <c r="S1225" s="15">
        <f ca="1">S1224+m!$O$24*R1224</f>
        <v>8855.3614895588253</v>
      </c>
      <c r="T1225" s="8"/>
      <c r="U1225" s="16">
        <f t="shared" ca="1" si="542"/>
        <v>0</v>
      </c>
      <c r="V1225" s="16">
        <f t="shared" ca="1" si="543"/>
        <v>0</v>
      </c>
      <c r="W1225" s="16">
        <f ca="1">m!P$6*(1000*m!P$7/(1000*m!P$7+H1225))^2</f>
        <v>9.2478906341669767</v>
      </c>
      <c r="X1225" s="16">
        <f ca="1">L1225*L1225/(1000*m!P$7+H1225)</f>
        <v>9.2372031607424638</v>
      </c>
      <c r="Y1225" s="16">
        <f ca="1">M1225*L1225/(1000*m!P$7+H1225)</f>
        <v>-7.8066194697138181E-3</v>
      </c>
      <c r="Z1225" s="8"/>
      <c r="AA1225" s="14">
        <f ca="1">m!$P$8+H1225</f>
        <v>6569289.9563967874</v>
      </c>
      <c r="AB1225" s="14">
        <f ca="1">(m!$P$8*H1225)/AA1225</f>
        <v>192210.73199395664</v>
      </c>
      <c r="AC1225" s="14">
        <f ca="1">IF(AB1225&lt;=11000,0,IF(AB1225&lt;=20000,11000,IF(H1225&lt;=32000,20000,IF(AB1225&lt;=47000,(m!$P$8*35000/(m!$P$8+35000)),IF(AB1225&lt;=51000,47000,IF(AB1225&lt;=71000,51000,71000))))))</f>
        <v>71000</v>
      </c>
      <c r="AD1225" s="14">
        <f t="shared" ca="1" si="544"/>
        <v>121210.73199395664</v>
      </c>
      <c r="AE1225" s="8">
        <f t="shared" ca="1" si="556"/>
        <v>214.648</v>
      </c>
      <c r="AF1225" s="119">
        <f t="shared" ca="1" si="557"/>
        <v>3.9565999999999999</v>
      </c>
      <c r="AG1225" s="10">
        <f t="shared" ca="1" si="558"/>
        <v>0</v>
      </c>
      <c r="AH1225" s="8">
        <f t="shared" ca="1" si="545"/>
        <v>214.648</v>
      </c>
      <c r="AI1225" s="119">
        <f ca="1">IF(AG1225=0,AF1225*EXP(-m!$P$5*AD1225/(m!$P$18*AH1225)),AF1225*(AH1225/AE1225)^(-m!$P$5/(m!$P$18*AG1225)))</f>
        <v>1.6720402187768718E-8</v>
      </c>
      <c r="AJ1225" s="120">
        <f t="shared" ca="1" si="546"/>
        <v>1.6501753947958271E-13</v>
      </c>
      <c r="AK1225" s="8">
        <f ca="1">SQRT(m!$P$19*m!$P$18*AH1225)</f>
        <v>293.77755637800766</v>
      </c>
      <c r="AL1225" s="121">
        <f ca="1">AI1225/(m!$P$18*AH1225)</f>
        <v>2.7122987708340828E-13</v>
      </c>
      <c r="AM1225" s="8">
        <f t="shared" ca="1" si="559"/>
        <v>-58.501999999999981</v>
      </c>
      <c r="AN1225" s="17">
        <f t="shared" ca="1" si="560"/>
        <v>2.2141214455788431E-13</v>
      </c>
      <c r="AO1225" s="16">
        <f t="shared" ca="1" si="561"/>
        <v>25.538723573541557</v>
      </c>
      <c r="AP1225" s="8"/>
      <c r="AQ1225" s="8">
        <f t="shared" ca="1" si="562"/>
        <v>5.0275554001160926E-2</v>
      </c>
      <c r="AR1225" s="15">
        <f ca="1">0.5*m!P$13*AN1225*N1225*N1225</f>
        <v>7.6338414285033955E-6</v>
      </c>
      <c r="AS1225" s="18">
        <f t="shared" ca="1" si="547"/>
        <v>0.11057811237355678</v>
      </c>
      <c r="AT1225" s="8">
        <f ca="1">OFFSET(m!C$28,0,D1225)</f>
        <v>0</v>
      </c>
      <c r="AU1225" s="15">
        <f ca="1">AR1225*AS1225*OFFSET(m!C$25,0,D1225)*COS(AQ1225/180*PI())</f>
        <v>0</v>
      </c>
      <c r="AV1225" s="15">
        <f ca="1">AR1225*AT1225*OFFSET(m!C$26,0,D1225)*SIN(AQ1225/180*PI())</f>
        <v>0</v>
      </c>
      <c r="AW1225" s="15">
        <f t="shared" ca="1" si="548"/>
        <v>0</v>
      </c>
      <c r="AX1225" s="15">
        <f t="shared" ca="1" si="549"/>
        <v>0</v>
      </c>
      <c r="AY1225" s="8"/>
      <c r="AZ1225" s="6">
        <f>MATCH(A1225,m!$C$19:$C$24)</f>
        <v>2</v>
      </c>
      <c r="BA1225" s="9">
        <f ca="1">1*($D1225=BA$3)+($D1225&lt;BA$3)*OFFSET(m!$C$18,IF(ISNA($AZ1225),1,$AZ1225),BA$3)</f>
        <v>0</v>
      </c>
      <c r="BB1225" s="9">
        <f ca="1">1*($D1225=BB$3)+($D1225&lt;BB$3)*OFFSET(m!$C$18,IF(ISNA($AZ1225),1,$AZ1225),BB$3)</f>
        <v>0</v>
      </c>
      <c r="BC1225" s="9">
        <f ca="1">1*($D1225=BC$3)+($D1225&lt;BC$3)*OFFSET(m!$C$18,IF(ISNA($AZ1225),1,$AZ1225),BC$3)</f>
        <v>0</v>
      </c>
      <c r="BD1225" s="9">
        <f ca="1">1*($D1225=BD$3)+($D1225&lt;BD$3)*OFFSET(m!$C$18,IF(ISNA($AZ1225),1,$AZ1225),BD$3)</f>
        <v>0</v>
      </c>
      <c r="BE1225" s="8"/>
      <c r="BF1225" s="19">
        <f ca="1">m!D$18*BA1225*(m!D$14-(m!D$14-m!D$13)*$AN1225)*MIN(BL1225,m!D$18*m!$O$24)/MAX(m!D$18*m!$O$24,1)</f>
        <v>0</v>
      </c>
      <c r="BG1225" s="19">
        <f ca="1">m!E$18*BB1225*(m!E$14-(m!E$14-m!E$13)*$AN1225)*MIN(BM1225,m!E$18*m!$O$24)/MAX(m!E$18*m!$O$24,1)</f>
        <v>0</v>
      </c>
      <c r="BH1225" s="19">
        <f ca="1">m!F$18*BC1225*(m!F$14-(m!F$14-m!F$13)*$AN1225)*MIN(BN1225,m!F$18*m!$O$24)/MAX(m!F$18*m!$O$24,1)</f>
        <v>0</v>
      </c>
      <c r="BI1225" s="19">
        <f ca="1">m!G$18*BD1225*(m!G$14-(m!G$14-m!G$13)*$AN1225)*MIN(BO1225,m!G$18*m!$O$24)/MAX(m!G$18*m!$O$24,1)</f>
        <v>0</v>
      </c>
      <c r="BJ1225" s="8"/>
      <c r="BK1225" s="19">
        <f ca="1">m!D$6+IF(D1225&lt;=1,m!D$9)+IF(D1225&lt;=2,m!E$9)+IF(D1225&lt;=3,m!F$9)+IF(D1225&lt;=4,m!G$9)+IF(A1225&lt;m!D$24,m!D$23)</f>
        <v>125193.05003474819</v>
      </c>
      <c r="BL1225" s="19">
        <f ca="1">MAX(BL1224-m!D$18*BA1224*m!$O$24,0)</f>
        <v>0</v>
      </c>
      <c r="BM1225" s="19">
        <f ca="1">MAX(BM1224-m!E$18*BB1224*m!$O$24,0)</f>
        <v>0</v>
      </c>
      <c r="BN1225" s="19">
        <f ca="1">MAX(BN1224-m!F$18*BC1224*m!$O$24,0)</f>
        <v>0</v>
      </c>
      <c r="BO1225" s="19">
        <f ca="1">MAX(BO1224-m!G$18*BD1224*m!$O$24,0)</f>
        <v>0</v>
      </c>
      <c r="BP1225" s="8"/>
      <c r="BQ1225" s="15">
        <f t="shared" si="550"/>
        <v>1220</v>
      </c>
      <c r="BR1225" s="80">
        <f t="shared" ca="1" si="551"/>
        <v>0</v>
      </c>
      <c r="BS1225" s="80">
        <f t="shared" ca="1" si="552"/>
        <v>0</v>
      </c>
      <c r="BT1225" s="80">
        <f t="shared" ca="1" si="553"/>
        <v>75.027038044484584</v>
      </c>
      <c r="BU1225" s="80">
        <f t="shared" ca="1" si="540"/>
        <v>0.50275554001160927</v>
      </c>
      <c r="BV1225" s="80">
        <f t="shared" ca="1" si="554"/>
        <v>99.094978198393846</v>
      </c>
      <c r="BW1225" s="80">
        <f t="shared" ca="1" si="555"/>
        <v>0</v>
      </c>
      <c r="BX1225" s="80">
        <f t="shared" ca="1" si="541"/>
        <v>7.6338414285033963E-9</v>
      </c>
      <c r="BY1225" s="8"/>
      <c r="CA1225" s="18"/>
      <c r="CB1225" s="18"/>
      <c r="CC1225" s="10"/>
      <c r="CD1225" s="20"/>
      <c r="CE1225" s="20"/>
      <c r="CF1225" s="18"/>
      <c r="CG1225" s="7"/>
      <c r="CH1225" s="18"/>
      <c r="CI1225" s="18"/>
      <c r="CJ1225" s="10"/>
      <c r="CK1225" s="20"/>
      <c r="CL1225" s="20"/>
      <c r="CM1225" s="20"/>
      <c r="CN1225" s="20"/>
      <c r="CO1225" s="18"/>
      <c r="CP1225" s="18"/>
      <c r="CQ1225" s="18"/>
      <c r="CR1225" s="18"/>
      <c r="CS1225" s="18"/>
      <c r="CT1225" s="8"/>
      <c r="CU1225" s="11"/>
      <c r="CV1225" s="7"/>
    </row>
    <row r="1226" spans="1:100" x14ac:dyDescent="0.2">
      <c r="A1226" s="6">
        <f>A1225+m!$O$24</f>
        <v>1221</v>
      </c>
      <c r="B1226" s="8">
        <f t="shared" ref="B1226:B1289" si="563">FLOOR(A1226/60,0.1)</f>
        <v>20.3</v>
      </c>
      <c r="C1226" s="8"/>
      <c r="D1226" s="12" t="b">
        <f t="shared" ref="D1226:D1289" ca="1" si="564">IF(BL1225+BL1226&gt;0,1,IF(BM1225+BM1226&gt;0,2,IF(BN1225+BN1226&gt;0,3,IF(BO1225+BO1226&gt;0,4,FALSE))))</f>
        <v>0</v>
      </c>
      <c r="E1226" s="13">
        <f ca="1">IF(D1226,'c'!H1226,0)</f>
        <v>0</v>
      </c>
      <c r="F1226" s="13">
        <f ca="1">IF(D1226,'c'!I1226,0)</f>
        <v>0</v>
      </c>
      <c r="G1226" s="8"/>
      <c r="H1226" s="14">
        <f ca="1">H1225+M1225*m!$O$24</f>
        <v>198183.37297048516</v>
      </c>
      <c r="I1226" s="14">
        <f ca="1">I1225+K1225*m!$O$24</f>
        <v>7198441.9144879002</v>
      </c>
      <c r="J1226" s="8"/>
      <c r="K1226" s="15">
        <f ca="1">K1225+(U1225-Y1225)*m!$O$24</f>
        <v>7502.7087226751992</v>
      </c>
      <c r="L1226" s="15">
        <f ca="1">K1226+m!$L$24</f>
        <v>7789.864413070075</v>
      </c>
      <c r="M1226" s="15">
        <f ca="1">M1225+(V1225+X1225-W1225)*m!$O$24</f>
        <v>-6.5941137759491983</v>
      </c>
      <c r="N1226" s="15">
        <f t="shared" ref="N1226:N1289" ca="1" si="565">SQRT(K1226*K1226+M1226*M1226)</f>
        <v>7502.7116204505028</v>
      </c>
      <c r="O1226" s="8"/>
      <c r="P1226" s="15">
        <f t="shared" ref="P1226:P1289" ca="1" si="566">SUM(BK1226:BO1226)</f>
        <v>125193.05003474819</v>
      </c>
      <c r="Q1226" s="14">
        <f ca="1">m!P$5*SUM(BF1226:BI1226)</f>
        <v>0</v>
      </c>
      <c r="R1226" s="15">
        <f t="shared" ref="R1226:R1289" ca="1" si="567">IF(AND(D1226=D1229,D1229&gt;0),(Q1227/P1227+Q1226/P1226)/2,Q1226/P1226)</f>
        <v>0</v>
      </c>
      <c r="S1226" s="15">
        <f ca="1">S1225+m!$O$24*R1225</f>
        <v>8855.3614895588253</v>
      </c>
      <c r="T1226" s="8"/>
      <c r="U1226" s="16">
        <f t="shared" ca="1" si="542"/>
        <v>0</v>
      </c>
      <c r="V1226" s="16">
        <f t="shared" ca="1" si="543"/>
        <v>0</v>
      </c>
      <c r="W1226" s="16">
        <f ca="1">m!P$6*(1000*m!P$7/(1000*m!P$7+H1226))^2</f>
        <v>9.2479091697768716</v>
      </c>
      <c r="X1226" s="16">
        <f ca="1">L1226*L1226/(1000*m!P$7+H1226)</f>
        <v>9.2372309320212089</v>
      </c>
      <c r="Y1226" s="16">
        <f ca="1">M1226*L1226/(1000*m!P$7+H1226)</f>
        <v>-7.8193083358763169E-3</v>
      </c>
      <c r="Z1226" s="8"/>
      <c r="AA1226" s="14">
        <f ca="1">m!$P$8+H1226</f>
        <v>6569283.3729704851</v>
      </c>
      <c r="AB1226" s="14">
        <f ca="1">(m!$P$8*H1226)/AA1226</f>
        <v>192204.53980223375</v>
      </c>
      <c r="AC1226" s="14">
        <f ca="1">IF(AB1226&lt;=11000,0,IF(AB1226&lt;=20000,11000,IF(H1226&lt;=32000,20000,IF(AB1226&lt;=47000,(m!$P$8*35000/(m!$P$8+35000)),IF(AB1226&lt;=51000,47000,IF(AB1226&lt;=71000,51000,71000))))))</f>
        <v>71000</v>
      </c>
      <c r="AD1226" s="14">
        <f t="shared" ca="1" si="544"/>
        <v>121204.53980223375</v>
      </c>
      <c r="AE1226" s="8">
        <f t="shared" ca="1" si="556"/>
        <v>214.648</v>
      </c>
      <c r="AF1226" s="119">
        <f t="shared" ca="1" si="557"/>
        <v>3.9565999999999999</v>
      </c>
      <c r="AG1226" s="10">
        <f t="shared" ca="1" si="558"/>
        <v>0</v>
      </c>
      <c r="AH1226" s="8">
        <f t="shared" ca="1" si="545"/>
        <v>214.648</v>
      </c>
      <c r="AI1226" s="119">
        <f ca="1">IF(AG1226=0,AF1226*EXP(-m!$P$5*AD1226/(m!$P$18*AH1226)),AF1226*(AH1226/AE1226)^(-m!$P$5/(m!$P$18*AG1226)))</f>
        <v>1.6736880643685957E-8</v>
      </c>
      <c r="AJ1226" s="120">
        <f t="shared" ca="1" si="546"/>
        <v>1.6518016919502547E-13</v>
      </c>
      <c r="AK1226" s="8">
        <f ca="1">SQRT(m!$P$19*m!$P$18*AH1226)</f>
        <v>293.77755637800766</v>
      </c>
      <c r="AL1226" s="121">
        <f ca="1">AI1226/(m!$P$18*AH1226)</f>
        <v>2.7149718223090206E-13</v>
      </c>
      <c r="AM1226" s="8">
        <f t="shared" ca="1" si="559"/>
        <v>-58.501999999999981</v>
      </c>
      <c r="AN1226" s="17">
        <f t="shared" ca="1" si="560"/>
        <v>2.2163035284155267E-13</v>
      </c>
      <c r="AO1226" s="16">
        <f t="shared" ca="1" si="561"/>
        <v>25.538750178712288</v>
      </c>
      <c r="AP1226" s="8"/>
      <c r="AQ1226" s="8">
        <f t="shared" ca="1" si="562"/>
        <v>5.0357118432000178E-2</v>
      </c>
      <c r="AR1226" s="15">
        <f ca="1">0.5*m!P$13*AN1226*N1226*N1226</f>
        <v>7.6413807282248972E-6</v>
      </c>
      <c r="AS1226" s="18">
        <f t="shared" ca="1" si="547"/>
        <v>0.11057809197792196</v>
      </c>
      <c r="AT1226" s="8">
        <f ca="1">OFFSET(m!C$28,0,D1226)</f>
        <v>0</v>
      </c>
      <c r="AU1226" s="15">
        <f ca="1">AR1226*AS1226*OFFSET(m!C$25,0,D1226)*COS(AQ1226/180*PI())</f>
        <v>0</v>
      </c>
      <c r="AV1226" s="15">
        <f ca="1">AR1226*AT1226*OFFSET(m!C$26,0,D1226)*SIN(AQ1226/180*PI())</f>
        <v>0</v>
      </c>
      <c r="AW1226" s="15">
        <f t="shared" ca="1" si="548"/>
        <v>0</v>
      </c>
      <c r="AX1226" s="15">
        <f t="shared" ca="1" si="549"/>
        <v>0</v>
      </c>
      <c r="AY1226" s="8"/>
      <c r="AZ1226" s="6">
        <f>MATCH(A1226,m!$C$19:$C$24)</f>
        <v>2</v>
      </c>
      <c r="BA1226" s="9">
        <f ca="1">1*($D1226=BA$3)+($D1226&lt;BA$3)*OFFSET(m!$C$18,IF(ISNA($AZ1226),1,$AZ1226),BA$3)</f>
        <v>0</v>
      </c>
      <c r="BB1226" s="9">
        <f ca="1">1*($D1226=BB$3)+($D1226&lt;BB$3)*OFFSET(m!$C$18,IF(ISNA($AZ1226),1,$AZ1226),BB$3)</f>
        <v>0</v>
      </c>
      <c r="BC1226" s="9">
        <f ca="1">1*($D1226=BC$3)+($D1226&lt;BC$3)*OFFSET(m!$C$18,IF(ISNA($AZ1226),1,$AZ1226),BC$3)</f>
        <v>0</v>
      </c>
      <c r="BD1226" s="9">
        <f ca="1">1*($D1226=BD$3)+($D1226&lt;BD$3)*OFFSET(m!$C$18,IF(ISNA($AZ1226),1,$AZ1226),BD$3)</f>
        <v>0</v>
      </c>
      <c r="BE1226" s="8"/>
      <c r="BF1226" s="19">
        <f ca="1">m!D$18*BA1226*(m!D$14-(m!D$14-m!D$13)*$AN1226)*MIN(BL1226,m!D$18*m!$O$24)/MAX(m!D$18*m!$O$24,1)</f>
        <v>0</v>
      </c>
      <c r="BG1226" s="19">
        <f ca="1">m!E$18*BB1226*(m!E$14-(m!E$14-m!E$13)*$AN1226)*MIN(BM1226,m!E$18*m!$O$24)/MAX(m!E$18*m!$O$24,1)</f>
        <v>0</v>
      </c>
      <c r="BH1226" s="19">
        <f ca="1">m!F$18*BC1226*(m!F$14-(m!F$14-m!F$13)*$AN1226)*MIN(BN1226,m!F$18*m!$O$24)/MAX(m!F$18*m!$O$24,1)</f>
        <v>0</v>
      </c>
      <c r="BI1226" s="19">
        <f ca="1">m!G$18*BD1226*(m!G$14-(m!G$14-m!G$13)*$AN1226)*MIN(BO1226,m!G$18*m!$O$24)/MAX(m!G$18*m!$O$24,1)</f>
        <v>0</v>
      </c>
      <c r="BJ1226" s="8"/>
      <c r="BK1226" s="19">
        <f ca="1">m!D$6+IF(D1226&lt;=1,m!D$9)+IF(D1226&lt;=2,m!E$9)+IF(D1226&lt;=3,m!F$9)+IF(D1226&lt;=4,m!G$9)+IF(A1226&lt;m!D$24,m!D$23)</f>
        <v>125193.05003474819</v>
      </c>
      <c r="BL1226" s="19">
        <f ca="1">MAX(BL1225-m!D$18*BA1225*m!$O$24,0)</f>
        <v>0</v>
      </c>
      <c r="BM1226" s="19">
        <f ca="1">MAX(BM1225-m!E$18*BB1225*m!$O$24,0)</f>
        <v>0</v>
      </c>
      <c r="BN1226" s="19">
        <f ca="1">MAX(BN1225-m!F$18*BC1225*m!$O$24,0)</f>
        <v>0</v>
      </c>
      <c r="BO1226" s="19">
        <f ca="1">MAX(BO1225-m!G$18*BD1225*m!$O$24,0)</f>
        <v>0</v>
      </c>
      <c r="BP1226" s="8"/>
      <c r="BQ1226" s="15">
        <f t="shared" si="550"/>
        <v>1221</v>
      </c>
      <c r="BR1226" s="80">
        <f t="shared" ca="1" si="551"/>
        <v>0</v>
      </c>
      <c r="BS1226" s="80">
        <f t="shared" ca="1" si="552"/>
        <v>0</v>
      </c>
      <c r="BT1226" s="80">
        <f t="shared" ca="1" si="553"/>
        <v>75.02711620450502</v>
      </c>
      <c r="BU1226" s="80">
        <f t="shared" ca="1" si="540"/>
        <v>0.50357118432000181</v>
      </c>
      <c r="BV1226" s="80">
        <f t="shared" ca="1" si="554"/>
        <v>99.091686485242576</v>
      </c>
      <c r="BW1226" s="80">
        <f t="shared" ca="1" si="555"/>
        <v>0</v>
      </c>
      <c r="BX1226" s="80">
        <f t="shared" ca="1" si="541"/>
        <v>7.6413807282248974E-9</v>
      </c>
      <c r="BY1226" s="8"/>
      <c r="CA1226" s="18"/>
      <c r="CB1226" s="18"/>
      <c r="CC1226" s="10"/>
      <c r="CD1226" s="20"/>
      <c r="CE1226" s="20"/>
      <c r="CF1226" s="18"/>
      <c r="CG1226" s="7"/>
      <c r="CH1226" s="18"/>
      <c r="CI1226" s="18"/>
      <c r="CJ1226" s="10"/>
      <c r="CK1226" s="20"/>
      <c r="CL1226" s="20"/>
      <c r="CM1226" s="20"/>
      <c r="CN1226" s="20"/>
      <c r="CO1226" s="18"/>
      <c r="CP1226" s="18"/>
      <c r="CQ1226" s="18"/>
      <c r="CR1226" s="18"/>
      <c r="CS1226" s="18"/>
      <c r="CT1226" s="8"/>
      <c r="CU1226" s="11"/>
      <c r="CV1226" s="7"/>
    </row>
    <row r="1227" spans="1:100" x14ac:dyDescent="0.2">
      <c r="A1227" s="6">
        <f>A1226+m!$O$24</f>
        <v>1222</v>
      </c>
      <c r="B1227" s="8">
        <f t="shared" si="563"/>
        <v>20.3</v>
      </c>
      <c r="C1227" s="8"/>
      <c r="D1227" s="12" t="b">
        <f t="shared" ca="1" si="564"/>
        <v>0</v>
      </c>
      <c r="E1227" s="13">
        <f ca="1">IF(D1227,'c'!H1227,0)</f>
        <v>0</v>
      </c>
      <c r="F1227" s="13">
        <f ca="1">IF(D1227,'c'!I1227,0)</f>
        <v>0</v>
      </c>
      <c r="G1227" s="8"/>
      <c r="H1227" s="14">
        <f ca="1">H1226+M1226*m!$O$24</f>
        <v>198176.77885670922</v>
      </c>
      <c r="I1227" s="14">
        <f ca="1">I1226+K1226*m!$O$24</f>
        <v>7205944.6232105754</v>
      </c>
      <c r="J1227" s="8"/>
      <c r="K1227" s="15">
        <f ca="1">K1226+(U1226-Y1226)*m!$O$24</f>
        <v>7502.7165419835346</v>
      </c>
      <c r="L1227" s="15">
        <f ca="1">K1227+m!$L$24</f>
        <v>7789.8722323784104</v>
      </c>
      <c r="M1227" s="15">
        <f ca="1">M1226+(V1226+X1226-W1226)*m!$O$24</f>
        <v>-6.604792013704861</v>
      </c>
      <c r="N1227" s="15">
        <f t="shared" ca="1" si="565"/>
        <v>7502.7194491484825</v>
      </c>
      <c r="O1227" s="8"/>
      <c r="P1227" s="15">
        <f t="shared" ca="1" si="566"/>
        <v>125193.05003474819</v>
      </c>
      <c r="Q1227" s="14">
        <f ca="1">m!P$5*SUM(BF1227:BI1227)</f>
        <v>0</v>
      </c>
      <c r="R1227" s="15">
        <f t="shared" ca="1" si="567"/>
        <v>0</v>
      </c>
      <c r="S1227" s="15">
        <f ca="1">S1226+m!$O$24*R1226</f>
        <v>8855.3614895588253</v>
      </c>
      <c r="T1227" s="8"/>
      <c r="U1227" s="16">
        <f t="shared" ca="1" si="542"/>
        <v>0</v>
      </c>
      <c r="V1227" s="16">
        <f t="shared" ca="1" si="543"/>
        <v>0</v>
      </c>
      <c r="W1227" s="16">
        <f ca="1">m!P$6*(1000*m!P$7/(1000*m!P$7+H1227))^2</f>
        <v>9.2479277355331675</v>
      </c>
      <c r="X1227" s="16">
        <f ca="1">L1227*L1227/(1000*m!P$7+H1227)</f>
        <v>9.2372587484951527</v>
      </c>
      <c r="Y1227" s="16">
        <f ca="1">M1227*L1227/(1000*m!P$7+H1227)</f>
        <v>-7.8319863266818265E-3</v>
      </c>
      <c r="Z1227" s="8"/>
      <c r="AA1227" s="14">
        <f ca="1">m!$P$8+H1227</f>
        <v>6569276.7788567096</v>
      </c>
      <c r="AB1227" s="14">
        <f ca="1">(m!$P$8*H1227)/AA1227</f>
        <v>192198.33754572275</v>
      </c>
      <c r="AC1227" s="14">
        <f ca="1">IF(AB1227&lt;=11000,0,IF(AB1227&lt;=20000,11000,IF(H1227&lt;=32000,20000,IF(AB1227&lt;=47000,(m!$P$8*35000/(m!$P$8+35000)),IF(AB1227&lt;=51000,47000,IF(AB1227&lt;=71000,51000,71000))))))</f>
        <v>71000</v>
      </c>
      <c r="AD1227" s="14">
        <f t="shared" ca="1" si="544"/>
        <v>121198.33754572275</v>
      </c>
      <c r="AE1227" s="8">
        <f t="shared" ca="1" si="556"/>
        <v>214.648</v>
      </c>
      <c r="AF1227" s="119">
        <f t="shared" ca="1" si="557"/>
        <v>3.9565999999999999</v>
      </c>
      <c r="AG1227" s="10">
        <f t="shared" ca="1" si="558"/>
        <v>0</v>
      </c>
      <c r="AH1227" s="8">
        <f t="shared" ca="1" si="545"/>
        <v>214.648</v>
      </c>
      <c r="AI1227" s="119">
        <f ca="1">IF(AG1227=0,AF1227*EXP(-m!$P$5*AD1227/(m!$P$18*AH1227)),AF1227*(AH1227/AE1227)^(-m!$P$5/(m!$P$18*AG1227)))</f>
        <v>1.6753402163320099E-8</v>
      </c>
      <c r="AJ1227" s="120">
        <f t="shared" ca="1" si="546"/>
        <v>1.6534322391630989E-13</v>
      </c>
      <c r="AK1227" s="8">
        <f ca="1">SQRT(m!$P$19*m!$P$18*AH1227)</f>
        <v>293.77755637800766</v>
      </c>
      <c r="AL1227" s="121">
        <f ca="1">AI1227/(m!$P$18*AH1227)</f>
        <v>2.7176518593615251E-13</v>
      </c>
      <c r="AM1227" s="8">
        <f t="shared" ca="1" si="559"/>
        <v>-58.501999999999981</v>
      </c>
      <c r="AN1227" s="17">
        <f t="shared" ca="1" si="560"/>
        <v>2.2184913137645101E-13</v>
      </c>
      <c r="AO1227" s="16">
        <f t="shared" ca="1" si="561"/>
        <v>25.53877682709917</v>
      </c>
      <c r="AP1227" s="8"/>
      <c r="AQ1227" s="8">
        <f t="shared" ca="1" si="562"/>
        <v>5.0438612077883263E-2</v>
      </c>
      <c r="AR1227" s="15">
        <f ca="1">0.5*m!P$13*AN1227*N1227*N1227</f>
        <v>7.648939746387026E-6</v>
      </c>
      <c r="AS1227" s="18">
        <f t="shared" ca="1" si="547"/>
        <v>0.11057807154920006</v>
      </c>
      <c r="AT1227" s="8">
        <f ca="1">OFFSET(m!C$28,0,D1227)</f>
        <v>0</v>
      </c>
      <c r="AU1227" s="15">
        <f ca="1">AR1227*AS1227*OFFSET(m!C$25,0,D1227)*COS(AQ1227/180*PI())</f>
        <v>0</v>
      </c>
      <c r="AV1227" s="15">
        <f ca="1">AR1227*AT1227*OFFSET(m!C$26,0,D1227)*SIN(AQ1227/180*PI())</f>
        <v>0</v>
      </c>
      <c r="AW1227" s="15">
        <f t="shared" ca="1" si="548"/>
        <v>0</v>
      </c>
      <c r="AX1227" s="15">
        <f t="shared" ca="1" si="549"/>
        <v>0</v>
      </c>
      <c r="AY1227" s="8"/>
      <c r="AZ1227" s="6">
        <f>MATCH(A1227,m!$C$19:$C$24)</f>
        <v>2</v>
      </c>
      <c r="BA1227" s="9">
        <f ca="1">1*($D1227=BA$3)+($D1227&lt;BA$3)*OFFSET(m!$C$18,IF(ISNA($AZ1227),1,$AZ1227),BA$3)</f>
        <v>0</v>
      </c>
      <c r="BB1227" s="9">
        <f ca="1">1*($D1227=BB$3)+($D1227&lt;BB$3)*OFFSET(m!$C$18,IF(ISNA($AZ1227),1,$AZ1227),BB$3)</f>
        <v>0</v>
      </c>
      <c r="BC1227" s="9">
        <f ca="1">1*($D1227=BC$3)+($D1227&lt;BC$3)*OFFSET(m!$C$18,IF(ISNA($AZ1227),1,$AZ1227),BC$3)</f>
        <v>0</v>
      </c>
      <c r="BD1227" s="9">
        <f ca="1">1*($D1227=BD$3)+($D1227&lt;BD$3)*OFFSET(m!$C$18,IF(ISNA($AZ1227),1,$AZ1227),BD$3)</f>
        <v>0</v>
      </c>
      <c r="BE1227" s="8"/>
      <c r="BF1227" s="19">
        <f ca="1">m!D$18*BA1227*(m!D$14-(m!D$14-m!D$13)*$AN1227)*MIN(BL1227,m!D$18*m!$O$24)/MAX(m!D$18*m!$O$24,1)</f>
        <v>0</v>
      </c>
      <c r="BG1227" s="19">
        <f ca="1">m!E$18*BB1227*(m!E$14-(m!E$14-m!E$13)*$AN1227)*MIN(BM1227,m!E$18*m!$O$24)/MAX(m!E$18*m!$O$24,1)</f>
        <v>0</v>
      </c>
      <c r="BH1227" s="19">
        <f ca="1">m!F$18*BC1227*(m!F$14-(m!F$14-m!F$13)*$AN1227)*MIN(BN1227,m!F$18*m!$O$24)/MAX(m!F$18*m!$O$24,1)</f>
        <v>0</v>
      </c>
      <c r="BI1227" s="19">
        <f ca="1">m!G$18*BD1227*(m!G$14-(m!G$14-m!G$13)*$AN1227)*MIN(BO1227,m!G$18*m!$O$24)/MAX(m!G$18*m!$O$24,1)</f>
        <v>0</v>
      </c>
      <c r="BJ1227" s="8"/>
      <c r="BK1227" s="19">
        <f ca="1">m!D$6+IF(D1227&lt;=1,m!D$9)+IF(D1227&lt;=2,m!E$9)+IF(D1227&lt;=3,m!F$9)+IF(D1227&lt;=4,m!G$9)+IF(A1227&lt;m!D$24,m!D$23)</f>
        <v>125193.05003474819</v>
      </c>
      <c r="BL1227" s="19">
        <f ca="1">MAX(BL1226-m!D$18*BA1226*m!$O$24,0)</f>
        <v>0</v>
      </c>
      <c r="BM1227" s="19">
        <f ca="1">MAX(BM1226-m!E$18*BB1226*m!$O$24,0)</f>
        <v>0</v>
      </c>
      <c r="BN1227" s="19">
        <f ca="1">MAX(BN1226-m!F$18*BC1226*m!$O$24,0)</f>
        <v>0</v>
      </c>
      <c r="BO1227" s="19">
        <f ca="1">MAX(BO1226-m!G$18*BD1226*m!$O$24,0)</f>
        <v>0</v>
      </c>
      <c r="BP1227" s="8"/>
      <c r="BQ1227" s="15">
        <f t="shared" si="550"/>
        <v>1222</v>
      </c>
      <c r="BR1227" s="80">
        <f t="shared" ca="1" si="551"/>
        <v>0</v>
      </c>
      <c r="BS1227" s="80">
        <f t="shared" ca="1" si="552"/>
        <v>0</v>
      </c>
      <c r="BT1227" s="80">
        <f t="shared" ca="1" si="553"/>
        <v>75.027194491484835</v>
      </c>
      <c r="BU1227" s="80">
        <f t="shared" ca="1" si="540"/>
        <v>0.50438612077883271</v>
      </c>
      <c r="BV1227" s="80">
        <f t="shared" ca="1" si="554"/>
        <v>99.088389428354603</v>
      </c>
      <c r="BW1227" s="80">
        <f t="shared" ca="1" si="555"/>
        <v>0</v>
      </c>
      <c r="BX1227" s="80">
        <f t="shared" ca="1" si="541"/>
        <v>7.6489397463870266E-9</v>
      </c>
      <c r="BY1227" s="8"/>
      <c r="CA1227" s="18"/>
      <c r="CB1227" s="18"/>
      <c r="CC1227" s="10"/>
      <c r="CD1227" s="20"/>
      <c r="CE1227" s="20"/>
      <c r="CF1227" s="18"/>
      <c r="CG1227" s="7"/>
      <c r="CH1227" s="18"/>
      <c r="CI1227" s="18"/>
      <c r="CJ1227" s="10"/>
      <c r="CK1227" s="20"/>
      <c r="CL1227" s="20"/>
      <c r="CM1227" s="20"/>
      <c r="CN1227" s="20"/>
      <c r="CO1227" s="18"/>
      <c r="CP1227" s="18"/>
      <c r="CQ1227" s="18"/>
      <c r="CR1227" s="18"/>
      <c r="CS1227" s="18"/>
      <c r="CT1227" s="8"/>
      <c r="CU1227" s="11"/>
      <c r="CV1227" s="7"/>
    </row>
    <row r="1228" spans="1:100" x14ac:dyDescent="0.2">
      <c r="A1228" s="6">
        <f>A1227+m!$O$24</f>
        <v>1223</v>
      </c>
      <c r="B1228" s="8">
        <f t="shared" si="563"/>
        <v>20.3</v>
      </c>
      <c r="C1228" s="8"/>
      <c r="D1228" s="12" t="b">
        <f t="shared" ca="1" si="564"/>
        <v>0</v>
      </c>
      <c r="E1228" s="13">
        <f ca="1">IF(D1228,'c'!H1228,0)</f>
        <v>0</v>
      </c>
      <c r="F1228" s="13">
        <f ca="1">IF(D1228,'c'!I1228,0)</f>
        <v>0</v>
      </c>
      <c r="G1228" s="8"/>
      <c r="H1228" s="14">
        <f ca="1">H1227+M1227*m!$O$24</f>
        <v>198170.17406469551</v>
      </c>
      <c r="I1228" s="14">
        <f ca="1">I1227+K1227*m!$O$24</f>
        <v>7213447.3397525586</v>
      </c>
      <c r="J1228" s="8"/>
      <c r="K1228" s="15">
        <f ca="1">K1227+(U1227-Y1227)*m!$O$24</f>
        <v>7502.7243739698615</v>
      </c>
      <c r="L1228" s="15">
        <f ca="1">K1228+m!$L$24</f>
        <v>7789.8800643647373</v>
      </c>
      <c r="M1228" s="15">
        <f ca="1">M1227+(V1227+X1227-W1227)*m!$O$24</f>
        <v>-6.6154610007428758</v>
      </c>
      <c r="N1228" s="15">
        <f t="shared" ca="1" si="565"/>
        <v>7502.7272905314712</v>
      </c>
      <c r="O1228" s="8"/>
      <c r="P1228" s="15">
        <f t="shared" ca="1" si="566"/>
        <v>125193.05003474819</v>
      </c>
      <c r="Q1228" s="14">
        <f ca="1">m!P$5*SUM(BF1228:BI1228)</f>
        <v>0</v>
      </c>
      <c r="R1228" s="15">
        <f t="shared" ca="1" si="567"/>
        <v>0</v>
      </c>
      <c r="S1228" s="15">
        <f ca="1">S1227+m!$O$24*R1227</f>
        <v>8855.3614895588253</v>
      </c>
      <c r="T1228" s="8"/>
      <c r="U1228" s="16">
        <f t="shared" ca="1" si="542"/>
        <v>0</v>
      </c>
      <c r="V1228" s="16">
        <f t="shared" ca="1" si="543"/>
        <v>0</v>
      </c>
      <c r="W1228" s="16">
        <f ca="1">m!P$6*(1000*m!P$7/(1000*m!P$7+H1228))^2</f>
        <v>9.2479463314101338</v>
      </c>
      <c r="X1228" s="16">
        <f ca="1">L1228*L1228/(1000*m!P$7+H1228)</f>
        <v>9.237286610125885</v>
      </c>
      <c r="Y1228" s="16">
        <f ca="1">M1228*L1228/(1000*m!P$7+H1228)</f>
        <v>-7.8446534243214409E-3</v>
      </c>
      <c r="Z1228" s="8"/>
      <c r="AA1228" s="14">
        <f ca="1">m!$P$8+H1228</f>
        <v>6569270.1740646958</v>
      </c>
      <c r="AB1228" s="14">
        <f ca="1">(m!$P$8*H1228)/AA1228</f>
        <v>192192.12523304991</v>
      </c>
      <c r="AC1228" s="14">
        <f ca="1">IF(AB1228&lt;=11000,0,IF(AB1228&lt;=20000,11000,IF(H1228&lt;=32000,20000,IF(AB1228&lt;=47000,(m!$P$8*35000/(m!$P$8+35000)),IF(AB1228&lt;=51000,47000,IF(AB1228&lt;=71000,51000,71000))))))</f>
        <v>71000</v>
      </c>
      <c r="AD1228" s="14">
        <f t="shared" ca="1" si="544"/>
        <v>121192.12523304991</v>
      </c>
      <c r="AE1228" s="8">
        <f t="shared" ca="1" si="556"/>
        <v>214.648</v>
      </c>
      <c r="AF1228" s="119">
        <f t="shared" ca="1" si="557"/>
        <v>3.9565999999999999</v>
      </c>
      <c r="AG1228" s="10">
        <f t="shared" ca="1" si="558"/>
        <v>0</v>
      </c>
      <c r="AH1228" s="8">
        <f t="shared" ca="1" si="545"/>
        <v>214.648</v>
      </c>
      <c r="AI1228" s="119">
        <f ca="1">IF(AG1228=0,AF1228*EXP(-m!$P$5*AD1228/(m!$P$18*AH1228)),AF1228*(AH1228/AE1228)^(-m!$P$5/(m!$P$18*AG1228)))</f>
        <v>1.6769966819099352E-8</v>
      </c>
      <c r="AJ1228" s="120">
        <f t="shared" ca="1" si="546"/>
        <v>1.6550670435824676E-13</v>
      </c>
      <c r="AK1228" s="8">
        <f ca="1">SQRT(m!$P$19*m!$P$18*AH1228)</f>
        <v>293.77755637800766</v>
      </c>
      <c r="AL1228" s="121">
        <f ca="1">AI1228/(m!$P$18*AH1228)</f>
        <v>2.7203388937405318E-13</v>
      </c>
      <c r="AM1228" s="8">
        <f t="shared" ca="1" si="559"/>
        <v>-58.501999999999981</v>
      </c>
      <c r="AN1228" s="17">
        <f t="shared" ca="1" si="560"/>
        <v>2.2206848112167605E-13</v>
      </c>
      <c r="AO1228" s="16">
        <f t="shared" ca="1" si="561"/>
        <v>25.538803518665013</v>
      </c>
      <c r="AP1228" s="8"/>
      <c r="AQ1228" s="8">
        <f t="shared" ca="1" si="562"/>
        <v>5.0520034823768933E-2</v>
      </c>
      <c r="AR1228" s="15">
        <f ca="1">0.5*m!P$13*AN1228*N1228*N1228</f>
        <v>7.6565185162352068E-6</v>
      </c>
      <c r="AS1228" s="18">
        <f t="shared" ca="1" si="547"/>
        <v>0.11057805108741979</v>
      </c>
      <c r="AT1228" s="8">
        <f ca="1">OFFSET(m!C$28,0,D1228)</f>
        <v>0</v>
      </c>
      <c r="AU1228" s="15">
        <f ca="1">AR1228*AS1228*OFFSET(m!C$25,0,D1228)*COS(AQ1228/180*PI())</f>
        <v>0</v>
      </c>
      <c r="AV1228" s="15">
        <f ca="1">AR1228*AT1228*OFFSET(m!C$26,0,D1228)*SIN(AQ1228/180*PI())</f>
        <v>0</v>
      </c>
      <c r="AW1228" s="15">
        <f t="shared" ca="1" si="548"/>
        <v>0</v>
      </c>
      <c r="AX1228" s="15">
        <f t="shared" ca="1" si="549"/>
        <v>0</v>
      </c>
      <c r="AY1228" s="8"/>
      <c r="AZ1228" s="6">
        <f>MATCH(A1228,m!$C$19:$C$24)</f>
        <v>2</v>
      </c>
      <c r="BA1228" s="9">
        <f ca="1">1*($D1228=BA$3)+($D1228&lt;BA$3)*OFFSET(m!$C$18,IF(ISNA($AZ1228),1,$AZ1228),BA$3)</f>
        <v>0</v>
      </c>
      <c r="BB1228" s="9">
        <f ca="1">1*($D1228=BB$3)+($D1228&lt;BB$3)*OFFSET(m!$C$18,IF(ISNA($AZ1228),1,$AZ1228),BB$3)</f>
        <v>0</v>
      </c>
      <c r="BC1228" s="9">
        <f ca="1">1*($D1228=BC$3)+($D1228&lt;BC$3)*OFFSET(m!$C$18,IF(ISNA($AZ1228),1,$AZ1228),BC$3)</f>
        <v>0</v>
      </c>
      <c r="BD1228" s="9">
        <f ca="1">1*($D1228=BD$3)+($D1228&lt;BD$3)*OFFSET(m!$C$18,IF(ISNA($AZ1228),1,$AZ1228),BD$3)</f>
        <v>0</v>
      </c>
      <c r="BE1228" s="8"/>
      <c r="BF1228" s="19">
        <f ca="1">m!D$18*BA1228*(m!D$14-(m!D$14-m!D$13)*$AN1228)*MIN(BL1228,m!D$18*m!$O$24)/MAX(m!D$18*m!$O$24,1)</f>
        <v>0</v>
      </c>
      <c r="BG1228" s="19">
        <f ca="1">m!E$18*BB1228*(m!E$14-(m!E$14-m!E$13)*$AN1228)*MIN(BM1228,m!E$18*m!$O$24)/MAX(m!E$18*m!$O$24,1)</f>
        <v>0</v>
      </c>
      <c r="BH1228" s="19">
        <f ca="1">m!F$18*BC1228*(m!F$14-(m!F$14-m!F$13)*$AN1228)*MIN(BN1228,m!F$18*m!$O$24)/MAX(m!F$18*m!$O$24,1)</f>
        <v>0</v>
      </c>
      <c r="BI1228" s="19">
        <f ca="1">m!G$18*BD1228*(m!G$14-(m!G$14-m!G$13)*$AN1228)*MIN(BO1228,m!G$18*m!$O$24)/MAX(m!G$18*m!$O$24,1)</f>
        <v>0</v>
      </c>
      <c r="BJ1228" s="8"/>
      <c r="BK1228" s="19">
        <f ca="1">m!D$6+IF(D1228&lt;=1,m!D$9)+IF(D1228&lt;=2,m!E$9)+IF(D1228&lt;=3,m!F$9)+IF(D1228&lt;=4,m!G$9)+IF(A1228&lt;m!D$24,m!D$23)</f>
        <v>125193.05003474819</v>
      </c>
      <c r="BL1228" s="19">
        <f ca="1">MAX(BL1227-m!D$18*BA1227*m!$O$24,0)</f>
        <v>0</v>
      </c>
      <c r="BM1228" s="19">
        <f ca="1">MAX(BM1227-m!E$18*BB1227*m!$O$24,0)</f>
        <v>0</v>
      </c>
      <c r="BN1228" s="19">
        <f ca="1">MAX(BN1227-m!F$18*BC1227*m!$O$24,0)</f>
        <v>0</v>
      </c>
      <c r="BO1228" s="19">
        <f ca="1">MAX(BO1227-m!G$18*BD1227*m!$O$24,0)</f>
        <v>0</v>
      </c>
      <c r="BP1228" s="8"/>
      <c r="BQ1228" s="15">
        <f t="shared" si="550"/>
        <v>1223</v>
      </c>
      <c r="BR1228" s="80">
        <f t="shared" ca="1" si="551"/>
        <v>0</v>
      </c>
      <c r="BS1228" s="80">
        <f t="shared" ca="1" si="552"/>
        <v>0</v>
      </c>
      <c r="BT1228" s="80">
        <f t="shared" ca="1" si="553"/>
        <v>75.027272905314717</v>
      </c>
      <c r="BU1228" s="80">
        <f t="shared" ca="1" si="540"/>
        <v>0.50520034823768933</v>
      </c>
      <c r="BV1228" s="80">
        <f t="shared" ca="1" si="554"/>
        <v>99.085087032347758</v>
      </c>
      <c r="BW1228" s="80">
        <f t="shared" ca="1" si="555"/>
        <v>0</v>
      </c>
      <c r="BX1228" s="80">
        <f t="shared" ca="1" si="541"/>
        <v>7.6565185162352069E-9</v>
      </c>
      <c r="BY1228" s="8"/>
      <c r="CA1228" s="18"/>
      <c r="CB1228" s="18"/>
      <c r="CC1228" s="10"/>
      <c r="CD1228" s="20"/>
      <c r="CE1228" s="20"/>
      <c r="CF1228" s="18"/>
      <c r="CG1228" s="7"/>
      <c r="CH1228" s="18"/>
      <c r="CI1228" s="18"/>
      <c r="CJ1228" s="10"/>
      <c r="CK1228" s="20"/>
      <c r="CL1228" s="20"/>
      <c r="CM1228" s="20"/>
      <c r="CN1228" s="20"/>
      <c r="CO1228" s="18"/>
      <c r="CP1228" s="18"/>
      <c r="CQ1228" s="18"/>
      <c r="CR1228" s="18"/>
      <c r="CS1228" s="18"/>
      <c r="CT1228" s="8"/>
      <c r="CU1228" s="11"/>
      <c r="CV1228" s="7"/>
    </row>
    <row r="1229" spans="1:100" x14ac:dyDescent="0.2">
      <c r="A1229" s="6">
        <f>A1228+m!$O$24</f>
        <v>1224</v>
      </c>
      <c r="B1229" s="8">
        <f t="shared" si="563"/>
        <v>20.400000000000002</v>
      </c>
      <c r="C1229" s="8"/>
      <c r="D1229" s="12" t="b">
        <f t="shared" ca="1" si="564"/>
        <v>0</v>
      </c>
      <c r="E1229" s="13">
        <f ca="1">IF(D1229,'c'!H1229,0)</f>
        <v>0</v>
      </c>
      <c r="F1229" s="13">
        <f ca="1">IF(D1229,'c'!I1229,0)</f>
        <v>0</v>
      </c>
      <c r="G1229" s="8"/>
      <c r="H1229" s="14">
        <f ca="1">H1228+M1228*m!$O$24</f>
        <v>198163.55860369478</v>
      </c>
      <c r="I1229" s="14">
        <f ca="1">I1228+K1228*m!$O$24</f>
        <v>7220950.0641265288</v>
      </c>
      <c r="J1229" s="8"/>
      <c r="K1229" s="15">
        <f ca="1">K1228+(U1228-Y1228)*m!$O$24</f>
        <v>7502.7322186232859</v>
      </c>
      <c r="L1229" s="15">
        <f ca="1">K1229+m!$L$24</f>
        <v>7789.8879090181617</v>
      </c>
      <c r="M1229" s="15">
        <f ca="1">M1228+(V1228+X1228-W1228)*m!$O$24</f>
        <v>-6.6261207220271245</v>
      </c>
      <c r="N1229" s="15">
        <f t="shared" ca="1" si="565"/>
        <v>7502.7351445885206</v>
      </c>
      <c r="O1229" s="8"/>
      <c r="P1229" s="15">
        <f t="shared" ca="1" si="566"/>
        <v>125193.05003474819</v>
      </c>
      <c r="Q1229" s="14">
        <f ca="1">m!P$5*SUM(BF1229:BI1229)</f>
        <v>0</v>
      </c>
      <c r="R1229" s="15">
        <f t="shared" ca="1" si="567"/>
        <v>0</v>
      </c>
      <c r="S1229" s="15">
        <f ca="1">S1228+m!$O$24*R1228</f>
        <v>8855.3614895588253</v>
      </c>
      <c r="T1229" s="8"/>
      <c r="U1229" s="16">
        <f t="shared" ca="1" si="542"/>
        <v>0</v>
      </c>
      <c r="V1229" s="16">
        <f t="shared" ca="1" si="543"/>
        <v>0</v>
      </c>
      <c r="W1229" s="16">
        <f ca="1">m!P$6*(1000*m!P$7/(1000*m!P$7+H1229))^2</f>
        <v>9.2479649573819938</v>
      </c>
      <c r="X1229" s="16">
        <f ca="1">L1229*L1229/(1000*m!P$7+H1229)</f>
        <v>9.2373145168749264</v>
      </c>
      <c r="Y1229" s="16">
        <f ca="1">M1229*L1229/(1000*m!P$7+H1229)</f>
        <v>-7.8573096110007481E-3</v>
      </c>
      <c r="Z1229" s="8"/>
      <c r="AA1229" s="14">
        <f ca="1">m!$P$8+H1229</f>
        <v>6569263.5586036947</v>
      </c>
      <c r="AB1229" s="14">
        <f ca="1">(m!$P$8*H1229)/AA1229</f>
        <v>192185.90287285566</v>
      </c>
      <c r="AC1229" s="14">
        <f ca="1">IF(AB1229&lt;=11000,0,IF(AB1229&lt;=20000,11000,IF(H1229&lt;=32000,20000,IF(AB1229&lt;=47000,(m!$P$8*35000/(m!$P$8+35000)),IF(AB1229&lt;=51000,47000,IF(AB1229&lt;=71000,51000,71000))))))</f>
        <v>71000</v>
      </c>
      <c r="AD1229" s="14">
        <f t="shared" ca="1" si="544"/>
        <v>121185.90287285566</v>
      </c>
      <c r="AE1229" s="8">
        <f t="shared" ca="1" si="556"/>
        <v>214.648</v>
      </c>
      <c r="AF1229" s="119">
        <f t="shared" ca="1" si="557"/>
        <v>3.9565999999999999</v>
      </c>
      <c r="AG1229" s="10">
        <f t="shared" ca="1" si="558"/>
        <v>0</v>
      </c>
      <c r="AH1229" s="8">
        <f t="shared" ca="1" si="545"/>
        <v>214.648</v>
      </c>
      <c r="AI1229" s="119">
        <f ca="1">IF(AG1229=0,AF1229*EXP(-m!$P$5*AD1229/(m!$P$18*AH1229)),AF1229*(AH1229/AE1229)^(-m!$P$5/(m!$P$18*AG1229)))</f>
        <v>1.6786574683624234E-8</v>
      </c>
      <c r="AJ1229" s="120">
        <f t="shared" ca="1" si="546"/>
        <v>1.6567061123734748E-13</v>
      </c>
      <c r="AK1229" s="8">
        <f ca="1">SQRT(m!$P$19*m!$P$18*AH1229)</f>
        <v>293.77755637800766</v>
      </c>
      <c r="AL1229" s="121">
        <f ca="1">AI1229/(m!$P$18*AH1229)</f>
        <v>2.7230329372229293E-13</v>
      </c>
      <c r="AM1229" s="8">
        <f t="shared" ca="1" si="559"/>
        <v>-58.501999999999981</v>
      </c>
      <c r="AN1229" s="17">
        <f t="shared" ca="1" si="560"/>
        <v>2.2228840303860644E-13</v>
      </c>
      <c r="AO1229" s="16">
        <f t="shared" ca="1" si="561"/>
        <v>25.538830253372545</v>
      </c>
      <c r="AP1229" s="8"/>
      <c r="AQ1229" s="8">
        <f t="shared" ca="1" si="562"/>
        <v>5.060138655471455E-2</v>
      </c>
      <c r="AR1229" s="15">
        <f ca="1">0.5*m!P$13*AN1229*N1229*N1229</f>
        <v>7.664117071094084E-6</v>
      </c>
      <c r="AS1229" s="18">
        <f t="shared" ca="1" si="547"/>
        <v>0.11057803059260994</v>
      </c>
      <c r="AT1229" s="8">
        <f ca="1">OFFSET(m!C$28,0,D1229)</f>
        <v>0</v>
      </c>
      <c r="AU1229" s="15">
        <f ca="1">AR1229*AS1229*OFFSET(m!C$25,0,D1229)*COS(AQ1229/180*PI())</f>
        <v>0</v>
      </c>
      <c r="AV1229" s="15">
        <f ca="1">AR1229*AT1229*OFFSET(m!C$26,0,D1229)*SIN(AQ1229/180*PI())</f>
        <v>0</v>
      </c>
      <c r="AW1229" s="15">
        <f t="shared" ca="1" si="548"/>
        <v>0</v>
      </c>
      <c r="AX1229" s="15">
        <f t="shared" ca="1" si="549"/>
        <v>0</v>
      </c>
      <c r="AY1229" s="8"/>
      <c r="AZ1229" s="6">
        <f>MATCH(A1229,m!$C$19:$C$24)</f>
        <v>2</v>
      </c>
      <c r="BA1229" s="9">
        <f ca="1">1*($D1229=BA$3)+($D1229&lt;BA$3)*OFFSET(m!$C$18,IF(ISNA($AZ1229),1,$AZ1229),BA$3)</f>
        <v>0</v>
      </c>
      <c r="BB1229" s="9">
        <f ca="1">1*($D1229=BB$3)+($D1229&lt;BB$3)*OFFSET(m!$C$18,IF(ISNA($AZ1229),1,$AZ1229),BB$3)</f>
        <v>0</v>
      </c>
      <c r="BC1229" s="9">
        <f ca="1">1*($D1229=BC$3)+($D1229&lt;BC$3)*OFFSET(m!$C$18,IF(ISNA($AZ1229),1,$AZ1229),BC$3)</f>
        <v>0</v>
      </c>
      <c r="BD1229" s="9">
        <f ca="1">1*($D1229=BD$3)+($D1229&lt;BD$3)*OFFSET(m!$C$18,IF(ISNA($AZ1229),1,$AZ1229),BD$3)</f>
        <v>0</v>
      </c>
      <c r="BE1229" s="8"/>
      <c r="BF1229" s="19">
        <f ca="1">m!D$18*BA1229*(m!D$14-(m!D$14-m!D$13)*$AN1229)*MIN(BL1229,m!D$18*m!$O$24)/MAX(m!D$18*m!$O$24,1)</f>
        <v>0</v>
      </c>
      <c r="BG1229" s="19">
        <f ca="1">m!E$18*BB1229*(m!E$14-(m!E$14-m!E$13)*$AN1229)*MIN(BM1229,m!E$18*m!$O$24)/MAX(m!E$18*m!$O$24,1)</f>
        <v>0</v>
      </c>
      <c r="BH1229" s="19">
        <f ca="1">m!F$18*BC1229*(m!F$14-(m!F$14-m!F$13)*$AN1229)*MIN(BN1229,m!F$18*m!$O$24)/MAX(m!F$18*m!$O$24,1)</f>
        <v>0</v>
      </c>
      <c r="BI1229" s="19">
        <f ca="1">m!G$18*BD1229*(m!G$14-(m!G$14-m!G$13)*$AN1229)*MIN(BO1229,m!G$18*m!$O$24)/MAX(m!G$18*m!$O$24,1)</f>
        <v>0</v>
      </c>
      <c r="BJ1229" s="8"/>
      <c r="BK1229" s="19">
        <f ca="1">m!D$6+IF(D1229&lt;=1,m!D$9)+IF(D1229&lt;=2,m!E$9)+IF(D1229&lt;=3,m!F$9)+IF(D1229&lt;=4,m!G$9)+IF(A1229&lt;m!D$24,m!D$23)</f>
        <v>125193.05003474819</v>
      </c>
      <c r="BL1229" s="19">
        <f ca="1">MAX(BL1228-m!D$18*BA1228*m!$O$24,0)</f>
        <v>0</v>
      </c>
      <c r="BM1229" s="19">
        <f ca="1">MAX(BM1228-m!E$18*BB1228*m!$O$24,0)</f>
        <v>0</v>
      </c>
      <c r="BN1229" s="19">
        <f ca="1">MAX(BN1228-m!F$18*BC1228*m!$O$24,0)</f>
        <v>0</v>
      </c>
      <c r="BO1229" s="19">
        <f ca="1">MAX(BO1228-m!G$18*BD1228*m!$O$24,0)</f>
        <v>0</v>
      </c>
      <c r="BP1229" s="8"/>
      <c r="BQ1229" s="15">
        <f t="shared" si="550"/>
        <v>1224</v>
      </c>
      <c r="BR1229" s="80">
        <f t="shared" ca="1" si="551"/>
        <v>0</v>
      </c>
      <c r="BS1229" s="80">
        <f t="shared" ca="1" si="552"/>
        <v>0</v>
      </c>
      <c r="BT1229" s="80">
        <f t="shared" ca="1" si="553"/>
        <v>75.027351445885216</v>
      </c>
      <c r="BU1229" s="80">
        <f t="shared" ca="1" si="540"/>
        <v>0.50601386554714556</v>
      </c>
      <c r="BV1229" s="80">
        <f t="shared" ca="1" si="554"/>
        <v>99.081779301847391</v>
      </c>
      <c r="BW1229" s="80">
        <f t="shared" ca="1" si="555"/>
        <v>0</v>
      </c>
      <c r="BX1229" s="80">
        <f t="shared" ca="1" si="541"/>
        <v>7.6641170710940834E-9</v>
      </c>
      <c r="BY1229" s="8"/>
      <c r="CA1229" s="18"/>
      <c r="CB1229" s="18"/>
      <c r="CC1229" s="10"/>
      <c r="CD1229" s="20"/>
      <c r="CE1229" s="20"/>
      <c r="CF1229" s="18"/>
      <c r="CG1229" s="7"/>
      <c r="CH1229" s="18"/>
      <c r="CI1229" s="18"/>
      <c r="CJ1229" s="10"/>
      <c r="CK1229" s="20"/>
      <c r="CL1229" s="20"/>
      <c r="CM1229" s="20"/>
      <c r="CN1229" s="20"/>
      <c r="CO1229" s="18"/>
      <c r="CP1229" s="18"/>
      <c r="CQ1229" s="18"/>
      <c r="CR1229" s="18"/>
      <c r="CS1229" s="18"/>
      <c r="CT1229" s="8"/>
      <c r="CU1229" s="11"/>
      <c r="CV1229" s="7"/>
    </row>
    <row r="1230" spans="1:100" x14ac:dyDescent="0.2">
      <c r="A1230" s="6">
        <f>A1229+m!$O$24</f>
        <v>1225</v>
      </c>
      <c r="B1230" s="8">
        <f t="shared" si="563"/>
        <v>20.400000000000002</v>
      </c>
      <c r="C1230" s="8"/>
      <c r="D1230" s="12" t="b">
        <f t="shared" ca="1" si="564"/>
        <v>0</v>
      </c>
      <c r="E1230" s="13">
        <f ca="1">IF(D1230,'c'!H1230,0)</f>
        <v>0</v>
      </c>
      <c r="F1230" s="13">
        <f ca="1">IF(D1230,'c'!I1230,0)</f>
        <v>0</v>
      </c>
      <c r="G1230" s="8"/>
      <c r="H1230" s="14">
        <f ca="1">H1229+M1229*m!$O$24</f>
        <v>198156.93248297274</v>
      </c>
      <c r="I1230" s="14">
        <f ca="1">I1229+K1229*m!$O$24</f>
        <v>7228452.796345152</v>
      </c>
      <c r="J1230" s="8"/>
      <c r="K1230" s="15">
        <f ca="1">K1229+(U1229-Y1229)*m!$O$24</f>
        <v>7502.7400759328966</v>
      </c>
      <c r="L1230" s="15">
        <f ca="1">K1230+m!$L$24</f>
        <v>7789.8957663277724</v>
      </c>
      <c r="M1230" s="15">
        <f ca="1">M1229+(V1229+X1229-W1229)*m!$O$24</f>
        <v>-6.6367711625341919</v>
      </c>
      <c r="N1230" s="15">
        <f t="shared" ca="1" si="565"/>
        <v>7502.7430113086657</v>
      </c>
      <c r="O1230" s="8"/>
      <c r="P1230" s="15">
        <f t="shared" ca="1" si="566"/>
        <v>125193.05003474819</v>
      </c>
      <c r="Q1230" s="14">
        <f ca="1">m!P$5*SUM(BF1230:BI1230)</f>
        <v>0</v>
      </c>
      <c r="R1230" s="15">
        <f t="shared" ca="1" si="567"/>
        <v>0</v>
      </c>
      <c r="S1230" s="15">
        <f ca="1">S1229+m!$O$24*R1229</f>
        <v>8855.3614895588253</v>
      </c>
      <c r="T1230" s="8"/>
      <c r="U1230" s="16">
        <f t="shared" ca="1" si="542"/>
        <v>0</v>
      </c>
      <c r="V1230" s="16">
        <f t="shared" ca="1" si="543"/>
        <v>0</v>
      </c>
      <c r="W1230" s="16">
        <f ca="1">m!P$6*(1000*m!P$7/(1000*m!P$7+H1230))^2</f>
        <v>9.247983613422937</v>
      </c>
      <c r="X1230" s="16">
        <f ca="1">L1230*L1230/(1000*m!P$7+H1230)</f>
        <v>9.2373424687037282</v>
      </c>
      <c r="Y1230" s="16">
        <f ca="1">M1230*L1230/(1000*m!P$7+H1230)</f>
        <v>-7.8699548689398682E-3</v>
      </c>
      <c r="Z1230" s="8"/>
      <c r="AA1230" s="14">
        <f ca="1">m!$P$8+H1230</f>
        <v>6569256.9324829727</v>
      </c>
      <c r="AB1230" s="14">
        <f ca="1">(m!$P$8*H1230)/AA1230</f>
        <v>192179.67047379448</v>
      </c>
      <c r="AC1230" s="14">
        <f ca="1">IF(AB1230&lt;=11000,0,IF(AB1230&lt;=20000,11000,IF(H1230&lt;=32000,20000,IF(AB1230&lt;=47000,(m!$P$8*35000/(m!$P$8+35000)),IF(AB1230&lt;=51000,47000,IF(AB1230&lt;=71000,51000,71000))))))</f>
        <v>71000</v>
      </c>
      <c r="AD1230" s="14">
        <f t="shared" ca="1" si="544"/>
        <v>121179.67047379448</v>
      </c>
      <c r="AE1230" s="8">
        <f t="shared" ca="1" si="556"/>
        <v>214.648</v>
      </c>
      <c r="AF1230" s="119">
        <f t="shared" ca="1" si="557"/>
        <v>3.9565999999999999</v>
      </c>
      <c r="AG1230" s="10">
        <f t="shared" ca="1" si="558"/>
        <v>0</v>
      </c>
      <c r="AH1230" s="8">
        <f t="shared" ca="1" si="545"/>
        <v>214.648</v>
      </c>
      <c r="AI1230" s="119">
        <f ca="1">IF(AG1230=0,AF1230*EXP(-m!$P$5*AD1230/(m!$P$18*AH1230)),AF1230*(AH1230/AE1230)^(-m!$P$5/(m!$P$18*AG1230)))</f>
        <v>1.6803225829668786E-8</v>
      </c>
      <c r="AJ1230" s="120">
        <f t="shared" ca="1" si="546"/>
        <v>1.6583494527183604E-13</v>
      </c>
      <c r="AK1230" s="8">
        <f ca="1">SQRT(m!$P$19*m!$P$18*AH1230)</f>
        <v>293.77755637800766</v>
      </c>
      <c r="AL1230" s="121">
        <f ca="1">AI1230/(m!$P$18*AH1230)</f>
        <v>2.7257340016137515E-13</v>
      </c>
      <c r="AM1230" s="8">
        <f t="shared" ca="1" si="559"/>
        <v>-58.501999999999981</v>
      </c>
      <c r="AN1230" s="17">
        <f t="shared" ca="1" si="560"/>
        <v>2.2250889809091847E-13</v>
      </c>
      <c r="AO1230" s="16">
        <f t="shared" ca="1" si="561"/>
        <v>25.538857031184445</v>
      </c>
      <c r="AP1230" s="8"/>
      <c r="AQ1230" s="8">
        <f t="shared" ca="1" si="562"/>
        <v>5.0682667155876333E-2</v>
      </c>
      <c r="AR1230" s="15">
        <f ca="1">0.5*m!P$13*AN1230*N1230*N1230</f>
        <v>7.6717354443680722E-6</v>
      </c>
      <c r="AS1230" s="18">
        <f t="shared" ca="1" si="547"/>
        <v>0.11057801006479932</v>
      </c>
      <c r="AT1230" s="8">
        <f ca="1">OFFSET(m!C$28,0,D1230)</f>
        <v>0</v>
      </c>
      <c r="AU1230" s="15">
        <f ca="1">AR1230*AS1230*OFFSET(m!C$25,0,D1230)*COS(AQ1230/180*PI())</f>
        <v>0</v>
      </c>
      <c r="AV1230" s="15">
        <f ca="1">AR1230*AT1230*OFFSET(m!C$26,0,D1230)*SIN(AQ1230/180*PI())</f>
        <v>0</v>
      </c>
      <c r="AW1230" s="15">
        <f t="shared" ca="1" si="548"/>
        <v>0</v>
      </c>
      <c r="AX1230" s="15">
        <f t="shared" ca="1" si="549"/>
        <v>0</v>
      </c>
      <c r="AY1230" s="8"/>
      <c r="AZ1230" s="6">
        <f>MATCH(A1230,m!$C$19:$C$24)</f>
        <v>2</v>
      </c>
      <c r="BA1230" s="9">
        <f ca="1">1*($D1230=BA$3)+($D1230&lt;BA$3)*OFFSET(m!$C$18,IF(ISNA($AZ1230),1,$AZ1230),BA$3)</f>
        <v>0</v>
      </c>
      <c r="BB1230" s="9">
        <f ca="1">1*($D1230=BB$3)+($D1230&lt;BB$3)*OFFSET(m!$C$18,IF(ISNA($AZ1230),1,$AZ1230),BB$3)</f>
        <v>0</v>
      </c>
      <c r="BC1230" s="9">
        <f ca="1">1*($D1230=BC$3)+($D1230&lt;BC$3)*OFFSET(m!$C$18,IF(ISNA($AZ1230),1,$AZ1230),BC$3)</f>
        <v>0</v>
      </c>
      <c r="BD1230" s="9">
        <f ca="1">1*($D1230=BD$3)+($D1230&lt;BD$3)*OFFSET(m!$C$18,IF(ISNA($AZ1230),1,$AZ1230),BD$3)</f>
        <v>0</v>
      </c>
      <c r="BE1230" s="8"/>
      <c r="BF1230" s="19">
        <f ca="1">m!D$18*BA1230*(m!D$14-(m!D$14-m!D$13)*$AN1230)*MIN(BL1230,m!D$18*m!$O$24)/MAX(m!D$18*m!$O$24,1)</f>
        <v>0</v>
      </c>
      <c r="BG1230" s="19">
        <f ca="1">m!E$18*BB1230*(m!E$14-(m!E$14-m!E$13)*$AN1230)*MIN(BM1230,m!E$18*m!$O$24)/MAX(m!E$18*m!$O$24,1)</f>
        <v>0</v>
      </c>
      <c r="BH1230" s="19">
        <f ca="1">m!F$18*BC1230*(m!F$14-(m!F$14-m!F$13)*$AN1230)*MIN(BN1230,m!F$18*m!$O$24)/MAX(m!F$18*m!$O$24,1)</f>
        <v>0</v>
      </c>
      <c r="BI1230" s="19">
        <f ca="1">m!G$18*BD1230*(m!G$14-(m!G$14-m!G$13)*$AN1230)*MIN(BO1230,m!G$18*m!$O$24)/MAX(m!G$18*m!$O$24,1)</f>
        <v>0</v>
      </c>
      <c r="BJ1230" s="8"/>
      <c r="BK1230" s="19">
        <f ca="1">m!D$6+IF(D1230&lt;=1,m!D$9)+IF(D1230&lt;=2,m!E$9)+IF(D1230&lt;=3,m!F$9)+IF(D1230&lt;=4,m!G$9)+IF(A1230&lt;m!D$24,m!D$23)</f>
        <v>125193.05003474819</v>
      </c>
      <c r="BL1230" s="19">
        <f ca="1">MAX(BL1229-m!D$18*BA1229*m!$O$24,0)</f>
        <v>0</v>
      </c>
      <c r="BM1230" s="19">
        <f ca="1">MAX(BM1229-m!E$18*BB1229*m!$O$24,0)</f>
        <v>0</v>
      </c>
      <c r="BN1230" s="19">
        <f ca="1">MAX(BN1229-m!F$18*BC1229*m!$O$24,0)</f>
        <v>0</v>
      </c>
      <c r="BO1230" s="19">
        <f ca="1">MAX(BO1229-m!G$18*BD1229*m!$O$24,0)</f>
        <v>0</v>
      </c>
      <c r="BP1230" s="8"/>
      <c r="BQ1230" s="15">
        <f t="shared" si="550"/>
        <v>1225</v>
      </c>
      <c r="BR1230" s="80">
        <f t="shared" ca="1" si="551"/>
        <v>0</v>
      </c>
      <c r="BS1230" s="80">
        <f t="shared" ca="1" si="552"/>
        <v>0</v>
      </c>
      <c r="BT1230" s="80">
        <f t="shared" ca="1" si="553"/>
        <v>75.027430113086652</v>
      </c>
      <c r="BU1230" s="80">
        <f t="shared" ca="1" si="540"/>
        <v>0.50682667155876338</v>
      </c>
      <c r="BV1230" s="80">
        <f t="shared" ca="1" si="554"/>
        <v>99.078466241486367</v>
      </c>
      <c r="BW1230" s="80">
        <f t="shared" ca="1" si="555"/>
        <v>0</v>
      </c>
      <c r="BX1230" s="80">
        <f t="shared" ca="1" si="541"/>
        <v>7.671735444368073E-9</v>
      </c>
      <c r="BY1230" s="8"/>
      <c r="CA1230" s="18"/>
      <c r="CB1230" s="18"/>
      <c r="CC1230" s="10"/>
      <c r="CD1230" s="20"/>
      <c r="CE1230" s="20"/>
      <c r="CF1230" s="18"/>
      <c r="CG1230" s="7"/>
      <c r="CH1230" s="18"/>
      <c r="CI1230" s="18"/>
      <c r="CJ1230" s="10"/>
      <c r="CK1230" s="20"/>
      <c r="CL1230" s="20"/>
      <c r="CM1230" s="20"/>
      <c r="CN1230" s="20"/>
      <c r="CO1230" s="18"/>
      <c r="CP1230" s="18"/>
      <c r="CQ1230" s="18"/>
      <c r="CR1230" s="18"/>
      <c r="CS1230" s="18"/>
      <c r="CT1230" s="8"/>
      <c r="CU1230" s="11"/>
      <c r="CV1230" s="7"/>
    </row>
    <row r="1231" spans="1:100" x14ac:dyDescent="0.2">
      <c r="A1231" s="6">
        <f>A1230+m!$O$24</f>
        <v>1226</v>
      </c>
      <c r="B1231" s="8">
        <f t="shared" si="563"/>
        <v>20.400000000000002</v>
      </c>
      <c r="C1231" s="8"/>
      <c r="D1231" s="12" t="b">
        <f t="shared" ca="1" si="564"/>
        <v>0</v>
      </c>
      <c r="E1231" s="13">
        <f ca="1">IF(D1231,'c'!H1231,0)</f>
        <v>0</v>
      </c>
      <c r="F1231" s="13">
        <f ca="1">IF(D1231,'c'!I1231,0)</f>
        <v>0</v>
      </c>
      <c r="G1231" s="8"/>
      <c r="H1231" s="14">
        <f ca="1">H1230+M1230*m!$O$24</f>
        <v>198150.29571181021</v>
      </c>
      <c r="I1231" s="14">
        <f ca="1">I1230+K1230*m!$O$24</f>
        <v>7235955.5364210848</v>
      </c>
      <c r="J1231" s="8"/>
      <c r="K1231" s="15">
        <f ca="1">K1230+(U1230-Y1230)*m!$O$24</f>
        <v>7502.7479458877651</v>
      </c>
      <c r="L1231" s="15">
        <f ca="1">K1231+m!$L$24</f>
        <v>7789.9036362826409</v>
      </c>
      <c r="M1231" s="15">
        <f ca="1">M1230+(V1230+X1230-W1230)*m!$O$24</f>
        <v>-6.6474123072534006</v>
      </c>
      <c r="N1231" s="15">
        <f t="shared" ca="1" si="565"/>
        <v>7502.750890680928</v>
      </c>
      <c r="O1231" s="8"/>
      <c r="P1231" s="15">
        <f t="shared" ca="1" si="566"/>
        <v>125193.05003474819</v>
      </c>
      <c r="Q1231" s="14">
        <f ca="1">m!P$5*SUM(BF1231:BI1231)</f>
        <v>0</v>
      </c>
      <c r="R1231" s="15">
        <f t="shared" ca="1" si="567"/>
        <v>0</v>
      </c>
      <c r="S1231" s="15">
        <f ca="1">S1230+m!$O$24*R1230</f>
        <v>8855.3614895588253</v>
      </c>
      <c r="T1231" s="8"/>
      <c r="U1231" s="16">
        <f t="shared" ca="1" si="542"/>
        <v>0</v>
      </c>
      <c r="V1231" s="16">
        <f t="shared" ca="1" si="543"/>
        <v>0</v>
      </c>
      <c r="W1231" s="16">
        <f ca="1">m!P$6*(1000*m!P$7/(1000*m!P$7+H1231))^2</f>
        <v>9.2480022995071014</v>
      </c>
      <c r="X1231" s="16">
        <f ca="1">L1231*L1231/(1000*m!P$7+H1231)</f>
        <v>9.2373704655736919</v>
      </c>
      <c r="Y1231" s="16">
        <f ca="1">M1231*L1231/(1000*m!P$7+H1231)</f>
        <v>-7.8825891803734876E-3</v>
      </c>
      <c r="Z1231" s="8"/>
      <c r="AA1231" s="14">
        <f ca="1">m!$P$8+H1231</f>
        <v>6569250.2957118098</v>
      </c>
      <c r="AB1231" s="14">
        <f ca="1">(m!$P$8*H1231)/AA1231</f>
        <v>192173.42804453502</v>
      </c>
      <c r="AC1231" s="14">
        <f ca="1">IF(AB1231&lt;=11000,0,IF(AB1231&lt;=20000,11000,IF(H1231&lt;=32000,20000,IF(AB1231&lt;=47000,(m!$P$8*35000/(m!$P$8+35000)),IF(AB1231&lt;=51000,47000,IF(AB1231&lt;=71000,51000,71000))))))</f>
        <v>71000</v>
      </c>
      <c r="AD1231" s="14">
        <f t="shared" ca="1" si="544"/>
        <v>121173.42804453502</v>
      </c>
      <c r="AE1231" s="8">
        <f t="shared" ca="1" si="556"/>
        <v>214.648</v>
      </c>
      <c r="AF1231" s="119">
        <f t="shared" ca="1" si="557"/>
        <v>3.9565999999999999</v>
      </c>
      <c r="AG1231" s="10">
        <f t="shared" ca="1" si="558"/>
        <v>0</v>
      </c>
      <c r="AH1231" s="8">
        <f t="shared" ca="1" si="545"/>
        <v>214.648</v>
      </c>
      <c r="AI1231" s="119">
        <f ca="1">IF(AG1231=0,AF1231*EXP(-m!$P$5*AD1231/(m!$P$18*AH1231)),AF1231*(AH1231/AE1231)^(-m!$P$5/(m!$P$18*AG1231)))</f>
        <v>1.6819920330179712E-8</v>
      </c>
      <c r="AJ1231" s="120">
        <f t="shared" ca="1" si="546"/>
        <v>1.6599970718164037E-13</v>
      </c>
      <c r="AK1231" s="8">
        <f ca="1">SQRT(m!$P$19*m!$P$18*AH1231)</f>
        <v>293.77755637800766</v>
      </c>
      <c r="AL1231" s="121">
        <f ca="1">AI1231/(m!$P$18*AH1231)</f>
        <v>2.728442098746044E-13</v>
      </c>
      <c r="AM1231" s="8">
        <f t="shared" ca="1" si="559"/>
        <v>-58.501999999999981</v>
      </c>
      <c r="AN1231" s="17">
        <f t="shared" ca="1" si="560"/>
        <v>2.2272996724457502E-13</v>
      </c>
      <c r="AO1231" s="16">
        <f t="shared" ca="1" si="561"/>
        <v>25.538883852063343</v>
      </c>
      <c r="AP1231" s="8"/>
      <c r="AQ1231" s="8">
        <f t="shared" ca="1" si="562"/>
        <v>5.076387651250952E-2</v>
      </c>
      <c r="AR1231" s="15">
        <f ca="1">0.5*m!P$13*AN1231*N1231*N1231</f>
        <v>7.6793736695409921E-6</v>
      </c>
      <c r="AS1231" s="18">
        <f t="shared" ca="1" si="547"/>
        <v>0.11057798950401679</v>
      </c>
      <c r="AT1231" s="8">
        <f ca="1">OFFSET(m!C$28,0,D1231)</f>
        <v>0</v>
      </c>
      <c r="AU1231" s="15">
        <f ca="1">AR1231*AS1231*OFFSET(m!C$25,0,D1231)*COS(AQ1231/180*PI())</f>
        <v>0</v>
      </c>
      <c r="AV1231" s="15">
        <f ca="1">AR1231*AT1231*OFFSET(m!C$26,0,D1231)*SIN(AQ1231/180*PI())</f>
        <v>0</v>
      </c>
      <c r="AW1231" s="15">
        <f t="shared" ca="1" si="548"/>
        <v>0</v>
      </c>
      <c r="AX1231" s="15">
        <f t="shared" ca="1" si="549"/>
        <v>0</v>
      </c>
      <c r="AY1231" s="8"/>
      <c r="AZ1231" s="6">
        <f>MATCH(A1231,m!$C$19:$C$24)</f>
        <v>2</v>
      </c>
      <c r="BA1231" s="9">
        <f ca="1">1*($D1231=BA$3)+($D1231&lt;BA$3)*OFFSET(m!$C$18,IF(ISNA($AZ1231),1,$AZ1231),BA$3)</f>
        <v>0</v>
      </c>
      <c r="BB1231" s="9">
        <f ca="1">1*($D1231=BB$3)+($D1231&lt;BB$3)*OFFSET(m!$C$18,IF(ISNA($AZ1231),1,$AZ1231),BB$3)</f>
        <v>0</v>
      </c>
      <c r="BC1231" s="9">
        <f ca="1">1*($D1231=BC$3)+($D1231&lt;BC$3)*OFFSET(m!$C$18,IF(ISNA($AZ1231),1,$AZ1231),BC$3)</f>
        <v>0</v>
      </c>
      <c r="BD1231" s="9">
        <f ca="1">1*($D1231=BD$3)+($D1231&lt;BD$3)*OFFSET(m!$C$18,IF(ISNA($AZ1231),1,$AZ1231),BD$3)</f>
        <v>0</v>
      </c>
      <c r="BE1231" s="8"/>
      <c r="BF1231" s="19">
        <f ca="1">m!D$18*BA1231*(m!D$14-(m!D$14-m!D$13)*$AN1231)*MIN(BL1231,m!D$18*m!$O$24)/MAX(m!D$18*m!$O$24,1)</f>
        <v>0</v>
      </c>
      <c r="BG1231" s="19">
        <f ca="1">m!E$18*BB1231*(m!E$14-(m!E$14-m!E$13)*$AN1231)*MIN(BM1231,m!E$18*m!$O$24)/MAX(m!E$18*m!$O$24,1)</f>
        <v>0</v>
      </c>
      <c r="BH1231" s="19">
        <f ca="1">m!F$18*BC1231*(m!F$14-(m!F$14-m!F$13)*$AN1231)*MIN(BN1231,m!F$18*m!$O$24)/MAX(m!F$18*m!$O$24,1)</f>
        <v>0</v>
      </c>
      <c r="BI1231" s="19">
        <f ca="1">m!G$18*BD1231*(m!G$14-(m!G$14-m!G$13)*$AN1231)*MIN(BO1231,m!G$18*m!$O$24)/MAX(m!G$18*m!$O$24,1)</f>
        <v>0</v>
      </c>
      <c r="BJ1231" s="8"/>
      <c r="BK1231" s="19">
        <f ca="1">m!D$6+IF(D1231&lt;=1,m!D$9)+IF(D1231&lt;=2,m!E$9)+IF(D1231&lt;=3,m!F$9)+IF(D1231&lt;=4,m!G$9)+IF(A1231&lt;m!D$24,m!D$23)</f>
        <v>125193.05003474819</v>
      </c>
      <c r="BL1231" s="19">
        <f ca="1">MAX(BL1230-m!D$18*BA1230*m!$O$24,0)</f>
        <v>0</v>
      </c>
      <c r="BM1231" s="19">
        <f ca="1">MAX(BM1230-m!E$18*BB1230*m!$O$24,0)</f>
        <v>0</v>
      </c>
      <c r="BN1231" s="19">
        <f ca="1">MAX(BN1230-m!F$18*BC1230*m!$O$24,0)</f>
        <v>0</v>
      </c>
      <c r="BO1231" s="19">
        <f ca="1">MAX(BO1230-m!G$18*BD1230*m!$O$24,0)</f>
        <v>0</v>
      </c>
      <c r="BP1231" s="8"/>
      <c r="BQ1231" s="15">
        <f t="shared" si="550"/>
        <v>1226</v>
      </c>
      <c r="BR1231" s="80">
        <f t="shared" ca="1" si="551"/>
        <v>0</v>
      </c>
      <c r="BS1231" s="80">
        <f t="shared" ca="1" si="552"/>
        <v>0</v>
      </c>
      <c r="BT1231" s="80">
        <f t="shared" ca="1" si="553"/>
        <v>75.027508906809288</v>
      </c>
      <c r="BU1231" s="80">
        <f t="shared" ca="1" si="540"/>
        <v>0.5076387651250952</v>
      </c>
      <c r="BV1231" s="80">
        <f t="shared" ca="1" si="554"/>
        <v>99.075147855905115</v>
      </c>
      <c r="BW1231" s="80">
        <f t="shared" ca="1" si="555"/>
        <v>0</v>
      </c>
      <c r="BX1231" s="80">
        <f t="shared" ca="1" si="541"/>
        <v>7.6793736695409918E-9</v>
      </c>
      <c r="BY1231" s="8"/>
      <c r="CA1231" s="18"/>
      <c r="CB1231" s="18"/>
      <c r="CC1231" s="10"/>
      <c r="CD1231" s="20"/>
      <c r="CE1231" s="20"/>
      <c r="CF1231" s="18"/>
      <c r="CG1231" s="7"/>
      <c r="CH1231" s="18"/>
      <c r="CI1231" s="18"/>
      <c r="CJ1231" s="10"/>
      <c r="CK1231" s="20"/>
      <c r="CL1231" s="20"/>
      <c r="CM1231" s="20"/>
      <c r="CN1231" s="20"/>
      <c r="CO1231" s="18"/>
      <c r="CP1231" s="18"/>
      <c r="CQ1231" s="18"/>
      <c r="CR1231" s="18"/>
      <c r="CS1231" s="18"/>
      <c r="CT1231" s="8"/>
      <c r="CU1231" s="11"/>
      <c r="CV1231" s="7"/>
    </row>
    <row r="1232" spans="1:100" x14ac:dyDescent="0.2">
      <c r="A1232" s="6">
        <f>A1231+m!$O$24</f>
        <v>1227</v>
      </c>
      <c r="B1232" s="8">
        <f t="shared" si="563"/>
        <v>20.400000000000002</v>
      </c>
      <c r="C1232" s="8"/>
      <c r="D1232" s="12" t="b">
        <f t="shared" ca="1" si="564"/>
        <v>0</v>
      </c>
      <c r="E1232" s="13">
        <f ca="1">IF(D1232,'c'!H1232,0)</f>
        <v>0</v>
      </c>
      <c r="F1232" s="13">
        <f ca="1">IF(D1232,'c'!I1232,0)</f>
        <v>0</v>
      </c>
      <c r="G1232" s="8"/>
      <c r="H1232" s="14">
        <f ca="1">H1231+M1231*m!$O$24</f>
        <v>198143.64829950297</v>
      </c>
      <c r="I1232" s="14">
        <f ca="1">I1231+K1231*m!$O$24</f>
        <v>7243458.2843669727</v>
      </c>
      <c r="J1232" s="8"/>
      <c r="K1232" s="15">
        <f ca="1">K1231+(U1231-Y1231)*m!$O$24</f>
        <v>7502.7558284769457</v>
      </c>
      <c r="L1232" s="15">
        <f ca="1">K1232+m!$L$24</f>
        <v>7789.9115188718215</v>
      </c>
      <c r="M1232" s="15">
        <f ca="1">M1231+(V1231+X1231-W1231)*m!$O$24</f>
        <v>-6.6580441411868101</v>
      </c>
      <c r="N1232" s="15">
        <f t="shared" ca="1" si="565"/>
        <v>7502.7587826943072</v>
      </c>
      <c r="O1232" s="8"/>
      <c r="P1232" s="15">
        <f t="shared" ca="1" si="566"/>
        <v>125193.05003474819</v>
      </c>
      <c r="Q1232" s="14">
        <f ca="1">m!P$5*SUM(BF1232:BI1232)</f>
        <v>0</v>
      </c>
      <c r="R1232" s="15">
        <f t="shared" ca="1" si="567"/>
        <v>0</v>
      </c>
      <c r="S1232" s="15">
        <f ca="1">S1231+m!$O$24*R1231</f>
        <v>8855.3614895588253</v>
      </c>
      <c r="T1232" s="8"/>
      <c r="U1232" s="16">
        <f t="shared" ca="1" si="542"/>
        <v>0</v>
      </c>
      <c r="V1232" s="16">
        <f t="shared" ca="1" si="543"/>
        <v>0</v>
      </c>
      <c r="W1232" s="16">
        <f ca="1">m!P$6*(1000*m!P$7/(1000*m!P$7+H1232))^2</f>
        <v>9.2480210156085878</v>
      </c>
      <c r="X1232" s="16">
        <f ca="1">L1232*L1232/(1000*m!P$7+H1232)</f>
        <v>9.2373985074461427</v>
      </c>
      <c r="Y1232" s="16">
        <f ca="1">M1232*L1232/(1000*m!P$7+H1232)</f>
        <v>-7.8952125275508628E-3</v>
      </c>
      <c r="Z1232" s="8"/>
      <c r="AA1232" s="14">
        <f ca="1">m!$P$8+H1232</f>
        <v>6569243.6482995031</v>
      </c>
      <c r="AB1232" s="14">
        <f ca="1">(m!$P$8*H1232)/AA1232</f>
        <v>192167.17559376004</v>
      </c>
      <c r="AC1232" s="14">
        <f ca="1">IF(AB1232&lt;=11000,0,IF(AB1232&lt;=20000,11000,IF(H1232&lt;=32000,20000,IF(AB1232&lt;=47000,(m!$P$8*35000/(m!$P$8+35000)),IF(AB1232&lt;=51000,47000,IF(AB1232&lt;=71000,51000,71000))))))</f>
        <v>71000</v>
      </c>
      <c r="AD1232" s="14">
        <f t="shared" ca="1" si="544"/>
        <v>121167.17559376004</v>
      </c>
      <c r="AE1232" s="8">
        <f t="shared" ca="1" si="556"/>
        <v>214.648</v>
      </c>
      <c r="AF1232" s="119">
        <f t="shared" ca="1" si="557"/>
        <v>3.9565999999999999</v>
      </c>
      <c r="AG1232" s="10">
        <f t="shared" ca="1" si="558"/>
        <v>0</v>
      </c>
      <c r="AH1232" s="8">
        <f t="shared" ca="1" si="545"/>
        <v>214.648</v>
      </c>
      <c r="AI1232" s="119">
        <f ca="1">IF(AG1232=0,AF1232*EXP(-m!$P$5*AD1232/(m!$P$18*AH1232)),AF1232*(AH1232/AE1232)^(-m!$P$5/(m!$P$18*AG1232)))</f>
        <v>1.683665825827733E-8</v>
      </c>
      <c r="AJ1232" s="120">
        <f t="shared" ca="1" si="546"/>
        <v>1.6616489768840197E-13</v>
      </c>
      <c r="AK1232" s="8">
        <f ca="1">SQRT(m!$P$19*m!$P$18*AH1232)</f>
        <v>293.77755637800766</v>
      </c>
      <c r="AL1232" s="121">
        <f ca="1">AI1232/(m!$P$18*AH1232)</f>
        <v>2.7311572404810132E-13</v>
      </c>
      <c r="AM1232" s="8">
        <f t="shared" ca="1" si="559"/>
        <v>-58.501999999999981</v>
      </c>
      <c r="AN1232" s="17">
        <f t="shared" ca="1" si="560"/>
        <v>2.229516114678378E-13</v>
      </c>
      <c r="AO1232" s="16">
        <f t="shared" ca="1" si="561"/>
        <v>25.538910715971792</v>
      </c>
      <c r="AP1232" s="8"/>
      <c r="AQ1232" s="8">
        <f t="shared" ca="1" si="562"/>
        <v>5.0845014509968436E-2</v>
      </c>
      <c r="AR1232" s="15">
        <f ca="1">0.5*m!P$13*AN1232*N1232*N1232</f>
        <v>7.6870317801764716E-6</v>
      </c>
      <c r="AS1232" s="18">
        <f t="shared" ca="1" si="547"/>
        <v>0.11057796891029126</v>
      </c>
      <c r="AT1232" s="8">
        <f ca="1">OFFSET(m!C$28,0,D1232)</f>
        <v>0</v>
      </c>
      <c r="AU1232" s="15">
        <f ca="1">AR1232*AS1232*OFFSET(m!C$25,0,D1232)*COS(AQ1232/180*PI())</f>
        <v>0</v>
      </c>
      <c r="AV1232" s="15">
        <f ca="1">AR1232*AT1232*OFFSET(m!C$26,0,D1232)*SIN(AQ1232/180*PI())</f>
        <v>0</v>
      </c>
      <c r="AW1232" s="15">
        <f t="shared" ca="1" si="548"/>
        <v>0</v>
      </c>
      <c r="AX1232" s="15">
        <f t="shared" ca="1" si="549"/>
        <v>0</v>
      </c>
      <c r="AY1232" s="8"/>
      <c r="AZ1232" s="6">
        <f>MATCH(A1232,m!$C$19:$C$24)</f>
        <v>2</v>
      </c>
      <c r="BA1232" s="9">
        <f ca="1">1*($D1232=BA$3)+($D1232&lt;BA$3)*OFFSET(m!$C$18,IF(ISNA($AZ1232),1,$AZ1232),BA$3)</f>
        <v>0</v>
      </c>
      <c r="BB1232" s="9">
        <f ca="1">1*($D1232=BB$3)+($D1232&lt;BB$3)*OFFSET(m!$C$18,IF(ISNA($AZ1232),1,$AZ1232),BB$3)</f>
        <v>0</v>
      </c>
      <c r="BC1232" s="9">
        <f ca="1">1*($D1232=BC$3)+($D1232&lt;BC$3)*OFFSET(m!$C$18,IF(ISNA($AZ1232),1,$AZ1232),BC$3)</f>
        <v>0</v>
      </c>
      <c r="BD1232" s="9">
        <f ca="1">1*($D1232=BD$3)+($D1232&lt;BD$3)*OFFSET(m!$C$18,IF(ISNA($AZ1232),1,$AZ1232),BD$3)</f>
        <v>0</v>
      </c>
      <c r="BE1232" s="8"/>
      <c r="BF1232" s="19">
        <f ca="1">m!D$18*BA1232*(m!D$14-(m!D$14-m!D$13)*$AN1232)*MIN(BL1232,m!D$18*m!$O$24)/MAX(m!D$18*m!$O$24,1)</f>
        <v>0</v>
      </c>
      <c r="BG1232" s="19">
        <f ca="1">m!E$18*BB1232*(m!E$14-(m!E$14-m!E$13)*$AN1232)*MIN(BM1232,m!E$18*m!$O$24)/MAX(m!E$18*m!$O$24,1)</f>
        <v>0</v>
      </c>
      <c r="BH1232" s="19">
        <f ca="1">m!F$18*BC1232*(m!F$14-(m!F$14-m!F$13)*$AN1232)*MIN(BN1232,m!F$18*m!$O$24)/MAX(m!F$18*m!$O$24,1)</f>
        <v>0</v>
      </c>
      <c r="BI1232" s="19">
        <f ca="1">m!G$18*BD1232*(m!G$14-(m!G$14-m!G$13)*$AN1232)*MIN(BO1232,m!G$18*m!$O$24)/MAX(m!G$18*m!$O$24,1)</f>
        <v>0</v>
      </c>
      <c r="BJ1232" s="8"/>
      <c r="BK1232" s="19">
        <f ca="1">m!D$6+IF(D1232&lt;=1,m!D$9)+IF(D1232&lt;=2,m!E$9)+IF(D1232&lt;=3,m!F$9)+IF(D1232&lt;=4,m!G$9)+IF(A1232&lt;m!D$24,m!D$23)</f>
        <v>125193.05003474819</v>
      </c>
      <c r="BL1232" s="19">
        <f ca="1">MAX(BL1231-m!D$18*BA1231*m!$O$24,0)</f>
        <v>0</v>
      </c>
      <c r="BM1232" s="19">
        <f ca="1">MAX(BM1231-m!E$18*BB1231*m!$O$24,0)</f>
        <v>0</v>
      </c>
      <c r="BN1232" s="19">
        <f ca="1">MAX(BN1231-m!F$18*BC1231*m!$O$24,0)</f>
        <v>0</v>
      </c>
      <c r="BO1232" s="19">
        <f ca="1">MAX(BO1231-m!G$18*BD1231*m!$O$24,0)</f>
        <v>0</v>
      </c>
      <c r="BP1232" s="8"/>
      <c r="BQ1232" s="15">
        <f t="shared" si="550"/>
        <v>1227</v>
      </c>
      <c r="BR1232" s="80">
        <f t="shared" ca="1" si="551"/>
        <v>0</v>
      </c>
      <c r="BS1232" s="80">
        <f t="shared" ca="1" si="552"/>
        <v>0</v>
      </c>
      <c r="BT1232" s="80">
        <f t="shared" ca="1" si="553"/>
        <v>75.027587826943062</v>
      </c>
      <c r="BU1232" s="80">
        <f t="shared" ca="1" si="540"/>
        <v>0.50845014509968445</v>
      </c>
      <c r="BV1232" s="80">
        <f t="shared" ca="1" si="554"/>
        <v>99.071824149751478</v>
      </c>
      <c r="BW1232" s="80">
        <f t="shared" ca="1" si="555"/>
        <v>0</v>
      </c>
      <c r="BX1232" s="80">
        <f t="shared" ca="1" si="541"/>
        <v>7.6870317801764709E-9</v>
      </c>
      <c r="BY1232" s="8"/>
      <c r="CA1232" s="18"/>
      <c r="CB1232" s="18"/>
      <c r="CC1232" s="10"/>
      <c r="CD1232" s="20"/>
      <c r="CE1232" s="20"/>
      <c r="CF1232" s="18"/>
      <c r="CG1232" s="7"/>
      <c r="CH1232" s="18"/>
      <c r="CI1232" s="18"/>
      <c r="CJ1232" s="10"/>
      <c r="CK1232" s="20"/>
      <c r="CL1232" s="20"/>
      <c r="CM1232" s="20"/>
      <c r="CN1232" s="20"/>
      <c r="CO1232" s="18"/>
      <c r="CP1232" s="18"/>
      <c r="CQ1232" s="18"/>
      <c r="CR1232" s="18"/>
      <c r="CS1232" s="18"/>
      <c r="CT1232" s="8"/>
      <c r="CU1232" s="11"/>
      <c r="CV1232" s="7"/>
    </row>
    <row r="1233" spans="1:100" x14ac:dyDescent="0.2">
      <c r="A1233" s="6">
        <f>A1232+m!$O$24</f>
        <v>1228</v>
      </c>
      <c r="B1233" s="8">
        <f t="shared" si="563"/>
        <v>20.400000000000002</v>
      </c>
      <c r="C1233" s="8"/>
      <c r="D1233" s="12" t="b">
        <f t="shared" ca="1" si="564"/>
        <v>0</v>
      </c>
      <c r="E1233" s="13">
        <f ca="1">IF(D1233,'c'!H1233,0)</f>
        <v>0</v>
      </c>
      <c r="F1233" s="13">
        <f ca="1">IF(D1233,'c'!I1233,0)</f>
        <v>0</v>
      </c>
      <c r="G1233" s="8"/>
      <c r="H1233" s="14">
        <f ca="1">H1232+M1232*m!$O$24</f>
        <v>198136.99025536177</v>
      </c>
      <c r="I1233" s="14">
        <f ca="1">I1232+K1232*m!$O$24</f>
        <v>7250961.0401954493</v>
      </c>
      <c r="J1233" s="8"/>
      <c r="K1233" s="15">
        <f ca="1">K1232+(U1232-Y1232)*m!$O$24</f>
        <v>7502.7637236894734</v>
      </c>
      <c r="L1233" s="15">
        <f ca="1">K1233+m!$L$24</f>
        <v>7789.9194140843492</v>
      </c>
      <c r="M1233" s="15">
        <f ca="1">M1232+(V1232+X1232-W1232)*m!$O$24</f>
        <v>-6.6686666493492552</v>
      </c>
      <c r="N1233" s="15">
        <f t="shared" ca="1" si="565"/>
        <v>7502.7666873377857</v>
      </c>
      <c r="O1233" s="8"/>
      <c r="P1233" s="15">
        <f t="shared" ca="1" si="566"/>
        <v>125193.05003474819</v>
      </c>
      <c r="Q1233" s="14">
        <f ca="1">m!P$5*SUM(BF1233:BI1233)</f>
        <v>0</v>
      </c>
      <c r="R1233" s="15">
        <f t="shared" ca="1" si="567"/>
        <v>0</v>
      </c>
      <c r="S1233" s="15">
        <f ca="1">S1232+m!$O$24*R1232</f>
        <v>8855.3614895588253</v>
      </c>
      <c r="T1233" s="8"/>
      <c r="U1233" s="16">
        <f t="shared" ca="1" si="542"/>
        <v>0</v>
      </c>
      <c r="V1233" s="16">
        <f t="shared" ca="1" si="543"/>
        <v>0</v>
      </c>
      <c r="W1233" s="16">
        <f ca="1">m!P$6*(1000*m!P$7/(1000*m!P$7+H1233))^2</f>
        <v>9.248039761701456</v>
      </c>
      <c r="X1233" s="16">
        <f ca="1">L1233*L1233/(1000*m!P$7+H1233)</f>
        <v>9.2374265942823541</v>
      </c>
      <c r="Y1233" s="16">
        <f ca="1">M1233*L1233/(1000*m!P$7+H1233)</f>
        <v>-7.9078248927358669E-3</v>
      </c>
      <c r="Z1233" s="8"/>
      <c r="AA1233" s="14">
        <f ca="1">m!$P$8+H1233</f>
        <v>6569236.9902553614</v>
      </c>
      <c r="AB1233" s="14">
        <f ca="1">(m!$P$8*H1233)/AA1233</f>
        <v>192160.91313016624</v>
      </c>
      <c r="AC1233" s="14">
        <f ca="1">IF(AB1233&lt;=11000,0,IF(AB1233&lt;=20000,11000,IF(H1233&lt;=32000,20000,IF(AB1233&lt;=47000,(m!$P$8*35000/(m!$P$8+35000)),IF(AB1233&lt;=51000,47000,IF(AB1233&lt;=71000,51000,71000))))))</f>
        <v>71000</v>
      </c>
      <c r="AD1233" s="14">
        <f t="shared" ca="1" si="544"/>
        <v>121160.91313016624</v>
      </c>
      <c r="AE1233" s="8">
        <f t="shared" ca="1" si="556"/>
        <v>214.648</v>
      </c>
      <c r="AF1233" s="119">
        <f t="shared" ca="1" si="557"/>
        <v>3.9565999999999999</v>
      </c>
      <c r="AG1233" s="10">
        <f t="shared" ca="1" si="558"/>
        <v>0</v>
      </c>
      <c r="AH1233" s="8">
        <f t="shared" ca="1" si="545"/>
        <v>214.648</v>
      </c>
      <c r="AI1233" s="119">
        <f ca="1">IF(AG1233=0,AF1233*EXP(-m!$P$5*AD1233/(m!$P$18*AH1233)),AF1233*(AH1233/AE1233)^(-m!$P$5/(m!$P$18*AG1233)))</f>
        <v>1.6853439687255312E-8</v>
      </c>
      <c r="AJ1233" s="120">
        <f t="shared" ca="1" si="546"/>
        <v>1.663305175154731E-13</v>
      </c>
      <c r="AK1233" s="8">
        <f ca="1">SQRT(m!$P$19*m!$P$18*AH1233)</f>
        <v>293.77755637800766</v>
      </c>
      <c r="AL1233" s="121">
        <f ca="1">AI1233/(m!$P$18*AH1233)</f>
        <v>2.7338794387079865E-13</v>
      </c>
      <c r="AM1233" s="8">
        <f t="shared" ca="1" si="559"/>
        <v>-58.501999999999981</v>
      </c>
      <c r="AN1233" s="17">
        <f t="shared" ca="1" si="560"/>
        <v>2.2317383173126418E-13</v>
      </c>
      <c r="AO1233" s="16">
        <f t="shared" ca="1" si="561"/>
        <v>25.538937622872293</v>
      </c>
      <c r="AP1233" s="8"/>
      <c r="AQ1233" s="8">
        <f t="shared" ca="1" si="562"/>
        <v>5.0926081033706758E-2</v>
      </c>
      <c r="AR1233" s="15">
        <f ca="1">0.5*m!P$13*AN1233*N1233*N1233</f>
        <v>7.6947098099178412E-6</v>
      </c>
      <c r="AS1233" s="18">
        <f t="shared" ca="1" si="547"/>
        <v>0.11057794828365168</v>
      </c>
      <c r="AT1233" s="8">
        <f ca="1">OFFSET(m!C$28,0,D1233)</f>
        <v>0</v>
      </c>
      <c r="AU1233" s="15">
        <f ca="1">AR1233*AS1233*OFFSET(m!C$25,0,D1233)*COS(AQ1233/180*PI())</f>
        <v>0</v>
      </c>
      <c r="AV1233" s="15">
        <f ca="1">AR1233*AT1233*OFFSET(m!C$26,0,D1233)*SIN(AQ1233/180*PI())</f>
        <v>0</v>
      </c>
      <c r="AW1233" s="15">
        <f t="shared" ca="1" si="548"/>
        <v>0</v>
      </c>
      <c r="AX1233" s="15">
        <f t="shared" ca="1" si="549"/>
        <v>0</v>
      </c>
      <c r="AY1233" s="8"/>
      <c r="AZ1233" s="6">
        <f>MATCH(A1233,m!$C$19:$C$24)</f>
        <v>2</v>
      </c>
      <c r="BA1233" s="9">
        <f ca="1">1*($D1233=BA$3)+($D1233&lt;BA$3)*OFFSET(m!$C$18,IF(ISNA($AZ1233),1,$AZ1233),BA$3)</f>
        <v>0</v>
      </c>
      <c r="BB1233" s="9">
        <f ca="1">1*($D1233=BB$3)+($D1233&lt;BB$3)*OFFSET(m!$C$18,IF(ISNA($AZ1233),1,$AZ1233),BB$3)</f>
        <v>0</v>
      </c>
      <c r="BC1233" s="9">
        <f ca="1">1*($D1233=BC$3)+($D1233&lt;BC$3)*OFFSET(m!$C$18,IF(ISNA($AZ1233),1,$AZ1233),BC$3)</f>
        <v>0</v>
      </c>
      <c r="BD1233" s="9">
        <f ca="1">1*($D1233=BD$3)+($D1233&lt;BD$3)*OFFSET(m!$C$18,IF(ISNA($AZ1233),1,$AZ1233),BD$3)</f>
        <v>0</v>
      </c>
      <c r="BE1233" s="8"/>
      <c r="BF1233" s="19">
        <f ca="1">m!D$18*BA1233*(m!D$14-(m!D$14-m!D$13)*$AN1233)*MIN(BL1233,m!D$18*m!$O$24)/MAX(m!D$18*m!$O$24,1)</f>
        <v>0</v>
      </c>
      <c r="BG1233" s="19">
        <f ca="1">m!E$18*BB1233*(m!E$14-(m!E$14-m!E$13)*$AN1233)*MIN(BM1233,m!E$18*m!$O$24)/MAX(m!E$18*m!$O$24,1)</f>
        <v>0</v>
      </c>
      <c r="BH1233" s="19">
        <f ca="1">m!F$18*BC1233*(m!F$14-(m!F$14-m!F$13)*$AN1233)*MIN(BN1233,m!F$18*m!$O$24)/MAX(m!F$18*m!$O$24,1)</f>
        <v>0</v>
      </c>
      <c r="BI1233" s="19">
        <f ca="1">m!G$18*BD1233*(m!G$14-(m!G$14-m!G$13)*$AN1233)*MIN(BO1233,m!G$18*m!$O$24)/MAX(m!G$18*m!$O$24,1)</f>
        <v>0</v>
      </c>
      <c r="BJ1233" s="8"/>
      <c r="BK1233" s="19">
        <f ca="1">m!D$6+IF(D1233&lt;=1,m!D$9)+IF(D1233&lt;=2,m!E$9)+IF(D1233&lt;=3,m!F$9)+IF(D1233&lt;=4,m!G$9)+IF(A1233&lt;m!D$24,m!D$23)</f>
        <v>125193.05003474819</v>
      </c>
      <c r="BL1233" s="19">
        <f ca="1">MAX(BL1232-m!D$18*BA1232*m!$O$24,0)</f>
        <v>0</v>
      </c>
      <c r="BM1233" s="19">
        <f ca="1">MAX(BM1232-m!E$18*BB1232*m!$O$24,0)</f>
        <v>0</v>
      </c>
      <c r="BN1233" s="19">
        <f ca="1">MAX(BN1232-m!F$18*BC1232*m!$O$24,0)</f>
        <v>0</v>
      </c>
      <c r="BO1233" s="19">
        <f ca="1">MAX(BO1232-m!G$18*BD1232*m!$O$24,0)</f>
        <v>0</v>
      </c>
      <c r="BP1233" s="8"/>
      <c r="BQ1233" s="15">
        <f t="shared" si="550"/>
        <v>1228</v>
      </c>
      <c r="BR1233" s="80">
        <f t="shared" ca="1" si="551"/>
        <v>0</v>
      </c>
      <c r="BS1233" s="80">
        <f t="shared" ca="1" si="552"/>
        <v>0</v>
      </c>
      <c r="BT1233" s="80">
        <f t="shared" ca="1" si="553"/>
        <v>75.027666873377868</v>
      </c>
      <c r="BU1233" s="80">
        <f t="shared" ca="1" si="540"/>
        <v>0.5092608103370676</v>
      </c>
      <c r="BV1233" s="80">
        <f t="shared" ca="1" si="554"/>
        <v>99.06849512768089</v>
      </c>
      <c r="BW1233" s="80">
        <f t="shared" ca="1" si="555"/>
        <v>0</v>
      </c>
      <c r="BX1233" s="80">
        <f t="shared" ca="1" si="541"/>
        <v>7.6947098099178415E-9</v>
      </c>
      <c r="BY1233" s="8"/>
      <c r="CA1233" s="18"/>
      <c r="CB1233" s="18"/>
      <c r="CC1233" s="10"/>
      <c r="CD1233" s="20"/>
      <c r="CE1233" s="20"/>
      <c r="CF1233" s="18"/>
      <c r="CG1233" s="7"/>
      <c r="CH1233" s="18"/>
      <c r="CI1233" s="18"/>
      <c r="CJ1233" s="10"/>
      <c r="CK1233" s="20"/>
      <c r="CL1233" s="20"/>
      <c r="CM1233" s="20"/>
      <c r="CN1233" s="20"/>
      <c r="CO1233" s="18"/>
      <c r="CP1233" s="18"/>
      <c r="CQ1233" s="18"/>
      <c r="CR1233" s="18"/>
      <c r="CS1233" s="18"/>
      <c r="CT1233" s="8"/>
      <c r="CU1233" s="11"/>
      <c r="CV1233" s="7"/>
    </row>
    <row r="1234" spans="1:100" x14ac:dyDescent="0.2">
      <c r="A1234" s="6">
        <f>A1233+m!$O$24</f>
        <v>1229</v>
      </c>
      <c r="B1234" s="8">
        <f t="shared" si="563"/>
        <v>20.400000000000002</v>
      </c>
      <c r="C1234" s="8"/>
      <c r="D1234" s="12" t="b">
        <f t="shared" ca="1" si="564"/>
        <v>0</v>
      </c>
      <c r="E1234" s="13">
        <f ca="1">IF(D1234,'c'!H1234,0)</f>
        <v>0</v>
      </c>
      <c r="F1234" s="13">
        <f ca="1">IF(D1234,'c'!I1234,0)</f>
        <v>0</v>
      </c>
      <c r="G1234" s="8"/>
      <c r="H1234" s="14">
        <f ca="1">H1233+M1233*m!$O$24</f>
        <v>198130.32158871242</v>
      </c>
      <c r="I1234" s="14">
        <f ca="1">I1233+K1233*m!$O$24</f>
        <v>7258463.8039191384</v>
      </c>
      <c r="J1234" s="8"/>
      <c r="K1234" s="15">
        <f ca="1">K1233+(U1233-Y1233)*m!$O$24</f>
        <v>7502.7716315143662</v>
      </c>
      <c r="L1234" s="15">
        <f ca="1">K1234+m!$L$24</f>
        <v>7789.927321909242</v>
      </c>
      <c r="M1234" s="15">
        <f ca="1">M1233+(V1233+X1233-W1233)*m!$O$24</f>
        <v>-6.6792798167683571</v>
      </c>
      <c r="N1234" s="15">
        <f t="shared" ca="1" si="565"/>
        <v>7502.7746046003285</v>
      </c>
      <c r="O1234" s="8"/>
      <c r="P1234" s="15">
        <f t="shared" ca="1" si="566"/>
        <v>125193.05003474819</v>
      </c>
      <c r="Q1234" s="14">
        <f ca="1">m!P$5*SUM(BF1234:BI1234)</f>
        <v>0</v>
      </c>
      <c r="R1234" s="15">
        <f t="shared" ca="1" si="567"/>
        <v>0</v>
      </c>
      <c r="S1234" s="15">
        <f ca="1">S1233+m!$O$24*R1233</f>
        <v>8855.3614895588253</v>
      </c>
      <c r="T1234" s="8"/>
      <c r="U1234" s="16">
        <f t="shared" ca="1" si="542"/>
        <v>0</v>
      </c>
      <c r="V1234" s="16">
        <f t="shared" ca="1" si="543"/>
        <v>0</v>
      </c>
      <c r="W1234" s="16">
        <f ca="1">m!P$6*(1000*m!P$7/(1000*m!P$7+H1234))^2</f>
        <v>9.248058537759718</v>
      </c>
      <c r="X1234" s="16">
        <f ca="1">L1234*L1234/(1000*m!P$7+H1234)</f>
        <v>9.2374547260435271</v>
      </c>
      <c r="Y1234" s="16">
        <f ca="1">M1234*L1234/(1000*m!P$7+H1234)</f>
        <v>-7.9204262582069883E-3</v>
      </c>
      <c r="Z1234" s="8"/>
      <c r="AA1234" s="14">
        <f ca="1">m!$P$8+H1234</f>
        <v>6569230.3215887127</v>
      </c>
      <c r="AB1234" s="14">
        <f ca="1">(m!$P$8*H1234)/AA1234</f>
        <v>192154.64066246458</v>
      </c>
      <c r="AC1234" s="14">
        <f ca="1">IF(AB1234&lt;=11000,0,IF(AB1234&lt;=20000,11000,IF(H1234&lt;=32000,20000,IF(AB1234&lt;=47000,(m!$P$8*35000/(m!$P$8+35000)),IF(AB1234&lt;=51000,47000,IF(AB1234&lt;=71000,51000,71000))))))</f>
        <v>71000</v>
      </c>
      <c r="AD1234" s="14">
        <f t="shared" ca="1" si="544"/>
        <v>121154.64066246458</v>
      </c>
      <c r="AE1234" s="8">
        <f t="shared" ca="1" si="556"/>
        <v>214.648</v>
      </c>
      <c r="AF1234" s="119">
        <f t="shared" ca="1" si="557"/>
        <v>3.9565999999999999</v>
      </c>
      <c r="AG1234" s="10">
        <f t="shared" ca="1" si="558"/>
        <v>0</v>
      </c>
      <c r="AH1234" s="8">
        <f t="shared" ca="1" si="545"/>
        <v>214.648</v>
      </c>
      <c r="AI1234" s="119">
        <f ca="1">IF(AG1234=0,AF1234*EXP(-m!$P$5*AD1234/(m!$P$18*AH1234)),AF1234*(AH1234/AE1234)^(-m!$P$5/(m!$P$18*AG1234)))</f>
        <v>1.6870264690580826E-8</v>
      </c>
      <c r="AJ1234" s="120">
        <f t="shared" ca="1" si="546"/>
        <v>1.6649656738791834E-13</v>
      </c>
      <c r="AK1234" s="8">
        <f ca="1">SQRT(m!$P$19*m!$P$18*AH1234)</f>
        <v>293.77755637800766</v>
      </c>
      <c r="AL1234" s="121">
        <f ca="1">AI1234/(m!$P$18*AH1234)</f>
        <v>2.7366087053444347E-13</v>
      </c>
      <c r="AM1234" s="8">
        <f t="shared" ca="1" si="559"/>
        <v>-58.501999999999981</v>
      </c>
      <c r="AN1234" s="17">
        <f t="shared" ca="1" si="560"/>
        <v>2.2339662900770893E-13</v>
      </c>
      <c r="AO1234" s="16">
        <f t="shared" ca="1" si="561"/>
        <v>25.538964572727281</v>
      </c>
      <c r="AP1234" s="8"/>
      <c r="AQ1234" s="8">
        <f t="shared" ca="1" si="562"/>
        <v>5.1007075969277629E-2</v>
      </c>
      <c r="AR1234" s="15">
        <f ca="1">0.5*m!P$13*AN1234*N1234*N1234</f>
        <v>7.7024077924882048E-6</v>
      </c>
      <c r="AS1234" s="18">
        <f t="shared" ca="1" si="547"/>
        <v>0.11057792762412706</v>
      </c>
      <c r="AT1234" s="8">
        <f ca="1">OFFSET(m!C$28,0,D1234)</f>
        <v>0</v>
      </c>
      <c r="AU1234" s="15">
        <f ca="1">AR1234*AS1234*OFFSET(m!C$25,0,D1234)*COS(AQ1234/180*PI())</f>
        <v>0</v>
      </c>
      <c r="AV1234" s="15">
        <f ca="1">AR1234*AT1234*OFFSET(m!C$26,0,D1234)*SIN(AQ1234/180*PI())</f>
        <v>0</v>
      </c>
      <c r="AW1234" s="15">
        <f t="shared" ca="1" si="548"/>
        <v>0</v>
      </c>
      <c r="AX1234" s="15">
        <f t="shared" ca="1" si="549"/>
        <v>0</v>
      </c>
      <c r="AY1234" s="8"/>
      <c r="AZ1234" s="6">
        <f>MATCH(A1234,m!$C$19:$C$24)</f>
        <v>2</v>
      </c>
      <c r="BA1234" s="9">
        <f ca="1">1*($D1234=BA$3)+($D1234&lt;BA$3)*OFFSET(m!$C$18,IF(ISNA($AZ1234),1,$AZ1234),BA$3)</f>
        <v>0</v>
      </c>
      <c r="BB1234" s="9">
        <f ca="1">1*($D1234=BB$3)+($D1234&lt;BB$3)*OFFSET(m!$C$18,IF(ISNA($AZ1234),1,$AZ1234),BB$3)</f>
        <v>0</v>
      </c>
      <c r="BC1234" s="9">
        <f ca="1">1*($D1234=BC$3)+($D1234&lt;BC$3)*OFFSET(m!$C$18,IF(ISNA($AZ1234),1,$AZ1234),BC$3)</f>
        <v>0</v>
      </c>
      <c r="BD1234" s="9">
        <f ca="1">1*($D1234=BD$3)+($D1234&lt;BD$3)*OFFSET(m!$C$18,IF(ISNA($AZ1234),1,$AZ1234),BD$3)</f>
        <v>0</v>
      </c>
      <c r="BE1234" s="8"/>
      <c r="BF1234" s="19">
        <f ca="1">m!D$18*BA1234*(m!D$14-(m!D$14-m!D$13)*$AN1234)*MIN(BL1234,m!D$18*m!$O$24)/MAX(m!D$18*m!$O$24,1)</f>
        <v>0</v>
      </c>
      <c r="BG1234" s="19">
        <f ca="1">m!E$18*BB1234*(m!E$14-(m!E$14-m!E$13)*$AN1234)*MIN(BM1234,m!E$18*m!$O$24)/MAX(m!E$18*m!$O$24,1)</f>
        <v>0</v>
      </c>
      <c r="BH1234" s="19">
        <f ca="1">m!F$18*BC1234*(m!F$14-(m!F$14-m!F$13)*$AN1234)*MIN(BN1234,m!F$18*m!$O$24)/MAX(m!F$18*m!$O$24,1)</f>
        <v>0</v>
      </c>
      <c r="BI1234" s="19">
        <f ca="1">m!G$18*BD1234*(m!G$14-(m!G$14-m!G$13)*$AN1234)*MIN(BO1234,m!G$18*m!$O$24)/MAX(m!G$18*m!$O$24,1)</f>
        <v>0</v>
      </c>
      <c r="BJ1234" s="8"/>
      <c r="BK1234" s="19">
        <f ca="1">m!D$6+IF(D1234&lt;=1,m!D$9)+IF(D1234&lt;=2,m!E$9)+IF(D1234&lt;=3,m!F$9)+IF(D1234&lt;=4,m!G$9)+IF(A1234&lt;m!D$24,m!D$23)</f>
        <v>125193.05003474819</v>
      </c>
      <c r="BL1234" s="19">
        <f ca="1">MAX(BL1233-m!D$18*BA1233*m!$O$24,0)</f>
        <v>0</v>
      </c>
      <c r="BM1234" s="19">
        <f ca="1">MAX(BM1233-m!E$18*BB1233*m!$O$24,0)</f>
        <v>0</v>
      </c>
      <c r="BN1234" s="19">
        <f ca="1">MAX(BN1233-m!F$18*BC1233*m!$O$24,0)</f>
        <v>0</v>
      </c>
      <c r="BO1234" s="19">
        <f ca="1">MAX(BO1233-m!G$18*BD1233*m!$O$24,0)</f>
        <v>0</v>
      </c>
      <c r="BP1234" s="8"/>
      <c r="BQ1234" s="15">
        <f t="shared" si="550"/>
        <v>1229</v>
      </c>
      <c r="BR1234" s="80">
        <f t="shared" ca="1" si="551"/>
        <v>0</v>
      </c>
      <c r="BS1234" s="80">
        <f t="shared" ca="1" si="552"/>
        <v>0</v>
      </c>
      <c r="BT1234" s="80">
        <f t="shared" ca="1" si="553"/>
        <v>75.027746046003287</v>
      </c>
      <c r="BU1234" s="80">
        <f t="shared" ca="1" si="540"/>
        <v>0.51007075969277627</v>
      </c>
      <c r="BV1234" s="80">
        <f t="shared" ca="1" si="554"/>
        <v>99.065160794356217</v>
      </c>
      <c r="BW1234" s="80">
        <f t="shared" ca="1" si="555"/>
        <v>0</v>
      </c>
      <c r="BX1234" s="80">
        <f t="shared" ca="1" si="541"/>
        <v>7.7024077924882051E-9</v>
      </c>
      <c r="BY1234" s="8"/>
      <c r="CA1234" s="18"/>
      <c r="CB1234" s="18"/>
      <c r="CC1234" s="10"/>
      <c r="CD1234" s="20"/>
      <c r="CE1234" s="20"/>
      <c r="CF1234" s="18"/>
      <c r="CG1234" s="7"/>
      <c r="CH1234" s="18"/>
      <c r="CI1234" s="18"/>
      <c r="CJ1234" s="10"/>
      <c r="CK1234" s="20"/>
      <c r="CL1234" s="20"/>
      <c r="CM1234" s="20"/>
      <c r="CN1234" s="20"/>
      <c r="CO1234" s="18"/>
      <c r="CP1234" s="18"/>
      <c r="CQ1234" s="18"/>
      <c r="CR1234" s="18"/>
      <c r="CS1234" s="18"/>
      <c r="CT1234" s="8"/>
      <c r="CU1234" s="11"/>
      <c r="CV1234" s="7"/>
    </row>
    <row r="1235" spans="1:100" x14ac:dyDescent="0.2">
      <c r="A1235" s="6">
        <f>A1234+m!$O$24</f>
        <v>1230</v>
      </c>
      <c r="B1235" s="8">
        <f t="shared" si="563"/>
        <v>20.5</v>
      </c>
      <c r="C1235" s="8"/>
      <c r="D1235" s="12" t="b">
        <f t="shared" ca="1" si="564"/>
        <v>0</v>
      </c>
      <c r="E1235" s="13">
        <f ca="1">IF(D1235,'c'!H1235,0)</f>
        <v>0</v>
      </c>
      <c r="F1235" s="13">
        <f ca="1">IF(D1235,'c'!I1235,0)</f>
        <v>0</v>
      </c>
      <c r="G1235" s="8"/>
      <c r="H1235" s="14">
        <f ca="1">H1234+M1234*m!$O$24</f>
        <v>198123.64230889565</v>
      </c>
      <c r="I1235" s="14">
        <f ca="1">I1234+K1234*m!$O$24</f>
        <v>7265966.575550653</v>
      </c>
      <c r="J1235" s="8"/>
      <c r="K1235" s="15">
        <f ca="1">K1234+(U1234-Y1234)*m!$O$24</f>
        <v>7502.7795519406245</v>
      </c>
      <c r="L1235" s="15">
        <f ca="1">K1235+m!$L$24</f>
        <v>7789.9352423355003</v>
      </c>
      <c r="M1235" s="15">
        <f ca="1">M1234+(V1234+X1234-W1234)*m!$O$24</f>
        <v>-6.689883628484548</v>
      </c>
      <c r="N1235" s="15">
        <f t="shared" ca="1" si="565"/>
        <v>7502.7825344708826</v>
      </c>
      <c r="O1235" s="8"/>
      <c r="P1235" s="15">
        <f t="shared" ca="1" si="566"/>
        <v>125193.05003474819</v>
      </c>
      <c r="Q1235" s="14">
        <f ca="1">m!P$5*SUM(BF1235:BI1235)</f>
        <v>0</v>
      </c>
      <c r="R1235" s="15">
        <f t="shared" ca="1" si="567"/>
        <v>0</v>
      </c>
      <c r="S1235" s="15">
        <f ca="1">S1234+m!$O$24*R1234</f>
        <v>8855.3614895588253</v>
      </c>
      <c r="T1235" s="8"/>
      <c r="U1235" s="16">
        <f t="shared" ca="1" si="542"/>
        <v>0</v>
      </c>
      <c r="V1235" s="16">
        <f t="shared" ca="1" si="543"/>
        <v>0</v>
      </c>
      <c r="W1235" s="16">
        <f ca="1">m!P$6*(1000*m!P$7/(1000*m!P$7+H1235))^2</f>
        <v>9.2480773437573554</v>
      </c>
      <c r="X1235" s="16">
        <f ca="1">L1235*L1235/(1000*m!P$7+H1235)</f>
        <v>9.2374829026908074</v>
      </c>
      <c r="Y1235" s="16">
        <f ca="1">M1235*L1235/(1000*m!P$7+H1235)</f>
        <v>-7.9330166062573822E-3</v>
      </c>
      <c r="Z1235" s="8"/>
      <c r="AA1235" s="14">
        <f ca="1">m!$P$8+H1235</f>
        <v>6569223.6423088955</v>
      </c>
      <c r="AB1235" s="14">
        <f ca="1">(m!$P$8*H1235)/AA1235</f>
        <v>192148.35819937996</v>
      </c>
      <c r="AC1235" s="14">
        <f ca="1">IF(AB1235&lt;=11000,0,IF(AB1235&lt;=20000,11000,IF(H1235&lt;=32000,20000,IF(AB1235&lt;=47000,(m!$P$8*35000/(m!$P$8+35000)),IF(AB1235&lt;=51000,47000,IF(AB1235&lt;=71000,51000,71000))))))</f>
        <v>71000</v>
      </c>
      <c r="AD1235" s="14">
        <f t="shared" ca="1" si="544"/>
        <v>121148.35819937996</v>
      </c>
      <c r="AE1235" s="8">
        <f t="shared" ca="1" si="556"/>
        <v>214.648</v>
      </c>
      <c r="AF1235" s="119">
        <f t="shared" ca="1" si="557"/>
        <v>3.9565999999999999</v>
      </c>
      <c r="AG1235" s="10">
        <f t="shared" ca="1" si="558"/>
        <v>0</v>
      </c>
      <c r="AH1235" s="8">
        <f t="shared" ca="1" si="545"/>
        <v>214.648</v>
      </c>
      <c r="AI1235" s="119">
        <f ca="1">IF(AG1235=0,AF1235*EXP(-m!$P$5*AD1235/(m!$P$18*AH1235)),AF1235*(AH1235/AE1235)^(-m!$P$5/(m!$P$18*AG1235)))</f>
        <v>1.6887133341895029E-8</v>
      </c>
      <c r="AJ1235" s="120">
        <f t="shared" ca="1" si="546"/>
        <v>1.6666304803251942E-13</v>
      </c>
      <c r="AK1235" s="8">
        <f ca="1">SQRT(m!$P$19*m!$P$18*AH1235)</f>
        <v>293.77755637800766</v>
      </c>
      <c r="AL1235" s="121">
        <f ca="1">AI1235/(m!$P$18*AH1235)</f>
        <v>2.7393450523360526E-13</v>
      </c>
      <c r="AM1235" s="8">
        <f t="shared" ca="1" si="559"/>
        <v>-58.501999999999981</v>
      </c>
      <c r="AN1235" s="17">
        <f t="shared" ca="1" si="560"/>
        <v>2.236200042723308E-13</v>
      </c>
      <c r="AO1235" s="16">
        <f t="shared" ca="1" si="561"/>
        <v>25.538991565499131</v>
      </c>
      <c r="AP1235" s="8"/>
      <c r="AQ1235" s="8">
        <f t="shared" ca="1" si="562"/>
        <v>5.1087999202333791E-2</v>
      </c>
      <c r="AR1235" s="15">
        <f ca="1">0.5*m!P$13*AN1235*N1235*N1235</f>
        <v>7.7101257616906637E-6</v>
      </c>
      <c r="AS1235" s="18">
        <f t="shared" ca="1" si="547"/>
        <v>0.11057790693174646</v>
      </c>
      <c r="AT1235" s="8">
        <f ca="1">OFFSET(m!C$28,0,D1235)</f>
        <v>0</v>
      </c>
      <c r="AU1235" s="15">
        <f ca="1">AR1235*AS1235*OFFSET(m!C$25,0,D1235)*COS(AQ1235/180*PI())</f>
        <v>0</v>
      </c>
      <c r="AV1235" s="15">
        <f ca="1">AR1235*AT1235*OFFSET(m!C$26,0,D1235)*SIN(AQ1235/180*PI())</f>
        <v>0</v>
      </c>
      <c r="AW1235" s="15">
        <f t="shared" ca="1" si="548"/>
        <v>0</v>
      </c>
      <c r="AX1235" s="15">
        <f t="shared" ca="1" si="549"/>
        <v>0</v>
      </c>
      <c r="AY1235" s="8"/>
      <c r="AZ1235" s="6">
        <f>MATCH(A1235,m!$C$19:$C$24)</f>
        <v>2</v>
      </c>
      <c r="BA1235" s="9">
        <f ca="1">1*($D1235=BA$3)+($D1235&lt;BA$3)*OFFSET(m!$C$18,IF(ISNA($AZ1235),1,$AZ1235),BA$3)</f>
        <v>0</v>
      </c>
      <c r="BB1235" s="9">
        <f ca="1">1*($D1235=BB$3)+($D1235&lt;BB$3)*OFFSET(m!$C$18,IF(ISNA($AZ1235),1,$AZ1235),BB$3)</f>
        <v>0</v>
      </c>
      <c r="BC1235" s="9">
        <f ca="1">1*($D1235=BC$3)+($D1235&lt;BC$3)*OFFSET(m!$C$18,IF(ISNA($AZ1235),1,$AZ1235),BC$3)</f>
        <v>0</v>
      </c>
      <c r="BD1235" s="9">
        <f ca="1">1*($D1235=BD$3)+($D1235&lt;BD$3)*OFFSET(m!$C$18,IF(ISNA($AZ1235),1,$AZ1235),BD$3)</f>
        <v>0</v>
      </c>
      <c r="BE1235" s="8"/>
      <c r="BF1235" s="19">
        <f ca="1">m!D$18*BA1235*(m!D$14-(m!D$14-m!D$13)*$AN1235)*MIN(BL1235,m!D$18*m!$O$24)/MAX(m!D$18*m!$O$24,1)</f>
        <v>0</v>
      </c>
      <c r="BG1235" s="19">
        <f ca="1">m!E$18*BB1235*(m!E$14-(m!E$14-m!E$13)*$AN1235)*MIN(BM1235,m!E$18*m!$O$24)/MAX(m!E$18*m!$O$24,1)</f>
        <v>0</v>
      </c>
      <c r="BH1235" s="19">
        <f ca="1">m!F$18*BC1235*(m!F$14-(m!F$14-m!F$13)*$AN1235)*MIN(BN1235,m!F$18*m!$O$24)/MAX(m!F$18*m!$O$24,1)</f>
        <v>0</v>
      </c>
      <c r="BI1235" s="19">
        <f ca="1">m!G$18*BD1235*(m!G$14-(m!G$14-m!G$13)*$AN1235)*MIN(BO1235,m!G$18*m!$O$24)/MAX(m!G$18*m!$O$24,1)</f>
        <v>0</v>
      </c>
      <c r="BJ1235" s="8"/>
      <c r="BK1235" s="19">
        <f ca="1">m!D$6+IF(D1235&lt;=1,m!D$9)+IF(D1235&lt;=2,m!E$9)+IF(D1235&lt;=3,m!F$9)+IF(D1235&lt;=4,m!G$9)+IF(A1235&lt;m!D$24,m!D$23)</f>
        <v>125193.05003474819</v>
      </c>
      <c r="BL1235" s="19">
        <f ca="1">MAX(BL1234-m!D$18*BA1234*m!$O$24,0)</f>
        <v>0</v>
      </c>
      <c r="BM1235" s="19">
        <f ca="1">MAX(BM1234-m!E$18*BB1234*m!$O$24,0)</f>
        <v>0</v>
      </c>
      <c r="BN1235" s="19">
        <f ca="1">MAX(BN1234-m!F$18*BC1234*m!$O$24,0)</f>
        <v>0</v>
      </c>
      <c r="BO1235" s="19">
        <f ca="1">MAX(BO1234-m!G$18*BD1234*m!$O$24,0)</f>
        <v>0</v>
      </c>
      <c r="BP1235" s="8"/>
      <c r="BQ1235" s="15">
        <f t="shared" si="550"/>
        <v>1230</v>
      </c>
      <c r="BR1235" s="80">
        <f t="shared" ca="1" si="551"/>
        <v>0</v>
      </c>
      <c r="BS1235" s="80">
        <f t="shared" ca="1" si="552"/>
        <v>0</v>
      </c>
      <c r="BT1235" s="80">
        <f t="shared" ca="1" si="553"/>
        <v>75.027825344708816</v>
      </c>
      <c r="BU1235" s="80">
        <f t="shared" ca="1" si="540"/>
        <v>0.51087999202333789</v>
      </c>
      <c r="BV1235" s="80">
        <f t="shared" ca="1" si="554"/>
        <v>99.061821154447827</v>
      </c>
      <c r="BW1235" s="80">
        <f t="shared" ca="1" si="555"/>
        <v>0</v>
      </c>
      <c r="BX1235" s="80">
        <f t="shared" ca="1" si="541"/>
        <v>7.7101257616906631E-9</v>
      </c>
      <c r="BY1235" s="8"/>
      <c r="CA1235" s="18"/>
      <c r="CB1235" s="18"/>
      <c r="CC1235" s="10"/>
      <c r="CD1235" s="20"/>
      <c r="CE1235" s="20"/>
      <c r="CF1235" s="18"/>
      <c r="CG1235" s="7"/>
      <c r="CH1235" s="18"/>
      <c r="CI1235" s="18"/>
      <c r="CJ1235" s="10"/>
      <c r="CK1235" s="20"/>
      <c r="CL1235" s="20"/>
      <c r="CM1235" s="20"/>
      <c r="CN1235" s="20"/>
      <c r="CO1235" s="18"/>
      <c r="CP1235" s="18"/>
      <c r="CQ1235" s="18"/>
      <c r="CR1235" s="18"/>
      <c r="CS1235" s="18"/>
      <c r="CT1235" s="8"/>
      <c r="CU1235" s="11"/>
      <c r="CV1235" s="7"/>
    </row>
    <row r="1236" spans="1:100" x14ac:dyDescent="0.2">
      <c r="A1236" s="6">
        <f>A1235+m!$O$24</f>
        <v>1231</v>
      </c>
      <c r="B1236" s="8">
        <f t="shared" si="563"/>
        <v>20.5</v>
      </c>
      <c r="C1236" s="8"/>
      <c r="D1236" s="12" t="b">
        <f t="shared" ca="1" si="564"/>
        <v>0</v>
      </c>
      <c r="E1236" s="13">
        <f ca="1">IF(D1236,'c'!H1236,0)</f>
        <v>0</v>
      </c>
      <c r="F1236" s="13">
        <f ca="1">IF(D1236,'c'!I1236,0)</f>
        <v>0</v>
      </c>
      <c r="G1236" s="8"/>
      <c r="H1236" s="14">
        <f ca="1">H1235+M1235*m!$O$24</f>
        <v>198116.95242526717</v>
      </c>
      <c r="I1236" s="14">
        <f ca="1">I1235+K1235*m!$O$24</f>
        <v>7273469.355102594</v>
      </c>
      <c r="J1236" s="8"/>
      <c r="K1236" s="15">
        <f ca="1">K1235+(U1235-Y1235)*m!$O$24</f>
        <v>7502.7874849572308</v>
      </c>
      <c r="L1236" s="15">
        <f ca="1">K1236+m!$L$24</f>
        <v>7789.9431753521067</v>
      </c>
      <c r="M1236" s="15">
        <f ca="1">M1235+(V1235+X1235-W1235)*m!$O$24</f>
        <v>-6.7004780695510959</v>
      </c>
      <c r="N1236" s="15">
        <f t="shared" ca="1" si="565"/>
        <v>7502.7904769383777</v>
      </c>
      <c r="O1236" s="8"/>
      <c r="P1236" s="15">
        <f t="shared" ca="1" si="566"/>
        <v>125193.05003474819</v>
      </c>
      <c r="Q1236" s="14">
        <f ca="1">m!P$5*SUM(BF1236:BI1236)</f>
        <v>0</v>
      </c>
      <c r="R1236" s="15">
        <f t="shared" ca="1" si="567"/>
        <v>0</v>
      </c>
      <c r="S1236" s="15">
        <f ca="1">S1235+m!$O$24*R1235</f>
        <v>8855.3614895588253</v>
      </c>
      <c r="T1236" s="8"/>
      <c r="U1236" s="16">
        <f t="shared" ca="1" si="542"/>
        <v>0</v>
      </c>
      <c r="V1236" s="16">
        <f t="shared" ca="1" si="543"/>
        <v>0</v>
      </c>
      <c r="W1236" s="16">
        <f ca="1">m!P$6*(1000*m!P$7/(1000*m!P$7+H1236))^2</f>
        <v>9.2480961796682895</v>
      </c>
      <c r="X1236" s="16">
        <f ca="1">L1236*L1236/(1000*m!P$7+H1236)</f>
        <v>9.2375111241852697</v>
      </c>
      <c r="Y1236" s="16">
        <f ca="1">M1236*L1236/(1000*m!P$7+H1236)</f>
        <v>-7.9455959191948779E-3</v>
      </c>
      <c r="Z1236" s="8"/>
      <c r="AA1236" s="14">
        <f ca="1">m!$P$8+H1236</f>
        <v>6569216.9524252675</v>
      </c>
      <c r="AB1236" s="14">
        <f ca="1">(m!$P$8*H1236)/AA1236</f>
        <v>192142.06574965129</v>
      </c>
      <c r="AC1236" s="14">
        <f ca="1">IF(AB1236&lt;=11000,0,IF(AB1236&lt;=20000,11000,IF(H1236&lt;=32000,20000,IF(AB1236&lt;=47000,(m!$P$8*35000/(m!$P$8+35000)),IF(AB1236&lt;=51000,47000,IF(AB1236&lt;=71000,51000,71000))))))</f>
        <v>71000</v>
      </c>
      <c r="AD1236" s="14">
        <f t="shared" ca="1" si="544"/>
        <v>121142.06574965129</v>
      </c>
      <c r="AE1236" s="8">
        <f t="shared" ca="1" si="556"/>
        <v>214.648</v>
      </c>
      <c r="AF1236" s="119">
        <f t="shared" ca="1" si="557"/>
        <v>3.9565999999999999</v>
      </c>
      <c r="AG1236" s="10">
        <f t="shared" ca="1" si="558"/>
        <v>0</v>
      </c>
      <c r="AH1236" s="8">
        <f t="shared" ca="1" si="545"/>
        <v>214.648</v>
      </c>
      <c r="AI1236" s="119">
        <f ca="1">IF(AG1236=0,AF1236*EXP(-m!$P$5*AD1236/(m!$P$18*AH1236)),AF1236*(AH1236/AE1236)^(-m!$P$5/(m!$P$18*AG1236)))</f>
        <v>1.6904045715012931E-8</v>
      </c>
      <c r="AJ1236" s="120">
        <f t="shared" ca="1" si="546"/>
        <v>1.6682996017777382E-13</v>
      </c>
      <c r="AK1236" s="8">
        <f ca="1">SQRT(m!$P$19*m!$P$18*AH1236)</f>
        <v>293.77755637800766</v>
      </c>
      <c r="AL1236" s="121">
        <f ca="1">AI1236/(m!$P$18*AH1236)</f>
        <v>2.7420884916567364E-13</v>
      </c>
      <c r="AM1236" s="8">
        <f t="shared" ca="1" si="559"/>
        <v>-58.501999999999981</v>
      </c>
      <c r="AN1236" s="17">
        <f t="shared" ca="1" si="560"/>
        <v>2.2384395850259072E-13</v>
      </c>
      <c r="AO1236" s="16">
        <f t="shared" ca="1" si="561"/>
        <v>25.539018601150161</v>
      </c>
      <c r="AP1236" s="8"/>
      <c r="AQ1236" s="8">
        <f t="shared" ca="1" si="562"/>
        <v>5.1168850618627817E-2</v>
      </c>
      <c r="AR1236" s="15">
        <f ca="1">0.5*m!P$13*AN1236*N1236*N1236</f>
        <v>7.7178637514082518E-6</v>
      </c>
      <c r="AS1236" s="18">
        <f t="shared" ca="1" si="547"/>
        <v>0.11057788620653897</v>
      </c>
      <c r="AT1236" s="8">
        <f ca="1">OFFSET(m!C$28,0,D1236)</f>
        <v>0</v>
      </c>
      <c r="AU1236" s="15">
        <f ca="1">AR1236*AS1236*OFFSET(m!C$25,0,D1236)*COS(AQ1236/180*PI())</f>
        <v>0</v>
      </c>
      <c r="AV1236" s="15">
        <f ca="1">AR1236*AT1236*OFFSET(m!C$26,0,D1236)*SIN(AQ1236/180*PI())</f>
        <v>0</v>
      </c>
      <c r="AW1236" s="15">
        <f t="shared" ca="1" si="548"/>
        <v>0</v>
      </c>
      <c r="AX1236" s="15">
        <f t="shared" ca="1" si="549"/>
        <v>0</v>
      </c>
      <c r="AY1236" s="8"/>
      <c r="AZ1236" s="6">
        <f>MATCH(A1236,m!$C$19:$C$24)</f>
        <v>2</v>
      </c>
      <c r="BA1236" s="9">
        <f ca="1">1*($D1236=BA$3)+($D1236&lt;BA$3)*OFFSET(m!$C$18,IF(ISNA($AZ1236),1,$AZ1236),BA$3)</f>
        <v>0</v>
      </c>
      <c r="BB1236" s="9">
        <f ca="1">1*($D1236=BB$3)+($D1236&lt;BB$3)*OFFSET(m!$C$18,IF(ISNA($AZ1236),1,$AZ1236),BB$3)</f>
        <v>0</v>
      </c>
      <c r="BC1236" s="9">
        <f ca="1">1*($D1236=BC$3)+($D1236&lt;BC$3)*OFFSET(m!$C$18,IF(ISNA($AZ1236),1,$AZ1236),BC$3)</f>
        <v>0</v>
      </c>
      <c r="BD1236" s="9">
        <f ca="1">1*($D1236=BD$3)+($D1236&lt;BD$3)*OFFSET(m!$C$18,IF(ISNA($AZ1236),1,$AZ1236),BD$3)</f>
        <v>0</v>
      </c>
      <c r="BE1236" s="8"/>
      <c r="BF1236" s="19">
        <f ca="1">m!D$18*BA1236*(m!D$14-(m!D$14-m!D$13)*$AN1236)*MIN(BL1236,m!D$18*m!$O$24)/MAX(m!D$18*m!$O$24,1)</f>
        <v>0</v>
      </c>
      <c r="BG1236" s="19">
        <f ca="1">m!E$18*BB1236*(m!E$14-(m!E$14-m!E$13)*$AN1236)*MIN(BM1236,m!E$18*m!$O$24)/MAX(m!E$18*m!$O$24,1)</f>
        <v>0</v>
      </c>
      <c r="BH1236" s="19">
        <f ca="1">m!F$18*BC1236*(m!F$14-(m!F$14-m!F$13)*$AN1236)*MIN(BN1236,m!F$18*m!$O$24)/MAX(m!F$18*m!$O$24,1)</f>
        <v>0</v>
      </c>
      <c r="BI1236" s="19">
        <f ca="1">m!G$18*BD1236*(m!G$14-(m!G$14-m!G$13)*$AN1236)*MIN(BO1236,m!G$18*m!$O$24)/MAX(m!G$18*m!$O$24,1)</f>
        <v>0</v>
      </c>
      <c r="BJ1236" s="8"/>
      <c r="BK1236" s="19">
        <f ca="1">m!D$6+IF(D1236&lt;=1,m!D$9)+IF(D1236&lt;=2,m!E$9)+IF(D1236&lt;=3,m!F$9)+IF(D1236&lt;=4,m!G$9)+IF(A1236&lt;m!D$24,m!D$23)</f>
        <v>125193.05003474819</v>
      </c>
      <c r="BL1236" s="19">
        <f ca="1">MAX(BL1235-m!D$18*BA1235*m!$O$24,0)</f>
        <v>0</v>
      </c>
      <c r="BM1236" s="19">
        <f ca="1">MAX(BM1235-m!E$18*BB1235*m!$O$24,0)</f>
        <v>0</v>
      </c>
      <c r="BN1236" s="19">
        <f ca="1">MAX(BN1235-m!F$18*BC1235*m!$O$24,0)</f>
        <v>0</v>
      </c>
      <c r="BO1236" s="19">
        <f ca="1">MAX(BO1235-m!G$18*BD1235*m!$O$24,0)</f>
        <v>0</v>
      </c>
      <c r="BP1236" s="8"/>
      <c r="BQ1236" s="15">
        <f t="shared" si="550"/>
        <v>1231</v>
      </c>
      <c r="BR1236" s="80">
        <f t="shared" ca="1" si="551"/>
        <v>0</v>
      </c>
      <c r="BS1236" s="80">
        <f t="shared" ca="1" si="552"/>
        <v>0</v>
      </c>
      <c r="BT1236" s="80">
        <f t="shared" ca="1" si="553"/>
        <v>75.027904769383781</v>
      </c>
      <c r="BU1236" s="80">
        <f t="shared" ca="1" si="540"/>
        <v>0.51168850618627826</v>
      </c>
      <c r="BV1236" s="80">
        <f t="shared" ca="1" si="554"/>
        <v>99.058476212633579</v>
      </c>
      <c r="BW1236" s="80">
        <f t="shared" ca="1" si="555"/>
        <v>0</v>
      </c>
      <c r="BX1236" s="80">
        <f t="shared" ca="1" si="541"/>
        <v>7.7178637514082523E-9</v>
      </c>
      <c r="BY1236" s="8"/>
      <c r="CA1236" s="18"/>
      <c r="CB1236" s="18"/>
      <c r="CC1236" s="10"/>
      <c r="CD1236" s="20"/>
      <c r="CE1236" s="20"/>
      <c r="CF1236" s="18"/>
      <c r="CG1236" s="7"/>
      <c r="CH1236" s="18"/>
      <c r="CI1236" s="18"/>
      <c r="CJ1236" s="10"/>
      <c r="CK1236" s="20"/>
      <c r="CL1236" s="20"/>
      <c r="CM1236" s="20"/>
      <c r="CN1236" s="20"/>
      <c r="CO1236" s="18"/>
      <c r="CP1236" s="18"/>
      <c r="CQ1236" s="18"/>
      <c r="CR1236" s="18"/>
      <c r="CS1236" s="18"/>
      <c r="CT1236" s="8"/>
      <c r="CU1236" s="11"/>
      <c r="CV1236" s="7"/>
    </row>
    <row r="1237" spans="1:100" x14ac:dyDescent="0.2">
      <c r="A1237" s="6">
        <f>A1236+m!$O$24</f>
        <v>1232</v>
      </c>
      <c r="B1237" s="8">
        <f t="shared" si="563"/>
        <v>20.5</v>
      </c>
      <c r="C1237" s="8"/>
      <c r="D1237" s="12" t="b">
        <f t="shared" ca="1" si="564"/>
        <v>0</v>
      </c>
      <c r="E1237" s="13">
        <f ca="1">IF(D1237,'c'!H1237,0)</f>
        <v>0</v>
      </c>
      <c r="F1237" s="13">
        <f ca="1">IF(D1237,'c'!I1237,0)</f>
        <v>0</v>
      </c>
      <c r="G1237" s="8"/>
      <c r="H1237" s="14">
        <f ca="1">H1236+M1236*m!$O$24</f>
        <v>198110.25194719763</v>
      </c>
      <c r="I1237" s="14">
        <f ca="1">I1236+K1236*m!$O$24</f>
        <v>7280972.1425875509</v>
      </c>
      <c r="J1237" s="8"/>
      <c r="K1237" s="15">
        <f ca="1">K1236+(U1236-Y1236)*m!$O$24</f>
        <v>7502.7954305531503</v>
      </c>
      <c r="L1237" s="15">
        <f ca="1">K1237+m!$L$24</f>
        <v>7789.9511209480261</v>
      </c>
      <c r="M1237" s="15">
        <f ca="1">M1236+(V1236+X1236-W1236)*m!$O$24</f>
        <v>-6.7110631250341157</v>
      </c>
      <c r="N1237" s="15">
        <f t="shared" ca="1" si="565"/>
        <v>7502.7984319917259</v>
      </c>
      <c r="O1237" s="8"/>
      <c r="P1237" s="15">
        <f t="shared" ca="1" si="566"/>
        <v>125193.05003474819</v>
      </c>
      <c r="Q1237" s="14">
        <f ca="1">m!P$5*SUM(BF1237:BI1237)</f>
        <v>0</v>
      </c>
      <c r="R1237" s="15">
        <f t="shared" ca="1" si="567"/>
        <v>0</v>
      </c>
      <c r="S1237" s="15">
        <f ca="1">S1236+m!$O$24*R1236</f>
        <v>8855.3614895588253</v>
      </c>
      <c r="T1237" s="8"/>
      <c r="U1237" s="16">
        <f t="shared" ca="1" si="542"/>
        <v>0</v>
      </c>
      <c r="V1237" s="16">
        <f t="shared" ca="1" si="543"/>
        <v>0</v>
      </c>
      <c r="W1237" s="16">
        <f ca="1">m!P$6*(1000*m!P$7/(1000*m!P$7+H1237))^2</f>
        <v>9.2481150454664167</v>
      </c>
      <c r="X1237" s="16">
        <f ca="1">L1237*L1237/(1000*m!P$7+H1237)</f>
        <v>9.2375393904879335</v>
      </c>
      <c r="Y1237" s="16">
        <f ca="1">M1237*L1237/(1000*m!P$7+H1237)</f>
        <v>-7.9581641793420067E-3</v>
      </c>
      <c r="Z1237" s="8"/>
      <c r="AA1237" s="14">
        <f ca="1">m!$P$8+H1237</f>
        <v>6569210.2519471981</v>
      </c>
      <c r="AB1237" s="14">
        <f ca="1">(m!$P$8*H1237)/AA1237</f>
        <v>192135.76332203165</v>
      </c>
      <c r="AC1237" s="14">
        <f ca="1">IF(AB1237&lt;=11000,0,IF(AB1237&lt;=20000,11000,IF(H1237&lt;=32000,20000,IF(AB1237&lt;=47000,(m!$P$8*35000/(m!$P$8+35000)),IF(AB1237&lt;=51000,47000,IF(AB1237&lt;=71000,51000,71000))))))</f>
        <v>71000</v>
      </c>
      <c r="AD1237" s="14">
        <f t="shared" ca="1" si="544"/>
        <v>121135.76332203165</v>
      </c>
      <c r="AE1237" s="8">
        <f t="shared" ca="1" si="556"/>
        <v>214.648</v>
      </c>
      <c r="AF1237" s="119">
        <f t="shared" ca="1" si="557"/>
        <v>3.9565999999999999</v>
      </c>
      <c r="AG1237" s="10">
        <f t="shared" ca="1" si="558"/>
        <v>0</v>
      </c>
      <c r="AH1237" s="8">
        <f t="shared" ca="1" si="545"/>
        <v>214.648</v>
      </c>
      <c r="AI1237" s="119">
        <f ca="1">IF(AG1237=0,AF1237*EXP(-m!$P$5*AD1237/(m!$P$18*AH1237)),AF1237*(AH1237/AE1237)^(-m!$P$5/(m!$P$18*AG1237)))</f>
        <v>1.6921001883923611E-8</v>
      </c>
      <c r="AJ1237" s="120">
        <f t="shared" ca="1" si="546"/>
        <v>1.6699730455389698E-13</v>
      </c>
      <c r="AK1237" s="8">
        <f ca="1">SQRT(m!$P$19*m!$P$18*AH1237)</f>
        <v>293.77755637800766</v>
      </c>
      <c r="AL1237" s="121">
        <f ca="1">AI1237/(m!$P$18*AH1237)</f>
        <v>2.7448390353086188E-13</v>
      </c>
      <c r="AM1237" s="8">
        <f t="shared" ca="1" si="559"/>
        <v>-58.501999999999981</v>
      </c>
      <c r="AN1237" s="17">
        <f t="shared" ca="1" si="560"/>
        <v>2.2406849267825457E-13</v>
      </c>
      <c r="AO1237" s="16">
        <f t="shared" ca="1" si="561"/>
        <v>25.53904567964263</v>
      </c>
      <c r="AP1237" s="8"/>
      <c r="AQ1237" s="8">
        <f t="shared" ca="1" si="562"/>
        <v>5.1249630104012227E-2</v>
      </c>
      <c r="AR1237" s="15">
        <f ca="1">0.5*m!P$13*AN1237*N1237*N1237</f>
        <v>7.7256217956040376E-6</v>
      </c>
      <c r="AS1237" s="18">
        <f t="shared" ca="1" si="547"/>
        <v>0.11057786544853372</v>
      </c>
      <c r="AT1237" s="8">
        <f ca="1">OFFSET(m!C$28,0,D1237)</f>
        <v>0</v>
      </c>
      <c r="AU1237" s="15">
        <f ca="1">AR1237*AS1237*OFFSET(m!C$25,0,D1237)*COS(AQ1237/180*PI())</f>
        <v>0</v>
      </c>
      <c r="AV1237" s="15">
        <f ca="1">AR1237*AT1237*OFFSET(m!C$26,0,D1237)*SIN(AQ1237/180*PI())</f>
        <v>0</v>
      </c>
      <c r="AW1237" s="15">
        <f t="shared" ca="1" si="548"/>
        <v>0</v>
      </c>
      <c r="AX1237" s="15">
        <f t="shared" ca="1" si="549"/>
        <v>0</v>
      </c>
      <c r="AY1237" s="8"/>
      <c r="AZ1237" s="6">
        <f>MATCH(A1237,m!$C$19:$C$24)</f>
        <v>2</v>
      </c>
      <c r="BA1237" s="9">
        <f ca="1">1*($D1237=BA$3)+($D1237&lt;BA$3)*OFFSET(m!$C$18,IF(ISNA($AZ1237),1,$AZ1237),BA$3)</f>
        <v>0</v>
      </c>
      <c r="BB1237" s="9">
        <f ca="1">1*($D1237=BB$3)+($D1237&lt;BB$3)*OFFSET(m!$C$18,IF(ISNA($AZ1237),1,$AZ1237),BB$3)</f>
        <v>0</v>
      </c>
      <c r="BC1237" s="9">
        <f ca="1">1*($D1237=BC$3)+($D1237&lt;BC$3)*OFFSET(m!$C$18,IF(ISNA($AZ1237),1,$AZ1237),BC$3)</f>
        <v>0</v>
      </c>
      <c r="BD1237" s="9">
        <f ca="1">1*($D1237=BD$3)+($D1237&lt;BD$3)*OFFSET(m!$C$18,IF(ISNA($AZ1237),1,$AZ1237),BD$3)</f>
        <v>0</v>
      </c>
      <c r="BE1237" s="8"/>
      <c r="BF1237" s="19">
        <f ca="1">m!D$18*BA1237*(m!D$14-(m!D$14-m!D$13)*$AN1237)*MIN(BL1237,m!D$18*m!$O$24)/MAX(m!D$18*m!$O$24,1)</f>
        <v>0</v>
      </c>
      <c r="BG1237" s="19">
        <f ca="1">m!E$18*BB1237*(m!E$14-(m!E$14-m!E$13)*$AN1237)*MIN(BM1237,m!E$18*m!$O$24)/MAX(m!E$18*m!$O$24,1)</f>
        <v>0</v>
      </c>
      <c r="BH1237" s="19">
        <f ca="1">m!F$18*BC1237*(m!F$14-(m!F$14-m!F$13)*$AN1237)*MIN(BN1237,m!F$18*m!$O$24)/MAX(m!F$18*m!$O$24,1)</f>
        <v>0</v>
      </c>
      <c r="BI1237" s="19">
        <f ca="1">m!G$18*BD1237*(m!G$14-(m!G$14-m!G$13)*$AN1237)*MIN(BO1237,m!G$18*m!$O$24)/MAX(m!G$18*m!$O$24,1)</f>
        <v>0</v>
      </c>
      <c r="BJ1237" s="8"/>
      <c r="BK1237" s="19">
        <f ca="1">m!D$6+IF(D1237&lt;=1,m!D$9)+IF(D1237&lt;=2,m!E$9)+IF(D1237&lt;=3,m!F$9)+IF(D1237&lt;=4,m!G$9)+IF(A1237&lt;m!D$24,m!D$23)</f>
        <v>125193.05003474819</v>
      </c>
      <c r="BL1237" s="19">
        <f ca="1">MAX(BL1236-m!D$18*BA1236*m!$O$24,0)</f>
        <v>0</v>
      </c>
      <c r="BM1237" s="19">
        <f ca="1">MAX(BM1236-m!E$18*BB1236*m!$O$24,0)</f>
        <v>0</v>
      </c>
      <c r="BN1237" s="19">
        <f ca="1">MAX(BN1236-m!F$18*BC1236*m!$O$24,0)</f>
        <v>0</v>
      </c>
      <c r="BO1237" s="19">
        <f ca="1">MAX(BO1236-m!G$18*BD1236*m!$O$24,0)</f>
        <v>0</v>
      </c>
      <c r="BP1237" s="8"/>
      <c r="BQ1237" s="15">
        <f t="shared" si="550"/>
        <v>1232</v>
      </c>
      <c r="BR1237" s="80">
        <f t="shared" ca="1" si="551"/>
        <v>0</v>
      </c>
      <c r="BS1237" s="80">
        <f t="shared" ca="1" si="552"/>
        <v>0</v>
      </c>
      <c r="BT1237" s="80">
        <f t="shared" ca="1" si="553"/>
        <v>75.027984319917252</v>
      </c>
      <c r="BU1237" s="80">
        <f t="shared" ca="1" si="540"/>
        <v>0.51249630104012234</v>
      </c>
      <c r="BV1237" s="80">
        <f t="shared" ca="1" si="554"/>
        <v>99.055125973598805</v>
      </c>
      <c r="BW1237" s="80">
        <f t="shared" ca="1" si="555"/>
        <v>0</v>
      </c>
      <c r="BX1237" s="80">
        <f t="shared" ca="1" si="541"/>
        <v>7.7256217956040373E-9</v>
      </c>
      <c r="BY1237" s="8"/>
      <c r="CA1237" s="18"/>
      <c r="CB1237" s="18"/>
      <c r="CC1237" s="10"/>
      <c r="CD1237" s="20"/>
      <c r="CE1237" s="20"/>
      <c r="CF1237" s="18"/>
      <c r="CG1237" s="7"/>
      <c r="CH1237" s="18"/>
      <c r="CI1237" s="18"/>
      <c r="CJ1237" s="10"/>
      <c r="CK1237" s="20"/>
      <c r="CL1237" s="20"/>
      <c r="CM1237" s="20"/>
      <c r="CN1237" s="20"/>
      <c r="CO1237" s="18"/>
      <c r="CP1237" s="18"/>
      <c r="CQ1237" s="18"/>
      <c r="CR1237" s="18"/>
      <c r="CS1237" s="18"/>
      <c r="CT1237" s="8"/>
      <c r="CU1237" s="11"/>
      <c r="CV1237" s="7"/>
    </row>
    <row r="1238" spans="1:100" x14ac:dyDescent="0.2">
      <c r="A1238" s="6">
        <f>A1237+m!$O$24</f>
        <v>1233</v>
      </c>
      <c r="B1238" s="8">
        <f t="shared" si="563"/>
        <v>20.5</v>
      </c>
      <c r="C1238" s="8"/>
      <c r="D1238" s="12" t="b">
        <f t="shared" ca="1" si="564"/>
        <v>0</v>
      </c>
      <c r="E1238" s="13">
        <f ca="1">IF(D1238,'c'!H1238,0)</f>
        <v>0</v>
      </c>
      <c r="F1238" s="13">
        <f ca="1">IF(D1238,'c'!I1238,0)</f>
        <v>0</v>
      </c>
      <c r="G1238" s="8"/>
      <c r="H1238" s="14">
        <f ca="1">H1237+M1237*m!$O$24</f>
        <v>198103.5408840726</v>
      </c>
      <c r="I1238" s="14">
        <f ca="1">I1237+K1237*m!$O$24</f>
        <v>7288474.9380181041</v>
      </c>
      <c r="J1238" s="8"/>
      <c r="K1238" s="15">
        <f ca="1">K1237+(U1237-Y1237)*m!$O$24</f>
        <v>7502.8033887173297</v>
      </c>
      <c r="L1238" s="15">
        <f ca="1">K1238+m!$L$24</f>
        <v>7789.9590791122055</v>
      </c>
      <c r="M1238" s="15">
        <f ca="1">M1237+(V1237+X1237-W1237)*m!$O$24</f>
        <v>-6.721638780012599</v>
      </c>
      <c r="N1238" s="15">
        <f t="shared" ca="1" si="565"/>
        <v>7502.8063996198198</v>
      </c>
      <c r="O1238" s="8"/>
      <c r="P1238" s="15">
        <f t="shared" ca="1" si="566"/>
        <v>125193.05003474819</v>
      </c>
      <c r="Q1238" s="14">
        <f ca="1">m!P$5*SUM(BF1238:BI1238)</f>
        <v>0</v>
      </c>
      <c r="R1238" s="15">
        <f t="shared" ca="1" si="567"/>
        <v>0</v>
      </c>
      <c r="S1238" s="15">
        <f ca="1">S1237+m!$O$24*R1237</f>
        <v>8855.3614895588253</v>
      </c>
      <c r="T1238" s="8"/>
      <c r="U1238" s="16">
        <f t="shared" ca="1" si="542"/>
        <v>0</v>
      </c>
      <c r="V1238" s="16">
        <f t="shared" ca="1" si="543"/>
        <v>0</v>
      </c>
      <c r="W1238" s="16">
        <f ca="1">m!P$6*(1000*m!P$7/(1000*m!P$7+H1238))^2</f>
        <v>9.2481339411255874</v>
      </c>
      <c r="X1238" s="16">
        <f ca="1">L1238*L1238/(1000*m!P$7+H1238)</f>
        <v>9.2375677015597546</v>
      </c>
      <c r="Y1238" s="16">
        <f ca="1">M1238*L1238/(1000*m!P$7+H1238)</f>
        <v>-7.9707213690360292E-3</v>
      </c>
      <c r="Z1238" s="8"/>
      <c r="AA1238" s="14">
        <f ca="1">m!$P$8+H1238</f>
        <v>6569203.5408840729</v>
      </c>
      <c r="AB1238" s="14">
        <f ca="1">(m!$P$8*H1238)/AA1238</f>
        <v>192129.45092528802</v>
      </c>
      <c r="AC1238" s="14">
        <f ca="1">IF(AB1238&lt;=11000,0,IF(AB1238&lt;=20000,11000,IF(H1238&lt;=32000,20000,IF(AB1238&lt;=47000,(m!$P$8*35000/(m!$P$8+35000)),IF(AB1238&lt;=51000,47000,IF(AB1238&lt;=71000,51000,71000))))))</f>
        <v>71000</v>
      </c>
      <c r="AD1238" s="14">
        <f t="shared" ca="1" si="544"/>
        <v>121129.45092528802</v>
      </c>
      <c r="AE1238" s="8">
        <f t="shared" ca="1" si="556"/>
        <v>214.648</v>
      </c>
      <c r="AF1238" s="119">
        <f t="shared" ca="1" si="557"/>
        <v>3.9565999999999999</v>
      </c>
      <c r="AG1238" s="10">
        <f t="shared" ca="1" si="558"/>
        <v>0</v>
      </c>
      <c r="AH1238" s="8">
        <f t="shared" ca="1" si="545"/>
        <v>214.648</v>
      </c>
      <c r="AI1238" s="119">
        <f ca="1">IF(AG1238=0,AF1238*EXP(-m!$P$5*AD1238/(m!$P$18*AH1238)),AF1238*(AH1238/AE1238)^(-m!$P$5/(m!$P$18*AG1238)))</f>
        <v>1.6938001922790326E-8</v>
      </c>
      <c r="AJ1238" s="120">
        <f t="shared" ca="1" si="546"/>
        <v>1.6716508189282336E-13</v>
      </c>
      <c r="AK1238" s="8">
        <f ca="1">SQRT(m!$P$19*m!$P$18*AH1238)</f>
        <v>293.77755637800766</v>
      </c>
      <c r="AL1238" s="121">
        <f ca="1">AI1238/(m!$P$18*AH1238)</f>
        <v>2.7475966953220877E-13</v>
      </c>
      <c r="AM1238" s="8">
        <f t="shared" ca="1" si="559"/>
        <v>-58.501999999999981</v>
      </c>
      <c r="AN1238" s="17">
        <f t="shared" ca="1" si="560"/>
        <v>2.2429360778139491E-13</v>
      </c>
      <c r="AO1238" s="16">
        <f t="shared" ca="1" si="561"/>
        <v>25.53907280093873</v>
      </c>
      <c r="AP1238" s="8"/>
      <c r="AQ1238" s="8">
        <f t="shared" ca="1" si="562"/>
        <v>5.1330337544439643E-2</v>
      </c>
      <c r="AR1238" s="15">
        <f ca="1">0.5*m!P$13*AN1238*N1238*N1238</f>
        <v>7.7333999283211814E-6</v>
      </c>
      <c r="AS1238" s="18">
        <f t="shared" ca="1" si="547"/>
        <v>0.11057784465775991</v>
      </c>
      <c r="AT1238" s="8">
        <f ca="1">OFFSET(m!C$28,0,D1238)</f>
        <v>0</v>
      </c>
      <c r="AU1238" s="15">
        <f ca="1">AR1238*AS1238*OFFSET(m!C$25,0,D1238)*COS(AQ1238/180*PI())</f>
        <v>0</v>
      </c>
      <c r="AV1238" s="15">
        <f ca="1">AR1238*AT1238*OFFSET(m!C$26,0,D1238)*SIN(AQ1238/180*PI())</f>
        <v>0</v>
      </c>
      <c r="AW1238" s="15">
        <f t="shared" ca="1" si="548"/>
        <v>0</v>
      </c>
      <c r="AX1238" s="15">
        <f t="shared" ca="1" si="549"/>
        <v>0</v>
      </c>
      <c r="AY1238" s="8"/>
      <c r="AZ1238" s="6">
        <f>MATCH(A1238,m!$C$19:$C$24)</f>
        <v>2</v>
      </c>
      <c r="BA1238" s="9">
        <f ca="1">1*($D1238=BA$3)+($D1238&lt;BA$3)*OFFSET(m!$C$18,IF(ISNA($AZ1238),1,$AZ1238),BA$3)</f>
        <v>0</v>
      </c>
      <c r="BB1238" s="9">
        <f ca="1">1*($D1238=BB$3)+($D1238&lt;BB$3)*OFFSET(m!$C$18,IF(ISNA($AZ1238),1,$AZ1238),BB$3)</f>
        <v>0</v>
      </c>
      <c r="BC1238" s="9">
        <f ca="1">1*($D1238=BC$3)+($D1238&lt;BC$3)*OFFSET(m!$C$18,IF(ISNA($AZ1238),1,$AZ1238),BC$3)</f>
        <v>0</v>
      </c>
      <c r="BD1238" s="9">
        <f ca="1">1*($D1238=BD$3)+($D1238&lt;BD$3)*OFFSET(m!$C$18,IF(ISNA($AZ1238),1,$AZ1238),BD$3)</f>
        <v>0</v>
      </c>
      <c r="BE1238" s="8"/>
      <c r="BF1238" s="19">
        <f ca="1">m!D$18*BA1238*(m!D$14-(m!D$14-m!D$13)*$AN1238)*MIN(BL1238,m!D$18*m!$O$24)/MAX(m!D$18*m!$O$24,1)</f>
        <v>0</v>
      </c>
      <c r="BG1238" s="19">
        <f ca="1">m!E$18*BB1238*(m!E$14-(m!E$14-m!E$13)*$AN1238)*MIN(BM1238,m!E$18*m!$O$24)/MAX(m!E$18*m!$O$24,1)</f>
        <v>0</v>
      </c>
      <c r="BH1238" s="19">
        <f ca="1">m!F$18*BC1238*(m!F$14-(m!F$14-m!F$13)*$AN1238)*MIN(BN1238,m!F$18*m!$O$24)/MAX(m!F$18*m!$O$24,1)</f>
        <v>0</v>
      </c>
      <c r="BI1238" s="19">
        <f ca="1">m!G$18*BD1238*(m!G$14-(m!G$14-m!G$13)*$AN1238)*MIN(BO1238,m!G$18*m!$O$24)/MAX(m!G$18*m!$O$24,1)</f>
        <v>0</v>
      </c>
      <c r="BJ1238" s="8"/>
      <c r="BK1238" s="19">
        <f ca="1">m!D$6+IF(D1238&lt;=1,m!D$9)+IF(D1238&lt;=2,m!E$9)+IF(D1238&lt;=3,m!F$9)+IF(D1238&lt;=4,m!G$9)+IF(A1238&lt;m!D$24,m!D$23)</f>
        <v>125193.05003474819</v>
      </c>
      <c r="BL1238" s="19">
        <f ca="1">MAX(BL1237-m!D$18*BA1237*m!$O$24,0)</f>
        <v>0</v>
      </c>
      <c r="BM1238" s="19">
        <f ca="1">MAX(BM1237-m!E$18*BB1237*m!$O$24,0)</f>
        <v>0</v>
      </c>
      <c r="BN1238" s="19">
        <f ca="1">MAX(BN1237-m!F$18*BC1237*m!$O$24,0)</f>
        <v>0</v>
      </c>
      <c r="BO1238" s="19">
        <f ca="1">MAX(BO1237-m!G$18*BD1237*m!$O$24,0)</f>
        <v>0</v>
      </c>
      <c r="BP1238" s="8"/>
      <c r="BQ1238" s="15">
        <f t="shared" si="550"/>
        <v>1233</v>
      </c>
      <c r="BR1238" s="80">
        <f t="shared" ca="1" si="551"/>
        <v>0</v>
      </c>
      <c r="BS1238" s="80">
        <f t="shared" ca="1" si="552"/>
        <v>0</v>
      </c>
      <c r="BT1238" s="80">
        <f t="shared" ca="1" si="553"/>
        <v>75.028063996198185</v>
      </c>
      <c r="BU1238" s="80">
        <f t="shared" ca="1" si="540"/>
        <v>0.51330337544439641</v>
      </c>
      <c r="BV1238" s="80">
        <f t="shared" ca="1" si="554"/>
        <v>99.0517704420363</v>
      </c>
      <c r="BW1238" s="80">
        <f t="shared" ca="1" si="555"/>
        <v>0</v>
      </c>
      <c r="BX1238" s="80">
        <f t="shared" ca="1" si="541"/>
        <v>7.7333999283211808E-9</v>
      </c>
      <c r="BY1238" s="8"/>
      <c r="CA1238" s="18"/>
      <c r="CB1238" s="18"/>
      <c r="CC1238" s="10"/>
      <c r="CD1238" s="20"/>
      <c r="CE1238" s="20"/>
      <c r="CF1238" s="18"/>
      <c r="CG1238" s="7"/>
      <c r="CH1238" s="18"/>
      <c r="CI1238" s="18"/>
      <c r="CJ1238" s="10"/>
      <c r="CK1238" s="20"/>
      <c r="CL1238" s="20"/>
      <c r="CM1238" s="20"/>
      <c r="CN1238" s="20"/>
      <c r="CO1238" s="18"/>
      <c r="CP1238" s="18"/>
      <c r="CQ1238" s="18"/>
      <c r="CR1238" s="18"/>
      <c r="CS1238" s="18"/>
      <c r="CT1238" s="8"/>
      <c r="CU1238" s="11"/>
      <c r="CV1238" s="7"/>
    </row>
    <row r="1239" spans="1:100" x14ac:dyDescent="0.2">
      <c r="A1239" s="6">
        <f>A1238+m!$O$24</f>
        <v>1234</v>
      </c>
      <c r="B1239" s="8">
        <f t="shared" si="563"/>
        <v>20.5</v>
      </c>
      <c r="C1239" s="8"/>
      <c r="D1239" s="12" t="b">
        <f t="shared" ca="1" si="564"/>
        <v>0</v>
      </c>
      <c r="E1239" s="13">
        <f ca="1">IF(D1239,'c'!H1239,0)</f>
        <v>0</v>
      </c>
      <c r="F1239" s="13">
        <f ca="1">IF(D1239,'c'!I1239,0)</f>
        <v>0</v>
      </c>
      <c r="G1239" s="8"/>
      <c r="H1239" s="14">
        <f ca="1">H1238+M1238*m!$O$24</f>
        <v>198096.8192452926</v>
      </c>
      <c r="I1239" s="14">
        <f ca="1">I1238+K1238*m!$O$24</f>
        <v>7295977.7414068216</v>
      </c>
      <c r="J1239" s="8"/>
      <c r="K1239" s="15">
        <f ca="1">K1238+(U1238-Y1238)*m!$O$24</f>
        <v>7502.8113594386987</v>
      </c>
      <c r="L1239" s="15">
        <f ca="1">K1239+m!$L$24</f>
        <v>7789.9670498335745</v>
      </c>
      <c r="M1239" s="15">
        <f ca="1">M1238+(V1238+X1238-W1238)*m!$O$24</f>
        <v>-6.7322050195784318</v>
      </c>
      <c r="N1239" s="15">
        <f t="shared" ca="1" si="565"/>
        <v>7502.8143798115389</v>
      </c>
      <c r="O1239" s="8"/>
      <c r="P1239" s="15">
        <f t="shared" ca="1" si="566"/>
        <v>125193.05003474819</v>
      </c>
      <c r="Q1239" s="14">
        <f ca="1">m!P$5*SUM(BF1239:BI1239)</f>
        <v>0</v>
      </c>
      <c r="R1239" s="15">
        <f t="shared" ca="1" si="567"/>
        <v>0</v>
      </c>
      <c r="S1239" s="15">
        <f ca="1">S1238+m!$O$24*R1238</f>
        <v>8855.3614895588253</v>
      </c>
      <c r="T1239" s="8"/>
      <c r="U1239" s="16">
        <f t="shared" ca="1" si="542"/>
        <v>0</v>
      </c>
      <c r="V1239" s="16">
        <f t="shared" ca="1" si="543"/>
        <v>0</v>
      </c>
      <c r="W1239" s="16">
        <f ca="1">m!P$6*(1000*m!P$7/(1000*m!P$7+H1239))^2</f>
        <v>9.248152866619602</v>
      </c>
      <c r="X1239" s="16">
        <f ca="1">L1239*L1239/(1000*m!P$7+H1239)</f>
        <v>9.2375960573616194</v>
      </c>
      <c r="Y1239" s="16">
        <f ca="1">M1239*L1239/(1000*m!P$7+H1239)</f>
        <v>-7.9832674706289599E-3</v>
      </c>
      <c r="Z1239" s="8"/>
      <c r="AA1239" s="14">
        <f ca="1">m!$P$8+H1239</f>
        <v>6569196.8192452928</v>
      </c>
      <c r="AB1239" s="14">
        <f ca="1">(m!$P$8*H1239)/AA1239</f>
        <v>192123.12856820147</v>
      </c>
      <c r="AC1239" s="14">
        <f ca="1">IF(AB1239&lt;=11000,0,IF(AB1239&lt;=20000,11000,IF(H1239&lt;=32000,20000,IF(AB1239&lt;=47000,(m!$P$8*35000/(m!$P$8+35000)),IF(AB1239&lt;=51000,47000,IF(AB1239&lt;=71000,51000,71000))))))</f>
        <v>71000</v>
      </c>
      <c r="AD1239" s="14">
        <f t="shared" ca="1" si="544"/>
        <v>121123.12856820147</v>
      </c>
      <c r="AE1239" s="8">
        <f t="shared" ca="1" si="556"/>
        <v>214.648</v>
      </c>
      <c r="AF1239" s="119">
        <f t="shared" ca="1" si="557"/>
        <v>3.9565999999999999</v>
      </c>
      <c r="AG1239" s="10">
        <f t="shared" ca="1" si="558"/>
        <v>0</v>
      </c>
      <c r="AH1239" s="8">
        <f t="shared" ca="1" si="545"/>
        <v>214.648</v>
      </c>
      <c r="AI1239" s="119">
        <f ca="1">IF(AG1239=0,AF1239*EXP(-m!$P$5*AD1239/(m!$P$18*AH1239)),AF1239*(AH1239/AE1239)^(-m!$P$5/(m!$P$18*AG1239)))</f>
        <v>1.6955045905950782E-8</v>
      </c>
      <c r="AJ1239" s="120">
        <f t="shared" ca="1" si="546"/>
        <v>1.6733329292820905E-13</v>
      </c>
      <c r="AK1239" s="8">
        <f ca="1">SQRT(m!$P$19*m!$P$18*AH1239)</f>
        <v>293.77755637800766</v>
      </c>
      <c r="AL1239" s="121">
        <f ca="1">AI1239/(m!$P$18*AH1239)</f>
        <v>2.7503614837558273E-13</v>
      </c>
      <c r="AM1239" s="8">
        <f t="shared" ca="1" si="559"/>
        <v>-58.501999999999981</v>
      </c>
      <c r="AN1239" s="17">
        <f t="shared" ca="1" si="560"/>
        <v>2.2451930479639405E-13</v>
      </c>
      <c r="AO1239" s="16">
        <f t="shared" ca="1" si="561"/>
        <v>25.539099965000606</v>
      </c>
      <c r="AP1239" s="8"/>
      <c r="AQ1239" s="8">
        <f t="shared" ca="1" si="562"/>
        <v>5.1410972825962985E-2</v>
      </c>
      <c r="AR1239" s="15">
        <f ca="1">0.5*m!P$13*AN1239*N1239*N1239</f>
        <v>7.7411981836830495E-6</v>
      </c>
      <c r="AS1239" s="18">
        <f t="shared" ca="1" si="547"/>
        <v>0.11057782383424677</v>
      </c>
      <c r="AT1239" s="8">
        <f ca="1">OFFSET(m!C$28,0,D1239)</f>
        <v>0</v>
      </c>
      <c r="AU1239" s="15">
        <f ca="1">AR1239*AS1239*OFFSET(m!C$25,0,D1239)*COS(AQ1239/180*PI())</f>
        <v>0</v>
      </c>
      <c r="AV1239" s="15">
        <f ca="1">AR1239*AT1239*OFFSET(m!C$26,0,D1239)*SIN(AQ1239/180*PI())</f>
        <v>0</v>
      </c>
      <c r="AW1239" s="15">
        <f t="shared" ca="1" si="548"/>
        <v>0</v>
      </c>
      <c r="AX1239" s="15">
        <f t="shared" ca="1" si="549"/>
        <v>0</v>
      </c>
      <c r="AY1239" s="8"/>
      <c r="AZ1239" s="6">
        <f>MATCH(A1239,m!$C$19:$C$24)</f>
        <v>2</v>
      </c>
      <c r="BA1239" s="9">
        <f ca="1">1*($D1239=BA$3)+($D1239&lt;BA$3)*OFFSET(m!$C$18,IF(ISNA($AZ1239),1,$AZ1239),BA$3)</f>
        <v>0</v>
      </c>
      <c r="BB1239" s="9">
        <f ca="1">1*($D1239=BB$3)+($D1239&lt;BB$3)*OFFSET(m!$C$18,IF(ISNA($AZ1239),1,$AZ1239),BB$3)</f>
        <v>0</v>
      </c>
      <c r="BC1239" s="9">
        <f ca="1">1*($D1239=BC$3)+($D1239&lt;BC$3)*OFFSET(m!$C$18,IF(ISNA($AZ1239),1,$AZ1239),BC$3)</f>
        <v>0</v>
      </c>
      <c r="BD1239" s="9">
        <f ca="1">1*($D1239=BD$3)+($D1239&lt;BD$3)*OFFSET(m!$C$18,IF(ISNA($AZ1239),1,$AZ1239),BD$3)</f>
        <v>0</v>
      </c>
      <c r="BE1239" s="8"/>
      <c r="BF1239" s="19">
        <f ca="1">m!D$18*BA1239*(m!D$14-(m!D$14-m!D$13)*$AN1239)*MIN(BL1239,m!D$18*m!$O$24)/MAX(m!D$18*m!$O$24,1)</f>
        <v>0</v>
      </c>
      <c r="BG1239" s="19">
        <f ca="1">m!E$18*BB1239*(m!E$14-(m!E$14-m!E$13)*$AN1239)*MIN(BM1239,m!E$18*m!$O$24)/MAX(m!E$18*m!$O$24,1)</f>
        <v>0</v>
      </c>
      <c r="BH1239" s="19">
        <f ca="1">m!F$18*BC1239*(m!F$14-(m!F$14-m!F$13)*$AN1239)*MIN(BN1239,m!F$18*m!$O$24)/MAX(m!F$18*m!$O$24,1)</f>
        <v>0</v>
      </c>
      <c r="BI1239" s="19">
        <f ca="1">m!G$18*BD1239*(m!G$14-(m!G$14-m!G$13)*$AN1239)*MIN(BO1239,m!G$18*m!$O$24)/MAX(m!G$18*m!$O$24,1)</f>
        <v>0</v>
      </c>
      <c r="BJ1239" s="8"/>
      <c r="BK1239" s="19">
        <f ca="1">m!D$6+IF(D1239&lt;=1,m!D$9)+IF(D1239&lt;=2,m!E$9)+IF(D1239&lt;=3,m!F$9)+IF(D1239&lt;=4,m!G$9)+IF(A1239&lt;m!D$24,m!D$23)</f>
        <v>125193.05003474819</v>
      </c>
      <c r="BL1239" s="19">
        <f ca="1">MAX(BL1238-m!D$18*BA1238*m!$O$24,0)</f>
        <v>0</v>
      </c>
      <c r="BM1239" s="19">
        <f ca="1">MAX(BM1238-m!E$18*BB1238*m!$O$24,0)</f>
        <v>0</v>
      </c>
      <c r="BN1239" s="19">
        <f ca="1">MAX(BN1238-m!F$18*BC1238*m!$O$24,0)</f>
        <v>0</v>
      </c>
      <c r="BO1239" s="19">
        <f ca="1">MAX(BO1238-m!G$18*BD1238*m!$O$24,0)</f>
        <v>0</v>
      </c>
      <c r="BP1239" s="8"/>
      <c r="BQ1239" s="15">
        <f t="shared" si="550"/>
        <v>1234</v>
      </c>
      <c r="BR1239" s="80">
        <f t="shared" ca="1" si="551"/>
        <v>0</v>
      </c>
      <c r="BS1239" s="80">
        <f t="shared" ca="1" si="552"/>
        <v>0</v>
      </c>
      <c r="BT1239" s="80">
        <f t="shared" ca="1" si="553"/>
        <v>75.028143798115394</v>
      </c>
      <c r="BU1239" s="80">
        <f t="shared" ca="1" si="540"/>
        <v>0.51410972825962986</v>
      </c>
      <c r="BV1239" s="80">
        <f t="shared" ca="1" si="554"/>
        <v>99.04840962264629</v>
      </c>
      <c r="BW1239" s="80">
        <f t="shared" ca="1" si="555"/>
        <v>0</v>
      </c>
      <c r="BX1239" s="80">
        <f t="shared" ca="1" si="541"/>
        <v>7.7411981836830501E-9</v>
      </c>
      <c r="BY1239" s="8"/>
      <c r="CA1239" s="18"/>
      <c r="CB1239" s="18"/>
      <c r="CC1239" s="10"/>
      <c r="CD1239" s="20"/>
      <c r="CE1239" s="20"/>
      <c r="CF1239" s="18"/>
      <c r="CG1239" s="7"/>
      <c r="CH1239" s="18"/>
      <c r="CI1239" s="18"/>
      <c r="CJ1239" s="10"/>
      <c r="CK1239" s="20"/>
      <c r="CL1239" s="20"/>
      <c r="CM1239" s="20"/>
      <c r="CN1239" s="20"/>
      <c r="CO1239" s="18"/>
      <c r="CP1239" s="18"/>
      <c r="CQ1239" s="18"/>
      <c r="CR1239" s="18"/>
      <c r="CS1239" s="18"/>
      <c r="CT1239" s="8"/>
      <c r="CU1239" s="11"/>
      <c r="CV1239" s="7"/>
    </row>
    <row r="1240" spans="1:100" x14ac:dyDescent="0.2">
      <c r="A1240" s="6">
        <f>A1239+m!$O$24</f>
        <v>1235</v>
      </c>
      <c r="B1240" s="8">
        <f t="shared" si="563"/>
        <v>20.5</v>
      </c>
      <c r="C1240" s="8"/>
      <c r="D1240" s="12" t="b">
        <f t="shared" ca="1" si="564"/>
        <v>0</v>
      </c>
      <c r="E1240" s="13">
        <f ca="1">IF(D1240,'c'!H1240,0)</f>
        <v>0</v>
      </c>
      <c r="F1240" s="13">
        <f ca="1">IF(D1240,'c'!I1240,0)</f>
        <v>0</v>
      </c>
      <c r="G1240" s="8"/>
      <c r="H1240" s="14">
        <f ca="1">H1239+M1239*m!$O$24</f>
        <v>198090.08704027304</v>
      </c>
      <c r="I1240" s="14">
        <f ca="1">I1239+K1239*m!$O$24</f>
        <v>7303480.5527662607</v>
      </c>
      <c r="J1240" s="8"/>
      <c r="K1240" s="15">
        <f ca="1">K1239+(U1239-Y1239)*m!$O$24</f>
        <v>7502.8193427061697</v>
      </c>
      <c r="L1240" s="15">
        <f ca="1">K1240+m!$L$24</f>
        <v>7789.9750331010455</v>
      </c>
      <c r="M1240" s="15">
        <f ca="1">M1239+(V1239+X1239-W1239)*m!$O$24</f>
        <v>-6.7427618288364144</v>
      </c>
      <c r="N1240" s="15">
        <f t="shared" ca="1" si="565"/>
        <v>7502.8223725557391</v>
      </c>
      <c r="O1240" s="8"/>
      <c r="P1240" s="15">
        <f t="shared" ca="1" si="566"/>
        <v>125193.05003474819</v>
      </c>
      <c r="Q1240" s="14">
        <f ca="1">m!P$5*SUM(BF1240:BI1240)</f>
        <v>0</v>
      </c>
      <c r="R1240" s="15">
        <f t="shared" ca="1" si="567"/>
        <v>0</v>
      </c>
      <c r="S1240" s="15">
        <f ca="1">S1239+m!$O$24*R1239</f>
        <v>8855.3614895588253</v>
      </c>
      <c r="T1240" s="8"/>
      <c r="U1240" s="16">
        <f t="shared" ca="1" si="542"/>
        <v>0</v>
      </c>
      <c r="V1240" s="16">
        <f t="shared" ca="1" si="543"/>
        <v>0</v>
      </c>
      <c r="W1240" s="16">
        <f ca="1">m!P$6*(1000*m!P$7/(1000*m!P$7+H1240))^2</f>
        <v>9.2481718219222273</v>
      </c>
      <c r="X1240" s="16">
        <f ca="1">L1240*L1240/(1000*m!P$7+H1240)</f>
        <v>9.2376244578543592</v>
      </c>
      <c r="Y1240" s="16">
        <f ca="1">M1240*L1240/(1000*m!P$7+H1240)</f>
        <v>-7.9958024664875862E-3</v>
      </c>
      <c r="Z1240" s="8"/>
      <c r="AA1240" s="14">
        <f ca="1">m!$P$8+H1240</f>
        <v>6569190.0870402735</v>
      </c>
      <c r="AB1240" s="14">
        <f ca="1">(m!$P$8*H1240)/AA1240</f>
        <v>192116.796259567</v>
      </c>
      <c r="AC1240" s="14">
        <f ca="1">IF(AB1240&lt;=11000,0,IF(AB1240&lt;=20000,11000,IF(H1240&lt;=32000,20000,IF(AB1240&lt;=47000,(m!$P$8*35000/(m!$P$8+35000)),IF(AB1240&lt;=51000,47000,IF(AB1240&lt;=71000,51000,71000))))))</f>
        <v>71000</v>
      </c>
      <c r="AD1240" s="14">
        <f t="shared" ca="1" si="544"/>
        <v>121116.796259567</v>
      </c>
      <c r="AE1240" s="8">
        <f t="shared" ca="1" si="556"/>
        <v>214.648</v>
      </c>
      <c r="AF1240" s="119">
        <f t="shared" ca="1" si="557"/>
        <v>3.9565999999999999</v>
      </c>
      <c r="AG1240" s="10">
        <f t="shared" ca="1" si="558"/>
        <v>0</v>
      </c>
      <c r="AH1240" s="8">
        <f t="shared" ca="1" si="545"/>
        <v>214.648</v>
      </c>
      <c r="AI1240" s="119">
        <f ca="1">IF(AG1240=0,AF1240*EXP(-m!$P$5*AD1240/(m!$P$18*AH1240)),AF1240*(AH1240/AE1240)^(-m!$P$5/(m!$P$18*AG1240)))</f>
        <v>1.6972133907917527E-8</v>
      </c>
      <c r="AJ1240" s="120">
        <f t="shared" ca="1" si="546"/>
        <v>1.6750193839543576E-13</v>
      </c>
      <c r="AK1240" s="8">
        <f ca="1">SQRT(m!$P$19*m!$P$18*AH1240)</f>
        <v>293.77755637800766</v>
      </c>
      <c r="AL1240" s="121">
        <f ca="1">AI1240/(m!$P$18*AH1240)</f>
        <v>2.7531334126968856E-13</v>
      </c>
      <c r="AM1240" s="8">
        <f t="shared" ca="1" si="559"/>
        <v>-58.501999999999981</v>
      </c>
      <c r="AN1240" s="17">
        <f t="shared" ca="1" si="560"/>
        <v>2.2474558470994984E-13</v>
      </c>
      <c r="AO1240" s="16">
        <f t="shared" ca="1" si="561"/>
        <v>25.539127171790323</v>
      </c>
      <c r="AP1240" s="8"/>
      <c r="AQ1240" s="8">
        <f t="shared" ca="1" si="562"/>
        <v>5.1491535834735563E-2</v>
      </c>
      <c r="AR1240" s="15">
        <f ca="1">0.5*m!P$13*AN1240*N1240*N1240</f>
        <v>7.7490165958933995E-6</v>
      </c>
      <c r="AS1240" s="18">
        <f t="shared" ca="1" si="547"/>
        <v>0.1105778029780236</v>
      </c>
      <c r="AT1240" s="8">
        <f ca="1">OFFSET(m!C$28,0,D1240)</f>
        <v>0</v>
      </c>
      <c r="AU1240" s="15">
        <f ca="1">AR1240*AS1240*OFFSET(m!C$25,0,D1240)*COS(AQ1240/180*PI())</f>
        <v>0</v>
      </c>
      <c r="AV1240" s="15">
        <f ca="1">AR1240*AT1240*OFFSET(m!C$26,0,D1240)*SIN(AQ1240/180*PI())</f>
        <v>0</v>
      </c>
      <c r="AW1240" s="15">
        <f t="shared" ca="1" si="548"/>
        <v>0</v>
      </c>
      <c r="AX1240" s="15">
        <f t="shared" ca="1" si="549"/>
        <v>0</v>
      </c>
      <c r="AY1240" s="8"/>
      <c r="AZ1240" s="6">
        <f>MATCH(A1240,m!$C$19:$C$24)</f>
        <v>2</v>
      </c>
      <c r="BA1240" s="9">
        <f ca="1">1*($D1240=BA$3)+($D1240&lt;BA$3)*OFFSET(m!$C$18,IF(ISNA($AZ1240),1,$AZ1240),BA$3)</f>
        <v>0</v>
      </c>
      <c r="BB1240" s="9">
        <f ca="1">1*($D1240=BB$3)+($D1240&lt;BB$3)*OFFSET(m!$C$18,IF(ISNA($AZ1240),1,$AZ1240),BB$3)</f>
        <v>0</v>
      </c>
      <c r="BC1240" s="9">
        <f ca="1">1*($D1240=BC$3)+($D1240&lt;BC$3)*OFFSET(m!$C$18,IF(ISNA($AZ1240),1,$AZ1240),BC$3)</f>
        <v>0</v>
      </c>
      <c r="BD1240" s="9">
        <f ca="1">1*($D1240=BD$3)+($D1240&lt;BD$3)*OFFSET(m!$C$18,IF(ISNA($AZ1240),1,$AZ1240),BD$3)</f>
        <v>0</v>
      </c>
      <c r="BE1240" s="8"/>
      <c r="BF1240" s="19">
        <f ca="1">m!D$18*BA1240*(m!D$14-(m!D$14-m!D$13)*$AN1240)*MIN(BL1240,m!D$18*m!$O$24)/MAX(m!D$18*m!$O$24,1)</f>
        <v>0</v>
      </c>
      <c r="BG1240" s="19">
        <f ca="1">m!E$18*BB1240*(m!E$14-(m!E$14-m!E$13)*$AN1240)*MIN(BM1240,m!E$18*m!$O$24)/MAX(m!E$18*m!$O$24,1)</f>
        <v>0</v>
      </c>
      <c r="BH1240" s="19">
        <f ca="1">m!F$18*BC1240*(m!F$14-(m!F$14-m!F$13)*$AN1240)*MIN(BN1240,m!F$18*m!$O$24)/MAX(m!F$18*m!$O$24,1)</f>
        <v>0</v>
      </c>
      <c r="BI1240" s="19">
        <f ca="1">m!G$18*BD1240*(m!G$14-(m!G$14-m!G$13)*$AN1240)*MIN(BO1240,m!G$18*m!$O$24)/MAX(m!G$18*m!$O$24,1)</f>
        <v>0</v>
      </c>
      <c r="BJ1240" s="8"/>
      <c r="BK1240" s="19">
        <f ca="1">m!D$6+IF(D1240&lt;=1,m!D$9)+IF(D1240&lt;=2,m!E$9)+IF(D1240&lt;=3,m!F$9)+IF(D1240&lt;=4,m!G$9)+IF(A1240&lt;m!D$24,m!D$23)</f>
        <v>125193.05003474819</v>
      </c>
      <c r="BL1240" s="19">
        <f ca="1">MAX(BL1239-m!D$18*BA1239*m!$O$24,0)</f>
        <v>0</v>
      </c>
      <c r="BM1240" s="19">
        <f ca="1">MAX(BM1239-m!E$18*BB1239*m!$O$24,0)</f>
        <v>0</v>
      </c>
      <c r="BN1240" s="19">
        <f ca="1">MAX(BN1239-m!F$18*BC1239*m!$O$24,0)</f>
        <v>0</v>
      </c>
      <c r="BO1240" s="19">
        <f ca="1">MAX(BO1239-m!G$18*BD1239*m!$O$24,0)</f>
        <v>0</v>
      </c>
      <c r="BP1240" s="8"/>
      <c r="BQ1240" s="15">
        <f t="shared" si="550"/>
        <v>1235</v>
      </c>
      <c r="BR1240" s="80">
        <f t="shared" ca="1" si="551"/>
        <v>0</v>
      </c>
      <c r="BS1240" s="80">
        <f t="shared" ca="1" si="552"/>
        <v>0</v>
      </c>
      <c r="BT1240" s="80">
        <f t="shared" ca="1" si="553"/>
        <v>75.028223725557396</v>
      </c>
      <c r="BU1240" s="80">
        <f t="shared" ca="1" si="540"/>
        <v>0.51491535834735558</v>
      </c>
      <c r="BV1240" s="80">
        <f t="shared" ca="1" si="554"/>
        <v>99.045043520136517</v>
      </c>
      <c r="BW1240" s="80">
        <f t="shared" ca="1" si="555"/>
        <v>0</v>
      </c>
      <c r="BX1240" s="80">
        <f t="shared" ca="1" si="541"/>
        <v>7.7490165958933997E-9</v>
      </c>
      <c r="BY1240" s="8"/>
      <c r="CA1240" s="18"/>
      <c r="CB1240" s="18"/>
      <c r="CC1240" s="10"/>
      <c r="CD1240" s="20"/>
      <c r="CE1240" s="20"/>
      <c r="CF1240" s="18"/>
      <c r="CG1240" s="7"/>
      <c r="CH1240" s="18"/>
      <c r="CI1240" s="18"/>
      <c r="CJ1240" s="10"/>
      <c r="CK1240" s="20"/>
      <c r="CL1240" s="20"/>
      <c r="CM1240" s="20"/>
      <c r="CN1240" s="20"/>
      <c r="CO1240" s="18"/>
      <c r="CP1240" s="18"/>
      <c r="CQ1240" s="18"/>
      <c r="CR1240" s="18"/>
      <c r="CS1240" s="18"/>
      <c r="CT1240" s="8"/>
      <c r="CU1240" s="11"/>
      <c r="CV1240" s="7"/>
    </row>
    <row r="1241" spans="1:100" x14ac:dyDescent="0.2">
      <c r="A1241" s="6">
        <f>A1240+m!$O$24</f>
        <v>1236</v>
      </c>
      <c r="B1241" s="8">
        <f t="shared" si="563"/>
        <v>20.6</v>
      </c>
      <c r="C1241" s="8"/>
      <c r="D1241" s="12" t="b">
        <f t="shared" ca="1" si="564"/>
        <v>0</v>
      </c>
      <c r="E1241" s="13">
        <f ca="1">IF(D1241,'c'!H1241,0)</f>
        <v>0</v>
      </c>
      <c r="F1241" s="13">
        <f ca="1">IF(D1241,'c'!I1241,0)</f>
        <v>0</v>
      </c>
      <c r="G1241" s="8"/>
      <c r="H1241" s="14">
        <f ca="1">H1240+M1240*m!$O$24</f>
        <v>198083.34427844419</v>
      </c>
      <c r="I1241" s="14">
        <f ca="1">I1240+K1240*m!$O$24</f>
        <v>7310983.372108967</v>
      </c>
      <c r="J1241" s="8"/>
      <c r="K1241" s="15">
        <f ca="1">K1240+(U1240-Y1240)*m!$O$24</f>
        <v>7502.8273385086359</v>
      </c>
      <c r="L1241" s="15">
        <f ca="1">K1241+m!$L$24</f>
        <v>7789.9830289035117</v>
      </c>
      <c r="M1241" s="15">
        <f ca="1">M1240+(V1240+X1240-W1240)*m!$O$24</f>
        <v>-6.7533091929042826</v>
      </c>
      <c r="N1241" s="15">
        <f t="shared" ca="1" si="565"/>
        <v>7502.830377841261</v>
      </c>
      <c r="O1241" s="8"/>
      <c r="P1241" s="15">
        <f t="shared" ca="1" si="566"/>
        <v>125193.05003474819</v>
      </c>
      <c r="Q1241" s="14">
        <f ca="1">m!P$5*SUM(BF1241:BI1241)</f>
        <v>0</v>
      </c>
      <c r="R1241" s="15">
        <f t="shared" ca="1" si="567"/>
        <v>0</v>
      </c>
      <c r="S1241" s="15">
        <f ca="1">S1240+m!$O$24*R1240</f>
        <v>8855.3614895588253</v>
      </c>
      <c r="T1241" s="8"/>
      <c r="U1241" s="16">
        <f t="shared" ca="1" si="542"/>
        <v>0</v>
      </c>
      <c r="V1241" s="16">
        <f t="shared" ca="1" si="543"/>
        <v>0</v>
      </c>
      <c r="W1241" s="16">
        <f ca="1">m!P$6*(1000*m!P$7/(1000*m!P$7+H1241))^2</f>
        <v>9.2481908070071874</v>
      </c>
      <c r="X1241" s="16">
        <f ca="1">L1241*L1241/(1000*m!P$7+H1241)</f>
        <v>9.2376529029987378</v>
      </c>
      <c r="Y1241" s="16">
        <f ca="1">M1241*L1241/(1000*m!P$7+H1241)</f>
        <v>-8.0083263389934926E-3</v>
      </c>
      <c r="Z1241" s="8"/>
      <c r="AA1241" s="14">
        <f ca="1">m!$P$8+H1241</f>
        <v>6569183.3442784445</v>
      </c>
      <c r="AB1241" s="14">
        <f ca="1">(m!$P$8*H1241)/AA1241</f>
        <v>192110.45400819363</v>
      </c>
      <c r="AC1241" s="14">
        <f ca="1">IF(AB1241&lt;=11000,0,IF(AB1241&lt;=20000,11000,IF(H1241&lt;=32000,20000,IF(AB1241&lt;=47000,(m!$P$8*35000/(m!$P$8+35000)),IF(AB1241&lt;=51000,47000,IF(AB1241&lt;=71000,51000,71000))))))</f>
        <v>71000</v>
      </c>
      <c r="AD1241" s="14">
        <f t="shared" ca="1" si="544"/>
        <v>121110.45400819363</v>
      </c>
      <c r="AE1241" s="8">
        <f t="shared" ca="1" si="556"/>
        <v>214.648</v>
      </c>
      <c r="AF1241" s="119">
        <f t="shared" ca="1" si="557"/>
        <v>3.9565999999999999</v>
      </c>
      <c r="AG1241" s="10">
        <f t="shared" ca="1" si="558"/>
        <v>0</v>
      </c>
      <c r="AH1241" s="8">
        <f t="shared" ca="1" si="545"/>
        <v>214.648</v>
      </c>
      <c r="AI1241" s="119">
        <f ca="1">IF(AG1241=0,AF1241*EXP(-m!$P$5*AD1241/(m!$P$18*AH1241)),AF1241*(AH1241/AE1241)^(-m!$P$5/(m!$P$18*AG1241)))</f>
        <v>1.6989266003377381E-8</v>
      </c>
      <c r="AJ1241" s="120">
        <f t="shared" ca="1" si="546"/>
        <v>1.6767101903160506E-13</v>
      </c>
      <c r="AK1241" s="8">
        <f ca="1">SQRT(m!$P$19*m!$P$18*AH1241)</f>
        <v>293.77755637800766</v>
      </c>
      <c r="AL1241" s="121">
        <f ca="1">AI1241/(m!$P$18*AH1241)</f>
        <v>2.7559124942605798E-13</v>
      </c>
      <c r="AM1241" s="8">
        <f t="shared" ca="1" si="559"/>
        <v>-58.501999999999981</v>
      </c>
      <c r="AN1241" s="17">
        <f t="shared" ca="1" si="560"/>
        <v>2.2497244851106773E-13</v>
      </c>
      <c r="AO1241" s="16">
        <f t="shared" ca="1" si="561"/>
        <v>25.539154421269899</v>
      </c>
      <c r="AP1241" s="8"/>
      <c r="AQ1241" s="8">
        <f t="shared" ca="1" si="562"/>
        <v>5.1572026457011352E-2</v>
      </c>
      <c r="AR1241" s="15">
        <f ca="1">0.5*m!P$13*AN1241*N1241*N1241</f>
        <v>7.756855199236124E-6</v>
      </c>
      <c r="AS1241" s="18">
        <f t="shared" ca="1" si="547"/>
        <v>0.1105777820891197</v>
      </c>
      <c r="AT1241" s="8">
        <f ca="1">OFFSET(m!C$28,0,D1241)</f>
        <v>0</v>
      </c>
      <c r="AU1241" s="15">
        <f ca="1">AR1241*AS1241*OFFSET(m!C$25,0,D1241)*COS(AQ1241/180*PI())</f>
        <v>0</v>
      </c>
      <c r="AV1241" s="15">
        <f ca="1">AR1241*AT1241*OFFSET(m!C$26,0,D1241)*SIN(AQ1241/180*PI())</f>
        <v>0</v>
      </c>
      <c r="AW1241" s="15">
        <f t="shared" ca="1" si="548"/>
        <v>0</v>
      </c>
      <c r="AX1241" s="15">
        <f t="shared" ca="1" si="549"/>
        <v>0</v>
      </c>
      <c r="AY1241" s="8"/>
      <c r="AZ1241" s="6">
        <f>MATCH(A1241,m!$C$19:$C$24)</f>
        <v>2</v>
      </c>
      <c r="BA1241" s="9">
        <f ca="1">1*($D1241=BA$3)+($D1241&lt;BA$3)*OFFSET(m!$C$18,IF(ISNA($AZ1241),1,$AZ1241),BA$3)</f>
        <v>0</v>
      </c>
      <c r="BB1241" s="9">
        <f ca="1">1*($D1241=BB$3)+($D1241&lt;BB$3)*OFFSET(m!$C$18,IF(ISNA($AZ1241),1,$AZ1241),BB$3)</f>
        <v>0</v>
      </c>
      <c r="BC1241" s="9">
        <f ca="1">1*($D1241=BC$3)+($D1241&lt;BC$3)*OFFSET(m!$C$18,IF(ISNA($AZ1241),1,$AZ1241),BC$3)</f>
        <v>0</v>
      </c>
      <c r="BD1241" s="9">
        <f ca="1">1*($D1241=BD$3)+($D1241&lt;BD$3)*OFFSET(m!$C$18,IF(ISNA($AZ1241),1,$AZ1241),BD$3)</f>
        <v>0</v>
      </c>
      <c r="BE1241" s="8"/>
      <c r="BF1241" s="19">
        <f ca="1">m!D$18*BA1241*(m!D$14-(m!D$14-m!D$13)*$AN1241)*MIN(BL1241,m!D$18*m!$O$24)/MAX(m!D$18*m!$O$24,1)</f>
        <v>0</v>
      </c>
      <c r="BG1241" s="19">
        <f ca="1">m!E$18*BB1241*(m!E$14-(m!E$14-m!E$13)*$AN1241)*MIN(BM1241,m!E$18*m!$O$24)/MAX(m!E$18*m!$O$24,1)</f>
        <v>0</v>
      </c>
      <c r="BH1241" s="19">
        <f ca="1">m!F$18*BC1241*(m!F$14-(m!F$14-m!F$13)*$AN1241)*MIN(BN1241,m!F$18*m!$O$24)/MAX(m!F$18*m!$O$24,1)</f>
        <v>0</v>
      </c>
      <c r="BI1241" s="19">
        <f ca="1">m!G$18*BD1241*(m!G$14-(m!G$14-m!G$13)*$AN1241)*MIN(BO1241,m!G$18*m!$O$24)/MAX(m!G$18*m!$O$24,1)</f>
        <v>0</v>
      </c>
      <c r="BJ1241" s="8"/>
      <c r="BK1241" s="19">
        <f ca="1">m!D$6+IF(D1241&lt;=1,m!D$9)+IF(D1241&lt;=2,m!E$9)+IF(D1241&lt;=3,m!F$9)+IF(D1241&lt;=4,m!G$9)+IF(A1241&lt;m!D$24,m!D$23)</f>
        <v>125193.05003474819</v>
      </c>
      <c r="BL1241" s="19">
        <f ca="1">MAX(BL1240-m!D$18*BA1240*m!$O$24,0)</f>
        <v>0</v>
      </c>
      <c r="BM1241" s="19">
        <f ca="1">MAX(BM1240-m!E$18*BB1240*m!$O$24,0)</f>
        <v>0</v>
      </c>
      <c r="BN1241" s="19">
        <f ca="1">MAX(BN1240-m!F$18*BC1240*m!$O$24,0)</f>
        <v>0</v>
      </c>
      <c r="BO1241" s="19">
        <f ca="1">MAX(BO1240-m!G$18*BD1240*m!$O$24,0)</f>
        <v>0</v>
      </c>
      <c r="BP1241" s="8"/>
      <c r="BQ1241" s="15">
        <f t="shared" si="550"/>
        <v>1236</v>
      </c>
      <c r="BR1241" s="80">
        <f t="shared" ca="1" si="551"/>
        <v>0</v>
      </c>
      <c r="BS1241" s="80">
        <f t="shared" ca="1" si="552"/>
        <v>0</v>
      </c>
      <c r="BT1241" s="80">
        <f t="shared" ca="1" si="553"/>
        <v>75.028303778412607</v>
      </c>
      <c r="BU1241" s="80">
        <f t="shared" ca="1" si="540"/>
        <v>0.51572026457011355</v>
      </c>
      <c r="BV1241" s="80">
        <f t="shared" ca="1" si="554"/>
        <v>99.041672139222086</v>
      </c>
      <c r="BW1241" s="80">
        <f t="shared" ca="1" si="555"/>
        <v>0</v>
      </c>
      <c r="BX1241" s="80">
        <f t="shared" ca="1" si="541"/>
        <v>7.7568551992361249E-9</v>
      </c>
      <c r="BY1241" s="8"/>
      <c r="CA1241" s="18"/>
      <c r="CB1241" s="18"/>
      <c r="CC1241" s="10"/>
      <c r="CD1241" s="20"/>
      <c r="CE1241" s="20"/>
      <c r="CF1241" s="18"/>
      <c r="CG1241" s="7"/>
      <c r="CH1241" s="18"/>
      <c r="CI1241" s="18"/>
      <c r="CJ1241" s="10"/>
      <c r="CK1241" s="20"/>
      <c r="CL1241" s="20"/>
      <c r="CM1241" s="20"/>
      <c r="CN1241" s="20"/>
      <c r="CO1241" s="18"/>
      <c r="CP1241" s="18"/>
      <c r="CQ1241" s="18"/>
      <c r="CR1241" s="18"/>
      <c r="CS1241" s="18"/>
      <c r="CT1241" s="8"/>
      <c r="CU1241" s="11"/>
      <c r="CV1241" s="7"/>
    </row>
    <row r="1242" spans="1:100" x14ac:dyDescent="0.2">
      <c r="A1242" s="6">
        <f>A1241+m!$O$24</f>
        <v>1237</v>
      </c>
      <c r="B1242" s="8">
        <f t="shared" si="563"/>
        <v>20.6</v>
      </c>
      <c r="C1242" s="8"/>
      <c r="D1242" s="12" t="b">
        <f t="shared" ca="1" si="564"/>
        <v>0</v>
      </c>
      <c r="E1242" s="13">
        <f ca="1">IF(D1242,'c'!H1242,0)</f>
        <v>0</v>
      </c>
      <c r="F1242" s="13">
        <f ca="1">IF(D1242,'c'!I1242,0)</f>
        <v>0</v>
      </c>
      <c r="G1242" s="8"/>
      <c r="H1242" s="14">
        <f ca="1">H1241+M1241*m!$O$24</f>
        <v>198076.59096925129</v>
      </c>
      <c r="I1242" s="14">
        <f ca="1">I1241+K1241*m!$O$24</f>
        <v>7318486.1994474754</v>
      </c>
      <c r="J1242" s="8"/>
      <c r="K1242" s="15">
        <f ca="1">K1241+(U1241-Y1241)*m!$O$24</f>
        <v>7502.8353468349751</v>
      </c>
      <c r="L1242" s="15">
        <f ca="1">K1242+m!$L$24</f>
        <v>7789.9910372298509</v>
      </c>
      <c r="M1242" s="15">
        <f ca="1">M1241+(V1241+X1241-W1241)*m!$O$24</f>
        <v>-6.7638470969127322</v>
      </c>
      <c r="N1242" s="15">
        <f t="shared" ca="1" si="565"/>
        <v>7502.8383956569296</v>
      </c>
      <c r="O1242" s="8"/>
      <c r="P1242" s="15">
        <f t="shared" ca="1" si="566"/>
        <v>125193.05003474819</v>
      </c>
      <c r="Q1242" s="14">
        <f ca="1">m!P$5*SUM(BF1242:BI1242)</f>
        <v>0</v>
      </c>
      <c r="R1242" s="15">
        <f t="shared" ca="1" si="567"/>
        <v>0</v>
      </c>
      <c r="S1242" s="15">
        <f ca="1">S1241+m!$O$24*R1241</f>
        <v>8855.3614895588253</v>
      </c>
      <c r="T1242" s="8"/>
      <c r="U1242" s="16">
        <f t="shared" ca="1" si="542"/>
        <v>0</v>
      </c>
      <c r="V1242" s="16">
        <f t="shared" ca="1" si="543"/>
        <v>0</v>
      </c>
      <c r="W1242" s="16">
        <f ca="1">m!P$6*(1000*m!P$7/(1000*m!P$7+H1242))^2</f>
        <v>9.2482098218481585</v>
      </c>
      <c r="X1242" s="16">
        <f ca="1">L1242*L1242/(1000*m!P$7+H1242)</f>
        <v>9.2376813927554604</v>
      </c>
      <c r="Y1242" s="16">
        <f ca="1">M1242*L1242/(1000*m!P$7+H1242)</f>
        <v>-8.0208390705431044E-3</v>
      </c>
      <c r="Z1242" s="8"/>
      <c r="AA1242" s="14">
        <f ca="1">m!$P$8+H1242</f>
        <v>6569176.5909692515</v>
      </c>
      <c r="AB1242" s="14">
        <f ca="1">(m!$P$8*H1242)/AA1242</f>
        <v>192104.1018229044</v>
      </c>
      <c r="AC1242" s="14">
        <f ca="1">IF(AB1242&lt;=11000,0,IF(AB1242&lt;=20000,11000,IF(H1242&lt;=32000,20000,IF(AB1242&lt;=47000,(m!$P$8*35000/(m!$P$8+35000)),IF(AB1242&lt;=51000,47000,IF(AB1242&lt;=71000,51000,71000))))))</f>
        <v>71000</v>
      </c>
      <c r="AD1242" s="14">
        <f t="shared" ca="1" si="544"/>
        <v>121104.1018229044</v>
      </c>
      <c r="AE1242" s="8">
        <f t="shared" ca="1" si="556"/>
        <v>214.648</v>
      </c>
      <c r="AF1242" s="119">
        <f t="shared" ca="1" si="557"/>
        <v>3.9565999999999999</v>
      </c>
      <c r="AG1242" s="10">
        <f t="shared" ca="1" si="558"/>
        <v>0</v>
      </c>
      <c r="AH1242" s="8">
        <f t="shared" ca="1" si="545"/>
        <v>214.648</v>
      </c>
      <c r="AI1242" s="119">
        <f ca="1">IF(AG1242=0,AF1242*EXP(-m!$P$5*AD1242/(m!$P$18*AH1242)),AF1242*(AH1242/AE1242)^(-m!$P$5/(m!$P$18*AG1242)))</f>
        <v>1.7006442267192466E-8</v>
      </c>
      <c r="AJ1242" s="120">
        <f t="shared" ca="1" si="546"/>
        <v>1.6784053557554863E-13</v>
      </c>
      <c r="AK1242" s="8">
        <f ca="1">SQRT(m!$P$19*m!$P$18*AH1242)</f>
        <v>293.77755637800766</v>
      </c>
      <c r="AL1242" s="121">
        <f ca="1">AI1242/(m!$P$18*AH1242)</f>
        <v>2.7586987405906624E-13</v>
      </c>
      <c r="AM1242" s="8">
        <f t="shared" ca="1" si="559"/>
        <v>-58.501999999999981</v>
      </c>
      <c r="AN1242" s="17">
        <f t="shared" ca="1" si="560"/>
        <v>2.2519989719107446E-13</v>
      </c>
      <c r="AO1242" s="16">
        <f t="shared" ca="1" si="561"/>
        <v>25.539181713401291</v>
      </c>
      <c r="AP1242" s="8"/>
      <c r="AQ1242" s="8">
        <f t="shared" ca="1" si="562"/>
        <v>5.1652444579145029E-2</v>
      </c>
      <c r="AR1242" s="15">
        <f ca="1">0.5*m!P$13*AN1242*N1242*N1242</f>
        <v>7.7647140280757171E-6</v>
      </c>
      <c r="AS1242" s="18">
        <f t="shared" ca="1" si="547"/>
        <v>0.11057776116756446</v>
      </c>
      <c r="AT1242" s="8">
        <f ca="1">OFFSET(m!C$28,0,D1242)</f>
        <v>0</v>
      </c>
      <c r="AU1242" s="15">
        <f ca="1">AR1242*AS1242*OFFSET(m!C$25,0,D1242)*COS(AQ1242/180*PI())</f>
        <v>0</v>
      </c>
      <c r="AV1242" s="15">
        <f ca="1">AR1242*AT1242*OFFSET(m!C$26,0,D1242)*SIN(AQ1242/180*PI())</f>
        <v>0</v>
      </c>
      <c r="AW1242" s="15">
        <f t="shared" ca="1" si="548"/>
        <v>0</v>
      </c>
      <c r="AX1242" s="15">
        <f t="shared" ca="1" si="549"/>
        <v>0</v>
      </c>
      <c r="AY1242" s="8"/>
      <c r="AZ1242" s="6">
        <f>MATCH(A1242,m!$C$19:$C$24)</f>
        <v>2</v>
      </c>
      <c r="BA1242" s="9">
        <f ca="1">1*($D1242=BA$3)+($D1242&lt;BA$3)*OFFSET(m!$C$18,IF(ISNA($AZ1242),1,$AZ1242),BA$3)</f>
        <v>0</v>
      </c>
      <c r="BB1242" s="9">
        <f ca="1">1*($D1242=BB$3)+($D1242&lt;BB$3)*OFFSET(m!$C$18,IF(ISNA($AZ1242),1,$AZ1242),BB$3)</f>
        <v>0</v>
      </c>
      <c r="BC1242" s="9">
        <f ca="1">1*($D1242=BC$3)+($D1242&lt;BC$3)*OFFSET(m!$C$18,IF(ISNA($AZ1242),1,$AZ1242),BC$3)</f>
        <v>0</v>
      </c>
      <c r="BD1242" s="9">
        <f ca="1">1*($D1242=BD$3)+($D1242&lt;BD$3)*OFFSET(m!$C$18,IF(ISNA($AZ1242),1,$AZ1242),BD$3)</f>
        <v>0</v>
      </c>
      <c r="BE1242" s="8"/>
      <c r="BF1242" s="19">
        <f ca="1">m!D$18*BA1242*(m!D$14-(m!D$14-m!D$13)*$AN1242)*MIN(BL1242,m!D$18*m!$O$24)/MAX(m!D$18*m!$O$24,1)</f>
        <v>0</v>
      </c>
      <c r="BG1242" s="19">
        <f ca="1">m!E$18*BB1242*(m!E$14-(m!E$14-m!E$13)*$AN1242)*MIN(BM1242,m!E$18*m!$O$24)/MAX(m!E$18*m!$O$24,1)</f>
        <v>0</v>
      </c>
      <c r="BH1242" s="19">
        <f ca="1">m!F$18*BC1242*(m!F$14-(m!F$14-m!F$13)*$AN1242)*MIN(BN1242,m!F$18*m!$O$24)/MAX(m!F$18*m!$O$24,1)</f>
        <v>0</v>
      </c>
      <c r="BI1242" s="19">
        <f ca="1">m!G$18*BD1242*(m!G$14-(m!G$14-m!G$13)*$AN1242)*MIN(BO1242,m!G$18*m!$O$24)/MAX(m!G$18*m!$O$24,1)</f>
        <v>0</v>
      </c>
      <c r="BJ1242" s="8"/>
      <c r="BK1242" s="19">
        <f ca="1">m!D$6+IF(D1242&lt;=1,m!D$9)+IF(D1242&lt;=2,m!E$9)+IF(D1242&lt;=3,m!F$9)+IF(D1242&lt;=4,m!G$9)+IF(A1242&lt;m!D$24,m!D$23)</f>
        <v>125193.05003474819</v>
      </c>
      <c r="BL1242" s="19">
        <f ca="1">MAX(BL1241-m!D$18*BA1241*m!$O$24,0)</f>
        <v>0</v>
      </c>
      <c r="BM1242" s="19">
        <f ca="1">MAX(BM1241-m!E$18*BB1241*m!$O$24,0)</f>
        <v>0</v>
      </c>
      <c r="BN1242" s="19">
        <f ca="1">MAX(BN1241-m!F$18*BC1241*m!$O$24,0)</f>
        <v>0</v>
      </c>
      <c r="BO1242" s="19">
        <f ca="1">MAX(BO1241-m!G$18*BD1241*m!$O$24,0)</f>
        <v>0</v>
      </c>
      <c r="BP1242" s="8"/>
      <c r="BQ1242" s="15">
        <f t="shared" si="550"/>
        <v>1237</v>
      </c>
      <c r="BR1242" s="80">
        <f t="shared" ca="1" si="551"/>
        <v>0</v>
      </c>
      <c r="BS1242" s="80">
        <f t="shared" ca="1" si="552"/>
        <v>0</v>
      </c>
      <c r="BT1242" s="80">
        <f t="shared" ca="1" si="553"/>
        <v>75.028383956569286</v>
      </c>
      <c r="BU1242" s="80">
        <f t="shared" ca="1" si="540"/>
        <v>0.51652444579145029</v>
      </c>
      <c r="BV1242" s="80">
        <f t="shared" ca="1" si="554"/>
        <v>99.03829548462565</v>
      </c>
      <c r="BW1242" s="80">
        <f t="shared" ca="1" si="555"/>
        <v>0</v>
      </c>
      <c r="BX1242" s="80">
        <f t="shared" ca="1" si="541"/>
        <v>7.7647140280757179E-9</v>
      </c>
      <c r="BY1242" s="8"/>
      <c r="CA1242" s="18"/>
      <c r="CB1242" s="18"/>
      <c r="CC1242" s="10"/>
      <c r="CD1242" s="20"/>
      <c r="CE1242" s="20"/>
      <c r="CF1242" s="18"/>
      <c r="CG1242" s="7"/>
      <c r="CH1242" s="18"/>
      <c r="CI1242" s="18"/>
      <c r="CJ1242" s="10"/>
      <c r="CK1242" s="20"/>
      <c r="CL1242" s="20"/>
      <c r="CM1242" s="20"/>
      <c r="CN1242" s="20"/>
      <c r="CO1242" s="18"/>
      <c r="CP1242" s="18"/>
      <c r="CQ1242" s="18"/>
      <c r="CR1242" s="18"/>
      <c r="CS1242" s="18"/>
      <c r="CT1242" s="8"/>
      <c r="CU1242" s="11"/>
      <c r="CV1242" s="7"/>
    </row>
    <row r="1243" spans="1:100" x14ac:dyDescent="0.2">
      <c r="A1243" s="6">
        <f>A1242+m!$O$24</f>
        <v>1238</v>
      </c>
      <c r="B1243" s="8">
        <f t="shared" si="563"/>
        <v>20.6</v>
      </c>
      <c r="C1243" s="8"/>
      <c r="D1243" s="12" t="b">
        <f t="shared" ca="1" si="564"/>
        <v>0</v>
      </c>
      <c r="E1243" s="13">
        <f ca="1">IF(D1243,'c'!H1243,0)</f>
        <v>0</v>
      </c>
      <c r="F1243" s="13">
        <f ca="1">IF(D1243,'c'!I1243,0)</f>
        <v>0</v>
      </c>
      <c r="G1243" s="8"/>
      <c r="H1243" s="14">
        <f ca="1">H1242+M1242*m!$O$24</f>
        <v>198069.82712215438</v>
      </c>
      <c r="I1243" s="14">
        <f ca="1">I1242+K1242*m!$O$24</f>
        <v>7325989.0347943101</v>
      </c>
      <c r="J1243" s="8"/>
      <c r="K1243" s="15">
        <f ca="1">K1242+(U1242-Y1242)*m!$O$24</f>
        <v>7502.843367674046</v>
      </c>
      <c r="L1243" s="15">
        <f ca="1">K1243+m!$L$24</f>
        <v>7789.9990580689218</v>
      </c>
      <c r="M1243" s="15">
        <f ca="1">M1242+(V1242+X1242-W1242)*m!$O$24</f>
        <v>-6.7743755260054304</v>
      </c>
      <c r="N1243" s="15">
        <f t="shared" ca="1" si="565"/>
        <v>7502.8464259915509</v>
      </c>
      <c r="O1243" s="8"/>
      <c r="P1243" s="15">
        <f t="shared" ca="1" si="566"/>
        <v>125193.05003474819</v>
      </c>
      <c r="Q1243" s="14">
        <f ca="1">m!P$5*SUM(BF1243:BI1243)</f>
        <v>0</v>
      </c>
      <c r="R1243" s="15">
        <f t="shared" ca="1" si="567"/>
        <v>0</v>
      </c>
      <c r="S1243" s="15">
        <f ca="1">S1242+m!$O$24*R1242</f>
        <v>8855.3614895588253</v>
      </c>
      <c r="T1243" s="8"/>
      <c r="U1243" s="16">
        <f t="shared" ca="1" si="542"/>
        <v>0</v>
      </c>
      <c r="V1243" s="16">
        <f t="shared" ca="1" si="543"/>
        <v>0</v>
      </c>
      <c r="W1243" s="16">
        <f ca="1">m!P$6*(1000*m!P$7/(1000*m!P$7+H1243))^2</f>
        <v>9.2482288664187848</v>
      </c>
      <c r="X1243" s="16">
        <f ca="1">L1243*L1243/(1000*m!P$7+H1243)</f>
        <v>9.2377099270851684</v>
      </c>
      <c r="Y1243" s="16">
        <f ca="1">M1243*L1243/(1000*m!P$7+H1243)</f>
        <v>-8.0333406435476751E-3</v>
      </c>
      <c r="Z1243" s="8"/>
      <c r="AA1243" s="14">
        <f ca="1">m!$P$8+H1243</f>
        <v>6569169.8271221546</v>
      </c>
      <c r="AB1243" s="14">
        <f ca="1">(m!$P$8*H1243)/AA1243</f>
        <v>192097.73971253616</v>
      </c>
      <c r="AC1243" s="14">
        <f ca="1">IF(AB1243&lt;=11000,0,IF(AB1243&lt;=20000,11000,IF(H1243&lt;=32000,20000,IF(AB1243&lt;=47000,(m!$P$8*35000/(m!$P$8+35000)),IF(AB1243&lt;=51000,47000,IF(AB1243&lt;=71000,51000,71000))))))</f>
        <v>71000</v>
      </c>
      <c r="AD1243" s="14">
        <f t="shared" ca="1" si="544"/>
        <v>121097.73971253616</v>
      </c>
      <c r="AE1243" s="8">
        <f t="shared" ca="1" si="556"/>
        <v>214.648</v>
      </c>
      <c r="AF1243" s="119">
        <f t="shared" ca="1" si="557"/>
        <v>3.9565999999999999</v>
      </c>
      <c r="AG1243" s="10">
        <f t="shared" ca="1" si="558"/>
        <v>0</v>
      </c>
      <c r="AH1243" s="8">
        <f t="shared" ca="1" si="545"/>
        <v>214.648</v>
      </c>
      <c r="AI1243" s="119">
        <f ca="1">IF(AG1243=0,AF1243*EXP(-m!$P$5*AD1243/(m!$P$18*AH1243)),AF1243*(AH1243/AE1243)^(-m!$P$5/(m!$P$18*AG1243)))</f>
        <v>1.7023662774399775E-8</v>
      </c>
      <c r="AJ1243" s="120">
        <f t="shared" ca="1" si="546"/>
        <v>1.6801048876782409E-13</v>
      </c>
      <c r="AK1243" s="8">
        <f ca="1">SQRT(m!$P$19*m!$P$18*AH1243)</f>
        <v>293.77755637800766</v>
      </c>
      <c r="AL1243" s="121">
        <f ca="1">AI1243/(m!$P$18*AH1243)</f>
        <v>2.7614921638592538E-13</v>
      </c>
      <c r="AM1243" s="8">
        <f t="shared" ca="1" si="559"/>
        <v>-58.501999999999981</v>
      </c>
      <c r="AN1243" s="17">
        <f t="shared" ca="1" si="560"/>
        <v>2.2542793174361253E-13</v>
      </c>
      <c r="AO1243" s="16">
        <f t="shared" ca="1" si="561"/>
        <v>25.539209048146393</v>
      </c>
      <c r="AP1243" s="8"/>
      <c r="AQ1243" s="8">
        <f t="shared" ca="1" si="562"/>
        <v>5.1732790087592184E-2</v>
      </c>
      <c r="AR1243" s="15">
        <f ca="1">0.5*m!P$13*AN1243*N1243*N1243</f>
        <v>7.7725931168570906E-6</v>
      </c>
      <c r="AS1243" s="18">
        <f t="shared" ca="1" si="547"/>
        <v>0.11057774021338729</v>
      </c>
      <c r="AT1243" s="8">
        <f ca="1">OFFSET(m!C$28,0,D1243)</f>
        <v>0</v>
      </c>
      <c r="AU1243" s="15">
        <f ca="1">AR1243*AS1243*OFFSET(m!C$25,0,D1243)*COS(AQ1243/180*PI())</f>
        <v>0</v>
      </c>
      <c r="AV1243" s="15">
        <f ca="1">AR1243*AT1243*OFFSET(m!C$26,0,D1243)*SIN(AQ1243/180*PI())</f>
        <v>0</v>
      </c>
      <c r="AW1243" s="15">
        <f t="shared" ca="1" si="548"/>
        <v>0</v>
      </c>
      <c r="AX1243" s="15">
        <f t="shared" ca="1" si="549"/>
        <v>0</v>
      </c>
      <c r="AY1243" s="8"/>
      <c r="AZ1243" s="6">
        <f>MATCH(A1243,m!$C$19:$C$24)</f>
        <v>2</v>
      </c>
      <c r="BA1243" s="9">
        <f ca="1">1*($D1243=BA$3)+($D1243&lt;BA$3)*OFFSET(m!$C$18,IF(ISNA($AZ1243),1,$AZ1243),BA$3)</f>
        <v>0</v>
      </c>
      <c r="BB1243" s="9">
        <f ca="1">1*($D1243=BB$3)+($D1243&lt;BB$3)*OFFSET(m!$C$18,IF(ISNA($AZ1243),1,$AZ1243),BB$3)</f>
        <v>0</v>
      </c>
      <c r="BC1243" s="9">
        <f ca="1">1*($D1243=BC$3)+($D1243&lt;BC$3)*OFFSET(m!$C$18,IF(ISNA($AZ1243),1,$AZ1243),BC$3)</f>
        <v>0</v>
      </c>
      <c r="BD1243" s="9">
        <f ca="1">1*($D1243=BD$3)+($D1243&lt;BD$3)*OFFSET(m!$C$18,IF(ISNA($AZ1243),1,$AZ1243),BD$3)</f>
        <v>0</v>
      </c>
      <c r="BE1243" s="8"/>
      <c r="BF1243" s="19">
        <f ca="1">m!D$18*BA1243*(m!D$14-(m!D$14-m!D$13)*$AN1243)*MIN(BL1243,m!D$18*m!$O$24)/MAX(m!D$18*m!$O$24,1)</f>
        <v>0</v>
      </c>
      <c r="BG1243" s="19">
        <f ca="1">m!E$18*BB1243*(m!E$14-(m!E$14-m!E$13)*$AN1243)*MIN(BM1243,m!E$18*m!$O$24)/MAX(m!E$18*m!$O$24,1)</f>
        <v>0</v>
      </c>
      <c r="BH1243" s="19">
        <f ca="1">m!F$18*BC1243*(m!F$14-(m!F$14-m!F$13)*$AN1243)*MIN(BN1243,m!F$18*m!$O$24)/MAX(m!F$18*m!$O$24,1)</f>
        <v>0</v>
      </c>
      <c r="BI1243" s="19">
        <f ca="1">m!G$18*BD1243*(m!G$14-(m!G$14-m!G$13)*$AN1243)*MIN(BO1243,m!G$18*m!$O$24)/MAX(m!G$18*m!$O$24,1)</f>
        <v>0</v>
      </c>
      <c r="BJ1243" s="8"/>
      <c r="BK1243" s="19">
        <f ca="1">m!D$6+IF(D1243&lt;=1,m!D$9)+IF(D1243&lt;=2,m!E$9)+IF(D1243&lt;=3,m!F$9)+IF(D1243&lt;=4,m!G$9)+IF(A1243&lt;m!D$24,m!D$23)</f>
        <v>125193.05003474819</v>
      </c>
      <c r="BL1243" s="19">
        <f ca="1">MAX(BL1242-m!D$18*BA1242*m!$O$24,0)</f>
        <v>0</v>
      </c>
      <c r="BM1243" s="19">
        <f ca="1">MAX(BM1242-m!E$18*BB1242*m!$O$24,0)</f>
        <v>0</v>
      </c>
      <c r="BN1243" s="19">
        <f ca="1">MAX(BN1242-m!F$18*BC1242*m!$O$24,0)</f>
        <v>0</v>
      </c>
      <c r="BO1243" s="19">
        <f ca="1">MAX(BO1242-m!G$18*BD1242*m!$O$24,0)</f>
        <v>0</v>
      </c>
      <c r="BP1243" s="8"/>
      <c r="BQ1243" s="15">
        <f t="shared" si="550"/>
        <v>1238</v>
      </c>
      <c r="BR1243" s="80">
        <f t="shared" ca="1" si="551"/>
        <v>0</v>
      </c>
      <c r="BS1243" s="80">
        <f t="shared" ca="1" si="552"/>
        <v>0</v>
      </c>
      <c r="BT1243" s="80">
        <f t="shared" ca="1" si="553"/>
        <v>75.028464259915509</v>
      </c>
      <c r="BU1243" s="80">
        <f t="shared" ca="1" si="540"/>
        <v>0.51732790087592184</v>
      </c>
      <c r="BV1243" s="80">
        <f t="shared" ca="1" si="554"/>
        <v>99.03491356107719</v>
      </c>
      <c r="BW1243" s="80">
        <f t="shared" ca="1" si="555"/>
        <v>0</v>
      </c>
      <c r="BX1243" s="80">
        <f t="shared" ca="1" si="541"/>
        <v>7.7725931168570894E-9</v>
      </c>
      <c r="BY1243" s="8"/>
      <c r="CA1243" s="18"/>
      <c r="CB1243" s="18"/>
      <c r="CC1243" s="10"/>
      <c r="CD1243" s="20"/>
      <c r="CE1243" s="20"/>
      <c r="CF1243" s="18"/>
      <c r="CG1243" s="7"/>
      <c r="CH1243" s="18"/>
      <c r="CI1243" s="18"/>
      <c r="CJ1243" s="10"/>
      <c r="CK1243" s="20"/>
      <c r="CL1243" s="20"/>
      <c r="CM1243" s="20"/>
      <c r="CN1243" s="20"/>
      <c r="CO1243" s="18"/>
      <c r="CP1243" s="18"/>
      <c r="CQ1243" s="18"/>
      <c r="CR1243" s="18"/>
      <c r="CS1243" s="18"/>
      <c r="CT1243" s="8"/>
      <c r="CU1243" s="11"/>
      <c r="CV1243" s="7"/>
    </row>
    <row r="1244" spans="1:100" x14ac:dyDescent="0.2">
      <c r="A1244" s="6">
        <f>A1243+m!$O$24</f>
        <v>1239</v>
      </c>
      <c r="B1244" s="8">
        <f t="shared" si="563"/>
        <v>20.6</v>
      </c>
      <c r="C1244" s="8"/>
      <c r="D1244" s="12" t="b">
        <f t="shared" ca="1" si="564"/>
        <v>0</v>
      </c>
      <c r="E1244" s="13">
        <f ca="1">IF(D1244,'c'!H1244,0)</f>
        <v>0</v>
      </c>
      <c r="F1244" s="13">
        <f ca="1">IF(D1244,'c'!I1244,0)</f>
        <v>0</v>
      </c>
      <c r="G1244" s="8"/>
      <c r="H1244" s="14">
        <f ca="1">H1243+M1243*m!$O$24</f>
        <v>198063.05274662838</v>
      </c>
      <c r="I1244" s="14">
        <f ca="1">I1243+K1243*m!$O$24</f>
        <v>7333491.8781619845</v>
      </c>
      <c r="J1244" s="8"/>
      <c r="K1244" s="15">
        <f ca="1">K1243+(U1243-Y1243)*m!$O$24</f>
        <v>7502.8514010146891</v>
      </c>
      <c r="L1244" s="15">
        <f ca="1">K1244+m!$L$24</f>
        <v>7790.007091409565</v>
      </c>
      <c r="M1244" s="15">
        <f ca="1">M1243+(V1243+X1243-W1243)*m!$O$24</f>
        <v>-6.7848944653390468</v>
      </c>
      <c r="N1244" s="15">
        <f t="shared" ca="1" si="565"/>
        <v>7502.8544688339116</v>
      </c>
      <c r="O1244" s="8"/>
      <c r="P1244" s="15">
        <f t="shared" ca="1" si="566"/>
        <v>125193.05003474819</v>
      </c>
      <c r="Q1244" s="14">
        <f ca="1">m!P$5*SUM(BF1244:BI1244)</f>
        <v>0</v>
      </c>
      <c r="R1244" s="15">
        <f t="shared" ca="1" si="567"/>
        <v>0</v>
      </c>
      <c r="S1244" s="15">
        <f ca="1">S1243+m!$O$24*R1243</f>
        <v>8855.3614895588253</v>
      </c>
      <c r="T1244" s="8"/>
      <c r="U1244" s="16">
        <f t="shared" ca="1" si="542"/>
        <v>0</v>
      </c>
      <c r="V1244" s="16">
        <f t="shared" ca="1" si="543"/>
        <v>0</v>
      </c>
      <c r="W1244" s="16">
        <f ca="1">m!P$6*(1000*m!P$7/(1000*m!P$7+H1244))^2</f>
        <v>9.248247940692659</v>
      </c>
      <c r="X1244" s="16">
        <f ca="1">L1244*L1244/(1000*m!P$7+H1244)</f>
        <v>9.2377385059484372</v>
      </c>
      <c r="Y1244" s="16">
        <f ca="1">M1244*L1244/(1000*m!P$7+H1244)</f>
        <v>-8.045831040433344E-3</v>
      </c>
      <c r="Z1244" s="8"/>
      <c r="AA1244" s="14">
        <f ca="1">m!$P$8+H1244</f>
        <v>6569163.0527466284</v>
      </c>
      <c r="AB1244" s="14">
        <f ca="1">(m!$P$8*H1244)/AA1244</f>
        <v>192091.36768593994</v>
      </c>
      <c r="AC1244" s="14">
        <f ca="1">IF(AB1244&lt;=11000,0,IF(AB1244&lt;=20000,11000,IF(H1244&lt;=32000,20000,IF(AB1244&lt;=47000,(m!$P$8*35000/(m!$P$8+35000)),IF(AB1244&lt;=51000,47000,IF(AB1244&lt;=71000,51000,71000))))))</f>
        <v>71000</v>
      </c>
      <c r="AD1244" s="14">
        <f t="shared" ca="1" si="544"/>
        <v>121091.36768593994</v>
      </c>
      <c r="AE1244" s="8">
        <f t="shared" ca="1" si="556"/>
        <v>214.648</v>
      </c>
      <c r="AF1244" s="119">
        <f t="shared" ca="1" si="557"/>
        <v>3.9565999999999999</v>
      </c>
      <c r="AG1244" s="10">
        <f t="shared" ca="1" si="558"/>
        <v>0</v>
      </c>
      <c r="AH1244" s="8">
        <f t="shared" ca="1" si="545"/>
        <v>214.648</v>
      </c>
      <c r="AI1244" s="119">
        <f ca="1">IF(AG1244=0,AF1244*EXP(-m!$P$5*AD1244/(m!$P$18*AH1244)),AF1244*(AH1244/AE1244)^(-m!$P$5/(m!$P$18*AG1244)))</f>
        <v>1.7040927600211365E-8</v>
      </c>
      <c r="AJ1244" s="120">
        <f t="shared" ca="1" si="546"/>
        <v>1.6818087935071665E-13</v>
      </c>
      <c r="AK1244" s="8">
        <f ca="1">SQRT(m!$P$19*m!$P$18*AH1244)</f>
        <v>293.77755637800766</v>
      </c>
      <c r="AL1244" s="121">
        <f ca="1">AI1244/(m!$P$18*AH1244)</f>
        <v>2.7642927762668725E-13</v>
      </c>
      <c r="AM1244" s="8">
        <f t="shared" ca="1" si="559"/>
        <v>-58.501999999999981</v>
      </c>
      <c r="AN1244" s="17">
        <f t="shared" ca="1" si="560"/>
        <v>2.2565655316464265E-13</v>
      </c>
      <c r="AO1244" s="16">
        <f t="shared" ca="1" si="561"/>
        <v>25.539236425467045</v>
      </c>
      <c r="AP1244" s="8"/>
      <c r="AQ1244" s="8">
        <f t="shared" ca="1" si="562"/>
        <v>5.1813062868909507E-2</v>
      </c>
      <c r="AR1244" s="15">
        <f ca="1">0.5*m!P$13*AN1244*N1244*N1244</f>
        <v>7.7804925001056409E-6</v>
      </c>
      <c r="AS1244" s="18">
        <f t="shared" ca="1" si="547"/>
        <v>0.11057771922661765</v>
      </c>
      <c r="AT1244" s="8">
        <f ca="1">OFFSET(m!C$28,0,D1244)</f>
        <v>0</v>
      </c>
      <c r="AU1244" s="15">
        <f ca="1">AR1244*AS1244*OFFSET(m!C$25,0,D1244)*COS(AQ1244/180*PI())</f>
        <v>0</v>
      </c>
      <c r="AV1244" s="15">
        <f ca="1">AR1244*AT1244*OFFSET(m!C$26,0,D1244)*SIN(AQ1244/180*PI())</f>
        <v>0</v>
      </c>
      <c r="AW1244" s="15">
        <f t="shared" ca="1" si="548"/>
        <v>0</v>
      </c>
      <c r="AX1244" s="15">
        <f t="shared" ca="1" si="549"/>
        <v>0</v>
      </c>
      <c r="AY1244" s="8"/>
      <c r="AZ1244" s="6">
        <f>MATCH(A1244,m!$C$19:$C$24)</f>
        <v>2</v>
      </c>
      <c r="BA1244" s="9">
        <f ca="1">1*($D1244=BA$3)+($D1244&lt;BA$3)*OFFSET(m!$C$18,IF(ISNA($AZ1244),1,$AZ1244),BA$3)</f>
        <v>0</v>
      </c>
      <c r="BB1244" s="9">
        <f ca="1">1*($D1244=BB$3)+($D1244&lt;BB$3)*OFFSET(m!$C$18,IF(ISNA($AZ1244),1,$AZ1244),BB$3)</f>
        <v>0</v>
      </c>
      <c r="BC1244" s="9">
        <f ca="1">1*($D1244=BC$3)+($D1244&lt;BC$3)*OFFSET(m!$C$18,IF(ISNA($AZ1244),1,$AZ1244),BC$3)</f>
        <v>0</v>
      </c>
      <c r="BD1244" s="9">
        <f ca="1">1*($D1244=BD$3)+($D1244&lt;BD$3)*OFFSET(m!$C$18,IF(ISNA($AZ1244),1,$AZ1244),BD$3)</f>
        <v>0</v>
      </c>
      <c r="BE1244" s="8"/>
      <c r="BF1244" s="19">
        <f ca="1">m!D$18*BA1244*(m!D$14-(m!D$14-m!D$13)*$AN1244)*MIN(BL1244,m!D$18*m!$O$24)/MAX(m!D$18*m!$O$24,1)</f>
        <v>0</v>
      </c>
      <c r="BG1244" s="19">
        <f ca="1">m!E$18*BB1244*(m!E$14-(m!E$14-m!E$13)*$AN1244)*MIN(BM1244,m!E$18*m!$O$24)/MAX(m!E$18*m!$O$24,1)</f>
        <v>0</v>
      </c>
      <c r="BH1244" s="19">
        <f ca="1">m!F$18*BC1244*(m!F$14-(m!F$14-m!F$13)*$AN1244)*MIN(BN1244,m!F$18*m!$O$24)/MAX(m!F$18*m!$O$24,1)</f>
        <v>0</v>
      </c>
      <c r="BI1244" s="19">
        <f ca="1">m!G$18*BD1244*(m!G$14-(m!G$14-m!G$13)*$AN1244)*MIN(BO1244,m!G$18*m!$O$24)/MAX(m!G$18*m!$O$24,1)</f>
        <v>0</v>
      </c>
      <c r="BJ1244" s="8"/>
      <c r="BK1244" s="19">
        <f ca="1">m!D$6+IF(D1244&lt;=1,m!D$9)+IF(D1244&lt;=2,m!E$9)+IF(D1244&lt;=3,m!F$9)+IF(D1244&lt;=4,m!G$9)+IF(A1244&lt;m!D$24,m!D$23)</f>
        <v>125193.05003474819</v>
      </c>
      <c r="BL1244" s="19">
        <f ca="1">MAX(BL1243-m!D$18*BA1243*m!$O$24,0)</f>
        <v>0</v>
      </c>
      <c r="BM1244" s="19">
        <f ca="1">MAX(BM1243-m!E$18*BB1243*m!$O$24,0)</f>
        <v>0</v>
      </c>
      <c r="BN1244" s="19">
        <f ca="1">MAX(BN1243-m!F$18*BC1243*m!$O$24,0)</f>
        <v>0</v>
      </c>
      <c r="BO1244" s="19">
        <f ca="1">MAX(BO1243-m!G$18*BD1243*m!$O$24,0)</f>
        <v>0</v>
      </c>
      <c r="BP1244" s="8"/>
      <c r="BQ1244" s="15">
        <f t="shared" si="550"/>
        <v>1239</v>
      </c>
      <c r="BR1244" s="80">
        <f t="shared" ca="1" si="551"/>
        <v>0</v>
      </c>
      <c r="BS1244" s="80">
        <f t="shared" ca="1" si="552"/>
        <v>0</v>
      </c>
      <c r="BT1244" s="80">
        <f t="shared" ca="1" si="553"/>
        <v>75.02854468833911</v>
      </c>
      <c r="BU1244" s="80">
        <f t="shared" ca="1" si="540"/>
        <v>0.51813062868909499</v>
      </c>
      <c r="BV1244" s="80">
        <f t="shared" ca="1" si="554"/>
        <v>99.031526373314193</v>
      </c>
      <c r="BW1244" s="80">
        <f t="shared" ca="1" si="555"/>
        <v>0</v>
      </c>
      <c r="BX1244" s="80">
        <f t="shared" ca="1" si="541"/>
        <v>7.7804925001056399E-9</v>
      </c>
      <c r="BY1244" s="8"/>
      <c r="CA1244" s="18"/>
      <c r="CB1244" s="18"/>
      <c r="CC1244" s="10"/>
      <c r="CD1244" s="20"/>
      <c r="CE1244" s="20"/>
      <c r="CF1244" s="18"/>
      <c r="CG1244" s="7"/>
      <c r="CH1244" s="18"/>
      <c r="CI1244" s="18"/>
      <c r="CJ1244" s="10"/>
      <c r="CK1244" s="20"/>
      <c r="CL1244" s="20"/>
      <c r="CM1244" s="20"/>
      <c r="CN1244" s="20"/>
      <c r="CO1244" s="18"/>
      <c r="CP1244" s="18"/>
      <c r="CQ1244" s="18"/>
      <c r="CR1244" s="18"/>
      <c r="CS1244" s="18"/>
      <c r="CT1244" s="8"/>
      <c r="CU1244" s="11"/>
      <c r="CV1244" s="7"/>
    </row>
    <row r="1245" spans="1:100" x14ac:dyDescent="0.2">
      <c r="A1245" s="6">
        <f>A1244+m!$O$24</f>
        <v>1240</v>
      </c>
      <c r="B1245" s="8">
        <f t="shared" si="563"/>
        <v>20.6</v>
      </c>
      <c r="C1245" s="8"/>
      <c r="D1245" s="12" t="b">
        <f t="shared" ca="1" si="564"/>
        <v>0</v>
      </c>
      <c r="E1245" s="13">
        <f ca="1">IF(D1245,'c'!H1245,0)</f>
        <v>0</v>
      </c>
      <c r="F1245" s="13">
        <f ca="1">IF(D1245,'c'!I1245,0)</f>
        <v>0</v>
      </c>
      <c r="G1245" s="8"/>
      <c r="H1245" s="14">
        <f ca="1">H1244+M1244*m!$O$24</f>
        <v>198056.26785216303</v>
      </c>
      <c r="I1245" s="14">
        <f ca="1">I1244+K1244*m!$O$24</f>
        <v>7340994.7295629987</v>
      </c>
      <c r="J1245" s="8"/>
      <c r="K1245" s="15">
        <f ca="1">K1244+(U1244-Y1244)*m!$O$24</f>
        <v>7502.8594468457295</v>
      </c>
      <c r="L1245" s="15">
        <f ca="1">K1245+m!$L$24</f>
        <v>7790.0151372406053</v>
      </c>
      <c r="M1245" s="15">
        <f ca="1">M1244+(V1244+X1244-W1244)*m!$O$24</f>
        <v>-6.7954039000832687</v>
      </c>
      <c r="N1245" s="15">
        <f t="shared" ca="1" si="565"/>
        <v>7502.8625241727823</v>
      </c>
      <c r="O1245" s="8"/>
      <c r="P1245" s="15">
        <f t="shared" ca="1" si="566"/>
        <v>125193.05003474819</v>
      </c>
      <c r="Q1245" s="14">
        <f ca="1">m!P$5*SUM(BF1245:BI1245)</f>
        <v>0</v>
      </c>
      <c r="R1245" s="15">
        <f t="shared" ca="1" si="567"/>
        <v>0</v>
      </c>
      <c r="S1245" s="15">
        <f ca="1">S1244+m!$O$24*R1244</f>
        <v>8855.3614895588253</v>
      </c>
      <c r="T1245" s="8"/>
      <c r="U1245" s="16">
        <f t="shared" ca="1" si="542"/>
        <v>0</v>
      </c>
      <c r="V1245" s="16">
        <f t="shared" ca="1" si="543"/>
        <v>0</v>
      </c>
      <c r="W1245" s="16">
        <f ca="1">m!P$6*(1000*m!P$7/(1000*m!P$7+H1245))^2</f>
        <v>9.2482670446433382</v>
      </c>
      <c r="X1245" s="16">
        <f ca="1">L1245*L1245/(1000*m!P$7+H1245)</f>
        <v>9.2377671293057837</v>
      </c>
      <c r="Y1245" s="16">
        <f ca="1">M1245*L1245/(1000*m!P$7+H1245)</f>
        <v>-8.0583102436411445E-3</v>
      </c>
      <c r="Z1245" s="8"/>
      <c r="AA1245" s="14">
        <f ca="1">m!$P$8+H1245</f>
        <v>6569156.2678521629</v>
      </c>
      <c r="AB1245" s="14">
        <f ca="1">(m!$P$8*H1245)/AA1245</f>
        <v>192084.98575198045</v>
      </c>
      <c r="AC1245" s="14">
        <f ca="1">IF(AB1245&lt;=11000,0,IF(AB1245&lt;=20000,11000,IF(H1245&lt;=32000,20000,IF(AB1245&lt;=47000,(m!$P$8*35000/(m!$P$8+35000)),IF(AB1245&lt;=51000,47000,IF(AB1245&lt;=71000,51000,71000))))))</f>
        <v>71000</v>
      </c>
      <c r="AD1245" s="14">
        <f t="shared" ca="1" si="544"/>
        <v>121084.98575198045</v>
      </c>
      <c r="AE1245" s="8">
        <f t="shared" ca="1" si="556"/>
        <v>214.648</v>
      </c>
      <c r="AF1245" s="119">
        <f t="shared" ca="1" si="557"/>
        <v>3.9565999999999999</v>
      </c>
      <c r="AG1245" s="10">
        <f t="shared" ca="1" si="558"/>
        <v>0</v>
      </c>
      <c r="AH1245" s="8">
        <f t="shared" ca="1" si="545"/>
        <v>214.648</v>
      </c>
      <c r="AI1245" s="119">
        <f ca="1">IF(AG1245=0,AF1245*EXP(-m!$P$5*AD1245/(m!$P$18*AH1245)),AF1245*(AH1245/AE1245)^(-m!$P$5/(m!$P$18*AG1245)))</f>
        <v>1.7058236820015096E-8</v>
      </c>
      <c r="AJ1245" s="120">
        <f t="shared" ca="1" si="546"/>
        <v>1.683517080682467E-13</v>
      </c>
      <c r="AK1245" s="8">
        <f ca="1">SQRT(m!$P$19*m!$P$18*AH1245)</f>
        <v>293.77755637800766</v>
      </c>
      <c r="AL1245" s="121">
        <f ca="1">AI1245/(m!$P$18*AH1245)</f>
        <v>2.7671005900425544E-13</v>
      </c>
      <c r="AM1245" s="8">
        <f t="shared" ca="1" si="559"/>
        <v>-58.501999999999981</v>
      </c>
      <c r="AN1245" s="17">
        <f t="shared" ca="1" si="560"/>
        <v>2.2588576245245341E-13</v>
      </c>
      <c r="AO1245" s="16">
        <f t="shared" ca="1" si="561"/>
        <v>25.539263845325014</v>
      </c>
      <c r="AP1245" s="8"/>
      <c r="AQ1245" s="8">
        <f t="shared" ca="1" si="562"/>
        <v>5.1893262809754911E-2</v>
      </c>
      <c r="AR1245" s="15">
        <f ca="1">0.5*m!P$13*AN1245*N1245*N1245</f>
        <v>7.788412212427609E-6</v>
      </c>
      <c r="AS1245" s="18">
        <f t="shared" ca="1" si="547"/>
        <v>0.11057769820728507</v>
      </c>
      <c r="AT1245" s="8">
        <f ca="1">OFFSET(m!C$28,0,D1245)</f>
        <v>0</v>
      </c>
      <c r="AU1245" s="15">
        <f ca="1">AR1245*AS1245*OFFSET(m!C$25,0,D1245)*COS(AQ1245/180*PI())</f>
        <v>0</v>
      </c>
      <c r="AV1245" s="15">
        <f ca="1">AR1245*AT1245*OFFSET(m!C$26,0,D1245)*SIN(AQ1245/180*PI())</f>
        <v>0</v>
      </c>
      <c r="AW1245" s="15">
        <f t="shared" ca="1" si="548"/>
        <v>0</v>
      </c>
      <c r="AX1245" s="15">
        <f t="shared" ca="1" si="549"/>
        <v>0</v>
      </c>
      <c r="AY1245" s="8"/>
      <c r="AZ1245" s="6">
        <f>MATCH(A1245,m!$C$19:$C$24)</f>
        <v>2</v>
      </c>
      <c r="BA1245" s="9">
        <f ca="1">1*($D1245=BA$3)+($D1245&lt;BA$3)*OFFSET(m!$C$18,IF(ISNA($AZ1245),1,$AZ1245),BA$3)</f>
        <v>0</v>
      </c>
      <c r="BB1245" s="9">
        <f ca="1">1*($D1245=BB$3)+($D1245&lt;BB$3)*OFFSET(m!$C$18,IF(ISNA($AZ1245),1,$AZ1245),BB$3)</f>
        <v>0</v>
      </c>
      <c r="BC1245" s="9">
        <f ca="1">1*($D1245=BC$3)+($D1245&lt;BC$3)*OFFSET(m!$C$18,IF(ISNA($AZ1245),1,$AZ1245),BC$3)</f>
        <v>0</v>
      </c>
      <c r="BD1245" s="9">
        <f ca="1">1*($D1245=BD$3)+($D1245&lt;BD$3)*OFFSET(m!$C$18,IF(ISNA($AZ1245),1,$AZ1245),BD$3)</f>
        <v>0</v>
      </c>
      <c r="BE1245" s="8"/>
      <c r="BF1245" s="19">
        <f ca="1">m!D$18*BA1245*(m!D$14-(m!D$14-m!D$13)*$AN1245)*MIN(BL1245,m!D$18*m!$O$24)/MAX(m!D$18*m!$O$24,1)</f>
        <v>0</v>
      </c>
      <c r="BG1245" s="19">
        <f ca="1">m!E$18*BB1245*(m!E$14-(m!E$14-m!E$13)*$AN1245)*MIN(BM1245,m!E$18*m!$O$24)/MAX(m!E$18*m!$O$24,1)</f>
        <v>0</v>
      </c>
      <c r="BH1245" s="19">
        <f ca="1">m!F$18*BC1245*(m!F$14-(m!F$14-m!F$13)*$AN1245)*MIN(BN1245,m!F$18*m!$O$24)/MAX(m!F$18*m!$O$24,1)</f>
        <v>0</v>
      </c>
      <c r="BI1245" s="19">
        <f ca="1">m!G$18*BD1245*(m!G$14-(m!G$14-m!G$13)*$AN1245)*MIN(BO1245,m!G$18*m!$O$24)/MAX(m!G$18*m!$O$24,1)</f>
        <v>0</v>
      </c>
      <c r="BJ1245" s="8"/>
      <c r="BK1245" s="19">
        <f ca="1">m!D$6+IF(D1245&lt;=1,m!D$9)+IF(D1245&lt;=2,m!E$9)+IF(D1245&lt;=3,m!F$9)+IF(D1245&lt;=4,m!G$9)+IF(A1245&lt;m!D$24,m!D$23)</f>
        <v>125193.05003474819</v>
      </c>
      <c r="BL1245" s="19">
        <f ca="1">MAX(BL1244-m!D$18*BA1244*m!$O$24,0)</f>
        <v>0</v>
      </c>
      <c r="BM1245" s="19">
        <f ca="1">MAX(BM1244-m!E$18*BB1244*m!$O$24,0)</f>
        <v>0</v>
      </c>
      <c r="BN1245" s="19">
        <f ca="1">MAX(BN1244-m!F$18*BC1244*m!$O$24,0)</f>
        <v>0</v>
      </c>
      <c r="BO1245" s="19">
        <f ca="1">MAX(BO1244-m!G$18*BD1244*m!$O$24,0)</f>
        <v>0</v>
      </c>
      <c r="BP1245" s="8"/>
      <c r="BQ1245" s="15">
        <f t="shared" si="550"/>
        <v>1240</v>
      </c>
      <c r="BR1245" s="80">
        <f t="shared" ca="1" si="551"/>
        <v>0</v>
      </c>
      <c r="BS1245" s="80">
        <f t="shared" ca="1" si="552"/>
        <v>0</v>
      </c>
      <c r="BT1245" s="80">
        <f t="shared" ca="1" si="553"/>
        <v>75.028625241727823</v>
      </c>
      <c r="BU1245" s="80">
        <f t="shared" ca="1" si="540"/>
        <v>0.51893262809754914</v>
      </c>
      <c r="BV1245" s="80">
        <f t="shared" ca="1" si="554"/>
        <v>99.028133926081509</v>
      </c>
      <c r="BW1245" s="80">
        <f t="shared" ca="1" si="555"/>
        <v>0</v>
      </c>
      <c r="BX1245" s="80">
        <f t="shared" ca="1" si="541"/>
        <v>7.7884122124276102E-9</v>
      </c>
      <c r="BY1245" s="8"/>
      <c r="CA1245" s="18"/>
      <c r="CB1245" s="18"/>
      <c r="CC1245" s="10"/>
      <c r="CD1245" s="20"/>
      <c r="CE1245" s="20"/>
      <c r="CF1245" s="18"/>
      <c r="CG1245" s="7"/>
      <c r="CH1245" s="18"/>
      <c r="CI1245" s="18"/>
      <c r="CJ1245" s="10"/>
      <c r="CK1245" s="20"/>
      <c r="CL1245" s="20"/>
      <c r="CM1245" s="20"/>
      <c r="CN1245" s="20"/>
      <c r="CO1245" s="18"/>
      <c r="CP1245" s="18"/>
      <c r="CQ1245" s="18"/>
      <c r="CR1245" s="18"/>
      <c r="CS1245" s="18"/>
      <c r="CT1245" s="8"/>
      <c r="CU1245" s="11"/>
      <c r="CV1245" s="7"/>
    </row>
    <row r="1246" spans="1:100" x14ac:dyDescent="0.2">
      <c r="A1246" s="6">
        <f>A1245+m!$O$24</f>
        <v>1241</v>
      </c>
      <c r="B1246" s="8">
        <f t="shared" si="563"/>
        <v>20.6</v>
      </c>
      <c r="C1246" s="8"/>
      <c r="D1246" s="12" t="b">
        <f t="shared" ca="1" si="564"/>
        <v>0</v>
      </c>
      <c r="E1246" s="13">
        <f ca="1">IF(D1246,'c'!H1246,0)</f>
        <v>0</v>
      </c>
      <c r="F1246" s="13">
        <f ca="1">IF(D1246,'c'!I1246,0)</f>
        <v>0</v>
      </c>
      <c r="G1246" s="8"/>
      <c r="H1246" s="14">
        <f ca="1">H1245+M1245*m!$O$24</f>
        <v>198049.47244826294</v>
      </c>
      <c r="I1246" s="14">
        <f ca="1">I1245+K1245*m!$O$24</f>
        <v>7348497.5890098447</v>
      </c>
      <c r="J1246" s="8"/>
      <c r="K1246" s="15">
        <f ca="1">K1245+(U1245-Y1245)*m!$O$24</f>
        <v>7502.867505155973</v>
      </c>
      <c r="L1246" s="15">
        <f ca="1">K1246+m!$L$24</f>
        <v>7790.0231955508489</v>
      </c>
      <c r="M1246" s="15">
        <f ca="1">M1245+(V1245+X1245-W1245)*m!$O$24</f>
        <v>-6.8059038154208231</v>
      </c>
      <c r="N1246" s="15">
        <f t="shared" ca="1" si="565"/>
        <v>7502.870591996917</v>
      </c>
      <c r="O1246" s="8"/>
      <c r="P1246" s="15">
        <f t="shared" ca="1" si="566"/>
        <v>125193.05003474819</v>
      </c>
      <c r="Q1246" s="14">
        <f ca="1">m!P$5*SUM(BF1246:BI1246)</f>
        <v>0</v>
      </c>
      <c r="R1246" s="15">
        <f t="shared" ca="1" si="567"/>
        <v>0</v>
      </c>
      <c r="S1246" s="15">
        <f ca="1">S1245+m!$O$24*R1245</f>
        <v>8855.3614895588253</v>
      </c>
      <c r="T1246" s="8"/>
      <c r="U1246" s="16">
        <f t="shared" ca="1" si="542"/>
        <v>0</v>
      </c>
      <c r="V1246" s="16">
        <f t="shared" ca="1" si="543"/>
        <v>0</v>
      </c>
      <c r="W1246" s="16">
        <f ca="1">m!P$6*(1000*m!P$7/(1000*m!P$7+H1246))^2</f>
        <v>9.2482861782443333</v>
      </c>
      <c r="X1246" s="16">
        <f ca="1">L1246*L1246/(1000*m!P$7+H1246)</f>
        <v>9.2377957971176592</v>
      </c>
      <c r="Y1246" s="16">
        <f ca="1">M1246*L1246/(1000*m!P$7+H1246)</f>
        <v>-8.0707782356270307E-3</v>
      </c>
      <c r="Z1246" s="8"/>
      <c r="AA1246" s="14">
        <f ca="1">m!$P$8+H1246</f>
        <v>6569149.4724482633</v>
      </c>
      <c r="AB1246" s="14">
        <f ca="1">(m!$P$8*H1246)/AA1246</f>
        <v>192078.59391953659</v>
      </c>
      <c r="AC1246" s="14">
        <f ca="1">IF(AB1246&lt;=11000,0,IF(AB1246&lt;=20000,11000,IF(H1246&lt;=32000,20000,IF(AB1246&lt;=47000,(m!$P$8*35000/(m!$P$8+35000)),IF(AB1246&lt;=51000,47000,IF(AB1246&lt;=71000,51000,71000))))))</f>
        <v>71000</v>
      </c>
      <c r="AD1246" s="14">
        <f t="shared" ca="1" si="544"/>
        <v>121078.59391953659</v>
      </c>
      <c r="AE1246" s="8">
        <f t="shared" ca="1" si="556"/>
        <v>214.648</v>
      </c>
      <c r="AF1246" s="119">
        <f t="shared" ca="1" si="557"/>
        <v>3.9565999999999999</v>
      </c>
      <c r="AG1246" s="10">
        <f t="shared" ca="1" si="558"/>
        <v>0</v>
      </c>
      <c r="AH1246" s="8">
        <f t="shared" ca="1" si="545"/>
        <v>214.648</v>
      </c>
      <c r="AI1246" s="119">
        <f ca="1">IF(AG1246=0,AF1246*EXP(-m!$P$5*AD1246/(m!$P$18*AH1246)),AF1246*(AH1246/AE1246)^(-m!$P$5/(m!$P$18*AG1246)))</f>
        <v>1.707559050937371E-8</v>
      </c>
      <c r="AJ1246" s="120">
        <f t="shared" ca="1" si="546"/>
        <v>1.6852297566616047E-13</v>
      </c>
      <c r="AK1246" s="8">
        <f ca="1">SQRT(m!$P$19*m!$P$18*AH1246)</f>
        <v>293.77755637800766</v>
      </c>
      <c r="AL1246" s="121">
        <f ca="1">AI1246/(m!$P$18*AH1246)</f>
        <v>2.7699156174437037E-13</v>
      </c>
      <c r="AM1246" s="8">
        <f t="shared" ca="1" si="559"/>
        <v>-58.501999999999981</v>
      </c>
      <c r="AN1246" s="17">
        <f t="shared" ca="1" si="560"/>
        <v>2.2611556060764927E-13</v>
      </c>
      <c r="AO1246" s="16">
        <f t="shared" ca="1" si="561"/>
        <v>25.539291307682024</v>
      </c>
      <c r="AP1246" s="8"/>
      <c r="AQ1246" s="8">
        <f t="shared" ca="1" si="562"/>
        <v>5.197338979688769E-2</v>
      </c>
      <c r="AR1246" s="15">
        <f ca="1">0.5*m!P$13*AN1246*N1246*N1246</f>
        <v>7.7963522885096582E-6</v>
      </c>
      <c r="AS1246" s="18">
        <f t="shared" ca="1" si="547"/>
        <v>0.11057767715541911</v>
      </c>
      <c r="AT1246" s="8">
        <f ca="1">OFFSET(m!C$28,0,D1246)</f>
        <v>0</v>
      </c>
      <c r="AU1246" s="15">
        <f ca="1">AR1246*AS1246*OFFSET(m!C$25,0,D1246)*COS(AQ1246/180*PI())</f>
        <v>0</v>
      </c>
      <c r="AV1246" s="15">
        <f ca="1">AR1246*AT1246*OFFSET(m!C$26,0,D1246)*SIN(AQ1246/180*PI())</f>
        <v>0</v>
      </c>
      <c r="AW1246" s="15">
        <f t="shared" ca="1" si="548"/>
        <v>0</v>
      </c>
      <c r="AX1246" s="15">
        <f t="shared" ca="1" si="549"/>
        <v>0</v>
      </c>
      <c r="AY1246" s="8"/>
      <c r="AZ1246" s="6">
        <f>MATCH(A1246,m!$C$19:$C$24)</f>
        <v>2</v>
      </c>
      <c r="BA1246" s="9">
        <f ca="1">1*($D1246=BA$3)+($D1246&lt;BA$3)*OFFSET(m!$C$18,IF(ISNA($AZ1246),1,$AZ1246),BA$3)</f>
        <v>0</v>
      </c>
      <c r="BB1246" s="9">
        <f ca="1">1*($D1246=BB$3)+($D1246&lt;BB$3)*OFFSET(m!$C$18,IF(ISNA($AZ1246),1,$AZ1246),BB$3)</f>
        <v>0</v>
      </c>
      <c r="BC1246" s="9">
        <f ca="1">1*($D1246=BC$3)+($D1246&lt;BC$3)*OFFSET(m!$C$18,IF(ISNA($AZ1246),1,$AZ1246),BC$3)</f>
        <v>0</v>
      </c>
      <c r="BD1246" s="9">
        <f ca="1">1*($D1246=BD$3)+($D1246&lt;BD$3)*OFFSET(m!$C$18,IF(ISNA($AZ1246),1,$AZ1246),BD$3)</f>
        <v>0</v>
      </c>
      <c r="BE1246" s="8"/>
      <c r="BF1246" s="19">
        <f ca="1">m!D$18*BA1246*(m!D$14-(m!D$14-m!D$13)*$AN1246)*MIN(BL1246,m!D$18*m!$O$24)/MAX(m!D$18*m!$O$24,1)</f>
        <v>0</v>
      </c>
      <c r="BG1246" s="19">
        <f ca="1">m!E$18*BB1246*(m!E$14-(m!E$14-m!E$13)*$AN1246)*MIN(BM1246,m!E$18*m!$O$24)/MAX(m!E$18*m!$O$24,1)</f>
        <v>0</v>
      </c>
      <c r="BH1246" s="19">
        <f ca="1">m!F$18*BC1246*(m!F$14-(m!F$14-m!F$13)*$AN1246)*MIN(BN1246,m!F$18*m!$O$24)/MAX(m!F$18*m!$O$24,1)</f>
        <v>0</v>
      </c>
      <c r="BI1246" s="19">
        <f ca="1">m!G$18*BD1246*(m!G$14-(m!G$14-m!G$13)*$AN1246)*MIN(BO1246,m!G$18*m!$O$24)/MAX(m!G$18*m!$O$24,1)</f>
        <v>0</v>
      </c>
      <c r="BJ1246" s="8"/>
      <c r="BK1246" s="19">
        <f ca="1">m!D$6+IF(D1246&lt;=1,m!D$9)+IF(D1246&lt;=2,m!E$9)+IF(D1246&lt;=3,m!F$9)+IF(D1246&lt;=4,m!G$9)+IF(A1246&lt;m!D$24,m!D$23)</f>
        <v>125193.05003474819</v>
      </c>
      <c r="BL1246" s="19">
        <f ca="1">MAX(BL1245-m!D$18*BA1245*m!$O$24,0)</f>
        <v>0</v>
      </c>
      <c r="BM1246" s="19">
        <f ca="1">MAX(BM1245-m!E$18*BB1245*m!$O$24,0)</f>
        <v>0</v>
      </c>
      <c r="BN1246" s="19">
        <f ca="1">MAX(BN1245-m!F$18*BC1245*m!$O$24,0)</f>
        <v>0</v>
      </c>
      <c r="BO1246" s="19">
        <f ca="1">MAX(BO1245-m!G$18*BD1245*m!$O$24,0)</f>
        <v>0</v>
      </c>
      <c r="BP1246" s="8"/>
      <c r="BQ1246" s="15">
        <f t="shared" si="550"/>
        <v>1241</v>
      </c>
      <c r="BR1246" s="80">
        <f t="shared" ca="1" si="551"/>
        <v>0</v>
      </c>
      <c r="BS1246" s="80">
        <f t="shared" ca="1" si="552"/>
        <v>0</v>
      </c>
      <c r="BT1246" s="80">
        <f t="shared" ca="1" si="553"/>
        <v>75.02870591996917</v>
      </c>
      <c r="BU1246" s="80">
        <f t="shared" ca="1" si="540"/>
        <v>0.51973389796887681</v>
      </c>
      <c r="BV1246" s="80">
        <f t="shared" ca="1" si="554"/>
        <v>99.024736224131473</v>
      </c>
      <c r="BW1246" s="80">
        <f t="shared" ca="1" si="555"/>
        <v>0</v>
      </c>
      <c r="BX1246" s="80">
        <f t="shared" ca="1" si="541"/>
        <v>7.7963522885096579E-9</v>
      </c>
      <c r="BY1246" s="8"/>
      <c r="CA1246" s="18"/>
      <c r="CB1246" s="18"/>
      <c r="CC1246" s="10"/>
      <c r="CD1246" s="20"/>
      <c r="CE1246" s="20"/>
      <c r="CF1246" s="18"/>
      <c r="CG1246" s="7"/>
      <c r="CH1246" s="18"/>
      <c r="CI1246" s="18"/>
      <c r="CJ1246" s="10"/>
      <c r="CK1246" s="20"/>
      <c r="CL1246" s="20"/>
      <c r="CM1246" s="20"/>
      <c r="CN1246" s="20"/>
      <c r="CO1246" s="18"/>
      <c r="CP1246" s="18"/>
      <c r="CQ1246" s="18"/>
      <c r="CR1246" s="18"/>
      <c r="CS1246" s="18"/>
      <c r="CT1246" s="8"/>
      <c r="CU1246" s="11"/>
      <c r="CV1246" s="7"/>
    </row>
    <row r="1247" spans="1:100" x14ac:dyDescent="0.2">
      <c r="A1247" s="6">
        <f>A1246+m!$O$24</f>
        <v>1242</v>
      </c>
      <c r="B1247" s="8">
        <f t="shared" si="563"/>
        <v>20.700000000000003</v>
      </c>
      <c r="C1247" s="8"/>
      <c r="D1247" s="12" t="b">
        <f t="shared" ca="1" si="564"/>
        <v>0</v>
      </c>
      <c r="E1247" s="13">
        <f ca="1">IF(D1247,'c'!H1247,0)</f>
        <v>0</v>
      </c>
      <c r="F1247" s="13">
        <f ca="1">IF(D1247,'c'!I1247,0)</f>
        <v>0</v>
      </c>
      <c r="G1247" s="8"/>
      <c r="H1247" s="14">
        <f ca="1">H1246+M1246*m!$O$24</f>
        <v>198042.66654444751</v>
      </c>
      <c r="I1247" s="14">
        <f ca="1">I1246+K1246*m!$O$24</f>
        <v>7356000.4565150011</v>
      </c>
      <c r="J1247" s="8"/>
      <c r="K1247" s="15">
        <f ca="1">K1246+(U1246-Y1246)*m!$O$24</f>
        <v>7502.8755759342084</v>
      </c>
      <c r="L1247" s="15">
        <f ca="1">K1247+m!$L$24</f>
        <v>7790.0312663290842</v>
      </c>
      <c r="M1247" s="15">
        <f ca="1">M1246+(V1246+X1246-W1246)*m!$O$24</f>
        <v>-6.8163941965474972</v>
      </c>
      <c r="N1247" s="15">
        <f t="shared" ca="1" si="565"/>
        <v>7502.878672295049</v>
      </c>
      <c r="O1247" s="8"/>
      <c r="P1247" s="15">
        <f t="shared" ca="1" si="566"/>
        <v>125193.05003474819</v>
      </c>
      <c r="Q1247" s="14">
        <f ca="1">m!P$5*SUM(BF1247:BI1247)</f>
        <v>0</v>
      </c>
      <c r="R1247" s="15">
        <f t="shared" ca="1" si="567"/>
        <v>0</v>
      </c>
      <c r="S1247" s="15">
        <f ca="1">S1246+m!$O$24*R1246</f>
        <v>8855.3614895588253</v>
      </c>
      <c r="T1247" s="8"/>
      <c r="U1247" s="16">
        <f t="shared" ca="1" si="542"/>
        <v>0</v>
      </c>
      <c r="V1247" s="16">
        <f t="shared" ca="1" si="543"/>
        <v>0</v>
      </c>
      <c r="W1247" s="16">
        <f ca="1">m!P$6*(1000*m!P$7/(1000*m!P$7+H1247))^2</f>
        <v>9.2483053414691234</v>
      </c>
      <c r="X1247" s="16">
        <f ca="1">L1247*L1247/(1000*m!P$7+H1247)</f>
        <v>9.2378245093444598</v>
      </c>
      <c r="Y1247" s="16">
        <f ca="1">M1247*L1247/(1000*m!P$7+H1247)</f>
        <v>-8.083234998861908E-3</v>
      </c>
      <c r="Z1247" s="8"/>
      <c r="AA1247" s="14">
        <f ca="1">m!$P$8+H1247</f>
        <v>6569142.6665444477</v>
      </c>
      <c r="AB1247" s="14">
        <f ca="1">(m!$P$8*H1247)/AA1247</f>
        <v>192072.19219750102</v>
      </c>
      <c r="AC1247" s="14">
        <f ca="1">IF(AB1247&lt;=11000,0,IF(AB1247&lt;=20000,11000,IF(H1247&lt;=32000,20000,IF(AB1247&lt;=47000,(m!$P$8*35000/(m!$P$8+35000)),IF(AB1247&lt;=51000,47000,IF(AB1247&lt;=71000,51000,71000))))))</f>
        <v>71000</v>
      </c>
      <c r="AD1247" s="14">
        <f t="shared" ca="1" si="544"/>
        <v>121072.19219750102</v>
      </c>
      <c r="AE1247" s="8">
        <f t="shared" ca="1" si="556"/>
        <v>214.648</v>
      </c>
      <c r="AF1247" s="119">
        <f t="shared" ca="1" si="557"/>
        <v>3.9565999999999999</v>
      </c>
      <c r="AG1247" s="10">
        <f t="shared" ca="1" si="558"/>
        <v>0</v>
      </c>
      <c r="AH1247" s="8">
        <f t="shared" ca="1" si="545"/>
        <v>214.648</v>
      </c>
      <c r="AI1247" s="119">
        <f ca="1">IF(AG1247=0,AF1247*EXP(-m!$P$5*AD1247/(m!$P$18*AH1247)),AF1247*(AH1247/AE1247)^(-m!$P$5/(m!$P$18*AG1247)))</f>
        <v>1.7092988744026064E-8</v>
      </c>
      <c r="AJ1247" s="120">
        <f t="shared" ca="1" si="546"/>
        <v>1.686946828919424E-13</v>
      </c>
      <c r="AK1247" s="8">
        <f ca="1">SQRT(m!$P$19*m!$P$18*AH1247)</f>
        <v>293.77755637800766</v>
      </c>
      <c r="AL1247" s="121">
        <f ca="1">AI1247/(m!$P$18*AH1247)</f>
        <v>2.7727378707562934E-13</v>
      </c>
      <c r="AM1247" s="8">
        <f t="shared" ca="1" si="559"/>
        <v>-58.501999999999981</v>
      </c>
      <c r="AN1247" s="17">
        <f t="shared" ca="1" si="560"/>
        <v>2.2634594863316679E-13</v>
      </c>
      <c r="AO1247" s="16">
        <f t="shared" ca="1" si="561"/>
        <v>25.539318812499722</v>
      </c>
      <c r="AP1247" s="8"/>
      <c r="AQ1247" s="8">
        <f t="shared" ca="1" si="562"/>
        <v>5.2053443717168697E-2</v>
      </c>
      <c r="AR1247" s="15">
        <f ca="1">0.5*m!P$13*AN1247*N1247*N1247</f>
        <v>7.8043127631194179E-6</v>
      </c>
      <c r="AS1247" s="18">
        <f t="shared" ca="1" si="547"/>
        <v>0.11057765607104934</v>
      </c>
      <c r="AT1247" s="8">
        <f ca="1">OFFSET(m!C$28,0,D1247)</f>
        <v>0</v>
      </c>
      <c r="AU1247" s="15">
        <f ca="1">AR1247*AS1247*OFFSET(m!C$25,0,D1247)*COS(AQ1247/180*PI())</f>
        <v>0</v>
      </c>
      <c r="AV1247" s="15">
        <f ca="1">AR1247*AT1247*OFFSET(m!C$26,0,D1247)*SIN(AQ1247/180*PI())</f>
        <v>0</v>
      </c>
      <c r="AW1247" s="15">
        <f t="shared" ca="1" si="548"/>
        <v>0</v>
      </c>
      <c r="AX1247" s="15">
        <f t="shared" ca="1" si="549"/>
        <v>0</v>
      </c>
      <c r="AY1247" s="8"/>
      <c r="AZ1247" s="6">
        <f>MATCH(A1247,m!$C$19:$C$24)</f>
        <v>2</v>
      </c>
      <c r="BA1247" s="9">
        <f ca="1">1*($D1247=BA$3)+($D1247&lt;BA$3)*OFFSET(m!$C$18,IF(ISNA($AZ1247),1,$AZ1247),BA$3)</f>
        <v>0</v>
      </c>
      <c r="BB1247" s="9">
        <f ca="1">1*($D1247=BB$3)+($D1247&lt;BB$3)*OFFSET(m!$C$18,IF(ISNA($AZ1247),1,$AZ1247),BB$3)</f>
        <v>0</v>
      </c>
      <c r="BC1247" s="9">
        <f ca="1">1*($D1247=BC$3)+($D1247&lt;BC$3)*OFFSET(m!$C$18,IF(ISNA($AZ1247),1,$AZ1247),BC$3)</f>
        <v>0</v>
      </c>
      <c r="BD1247" s="9">
        <f ca="1">1*($D1247=BD$3)+($D1247&lt;BD$3)*OFFSET(m!$C$18,IF(ISNA($AZ1247),1,$AZ1247),BD$3)</f>
        <v>0</v>
      </c>
      <c r="BE1247" s="8"/>
      <c r="BF1247" s="19">
        <f ca="1">m!D$18*BA1247*(m!D$14-(m!D$14-m!D$13)*$AN1247)*MIN(BL1247,m!D$18*m!$O$24)/MAX(m!D$18*m!$O$24,1)</f>
        <v>0</v>
      </c>
      <c r="BG1247" s="19">
        <f ca="1">m!E$18*BB1247*(m!E$14-(m!E$14-m!E$13)*$AN1247)*MIN(BM1247,m!E$18*m!$O$24)/MAX(m!E$18*m!$O$24,1)</f>
        <v>0</v>
      </c>
      <c r="BH1247" s="19">
        <f ca="1">m!F$18*BC1247*(m!F$14-(m!F$14-m!F$13)*$AN1247)*MIN(BN1247,m!F$18*m!$O$24)/MAX(m!F$18*m!$O$24,1)</f>
        <v>0</v>
      </c>
      <c r="BI1247" s="19">
        <f ca="1">m!G$18*BD1247*(m!G$14-(m!G$14-m!G$13)*$AN1247)*MIN(BO1247,m!G$18*m!$O$24)/MAX(m!G$18*m!$O$24,1)</f>
        <v>0</v>
      </c>
      <c r="BJ1247" s="8"/>
      <c r="BK1247" s="19">
        <f ca="1">m!D$6+IF(D1247&lt;=1,m!D$9)+IF(D1247&lt;=2,m!E$9)+IF(D1247&lt;=3,m!F$9)+IF(D1247&lt;=4,m!G$9)+IF(A1247&lt;m!D$24,m!D$23)</f>
        <v>125193.05003474819</v>
      </c>
      <c r="BL1247" s="19">
        <f ca="1">MAX(BL1246-m!D$18*BA1246*m!$O$24,0)</f>
        <v>0</v>
      </c>
      <c r="BM1247" s="19">
        <f ca="1">MAX(BM1246-m!E$18*BB1246*m!$O$24,0)</f>
        <v>0</v>
      </c>
      <c r="BN1247" s="19">
        <f ca="1">MAX(BN1246-m!F$18*BC1246*m!$O$24,0)</f>
        <v>0</v>
      </c>
      <c r="BO1247" s="19">
        <f ca="1">MAX(BO1246-m!G$18*BD1246*m!$O$24,0)</f>
        <v>0</v>
      </c>
      <c r="BP1247" s="8"/>
      <c r="BQ1247" s="15">
        <f t="shared" si="550"/>
        <v>1242</v>
      </c>
      <c r="BR1247" s="80">
        <f t="shared" ca="1" si="551"/>
        <v>0</v>
      </c>
      <c r="BS1247" s="80">
        <f t="shared" ca="1" si="552"/>
        <v>0</v>
      </c>
      <c r="BT1247" s="80">
        <f t="shared" ca="1" si="553"/>
        <v>75.028786722950485</v>
      </c>
      <c r="BU1247" s="80">
        <f t="shared" ca="1" si="540"/>
        <v>0.52053443717168701</v>
      </c>
      <c r="BV1247" s="80">
        <f t="shared" ca="1" si="554"/>
        <v>99.021333272223757</v>
      </c>
      <c r="BW1247" s="80">
        <f t="shared" ca="1" si="555"/>
        <v>0</v>
      </c>
      <c r="BX1247" s="80">
        <f t="shared" ca="1" si="541"/>
        <v>7.8043127631194182E-9</v>
      </c>
      <c r="BY1247" s="8"/>
      <c r="CA1247" s="18"/>
      <c r="CB1247" s="18"/>
      <c r="CC1247" s="10"/>
      <c r="CD1247" s="20"/>
      <c r="CE1247" s="20"/>
      <c r="CF1247" s="18"/>
      <c r="CG1247" s="7"/>
      <c r="CH1247" s="18"/>
      <c r="CI1247" s="18"/>
      <c r="CJ1247" s="10"/>
      <c r="CK1247" s="20"/>
      <c r="CL1247" s="20"/>
      <c r="CM1247" s="20"/>
      <c r="CN1247" s="20"/>
      <c r="CO1247" s="18"/>
      <c r="CP1247" s="18"/>
      <c r="CQ1247" s="18"/>
      <c r="CR1247" s="18"/>
      <c r="CS1247" s="18"/>
      <c r="CT1247" s="8"/>
      <c r="CU1247" s="11"/>
      <c r="CV1247" s="7"/>
    </row>
    <row r="1248" spans="1:100" x14ac:dyDescent="0.2">
      <c r="A1248" s="6">
        <f>A1247+m!$O$24</f>
        <v>1243</v>
      </c>
      <c r="B1248" s="8">
        <f t="shared" si="563"/>
        <v>20.700000000000003</v>
      </c>
      <c r="C1248" s="8"/>
      <c r="D1248" s="12" t="b">
        <f t="shared" ca="1" si="564"/>
        <v>0</v>
      </c>
      <c r="E1248" s="13">
        <f ca="1">IF(D1248,'c'!H1248,0)</f>
        <v>0</v>
      </c>
      <c r="F1248" s="13">
        <f ca="1">IF(D1248,'c'!I1248,0)</f>
        <v>0</v>
      </c>
      <c r="G1248" s="8"/>
      <c r="H1248" s="14">
        <f ca="1">H1247+M1247*m!$O$24</f>
        <v>198035.85015025095</v>
      </c>
      <c r="I1248" s="14">
        <f ca="1">I1247+K1247*m!$O$24</f>
        <v>7363503.3320909357</v>
      </c>
      <c r="J1248" s="8"/>
      <c r="K1248" s="15">
        <f ca="1">K1247+(U1247-Y1247)*m!$O$24</f>
        <v>7502.883659169207</v>
      </c>
      <c r="L1248" s="15">
        <f ca="1">K1248+m!$L$24</f>
        <v>7790.0393495640828</v>
      </c>
      <c r="M1248" s="15">
        <f ca="1">M1247+(V1247+X1247-W1247)*m!$O$24</f>
        <v>-6.8268750286721609</v>
      </c>
      <c r="N1248" s="15">
        <f t="shared" ca="1" si="565"/>
        <v>7502.8867650558986</v>
      </c>
      <c r="O1248" s="8"/>
      <c r="P1248" s="15">
        <f t="shared" ca="1" si="566"/>
        <v>125193.05003474819</v>
      </c>
      <c r="Q1248" s="14">
        <f ca="1">m!P$5*SUM(BF1248:BI1248)</f>
        <v>0</v>
      </c>
      <c r="R1248" s="15">
        <f t="shared" ca="1" si="567"/>
        <v>0</v>
      </c>
      <c r="S1248" s="15">
        <f ca="1">S1247+m!$O$24*R1247</f>
        <v>8855.3614895588253</v>
      </c>
      <c r="T1248" s="8"/>
      <c r="U1248" s="16">
        <f t="shared" ca="1" si="542"/>
        <v>0</v>
      </c>
      <c r="V1248" s="16">
        <f t="shared" ca="1" si="543"/>
        <v>0</v>
      </c>
      <c r="W1248" s="16">
        <f ca="1">m!P$6*(1000*m!P$7/(1000*m!P$7+H1248))^2</f>
        <v>9.2483245342911324</v>
      </c>
      <c r="X1248" s="16">
        <f ca="1">L1248*L1248/(1000*m!P$7+H1248)</f>
        <v>9.2378532659465105</v>
      </c>
      <c r="Y1248" s="16">
        <f ca="1">M1248*L1248/(1000*m!P$7+H1248)</f>
        <v>-8.0956805158316492E-3</v>
      </c>
      <c r="Z1248" s="8"/>
      <c r="AA1248" s="14">
        <f ca="1">m!$P$8+H1248</f>
        <v>6569135.8501502508</v>
      </c>
      <c r="AB1248" s="14">
        <f ca="1">(m!$P$8*H1248)/AA1248</f>
        <v>192065.78059478034</v>
      </c>
      <c r="AC1248" s="14">
        <f ca="1">IF(AB1248&lt;=11000,0,IF(AB1248&lt;=20000,11000,IF(H1248&lt;=32000,20000,IF(AB1248&lt;=47000,(m!$P$8*35000/(m!$P$8+35000)),IF(AB1248&lt;=51000,47000,IF(AB1248&lt;=71000,51000,71000))))))</f>
        <v>71000</v>
      </c>
      <c r="AD1248" s="14">
        <f t="shared" ca="1" si="544"/>
        <v>121065.78059478034</v>
      </c>
      <c r="AE1248" s="8">
        <f t="shared" ca="1" si="556"/>
        <v>214.648</v>
      </c>
      <c r="AF1248" s="119">
        <f t="shared" ca="1" si="557"/>
        <v>3.9565999999999999</v>
      </c>
      <c r="AG1248" s="10">
        <f t="shared" ca="1" si="558"/>
        <v>0</v>
      </c>
      <c r="AH1248" s="8">
        <f t="shared" ca="1" si="545"/>
        <v>214.648</v>
      </c>
      <c r="AI1248" s="119">
        <f ca="1">IF(AG1248=0,AF1248*EXP(-m!$P$5*AD1248/(m!$P$18*AH1248)),AF1248*(AH1248/AE1248)^(-m!$P$5/(m!$P$18*AG1248)))</f>
        <v>1.7110431599886687E-8</v>
      </c>
      <c r="AJ1248" s="120">
        <f t="shared" ca="1" si="546"/>
        <v>1.6886683049481064E-13</v>
      </c>
      <c r="AK1248" s="8">
        <f ca="1">SQRT(m!$P$19*m!$P$18*AH1248)</f>
        <v>293.77755637800766</v>
      </c>
      <c r="AL1248" s="121">
        <f ca="1">AI1248/(m!$P$18*AH1248)</f>
        <v>2.7755673622947932E-13</v>
      </c>
      <c r="AM1248" s="8">
        <f t="shared" ca="1" si="559"/>
        <v>-58.501999999999981</v>
      </c>
      <c r="AN1248" s="17">
        <f t="shared" ca="1" si="560"/>
        <v>2.2657692753426882E-13</v>
      </c>
      <c r="AO1248" s="16">
        <f t="shared" ca="1" si="561"/>
        <v>25.539346359739714</v>
      </c>
      <c r="AP1248" s="8"/>
      <c r="AQ1248" s="8">
        <f t="shared" ca="1" si="562"/>
        <v>5.2133424457560501E-2</v>
      </c>
      <c r="AR1248" s="15">
        <f ca="1">0.5*m!P$13*AN1248*N1248*N1248</f>
        <v>7.812293671105316E-6</v>
      </c>
      <c r="AS1248" s="18">
        <f t="shared" ca="1" si="547"/>
        <v>0.11057763495420544</v>
      </c>
      <c r="AT1248" s="8">
        <f ca="1">OFFSET(m!C$28,0,D1248)</f>
        <v>0</v>
      </c>
      <c r="AU1248" s="15">
        <f ca="1">AR1248*AS1248*OFFSET(m!C$25,0,D1248)*COS(AQ1248/180*PI())</f>
        <v>0</v>
      </c>
      <c r="AV1248" s="15">
        <f ca="1">AR1248*AT1248*OFFSET(m!C$26,0,D1248)*SIN(AQ1248/180*PI())</f>
        <v>0</v>
      </c>
      <c r="AW1248" s="15">
        <f t="shared" ca="1" si="548"/>
        <v>0</v>
      </c>
      <c r="AX1248" s="15">
        <f t="shared" ca="1" si="549"/>
        <v>0</v>
      </c>
      <c r="AY1248" s="8"/>
      <c r="AZ1248" s="6">
        <f>MATCH(A1248,m!$C$19:$C$24)</f>
        <v>2</v>
      </c>
      <c r="BA1248" s="9">
        <f ca="1">1*($D1248=BA$3)+($D1248&lt;BA$3)*OFFSET(m!$C$18,IF(ISNA($AZ1248),1,$AZ1248),BA$3)</f>
        <v>0</v>
      </c>
      <c r="BB1248" s="9">
        <f ca="1">1*($D1248=BB$3)+($D1248&lt;BB$3)*OFFSET(m!$C$18,IF(ISNA($AZ1248),1,$AZ1248),BB$3)</f>
        <v>0</v>
      </c>
      <c r="BC1248" s="9">
        <f ca="1">1*($D1248=BC$3)+($D1248&lt;BC$3)*OFFSET(m!$C$18,IF(ISNA($AZ1248),1,$AZ1248),BC$3)</f>
        <v>0</v>
      </c>
      <c r="BD1248" s="9">
        <f ca="1">1*($D1248=BD$3)+($D1248&lt;BD$3)*OFFSET(m!$C$18,IF(ISNA($AZ1248),1,$AZ1248),BD$3)</f>
        <v>0</v>
      </c>
      <c r="BE1248" s="8"/>
      <c r="BF1248" s="19">
        <f ca="1">m!D$18*BA1248*(m!D$14-(m!D$14-m!D$13)*$AN1248)*MIN(BL1248,m!D$18*m!$O$24)/MAX(m!D$18*m!$O$24,1)</f>
        <v>0</v>
      </c>
      <c r="BG1248" s="19">
        <f ca="1">m!E$18*BB1248*(m!E$14-(m!E$14-m!E$13)*$AN1248)*MIN(BM1248,m!E$18*m!$O$24)/MAX(m!E$18*m!$O$24,1)</f>
        <v>0</v>
      </c>
      <c r="BH1248" s="19">
        <f ca="1">m!F$18*BC1248*(m!F$14-(m!F$14-m!F$13)*$AN1248)*MIN(BN1248,m!F$18*m!$O$24)/MAX(m!F$18*m!$O$24,1)</f>
        <v>0</v>
      </c>
      <c r="BI1248" s="19">
        <f ca="1">m!G$18*BD1248*(m!G$14-(m!G$14-m!G$13)*$AN1248)*MIN(BO1248,m!G$18*m!$O$24)/MAX(m!G$18*m!$O$24,1)</f>
        <v>0</v>
      </c>
      <c r="BJ1248" s="8"/>
      <c r="BK1248" s="19">
        <f ca="1">m!D$6+IF(D1248&lt;=1,m!D$9)+IF(D1248&lt;=2,m!E$9)+IF(D1248&lt;=3,m!F$9)+IF(D1248&lt;=4,m!G$9)+IF(A1248&lt;m!D$24,m!D$23)</f>
        <v>125193.05003474819</v>
      </c>
      <c r="BL1248" s="19">
        <f ca="1">MAX(BL1247-m!D$18*BA1247*m!$O$24,0)</f>
        <v>0</v>
      </c>
      <c r="BM1248" s="19">
        <f ca="1">MAX(BM1247-m!E$18*BB1247*m!$O$24,0)</f>
        <v>0</v>
      </c>
      <c r="BN1248" s="19">
        <f ca="1">MAX(BN1247-m!F$18*BC1247*m!$O$24,0)</f>
        <v>0</v>
      </c>
      <c r="BO1248" s="19">
        <f ca="1">MAX(BO1247-m!G$18*BD1247*m!$O$24,0)</f>
        <v>0</v>
      </c>
      <c r="BP1248" s="8"/>
      <c r="BQ1248" s="15">
        <f t="shared" si="550"/>
        <v>1243</v>
      </c>
      <c r="BR1248" s="80">
        <f t="shared" ca="1" si="551"/>
        <v>0</v>
      </c>
      <c r="BS1248" s="80">
        <f t="shared" ca="1" si="552"/>
        <v>0</v>
      </c>
      <c r="BT1248" s="80">
        <f t="shared" ca="1" si="553"/>
        <v>75.028867650558979</v>
      </c>
      <c r="BU1248" s="80">
        <f t="shared" ca="1" si="540"/>
        <v>0.52133424457560507</v>
      </c>
      <c r="BV1248" s="80">
        <f t="shared" ca="1" si="554"/>
        <v>99.017925075125461</v>
      </c>
      <c r="BW1248" s="80">
        <f t="shared" ca="1" si="555"/>
        <v>0</v>
      </c>
      <c r="BX1248" s="80">
        <f t="shared" ca="1" si="541"/>
        <v>7.8122936711053173E-9</v>
      </c>
      <c r="BY1248" s="8"/>
      <c r="CA1248" s="18"/>
      <c r="CB1248" s="18"/>
      <c r="CC1248" s="10"/>
      <c r="CD1248" s="20"/>
      <c r="CE1248" s="20"/>
      <c r="CF1248" s="18"/>
      <c r="CG1248" s="7"/>
      <c r="CH1248" s="18"/>
      <c r="CI1248" s="18"/>
      <c r="CJ1248" s="10"/>
      <c r="CK1248" s="20"/>
      <c r="CL1248" s="20"/>
      <c r="CM1248" s="20"/>
      <c r="CN1248" s="20"/>
      <c r="CO1248" s="18"/>
      <c r="CP1248" s="18"/>
      <c r="CQ1248" s="18"/>
      <c r="CR1248" s="18"/>
      <c r="CS1248" s="18"/>
      <c r="CT1248" s="8"/>
      <c r="CU1248" s="11"/>
      <c r="CV1248" s="7"/>
    </row>
    <row r="1249" spans="1:100" x14ac:dyDescent="0.2">
      <c r="A1249" s="6">
        <f>A1248+m!$O$24</f>
        <v>1244</v>
      </c>
      <c r="B1249" s="8">
        <f t="shared" si="563"/>
        <v>20.700000000000003</v>
      </c>
      <c r="C1249" s="8"/>
      <c r="D1249" s="12" t="b">
        <f t="shared" ca="1" si="564"/>
        <v>0</v>
      </c>
      <c r="E1249" s="13">
        <f ca="1">IF(D1249,'c'!H1249,0)</f>
        <v>0</v>
      </c>
      <c r="F1249" s="13">
        <f ca="1">IF(D1249,'c'!I1249,0)</f>
        <v>0</v>
      </c>
      <c r="G1249" s="8"/>
      <c r="H1249" s="14">
        <f ca="1">H1248+M1248*m!$O$24</f>
        <v>198029.02327522228</v>
      </c>
      <c r="I1249" s="14">
        <f ca="1">I1248+K1248*m!$O$24</f>
        <v>7371006.2157501047</v>
      </c>
      <c r="J1249" s="8"/>
      <c r="K1249" s="15">
        <f ca="1">K1248+(U1248-Y1248)*m!$O$24</f>
        <v>7502.8917548497229</v>
      </c>
      <c r="L1249" s="15">
        <f ca="1">K1249+m!$L$24</f>
        <v>7790.0474452445987</v>
      </c>
      <c r="M1249" s="15">
        <f ca="1">M1248+(V1248+X1248-W1248)*m!$O$24</f>
        <v>-6.8373462970167829</v>
      </c>
      <c r="N1249" s="15">
        <f t="shared" ca="1" si="565"/>
        <v>7502.8948702681646</v>
      </c>
      <c r="O1249" s="8"/>
      <c r="P1249" s="15">
        <f t="shared" ca="1" si="566"/>
        <v>125193.05003474819</v>
      </c>
      <c r="Q1249" s="14">
        <f ca="1">m!P$5*SUM(BF1249:BI1249)</f>
        <v>0</v>
      </c>
      <c r="R1249" s="15">
        <f t="shared" ca="1" si="567"/>
        <v>0</v>
      </c>
      <c r="S1249" s="15">
        <f ca="1">S1248+m!$O$24*R1248</f>
        <v>8855.3614895588253</v>
      </c>
      <c r="T1249" s="8"/>
      <c r="U1249" s="16">
        <f t="shared" ca="1" si="542"/>
        <v>0</v>
      </c>
      <c r="V1249" s="16">
        <f t="shared" ca="1" si="543"/>
        <v>0</v>
      </c>
      <c r="W1249" s="16">
        <f ca="1">m!P$6*(1000*m!P$7/(1000*m!P$7+H1249))^2</f>
        <v>9.2483437566837505</v>
      </c>
      <c r="X1249" s="16">
        <f ca="1">L1249*L1249/(1000*m!P$7+H1249)</f>
        <v>9.2378820668840778</v>
      </c>
      <c r="Y1249" s="16">
        <f ca="1">M1249*L1249/(1000*m!P$7+H1249)</f>
        <v>-8.1081147690371183E-3</v>
      </c>
      <c r="Z1249" s="8"/>
      <c r="AA1249" s="14">
        <f ca="1">m!$P$8+H1249</f>
        <v>6569129.0232752226</v>
      </c>
      <c r="AB1249" s="14">
        <f ca="1">(m!$P$8*H1249)/AA1249</f>
        <v>192059.35912029498</v>
      </c>
      <c r="AC1249" s="14">
        <f ca="1">IF(AB1249&lt;=11000,0,IF(AB1249&lt;=20000,11000,IF(H1249&lt;=32000,20000,IF(AB1249&lt;=47000,(m!$P$8*35000/(m!$P$8+35000)),IF(AB1249&lt;=51000,47000,IF(AB1249&lt;=71000,51000,71000))))))</f>
        <v>71000</v>
      </c>
      <c r="AD1249" s="14">
        <f t="shared" ca="1" si="544"/>
        <v>121059.35912029498</v>
      </c>
      <c r="AE1249" s="8">
        <f t="shared" ca="1" si="556"/>
        <v>214.648</v>
      </c>
      <c r="AF1249" s="119">
        <f t="shared" ca="1" si="557"/>
        <v>3.9565999999999999</v>
      </c>
      <c r="AG1249" s="10">
        <f t="shared" ca="1" si="558"/>
        <v>0</v>
      </c>
      <c r="AH1249" s="8">
        <f t="shared" ca="1" si="545"/>
        <v>214.648</v>
      </c>
      <c r="AI1249" s="119">
        <f ca="1">IF(AG1249=0,AF1249*EXP(-m!$P$5*AD1249/(m!$P$18*AH1249)),AF1249*(AH1249/AE1249)^(-m!$P$5/(m!$P$18*AG1249)))</f>
        <v>1.7127919153046353E-8</v>
      </c>
      <c r="AJ1249" s="120">
        <f t="shared" ca="1" si="546"/>
        <v>1.6903941922572271E-13</v>
      </c>
      <c r="AK1249" s="8">
        <f ca="1">SQRT(m!$P$19*m!$P$18*AH1249)</f>
        <v>293.77755637800766</v>
      </c>
      <c r="AL1249" s="121">
        <f ca="1">AI1249/(m!$P$18*AH1249)</f>
        <v>2.7784041044022621E-13</v>
      </c>
      <c r="AM1249" s="8">
        <f t="shared" ca="1" si="559"/>
        <v>-58.501999999999981</v>
      </c>
      <c r="AN1249" s="17">
        <f t="shared" ca="1" si="560"/>
        <v>2.2680849831855198E-13</v>
      </c>
      <c r="AO1249" s="16">
        <f t="shared" ca="1" si="561"/>
        <v>25.539373949363529</v>
      </c>
      <c r="AP1249" s="8"/>
      <c r="AQ1249" s="8">
        <f t="shared" ca="1" si="562"/>
        <v>5.2213331905127565E-2</v>
      </c>
      <c r="AR1249" s="15">
        <f ca="1">0.5*m!P$13*AN1249*N1249*N1249</f>
        <v>7.8202950473968144E-6</v>
      </c>
      <c r="AS1249" s="18">
        <f t="shared" ca="1" si="547"/>
        <v>0.11057761380491711</v>
      </c>
      <c r="AT1249" s="8">
        <f ca="1">OFFSET(m!C$28,0,D1249)</f>
        <v>0</v>
      </c>
      <c r="AU1249" s="15">
        <f ca="1">AR1249*AS1249*OFFSET(m!C$25,0,D1249)*COS(AQ1249/180*PI())</f>
        <v>0</v>
      </c>
      <c r="AV1249" s="15">
        <f ca="1">AR1249*AT1249*OFFSET(m!C$26,0,D1249)*SIN(AQ1249/180*PI())</f>
        <v>0</v>
      </c>
      <c r="AW1249" s="15">
        <f t="shared" ca="1" si="548"/>
        <v>0</v>
      </c>
      <c r="AX1249" s="15">
        <f t="shared" ca="1" si="549"/>
        <v>0</v>
      </c>
      <c r="AY1249" s="8"/>
      <c r="AZ1249" s="6">
        <f>MATCH(A1249,m!$C$19:$C$24)</f>
        <v>2</v>
      </c>
      <c r="BA1249" s="9">
        <f ca="1">1*($D1249=BA$3)+($D1249&lt;BA$3)*OFFSET(m!$C$18,IF(ISNA($AZ1249),1,$AZ1249),BA$3)</f>
        <v>0</v>
      </c>
      <c r="BB1249" s="9">
        <f ca="1">1*($D1249=BB$3)+($D1249&lt;BB$3)*OFFSET(m!$C$18,IF(ISNA($AZ1249),1,$AZ1249),BB$3)</f>
        <v>0</v>
      </c>
      <c r="BC1249" s="9">
        <f ca="1">1*($D1249=BC$3)+($D1249&lt;BC$3)*OFFSET(m!$C$18,IF(ISNA($AZ1249),1,$AZ1249),BC$3)</f>
        <v>0</v>
      </c>
      <c r="BD1249" s="9">
        <f ca="1">1*($D1249=BD$3)+($D1249&lt;BD$3)*OFFSET(m!$C$18,IF(ISNA($AZ1249),1,$AZ1249),BD$3)</f>
        <v>0</v>
      </c>
      <c r="BE1249" s="8"/>
      <c r="BF1249" s="19">
        <f ca="1">m!D$18*BA1249*(m!D$14-(m!D$14-m!D$13)*$AN1249)*MIN(BL1249,m!D$18*m!$O$24)/MAX(m!D$18*m!$O$24,1)</f>
        <v>0</v>
      </c>
      <c r="BG1249" s="19">
        <f ca="1">m!E$18*BB1249*(m!E$14-(m!E$14-m!E$13)*$AN1249)*MIN(BM1249,m!E$18*m!$O$24)/MAX(m!E$18*m!$O$24,1)</f>
        <v>0</v>
      </c>
      <c r="BH1249" s="19">
        <f ca="1">m!F$18*BC1249*(m!F$14-(m!F$14-m!F$13)*$AN1249)*MIN(BN1249,m!F$18*m!$O$24)/MAX(m!F$18*m!$O$24,1)</f>
        <v>0</v>
      </c>
      <c r="BI1249" s="19">
        <f ca="1">m!G$18*BD1249*(m!G$14-(m!G$14-m!G$13)*$AN1249)*MIN(BO1249,m!G$18*m!$O$24)/MAX(m!G$18*m!$O$24,1)</f>
        <v>0</v>
      </c>
      <c r="BJ1249" s="8"/>
      <c r="BK1249" s="19">
        <f ca="1">m!D$6+IF(D1249&lt;=1,m!D$9)+IF(D1249&lt;=2,m!E$9)+IF(D1249&lt;=3,m!F$9)+IF(D1249&lt;=4,m!G$9)+IF(A1249&lt;m!D$24,m!D$23)</f>
        <v>125193.05003474819</v>
      </c>
      <c r="BL1249" s="19">
        <f ca="1">MAX(BL1248-m!D$18*BA1248*m!$O$24,0)</f>
        <v>0</v>
      </c>
      <c r="BM1249" s="19">
        <f ca="1">MAX(BM1248-m!E$18*BB1248*m!$O$24,0)</f>
        <v>0</v>
      </c>
      <c r="BN1249" s="19">
        <f ca="1">MAX(BN1248-m!F$18*BC1248*m!$O$24,0)</f>
        <v>0</v>
      </c>
      <c r="BO1249" s="19">
        <f ca="1">MAX(BO1248-m!G$18*BD1248*m!$O$24,0)</f>
        <v>0</v>
      </c>
      <c r="BP1249" s="8"/>
      <c r="BQ1249" s="15">
        <f t="shared" si="550"/>
        <v>1244</v>
      </c>
      <c r="BR1249" s="80">
        <f t="shared" ca="1" si="551"/>
        <v>0</v>
      </c>
      <c r="BS1249" s="80">
        <f t="shared" ca="1" si="552"/>
        <v>0</v>
      </c>
      <c r="BT1249" s="80">
        <f t="shared" ca="1" si="553"/>
        <v>75.028948702681646</v>
      </c>
      <c r="BU1249" s="80">
        <f t="shared" ca="1" si="540"/>
        <v>0.52213331905127569</v>
      </c>
      <c r="BV1249" s="80">
        <f t="shared" ca="1" si="554"/>
        <v>99.01451163761115</v>
      </c>
      <c r="BW1249" s="80">
        <f t="shared" ca="1" si="555"/>
        <v>0</v>
      </c>
      <c r="BX1249" s="80">
        <f t="shared" ca="1" si="541"/>
        <v>7.8202950473968134E-9</v>
      </c>
      <c r="BY1249" s="8"/>
      <c r="CA1249" s="18"/>
      <c r="CB1249" s="18"/>
      <c r="CC1249" s="10"/>
      <c r="CD1249" s="20"/>
      <c r="CE1249" s="20"/>
      <c r="CF1249" s="18"/>
      <c r="CG1249" s="7"/>
      <c r="CH1249" s="18"/>
      <c r="CI1249" s="18"/>
      <c r="CJ1249" s="10"/>
      <c r="CK1249" s="20"/>
      <c r="CL1249" s="20"/>
      <c r="CM1249" s="20"/>
      <c r="CN1249" s="20"/>
      <c r="CO1249" s="18"/>
      <c r="CP1249" s="18"/>
      <c r="CQ1249" s="18"/>
      <c r="CR1249" s="18"/>
      <c r="CS1249" s="18"/>
      <c r="CT1249" s="8"/>
      <c r="CU1249" s="11"/>
      <c r="CV1249" s="7"/>
    </row>
    <row r="1250" spans="1:100" x14ac:dyDescent="0.2">
      <c r="A1250" s="6">
        <f>A1249+m!$O$24</f>
        <v>1245</v>
      </c>
      <c r="B1250" s="8">
        <f t="shared" si="563"/>
        <v>20.700000000000003</v>
      </c>
      <c r="C1250" s="8"/>
      <c r="D1250" s="12" t="b">
        <f t="shared" ca="1" si="564"/>
        <v>0</v>
      </c>
      <c r="E1250" s="13">
        <f ca="1">IF(D1250,'c'!H1250,0)</f>
        <v>0</v>
      </c>
      <c r="F1250" s="13">
        <f ca="1">IF(D1250,'c'!I1250,0)</f>
        <v>0</v>
      </c>
      <c r="G1250" s="8"/>
      <c r="H1250" s="14">
        <f ca="1">H1249+M1249*m!$O$24</f>
        <v>198022.18592892526</v>
      </c>
      <c r="I1250" s="14">
        <f ca="1">I1249+K1249*m!$O$24</f>
        <v>7378509.1075049546</v>
      </c>
      <c r="J1250" s="8"/>
      <c r="K1250" s="15">
        <f ca="1">K1249+(U1249-Y1249)*m!$O$24</f>
        <v>7502.8998629644921</v>
      </c>
      <c r="L1250" s="15">
        <f ca="1">K1250+m!$L$24</f>
        <v>7790.0555533593679</v>
      </c>
      <c r="M1250" s="15">
        <f ca="1">M1249+(V1249+X1249-W1249)*m!$O$24</f>
        <v>-6.8478079868164556</v>
      </c>
      <c r="N1250" s="15">
        <f t="shared" ca="1" si="565"/>
        <v>7502.90298792053</v>
      </c>
      <c r="O1250" s="8"/>
      <c r="P1250" s="15">
        <f t="shared" ca="1" si="566"/>
        <v>125193.05003474819</v>
      </c>
      <c r="Q1250" s="14">
        <f ca="1">m!P$5*SUM(BF1250:BI1250)</f>
        <v>0</v>
      </c>
      <c r="R1250" s="15">
        <f t="shared" ca="1" si="567"/>
        <v>0</v>
      </c>
      <c r="S1250" s="15">
        <f ca="1">S1249+m!$O$24*R1249</f>
        <v>8855.3614895588253</v>
      </c>
      <c r="T1250" s="8"/>
      <c r="U1250" s="16">
        <f t="shared" ca="1" si="542"/>
        <v>0</v>
      </c>
      <c r="V1250" s="16">
        <f t="shared" ca="1" si="543"/>
        <v>0</v>
      </c>
      <c r="W1250" s="16">
        <f ca="1">m!P$6*(1000*m!P$7/(1000*m!P$7+H1250))^2</f>
        <v>9.2483630086203306</v>
      </c>
      <c r="X1250" s="16">
        <f ca="1">L1250*L1250/(1000*m!P$7+H1250)</f>
        <v>9.2379109121173695</v>
      </c>
      <c r="Y1250" s="16">
        <f ca="1">M1250*L1250/(1000*m!P$7+H1250)</f>
        <v>-8.1205377409942023E-3</v>
      </c>
      <c r="Z1250" s="8"/>
      <c r="AA1250" s="14">
        <f ca="1">m!$P$8+H1250</f>
        <v>6569122.1859289249</v>
      </c>
      <c r="AB1250" s="14">
        <f ca="1">(m!$P$8*H1250)/AA1250</f>
        <v>192052.92778297942</v>
      </c>
      <c r="AC1250" s="14">
        <f ca="1">IF(AB1250&lt;=11000,0,IF(AB1250&lt;=20000,11000,IF(H1250&lt;=32000,20000,IF(AB1250&lt;=47000,(m!$P$8*35000/(m!$P$8+35000)),IF(AB1250&lt;=51000,47000,IF(AB1250&lt;=71000,51000,71000))))))</f>
        <v>71000</v>
      </c>
      <c r="AD1250" s="14">
        <f t="shared" ca="1" si="544"/>
        <v>121052.92778297942</v>
      </c>
      <c r="AE1250" s="8">
        <f t="shared" ca="1" si="556"/>
        <v>214.648</v>
      </c>
      <c r="AF1250" s="119">
        <f t="shared" ca="1" si="557"/>
        <v>3.9565999999999999</v>
      </c>
      <c r="AG1250" s="10">
        <f t="shared" ca="1" si="558"/>
        <v>0</v>
      </c>
      <c r="AH1250" s="8">
        <f t="shared" ca="1" si="545"/>
        <v>214.648</v>
      </c>
      <c r="AI1250" s="119">
        <f ca="1">IF(AG1250=0,AF1250*EXP(-m!$P$5*AD1250/(m!$P$18*AH1250)),AF1250*(AH1250/AE1250)^(-m!$P$5/(m!$P$18*AG1250)))</f>
        <v>1.7145451479771509E-8</v>
      </c>
      <c r="AJ1250" s="120">
        <f t="shared" ca="1" si="546"/>
        <v>1.6921244983736994E-13</v>
      </c>
      <c r="AK1250" s="8">
        <f ca="1">SQRT(m!$P$19*m!$P$18*AH1250)</f>
        <v>293.77755637800766</v>
      </c>
      <c r="AL1250" s="121">
        <f ca="1">AI1250/(m!$P$18*AH1250)</f>
        <v>2.7812481094502559E-13</v>
      </c>
      <c r="AM1250" s="8">
        <f t="shared" ca="1" si="559"/>
        <v>-58.501999999999981</v>
      </c>
      <c r="AN1250" s="17">
        <f t="shared" ca="1" si="560"/>
        <v>2.2704066199593923E-13</v>
      </c>
      <c r="AO1250" s="16">
        <f t="shared" ca="1" si="561"/>
        <v>25.539401581332648</v>
      </c>
      <c r="AP1250" s="8"/>
      <c r="AQ1250" s="8">
        <f t="shared" ca="1" si="562"/>
        <v>5.2293165947036313E-2</v>
      </c>
      <c r="AR1250" s="15">
        <f ca="1">0.5*m!P$13*AN1250*N1250*N1250</f>
        <v>7.8283169270041583E-6</v>
      </c>
      <c r="AS1250" s="18">
        <f t="shared" ca="1" si="547"/>
        <v>0.11057759262321408</v>
      </c>
      <c r="AT1250" s="8">
        <f ca="1">OFFSET(m!C$28,0,D1250)</f>
        <v>0</v>
      </c>
      <c r="AU1250" s="15">
        <f ca="1">AR1250*AS1250*OFFSET(m!C$25,0,D1250)*COS(AQ1250/180*PI())</f>
        <v>0</v>
      </c>
      <c r="AV1250" s="15">
        <f ca="1">AR1250*AT1250*OFFSET(m!C$26,0,D1250)*SIN(AQ1250/180*PI())</f>
        <v>0</v>
      </c>
      <c r="AW1250" s="15">
        <f t="shared" ca="1" si="548"/>
        <v>0</v>
      </c>
      <c r="AX1250" s="15">
        <f t="shared" ca="1" si="549"/>
        <v>0</v>
      </c>
      <c r="AY1250" s="8"/>
      <c r="AZ1250" s="6">
        <f>MATCH(A1250,m!$C$19:$C$24)</f>
        <v>2</v>
      </c>
      <c r="BA1250" s="9">
        <f ca="1">1*($D1250=BA$3)+($D1250&lt;BA$3)*OFFSET(m!$C$18,IF(ISNA($AZ1250),1,$AZ1250),BA$3)</f>
        <v>0</v>
      </c>
      <c r="BB1250" s="9">
        <f ca="1">1*($D1250=BB$3)+($D1250&lt;BB$3)*OFFSET(m!$C$18,IF(ISNA($AZ1250),1,$AZ1250),BB$3)</f>
        <v>0</v>
      </c>
      <c r="BC1250" s="9">
        <f ca="1">1*($D1250=BC$3)+($D1250&lt;BC$3)*OFFSET(m!$C$18,IF(ISNA($AZ1250),1,$AZ1250),BC$3)</f>
        <v>0</v>
      </c>
      <c r="BD1250" s="9">
        <f ca="1">1*($D1250=BD$3)+($D1250&lt;BD$3)*OFFSET(m!$C$18,IF(ISNA($AZ1250),1,$AZ1250),BD$3)</f>
        <v>0</v>
      </c>
      <c r="BE1250" s="8"/>
      <c r="BF1250" s="19">
        <f ca="1">m!D$18*BA1250*(m!D$14-(m!D$14-m!D$13)*$AN1250)*MIN(BL1250,m!D$18*m!$O$24)/MAX(m!D$18*m!$O$24,1)</f>
        <v>0</v>
      </c>
      <c r="BG1250" s="19">
        <f ca="1">m!E$18*BB1250*(m!E$14-(m!E$14-m!E$13)*$AN1250)*MIN(BM1250,m!E$18*m!$O$24)/MAX(m!E$18*m!$O$24,1)</f>
        <v>0</v>
      </c>
      <c r="BH1250" s="19">
        <f ca="1">m!F$18*BC1250*(m!F$14-(m!F$14-m!F$13)*$AN1250)*MIN(BN1250,m!F$18*m!$O$24)/MAX(m!F$18*m!$O$24,1)</f>
        <v>0</v>
      </c>
      <c r="BI1250" s="19">
        <f ca="1">m!G$18*BD1250*(m!G$14-(m!G$14-m!G$13)*$AN1250)*MIN(BO1250,m!G$18*m!$O$24)/MAX(m!G$18*m!$O$24,1)</f>
        <v>0</v>
      </c>
      <c r="BJ1250" s="8"/>
      <c r="BK1250" s="19">
        <f ca="1">m!D$6+IF(D1250&lt;=1,m!D$9)+IF(D1250&lt;=2,m!E$9)+IF(D1250&lt;=3,m!F$9)+IF(D1250&lt;=4,m!G$9)+IF(A1250&lt;m!D$24,m!D$23)</f>
        <v>125193.05003474819</v>
      </c>
      <c r="BL1250" s="19">
        <f ca="1">MAX(BL1249-m!D$18*BA1249*m!$O$24,0)</f>
        <v>0</v>
      </c>
      <c r="BM1250" s="19">
        <f ca="1">MAX(BM1249-m!E$18*BB1249*m!$O$24,0)</f>
        <v>0</v>
      </c>
      <c r="BN1250" s="19">
        <f ca="1">MAX(BN1249-m!F$18*BC1249*m!$O$24,0)</f>
        <v>0</v>
      </c>
      <c r="BO1250" s="19">
        <f ca="1">MAX(BO1249-m!G$18*BD1249*m!$O$24,0)</f>
        <v>0</v>
      </c>
      <c r="BP1250" s="8"/>
      <c r="BQ1250" s="15">
        <f t="shared" si="550"/>
        <v>1245</v>
      </c>
      <c r="BR1250" s="80">
        <f t="shared" ca="1" si="551"/>
        <v>0</v>
      </c>
      <c r="BS1250" s="80">
        <f t="shared" ca="1" si="552"/>
        <v>0</v>
      </c>
      <c r="BT1250" s="80">
        <f t="shared" ca="1" si="553"/>
        <v>75.029029879205297</v>
      </c>
      <c r="BU1250" s="80">
        <f t="shared" ca="1" si="540"/>
        <v>0.52293165947036313</v>
      </c>
      <c r="BV1250" s="80">
        <f t="shared" ca="1" si="554"/>
        <v>99.01109296446262</v>
      </c>
      <c r="BW1250" s="80">
        <f t="shared" ca="1" si="555"/>
        <v>0</v>
      </c>
      <c r="BX1250" s="80">
        <f t="shared" ca="1" si="541"/>
        <v>7.8283169270041589E-9</v>
      </c>
      <c r="BY1250" s="8"/>
      <c r="CA1250" s="18"/>
      <c r="CB1250" s="18"/>
      <c r="CC1250" s="10"/>
      <c r="CD1250" s="20"/>
      <c r="CE1250" s="20"/>
      <c r="CF1250" s="18"/>
      <c r="CG1250" s="7"/>
      <c r="CH1250" s="18"/>
      <c r="CI1250" s="18"/>
      <c r="CJ1250" s="10"/>
      <c r="CK1250" s="20"/>
      <c r="CL1250" s="20"/>
      <c r="CM1250" s="20"/>
      <c r="CN1250" s="20"/>
      <c r="CO1250" s="18"/>
      <c r="CP1250" s="18"/>
      <c r="CQ1250" s="18"/>
      <c r="CR1250" s="18"/>
      <c r="CS1250" s="18"/>
      <c r="CT1250" s="8"/>
      <c r="CU1250" s="11"/>
      <c r="CV1250" s="7"/>
    </row>
    <row r="1251" spans="1:100" x14ac:dyDescent="0.2">
      <c r="A1251" s="6">
        <f>A1250+m!$O$24</f>
        <v>1246</v>
      </c>
      <c r="B1251" s="8">
        <f t="shared" si="563"/>
        <v>20.700000000000003</v>
      </c>
      <c r="C1251" s="8"/>
      <c r="D1251" s="12" t="b">
        <f t="shared" ca="1" si="564"/>
        <v>0</v>
      </c>
      <c r="E1251" s="13">
        <f ca="1">IF(D1251,'c'!H1251,0)</f>
        <v>0</v>
      </c>
      <c r="F1251" s="13">
        <f ca="1">IF(D1251,'c'!I1251,0)</f>
        <v>0</v>
      </c>
      <c r="G1251" s="8"/>
      <c r="H1251" s="14">
        <f ca="1">H1250+M1250*m!$O$24</f>
        <v>198015.33812093845</v>
      </c>
      <c r="I1251" s="14">
        <f ca="1">I1250+K1250*m!$O$24</f>
        <v>7386012.0073679192</v>
      </c>
      <c r="J1251" s="8"/>
      <c r="K1251" s="15">
        <f ca="1">K1250+(U1250-Y1250)*m!$O$24</f>
        <v>7502.907983502233</v>
      </c>
      <c r="L1251" s="15">
        <f ca="1">K1251+m!$L$24</f>
        <v>7790.0636738971089</v>
      </c>
      <c r="M1251" s="15">
        <f ca="1">M1250+(V1250+X1250-W1250)*m!$O$24</f>
        <v>-6.8582600833194167</v>
      </c>
      <c r="N1251" s="15">
        <f t="shared" ca="1" si="565"/>
        <v>7502.9111180016598</v>
      </c>
      <c r="O1251" s="8"/>
      <c r="P1251" s="15">
        <f t="shared" ca="1" si="566"/>
        <v>125193.05003474819</v>
      </c>
      <c r="Q1251" s="14">
        <f ca="1">m!P$5*SUM(BF1251:BI1251)</f>
        <v>0</v>
      </c>
      <c r="R1251" s="15">
        <f t="shared" ca="1" si="567"/>
        <v>0</v>
      </c>
      <c r="S1251" s="15">
        <f ca="1">S1250+m!$O$24*R1250</f>
        <v>8855.3614895588253</v>
      </c>
      <c r="T1251" s="8"/>
      <c r="U1251" s="16">
        <f t="shared" ca="1" si="542"/>
        <v>0</v>
      </c>
      <c r="V1251" s="16">
        <f t="shared" ca="1" si="543"/>
        <v>0</v>
      </c>
      <c r="W1251" s="16">
        <f ca="1">m!P$6*(1000*m!P$7/(1000*m!P$7+H1251))^2</f>
        <v>9.2483822900741703</v>
      </c>
      <c r="X1251" s="16">
        <f ca="1">L1251*L1251/(1000*m!P$7+H1251)</f>
        <v>9.2379398016065242</v>
      </c>
      <c r="Y1251" s="16">
        <f ca="1">M1251*L1251/(1000*m!P$7+H1251)</f>
        <v>-8.13294941423383E-3</v>
      </c>
      <c r="Z1251" s="8"/>
      <c r="AA1251" s="14">
        <f ca="1">m!$P$8+H1251</f>
        <v>6569115.3381209383</v>
      </c>
      <c r="AB1251" s="14">
        <f ca="1">(m!$P$8*H1251)/AA1251</f>
        <v>192046.48659178181</v>
      </c>
      <c r="AC1251" s="14">
        <f ca="1">IF(AB1251&lt;=11000,0,IF(AB1251&lt;=20000,11000,IF(H1251&lt;=32000,20000,IF(AB1251&lt;=47000,(m!$P$8*35000/(m!$P$8+35000)),IF(AB1251&lt;=51000,47000,IF(AB1251&lt;=71000,51000,71000))))))</f>
        <v>71000</v>
      </c>
      <c r="AD1251" s="14">
        <f t="shared" ca="1" si="544"/>
        <v>121046.48659178181</v>
      </c>
      <c r="AE1251" s="8">
        <f t="shared" ca="1" si="556"/>
        <v>214.648</v>
      </c>
      <c r="AF1251" s="119">
        <f t="shared" ca="1" si="557"/>
        <v>3.9565999999999999</v>
      </c>
      <c r="AG1251" s="10">
        <f t="shared" ca="1" si="558"/>
        <v>0</v>
      </c>
      <c r="AH1251" s="8">
        <f t="shared" ca="1" si="545"/>
        <v>214.648</v>
      </c>
      <c r="AI1251" s="119">
        <f ca="1">IF(AG1251=0,AF1251*EXP(-m!$P$5*AD1251/(m!$P$18*AH1251)),AF1251*(AH1251/AE1251)^(-m!$P$5/(m!$P$18*AG1251)))</f>
        <v>1.7163028656505282E-8</v>
      </c>
      <c r="AJ1251" s="120">
        <f t="shared" ca="1" si="546"/>
        <v>1.6938592308418734E-13</v>
      </c>
      <c r="AK1251" s="8">
        <f ca="1">SQRT(m!$P$19*m!$P$18*AH1251)</f>
        <v>293.77755637800766</v>
      </c>
      <c r="AL1251" s="121">
        <f ca="1">AI1251/(m!$P$18*AH1251)</f>
        <v>2.784099389838991E-13</v>
      </c>
      <c r="AM1251" s="8">
        <f t="shared" ca="1" si="559"/>
        <v>-58.501999999999981</v>
      </c>
      <c r="AN1251" s="17">
        <f t="shared" ca="1" si="560"/>
        <v>2.2727341957869313E-13</v>
      </c>
      <c r="AO1251" s="16">
        <f t="shared" ca="1" si="561"/>
        <v>25.539429255608486</v>
      </c>
      <c r="AP1251" s="8"/>
      <c r="AQ1251" s="8">
        <f t="shared" ca="1" si="562"/>
        <v>5.2372926470555435E-2</v>
      </c>
      <c r="AR1251" s="15">
        <f ca="1">0.5*m!P$13*AN1251*N1251*N1251</f>
        <v>7.83635934501884E-6</v>
      </c>
      <c r="AS1251" s="18">
        <f t="shared" ca="1" si="547"/>
        <v>0.11057757140912612</v>
      </c>
      <c r="AT1251" s="8">
        <f ca="1">OFFSET(m!C$28,0,D1251)</f>
        <v>0</v>
      </c>
      <c r="AU1251" s="15">
        <f ca="1">AR1251*AS1251*OFFSET(m!C$25,0,D1251)*COS(AQ1251/180*PI())</f>
        <v>0</v>
      </c>
      <c r="AV1251" s="15">
        <f ca="1">AR1251*AT1251*OFFSET(m!C$26,0,D1251)*SIN(AQ1251/180*PI())</f>
        <v>0</v>
      </c>
      <c r="AW1251" s="15">
        <f t="shared" ca="1" si="548"/>
        <v>0</v>
      </c>
      <c r="AX1251" s="15">
        <f t="shared" ca="1" si="549"/>
        <v>0</v>
      </c>
      <c r="AY1251" s="8"/>
      <c r="AZ1251" s="6">
        <f>MATCH(A1251,m!$C$19:$C$24)</f>
        <v>2</v>
      </c>
      <c r="BA1251" s="9">
        <f ca="1">1*($D1251=BA$3)+($D1251&lt;BA$3)*OFFSET(m!$C$18,IF(ISNA($AZ1251),1,$AZ1251),BA$3)</f>
        <v>0</v>
      </c>
      <c r="BB1251" s="9">
        <f ca="1">1*($D1251=BB$3)+($D1251&lt;BB$3)*OFFSET(m!$C$18,IF(ISNA($AZ1251),1,$AZ1251),BB$3)</f>
        <v>0</v>
      </c>
      <c r="BC1251" s="9">
        <f ca="1">1*($D1251=BC$3)+($D1251&lt;BC$3)*OFFSET(m!$C$18,IF(ISNA($AZ1251),1,$AZ1251),BC$3)</f>
        <v>0</v>
      </c>
      <c r="BD1251" s="9">
        <f ca="1">1*($D1251=BD$3)+($D1251&lt;BD$3)*OFFSET(m!$C$18,IF(ISNA($AZ1251),1,$AZ1251),BD$3)</f>
        <v>0</v>
      </c>
      <c r="BE1251" s="8"/>
      <c r="BF1251" s="19">
        <f ca="1">m!D$18*BA1251*(m!D$14-(m!D$14-m!D$13)*$AN1251)*MIN(BL1251,m!D$18*m!$O$24)/MAX(m!D$18*m!$O$24,1)</f>
        <v>0</v>
      </c>
      <c r="BG1251" s="19">
        <f ca="1">m!E$18*BB1251*(m!E$14-(m!E$14-m!E$13)*$AN1251)*MIN(BM1251,m!E$18*m!$O$24)/MAX(m!E$18*m!$O$24,1)</f>
        <v>0</v>
      </c>
      <c r="BH1251" s="19">
        <f ca="1">m!F$18*BC1251*(m!F$14-(m!F$14-m!F$13)*$AN1251)*MIN(BN1251,m!F$18*m!$O$24)/MAX(m!F$18*m!$O$24,1)</f>
        <v>0</v>
      </c>
      <c r="BI1251" s="19">
        <f ca="1">m!G$18*BD1251*(m!G$14-(m!G$14-m!G$13)*$AN1251)*MIN(BO1251,m!G$18*m!$O$24)/MAX(m!G$18*m!$O$24,1)</f>
        <v>0</v>
      </c>
      <c r="BJ1251" s="8"/>
      <c r="BK1251" s="19">
        <f ca="1">m!D$6+IF(D1251&lt;=1,m!D$9)+IF(D1251&lt;=2,m!E$9)+IF(D1251&lt;=3,m!F$9)+IF(D1251&lt;=4,m!G$9)+IF(A1251&lt;m!D$24,m!D$23)</f>
        <v>125193.05003474819</v>
      </c>
      <c r="BL1251" s="19">
        <f ca="1">MAX(BL1250-m!D$18*BA1250*m!$O$24,0)</f>
        <v>0</v>
      </c>
      <c r="BM1251" s="19">
        <f ca="1">MAX(BM1250-m!E$18*BB1250*m!$O$24,0)</f>
        <v>0</v>
      </c>
      <c r="BN1251" s="19">
        <f ca="1">MAX(BN1250-m!F$18*BC1250*m!$O$24,0)</f>
        <v>0</v>
      </c>
      <c r="BO1251" s="19">
        <f ca="1">MAX(BO1250-m!G$18*BD1250*m!$O$24,0)</f>
        <v>0</v>
      </c>
      <c r="BP1251" s="8"/>
      <c r="BQ1251" s="15">
        <f t="shared" si="550"/>
        <v>1246</v>
      </c>
      <c r="BR1251" s="80">
        <f t="shared" ca="1" si="551"/>
        <v>0</v>
      </c>
      <c r="BS1251" s="80">
        <f t="shared" ca="1" si="552"/>
        <v>0</v>
      </c>
      <c r="BT1251" s="80">
        <f t="shared" ca="1" si="553"/>
        <v>75.029111180016599</v>
      </c>
      <c r="BU1251" s="80">
        <f t="shared" ca="1" si="540"/>
        <v>0.52372926470555436</v>
      </c>
      <c r="BV1251" s="80">
        <f t="shared" ca="1" si="554"/>
        <v>99.007669060469226</v>
      </c>
      <c r="BW1251" s="80">
        <f t="shared" ca="1" si="555"/>
        <v>0</v>
      </c>
      <c r="BX1251" s="80">
        <f t="shared" ca="1" si="541"/>
        <v>7.8363593450188402E-9</v>
      </c>
      <c r="BY1251" s="8"/>
      <c r="CA1251" s="18"/>
      <c r="CB1251" s="18"/>
      <c r="CC1251" s="10"/>
      <c r="CD1251" s="20"/>
      <c r="CE1251" s="20"/>
      <c r="CF1251" s="18"/>
      <c r="CG1251" s="7"/>
      <c r="CH1251" s="18"/>
      <c r="CI1251" s="18"/>
      <c r="CJ1251" s="10"/>
      <c r="CK1251" s="20"/>
      <c r="CL1251" s="20"/>
      <c r="CM1251" s="20"/>
      <c r="CN1251" s="20"/>
      <c r="CO1251" s="18"/>
      <c r="CP1251" s="18"/>
      <c r="CQ1251" s="18"/>
      <c r="CR1251" s="18"/>
      <c r="CS1251" s="18"/>
      <c r="CT1251" s="8"/>
      <c r="CU1251" s="11"/>
      <c r="CV1251" s="7"/>
    </row>
    <row r="1252" spans="1:100" x14ac:dyDescent="0.2">
      <c r="A1252" s="6">
        <f>A1251+m!$O$24</f>
        <v>1247</v>
      </c>
      <c r="B1252" s="8">
        <f t="shared" si="563"/>
        <v>20.700000000000003</v>
      </c>
      <c r="C1252" s="8"/>
      <c r="D1252" s="12" t="b">
        <f t="shared" ca="1" si="564"/>
        <v>0</v>
      </c>
      <c r="E1252" s="13">
        <f ca="1">IF(D1252,'c'!H1252,0)</f>
        <v>0</v>
      </c>
      <c r="F1252" s="13">
        <f ca="1">IF(D1252,'c'!I1252,0)</f>
        <v>0</v>
      </c>
      <c r="G1252" s="8"/>
      <c r="H1252" s="14">
        <f ca="1">H1251+M1251*m!$O$24</f>
        <v>198008.47986085512</v>
      </c>
      <c r="I1252" s="14">
        <f ca="1">I1251+K1251*m!$O$24</f>
        <v>7393514.9153514216</v>
      </c>
      <c r="J1252" s="8"/>
      <c r="K1252" s="15">
        <f ca="1">K1251+(U1251-Y1251)*m!$O$24</f>
        <v>7502.9161164516472</v>
      </c>
      <c r="L1252" s="15">
        <f ca="1">K1252+m!$L$24</f>
        <v>7790.071806846523</v>
      </c>
      <c r="M1252" s="15">
        <f ca="1">M1251+(V1251+X1251-W1251)*m!$O$24</f>
        <v>-6.8687025717870629</v>
      </c>
      <c r="N1252" s="15">
        <f t="shared" ca="1" si="565"/>
        <v>7502.9192605002008</v>
      </c>
      <c r="O1252" s="8"/>
      <c r="P1252" s="15">
        <f t="shared" ca="1" si="566"/>
        <v>125193.05003474819</v>
      </c>
      <c r="Q1252" s="14">
        <f ca="1">m!P$5*SUM(BF1252:BI1252)</f>
        <v>0</v>
      </c>
      <c r="R1252" s="15">
        <f t="shared" ca="1" si="567"/>
        <v>0</v>
      </c>
      <c r="S1252" s="15">
        <f ca="1">S1251+m!$O$24*R1251</f>
        <v>8855.3614895588253</v>
      </c>
      <c r="T1252" s="8"/>
      <c r="U1252" s="16">
        <f t="shared" ca="1" si="542"/>
        <v>0</v>
      </c>
      <c r="V1252" s="16">
        <f t="shared" ca="1" si="543"/>
        <v>0</v>
      </c>
      <c r="W1252" s="16">
        <f ca="1">m!P$6*(1000*m!P$7/(1000*m!P$7+H1252))^2</f>
        <v>9.2484016010185393</v>
      </c>
      <c r="X1252" s="16">
        <f ca="1">L1252*L1252/(1000*m!P$7+H1252)</f>
        <v>9.2379687353116235</v>
      </c>
      <c r="Y1252" s="16">
        <f ca="1">M1252*L1252/(1000*m!P$7+H1252)</f>
        <v>-8.1453497713019924E-3</v>
      </c>
      <c r="Z1252" s="8"/>
      <c r="AA1252" s="14">
        <f ca="1">m!$P$8+H1252</f>
        <v>6569108.4798608553</v>
      </c>
      <c r="AB1252" s="14">
        <f ca="1">(m!$P$8*H1252)/AA1252</f>
        <v>192040.03555566425</v>
      </c>
      <c r="AC1252" s="14">
        <f ca="1">IF(AB1252&lt;=11000,0,IF(AB1252&lt;=20000,11000,IF(H1252&lt;=32000,20000,IF(AB1252&lt;=47000,(m!$P$8*35000/(m!$P$8+35000)),IF(AB1252&lt;=51000,47000,IF(AB1252&lt;=71000,51000,71000))))))</f>
        <v>71000</v>
      </c>
      <c r="AD1252" s="14">
        <f t="shared" ca="1" si="544"/>
        <v>121040.03555566425</v>
      </c>
      <c r="AE1252" s="8">
        <f t="shared" ca="1" si="556"/>
        <v>214.648</v>
      </c>
      <c r="AF1252" s="119">
        <f t="shared" ca="1" si="557"/>
        <v>3.9565999999999999</v>
      </c>
      <c r="AG1252" s="10">
        <f t="shared" ca="1" si="558"/>
        <v>0</v>
      </c>
      <c r="AH1252" s="8">
        <f t="shared" ca="1" si="545"/>
        <v>214.648</v>
      </c>
      <c r="AI1252" s="119">
        <f ca="1">IF(AG1252=0,AF1252*EXP(-m!$P$5*AD1252/(m!$P$18*AH1252)),AF1252*(AH1252/AE1252)^(-m!$P$5/(m!$P$18*AG1252)))</f>
        <v>1.7180650759867203E-8</v>
      </c>
      <c r="AJ1252" s="120">
        <f t="shared" ca="1" si="546"/>
        <v>1.6955983972235089E-13</v>
      </c>
      <c r="AK1252" s="8">
        <f ca="1">SQRT(m!$P$19*m!$P$18*AH1252)</f>
        <v>293.77755637800766</v>
      </c>
      <c r="AL1252" s="121">
        <f ca="1">AI1252/(m!$P$18*AH1252)</f>
        <v>2.7869579579972984E-13</v>
      </c>
      <c r="AM1252" s="8">
        <f t="shared" ca="1" si="559"/>
        <v>-58.501999999999981</v>
      </c>
      <c r="AN1252" s="17">
        <f t="shared" ca="1" si="560"/>
        <v>2.2750677208141212E-13</v>
      </c>
      <c r="AO1252" s="16">
        <f t="shared" ca="1" si="561"/>
        <v>25.539456972152394</v>
      </c>
      <c r="AP1252" s="8"/>
      <c r="AQ1252" s="8">
        <f t="shared" ca="1" si="562"/>
        <v>5.24526133630559E-2</v>
      </c>
      <c r="AR1252" s="15">
        <f ca="1">0.5*m!P$13*AN1252*N1252*N1252</f>
        <v>7.8444223366134741E-6</v>
      </c>
      <c r="AS1252" s="18">
        <f t="shared" ca="1" si="547"/>
        <v>0.11057755016268309</v>
      </c>
      <c r="AT1252" s="8">
        <f ca="1">OFFSET(m!C$28,0,D1252)</f>
        <v>0</v>
      </c>
      <c r="AU1252" s="15">
        <f ca="1">AR1252*AS1252*OFFSET(m!C$25,0,D1252)*COS(AQ1252/180*PI())</f>
        <v>0</v>
      </c>
      <c r="AV1252" s="15">
        <f ca="1">AR1252*AT1252*OFFSET(m!C$26,0,D1252)*SIN(AQ1252/180*PI())</f>
        <v>0</v>
      </c>
      <c r="AW1252" s="15">
        <f t="shared" ca="1" si="548"/>
        <v>0</v>
      </c>
      <c r="AX1252" s="15">
        <f t="shared" ca="1" si="549"/>
        <v>0</v>
      </c>
      <c r="AY1252" s="8"/>
      <c r="AZ1252" s="6">
        <f>MATCH(A1252,m!$C$19:$C$24)</f>
        <v>2</v>
      </c>
      <c r="BA1252" s="9">
        <f ca="1">1*($D1252=BA$3)+($D1252&lt;BA$3)*OFFSET(m!$C$18,IF(ISNA($AZ1252),1,$AZ1252),BA$3)</f>
        <v>0</v>
      </c>
      <c r="BB1252" s="9">
        <f ca="1">1*($D1252=BB$3)+($D1252&lt;BB$3)*OFFSET(m!$C$18,IF(ISNA($AZ1252),1,$AZ1252),BB$3)</f>
        <v>0</v>
      </c>
      <c r="BC1252" s="9">
        <f ca="1">1*($D1252=BC$3)+($D1252&lt;BC$3)*OFFSET(m!$C$18,IF(ISNA($AZ1252),1,$AZ1252),BC$3)</f>
        <v>0</v>
      </c>
      <c r="BD1252" s="9">
        <f ca="1">1*($D1252=BD$3)+($D1252&lt;BD$3)*OFFSET(m!$C$18,IF(ISNA($AZ1252),1,$AZ1252),BD$3)</f>
        <v>0</v>
      </c>
      <c r="BE1252" s="8"/>
      <c r="BF1252" s="19">
        <f ca="1">m!D$18*BA1252*(m!D$14-(m!D$14-m!D$13)*$AN1252)*MIN(BL1252,m!D$18*m!$O$24)/MAX(m!D$18*m!$O$24,1)</f>
        <v>0</v>
      </c>
      <c r="BG1252" s="19">
        <f ca="1">m!E$18*BB1252*(m!E$14-(m!E$14-m!E$13)*$AN1252)*MIN(BM1252,m!E$18*m!$O$24)/MAX(m!E$18*m!$O$24,1)</f>
        <v>0</v>
      </c>
      <c r="BH1252" s="19">
        <f ca="1">m!F$18*BC1252*(m!F$14-(m!F$14-m!F$13)*$AN1252)*MIN(BN1252,m!F$18*m!$O$24)/MAX(m!F$18*m!$O$24,1)</f>
        <v>0</v>
      </c>
      <c r="BI1252" s="19">
        <f ca="1">m!G$18*BD1252*(m!G$14-(m!G$14-m!G$13)*$AN1252)*MIN(BO1252,m!G$18*m!$O$24)/MAX(m!G$18*m!$O$24,1)</f>
        <v>0</v>
      </c>
      <c r="BJ1252" s="8"/>
      <c r="BK1252" s="19">
        <f ca="1">m!D$6+IF(D1252&lt;=1,m!D$9)+IF(D1252&lt;=2,m!E$9)+IF(D1252&lt;=3,m!F$9)+IF(D1252&lt;=4,m!G$9)+IF(A1252&lt;m!D$24,m!D$23)</f>
        <v>125193.05003474819</v>
      </c>
      <c r="BL1252" s="19">
        <f ca="1">MAX(BL1251-m!D$18*BA1251*m!$O$24,0)</f>
        <v>0</v>
      </c>
      <c r="BM1252" s="19">
        <f ca="1">MAX(BM1251-m!E$18*BB1251*m!$O$24,0)</f>
        <v>0</v>
      </c>
      <c r="BN1252" s="19">
        <f ca="1">MAX(BN1251-m!F$18*BC1251*m!$O$24,0)</f>
        <v>0</v>
      </c>
      <c r="BO1252" s="19">
        <f ca="1">MAX(BO1251-m!G$18*BD1251*m!$O$24,0)</f>
        <v>0</v>
      </c>
      <c r="BP1252" s="8"/>
      <c r="BQ1252" s="15">
        <f t="shared" si="550"/>
        <v>1247</v>
      </c>
      <c r="BR1252" s="80">
        <f t="shared" ca="1" si="551"/>
        <v>0</v>
      </c>
      <c r="BS1252" s="80">
        <f t="shared" ca="1" si="552"/>
        <v>0</v>
      </c>
      <c r="BT1252" s="80">
        <f t="shared" ca="1" si="553"/>
        <v>75.029192605002009</v>
      </c>
      <c r="BU1252" s="80">
        <f t="shared" ca="1" si="540"/>
        <v>0.524526133630559</v>
      </c>
      <c r="BV1252" s="80">
        <f t="shared" ca="1" si="554"/>
        <v>99.004239930427559</v>
      </c>
      <c r="BW1252" s="80">
        <f t="shared" ca="1" si="555"/>
        <v>0</v>
      </c>
      <c r="BX1252" s="80">
        <f t="shared" ca="1" si="541"/>
        <v>7.8444223366134735E-9</v>
      </c>
      <c r="BY1252" s="8"/>
      <c r="CA1252" s="18"/>
      <c r="CB1252" s="18"/>
      <c r="CC1252" s="10"/>
      <c r="CD1252" s="20"/>
      <c r="CE1252" s="20"/>
      <c r="CF1252" s="18"/>
      <c r="CG1252" s="7"/>
      <c r="CH1252" s="18"/>
      <c r="CI1252" s="18"/>
      <c r="CJ1252" s="10"/>
      <c r="CK1252" s="20"/>
      <c r="CL1252" s="20"/>
      <c r="CM1252" s="20"/>
      <c r="CN1252" s="20"/>
      <c r="CO1252" s="18"/>
      <c r="CP1252" s="18"/>
      <c r="CQ1252" s="18"/>
      <c r="CR1252" s="18"/>
      <c r="CS1252" s="18"/>
      <c r="CT1252" s="8"/>
      <c r="CU1252" s="11"/>
      <c r="CV1252" s="7"/>
    </row>
    <row r="1253" spans="1:100" x14ac:dyDescent="0.2">
      <c r="A1253" s="6">
        <f>A1252+m!$O$24</f>
        <v>1248</v>
      </c>
      <c r="B1253" s="8">
        <f t="shared" si="563"/>
        <v>20.8</v>
      </c>
      <c r="C1253" s="8"/>
      <c r="D1253" s="12" t="b">
        <f t="shared" ca="1" si="564"/>
        <v>0</v>
      </c>
      <c r="E1253" s="13">
        <f ca="1">IF(D1253,'c'!H1253,0)</f>
        <v>0</v>
      </c>
      <c r="F1253" s="13">
        <f ca="1">IF(D1253,'c'!I1253,0)</f>
        <v>0</v>
      </c>
      <c r="G1253" s="8"/>
      <c r="H1253" s="14">
        <f ca="1">H1252+M1252*m!$O$24</f>
        <v>198001.61115828334</v>
      </c>
      <c r="I1253" s="14">
        <f ca="1">I1252+K1252*m!$O$24</f>
        <v>7401017.8314678734</v>
      </c>
      <c r="J1253" s="8"/>
      <c r="K1253" s="15">
        <f ca="1">K1252+(U1252-Y1252)*m!$O$24</f>
        <v>7502.9242618014187</v>
      </c>
      <c r="L1253" s="15">
        <f ca="1">K1253+m!$L$24</f>
        <v>7790.0799521962945</v>
      </c>
      <c r="M1253" s="15">
        <f ca="1">M1252+(V1252+X1252-W1252)*m!$O$24</f>
        <v>-6.8791354374939786</v>
      </c>
      <c r="N1253" s="15">
        <f t="shared" ca="1" si="565"/>
        <v>7502.9274154047853</v>
      </c>
      <c r="O1253" s="8"/>
      <c r="P1253" s="15">
        <f t="shared" ca="1" si="566"/>
        <v>125193.05003474819</v>
      </c>
      <c r="Q1253" s="14">
        <f ca="1">m!P$5*SUM(BF1253:BI1253)</f>
        <v>0</v>
      </c>
      <c r="R1253" s="15">
        <f t="shared" ca="1" si="567"/>
        <v>0</v>
      </c>
      <c r="S1253" s="15">
        <f ca="1">S1252+m!$O$24*R1252</f>
        <v>8855.3614895588253</v>
      </c>
      <c r="T1253" s="8"/>
      <c r="U1253" s="16">
        <f t="shared" ca="1" si="542"/>
        <v>0</v>
      </c>
      <c r="V1253" s="16">
        <f t="shared" ca="1" si="543"/>
        <v>0</v>
      </c>
      <c r="W1253" s="16">
        <f ca="1">m!P$6*(1000*m!P$7/(1000*m!P$7+H1253))^2</f>
        <v>9.2484209414266605</v>
      </c>
      <c r="X1253" s="16">
        <f ca="1">L1253*L1253/(1000*m!P$7+H1253)</f>
        <v>9.2379977131926871</v>
      </c>
      <c r="Y1253" s="16">
        <f ca="1">M1253*L1253/(1000*m!P$7+H1253)</f>
        <v>-8.1577387947597835E-3</v>
      </c>
      <c r="Z1253" s="8"/>
      <c r="AA1253" s="14">
        <f ca="1">m!$P$8+H1253</f>
        <v>6569101.6111582834</v>
      </c>
      <c r="AB1253" s="14">
        <f ca="1">(m!$P$8*H1253)/AA1253</f>
        <v>192033.5746836027</v>
      </c>
      <c r="AC1253" s="14">
        <f ca="1">IF(AB1253&lt;=11000,0,IF(AB1253&lt;=20000,11000,IF(H1253&lt;=32000,20000,IF(AB1253&lt;=47000,(m!$P$8*35000/(m!$P$8+35000)),IF(AB1253&lt;=51000,47000,IF(AB1253&lt;=71000,51000,71000))))))</f>
        <v>71000</v>
      </c>
      <c r="AD1253" s="14">
        <f t="shared" ca="1" si="544"/>
        <v>121033.5746836027</v>
      </c>
      <c r="AE1253" s="8">
        <f t="shared" ca="1" si="556"/>
        <v>214.648</v>
      </c>
      <c r="AF1253" s="119">
        <f t="shared" ca="1" si="557"/>
        <v>3.9565999999999999</v>
      </c>
      <c r="AG1253" s="10">
        <f t="shared" ca="1" si="558"/>
        <v>0</v>
      </c>
      <c r="AH1253" s="8">
        <f t="shared" ca="1" si="545"/>
        <v>214.648</v>
      </c>
      <c r="AI1253" s="119">
        <f ca="1">IF(AG1253=0,AF1253*EXP(-m!$P$5*AD1253/(m!$P$18*AH1253)),AF1253*(AH1253/AE1253)^(-m!$P$5/(m!$P$18*AG1253)))</f>
        <v>1.7198317866653296E-8</v>
      </c>
      <c r="AJ1253" s="120">
        <f t="shared" ca="1" si="546"/>
        <v>1.697342005097784E-13</v>
      </c>
      <c r="AK1253" s="8">
        <f ca="1">SQRT(m!$P$19*m!$P$18*AH1253)</f>
        <v>293.77755637800766</v>
      </c>
      <c r="AL1253" s="121">
        <f ca="1">AI1253/(m!$P$18*AH1253)</f>
        <v>2.7898238263826393E-13</v>
      </c>
      <c r="AM1253" s="8">
        <f t="shared" ca="1" si="559"/>
        <v>-58.501999999999981</v>
      </c>
      <c r="AN1253" s="17">
        <f t="shared" ca="1" si="560"/>
        <v>2.2774072052103177E-13</v>
      </c>
      <c r="AO1253" s="16">
        <f t="shared" ca="1" si="561"/>
        <v>25.539484730925682</v>
      </c>
      <c r="AP1253" s="8"/>
      <c r="AQ1253" s="8">
        <f t="shared" ca="1" si="562"/>
        <v>5.2532226512011226E-2</v>
      </c>
      <c r="AR1253" s="15">
        <f ca="1">0.5*m!P$13*AN1253*N1253*N1253</f>
        <v>7.8525059370418295E-6</v>
      </c>
      <c r="AS1253" s="18">
        <f t="shared" ca="1" si="547"/>
        <v>0.11057752888391485</v>
      </c>
      <c r="AT1253" s="8">
        <f ca="1">OFFSET(m!C$28,0,D1253)</f>
        <v>0</v>
      </c>
      <c r="AU1253" s="15">
        <f ca="1">AR1253*AS1253*OFFSET(m!C$25,0,D1253)*COS(AQ1253/180*PI())</f>
        <v>0</v>
      </c>
      <c r="AV1253" s="15">
        <f ca="1">AR1253*AT1253*OFFSET(m!C$26,0,D1253)*SIN(AQ1253/180*PI())</f>
        <v>0</v>
      </c>
      <c r="AW1253" s="15">
        <f t="shared" ca="1" si="548"/>
        <v>0</v>
      </c>
      <c r="AX1253" s="15">
        <f t="shared" ca="1" si="549"/>
        <v>0</v>
      </c>
      <c r="AY1253" s="8"/>
      <c r="AZ1253" s="6">
        <f>MATCH(A1253,m!$C$19:$C$24)</f>
        <v>2</v>
      </c>
      <c r="BA1253" s="9">
        <f ca="1">1*($D1253=BA$3)+($D1253&lt;BA$3)*OFFSET(m!$C$18,IF(ISNA($AZ1253),1,$AZ1253),BA$3)</f>
        <v>0</v>
      </c>
      <c r="BB1253" s="9">
        <f ca="1">1*($D1253=BB$3)+($D1253&lt;BB$3)*OFFSET(m!$C$18,IF(ISNA($AZ1253),1,$AZ1253),BB$3)</f>
        <v>0</v>
      </c>
      <c r="BC1253" s="9">
        <f ca="1">1*($D1253=BC$3)+($D1253&lt;BC$3)*OFFSET(m!$C$18,IF(ISNA($AZ1253),1,$AZ1253),BC$3)</f>
        <v>0</v>
      </c>
      <c r="BD1253" s="9">
        <f ca="1">1*($D1253=BD$3)+($D1253&lt;BD$3)*OFFSET(m!$C$18,IF(ISNA($AZ1253),1,$AZ1253),BD$3)</f>
        <v>0</v>
      </c>
      <c r="BE1253" s="8"/>
      <c r="BF1253" s="19">
        <f ca="1">m!D$18*BA1253*(m!D$14-(m!D$14-m!D$13)*$AN1253)*MIN(BL1253,m!D$18*m!$O$24)/MAX(m!D$18*m!$O$24,1)</f>
        <v>0</v>
      </c>
      <c r="BG1253" s="19">
        <f ca="1">m!E$18*BB1253*(m!E$14-(m!E$14-m!E$13)*$AN1253)*MIN(BM1253,m!E$18*m!$O$24)/MAX(m!E$18*m!$O$24,1)</f>
        <v>0</v>
      </c>
      <c r="BH1253" s="19">
        <f ca="1">m!F$18*BC1253*(m!F$14-(m!F$14-m!F$13)*$AN1253)*MIN(BN1253,m!F$18*m!$O$24)/MAX(m!F$18*m!$O$24,1)</f>
        <v>0</v>
      </c>
      <c r="BI1253" s="19">
        <f ca="1">m!G$18*BD1253*(m!G$14-(m!G$14-m!G$13)*$AN1253)*MIN(BO1253,m!G$18*m!$O$24)/MAX(m!G$18*m!$O$24,1)</f>
        <v>0</v>
      </c>
      <c r="BJ1253" s="8"/>
      <c r="BK1253" s="19">
        <f ca="1">m!D$6+IF(D1253&lt;=1,m!D$9)+IF(D1253&lt;=2,m!E$9)+IF(D1253&lt;=3,m!F$9)+IF(D1253&lt;=4,m!G$9)+IF(A1253&lt;m!D$24,m!D$23)</f>
        <v>125193.05003474819</v>
      </c>
      <c r="BL1253" s="19">
        <f ca="1">MAX(BL1252-m!D$18*BA1252*m!$O$24,0)</f>
        <v>0</v>
      </c>
      <c r="BM1253" s="19">
        <f ca="1">MAX(BM1252-m!E$18*BB1252*m!$O$24,0)</f>
        <v>0</v>
      </c>
      <c r="BN1253" s="19">
        <f ca="1">MAX(BN1252-m!F$18*BC1252*m!$O$24,0)</f>
        <v>0</v>
      </c>
      <c r="BO1253" s="19">
        <f ca="1">MAX(BO1252-m!G$18*BD1252*m!$O$24,0)</f>
        <v>0</v>
      </c>
      <c r="BP1253" s="8"/>
      <c r="BQ1253" s="15">
        <f t="shared" si="550"/>
        <v>1248</v>
      </c>
      <c r="BR1253" s="80">
        <f t="shared" ca="1" si="551"/>
        <v>0</v>
      </c>
      <c r="BS1253" s="80">
        <f t="shared" ca="1" si="552"/>
        <v>0</v>
      </c>
      <c r="BT1253" s="80">
        <f t="shared" ca="1" si="553"/>
        <v>75.029274154047854</v>
      </c>
      <c r="BU1253" s="80">
        <f t="shared" ca="1" si="540"/>
        <v>0.52532226512011226</v>
      </c>
      <c r="BV1253" s="80">
        <f t="shared" ca="1" si="554"/>
        <v>99.000805579141669</v>
      </c>
      <c r="BW1253" s="80">
        <f t="shared" ca="1" si="555"/>
        <v>0</v>
      </c>
      <c r="BX1253" s="80">
        <f t="shared" ca="1" si="541"/>
        <v>7.85250593704183E-9</v>
      </c>
      <c r="BY1253" s="8"/>
      <c r="CA1253" s="18"/>
      <c r="CB1253" s="18"/>
      <c r="CC1253" s="10"/>
      <c r="CD1253" s="20"/>
      <c r="CE1253" s="20"/>
      <c r="CF1253" s="18"/>
      <c r="CG1253" s="7"/>
      <c r="CH1253" s="18"/>
      <c r="CI1253" s="18"/>
      <c r="CJ1253" s="10"/>
      <c r="CK1253" s="20"/>
      <c r="CL1253" s="20"/>
      <c r="CM1253" s="20"/>
      <c r="CN1253" s="20"/>
      <c r="CO1253" s="18"/>
      <c r="CP1253" s="18"/>
      <c r="CQ1253" s="18"/>
      <c r="CR1253" s="18"/>
      <c r="CS1253" s="18"/>
      <c r="CT1253" s="8"/>
      <c r="CU1253" s="11"/>
      <c r="CV1253" s="7"/>
    </row>
    <row r="1254" spans="1:100" x14ac:dyDescent="0.2">
      <c r="A1254" s="6">
        <f>A1253+m!$O$24</f>
        <v>1249</v>
      </c>
      <c r="B1254" s="8">
        <f t="shared" si="563"/>
        <v>20.8</v>
      </c>
      <c r="C1254" s="8"/>
      <c r="D1254" s="12" t="b">
        <f t="shared" ca="1" si="564"/>
        <v>0</v>
      </c>
      <c r="E1254" s="13">
        <f ca="1">IF(D1254,'c'!H1254,0)</f>
        <v>0</v>
      </c>
      <c r="F1254" s="13">
        <f ca="1">IF(D1254,'c'!I1254,0)</f>
        <v>0</v>
      </c>
      <c r="G1254" s="8"/>
      <c r="H1254" s="14">
        <f ca="1">H1253+M1253*m!$O$24</f>
        <v>197994.73202284586</v>
      </c>
      <c r="I1254" s="14">
        <f ca="1">I1253+K1253*m!$O$24</f>
        <v>7408520.7557296753</v>
      </c>
      <c r="J1254" s="8"/>
      <c r="K1254" s="15">
        <f ca="1">K1253+(U1253-Y1253)*m!$O$24</f>
        <v>7502.9324195402132</v>
      </c>
      <c r="L1254" s="15">
        <f ca="1">K1254+m!$L$24</f>
        <v>7790.0881099350891</v>
      </c>
      <c r="M1254" s="15">
        <f ca="1">M1253+(V1253+X1253-W1253)*m!$O$24</f>
        <v>-6.8895586657279519</v>
      </c>
      <c r="N1254" s="15">
        <f t="shared" ca="1" si="565"/>
        <v>7502.9355827040235</v>
      </c>
      <c r="O1254" s="8"/>
      <c r="P1254" s="15">
        <f t="shared" ca="1" si="566"/>
        <v>125193.05003474819</v>
      </c>
      <c r="Q1254" s="14">
        <f ca="1">m!P$5*SUM(BF1254:BI1254)</f>
        <v>0</v>
      </c>
      <c r="R1254" s="15">
        <f t="shared" ca="1" si="567"/>
        <v>0</v>
      </c>
      <c r="S1254" s="15">
        <f ca="1">S1253+m!$O$24*R1253</f>
        <v>8855.3614895588253</v>
      </c>
      <c r="T1254" s="8"/>
      <c r="U1254" s="16">
        <f t="shared" ca="1" si="542"/>
        <v>0</v>
      </c>
      <c r="V1254" s="16">
        <f t="shared" ca="1" si="543"/>
        <v>0</v>
      </c>
      <c r="W1254" s="16">
        <f ca="1">m!P$6*(1000*m!P$7/(1000*m!P$7+H1254))^2</f>
        <v>9.2484403112717128</v>
      </c>
      <c r="X1254" s="16">
        <f ca="1">L1254*L1254/(1000*m!P$7+H1254)</f>
        <v>9.2380267352096688</v>
      </c>
      <c r="Y1254" s="16">
        <f ca="1">M1254*L1254/(1000*m!P$7+H1254)</f>
        <v>-8.1701164671833994E-3</v>
      </c>
      <c r="Z1254" s="8"/>
      <c r="AA1254" s="14">
        <f ca="1">m!$P$8+H1254</f>
        <v>6569094.7320228461</v>
      </c>
      <c r="AB1254" s="14">
        <f ca="1">(m!$P$8*H1254)/AA1254</f>
        <v>192027.10398458692</v>
      </c>
      <c r="AC1254" s="14">
        <f ca="1">IF(AB1254&lt;=11000,0,IF(AB1254&lt;=20000,11000,IF(H1254&lt;=32000,20000,IF(AB1254&lt;=47000,(m!$P$8*35000/(m!$P$8+35000)),IF(AB1254&lt;=51000,47000,IF(AB1254&lt;=71000,51000,71000))))))</f>
        <v>71000</v>
      </c>
      <c r="AD1254" s="14">
        <f t="shared" ca="1" si="544"/>
        <v>121027.10398458692</v>
      </c>
      <c r="AE1254" s="8">
        <f t="shared" ca="1" si="556"/>
        <v>214.648</v>
      </c>
      <c r="AF1254" s="119">
        <f t="shared" ca="1" si="557"/>
        <v>3.9565999999999999</v>
      </c>
      <c r="AG1254" s="10">
        <f t="shared" ca="1" si="558"/>
        <v>0</v>
      </c>
      <c r="AH1254" s="8">
        <f t="shared" ca="1" si="545"/>
        <v>214.648</v>
      </c>
      <c r="AI1254" s="119">
        <f ca="1">IF(AG1254=0,AF1254*EXP(-m!$P$5*AD1254/(m!$P$18*AH1254)),AF1254*(AH1254/AE1254)^(-m!$P$5/(m!$P$18*AG1254)))</f>
        <v>1.7216030053836299E-8</v>
      </c>
      <c r="AJ1254" s="120">
        <f t="shared" ca="1" si="546"/>
        <v>1.6990900620613175E-13</v>
      </c>
      <c r="AK1254" s="8">
        <f ca="1">SQRT(m!$P$19*m!$P$18*AH1254)</f>
        <v>293.77755637800766</v>
      </c>
      <c r="AL1254" s="121">
        <f ca="1">AI1254/(m!$P$18*AH1254)</f>
        <v>2.7926970074811409E-13</v>
      </c>
      <c r="AM1254" s="8">
        <f t="shared" ca="1" si="559"/>
        <v>-58.501999999999981</v>
      </c>
      <c r="AN1254" s="17">
        <f t="shared" ca="1" si="560"/>
        <v>2.2797526591682779E-13</v>
      </c>
      <c r="AO1254" s="16">
        <f t="shared" ca="1" si="561"/>
        <v>25.539512531889578</v>
      </c>
      <c r="AP1254" s="8"/>
      <c r="AQ1254" s="8">
        <f t="shared" ca="1" si="562"/>
        <v>5.261176580499758E-2</v>
      </c>
      <c r="AR1254" s="15">
        <f ca="1">0.5*m!P$13*AN1254*N1254*N1254</f>
        <v>7.8606101816389459E-6</v>
      </c>
      <c r="AS1254" s="18">
        <f t="shared" ca="1" si="547"/>
        <v>0.11057750757285134</v>
      </c>
      <c r="AT1254" s="8">
        <f ca="1">OFFSET(m!C$28,0,D1254)</f>
        <v>0</v>
      </c>
      <c r="AU1254" s="15">
        <f ca="1">AR1254*AS1254*OFFSET(m!C$25,0,D1254)*COS(AQ1254/180*PI())</f>
        <v>0</v>
      </c>
      <c r="AV1254" s="15">
        <f ca="1">AR1254*AT1254*OFFSET(m!C$26,0,D1254)*SIN(AQ1254/180*PI())</f>
        <v>0</v>
      </c>
      <c r="AW1254" s="15">
        <f t="shared" ca="1" si="548"/>
        <v>0</v>
      </c>
      <c r="AX1254" s="15">
        <f t="shared" ca="1" si="549"/>
        <v>0</v>
      </c>
      <c r="AY1254" s="8"/>
      <c r="AZ1254" s="6">
        <f>MATCH(A1254,m!$C$19:$C$24)</f>
        <v>2</v>
      </c>
      <c r="BA1254" s="9">
        <f ca="1">1*($D1254=BA$3)+($D1254&lt;BA$3)*OFFSET(m!$C$18,IF(ISNA($AZ1254),1,$AZ1254),BA$3)</f>
        <v>0</v>
      </c>
      <c r="BB1254" s="9">
        <f ca="1">1*($D1254=BB$3)+($D1254&lt;BB$3)*OFFSET(m!$C$18,IF(ISNA($AZ1254),1,$AZ1254),BB$3)</f>
        <v>0</v>
      </c>
      <c r="BC1254" s="9">
        <f ca="1">1*($D1254=BC$3)+($D1254&lt;BC$3)*OFFSET(m!$C$18,IF(ISNA($AZ1254),1,$AZ1254),BC$3)</f>
        <v>0</v>
      </c>
      <c r="BD1254" s="9">
        <f ca="1">1*($D1254=BD$3)+($D1254&lt;BD$3)*OFFSET(m!$C$18,IF(ISNA($AZ1254),1,$AZ1254),BD$3)</f>
        <v>0</v>
      </c>
      <c r="BE1254" s="8"/>
      <c r="BF1254" s="19">
        <f ca="1">m!D$18*BA1254*(m!D$14-(m!D$14-m!D$13)*$AN1254)*MIN(BL1254,m!D$18*m!$O$24)/MAX(m!D$18*m!$O$24,1)</f>
        <v>0</v>
      </c>
      <c r="BG1254" s="19">
        <f ca="1">m!E$18*BB1254*(m!E$14-(m!E$14-m!E$13)*$AN1254)*MIN(BM1254,m!E$18*m!$O$24)/MAX(m!E$18*m!$O$24,1)</f>
        <v>0</v>
      </c>
      <c r="BH1254" s="19">
        <f ca="1">m!F$18*BC1254*(m!F$14-(m!F$14-m!F$13)*$AN1254)*MIN(BN1254,m!F$18*m!$O$24)/MAX(m!F$18*m!$O$24,1)</f>
        <v>0</v>
      </c>
      <c r="BI1254" s="19">
        <f ca="1">m!G$18*BD1254*(m!G$14-(m!G$14-m!G$13)*$AN1254)*MIN(BO1254,m!G$18*m!$O$24)/MAX(m!G$18*m!$O$24,1)</f>
        <v>0</v>
      </c>
      <c r="BJ1254" s="8"/>
      <c r="BK1254" s="19">
        <f ca="1">m!D$6+IF(D1254&lt;=1,m!D$9)+IF(D1254&lt;=2,m!E$9)+IF(D1254&lt;=3,m!F$9)+IF(D1254&lt;=4,m!G$9)+IF(A1254&lt;m!D$24,m!D$23)</f>
        <v>125193.05003474819</v>
      </c>
      <c r="BL1254" s="19">
        <f ca="1">MAX(BL1253-m!D$18*BA1253*m!$O$24,0)</f>
        <v>0</v>
      </c>
      <c r="BM1254" s="19">
        <f ca="1">MAX(BM1253-m!E$18*BB1253*m!$O$24,0)</f>
        <v>0</v>
      </c>
      <c r="BN1254" s="19">
        <f ca="1">MAX(BN1253-m!F$18*BC1253*m!$O$24,0)</f>
        <v>0</v>
      </c>
      <c r="BO1254" s="19">
        <f ca="1">MAX(BO1253-m!G$18*BD1253*m!$O$24,0)</f>
        <v>0</v>
      </c>
      <c r="BP1254" s="8"/>
      <c r="BQ1254" s="15">
        <f t="shared" si="550"/>
        <v>1249</v>
      </c>
      <c r="BR1254" s="80">
        <f t="shared" ca="1" si="551"/>
        <v>0</v>
      </c>
      <c r="BS1254" s="80">
        <f t="shared" ca="1" si="552"/>
        <v>0</v>
      </c>
      <c r="BT1254" s="80">
        <f t="shared" ca="1" si="553"/>
        <v>75.029355827040249</v>
      </c>
      <c r="BU1254" s="80">
        <f t="shared" ca="1" si="540"/>
        <v>0.52611765804997579</v>
      </c>
      <c r="BV1254" s="80">
        <f t="shared" ca="1" si="554"/>
        <v>98.997366011422926</v>
      </c>
      <c r="BW1254" s="80">
        <f t="shared" ca="1" si="555"/>
        <v>0</v>
      </c>
      <c r="BX1254" s="80">
        <f t="shared" ca="1" si="541"/>
        <v>7.8606101816389444E-9</v>
      </c>
      <c r="BY1254" s="8"/>
      <c r="CA1254" s="18"/>
      <c r="CB1254" s="18"/>
      <c r="CC1254" s="10"/>
      <c r="CD1254" s="20"/>
      <c r="CE1254" s="20"/>
      <c r="CF1254" s="18"/>
      <c r="CG1254" s="7"/>
      <c r="CH1254" s="18"/>
      <c r="CI1254" s="18"/>
      <c r="CJ1254" s="10"/>
      <c r="CK1254" s="20"/>
      <c r="CL1254" s="20"/>
      <c r="CM1254" s="20"/>
      <c r="CN1254" s="20"/>
      <c r="CO1254" s="18"/>
      <c r="CP1254" s="18"/>
      <c r="CQ1254" s="18"/>
      <c r="CR1254" s="18"/>
      <c r="CS1254" s="18"/>
      <c r="CT1254" s="8"/>
      <c r="CU1254" s="11"/>
      <c r="CV1254" s="7"/>
    </row>
    <row r="1255" spans="1:100" x14ac:dyDescent="0.2">
      <c r="A1255" s="6">
        <f>A1254+m!$O$24</f>
        <v>1250</v>
      </c>
      <c r="B1255" s="8">
        <f t="shared" si="563"/>
        <v>20.8</v>
      </c>
      <c r="C1255" s="8"/>
      <c r="D1255" s="12" t="b">
        <f t="shared" ca="1" si="564"/>
        <v>0</v>
      </c>
      <c r="E1255" s="13">
        <f ca="1">IF(D1255,'c'!H1255,0)</f>
        <v>0</v>
      </c>
      <c r="F1255" s="13">
        <f ca="1">IF(D1255,'c'!I1255,0)</f>
        <v>0</v>
      </c>
      <c r="G1255" s="8"/>
      <c r="H1255" s="14">
        <f ca="1">H1254+M1254*m!$O$24</f>
        <v>197987.84246418014</v>
      </c>
      <c r="I1255" s="14">
        <f ca="1">I1254+K1254*m!$O$24</f>
        <v>7416023.6881492157</v>
      </c>
      <c r="J1255" s="8"/>
      <c r="K1255" s="15">
        <f ca="1">K1254+(U1254-Y1254)*m!$O$24</f>
        <v>7502.9405896566805</v>
      </c>
      <c r="L1255" s="15">
        <f ca="1">K1255+m!$L$24</f>
        <v>7790.0962800515563</v>
      </c>
      <c r="M1255" s="15">
        <f ca="1">M1254+(V1254+X1254-W1254)*m!$O$24</f>
        <v>-6.899972241789996</v>
      </c>
      <c r="N1255" s="15">
        <f t="shared" ca="1" si="565"/>
        <v>7502.9437623865124</v>
      </c>
      <c r="O1255" s="8"/>
      <c r="P1255" s="15">
        <f t="shared" ca="1" si="566"/>
        <v>125193.05003474819</v>
      </c>
      <c r="Q1255" s="14">
        <f ca="1">m!P$5*SUM(BF1255:BI1255)</f>
        <v>0</v>
      </c>
      <c r="R1255" s="15">
        <f t="shared" ca="1" si="567"/>
        <v>0</v>
      </c>
      <c r="S1255" s="15">
        <f ca="1">S1254+m!$O$24*R1254</f>
        <v>8855.3614895588253</v>
      </c>
      <c r="T1255" s="8"/>
      <c r="U1255" s="16">
        <f t="shared" ca="1" si="542"/>
        <v>0</v>
      </c>
      <c r="V1255" s="16">
        <f t="shared" ca="1" si="543"/>
        <v>0</v>
      </c>
      <c r="W1255" s="16">
        <f ca="1">m!P$6*(1000*m!P$7/(1000*m!P$7+H1255))^2</f>
        <v>9.2484597105268431</v>
      </c>
      <c r="X1255" s="16">
        <f ca="1">L1255*L1255/(1000*m!P$7+H1255)</f>
        <v>9.2380558013224654</v>
      </c>
      <c r="Y1255" s="16">
        <f ca="1">M1255*L1255/(1000*m!P$7+H1255)</f>
        <v>-8.1824827711641842E-3</v>
      </c>
      <c r="Z1255" s="8"/>
      <c r="AA1255" s="14">
        <f ca="1">m!$P$8+H1255</f>
        <v>6569087.8424641797</v>
      </c>
      <c r="AB1255" s="14">
        <f ca="1">(m!$P$8*H1255)/AA1255</f>
        <v>192020.62346762055</v>
      </c>
      <c r="AC1255" s="14">
        <f ca="1">IF(AB1255&lt;=11000,0,IF(AB1255&lt;=20000,11000,IF(H1255&lt;=32000,20000,IF(AB1255&lt;=47000,(m!$P$8*35000/(m!$P$8+35000)),IF(AB1255&lt;=51000,47000,IF(AB1255&lt;=71000,51000,71000))))))</f>
        <v>71000</v>
      </c>
      <c r="AD1255" s="14">
        <f t="shared" ca="1" si="544"/>
        <v>121020.62346762055</v>
      </c>
      <c r="AE1255" s="8">
        <f t="shared" ca="1" si="556"/>
        <v>214.648</v>
      </c>
      <c r="AF1255" s="119">
        <f t="shared" ca="1" si="557"/>
        <v>3.9565999999999999</v>
      </c>
      <c r="AG1255" s="10">
        <f t="shared" ca="1" si="558"/>
        <v>0</v>
      </c>
      <c r="AH1255" s="8">
        <f t="shared" ca="1" si="545"/>
        <v>214.648</v>
      </c>
      <c r="AI1255" s="119">
        <f ca="1">IF(AG1255=0,AF1255*EXP(-m!$P$5*AD1255/(m!$P$18*AH1255)),AF1255*(AH1255/AE1255)^(-m!$P$5/(m!$P$18*AG1255)))</f>
        <v>1.7233787398565986E-8</v>
      </c>
      <c r="AJ1255" s="120">
        <f t="shared" ca="1" si="546"/>
        <v>1.7008425757282E-13</v>
      </c>
      <c r="AK1255" s="8">
        <f ca="1">SQRT(m!$P$19*m!$P$18*AH1255)</f>
        <v>293.77755637800766</v>
      </c>
      <c r="AL1255" s="121">
        <f ca="1">AI1255/(m!$P$18*AH1255)</f>
        <v>2.7955775138076476E-13</v>
      </c>
      <c r="AM1255" s="8">
        <f t="shared" ca="1" si="559"/>
        <v>-58.501999999999981</v>
      </c>
      <c r="AN1255" s="17">
        <f t="shared" ca="1" si="560"/>
        <v>2.282104092904202E-13</v>
      </c>
      <c r="AO1255" s="16">
        <f t="shared" ca="1" si="561"/>
        <v>25.539540375005267</v>
      </c>
      <c r="AP1255" s="8"/>
      <c r="AQ1255" s="8">
        <f t="shared" ca="1" si="562"/>
        <v>5.2691231129693941E-2</v>
      </c>
      <c r="AR1255" s="15">
        <f ca="1">0.5*m!P$13*AN1255*N1255*N1255</f>
        <v>7.8687351058212767E-6</v>
      </c>
      <c r="AS1255" s="18">
        <f t="shared" ca="1" si="547"/>
        <v>0.11057748622952251</v>
      </c>
      <c r="AT1255" s="8">
        <f ca="1">OFFSET(m!C$28,0,D1255)</f>
        <v>0</v>
      </c>
      <c r="AU1255" s="15">
        <f ca="1">AR1255*AS1255*OFFSET(m!C$25,0,D1255)*COS(AQ1255/180*PI())</f>
        <v>0</v>
      </c>
      <c r="AV1255" s="15">
        <f ca="1">AR1255*AT1255*OFFSET(m!C$26,0,D1255)*SIN(AQ1255/180*PI())</f>
        <v>0</v>
      </c>
      <c r="AW1255" s="15">
        <f t="shared" ca="1" si="548"/>
        <v>0</v>
      </c>
      <c r="AX1255" s="15">
        <f t="shared" ca="1" si="549"/>
        <v>0</v>
      </c>
      <c r="AY1255" s="8"/>
      <c r="AZ1255" s="6">
        <f>MATCH(A1255,m!$C$19:$C$24)</f>
        <v>2</v>
      </c>
      <c r="BA1255" s="9">
        <f ca="1">1*($D1255=BA$3)+($D1255&lt;BA$3)*OFFSET(m!$C$18,IF(ISNA($AZ1255),1,$AZ1255),BA$3)</f>
        <v>0</v>
      </c>
      <c r="BB1255" s="9">
        <f ca="1">1*($D1255=BB$3)+($D1255&lt;BB$3)*OFFSET(m!$C$18,IF(ISNA($AZ1255),1,$AZ1255),BB$3)</f>
        <v>0</v>
      </c>
      <c r="BC1255" s="9">
        <f ca="1">1*($D1255=BC$3)+($D1255&lt;BC$3)*OFFSET(m!$C$18,IF(ISNA($AZ1255),1,$AZ1255),BC$3)</f>
        <v>0</v>
      </c>
      <c r="BD1255" s="9">
        <f ca="1">1*($D1255=BD$3)+($D1255&lt;BD$3)*OFFSET(m!$C$18,IF(ISNA($AZ1255),1,$AZ1255),BD$3)</f>
        <v>0</v>
      </c>
      <c r="BE1255" s="8"/>
      <c r="BF1255" s="19">
        <f ca="1">m!D$18*BA1255*(m!D$14-(m!D$14-m!D$13)*$AN1255)*MIN(BL1255,m!D$18*m!$O$24)/MAX(m!D$18*m!$O$24,1)</f>
        <v>0</v>
      </c>
      <c r="BG1255" s="19">
        <f ca="1">m!E$18*BB1255*(m!E$14-(m!E$14-m!E$13)*$AN1255)*MIN(BM1255,m!E$18*m!$O$24)/MAX(m!E$18*m!$O$24,1)</f>
        <v>0</v>
      </c>
      <c r="BH1255" s="19">
        <f ca="1">m!F$18*BC1255*(m!F$14-(m!F$14-m!F$13)*$AN1255)*MIN(BN1255,m!F$18*m!$O$24)/MAX(m!F$18*m!$O$24,1)</f>
        <v>0</v>
      </c>
      <c r="BI1255" s="19">
        <f ca="1">m!G$18*BD1255*(m!G$14-(m!G$14-m!G$13)*$AN1255)*MIN(BO1255,m!G$18*m!$O$24)/MAX(m!G$18*m!$O$24,1)</f>
        <v>0</v>
      </c>
      <c r="BJ1255" s="8"/>
      <c r="BK1255" s="19">
        <f ca="1">m!D$6+IF(D1255&lt;=1,m!D$9)+IF(D1255&lt;=2,m!E$9)+IF(D1255&lt;=3,m!F$9)+IF(D1255&lt;=4,m!G$9)+IF(A1255&lt;m!D$24,m!D$23)</f>
        <v>125193.05003474819</v>
      </c>
      <c r="BL1255" s="19">
        <f ca="1">MAX(BL1254-m!D$18*BA1254*m!$O$24,0)</f>
        <v>0</v>
      </c>
      <c r="BM1255" s="19">
        <f ca="1">MAX(BM1254-m!E$18*BB1254*m!$O$24,0)</f>
        <v>0</v>
      </c>
      <c r="BN1255" s="19">
        <f ca="1">MAX(BN1254-m!F$18*BC1254*m!$O$24,0)</f>
        <v>0</v>
      </c>
      <c r="BO1255" s="19">
        <f ca="1">MAX(BO1254-m!G$18*BD1254*m!$O$24,0)</f>
        <v>0</v>
      </c>
      <c r="BP1255" s="8"/>
      <c r="BQ1255" s="15">
        <f t="shared" si="550"/>
        <v>1250</v>
      </c>
      <c r="BR1255" s="80">
        <f t="shared" ca="1" si="551"/>
        <v>0</v>
      </c>
      <c r="BS1255" s="80">
        <f t="shared" ca="1" si="552"/>
        <v>0</v>
      </c>
      <c r="BT1255" s="80">
        <f t="shared" ca="1" si="553"/>
        <v>75.029437623865121</v>
      </c>
      <c r="BU1255" s="80">
        <f t="shared" ca="1" si="540"/>
        <v>0.52691231129693938</v>
      </c>
      <c r="BV1255" s="80">
        <f t="shared" ca="1" si="554"/>
        <v>98.993921232090059</v>
      </c>
      <c r="BW1255" s="80">
        <f t="shared" ca="1" si="555"/>
        <v>0</v>
      </c>
      <c r="BX1255" s="80">
        <f t="shared" ca="1" si="541"/>
        <v>7.8687351058212761E-9</v>
      </c>
      <c r="BY1255" s="8"/>
      <c r="CA1255" s="18"/>
      <c r="CB1255" s="18"/>
      <c r="CC1255" s="10"/>
      <c r="CD1255" s="20"/>
      <c r="CE1255" s="20"/>
      <c r="CF1255" s="18"/>
      <c r="CG1255" s="7"/>
      <c r="CH1255" s="18"/>
      <c r="CI1255" s="18"/>
      <c r="CJ1255" s="10"/>
      <c r="CK1255" s="20"/>
      <c r="CL1255" s="20"/>
      <c r="CM1255" s="20"/>
      <c r="CN1255" s="20"/>
      <c r="CO1255" s="18"/>
      <c r="CP1255" s="18"/>
      <c r="CQ1255" s="18"/>
      <c r="CR1255" s="18"/>
      <c r="CS1255" s="18"/>
      <c r="CT1255" s="8"/>
      <c r="CU1255" s="11"/>
      <c r="CV1255" s="7"/>
    </row>
    <row r="1256" spans="1:100" x14ac:dyDescent="0.2">
      <c r="A1256" s="6">
        <f>A1255+m!$O$24</f>
        <v>1251</v>
      </c>
      <c r="B1256" s="8">
        <f t="shared" si="563"/>
        <v>20.8</v>
      </c>
      <c r="C1256" s="8"/>
      <c r="D1256" s="12" t="b">
        <f t="shared" ca="1" si="564"/>
        <v>0</v>
      </c>
      <c r="E1256" s="13">
        <f ca="1">IF(D1256,'c'!H1256,0)</f>
        <v>0</v>
      </c>
      <c r="F1256" s="13">
        <f ca="1">IF(D1256,'c'!I1256,0)</f>
        <v>0</v>
      </c>
      <c r="G1256" s="8"/>
      <c r="H1256" s="14">
        <f ca="1">H1255+M1255*m!$O$24</f>
        <v>197980.94249193836</v>
      </c>
      <c r="I1256" s="14">
        <f ca="1">I1255+K1255*m!$O$24</f>
        <v>7423526.6287388727</v>
      </c>
      <c r="J1256" s="8"/>
      <c r="K1256" s="15">
        <f ca="1">K1255+(U1255-Y1255)*m!$O$24</f>
        <v>7502.9487721394516</v>
      </c>
      <c r="L1256" s="15">
        <f ca="1">K1256+m!$L$24</f>
        <v>7790.1044625343275</v>
      </c>
      <c r="M1256" s="15">
        <f ca="1">M1255+(V1255+X1255-W1255)*m!$O$24</f>
        <v>-6.9103761509943737</v>
      </c>
      <c r="N1256" s="15">
        <f t="shared" ca="1" si="565"/>
        <v>7502.9519544408295</v>
      </c>
      <c r="O1256" s="8"/>
      <c r="P1256" s="15">
        <f t="shared" ca="1" si="566"/>
        <v>125193.05003474819</v>
      </c>
      <c r="Q1256" s="14">
        <f ca="1">m!P$5*SUM(BF1256:BI1256)</f>
        <v>0</v>
      </c>
      <c r="R1256" s="15">
        <f t="shared" ca="1" si="567"/>
        <v>0</v>
      </c>
      <c r="S1256" s="15">
        <f ca="1">S1255+m!$O$24*R1255</f>
        <v>8855.3614895588253</v>
      </c>
      <c r="T1256" s="8"/>
      <c r="U1256" s="16">
        <f t="shared" ca="1" si="542"/>
        <v>0</v>
      </c>
      <c r="V1256" s="16">
        <f t="shared" ca="1" si="543"/>
        <v>0</v>
      </c>
      <c r="W1256" s="16">
        <f ca="1">m!P$6*(1000*m!P$7/(1000*m!P$7+H1256))^2</f>
        <v>9.2484791391651413</v>
      </c>
      <c r="X1256" s="16">
        <f ca="1">L1256*L1256/(1000*m!P$7+H1256)</f>
        <v>9.2380849114909065</v>
      </c>
      <c r="Y1256" s="16">
        <f ca="1">M1256*L1256/(1000*m!P$7+H1256)</f>
        <v>-8.1948376893086396E-3</v>
      </c>
      <c r="Z1256" s="8"/>
      <c r="AA1256" s="14">
        <f ca="1">m!$P$8+H1256</f>
        <v>6569080.9424919384</v>
      </c>
      <c r="AB1256" s="14">
        <f ca="1">(m!$P$8*H1256)/AA1256</f>
        <v>192014.1331417209</v>
      </c>
      <c r="AC1256" s="14">
        <f ca="1">IF(AB1256&lt;=11000,0,IF(AB1256&lt;=20000,11000,IF(H1256&lt;=32000,20000,IF(AB1256&lt;=47000,(m!$P$8*35000/(m!$P$8+35000)),IF(AB1256&lt;=51000,47000,IF(AB1256&lt;=71000,51000,71000))))))</f>
        <v>71000</v>
      </c>
      <c r="AD1256" s="14">
        <f t="shared" ca="1" si="544"/>
        <v>121014.1331417209</v>
      </c>
      <c r="AE1256" s="8">
        <f t="shared" ca="1" si="556"/>
        <v>214.648</v>
      </c>
      <c r="AF1256" s="119">
        <f t="shared" ca="1" si="557"/>
        <v>3.9565999999999999</v>
      </c>
      <c r="AG1256" s="10">
        <f t="shared" ca="1" si="558"/>
        <v>0</v>
      </c>
      <c r="AH1256" s="8">
        <f t="shared" ca="1" si="545"/>
        <v>214.648</v>
      </c>
      <c r="AI1256" s="119">
        <f ca="1">IF(AG1256=0,AF1256*EXP(-m!$P$5*AD1256/(m!$P$18*AH1256)),AF1256*(AH1256/AE1256)^(-m!$P$5/(m!$P$18*AG1256)))</f>
        <v>1.725158997816934E-8</v>
      </c>
      <c r="AJ1256" s="120">
        <f t="shared" ca="1" si="546"/>
        <v>1.7025995537300114E-13</v>
      </c>
      <c r="AK1256" s="8">
        <f ca="1">SQRT(m!$P$19*m!$P$18*AH1256)</f>
        <v>293.77755637800766</v>
      </c>
      <c r="AL1256" s="121">
        <f ca="1">AI1256/(m!$P$18*AH1256)</f>
        <v>2.7984653579057506E-13</v>
      </c>
      <c r="AM1256" s="8">
        <f t="shared" ca="1" si="559"/>
        <v>-58.501999999999981</v>
      </c>
      <c r="AN1256" s="17">
        <f t="shared" ca="1" si="560"/>
        <v>2.2844615166577555E-13</v>
      </c>
      <c r="AO1256" s="16">
        <f t="shared" ca="1" si="561"/>
        <v>25.539568260233867</v>
      </c>
      <c r="AP1256" s="8"/>
      <c r="AQ1256" s="8">
        <f t="shared" ca="1" si="562"/>
        <v>5.2770622373882303E-2</v>
      </c>
      <c r="AR1256" s="15">
        <f ca="1">0.5*m!P$13*AN1256*N1256*N1256</f>
        <v>7.8768807450867631E-6</v>
      </c>
      <c r="AS1256" s="18">
        <f t="shared" ca="1" si="547"/>
        <v>0.11057746485395839</v>
      </c>
      <c r="AT1256" s="8">
        <f ca="1">OFFSET(m!C$28,0,D1256)</f>
        <v>0</v>
      </c>
      <c r="AU1256" s="15">
        <f ca="1">AR1256*AS1256*OFFSET(m!C$25,0,D1256)*COS(AQ1256/180*PI())</f>
        <v>0</v>
      </c>
      <c r="AV1256" s="15">
        <f ca="1">AR1256*AT1256*OFFSET(m!C$26,0,D1256)*SIN(AQ1256/180*PI())</f>
        <v>0</v>
      </c>
      <c r="AW1256" s="15">
        <f t="shared" ca="1" si="548"/>
        <v>0</v>
      </c>
      <c r="AX1256" s="15">
        <f t="shared" ca="1" si="549"/>
        <v>0</v>
      </c>
      <c r="AY1256" s="8"/>
      <c r="AZ1256" s="6">
        <f>MATCH(A1256,m!$C$19:$C$24)</f>
        <v>2</v>
      </c>
      <c r="BA1256" s="9">
        <f ca="1">1*($D1256=BA$3)+($D1256&lt;BA$3)*OFFSET(m!$C$18,IF(ISNA($AZ1256),1,$AZ1256),BA$3)</f>
        <v>0</v>
      </c>
      <c r="BB1256" s="9">
        <f ca="1">1*($D1256=BB$3)+($D1256&lt;BB$3)*OFFSET(m!$C$18,IF(ISNA($AZ1256),1,$AZ1256),BB$3)</f>
        <v>0</v>
      </c>
      <c r="BC1256" s="9">
        <f ca="1">1*($D1256=BC$3)+($D1256&lt;BC$3)*OFFSET(m!$C$18,IF(ISNA($AZ1256),1,$AZ1256),BC$3)</f>
        <v>0</v>
      </c>
      <c r="BD1256" s="9">
        <f ca="1">1*($D1256=BD$3)+($D1256&lt;BD$3)*OFFSET(m!$C$18,IF(ISNA($AZ1256),1,$AZ1256),BD$3)</f>
        <v>0</v>
      </c>
      <c r="BE1256" s="8"/>
      <c r="BF1256" s="19">
        <f ca="1">m!D$18*BA1256*(m!D$14-(m!D$14-m!D$13)*$AN1256)*MIN(BL1256,m!D$18*m!$O$24)/MAX(m!D$18*m!$O$24,1)</f>
        <v>0</v>
      </c>
      <c r="BG1256" s="19">
        <f ca="1">m!E$18*BB1256*(m!E$14-(m!E$14-m!E$13)*$AN1256)*MIN(BM1256,m!E$18*m!$O$24)/MAX(m!E$18*m!$O$24,1)</f>
        <v>0</v>
      </c>
      <c r="BH1256" s="19">
        <f ca="1">m!F$18*BC1256*(m!F$14-(m!F$14-m!F$13)*$AN1256)*MIN(BN1256,m!F$18*m!$O$24)/MAX(m!F$18*m!$O$24,1)</f>
        <v>0</v>
      </c>
      <c r="BI1256" s="19">
        <f ca="1">m!G$18*BD1256*(m!G$14-(m!G$14-m!G$13)*$AN1256)*MIN(BO1256,m!G$18*m!$O$24)/MAX(m!G$18*m!$O$24,1)</f>
        <v>0</v>
      </c>
      <c r="BJ1256" s="8"/>
      <c r="BK1256" s="19">
        <f ca="1">m!D$6+IF(D1256&lt;=1,m!D$9)+IF(D1256&lt;=2,m!E$9)+IF(D1256&lt;=3,m!F$9)+IF(D1256&lt;=4,m!G$9)+IF(A1256&lt;m!D$24,m!D$23)</f>
        <v>125193.05003474819</v>
      </c>
      <c r="BL1256" s="19">
        <f ca="1">MAX(BL1255-m!D$18*BA1255*m!$O$24,0)</f>
        <v>0</v>
      </c>
      <c r="BM1256" s="19">
        <f ca="1">MAX(BM1255-m!E$18*BB1255*m!$O$24,0)</f>
        <v>0</v>
      </c>
      <c r="BN1256" s="19">
        <f ca="1">MAX(BN1255-m!F$18*BC1255*m!$O$24,0)</f>
        <v>0</v>
      </c>
      <c r="BO1256" s="19">
        <f ca="1">MAX(BO1255-m!G$18*BD1255*m!$O$24,0)</f>
        <v>0</v>
      </c>
      <c r="BP1256" s="8"/>
      <c r="BQ1256" s="15">
        <f t="shared" si="550"/>
        <v>1251</v>
      </c>
      <c r="BR1256" s="80">
        <f t="shared" ca="1" si="551"/>
        <v>0</v>
      </c>
      <c r="BS1256" s="80">
        <f t="shared" ca="1" si="552"/>
        <v>0</v>
      </c>
      <c r="BT1256" s="80">
        <f t="shared" ca="1" si="553"/>
        <v>75.029519544408302</v>
      </c>
      <c r="BU1256" s="80">
        <f t="shared" ca="1" si="540"/>
        <v>0.52770622373882303</v>
      </c>
      <c r="BV1256" s="80">
        <f t="shared" ca="1" si="554"/>
        <v>98.990471245969175</v>
      </c>
      <c r="BW1256" s="80">
        <f t="shared" ca="1" si="555"/>
        <v>0</v>
      </c>
      <c r="BX1256" s="80">
        <f t="shared" ca="1" si="541"/>
        <v>7.8768807450867631E-9</v>
      </c>
      <c r="BY1256" s="8"/>
      <c r="CA1256" s="18"/>
      <c r="CB1256" s="18"/>
      <c r="CC1256" s="10"/>
      <c r="CD1256" s="20"/>
      <c r="CE1256" s="20"/>
      <c r="CF1256" s="18"/>
      <c r="CG1256" s="7"/>
      <c r="CH1256" s="18"/>
      <c r="CI1256" s="18"/>
      <c r="CJ1256" s="10"/>
      <c r="CK1256" s="20"/>
      <c r="CL1256" s="20"/>
      <c r="CM1256" s="20"/>
      <c r="CN1256" s="20"/>
      <c r="CO1256" s="18"/>
      <c r="CP1256" s="18"/>
      <c r="CQ1256" s="18"/>
      <c r="CR1256" s="18"/>
      <c r="CS1256" s="18"/>
      <c r="CT1256" s="8"/>
      <c r="CU1256" s="11"/>
      <c r="CV1256" s="7"/>
    </row>
    <row r="1257" spans="1:100" x14ac:dyDescent="0.2">
      <c r="A1257" s="6">
        <f>A1256+m!$O$24</f>
        <v>1252</v>
      </c>
      <c r="B1257" s="8">
        <f t="shared" si="563"/>
        <v>20.8</v>
      </c>
      <c r="C1257" s="8"/>
      <c r="D1257" s="12" t="b">
        <f t="shared" ca="1" si="564"/>
        <v>0</v>
      </c>
      <c r="E1257" s="13">
        <f ca="1">IF(D1257,'c'!H1257,0)</f>
        <v>0</v>
      </c>
      <c r="F1257" s="13">
        <f ca="1">IF(D1257,'c'!I1257,0)</f>
        <v>0</v>
      </c>
      <c r="G1257" s="8"/>
      <c r="H1257" s="14">
        <f ca="1">H1256+M1256*m!$O$24</f>
        <v>197974.03211578735</v>
      </c>
      <c r="I1257" s="14">
        <f ca="1">I1256+K1256*m!$O$24</f>
        <v>7431029.5775110126</v>
      </c>
      <c r="J1257" s="8"/>
      <c r="K1257" s="15">
        <f ca="1">K1256+(U1256-Y1256)*m!$O$24</f>
        <v>7502.9569669771408</v>
      </c>
      <c r="L1257" s="15">
        <f ca="1">K1257+m!$L$24</f>
        <v>7790.1126573720167</v>
      </c>
      <c r="M1257" s="15">
        <f ca="1">M1256+(V1256+X1256-W1256)*m!$O$24</f>
        <v>-6.9207703786686086</v>
      </c>
      <c r="N1257" s="15">
        <f t="shared" ca="1" si="565"/>
        <v>7502.9601588555333</v>
      </c>
      <c r="O1257" s="8"/>
      <c r="P1257" s="15">
        <f t="shared" ca="1" si="566"/>
        <v>125193.05003474819</v>
      </c>
      <c r="Q1257" s="14">
        <f ca="1">m!P$5*SUM(BF1257:BI1257)</f>
        <v>0</v>
      </c>
      <c r="R1257" s="15">
        <f t="shared" ca="1" si="567"/>
        <v>0</v>
      </c>
      <c r="S1257" s="15">
        <f ca="1">S1256+m!$O$24*R1256</f>
        <v>8855.3614895588253</v>
      </c>
      <c r="T1257" s="8"/>
      <c r="U1257" s="16">
        <f t="shared" ca="1" si="542"/>
        <v>0</v>
      </c>
      <c r="V1257" s="16">
        <f t="shared" ca="1" si="543"/>
        <v>0</v>
      </c>
      <c r="W1257" s="16">
        <f ca="1">m!P$6*(1000*m!P$7/(1000*m!P$7+H1257))^2</f>
        <v>9.2484985971596707</v>
      </c>
      <c r="X1257" s="16">
        <f ca="1">L1257*L1257/(1000*m!P$7+H1257)</f>
        <v>9.2381140656747665</v>
      </c>
      <c r="Y1257" s="16">
        <f ca="1">M1257*L1257/(1000*m!P$7+H1257)</f>
        <v>-8.2071812042384604E-3</v>
      </c>
      <c r="Z1257" s="8"/>
      <c r="AA1257" s="14">
        <f ca="1">m!$P$8+H1257</f>
        <v>6569074.0321157873</v>
      </c>
      <c r="AB1257" s="14">
        <f ca="1">(m!$P$8*H1257)/AA1257</f>
        <v>192007.63301591921</v>
      </c>
      <c r="AC1257" s="14">
        <f ca="1">IF(AB1257&lt;=11000,0,IF(AB1257&lt;=20000,11000,IF(H1257&lt;=32000,20000,IF(AB1257&lt;=47000,(m!$P$8*35000/(m!$P$8+35000)),IF(AB1257&lt;=51000,47000,IF(AB1257&lt;=71000,51000,71000))))))</f>
        <v>71000</v>
      </c>
      <c r="AD1257" s="14">
        <f t="shared" ca="1" si="544"/>
        <v>121007.63301591921</v>
      </c>
      <c r="AE1257" s="8">
        <f t="shared" ca="1" si="556"/>
        <v>214.648</v>
      </c>
      <c r="AF1257" s="119">
        <f t="shared" ca="1" si="557"/>
        <v>3.9565999999999999</v>
      </c>
      <c r="AG1257" s="10">
        <f t="shared" ca="1" si="558"/>
        <v>0</v>
      </c>
      <c r="AH1257" s="8">
        <f t="shared" ca="1" si="545"/>
        <v>214.648</v>
      </c>
      <c r="AI1257" s="119">
        <f ca="1">IF(AG1257=0,AF1257*EXP(-m!$P$5*AD1257/(m!$P$18*AH1257)),AF1257*(AH1257/AE1257)^(-m!$P$5/(m!$P$18*AG1257)))</f>
        <v>1.726943787015031E-8</v>
      </c>
      <c r="AJ1257" s="120">
        <f t="shared" ca="1" si="546"/>
        <v>1.7043610037157966E-13</v>
      </c>
      <c r="AK1257" s="8">
        <f ca="1">SQRT(m!$P$19*m!$P$18*AH1257)</f>
        <v>293.77755637800766</v>
      </c>
      <c r="AL1257" s="121">
        <f ca="1">AI1257/(m!$P$18*AH1257)</f>
        <v>2.8013605523477464E-13</v>
      </c>
      <c r="AM1257" s="8">
        <f t="shared" ca="1" si="559"/>
        <v>-58.501999999999981</v>
      </c>
      <c r="AN1257" s="17">
        <f t="shared" ca="1" si="560"/>
        <v>2.2868249406920378E-13</v>
      </c>
      <c r="AO1257" s="16">
        <f t="shared" ca="1" si="561"/>
        <v>25.539596187536432</v>
      </c>
      <c r="AP1257" s="8"/>
      <c r="AQ1257" s="8">
        <f t="shared" ca="1" si="562"/>
        <v>5.2849939425447738E-2</v>
      </c>
      <c r="AR1257" s="15">
        <f ca="1">0.5*m!P$13*AN1257*N1257*N1257</f>
        <v>7.885047135014726E-6</v>
      </c>
      <c r="AS1257" s="18">
        <f t="shared" ca="1" si="547"/>
        <v>0.11057744344618906</v>
      </c>
      <c r="AT1257" s="8">
        <f ca="1">OFFSET(m!C$28,0,D1257)</f>
        <v>0</v>
      </c>
      <c r="AU1257" s="15">
        <f ca="1">AR1257*AS1257*OFFSET(m!C$25,0,D1257)*COS(AQ1257/180*PI())</f>
        <v>0</v>
      </c>
      <c r="AV1257" s="15">
        <f ca="1">AR1257*AT1257*OFFSET(m!C$26,0,D1257)*SIN(AQ1257/180*PI())</f>
        <v>0</v>
      </c>
      <c r="AW1257" s="15">
        <f t="shared" ca="1" si="548"/>
        <v>0</v>
      </c>
      <c r="AX1257" s="15">
        <f t="shared" ca="1" si="549"/>
        <v>0</v>
      </c>
      <c r="AY1257" s="8"/>
      <c r="AZ1257" s="6">
        <f>MATCH(A1257,m!$C$19:$C$24)</f>
        <v>2</v>
      </c>
      <c r="BA1257" s="9">
        <f ca="1">1*($D1257=BA$3)+($D1257&lt;BA$3)*OFFSET(m!$C$18,IF(ISNA($AZ1257),1,$AZ1257),BA$3)</f>
        <v>0</v>
      </c>
      <c r="BB1257" s="9">
        <f ca="1">1*($D1257=BB$3)+($D1257&lt;BB$3)*OFFSET(m!$C$18,IF(ISNA($AZ1257),1,$AZ1257),BB$3)</f>
        <v>0</v>
      </c>
      <c r="BC1257" s="9">
        <f ca="1">1*($D1257=BC$3)+($D1257&lt;BC$3)*OFFSET(m!$C$18,IF(ISNA($AZ1257),1,$AZ1257),BC$3)</f>
        <v>0</v>
      </c>
      <c r="BD1257" s="9">
        <f ca="1">1*($D1257=BD$3)+($D1257&lt;BD$3)*OFFSET(m!$C$18,IF(ISNA($AZ1257),1,$AZ1257),BD$3)</f>
        <v>0</v>
      </c>
      <c r="BE1257" s="8"/>
      <c r="BF1257" s="19">
        <f ca="1">m!D$18*BA1257*(m!D$14-(m!D$14-m!D$13)*$AN1257)*MIN(BL1257,m!D$18*m!$O$24)/MAX(m!D$18*m!$O$24,1)</f>
        <v>0</v>
      </c>
      <c r="BG1257" s="19">
        <f ca="1">m!E$18*BB1257*(m!E$14-(m!E$14-m!E$13)*$AN1257)*MIN(BM1257,m!E$18*m!$O$24)/MAX(m!E$18*m!$O$24,1)</f>
        <v>0</v>
      </c>
      <c r="BH1257" s="19">
        <f ca="1">m!F$18*BC1257*(m!F$14-(m!F$14-m!F$13)*$AN1257)*MIN(BN1257,m!F$18*m!$O$24)/MAX(m!F$18*m!$O$24,1)</f>
        <v>0</v>
      </c>
      <c r="BI1257" s="19">
        <f ca="1">m!G$18*BD1257*(m!G$14-(m!G$14-m!G$13)*$AN1257)*MIN(BO1257,m!G$18*m!$O$24)/MAX(m!G$18*m!$O$24,1)</f>
        <v>0</v>
      </c>
      <c r="BJ1257" s="8"/>
      <c r="BK1257" s="19">
        <f ca="1">m!D$6+IF(D1257&lt;=1,m!D$9)+IF(D1257&lt;=2,m!E$9)+IF(D1257&lt;=3,m!F$9)+IF(D1257&lt;=4,m!G$9)+IF(A1257&lt;m!D$24,m!D$23)</f>
        <v>125193.05003474819</v>
      </c>
      <c r="BL1257" s="19">
        <f ca="1">MAX(BL1256-m!D$18*BA1256*m!$O$24,0)</f>
        <v>0</v>
      </c>
      <c r="BM1257" s="19">
        <f ca="1">MAX(BM1256-m!E$18*BB1256*m!$O$24,0)</f>
        <v>0</v>
      </c>
      <c r="BN1257" s="19">
        <f ca="1">MAX(BN1256-m!F$18*BC1256*m!$O$24,0)</f>
        <v>0</v>
      </c>
      <c r="BO1257" s="19">
        <f ca="1">MAX(BO1256-m!G$18*BD1256*m!$O$24,0)</f>
        <v>0</v>
      </c>
      <c r="BP1257" s="8"/>
      <c r="BQ1257" s="15">
        <f t="shared" si="550"/>
        <v>1252</v>
      </c>
      <c r="BR1257" s="80">
        <f t="shared" ca="1" si="551"/>
        <v>0</v>
      </c>
      <c r="BS1257" s="80">
        <f t="shared" ca="1" si="552"/>
        <v>0</v>
      </c>
      <c r="BT1257" s="80">
        <f t="shared" ca="1" si="553"/>
        <v>75.029601588555323</v>
      </c>
      <c r="BU1257" s="80">
        <f t="shared" ca="1" si="540"/>
        <v>0.52849939425447745</v>
      </c>
      <c r="BV1257" s="80">
        <f t="shared" ca="1" si="554"/>
        <v>98.987016057893669</v>
      </c>
      <c r="BW1257" s="80">
        <f t="shared" ca="1" si="555"/>
        <v>0</v>
      </c>
      <c r="BX1257" s="80">
        <f t="shared" ca="1" si="541"/>
        <v>7.885047135014725E-9</v>
      </c>
      <c r="BY1257" s="8"/>
      <c r="CA1257" s="18"/>
      <c r="CB1257" s="18"/>
      <c r="CC1257" s="10"/>
      <c r="CD1257" s="20"/>
      <c r="CE1257" s="20"/>
      <c r="CF1257" s="18"/>
      <c r="CG1257" s="7"/>
      <c r="CH1257" s="18"/>
      <c r="CI1257" s="18"/>
      <c r="CJ1257" s="10"/>
      <c r="CK1257" s="20"/>
      <c r="CL1257" s="20"/>
      <c r="CM1257" s="20"/>
      <c r="CN1257" s="20"/>
      <c r="CO1257" s="18"/>
      <c r="CP1257" s="18"/>
      <c r="CQ1257" s="18"/>
      <c r="CR1257" s="18"/>
      <c r="CS1257" s="18"/>
      <c r="CT1257" s="8"/>
      <c r="CU1257" s="11"/>
      <c r="CV1257" s="7"/>
    </row>
    <row r="1258" spans="1:100" x14ac:dyDescent="0.2">
      <c r="A1258" s="6">
        <f>A1257+m!$O$24</f>
        <v>1253</v>
      </c>
      <c r="B1258" s="8">
        <f t="shared" si="563"/>
        <v>20.8</v>
      </c>
      <c r="C1258" s="8"/>
      <c r="D1258" s="12" t="b">
        <f t="shared" ca="1" si="564"/>
        <v>0</v>
      </c>
      <c r="E1258" s="13">
        <f ca="1">IF(D1258,'c'!H1258,0)</f>
        <v>0</v>
      </c>
      <c r="F1258" s="13">
        <f ca="1">IF(D1258,'c'!I1258,0)</f>
        <v>0</v>
      </c>
      <c r="G1258" s="8"/>
      <c r="H1258" s="14">
        <f ca="1">H1257+M1257*m!$O$24</f>
        <v>197967.11134540869</v>
      </c>
      <c r="I1258" s="14">
        <f ca="1">I1257+K1257*m!$O$24</f>
        <v>7438532.5344779901</v>
      </c>
      <c r="J1258" s="8"/>
      <c r="K1258" s="15">
        <f ca="1">K1257+(U1257-Y1257)*m!$O$24</f>
        <v>7502.9651741583448</v>
      </c>
      <c r="L1258" s="15">
        <f ca="1">K1258+m!$L$24</f>
        <v>7790.1208645532206</v>
      </c>
      <c r="M1258" s="15">
        <f ca="1">M1257+(V1257+X1257-W1257)*m!$O$24</f>
        <v>-6.9311549101535128</v>
      </c>
      <c r="N1258" s="15">
        <f t="shared" ca="1" si="565"/>
        <v>7502.9683756191689</v>
      </c>
      <c r="O1258" s="8"/>
      <c r="P1258" s="15">
        <f t="shared" ca="1" si="566"/>
        <v>125193.05003474819</v>
      </c>
      <c r="Q1258" s="14">
        <f ca="1">m!P$5*SUM(BF1258:BI1258)</f>
        <v>0</v>
      </c>
      <c r="R1258" s="15">
        <f t="shared" ca="1" si="567"/>
        <v>0</v>
      </c>
      <c r="S1258" s="15">
        <f ca="1">S1257+m!$O$24*R1257</f>
        <v>8855.3614895588253</v>
      </c>
      <c r="T1258" s="8"/>
      <c r="U1258" s="16">
        <f t="shared" ca="1" si="542"/>
        <v>0</v>
      </c>
      <c r="V1258" s="16">
        <f t="shared" ca="1" si="543"/>
        <v>0</v>
      </c>
      <c r="W1258" s="16">
        <f ca="1">m!P$6*(1000*m!P$7/(1000*m!P$7+H1258))^2</f>
        <v>9.2485180844834485</v>
      </c>
      <c r="X1258" s="16">
        <f ca="1">L1258*L1258/(1000*m!P$7+H1258)</f>
        <v>9.2381432638337504</v>
      </c>
      <c r="Y1258" s="16">
        <f ca="1">M1258*L1258/(1000*m!P$7+H1258)</f>
        <v>-8.2195132985905493E-3</v>
      </c>
      <c r="Z1258" s="8"/>
      <c r="AA1258" s="14">
        <f ca="1">m!$P$8+H1258</f>
        <v>6569067.1113454085</v>
      </c>
      <c r="AB1258" s="14">
        <f ca="1">(m!$P$8*H1258)/AA1258</f>
        <v>192001.1230992605</v>
      </c>
      <c r="AC1258" s="14">
        <f ca="1">IF(AB1258&lt;=11000,0,IF(AB1258&lt;=20000,11000,IF(H1258&lt;=32000,20000,IF(AB1258&lt;=47000,(m!$P$8*35000/(m!$P$8+35000)),IF(AB1258&lt;=51000,47000,IF(AB1258&lt;=71000,51000,71000))))))</f>
        <v>71000</v>
      </c>
      <c r="AD1258" s="14">
        <f t="shared" ca="1" si="544"/>
        <v>121001.1230992605</v>
      </c>
      <c r="AE1258" s="8">
        <f t="shared" ca="1" si="556"/>
        <v>214.648</v>
      </c>
      <c r="AF1258" s="119">
        <f t="shared" ca="1" si="557"/>
        <v>3.9565999999999999</v>
      </c>
      <c r="AG1258" s="10">
        <f t="shared" ca="1" si="558"/>
        <v>0</v>
      </c>
      <c r="AH1258" s="8">
        <f t="shared" ca="1" si="545"/>
        <v>214.648</v>
      </c>
      <c r="AI1258" s="119">
        <f ca="1">IF(AG1258=0,AF1258*EXP(-m!$P$5*AD1258/(m!$P$18*AH1258)),AF1258*(AH1258/AE1258)^(-m!$P$5/(m!$P$18*AG1258)))</f>
        <v>1.7287331152190235E-8</v>
      </c>
      <c r="AJ1258" s="120">
        <f t="shared" ca="1" si="546"/>
        <v>1.7061269333521081E-13</v>
      </c>
      <c r="AK1258" s="8">
        <f ca="1">SQRT(m!$P$19*m!$P$18*AH1258)</f>
        <v>293.77755637800766</v>
      </c>
      <c r="AL1258" s="121">
        <f ca="1">AI1258/(m!$P$18*AH1258)</f>
        <v>2.8042631097347083E-13</v>
      </c>
      <c r="AM1258" s="8">
        <f t="shared" ca="1" si="559"/>
        <v>-58.501999999999981</v>
      </c>
      <c r="AN1258" s="17">
        <f t="shared" ca="1" si="560"/>
        <v>2.2891943752936393E-13</v>
      </c>
      <c r="AO1258" s="16">
        <f t="shared" ca="1" si="561"/>
        <v>25.53962415687397</v>
      </c>
      <c r="AP1258" s="8"/>
      <c r="AQ1258" s="8">
        <f t="shared" ca="1" si="562"/>
        <v>5.2929182172378651E-2</v>
      </c>
      <c r="AR1258" s="15">
        <f ca="1">0.5*m!P$13*AN1258*N1258*N1258</f>
        <v>7.8932343112660722E-6</v>
      </c>
      <c r="AS1258" s="18">
        <f t="shared" ca="1" si="547"/>
        <v>0.11057742200624457</v>
      </c>
      <c r="AT1258" s="8">
        <f ca="1">OFFSET(m!C$28,0,D1258)</f>
        <v>0</v>
      </c>
      <c r="AU1258" s="15">
        <f ca="1">AR1258*AS1258*OFFSET(m!C$25,0,D1258)*COS(AQ1258/180*PI())</f>
        <v>0</v>
      </c>
      <c r="AV1258" s="15">
        <f ca="1">AR1258*AT1258*OFFSET(m!C$26,0,D1258)*SIN(AQ1258/180*PI())</f>
        <v>0</v>
      </c>
      <c r="AW1258" s="15">
        <f t="shared" ca="1" si="548"/>
        <v>0</v>
      </c>
      <c r="AX1258" s="15">
        <f t="shared" ca="1" si="549"/>
        <v>0</v>
      </c>
      <c r="AY1258" s="8"/>
      <c r="AZ1258" s="6">
        <f>MATCH(A1258,m!$C$19:$C$24)</f>
        <v>2</v>
      </c>
      <c r="BA1258" s="9">
        <f ca="1">1*($D1258=BA$3)+($D1258&lt;BA$3)*OFFSET(m!$C$18,IF(ISNA($AZ1258),1,$AZ1258),BA$3)</f>
        <v>0</v>
      </c>
      <c r="BB1258" s="9">
        <f ca="1">1*($D1258=BB$3)+($D1258&lt;BB$3)*OFFSET(m!$C$18,IF(ISNA($AZ1258),1,$AZ1258),BB$3)</f>
        <v>0</v>
      </c>
      <c r="BC1258" s="9">
        <f ca="1">1*($D1258=BC$3)+($D1258&lt;BC$3)*OFFSET(m!$C$18,IF(ISNA($AZ1258),1,$AZ1258),BC$3)</f>
        <v>0</v>
      </c>
      <c r="BD1258" s="9">
        <f ca="1">1*($D1258=BD$3)+($D1258&lt;BD$3)*OFFSET(m!$C$18,IF(ISNA($AZ1258),1,$AZ1258),BD$3)</f>
        <v>0</v>
      </c>
      <c r="BE1258" s="8"/>
      <c r="BF1258" s="19">
        <f ca="1">m!D$18*BA1258*(m!D$14-(m!D$14-m!D$13)*$AN1258)*MIN(BL1258,m!D$18*m!$O$24)/MAX(m!D$18*m!$O$24,1)</f>
        <v>0</v>
      </c>
      <c r="BG1258" s="19">
        <f ca="1">m!E$18*BB1258*(m!E$14-(m!E$14-m!E$13)*$AN1258)*MIN(BM1258,m!E$18*m!$O$24)/MAX(m!E$18*m!$O$24,1)</f>
        <v>0</v>
      </c>
      <c r="BH1258" s="19">
        <f ca="1">m!F$18*BC1258*(m!F$14-(m!F$14-m!F$13)*$AN1258)*MIN(BN1258,m!F$18*m!$O$24)/MAX(m!F$18*m!$O$24,1)</f>
        <v>0</v>
      </c>
      <c r="BI1258" s="19">
        <f ca="1">m!G$18*BD1258*(m!G$14-(m!G$14-m!G$13)*$AN1258)*MIN(BO1258,m!G$18*m!$O$24)/MAX(m!G$18*m!$O$24,1)</f>
        <v>0</v>
      </c>
      <c r="BJ1258" s="8"/>
      <c r="BK1258" s="19">
        <f ca="1">m!D$6+IF(D1258&lt;=1,m!D$9)+IF(D1258&lt;=2,m!E$9)+IF(D1258&lt;=3,m!F$9)+IF(D1258&lt;=4,m!G$9)+IF(A1258&lt;m!D$24,m!D$23)</f>
        <v>125193.05003474819</v>
      </c>
      <c r="BL1258" s="19">
        <f ca="1">MAX(BL1257-m!D$18*BA1257*m!$O$24,0)</f>
        <v>0</v>
      </c>
      <c r="BM1258" s="19">
        <f ca="1">MAX(BM1257-m!E$18*BB1257*m!$O$24,0)</f>
        <v>0</v>
      </c>
      <c r="BN1258" s="19">
        <f ca="1">MAX(BN1257-m!F$18*BC1257*m!$O$24,0)</f>
        <v>0</v>
      </c>
      <c r="BO1258" s="19">
        <f ca="1">MAX(BO1257-m!G$18*BD1257*m!$O$24,0)</f>
        <v>0</v>
      </c>
      <c r="BP1258" s="8"/>
      <c r="BQ1258" s="15">
        <f t="shared" si="550"/>
        <v>1253</v>
      </c>
      <c r="BR1258" s="80">
        <f t="shared" ca="1" si="551"/>
        <v>0</v>
      </c>
      <c r="BS1258" s="80">
        <f t="shared" ca="1" si="552"/>
        <v>0</v>
      </c>
      <c r="BT1258" s="80">
        <f t="shared" ca="1" si="553"/>
        <v>75.029683756191687</v>
      </c>
      <c r="BU1258" s="80">
        <f t="shared" ca="1" si="540"/>
        <v>0.52929182172378653</v>
      </c>
      <c r="BV1258" s="80">
        <f t="shared" ca="1" si="554"/>
        <v>98.983555672704355</v>
      </c>
      <c r="BW1258" s="80">
        <f t="shared" ca="1" si="555"/>
        <v>0</v>
      </c>
      <c r="BX1258" s="80">
        <f t="shared" ca="1" si="541"/>
        <v>7.8932343112660727E-9</v>
      </c>
      <c r="BY1258" s="8"/>
      <c r="CA1258" s="18"/>
      <c r="CB1258" s="18"/>
      <c r="CC1258" s="10"/>
      <c r="CD1258" s="20"/>
      <c r="CE1258" s="20"/>
      <c r="CF1258" s="18"/>
      <c r="CG1258" s="7"/>
      <c r="CH1258" s="18"/>
      <c r="CI1258" s="18"/>
      <c r="CJ1258" s="10"/>
      <c r="CK1258" s="20"/>
      <c r="CL1258" s="20"/>
      <c r="CM1258" s="20"/>
      <c r="CN1258" s="20"/>
      <c r="CO1258" s="18"/>
      <c r="CP1258" s="18"/>
      <c r="CQ1258" s="18"/>
      <c r="CR1258" s="18"/>
      <c r="CS1258" s="18"/>
      <c r="CT1258" s="8"/>
      <c r="CU1258" s="11"/>
      <c r="CV1258" s="7"/>
    </row>
    <row r="1259" spans="1:100" x14ac:dyDescent="0.2">
      <c r="A1259" s="6">
        <f>A1258+m!$O$24</f>
        <v>1254</v>
      </c>
      <c r="B1259" s="8">
        <f t="shared" si="563"/>
        <v>20.900000000000002</v>
      </c>
      <c r="C1259" s="8"/>
      <c r="D1259" s="12" t="b">
        <f t="shared" ca="1" si="564"/>
        <v>0</v>
      </c>
      <c r="E1259" s="13">
        <f ca="1">IF(D1259,'c'!H1259,0)</f>
        <v>0</v>
      </c>
      <c r="F1259" s="13">
        <f ca="1">IF(D1259,'c'!I1259,0)</f>
        <v>0</v>
      </c>
      <c r="G1259" s="8"/>
      <c r="H1259" s="14">
        <f ca="1">H1258+M1258*m!$O$24</f>
        <v>197960.18019049853</v>
      </c>
      <c r="I1259" s="14">
        <f ca="1">I1258+K1258*m!$O$24</f>
        <v>7446035.4996521482</v>
      </c>
      <c r="J1259" s="8"/>
      <c r="K1259" s="15">
        <f ca="1">K1258+(U1258-Y1258)*m!$O$24</f>
        <v>7502.973393671643</v>
      </c>
      <c r="L1259" s="15">
        <f ca="1">K1259+m!$L$24</f>
        <v>7790.1290840665188</v>
      </c>
      <c r="M1259" s="15">
        <f ca="1">M1258+(V1258+X1258-W1258)*m!$O$24</f>
        <v>-6.9415297308032109</v>
      </c>
      <c r="N1259" s="15">
        <f t="shared" ca="1" si="565"/>
        <v>7502.9766047202611</v>
      </c>
      <c r="O1259" s="8"/>
      <c r="P1259" s="15">
        <f t="shared" ca="1" si="566"/>
        <v>125193.05003474819</v>
      </c>
      <c r="Q1259" s="14">
        <f ca="1">m!P$5*SUM(BF1259:BI1259)</f>
        <v>0</v>
      </c>
      <c r="R1259" s="15">
        <f t="shared" ca="1" si="567"/>
        <v>0</v>
      </c>
      <c r="S1259" s="15">
        <f ca="1">S1258+m!$O$24*R1258</f>
        <v>8855.3614895588253</v>
      </c>
      <c r="T1259" s="8"/>
      <c r="U1259" s="16">
        <f t="shared" ca="1" si="542"/>
        <v>0</v>
      </c>
      <c r="V1259" s="16">
        <f t="shared" ca="1" si="543"/>
        <v>0</v>
      </c>
      <c r="W1259" s="16">
        <f ca="1">m!P$6*(1000*m!P$7/(1000*m!P$7+H1259))^2</f>
        <v>9.2485376011094456</v>
      </c>
      <c r="X1259" s="16">
        <f ca="1">L1259*L1259/(1000*m!P$7+H1259)</f>
        <v>9.2381725059275066</v>
      </c>
      <c r="Y1259" s="16">
        <f ca="1">M1259*L1259/(1000*m!P$7+H1259)</f>
        <v>-8.231833955017042E-3</v>
      </c>
      <c r="Z1259" s="8"/>
      <c r="AA1259" s="14">
        <f ca="1">m!$P$8+H1259</f>
        <v>6569060.1801904989</v>
      </c>
      <c r="AB1259" s="14">
        <f ca="1">(m!$P$8*H1259)/AA1259</f>
        <v>191994.60340080346</v>
      </c>
      <c r="AC1259" s="14">
        <f ca="1">IF(AB1259&lt;=11000,0,IF(AB1259&lt;=20000,11000,IF(H1259&lt;=32000,20000,IF(AB1259&lt;=47000,(m!$P$8*35000/(m!$P$8+35000)),IF(AB1259&lt;=51000,47000,IF(AB1259&lt;=71000,51000,71000))))))</f>
        <v>71000</v>
      </c>
      <c r="AD1259" s="14">
        <f t="shared" ca="1" si="544"/>
        <v>120994.60340080346</v>
      </c>
      <c r="AE1259" s="8">
        <f t="shared" ca="1" si="556"/>
        <v>214.648</v>
      </c>
      <c r="AF1259" s="119">
        <f t="shared" ca="1" si="557"/>
        <v>3.9565999999999999</v>
      </c>
      <c r="AG1259" s="10">
        <f t="shared" ca="1" si="558"/>
        <v>0</v>
      </c>
      <c r="AH1259" s="8">
        <f t="shared" ca="1" si="545"/>
        <v>214.648</v>
      </c>
      <c r="AI1259" s="119">
        <f ca="1">IF(AG1259=0,AF1259*EXP(-m!$P$5*AD1259/(m!$P$18*AH1259)),AF1259*(AH1259/AE1259)^(-m!$P$5/(m!$P$18*AG1259)))</f>
        <v>1.7305269902148148E-8</v>
      </c>
      <c r="AJ1259" s="120">
        <f t="shared" ca="1" si="546"/>
        <v>1.7078973503230346E-13</v>
      </c>
      <c r="AK1259" s="8">
        <f ca="1">SQRT(m!$P$19*m!$P$18*AH1259)</f>
        <v>293.77755637800766</v>
      </c>
      <c r="AL1259" s="121">
        <f ca="1">AI1259/(m!$P$18*AH1259)</f>
        <v>2.8071730426965323E-13</v>
      </c>
      <c r="AM1259" s="8">
        <f t="shared" ca="1" si="559"/>
        <v>-58.501999999999981</v>
      </c>
      <c r="AN1259" s="17">
        <f t="shared" ca="1" si="560"/>
        <v>2.291569830772679E-13</v>
      </c>
      <c r="AO1259" s="16">
        <f t="shared" ca="1" si="561"/>
        <v>25.539652168207422</v>
      </c>
      <c r="AP1259" s="8"/>
      <c r="AQ1259" s="8">
        <f t="shared" ca="1" si="562"/>
        <v>5.3008350502766907E-2</v>
      </c>
      <c r="AR1259" s="15">
        <f ca="1">0.5*m!P$13*AN1259*N1259*N1259</f>
        <v>7.9014423095834205E-6</v>
      </c>
      <c r="AS1259" s="18">
        <f t="shared" ca="1" si="547"/>
        <v>0.11057740053415512</v>
      </c>
      <c r="AT1259" s="8">
        <f ca="1">OFFSET(m!C$28,0,D1259)</f>
        <v>0</v>
      </c>
      <c r="AU1259" s="15">
        <f ca="1">AR1259*AS1259*OFFSET(m!C$25,0,D1259)*COS(AQ1259/180*PI())</f>
        <v>0</v>
      </c>
      <c r="AV1259" s="15">
        <f ca="1">AR1259*AT1259*OFFSET(m!C$26,0,D1259)*SIN(AQ1259/180*PI())</f>
        <v>0</v>
      </c>
      <c r="AW1259" s="15">
        <f t="shared" ca="1" si="548"/>
        <v>0</v>
      </c>
      <c r="AX1259" s="15">
        <f t="shared" ca="1" si="549"/>
        <v>0</v>
      </c>
      <c r="AY1259" s="8"/>
      <c r="AZ1259" s="6">
        <f>MATCH(A1259,m!$C$19:$C$24)</f>
        <v>2</v>
      </c>
      <c r="BA1259" s="9">
        <f ca="1">1*($D1259=BA$3)+($D1259&lt;BA$3)*OFFSET(m!$C$18,IF(ISNA($AZ1259),1,$AZ1259),BA$3)</f>
        <v>0</v>
      </c>
      <c r="BB1259" s="9">
        <f ca="1">1*($D1259=BB$3)+($D1259&lt;BB$3)*OFFSET(m!$C$18,IF(ISNA($AZ1259),1,$AZ1259),BB$3)</f>
        <v>0</v>
      </c>
      <c r="BC1259" s="9">
        <f ca="1">1*($D1259=BC$3)+($D1259&lt;BC$3)*OFFSET(m!$C$18,IF(ISNA($AZ1259),1,$AZ1259),BC$3)</f>
        <v>0</v>
      </c>
      <c r="BD1259" s="9">
        <f ca="1">1*($D1259=BD$3)+($D1259&lt;BD$3)*OFFSET(m!$C$18,IF(ISNA($AZ1259),1,$AZ1259),BD$3)</f>
        <v>0</v>
      </c>
      <c r="BE1259" s="8"/>
      <c r="BF1259" s="19">
        <f ca="1">m!D$18*BA1259*(m!D$14-(m!D$14-m!D$13)*$AN1259)*MIN(BL1259,m!D$18*m!$O$24)/MAX(m!D$18*m!$O$24,1)</f>
        <v>0</v>
      </c>
      <c r="BG1259" s="19">
        <f ca="1">m!E$18*BB1259*(m!E$14-(m!E$14-m!E$13)*$AN1259)*MIN(BM1259,m!E$18*m!$O$24)/MAX(m!E$18*m!$O$24,1)</f>
        <v>0</v>
      </c>
      <c r="BH1259" s="19">
        <f ca="1">m!F$18*BC1259*(m!F$14-(m!F$14-m!F$13)*$AN1259)*MIN(BN1259,m!F$18*m!$O$24)/MAX(m!F$18*m!$O$24,1)</f>
        <v>0</v>
      </c>
      <c r="BI1259" s="19">
        <f ca="1">m!G$18*BD1259*(m!G$14-(m!G$14-m!G$13)*$AN1259)*MIN(BO1259,m!G$18*m!$O$24)/MAX(m!G$18*m!$O$24,1)</f>
        <v>0</v>
      </c>
      <c r="BJ1259" s="8"/>
      <c r="BK1259" s="19">
        <f ca="1">m!D$6+IF(D1259&lt;=1,m!D$9)+IF(D1259&lt;=2,m!E$9)+IF(D1259&lt;=3,m!F$9)+IF(D1259&lt;=4,m!G$9)+IF(A1259&lt;m!D$24,m!D$23)</f>
        <v>125193.05003474819</v>
      </c>
      <c r="BL1259" s="19">
        <f ca="1">MAX(BL1258-m!D$18*BA1258*m!$O$24,0)</f>
        <v>0</v>
      </c>
      <c r="BM1259" s="19">
        <f ca="1">MAX(BM1258-m!E$18*BB1258*m!$O$24,0)</f>
        <v>0</v>
      </c>
      <c r="BN1259" s="19">
        <f ca="1">MAX(BN1258-m!F$18*BC1258*m!$O$24,0)</f>
        <v>0</v>
      </c>
      <c r="BO1259" s="19">
        <f ca="1">MAX(BO1258-m!G$18*BD1258*m!$O$24,0)</f>
        <v>0</v>
      </c>
      <c r="BP1259" s="8"/>
      <c r="BQ1259" s="15">
        <f t="shared" si="550"/>
        <v>1254</v>
      </c>
      <c r="BR1259" s="80">
        <f t="shared" ca="1" si="551"/>
        <v>0</v>
      </c>
      <c r="BS1259" s="80">
        <f t="shared" ca="1" si="552"/>
        <v>0</v>
      </c>
      <c r="BT1259" s="80">
        <f t="shared" ca="1" si="553"/>
        <v>75.0297660472026</v>
      </c>
      <c r="BU1259" s="80">
        <f t="shared" ref="BU1259:BU1322" ca="1" si="568">AQ1259/BU$4*100</f>
        <v>0.5300835050276691</v>
      </c>
      <c r="BV1259" s="80">
        <f t="shared" ca="1" si="554"/>
        <v>98.980090095249267</v>
      </c>
      <c r="BW1259" s="80">
        <f t="shared" ca="1" si="555"/>
        <v>0</v>
      </c>
      <c r="BX1259" s="80">
        <f t="shared" ref="BX1259:BX1322" ca="1" si="569">AR1259/BX$4/1000*100</f>
        <v>7.9014423095834212E-9</v>
      </c>
      <c r="BY1259" s="8"/>
      <c r="CA1259" s="18"/>
      <c r="CB1259" s="18"/>
      <c r="CC1259" s="10"/>
      <c r="CD1259" s="20"/>
      <c r="CE1259" s="20"/>
      <c r="CF1259" s="18"/>
      <c r="CG1259" s="7"/>
      <c r="CH1259" s="18"/>
      <c r="CI1259" s="18"/>
      <c r="CJ1259" s="10"/>
      <c r="CK1259" s="20"/>
      <c r="CL1259" s="20"/>
      <c r="CM1259" s="20"/>
      <c r="CN1259" s="20"/>
      <c r="CO1259" s="18"/>
      <c r="CP1259" s="18"/>
      <c r="CQ1259" s="18"/>
      <c r="CR1259" s="18"/>
      <c r="CS1259" s="18"/>
      <c r="CT1259" s="8"/>
      <c r="CU1259" s="11"/>
      <c r="CV1259" s="7"/>
    </row>
    <row r="1260" spans="1:100" x14ac:dyDescent="0.2">
      <c r="A1260" s="6">
        <f>A1259+m!$O$24</f>
        <v>1255</v>
      </c>
      <c r="B1260" s="8">
        <f t="shared" si="563"/>
        <v>20.900000000000002</v>
      </c>
      <c r="C1260" s="8"/>
      <c r="D1260" s="12" t="b">
        <f t="shared" ca="1" si="564"/>
        <v>0</v>
      </c>
      <c r="E1260" s="13">
        <f ca="1">IF(D1260,'c'!H1260,0)</f>
        <v>0</v>
      </c>
      <c r="F1260" s="13">
        <f ca="1">IF(D1260,'c'!I1260,0)</f>
        <v>0</v>
      </c>
      <c r="G1260" s="8"/>
      <c r="H1260" s="14">
        <f ca="1">H1259+M1259*m!$O$24</f>
        <v>197953.23866076773</v>
      </c>
      <c r="I1260" s="14">
        <f ca="1">I1259+K1259*m!$O$24</f>
        <v>7453538.4730458194</v>
      </c>
      <c r="J1260" s="8"/>
      <c r="K1260" s="15">
        <f ca="1">K1259+(U1259-Y1259)*m!$O$24</f>
        <v>7502.9816255055975</v>
      </c>
      <c r="L1260" s="15">
        <f ca="1">K1260+m!$L$24</f>
        <v>7790.1373159004734</v>
      </c>
      <c r="M1260" s="15">
        <f ca="1">M1259+(V1259+X1259-W1259)*m!$O$24</f>
        <v>-6.9518948259851499</v>
      </c>
      <c r="N1260" s="15">
        <f t="shared" ca="1" si="565"/>
        <v>7502.9848461473175</v>
      </c>
      <c r="O1260" s="8"/>
      <c r="P1260" s="15">
        <f t="shared" ca="1" si="566"/>
        <v>125193.05003474819</v>
      </c>
      <c r="Q1260" s="14">
        <f ca="1">m!P$5*SUM(BF1260:BI1260)</f>
        <v>0</v>
      </c>
      <c r="R1260" s="15">
        <f t="shared" ca="1" si="567"/>
        <v>0</v>
      </c>
      <c r="S1260" s="15">
        <f ca="1">S1259+m!$O$24*R1259</f>
        <v>8855.3614895588253</v>
      </c>
      <c r="T1260" s="8"/>
      <c r="U1260" s="16">
        <f t="shared" ca="1" si="542"/>
        <v>0</v>
      </c>
      <c r="V1260" s="16">
        <f t="shared" ca="1" si="543"/>
        <v>0</v>
      </c>
      <c r="W1260" s="16">
        <f ca="1">m!P$6*(1000*m!P$7/(1000*m!P$7+H1260))^2</f>
        <v>9.2485571470106009</v>
      </c>
      <c r="X1260" s="16">
        <f ca="1">L1260*L1260/(1000*m!P$7+H1260)</f>
        <v>9.238201791915623</v>
      </c>
      <c r="Y1260" s="16">
        <f ca="1">M1260*L1260/(1000*m!P$7+H1260)</f>
        <v>-8.2441431561853448E-3</v>
      </c>
      <c r="Z1260" s="8"/>
      <c r="AA1260" s="14">
        <f ca="1">m!$P$8+H1260</f>
        <v>6569053.2386607677</v>
      </c>
      <c r="AB1260" s="14">
        <f ca="1">(m!$P$8*H1260)/AA1260</f>
        <v>191988.07392962062</v>
      </c>
      <c r="AC1260" s="14">
        <f ca="1">IF(AB1260&lt;=11000,0,IF(AB1260&lt;=20000,11000,IF(H1260&lt;=32000,20000,IF(AB1260&lt;=47000,(m!$P$8*35000/(m!$P$8+35000)),IF(AB1260&lt;=51000,47000,IF(AB1260&lt;=71000,51000,71000))))))</f>
        <v>71000</v>
      </c>
      <c r="AD1260" s="14">
        <f t="shared" ca="1" si="544"/>
        <v>120988.07392962062</v>
      </c>
      <c r="AE1260" s="8">
        <f t="shared" ca="1" si="556"/>
        <v>214.648</v>
      </c>
      <c r="AF1260" s="119">
        <f t="shared" ca="1" si="557"/>
        <v>3.9565999999999999</v>
      </c>
      <c r="AG1260" s="10">
        <f t="shared" ca="1" si="558"/>
        <v>0</v>
      </c>
      <c r="AH1260" s="8">
        <f t="shared" ca="1" si="545"/>
        <v>214.648</v>
      </c>
      <c r="AI1260" s="119">
        <f ca="1">IF(AG1260=0,AF1260*EXP(-m!$P$5*AD1260/(m!$P$18*AH1260)),AF1260*(AH1260/AE1260)^(-m!$P$5/(m!$P$18*AG1260)))</f>
        <v>1.7323254198060835E-8</v>
      </c>
      <c r="AJ1260" s="120">
        <f t="shared" ca="1" si="546"/>
        <v>1.7096722623302081E-13</v>
      </c>
      <c r="AK1260" s="8">
        <f ca="1">SQRT(m!$P$19*m!$P$18*AH1260)</f>
        <v>293.77755637800766</v>
      </c>
      <c r="AL1260" s="121">
        <f ca="1">AI1260/(m!$P$18*AH1260)</f>
        <v>2.8100903638919507E-13</v>
      </c>
      <c r="AM1260" s="8">
        <f t="shared" ca="1" si="559"/>
        <v>-58.501999999999981</v>
      </c>
      <c r="AN1260" s="17">
        <f t="shared" ca="1" si="560"/>
        <v>2.2939513174628169E-13</v>
      </c>
      <c r="AO1260" s="16">
        <f t="shared" ca="1" si="561"/>
        <v>25.539680221497665</v>
      </c>
      <c r="AP1260" s="8"/>
      <c r="AQ1260" s="8">
        <f t="shared" ca="1" si="562"/>
        <v>5.3087444304807968E-2</v>
      </c>
      <c r="AR1260" s="15">
        <f ca="1">0.5*m!P$13*AN1260*N1260*N1260</f>
        <v>7.90967116579114E-6</v>
      </c>
      <c r="AS1260" s="18">
        <f t="shared" ca="1" si="547"/>
        <v>0.11057737902995089</v>
      </c>
      <c r="AT1260" s="8">
        <f ca="1">OFFSET(m!C$28,0,D1260)</f>
        <v>0</v>
      </c>
      <c r="AU1260" s="15">
        <f ca="1">AR1260*AS1260*OFFSET(m!C$25,0,D1260)*COS(AQ1260/180*PI())</f>
        <v>0</v>
      </c>
      <c r="AV1260" s="15">
        <f ca="1">AR1260*AT1260*OFFSET(m!C$26,0,D1260)*SIN(AQ1260/180*PI())</f>
        <v>0</v>
      </c>
      <c r="AW1260" s="15">
        <f t="shared" ca="1" si="548"/>
        <v>0</v>
      </c>
      <c r="AX1260" s="15">
        <f t="shared" ca="1" si="549"/>
        <v>0</v>
      </c>
      <c r="AY1260" s="8"/>
      <c r="AZ1260" s="6">
        <f>MATCH(A1260,m!$C$19:$C$24)</f>
        <v>2</v>
      </c>
      <c r="BA1260" s="9">
        <f ca="1">1*($D1260=BA$3)+($D1260&lt;BA$3)*OFFSET(m!$C$18,IF(ISNA($AZ1260),1,$AZ1260),BA$3)</f>
        <v>0</v>
      </c>
      <c r="BB1260" s="9">
        <f ca="1">1*($D1260=BB$3)+($D1260&lt;BB$3)*OFFSET(m!$C$18,IF(ISNA($AZ1260),1,$AZ1260),BB$3)</f>
        <v>0</v>
      </c>
      <c r="BC1260" s="9">
        <f ca="1">1*($D1260=BC$3)+($D1260&lt;BC$3)*OFFSET(m!$C$18,IF(ISNA($AZ1260),1,$AZ1260),BC$3)</f>
        <v>0</v>
      </c>
      <c r="BD1260" s="9">
        <f ca="1">1*($D1260=BD$3)+($D1260&lt;BD$3)*OFFSET(m!$C$18,IF(ISNA($AZ1260),1,$AZ1260),BD$3)</f>
        <v>0</v>
      </c>
      <c r="BE1260" s="8"/>
      <c r="BF1260" s="19">
        <f ca="1">m!D$18*BA1260*(m!D$14-(m!D$14-m!D$13)*$AN1260)*MIN(BL1260,m!D$18*m!$O$24)/MAX(m!D$18*m!$O$24,1)</f>
        <v>0</v>
      </c>
      <c r="BG1260" s="19">
        <f ca="1">m!E$18*BB1260*(m!E$14-(m!E$14-m!E$13)*$AN1260)*MIN(BM1260,m!E$18*m!$O$24)/MAX(m!E$18*m!$O$24,1)</f>
        <v>0</v>
      </c>
      <c r="BH1260" s="19">
        <f ca="1">m!F$18*BC1260*(m!F$14-(m!F$14-m!F$13)*$AN1260)*MIN(BN1260,m!F$18*m!$O$24)/MAX(m!F$18*m!$O$24,1)</f>
        <v>0</v>
      </c>
      <c r="BI1260" s="19">
        <f ca="1">m!G$18*BD1260*(m!G$14-(m!G$14-m!G$13)*$AN1260)*MIN(BO1260,m!G$18*m!$O$24)/MAX(m!G$18*m!$O$24,1)</f>
        <v>0</v>
      </c>
      <c r="BJ1260" s="8"/>
      <c r="BK1260" s="19">
        <f ca="1">m!D$6+IF(D1260&lt;=1,m!D$9)+IF(D1260&lt;=2,m!E$9)+IF(D1260&lt;=3,m!F$9)+IF(D1260&lt;=4,m!G$9)+IF(A1260&lt;m!D$24,m!D$23)</f>
        <v>125193.05003474819</v>
      </c>
      <c r="BL1260" s="19">
        <f ca="1">MAX(BL1259-m!D$18*BA1259*m!$O$24,0)</f>
        <v>0</v>
      </c>
      <c r="BM1260" s="19">
        <f ca="1">MAX(BM1259-m!E$18*BB1259*m!$O$24,0)</f>
        <v>0</v>
      </c>
      <c r="BN1260" s="19">
        <f ca="1">MAX(BN1259-m!F$18*BC1259*m!$O$24,0)</f>
        <v>0</v>
      </c>
      <c r="BO1260" s="19">
        <f ca="1">MAX(BO1259-m!G$18*BD1259*m!$O$24,0)</f>
        <v>0</v>
      </c>
      <c r="BP1260" s="8"/>
      <c r="BQ1260" s="15">
        <f t="shared" si="550"/>
        <v>1255</v>
      </c>
      <c r="BR1260" s="80">
        <f t="shared" ca="1" si="551"/>
        <v>0</v>
      </c>
      <c r="BS1260" s="80">
        <f t="shared" ca="1" si="552"/>
        <v>0</v>
      </c>
      <c r="BT1260" s="80">
        <f t="shared" ca="1" si="553"/>
        <v>75.029848461473165</v>
      </c>
      <c r="BU1260" s="80">
        <f t="shared" ca="1" si="568"/>
        <v>0.53087444304807963</v>
      </c>
      <c r="BV1260" s="80">
        <f t="shared" ca="1" si="554"/>
        <v>98.976619330383869</v>
      </c>
      <c r="BW1260" s="80">
        <f t="shared" ca="1" si="555"/>
        <v>0</v>
      </c>
      <c r="BX1260" s="80">
        <f t="shared" ca="1" si="569"/>
        <v>7.9096711657911405E-9</v>
      </c>
      <c r="BY1260" s="8"/>
      <c r="CA1260" s="18"/>
      <c r="CB1260" s="18"/>
      <c r="CC1260" s="10"/>
      <c r="CD1260" s="20"/>
      <c r="CE1260" s="20"/>
      <c r="CF1260" s="18"/>
      <c r="CG1260" s="7"/>
      <c r="CH1260" s="18"/>
      <c r="CI1260" s="18"/>
      <c r="CJ1260" s="10"/>
      <c r="CK1260" s="20"/>
      <c r="CL1260" s="20"/>
      <c r="CM1260" s="20"/>
      <c r="CN1260" s="20"/>
      <c r="CO1260" s="18"/>
      <c r="CP1260" s="18"/>
      <c r="CQ1260" s="18"/>
      <c r="CR1260" s="18"/>
      <c r="CS1260" s="18"/>
      <c r="CT1260" s="8"/>
      <c r="CU1260" s="11"/>
      <c r="CV1260" s="7"/>
    </row>
    <row r="1261" spans="1:100" x14ac:dyDescent="0.2">
      <c r="A1261" s="6">
        <f>A1260+m!$O$24</f>
        <v>1256</v>
      </c>
      <c r="B1261" s="8">
        <f t="shared" si="563"/>
        <v>20.900000000000002</v>
      </c>
      <c r="C1261" s="8"/>
      <c r="D1261" s="12" t="b">
        <f t="shared" ca="1" si="564"/>
        <v>0</v>
      </c>
      <c r="E1261" s="13">
        <f ca="1">IF(D1261,'c'!H1261,0)</f>
        <v>0</v>
      </c>
      <c r="F1261" s="13">
        <f ca="1">IF(D1261,'c'!I1261,0)</f>
        <v>0</v>
      </c>
      <c r="G1261" s="8"/>
      <c r="H1261" s="14">
        <f ca="1">H1260+M1260*m!$O$24</f>
        <v>197946.28676594174</v>
      </c>
      <c r="I1261" s="14">
        <f ca="1">I1260+K1260*m!$O$24</f>
        <v>7461041.4546713252</v>
      </c>
      <c r="J1261" s="8"/>
      <c r="K1261" s="15">
        <f ca="1">K1260+(U1260-Y1260)*m!$O$24</f>
        <v>7502.9898696487535</v>
      </c>
      <c r="L1261" s="15">
        <f ca="1">K1261+m!$L$24</f>
        <v>7790.1455600436293</v>
      </c>
      <c r="M1261" s="15">
        <f ca="1">M1260+(V1260+X1260-W1260)*m!$O$24</f>
        <v>-6.9622501810801278</v>
      </c>
      <c r="N1261" s="15">
        <f t="shared" ca="1" si="565"/>
        <v>7502.9930998888303</v>
      </c>
      <c r="O1261" s="8"/>
      <c r="P1261" s="15">
        <f t="shared" ca="1" si="566"/>
        <v>125193.05003474819</v>
      </c>
      <c r="Q1261" s="14">
        <f ca="1">m!P$5*SUM(BF1261:BI1261)</f>
        <v>0</v>
      </c>
      <c r="R1261" s="15">
        <f t="shared" ca="1" si="567"/>
        <v>0</v>
      </c>
      <c r="S1261" s="15">
        <f ca="1">S1260+m!$O$24*R1260</f>
        <v>8855.3614895588253</v>
      </c>
      <c r="T1261" s="8"/>
      <c r="U1261" s="16">
        <f t="shared" ca="1" si="542"/>
        <v>0</v>
      </c>
      <c r="V1261" s="16">
        <f t="shared" ca="1" si="543"/>
        <v>0</v>
      </c>
      <c r="W1261" s="16">
        <f ca="1">m!P$6*(1000*m!P$7/(1000*m!P$7+H1261))^2</f>
        <v>9.2485767221598092</v>
      </c>
      <c r="X1261" s="16">
        <f ca="1">L1261*L1261/(1000*m!P$7+H1261)</f>
        <v>9.2382311217576234</v>
      </c>
      <c r="Y1261" s="16">
        <f ca="1">M1261*L1261/(1000*m!P$7+H1261)</f>
        <v>-8.2564408847781347E-3</v>
      </c>
      <c r="Z1261" s="8"/>
      <c r="AA1261" s="14">
        <f ca="1">m!$P$8+H1261</f>
        <v>6569046.2867659414</v>
      </c>
      <c r="AB1261" s="14">
        <f ca="1">(m!$P$8*H1261)/AA1261</f>
        <v>191981.53469479829</v>
      </c>
      <c r="AC1261" s="14">
        <f ca="1">IF(AB1261&lt;=11000,0,IF(AB1261&lt;=20000,11000,IF(H1261&lt;=32000,20000,IF(AB1261&lt;=47000,(m!$P$8*35000/(m!$P$8+35000)),IF(AB1261&lt;=51000,47000,IF(AB1261&lt;=71000,51000,71000))))))</f>
        <v>71000</v>
      </c>
      <c r="AD1261" s="14">
        <f t="shared" ca="1" si="544"/>
        <v>120981.53469479829</v>
      </c>
      <c r="AE1261" s="8">
        <f t="shared" ca="1" si="556"/>
        <v>214.648</v>
      </c>
      <c r="AF1261" s="119">
        <f t="shared" ca="1" si="557"/>
        <v>3.9565999999999999</v>
      </c>
      <c r="AG1261" s="10">
        <f t="shared" ca="1" si="558"/>
        <v>0</v>
      </c>
      <c r="AH1261" s="8">
        <f t="shared" ca="1" si="545"/>
        <v>214.648</v>
      </c>
      <c r="AI1261" s="119">
        <f ca="1">IF(AG1261=0,AF1261*EXP(-m!$P$5*AD1261/(m!$P$18*AH1261)),AF1261*(AH1261/AE1261)^(-m!$P$5/(m!$P$18*AG1261)))</f>
        <v>1.7341284118142277E-8</v>
      </c>
      <c r="AJ1261" s="120">
        <f t="shared" ca="1" si="546"/>
        <v>1.7114516770927489E-13</v>
      </c>
      <c r="AK1261" s="8">
        <f ca="1">SQRT(m!$P$19*m!$P$18*AH1261)</f>
        <v>293.77755637800766</v>
      </c>
      <c r="AL1261" s="121">
        <f ca="1">AI1261/(m!$P$18*AH1261)</f>
        <v>2.813015086008438E-13</v>
      </c>
      <c r="AM1261" s="8">
        <f t="shared" ca="1" si="559"/>
        <v>-58.501999999999981</v>
      </c>
      <c r="AN1261" s="17">
        <f t="shared" ca="1" si="560"/>
        <v>2.2963388457211735E-13</v>
      </c>
      <c r="AO1261" s="16">
        <f t="shared" ca="1" si="561"/>
        <v>25.539708316705532</v>
      </c>
      <c r="AP1261" s="8"/>
      <c r="AQ1261" s="8">
        <f t="shared" ca="1" si="562"/>
        <v>5.3166463466801039E-2</v>
      </c>
      <c r="AR1261" s="15">
        <f ca="1">0.5*m!P$13*AN1261*N1261*N1261</f>
        <v>7.9179209157950893E-6</v>
      </c>
      <c r="AS1261" s="18">
        <f t="shared" ca="1" si="547"/>
        <v>0.11057735749366213</v>
      </c>
      <c r="AT1261" s="8">
        <f ca="1">OFFSET(m!C$28,0,D1261)</f>
        <v>0</v>
      </c>
      <c r="AU1261" s="15">
        <f ca="1">AR1261*AS1261*OFFSET(m!C$25,0,D1261)*COS(AQ1261/180*PI())</f>
        <v>0</v>
      </c>
      <c r="AV1261" s="15">
        <f ca="1">AR1261*AT1261*OFFSET(m!C$26,0,D1261)*SIN(AQ1261/180*PI())</f>
        <v>0</v>
      </c>
      <c r="AW1261" s="15">
        <f t="shared" ca="1" si="548"/>
        <v>0</v>
      </c>
      <c r="AX1261" s="15">
        <f t="shared" ca="1" si="549"/>
        <v>0</v>
      </c>
      <c r="AY1261" s="8"/>
      <c r="AZ1261" s="6">
        <f>MATCH(A1261,m!$C$19:$C$24)</f>
        <v>2</v>
      </c>
      <c r="BA1261" s="9">
        <f ca="1">1*($D1261=BA$3)+($D1261&lt;BA$3)*OFFSET(m!$C$18,IF(ISNA($AZ1261),1,$AZ1261),BA$3)</f>
        <v>0</v>
      </c>
      <c r="BB1261" s="9">
        <f ca="1">1*($D1261=BB$3)+($D1261&lt;BB$3)*OFFSET(m!$C$18,IF(ISNA($AZ1261),1,$AZ1261),BB$3)</f>
        <v>0</v>
      </c>
      <c r="BC1261" s="9">
        <f ca="1">1*($D1261=BC$3)+($D1261&lt;BC$3)*OFFSET(m!$C$18,IF(ISNA($AZ1261),1,$AZ1261),BC$3)</f>
        <v>0</v>
      </c>
      <c r="BD1261" s="9">
        <f ca="1">1*($D1261=BD$3)+($D1261&lt;BD$3)*OFFSET(m!$C$18,IF(ISNA($AZ1261),1,$AZ1261),BD$3)</f>
        <v>0</v>
      </c>
      <c r="BE1261" s="8"/>
      <c r="BF1261" s="19">
        <f ca="1">m!D$18*BA1261*(m!D$14-(m!D$14-m!D$13)*$AN1261)*MIN(BL1261,m!D$18*m!$O$24)/MAX(m!D$18*m!$O$24,1)</f>
        <v>0</v>
      </c>
      <c r="BG1261" s="19">
        <f ca="1">m!E$18*BB1261*(m!E$14-(m!E$14-m!E$13)*$AN1261)*MIN(BM1261,m!E$18*m!$O$24)/MAX(m!E$18*m!$O$24,1)</f>
        <v>0</v>
      </c>
      <c r="BH1261" s="19">
        <f ca="1">m!F$18*BC1261*(m!F$14-(m!F$14-m!F$13)*$AN1261)*MIN(BN1261,m!F$18*m!$O$24)/MAX(m!F$18*m!$O$24,1)</f>
        <v>0</v>
      </c>
      <c r="BI1261" s="19">
        <f ca="1">m!G$18*BD1261*(m!G$14-(m!G$14-m!G$13)*$AN1261)*MIN(BO1261,m!G$18*m!$O$24)/MAX(m!G$18*m!$O$24,1)</f>
        <v>0</v>
      </c>
      <c r="BJ1261" s="8"/>
      <c r="BK1261" s="19">
        <f ca="1">m!D$6+IF(D1261&lt;=1,m!D$9)+IF(D1261&lt;=2,m!E$9)+IF(D1261&lt;=3,m!F$9)+IF(D1261&lt;=4,m!G$9)+IF(A1261&lt;m!D$24,m!D$23)</f>
        <v>125193.05003474819</v>
      </c>
      <c r="BL1261" s="19">
        <f ca="1">MAX(BL1260-m!D$18*BA1260*m!$O$24,0)</f>
        <v>0</v>
      </c>
      <c r="BM1261" s="19">
        <f ca="1">MAX(BM1260-m!E$18*BB1260*m!$O$24,0)</f>
        <v>0</v>
      </c>
      <c r="BN1261" s="19">
        <f ca="1">MAX(BN1260-m!F$18*BC1260*m!$O$24,0)</f>
        <v>0</v>
      </c>
      <c r="BO1261" s="19">
        <f ca="1">MAX(BO1260-m!G$18*BD1260*m!$O$24,0)</f>
        <v>0</v>
      </c>
      <c r="BP1261" s="8"/>
      <c r="BQ1261" s="15">
        <f t="shared" si="550"/>
        <v>1256</v>
      </c>
      <c r="BR1261" s="80">
        <f t="shared" ca="1" si="551"/>
        <v>0</v>
      </c>
      <c r="BS1261" s="80">
        <f t="shared" ca="1" si="552"/>
        <v>0</v>
      </c>
      <c r="BT1261" s="80">
        <f t="shared" ca="1" si="553"/>
        <v>75.029930998888304</v>
      </c>
      <c r="BU1261" s="80">
        <f t="shared" ca="1" si="568"/>
        <v>0.53166463466801039</v>
      </c>
      <c r="BV1261" s="80">
        <f t="shared" ca="1" si="554"/>
        <v>98.973143382970875</v>
      </c>
      <c r="BW1261" s="80">
        <f t="shared" ca="1" si="555"/>
        <v>0</v>
      </c>
      <c r="BX1261" s="80">
        <f t="shared" ca="1" si="569"/>
        <v>7.9179209157950897E-9</v>
      </c>
      <c r="BY1261" s="8"/>
      <c r="CA1261" s="18"/>
      <c r="CB1261" s="18"/>
      <c r="CC1261" s="10"/>
      <c r="CD1261" s="20"/>
      <c r="CE1261" s="20"/>
      <c r="CF1261" s="18"/>
      <c r="CG1261" s="7"/>
      <c r="CH1261" s="18"/>
      <c r="CI1261" s="18"/>
      <c r="CJ1261" s="10"/>
      <c r="CK1261" s="20"/>
      <c r="CL1261" s="20"/>
      <c r="CM1261" s="20"/>
      <c r="CN1261" s="20"/>
      <c r="CO1261" s="18"/>
      <c r="CP1261" s="18"/>
      <c r="CQ1261" s="18"/>
      <c r="CR1261" s="18"/>
      <c r="CS1261" s="18"/>
      <c r="CT1261" s="8"/>
      <c r="CU1261" s="11"/>
      <c r="CV1261" s="7"/>
    </row>
    <row r="1262" spans="1:100" x14ac:dyDescent="0.2">
      <c r="A1262" s="6">
        <f>A1261+m!$O$24</f>
        <v>1257</v>
      </c>
      <c r="B1262" s="8">
        <f t="shared" si="563"/>
        <v>20.900000000000002</v>
      </c>
      <c r="C1262" s="8"/>
      <c r="D1262" s="12" t="b">
        <f t="shared" ca="1" si="564"/>
        <v>0</v>
      </c>
      <c r="E1262" s="13">
        <f ca="1">IF(D1262,'c'!H1262,0)</f>
        <v>0</v>
      </c>
      <c r="F1262" s="13">
        <f ca="1">IF(D1262,'c'!I1262,0)</f>
        <v>0</v>
      </c>
      <c r="G1262" s="8"/>
      <c r="H1262" s="14">
        <f ca="1">H1261+M1261*m!$O$24</f>
        <v>197939.32451576067</v>
      </c>
      <c r="I1262" s="14">
        <f ca="1">I1261+K1261*m!$O$24</f>
        <v>7468544.4445409738</v>
      </c>
      <c r="J1262" s="8"/>
      <c r="K1262" s="15">
        <f ca="1">K1261+(U1261-Y1261)*m!$O$24</f>
        <v>7502.9981260896384</v>
      </c>
      <c r="L1262" s="15">
        <f ca="1">K1262+m!$L$24</f>
        <v>7790.1538164845142</v>
      </c>
      <c r="M1262" s="15">
        <f ca="1">M1261+(V1261+X1261-W1261)*m!$O$24</f>
        <v>-6.9725957814823136</v>
      </c>
      <c r="N1262" s="15">
        <f t="shared" ca="1" si="565"/>
        <v>7503.0013659332726</v>
      </c>
      <c r="O1262" s="8"/>
      <c r="P1262" s="15">
        <f t="shared" ca="1" si="566"/>
        <v>125193.05003474819</v>
      </c>
      <c r="Q1262" s="14">
        <f ca="1">m!P$5*SUM(BF1262:BI1262)</f>
        <v>0</v>
      </c>
      <c r="R1262" s="15">
        <f t="shared" ca="1" si="567"/>
        <v>0</v>
      </c>
      <c r="S1262" s="15">
        <f ca="1">S1261+m!$O$24*R1261</f>
        <v>8855.3614895588253</v>
      </c>
      <c r="T1262" s="8"/>
      <c r="U1262" s="16">
        <f t="shared" ca="1" si="542"/>
        <v>0</v>
      </c>
      <c r="V1262" s="16">
        <f t="shared" ca="1" si="543"/>
        <v>0</v>
      </c>
      <c r="W1262" s="16">
        <f ca="1">m!P$6*(1000*m!P$7/(1000*m!P$7+H1262))^2</f>
        <v>9.2485963265299134</v>
      </c>
      <c r="X1262" s="16">
        <f ca="1">L1262*L1262/(1000*m!P$7+H1262)</f>
        <v>9.2382604954129679</v>
      </c>
      <c r="Y1262" s="16">
        <f ca="1">M1262*L1262/(1000*m!P$7+H1262)</f>
        <v>-8.2687271234934048E-3</v>
      </c>
      <c r="Z1262" s="8"/>
      <c r="AA1262" s="14">
        <f ca="1">m!$P$8+H1262</f>
        <v>6569039.3245157609</v>
      </c>
      <c r="AB1262" s="14">
        <f ca="1">(m!$P$8*H1262)/AA1262</f>
        <v>191974.98570543641</v>
      </c>
      <c r="AC1262" s="14">
        <f ca="1">IF(AB1262&lt;=11000,0,IF(AB1262&lt;=20000,11000,IF(H1262&lt;=32000,20000,IF(AB1262&lt;=47000,(m!$P$8*35000/(m!$P$8+35000)),IF(AB1262&lt;=51000,47000,IF(AB1262&lt;=71000,51000,71000))))))</f>
        <v>71000</v>
      </c>
      <c r="AD1262" s="14">
        <f t="shared" ca="1" si="544"/>
        <v>120974.98570543641</v>
      </c>
      <c r="AE1262" s="8">
        <f t="shared" ca="1" si="556"/>
        <v>214.648</v>
      </c>
      <c r="AF1262" s="119">
        <f t="shared" ca="1" si="557"/>
        <v>3.9565999999999999</v>
      </c>
      <c r="AG1262" s="10">
        <f t="shared" ca="1" si="558"/>
        <v>0</v>
      </c>
      <c r="AH1262" s="8">
        <f t="shared" ca="1" si="545"/>
        <v>214.648</v>
      </c>
      <c r="AI1262" s="119">
        <f ca="1">IF(AG1262=0,AF1262*EXP(-m!$P$5*AD1262/(m!$P$18*AH1262)),AF1262*(AH1262/AE1262)^(-m!$P$5/(m!$P$18*AG1262)))</f>
        <v>1.7359359740785494E-8</v>
      </c>
      <c r="AJ1262" s="120">
        <f t="shared" ca="1" si="546"/>
        <v>1.7132356023474457E-13</v>
      </c>
      <c r="AK1262" s="8">
        <f ca="1">SQRT(m!$P$19*m!$P$18*AH1262)</f>
        <v>293.77755637800766</v>
      </c>
      <c r="AL1262" s="121">
        <f ca="1">AI1262/(m!$P$18*AH1262)</f>
        <v>2.8159472217625123E-13</v>
      </c>
      <c r="AM1262" s="8">
        <f t="shared" ca="1" si="559"/>
        <v>-58.501999999999981</v>
      </c>
      <c r="AN1262" s="17">
        <f t="shared" ca="1" si="560"/>
        <v>2.2987324259285815E-13</v>
      </c>
      <c r="AO1262" s="16">
        <f t="shared" ca="1" si="561"/>
        <v>25.539736453791782</v>
      </c>
      <c r="AP1262" s="8"/>
      <c r="AQ1262" s="8">
        <f t="shared" ca="1" si="562"/>
        <v>5.3245407877149299E-2</v>
      </c>
      <c r="AR1262" s="15">
        <f ca="1">0.5*m!P$13*AN1262*N1262*N1262</f>
        <v>7.9261915955834656E-6</v>
      </c>
      <c r="AS1262" s="18">
        <f t="shared" ca="1" si="547"/>
        <v>0.11057733592531911</v>
      </c>
      <c r="AT1262" s="8">
        <f ca="1">OFFSET(m!C$28,0,D1262)</f>
        <v>0</v>
      </c>
      <c r="AU1262" s="15">
        <f ca="1">AR1262*AS1262*OFFSET(m!C$25,0,D1262)*COS(AQ1262/180*PI())</f>
        <v>0</v>
      </c>
      <c r="AV1262" s="15">
        <f ca="1">AR1262*AT1262*OFFSET(m!C$26,0,D1262)*SIN(AQ1262/180*PI())</f>
        <v>0</v>
      </c>
      <c r="AW1262" s="15">
        <f t="shared" ca="1" si="548"/>
        <v>0</v>
      </c>
      <c r="AX1262" s="15">
        <f t="shared" ca="1" si="549"/>
        <v>0</v>
      </c>
      <c r="AY1262" s="8"/>
      <c r="AZ1262" s="6">
        <f>MATCH(A1262,m!$C$19:$C$24)</f>
        <v>2</v>
      </c>
      <c r="BA1262" s="9">
        <f ca="1">1*($D1262=BA$3)+($D1262&lt;BA$3)*OFFSET(m!$C$18,IF(ISNA($AZ1262),1,$AZ1262),BA$3)</f>
        <v>0</v>
      </c>
      <c r="BB1262" s="9">
        <f ca="1">1*($D1262=BB$3)+($D1262&lt;BB$3)*OFFSET(m!$C$18,IF(ISNA($AZ1262),1,$AZ1262),BB$3)</f>
        <v>0</v>
      </c>
      <c r="BC1262" s="9">
        <f ca="1">1*($D1262=BC$3)+($D1262&lt;BC$3)*OFFSET(m!$C$18,IF(ISNA($AZ1262),1,$AZ1262),BC$3)</f>
        <v>0</v>
      </c>
      <c r="BD1262" s="9">
        <f ca="1">1*($D1262=BD$3)+($D1262&lt;BD$3)*OFFSET(m!$C$18,IF(ISNA($AZ1262),1,$AZ1262),BD$3)</f>
        <v>0</v>
      </c>
      <c r="BE1262" s="8"/>
      <c r="BF1262" s="19">
        <f ca="1">m!D$18*BA1262*(m!D$14-(m!D$14-m!D$13)*$AN1262)*MIN(BL1262,m!D$18*m!$O$24)/MAX(m!D$18*m!$O$24,1)</f>
        <v>0</v>
      </c>
      <c r="BG1262" s="19">
        <f ca="1">m!E$18*BB1262*(m!E$14-(m!E$14-m!E$13)*$AN1262)*MIN(BM1262,m!E$18*m!$O$24)/MAX(m!E$18*m!$O$24,1)</f>
        <v>0</v>
      </c>
      <c r="BH1262" s="19">
        <f ca="1">m!F$18*BC1262*(m!F$14-(m!F$14-m!F$13)*$AN1262)*MIN(BN1262,m!F$18*m!$O$24)/MAX(m!F$18*m!$O$24,1)</f>
        <v>0</v>
      </c>
      <c r="BI1262" s="19">
        <f ca="1">m!G$18*BD1262*(m!G$14-(m!G$14-m!G$13)*$AN1262)*MIN(BO1262,m!G$18*m!$O$24)/MAX(m!G$18*m!$O$24,1)</f>
        <v>0</v>
      </c>
      <c r="BJ1262" s="8"/>
      <c r="BK1262" s="19">
        <f ca="1">m!D$6+IF(D1262&lt;=1,m!D$9)+IF(D1262&lt;=2,m!E$9)+IF(D1262&lt;=3,m!F$9)+IF(D1262&lt;=4,m!G$9)+IF(A1262&lt;m!D$24,m!D$23)</f>
        <v>125193.05003474819</v>
      </c>
      <c r="BL1262" s="19">
        <f ca="1">MAX(BL1261-m!D$18*BA1261*m!$O$24,0)</f>
        <v>0</v>
      </c>
      <c r="BM1262" s="19">
        <f ca="1">MAX(BM1261-m!E$18*BB1261*m!$O$24,0)</f>
        <v>0</v>
      </c>
      <c r="BN1262" s="19">
        <f ca="1">MAX(BN1261-m!F$18*BC1261*m!$O$24,0)</f>
        <v>0</v>
      </c>
      <c r="BO1262" s="19">
        <f ca="1">MAX(BO1261-m!G$18*BD1261*m!$O$24,0)</f>
        <v>0</v>
      </c>
      <c r="BP1262" s="8"/>
      <c r="BQ1262" s="15">
        <f t="shared" si="550"/>
        <v>1257</v>
      </c>
      <c r="BR1262" s="80">
        <f t="shared" ca="1" si="551"/>
        <v>0</v>
      </c>
      <c r="BS1262" s="80">
        <f t="shared" ca="1" si="552"/>
        <v>0</v>
      </c>
      <c r="BT1262" s="80">
        <f t="shared" ca="1" si="553"/>
        <v>75.030013659332724</v>
      </c>
      <c r="BU1262" s="80">
        <f t="shared" ca="1" si="568"/>
        <v>0.53245407877149298</v>
      </c>
      <c r="BV1262" s="80">
        <f t="shared" ca="1" si="554"/>
        <v>98.969662257880344</v>
      </c>
      <c r="BW1262" s="80">
        <f t="shared" ca="1" si="555"/>
        <v>0</v>
      </c>
      <c r="BX1262" s="80">
        <f t="shared" ca="1" si="569"/>
        <v>7.9261915955834652E-9</v>
      </c>
      <c r="BY1262" s="8"/>
      <c r="CA1262" s="18"/>
      <c r="CB1262" s="18"/>
      <c r="CC1262" s="10"/>
      <c r="CD1262" s="20"/>
      <c r="CE1262" s="20"/>
      <c r="CF1262" s="18"/>
      <c r="CG1262" s="7"/>
      <c r="CH1262" s="18"/>
      <c r="CI1262" s="18"/>
      <c r="CJ1262" s="10"/>
      <c r="CK1262" s="20"/>
      <c r="CL1262" s="20"/>
      <c r="CM1262" s="20"/>
      <c r="CN1262" s="20"/>
      <c r="CO1262" s="18"/>
      <c r="CP1262" s="18"/>
      <c r="CQ1262" s="18"/>
      <c r="CR1262" s="18"/>
      <c r="CS1262" s="18"/>
      <c r="CT1262" s="8"/>
      <c r="CU1262" s="11"/>
      <c r="CV1262" s="7"/>
    </row>
    <row r="1263" spans="1:100" x14ac:dyDescent="0.2">
      <c r="A1263" s="6">
        <f>A1262+m!$O$24</f>
        <v>1258</v>
      </c>
      <c r="B1263" s="8">
        <f t="shared" si="563"/>
        <v>20.900000000000002</v>
      </c>
      <c r="C1263" s="8"/>
      <c r="D1263" s="12" t="b">
        <f t="shared" ca="1" si="564"/>
        <v>0</v>
      </c>
      <c r="E1263" s="13">
        <f ca="1">IF(D1263,'c'!H1263,0)</f>
        <v>0</v>
      </c>
      <c r="F1263" s="13">
        <f ca="1">IF(D1263,'c'!I1263,0)</f>
        <v>0</v>
      </c>
      <c r="G1263" s="8"/>
      <c r="H1263" s="14">
        <f ca="1">H1262+M1262*m!$O$24</f>
        <v>197932.35191997918</v>
      </c>
      <c r="I1263" s="14">
        <f ca="1">I1262+K1262*m!$O$24</f>
        <v>7476047.4426670633</v>
      </c>
      <c r="J1263" s="8"/>
      <c r="K1263" s="15">
        <f ca="1">K1262+(U1262-Y1262)*m!$O$24</f>
        <v>7503.0063948167617</v>
      </c>
      <c r="L1263" s="15">
        <f ca="1">K1263+m!$L$24</f>
        <v>7790.1620852116375</v>
      </c>
      <c r="M1263" s="15">
        <f ca="1">M1262+(V1262+X1262-W1262)*m!$O$24</f>
        <v>-6.9829316125992591</v>
      </c>
      <c r="N1263" s="15">
        <f t="shared" ca="1" si="565"/>
        <v>7503.0096442691001</v>
      </c>
      <c r="O1263" s="8"/>
      <c r="P1263" s="15">
        <f t="shared" ca="1" si="566"/>
        <v>125193.05003474819</v>
      </c>
      <c r="Q1263" s="14">
        <f ca="1">m!P$5*SUM(BF1263:BI1263)</f>
        <v>0</v>
      </c>
      <c r="R1263" s="15">
        <f t="shared" ca="1" si="567"/>
        <v>0</v>
      </c>
      <c r="S1263" s="15">
        <f ca="1">S1262+m!$O$24*R1262</f>
        <v>8855.3614895588253</v>
      </c>
      <c r="T1263" s="8"/>
      <c r="U1263" s="16">
        <f t="shared" ca="1" si="542"/>
        <v>0</v>
      </c>
      <c r="V1263" s="16">
        <f t="shared" ca="1" si="543"/>
        <v>0</v>
      </c>
      <c r="W1263" s="16">
        <f ca="1">m!P$6*(1000*m!P$7/(1000*m!P$7+H1263))^2</f>
        <v>9.2486159600937352</v>
      </c>
      <c r="X1263" s="16">
        <f ca="1">L1263*L1263/(1000*m!P$7+H1263)</f>
        <v>9.2382899128410596</v>
      </c>
      <c r="Y1263" s="16">
        <f ca="1">M1263*L1263/(1000*m!P$7+H1263)</f>
        <v>-8.2810018550444741E-3</v>
      </c>
      <c r="Z1263" s="8"/>
      <c r="AA1263" s="14">
        <f ca="1">m!$P$8+H1263</f>
        <v>6569032.3519199789</v>
      </c>
      <c r="AB1263" s="14">
        <f ca="1">(m!$P$8*H1263)/AA1263</f>
        <v>191968.42697064875</v>
      </c>
      <c r="AC1263" s="14">
        <f ca="1">IF(AB1263&lt;=11000,0,IF(AB1263&lt;=20000,11000,IF(H1263&lt;=32000,20000,IF(AB1263&lt;=47000,(m!$P$8*35000/(m!$P$8+35000)),IF(AB1263&lt;=51000,47000,IF(AB1263&lt;=71000,51000,71000))))))</f>
        <v>71000</v>
      </c>
      <c r="AD1263" s="14">
        <f t="shared" ca="1" si="544"/>
        <v>120968.42697064875</v>
      </c>
      <c r="AE1263" s="8">
        <f t="shared" ca="1" si="556"/>
        <v>214.648</v>
      </c>
      <c r="AF1263" s="119">
        <f t="shared" ca="1" si="557"/>
        <v>3.9565999999999999</v>
      </c>
      <c r="AG1263" s="10">
        <f t="shared" ca="1" si="558"/>
        <v>0</v>
      </c>
      <c r="AH1263" s="8">
        <f t="shared" ca="1" si="545"/>
        <v>214.648</v>
      </c>
      <c r="AI1263" s="119">
        <f ca="1">IF(AG1263=0,AF1263*EXP(-m!$P$5*AD1263/(m!$P$18*AH1263)),AF1263*(AH1263/AE1263)^(-m!$P$5/(m!$P$18*AG1263)))</f>
        <v>1.7377481144560683E-8</v>
      </c>
      <c r="AJ1263" s="120">
        <f t="shared" ca="1" si="546"/>
        <v>1.7150240458485746E-13</v>
      </c>
      <c r="AK1263" s="8">
        <f ca="1">SQRT(m!$P$19*m!$P$18*AH1263)</f>
        <v>293.77755637800766</v>
      </c>
      <c r="AL1263" s="121">
        <f ca="1">AI1263/(m!$P$18*AH1263)</f>
        <v>2.8188867838994323E-13</v>
      </c>
      <c r="AM1263" s="8">
        <f t="shared" ca="1" si="559"/>
        <v>-58.501999999999981</v>
      </c>
      <c r="AN1263" s="17">
        <f t="shared" ca="1" si="560"/>
        <v>2.3011320684893324E-13</v>
      </c>
      <c r="AO1263" s="16">
        <f t="shared" ca="1" si="561"/>
        <v>25.539764632717119</v>
      </c>
      <c r="AP1263" s="8"/>
      <c r="AQ1263" s="8">
        <f t="shared" ca="1" si="562"/>
        <v>5.3324277424359967E-2</v>
      </c>
      <c r="AR1263" s="15">
        <f ca="1">0.5*m!P$13*AN1263*N1263*N1263</f>
        <v>7.9344832412259508E-6</v>
      </c>
      <c r="AS1263" s="18">
        <f t="shared" ca="1" si="547"/>
        <v>0.11057731432495219</v>
      </c>
      <c r="AT1263" s="8">
        <f ca="1">OFFSET(m!C$28,0,D1263)</f>
        <v>0</v>
      </c>
      <c r="AU1263" s="15">
        <f ca="1">AR1263*AS1263*OFFSET(m!C$25,0,D1263)*COS(AQ1263/180*PI())</f>
        <v>0</v>
      </c>
      <c r="AV1263" s="15">
        <f ca="1">AR1263*AT1263*OFFSET(m!C$26,0,D1263)*SIN(AQ1263/180*PI())</f>
        <v>0</v>
      </c>
      <c r="AW1263" s="15">
        <f t="shared" ca="1" si="548"/>
        <v>0</v>
      </c>
      <c r="AX1263" s="15">
        <f t="shared" ca="1" si="549"/>
        <v>0</v>
      </c>
      <c r="AY1263" s="8"/>
      <c r="AZ1263" s="6">
        <f>MATCH(A1263,m!$C$19:$C$24)</f>
        <v>2</v>
      </c>
      <c r="BA1263" s="9">
        <f ca="1">1*($D1263=BA$3)+($D1263&lt;BA$3)*OFFSET(m!$C$18,IF(ISNA($AZ1263),1,$AZ1263),BA$3)</f>
        <v>0</v>
      </c>
      <c r="BB1263" s="9">
        <f ca="1">1*($D1263=BB$3)+($D1263&lt;BB$3)*OFFSET(m!$C$18,IF(ISNA($AZ1263),1,$AZ1263),BB$3)</f>
        <v>0</v>
      </c>
      <c r="BC1263" s="9">
        <f ca="1">1*($D1263=BC$3)+($D1263&lt;BC$3)*OFFSET(m!$C$18,IF(ISNA($AZ1263),1,$AZ1263),BC$3)</f>
        <v>0</v>
      </c>
      <c r="BD1263" s="9">
        <f ca="1">1*($D1263=BD$3)+($D1263&lt;BD$3)*OFFSET(m!$C$18,IF(ISNA($AZ1263),1,$AZ1263),BD$3)</f>
        <v>0</v>
      </c>
      <c r="BE1263" s="8"/>
      <c r="BF1263" s="19">
        <f ca="1">m!D$18*BA1263*(m!D$14-(m!D$14-m!D$13)*$AN1263)*MIN(BL1263,m!D$18*m!$O$24)/MAX(m!D$18*m!$O$24,1)</f>
        <v>0</v>
      </c>
      <c r="BG1263" s="19">
        <f ca="1">m!E$18*BB1263*(m!E$14-(m!E$14-m!E$13)*$AN1263)*MIN(BM1263,m!E$18*m!$O$24)/MAX(m!E$18*m!$O$24,1)</f>
        <v>0</v>
      </c>
      <c r="BH1263" s="19">
        <f ca="1">m!F$18*BC1263*(m!F$14-(m!F$14-m!F$13)*$AN1263)*MIN(BN1263,m!F$18*m!$O$24)/MAX(m!F$18*m!$O$24,1)</f>
        <v>0</v>
      </c>
      <c r="BI1263" s="19">
        <f ca="1">m!G$18*BD1263*(m!G$14-(m!G$14-m!G$13)*$AN1263)*MIN(BO1263,m!G$18*m!$O$24)/MAX(m!G$18*m!$O$24,1)</f>
        <v>0</v>
      </c>
      <c r="BJ1263" s="8"/>
      <c r="BK1263" s="19">
        <f ca="1">m!D$6+IF(D1263&lt;=1,m!D$9)+IF(D1263&lt;=2,m!E$9)+IF(D1263&lt;=3,m!F$9)+IF(D1263&lt;=4,m!G$9)+IF(A1263&lt;m!D$24,m!D$23)</f>
        <v>125193.05003474819</v>
      </c>
      <c r="BL1263" s="19">
        <f ca="1">MAX(BL1262-m!D$18*BA1262*m!$O$24,0)</f>
        <v>0</v>
      </c>
      <c r="BM1263" s="19">
        <f ca="1">MAX(BM1262-m!E$18*BB1262*m!$O$24,0)</f>
        <v>0</v>
      </c>
      <c r="BN1263" s="19">
        <f ca="1">MAX(BN1262-m!F$18*BC1262*m!$O$24,0)</f>
        <v>0</v>
      </c>
      <c r="BO1263" s="19">
        <f ca="1">MAX(BO1262-m!G$18*BD1262*m!$O$24,0)</f>
        <v>0</v>
      </c>
      <c r="BP1263" s="8"/>
      <c r="BQ1263" s="15">
        <f t="shared" si="550"/>
        <v>1258</v>
      </c>
      <c r="BR1263" s="80">
        <f t="shared" ca="1" si="551"/>
        <v>0</v>
      </c>
      <c r="BS1263" s="80">
        <f t="shared" ca="1" si="552"/>
        <v>0</v>
      </c>
      <c r="BT1263" s="80">
        <f t="shared" ca="1" si="553"/>
        <v>75.03009644269099</v>
      </c>
      <c r="BU1263" s="80">
        <f t="shared" ca="1" si="568"/>
        <v>0.53324277424359967</v>
      </c>
      <c r="BV1263" s="80">
        <f t="shared" ca="1" si="554"/>
        <v>98.966175959989584</v>
      </c>
      <c r="BW1263" s="80">
        <f t="shared" ca="1" si="555"/>
        <v>0</v>
      </c>
      <c r="BX1263" s="80">
        <f t="shared" ca="1" si="569"/>
        <v>7.9344832412259508E-9</v>
      </c>
      <c r="BY1263" s="8"/>
      <c r="CA1263" s="18"/>
      <c r="CB1263" s="18"/>
      <c r="CC1263" s="10"/>
      <c r="CD1263" s="20"/>
      <c r="CE1263" s="20"/>
      <c r="CF1263" s="18"/>
      <c r="CG1263" s="7"/>
      <c r="CH1263" s="18"/>
      <c r="CI1263" s="18"/>
      <c r="CJ1263" s="10"/>
      <c r="CK1263" s="20"/>
      <c r="CL1263" s="20"/>
      <c r="CM1263" s="20"/>
      <c r="CN1263" s="20"/>
      <c r="CO1263" s="18"/>
      <c r="CP1263" s="18"/>
      <c r="CQ1263" s="18"/>
      <c r="CR1263" s="18"/>
      <c r="CS1263" s="18"/>
      <c r="CT1263" s="8"/>
      <c r="CU1263" s="11"/>
      <c r="CV1263" s="7"/>
    </row>
    <row r="1264" spans="1:100" x14ac:dyDescent="0.2">
      <c r="A1264" s="6">
        <f>A1263+m!$O$24</f>
        <v>1259</v>
      </c>
      <c r="B1264" s="8">
        <f t="shared" si="563"/>
        <v>20.900000000000002</v>
      </c>
      <c r="C1264" s="8"/>
      <c r="D1264" s="12" t="b">
        <f t="shared" ca="1" si="564"/>
        <v>0</v>
      </c>
      <c r="E1264" s="13">
        <f ca="1">IF(D1264,'c'!H1264,0)</f>
        <v>0</v>
      </c>
      <c r="F1264" s="13">
        <f ca="1">IF(D1264,'c'!I1264,0)</f>
        <v>0</v>
      </c>
      <c r="G1264" s="8"/>
      <c r="H1264" s="14">
        <f ca="1">H1263+M1263*m!$O$24</f>
        <v>197925.36898836656</v>
      </c>
      <c r="I1264" s="14">
        <f ca="1">I1263+K1263*m!$O$24</f>
        <v>7483550.4490618799</v>
      </c>
      <c r="J1264" s="8"/>
      <c r="K1264" s="15">
        <f ca="1">K1263+(U1263-Y1263)*m!$O$24</f>
        <v>7503.0146758186165</v>
      </c>
      <c r="L1264" s="15">
        <f ca="1">K1264+m!$L$24</f>
        <v>7790.1703662134923</v>
      </c>
      <c r="M1264" s="15">
        <f ca="1">M1263+(V1263+X1263-W1263)*m!$O$24</f>
        <v>-6.9932576598519347</v>
      </c>
      <c r="N1264" s="15">
        <f t="shared" ca="1" si="565"/>
        <v>7503.0179348847514</v>
      </c>
      <c r="O1264" s="8"/>
      <c r="P1264" s="15">
        <f t="shared" ca="1" si="566"/>
        <v>125193.05003474819</v>
      </c>
      <c r="Q1264" s="14">
        <f ca="1">m!P$5*SUM(BF1264:BI1264)</f>
        <v>0</v>
      </c>
      <c r="R1264" s="15">
        <f t="shared" ca="1" si="567"/>
        <v>0</v>
      </c>
      <c r="S1264" s="15">
        <f ca="1">S1263+m!$O$24*R1263</f>
        <v>8855.3614895588253</v>
      </c>
      <c r="T1264" s="8"/>
      <c r="U1264" s="16">
        <f t="shared" ca="1" si="542"/>
        <v>0</v>
      </c>
      <c r="V1264" s="16">
        <f t="shared" ca="1" si="543"/>
        <v>0</v>
      </c>
      <c r="W1264" s="16">
        <f ca="1">m!P$6*(1000*m!P$7/(1000*m!P$7+H1264))^2</f>
        <v>9.2486356228240343</v>
      </c>
      <c r="X1264" s="16">
        <f ca="1">L1264*L1264/(1000*m!P$7+H1264)</f>
        <v>9.2383193740012377</v>
      </c>
      <c r="Y1264" s="16">
        <f ca="1">M1264*L1264/(1000*m!P$7+H1264)</f>
        <v>-8.2932650621600195E-3</v>
      </c>
      <c r="Z1264" s="8"/>
      <c r="AA1264" s="14">
        <f ca="1">m!$P$8+H1264</f>
        <v>6569025.3689883668</v>
      </c>
      <c r="AB1264" s="14">
        <f ca="1">(m!$P$8*H1264)/AA1264</f>
        <v>191961.85849956266</v>
      </c>
      <c r="AC1264" s="14">
        <f ca="1">IF(AB1264&lt;=11000,0,IF(AB1264&lt;=20000,11000,IF(H1264&lt;=32000,20000,IF(AB1264&lt;=47000,(m!$P$8*35000/(m!$P$8+35000)),IF(AB1264&lt;=51000,47000,IF(AB1264&lt;=71000,51000,71000))))))</f>
        <v>71000</v>
      </c>
      <c r="AD1264" s="14">
        <f t="shared" ca="1" si="544"/>
        <v>120961.85849956266</v>
      </c>
      <c r="AE1264" s="8">
        <f t="shared" ca="1" si="556"/>
        <v>214.648</v>
      </c>
      <c r="AF1264" s="119">
        <f t="shared" ca="1" si="557"/>
        <v>3.9565999999999999</v>
      </c>
      <c r="AG1264" s="10">
        <f t="shared" ca="1" si="558"/>
        <v>0</v>
      </c>
      <c r="AH1264" s="8">
        <f t="shared" ca="1" si="545"/>
        <v>214.648</v>
      </c>
      <c r="AI1264" s="119">
        <f ca="1">IF(AG1264=0,AF1264*EXP(-m!$P$5*AD1264/(m!$P$18*AH1264)),AF1264*(AH1264/AE1264)^(-m!$P$5/(m!$P$18*AG1264)))</f>
        <v>1.7395648408217136E-8</v>
      </c>
      <c r="AJ1264" s="120">
        <f t="shared" ca="1" si="546"/>
        <v>1.7168170153680863E-13</v>
      </c>
      <c r="AK1264" s="8">
        <f ca="1">SQRT(m!$P$19*m!$P$18*AH1264)</f>
        <v>293.77755637800766</v>
      </c>
      <c r="AL1264" s="121">
        <f ca="1">AI1264/(m!$P$18*AH1264)</f>
        <v>2.8218337851935073E-13</v>
      </c>
      <c r="AM1264" s="8">
        <f t="shared" ca="1" si="559"/>
        <v>-58.501999999999981</v>
      </c>
      <c r="AN1264" s="17">
        <f t="shared" ca="1" si="560"/>
        <v>2.3035377838314344E-13</v>
      </c>
      <c r="AO1264" s="16">
        <f t="shared" ca="1" si="561"/>
        <v>25.539792853442194</v>
      </c>
      <c r="AP1264" s="8"/>
      <c r="AQ1264" s="8">
        <f t="shared" ca="1" si="562"/>
        <v>5.3403071997044527E-2</v>
      </c>
      <c r="AR1264" s="15">
        <f ca="1">0.5*m!P$13*AN1264*N1264*N1264</f>
        <v>7.9427958888745851E-6</v>
      </c>
      <c r="AS1264" s="18">
        <f t="shared" ca="1" si="547"/>
        <v>0.11057729269259171</v>
      </c>
      <c r="AT1264" s="8">
        <f ca="1">OFFSET(m!C$28,0,D1264)</f>
        <v>0</v>
      </c>
      <c r="AU1264" s="15">
        <f ca="1">AR1264*AS1264*OFFSET(m!C$25,0,D1264)*COS(AQ1264/180*PI())</f>
        <v>0</v>
      </c>
      <c r="AV1264" s="15">
        <f ca="1">AR1264*AT1264*OFFSET(m!C$26,0,D1264)*SIN(AQ1264/180*PI())</f>
        <v>0</v>
      </c>
      <c r="AW1264" s="15">
        <f t="shared" ca="1" si="548"/>
        <v>0</v>
      </c>
      <c r="AX1264" s="15">
        <f t="shared" ca="1" si="549"/>
        <v>0</v>
      </c>
      <c r="AY1264" s="8"/>
      <c r="AZ1264" s="6">
        <f>MATCH(A1264,m!$C$19:$C$24)</f>
        <v>2</v>
      </c>
      <c r="BA1264" s="9">
        <f ca="1">1*($D1264=BA$3)+($D1264&lt;BA$3)*OFFSET(m!$C$18,IF(ISNA($AZ1264),1,$AZ1264),BA$3)</f>
        <v>0</v>
      </c>
      <c r="BB1264" s="9">
        <f ca="1">1*($D1264=BB$3)+($D1264&lt;BB$3)*OFFSET(m!$C$18,IF(ISNA($AZ1264),1,$AZ1264),BB$3)</f>
        <v>0</v>
      </c>
      <c r="BC1264" s="9">
        <f ca="1">1*($D1264=BC$3)+($D1264&lt;BC$3)*OFFSET(m!$C$18,IF(ISNA($AZ1264),1,$AZ1264),BC$3)</f>
        <v>0</v>
      </c>
      <c r="BD1264" s="9">
        <f ca="1">1*($D1264=BD$3)+($D1264&lt;BD$3)*OFFSET(m!$C$18,IF(ISNA($AZ1264),1,$AZ1264),BD$3)</f>
        <v>0</v>
      </c>
      <c r="BE1264" s="8"/>
      <c r="BF1264" s="19">
        <f ca="1">m!D$18*BA1264*(m!D$14-(m!D$14-m!D$13)*$AN1264)*MIN(BL1264,m!D$18*m!$O$24)/MAX(m!D$18*m!$O$24,1)</f>
        <v>0</v>
      </c>
      <c r="BG1264" s="19">
        <f ca="1">m!E$18*BB1264*(m!E$14-(m!E$14-m!E$13)*$AN1264)*MIN(BM1264,m!E$18*m!$O$24)/MAX(m!E$18*m!$O$24,1)</f>
        <v>0</v>
      </c>
      <c r="BH1264" s="19">
        <f ca="1">m!F$18*BC1264*(m!F$14-(m!F$14-m!F$13)*$AN1264)*MIN(BN1264,m!F$18*m!$O$24)/MAX(m!F$18*m!$O$24,1)</f>
        <v>0</v>
      </c>
      <c r="BI1264" s="19">
        <f ca="1">m!G$18*BD1264*(m!G$14-(m!G$14-m!G$13)*$AN1264)*MIN(BO1264,m!G$18*m!$O$24)/MAX(m!G$18*m!$O$24,1)</f>
        <v>0</v>
      </c>
      <c r="BJ1264" s="8"/>
      <c r="BK1264" s="19">
        <f ca="1">m!D$6+IF(D1264&lt;=1,m!D$9)+IF(D1264&lt;=2,m!E$9)+IF(D1264&lt;=3,m!F$9)+IF(D1264&lt;=4,m!G$9)+IF(A1264&lt;m!D$24,m!D$23)</f>
        <v>125193.05003474819</v>
      </c>
      <c r="BL1264" s="19">
        <f ca="1">MAX(BL1263-m!D$18*BA1263*m!$O$24,0)</f>
        <v>0</v>
      </c>
      <c r="BM1264" s="19">
        <f ca="1">MAX(BM1263-m!E$18*BB1263*m!$O$24,0)</f>
        <v>0</v>
      </c>
      <c r="BN1264" s="19">
        <f ca="1">MAX(BN1263-m!F$18*BC1263*m!$O$24,0)</f>
        <v>0</v>
      </c>
      <c r="BO1264" s="19">
        <f ca="1">MAX(BO1263-m!G$18*BD1263*m!$O$24,0)</f>
        <v>0</v>
      </c>
      <c r="BP1264" s="8"/>
      <c r="BQ1264" s="15">
        <f t="shared" si="550"/>
        <v>1259</v>
      </c>
      <c r="BR1264" s="80">
        <f t="shared" ca="1" si="551"/>
        <v>0</v>
      </c>
      <c r="BS1264" s="80">
        <f t="shared" ca="1" si="552"/>
        <v>0</v>
      </c>
      <c r="BT1264" s="80">
        <f t="shared" ca="1" si="553"/>
        <v>75.030179348847511</v>
      </c>
      <c r="BU1264" s="80">
        <f t="shared" ca="1" si="568"/>
        <v>0.53403071997044527</v>
      </c>
      <c r="BV1264" s="80">
        <f t="shared" ca="1" si="554"/>
        <v>98.962684494183279</v>
      </c>
      <c r="BW1264" s="80">
        <f t="shared" ca="1" si="555"/>
        <v>0</v>
      </c>
      <c r="BX1264" s="80">
        <f t="shared" ca="1" si="569"/>
        <v>7.9427958888745844E-9</v>
      </c>
      <c r="BY1264" s="8"/>
      <c r="CA1264" s="18"/>
      <c r="CB1264" s="18"/>
      <c r="CC1264" s="10"/>
      <c r="CD1264" s="20"/>
      <c r="CE1264" s="20"/>
      <c r="CF1264" s="18"/>
      <c r="CG1264" s="7"/>
      <c r="CH1264" s="18"/>
      <c r="CI1264" s="18"/>
      <c r="CJ1264" s="10"/>
      <c r="CK1264" s="20"/>
      <c r="CL1264" s="20"/>
      <c r="CM1264" s="20"/>
      <c r="CN1264" s="20"/>
      <c r="CO1264" s="18"/>
      <c r="CP1264" s="18"/>
      <c r="CQ1264" s="18"/>
      <c r="CR1264" s="18"/>
      <c r="CS1264" s="18"/>
      <c r="CT1264" s="8"/>
      <c r="CU1264" s="11"/>
      <c r="CV1264" s="7"/>
    </row>
    <row r="1265" spans="1:100" x14ac:dyDescent="0.2">
      <c r="A1265" s="6">
        <f>A1264+m!$O$24</f>
        <v>1260</v>
      </c>
      <c r="B1265" s="8">
        <f t="shared" si="563"/>
        <v>21</v>
      </c>
      <c r="C1265" s="8"/>
      <c r="D1265" s="12" t="b">
        <f t="shared" ca="1" si="564"/>
        <v>0</v>
      </c>
      <c r="E1265" s="13">
        <f ca="1">IF(D1265,'c'!H1265,0)</f>
        <v>0</v>
      </c>
      <c r="F1265" s="13">
        <f ca="1">IF(D1265,'c'!I1265,0)</f>
        <v>0</v>
      </c>
      <c r="G1265" s="8"/>
      <c r="H1265" s="14">
        <f ca="1">H1264+M1264*m!$O$24</f>
        <v>197918.3757307067</v>
      </c>
      <c r="I1265" s="14">
        <f ca="1">I1264+K1264*m!$O$24</f>
        <v>7491053.4637376983</v>
      </c>
      <c r="J1265" s="8"/>
      <c r="K1265" s="15">
        <f ca="1">K1264+(U1264-Y1264)*m!$O$24</f>
        <v>7503.0229690836786</v>
      </c>
      <c r="L1265" s="15">
        <f ca="1">K1265+m!$L$24</f>
        <v>7790.1786594785544</v>
      </c>
      <c r="M1265" s="15">
        <f ca="1">M1264+(V1264+X1264-W1264)*m!$O$24</f>
        <v>-7.0035739086747313</v>
      </c>
      <c r="N1265" s="15">
        <f t="shared" ca="1" si="565"/>
        <v>7503.0262377686486</v>
      </c>
      <c r="O1265" s="8"/>
      <c r="P1265" s="15">
        <f t="shared" ca="1" si="566"/>
        <v>125193.05003474819</v>
      </c>
      <c r="Q1265" s="14">
        <f ca="1">m!P$5*SUM(BF1265:BI1265)</f>
        <v>0</v>
      </c>
      <c r="R1265" s="15">
        <f t="shared" ca="1" si="567"/>
        <v>0</v>
      </c>
      <c r="S1265" s="15">
        <f ca="1">S1264+m!$O$24*R1264</f>
        <v>8855.3614895588253</v>
      </c>
      <c r="T1265" s="8"/>
      <c r="U1265" s="16">
        <f t="shared" ca="1" si="542"/>
        <v>0</v>
      </c>
      <c r="V1265" s="16">
        <f t="shared" ca="1" si="543"/>
        <v>0</v>
      </c>
      <c r="W1265" s="16">
        <f ca="1">m!P$6*(1000*m!P$7/(1000*m!P$7+H1265))^2</f>
        <v>9.2486553146935471</v>
      </c>
      <c r="X1265" s="16">
        <f ca="1">L1265*L1265/(1000*m!P$7+H1265)</f>
        <v>9.238348878852781</v>
      </c>
      <c r="Y1265" s="16">
        <f ca="1">M1265*L1265/(1000*m!P$7+H1265)</f>
        <v>-8.305516727584096E-3</v>
      </c>
      <c r="Z1265" s="8"/>
      <c r="AA1265" s="14">
        <f ca="1">m!$P$8+H1265</f>
        <v>6569018.3757307064</v>
      </c>
      <c r="AB1265" s="14">
        <f ca="1">(m!$P$8*H1265)/AA1265</f>
        <v>191955.28030131938</v>
      </c>
      <c r="AC1265" s="14">
        <f ca="1">IF(AB1265&lt;=11000,0,IF(AB1265&lt;=20000,11000,IF(H1265&lt;=32000,20000,IF(AB1265&lt;=47000,(m!$P$8*35000/(m!$P$8+35000)),IF(AB1265&lt;=51000,47000,IF(AB1265&lt;=71000,51000,71000))))))</f>
        <v>71000</v>
      </c>
      <c r="AD1265" s="14">
        <f t="shared" ca="1" si="544"/>
        <v>120955.28030131938</v>
      </c>
      <c r="AE1265" s="8">
        <f t="shared" ca="1" si="556"/>
        <v>214.648</v>
      </c>
      <c r="AF1265" s="119">
        <f t="shared" ca="1" si="557"/>
        <v>3.9565999999999999</v>
      </c>
      <c r="AG1265" s="10">
        <f t="shared" ca="1" si="558"/>
        <v>0</v>
      </c>
      <c r="AH1265" s="8">
        <f t="shared" ca="1" si="545"/>
        <v>214.648</v>
      </c>
      <c r="AI1265" s="119">
        <f ca="1">IF(AG1265=0,AF1265*EXP(-m!$P$5*AD1265/(m!$P$18*AH1265)),AF1265*(AH1265/AE1265)^(-m!$P$5/(m!$P$18*AG1265)))</f>
        <v>1.741386161068168E-8</v>
      </c>
      <c r="AJ1265" s="120">
        <f t="shared" ca="1" si="546"/>
        <v>1.7186145186954533E-13</v>
      </c>
      <c r="AK1265" s="8">
        <f ca="1">SQRT(m!$P$19*m!$P$18*AH1265)</f>
        <v>293.77755637800766</v>
      </c>
      <c r="AL1265" s="121">
        <f ca="1">AI1265/(m!$P$18*AH1265)</f>
        <v>2.8247882384478477E-13</v>
      </c>
      <c r="AM1265" s="8">
        <f t="shared" ca="1" si="559"/>
        <v>-58.501999999999981</v>
      </c>
      <c r="AN1265" s="17">
        <f t="shared" ca="1" si="560"/>
        <v>2.305949582406406E-13</v>
      </c>
      <c r="AO1265" s="16">
        <f t="shared" ca="1" si="561"/>
        <v>25.539821115927591</v>
      </c>
      <c r="AP1265" s="8"/>
      <c r="AQ1265" s="8">
        <f t="shared" ca="1" si="562"/>
        <v>5.3481791483918788E-2</v>
      </c>
      <c r="AR1265" s="15">
        <f ca="1">0.5*m!P$13*AN1265*N1265*N1265</f>
        <v>7.9511295747630733E-6</v>
      </c>
      <c r="AS1265" s="18">
        <f t="shared" ca="1" si="547"/>
        <v>0.11057727102826813</v>
      </c>
      <c r="AT1265" s="8">
        <f ca="1">OFFSET(m!C$28,0,D1265)</f>
        <v>0</v>
      </c>
      <c r="AU1265" s="15">
        <f ca="1">AR1265*AS1265*OFFSET(m!C$25,0,D1265)*COS(AQ1265/180*PI())</f>
        <v>0</v>
      </c>
      <c r="AV1265" s="15">
        <f ca="1">AR1265*AT1265*OFFSET(m!C$26,0,D1265)*SIN(AQ1265/180*PI())</f>
        <v>0</v>
      </c>
      <c r="AW1265" s="15">
        <f t="shared" ca="1" si="548"/>
        <v>0</v>
      </c>
      <c r="AX1265" s="15">
        <f t="shared" ca="1" si="549"/>
        <v>0</v>
      </c>
      <c r="AY1265" s="8"/>
      <c r="AZ1265" s="6">
        <f>MATCH(A1265,m!$C$19:$C$24)</f>
        <v>2</v>
      </c>
      <c r="BA1265" s="9">
        <f ca="1">1*($D1265=BA$3)+($D1265&lt;BA$3)*OFFSET(m!$C$18,IF(ISNA($AZ1265),1,$AZ1265),BA$3)</f>
        <v>0</v>
      </c>
      <c r="BB1265" s="9">
        <f ca="1">1*($D1265=BB$3)+($D1265&lt;BB$3)*OFFSET(m!$C$18,IF(ISNA($AZ1265),1,$AZ1265),BB$3)</f>
        <v>0</v>
      </c>
      <c r="BC1265" s="9">
        <f ca="1">1*($D1265=BC$3)+($D1265&lt;BC$3)*OFFSET(m!$C$18,IF(ISNA($AZ1265),1,$AZ1265),BC$3)</f>
        <v>0</v>
      </c>
      <c r="BD1265" s="9">
        <f ca="1">1*($D1265=BD$3)+($D1265&lt;BD$3)*OFFSET(m!$C$18,IF(ISNA($AZ1265),1,$AZ1265),BD$3)</f>
        <v>0</v>
      </c>
      <c r="BE1265" s="8"/>
      <c r="BF1265" s="19">
        <f ca="1">m!D$18*BA1265*(m!D$14-(m!D$14-m!D$13)*$AN1265)*MIN(BL1265,m!D$18*m!$O$24)/MAX(m!D$18*m!$O$24,1)</f>
        <v>0</v>
      </c>
      <c r="BG1265" s="19">
        <f ca="1">m!E$18*BB1265*(m!E$14-(m!E$14-m!E$13)*$AN1265)*MIN(BM1265,m!E$18*m!$O$24)/MAX(m!E$18*m!$O$24,1)</f>
        <v>0</v>
      </c>
      <c r="BH1265" s="19">
        <f ca="1">m!F$18*BC1265*(m!F$14-(m!F$14-m!F$13)*$AN1265)*MIN(BN1265,m!F$18*m!$O$24)/MAX(m!F$18*m!$O$24,1)</f>
        <v>0</v>
      </c>
      <c r="BI1265" s="19">
        <f ca="1">m!G$18*BD1265*(m!G$14-(m!G$14-m!G$13)*$AN1265)*MIN(BO1265,m!G$18*m!$O$24)/MAX(m!G$18*m!$O$24,1)</f>
        <v>0</v>
      </c>
      <c r="BJ1265" s="8"/>
      <c r="BK1265" s="19">
        <f ca="1">m!D$6+IF(D1265&lt;=1,m!D$9)+IF(D1265&lt;=2,m!E$9)+IF(D1265&lt;=3,m!F$9)+IF(D1265&lt;=4,m!G$9)+IF(A1265&lt;m!D$24,m!D$23)</f>
        <v>125193.05003474819</v>
      </c>
      <c r="BL1265" s="19">
        <f ca="1">MAX(BL1264-m!D$18*BA1264*m!$O$24,0)</f>
        <v>0</v>
      </c>
      <c r="BM1265" s="19">
        <f ca="1">MAX(BM1264-m!E$18*BB1264*m!$O$24,0)</f>
        <v>0</v>
      </c>
      <c r="BN1265" s="19">
        <f ca="1">MAX(BN1264-m!F$18*BC1264*m!$O$24,0)</f>
        <v>0</v>
      </c>
      <c r="BO1265" s="19">
        <f ca="1">MAX(BO1264-m!G$18*BD1264*m!$O$24,0)</f>
        <v>0</v>
      </c>
      <c r="BP1265" s="8"/>
      <c r="BQ1265" s="15">
        <f t="shared" si="550"/>
        <v>1260</v>
      </c>
      <c r="BR1265" s="80">
        <f t="shared" ca="1" si="551"/>
        <v>0</v>
      </c>
      <c r="BS1265" s="80">
        <f t="shared" ca="1" si="552"/>
        <v>0</v>
      </c>
      <c r="BT1265" s="80">
        <f t="shared" ca="1" si="553"/>
        <v>75.030262377686483</v>
      </c>
      <c r="BU1265" s="80">
        <f t="shared" ca="1" si="568"/>
        <v>0.53481791483918784</v>
      </c>
      <c r="BV1265" s="80">
        <f t="shared" ca="1" si="554"/>
        <v>98.959187865353343</v>
      </c>
      <c r="BW1265" s="80">
        <f t="shared" ca="1" si="555"/>
        <v>0</v>
      </c>
      <c r="BX1265" s="80">
        <f t="shared" ca="1" si="569"/>
        <v>7.951129574763073E-9</v>
      </c>
      <c r="BY1265" s="8"/>
      <c r="CA1265" s="18"/>
      <c r="CB1265" s="18"/>
      <c r="CC1265" s="10"/>
      <c r="CD1265" s="20"/>
      <c r="CE1265" s="20"/>
      <c r="CF1265" s="18"/>
      <c r="CG1265" s="7"/>
      <c r="CH1265" s="18"/>
      <c r="CI1265" s="18"/>
      <c r="CJ1265" s="10"/>
      <c r="CK1265" s="20"/>
      <c r="CL1265" s="20"/>
      <c r="CM1265" s="20"/>
      <c r="CN1265" s="20"/>
      <c r="CO1265" s="18"/>
      <c r="CP1265" s="18"/>
      <c r="CQ1265" s="18"/>
      <c r="CR1265" s="18"/>
      <c r="CS1265" s="18"/>
      <c r="CT1265" s="8"/>
      <c r="CU1265" s="11"/>
      <c r="CV1265" s="7"/>
    </row>
    <row r="1266" spans="1:100" x14ac:dyDescent="0.2">
      <c r="A1266" s="6">
        <f>A1265+m!$O$24</f>
        <v>1261</v>
      </c>
      <c r="B1266" s="8">
        <f t="shared" si="563"/>
        <v>21</v>
      </c>
      <c r="C1266" s="8"/>
      <c r="D1266" s="12" t="b">
        <f t="shared" ca="1" si="564"/>
        <v>0</v>
      </c>
      <c r="E1266" s="13">
        <f ca="1">IF(D1266,'c'!H1266,0)</f>
        <v>0</v>
      </c>
      <c r="F1266" s="13">
        <f ca="1">IF(D1266,'c'!I1266,0)</f>
        <v>0</v>
      </c>
      <c r="G1266" s="8"/>
      <c r="H1266" s="14">
        <f ca="1">H1265+M1265*m!$O$24</f>
        <v>197911.37215679802</v>
      </c>
      <c r="I1266" s="14">
        <f ca="1">I1265+K1265*m!$O$24</f>
        <v>7498556.4867067821</v>
      </c>
      <c r="J1266" s="8"/>
      <c r="K1266" s="15">
        <f ca="1">K1265+(U1265-Y1265)*m!$O$24</f>
        <v>7503.0312746004065</v>
      </c>
      <c r="L1266" s="15">
        <f ca="1">K1266+m!$L$24</f>
        <v>7790.1869649952823</v>
      </c>
      <c r="M1266" s="15">
        <f ca="1">M1265+(V1265+X1265-W1265)*m!$O$24</f>
        <v>-7.0138803445154974</v>
      </c>
      <c r="N1266" s="15">
        <f t="shared" ca="1" si="565"/>
        <v>7503.0345529091946</v>
      </c>
      <c r="O1266" s="8"/>
      <c r="P1266" s="15">
        <f t="shared" ca="1" si="566"/>
        <v>125193.05003474819</v>
      </c>
      <c r="Q1266" s="14">
        <f ca="1">m!P$5*SUM(BF1266:BI1266)</f>
        <v>0</v>
      </c>
      <c r="R1266" s="15">
        <f t="shared" ca="1" si="567"/>
        <v>0</v>
      </c>
      <c r="S1266" s="15">
        <f ca="1">S1265+m!$O$24*R1265</f>
        <v>8855.3614895588253</v>
      </c>
      <c r="T1266" s="8"/>
      <c r="U1266" s="16">
        <f t="shared" ca="1" si="542"/>
        <v>0</v>
      </c>
      <c r="V1266" s="16">
        <f t="shared" ca="1" si="543"/>
        <v>0</v>
      </c>
      <c r="W1266" s="16">
        <f ca="1">m!P$6*(1000*m!P$7/(1000*m!P$7+H1266))^2</f>
        <v>9.2486750356749585</v>
      </c>
      <c r="X1266" s="16">
        <f ca="1">L1266*L1266/(1000*m!P$7+H1266)</f>
        <v>9.2383784273549043</v>
      </c>
      <c r="Y1266" s="16">
        <f ca="1">M1266*L1266/(1000*m!P$7+H1266)</f>
        <v>-8.3177568340761648E-3</v>
      </c>
      <c r="Z1266" s="8"/>
      <c r="AA1266" s="14">
        <f ca="1">m!$P$8+H1266</f>
        <v>6569011.3721567979</v>
      </c>
      <c r="AB1266" s="14">
        <f ca="1">(m!$P$8*H1266)/AA1266</f>
        <v>191948.69238507366</v>
      </c>
      <c r="AC1266" s="14">
        <f ca="1">IF(AB1266&lt;=11000,0,IF(AB1266&lt;=20000,11000,IF(H1266&lt;=32000,20000,IF(AB1266&lt;=47000,(m!$P$8*35000/(m!$P$8+35000)),IF(AB1266&lt;=51000,47000,IF(AB1266&lt;=71000,51000,71000))))))</f>
        <v>71000</v>
      </c>
      <c r="AD1266" s="14">
        <f t="shared" ca="1" si="544"/>
        <v>120948.69238507366</v>
      </c>
      <c r="AE1266" s="8">
        <f t="shared" ca="1" si="556"/>
        <v>214.648</v>
      </c>
      <c r="AF1266" s="119">
        <f t="shared" ca="1" si="557"/>
        <v>3.9565999999999999</v>
      </c>
      <c r="AG1266" s="10">
        <f t="shared" ca="1" si="558"/>
        <v>0</v>
      </c>
      <c r="AH1266" s="8">
        <f t="shared" ca="1" si="545"/>
        <v>214.648</v>
      </c>
      <c r="AI1266" s="119">
        <f ca="1">IF(AG1266=0,AF1266*EXP(-m!$P$5*AD1266/(m!$P$18*AH1266)),AF1266*(AH1266/AE1266)^(-m!$P$5/(m!$P$18*AG1266)))</f>
        <v>1.7432120831060535E-8</v>
      </c>
      <c r="AJ1266" s="120">
        <f t="shared" ca="1" si="546"/>
        <v>1.7204165636378518E-13</v>
      </c>
      <c r="AK1266" s="8">
        <f ca="1">SQRT(m!$P$19*m!$P$18*AH1266)</f>
        <v>293.77755637800766</v>
      </c>
      <c r="AL1266" s="121">
        <f ca="1">AI1266/(m!$P$18*AH1266)</f>
        <v>2.8277501564946628E-13</v>
      </c>
      <c r="AM1266" s="8">
        <f t="shared" ca="1" si="559"/>
        <v>-58.501999999999981</v>
      </c>
      <c r="AN1266" s="17">
        <f t="shared" ca="1" si="560"/>
        <v>2.3083674746895208E-13</v>
      </c>
      <c r="AO1266" s="16">
        <f t="shared" ca="1" si="561"/>
        <v>25.539849420133837</v>
      </c>
      <c r="AP1266" s="8"/>
      <c r="AQ1266" s="8">
        <f t="shared" ca="1" si="562"/>
        <v>5.3560435773803219E-2</v>
      </c>
      <c r="AR1266" s="15">
        <f ca="1">0.5*m!P$13*AN1266*N1266*N1266</f>
        <v>7.9594843352076122E-6</v>
      </c>
      <c r="AS1266" s="18">
        <f t="shared" ca="1" si="547"/>
        <v>0.11057724933201191</v>
      </c>
      <c r="AT1266" s="8">
        <f ca="1">OFFSET(m!C$28,0,D1266)</f>
        <v>0</v>
      </c>
      <c r="AU1266" s="15">
        <f ca="1">AR1266*AS1266*OFFSET(m!C$25,0,D1266)*COS(AQ1266/180*PI())</f>
        <v>0</v>
      </c>
      <c r="AV1266" s="15">
        <f ca="1">AR1266*AT1266*OFFSET(m!C$26,0,D1266)*SIN(AQ1266/180*PI())</f>
        <v>0</v>
      </c>
      <c r="AW1266" s="15">
        <f t="shared" ca="1" si="548"/>
        <v>0</v>
      </c>
      <c r="AX1266" s="15">
        <f t="shared" ca="1" si="549"/>
        <v>0</v>
      </c>
      <c r="AY1266" s="8"/>
      <c r="AZ1266" s="6">
        <f>MATCH(A1266,m!$C$19:$C$24)</f>
        <v>2</v>
      </c>
      <c r="BA1266" s="9">
        <f ca="1">1*($D1266=BA$3)+($D1266&lt;BA$3)*OFFSET(m!$C$18,IF(ISNA($AZ1266),1,$AZ1266),BA$3)</f>
        <v>0</v>
      </c>
      <c r="BB1266" s="9">
        <f ca="1">1*($D1266=BB$3)+($D1266&lt;BB$3)*OFFSET(m!$C$18,IF(ISNA($AZ1266),1,$AZ1266),BB$3)</f>
        <v>0</v>
      </c>
      <c r="BC1266" s="9">
        <f ca="1">1*($D1266=BC$3)+($D1266&lt;BC$3)*OFFSET(m!$C$18,IF(ISNA($AZ1266),1,$AZ1266),BC$3)</f>
        <v>0</v>
      </c>
      <c r="BD1266" s="9">
        <f ca="1">1*($D1266=BD$3)+($D1266&lt;BD$3)*OFFSET(m!$C$18,IF(ISNA($AZ1266),1,$AZ1266),BD$3)</f>
        <v>0</v>
      </c>
      <c r="BE1266" s="8"/>
      <c r="BF1266" s="19">
        <f ca="1">m!D$18*BA1266*(m!D$14-(m!D$14-m!D$13)*$AN1266)*MIN(BL1266,m!D$18*m!$O$24)/MAX(m!D$18*m!$O$24,1)</f>
        <v>0</v>
      </c>
      <c r="BG1266" s="19">
        <f ca="1">m!E$18*BB1266*(m!E$14-(m!E$14-m!E$13)*$AN1266)*MIN(BM1266,m!E$18*m!$O$24)/MAX(m!E$18*m!$O$24,1)</f>
        <v>0</v>
      </c>
      <c r="BH1266" s="19">
        <f ca="1">m!F$18*BC1266*(m!F$14-(m!F$14-m!F$13)*$AN1266)*MIN(BN1266,m!F$18*m!$O$24)/MAX(m!F$18*m!$O$24,1)</f>
        <v>0</v>
      </c>
      <c r="BI1266" s="19">
        <f ca="1">m!G$18*BD1266*(m!G$14-(m!G$14-m!G$13)*$AN1266)*MIN(BO1266,m!G$18*m!$O$24)/MAX(m!G$18*m!$O$24,1)</f>
        <v>0</v>
      </c>
      <c r="BJ1266" s="8"/>
      <c r="BK1266" s="19">
        <f ca="1">m!D$6+IF(D1266&lt;=1,m!D$9)+IF(D1266&lt;=2,m!E$9)+IF(D1266&lt;=3,m!F$9)+IF(D1266&lt;=4,m!G$9)+IF(A1266&lt;m!D$24,m!D$23)</f>
        <v>125193.05003474819</v>
      </c>
      <c r="BL1266" s="19">
        <f ca="1">MAX(BL1265-m!D$18*BA1265*m!$O$24,0)</f>
        <v>0</v>
      </c>
      <c r="BM1266" s="19">
        <f ca="1">MAX(BM1265-m!E$18*BB1265*m!$O$24,0)</f>
        <v>0</v>
      </c>
      <c r="BN1266" s="19">
        <f ca="1">MAX(BN1265-m!F$18*BC1265*m!$O$24,0)</f>
        <v>0</v>
      </c>
      <c r="BO1266" s="19">
        <f ca="1">MAX(BO1265-m!G$18*BD1265*m!$O$24,0)</f>
        <v>0</v>
      </c>
      <c r="BP1266" s="8"/>
      <c r="BQ1266" s="15">
        <f t="shared" si="550"/>
        <v>1261</v>
      </c>
      <c r="BR1266" s="80">
        <f t="shared" ca="1" si="551"/>
        <v>0</v>
      </c>
      <c r="BS1266" s="80">
        <f t="shared" ca="1" si="552"/>
        <v>0</v>
      </c>
      <c r="BT1266" s="80">
        <f t="shared" ca="1" si="553"/>
        <v>75.030345529091946</v>
      </c>
      <c r="BU1266" s="80">
        <f t="shared" ca="1" si="568"/>
        <v>0.53560435773803217</v>
      </c>
      <c r="BV1266" s="80">
        <f t="shared" ca="1" si="554"/>
        <v>98.955686078399026</v>
      </c>
      <c r="BW1266" s="80">
        <f t="shared" ca="1" si="555"/>
        <v>0</v>
      </c>
      <c r="BX1266" s="80">
        <f t="shared" ca="1" si="569"/>
        <v>7.9594843352076119E-9</v>
      </c>
      <c r="BY1266" s="8"/>
      <c r="CA1266" s="18"/>
      <c r="CB1266" s="18"/>
      <c r="CC1266" s="10"/>
      <c r="CD1266" s="20"/>
      <c r="CE1266" s="20"/>
      <c r="CF1266" s="18"/>
      <c r="CG1266" s="7"/>
      <c r="CH1266" s="18"/>
      <c r="CI1266" s="18"/>
      <c r="CJ1266" s="10"/>
      <c r="CK1266" s="20"/>
      <c r="CL1266" s="20"/>
      <c r="CM1266" s="20"/>
      <c r="CN1266" s="20"/>
      <c r="CO1266" s="18"/>
      <c r="CP1266" s="18"/>
      <c r="CQ1266" s="18"/>
      <c r="CR1266" s="18"/>
      <c r="CS1266" s="18"/>
      <c r="CT1266" s="8"/>
      <c r="CU1266" s="11"/>
      <c r="CV1266" s="7"/>
    </row>
    <row r="1267" spans="1:100" x14ac:dyDescent="0.2">
      <c r="A1267" s="6">
        <f>A1266+m!$O$24</f>
        <v>1262</v>
      </c>
      <c r="B1267" s="8">
        <f t="shared" si="563"/>
        <v>21</v>
      </c>
      <c r="C1267" s="8"/>
      <c r="D1267" s="12" t="b">
        <f t="shared" ca="1" si="564"/>
        <v>0</v>
      </c>
      <c r="E1267" s="13">
        <f ca="1">IF(D1267,'c'!H1267,0)</f>
        <v>0</v>
      </c>
      <c r="F1267" s="13">
        <f ca="1">IF(D1267,'c'!I1267,0)</f>
        <v>0</v>
      </c>
      <c r="G1267" s="8"/>
      <c r="H1267" s="14">
        <f ca="1">H1266+M1266*m!$O$24</f>
        <v>197904.35827645351</v>
      </c>
      <c r="I1267" s="14">
        <f ca="1">I1266+K1266*m!$O$24</f>
        <v>7506059.5179813821</v>
      </c>
      <c r="J1267" s="8"/>
      <c r="K1267" s="15">
        <f ca="1">K1266+(U1266-Y1266)*m!$O$24</f>
        <v>7503.0395923572405</v>
      </c>
      <c r="L1267" s="15">
        <f ca="1">K1267+m!$L$24</f>
        <v>7790.1952827521163</v>
      </c>
      <c r="M1267" s="15">
        <f ca="1">M1266+(V1266+X1266-W1266)*m!$O$24</f>
        <v>-7.0241769528355515</v>
      </c>
      <c r="N1267" s="15">
        <f t="shared" ca="1" si="565"/>
        <v>7503.042880294779</v>
      </c>
      <c r="O1267" s="8"/>
      <c r="P1267" s="15">
        <f t="shared" ca="1" si="566"/>
        <v>125193.05003474819</v>
      </c>
      <c r="Q1267" s="14">
        <f ca="1">m!P$5*SUM(BF1267:BI1267)</f>
        <v>0</v>
      </c>
      <c r="R1267" s="15">
        <f t="shared" ca="1" si="567"/>
        <v>0</v>
      </c>
      <c r="S1267" s="15">
        <f ca="1">S1266+m!$O$24*R1266</f>
        <v>8855.3614895588253</v>
      </c>
      <c r="T1267" s="8"/>
      <c r="U1267" s="16">
        <f t="shared" ca="1" si="542"/>
        <v>0</v>
      </c>
      <c r="V1267" s="16">
        <f t="shared" ca="1" si="543"/>
        <v>0</v>
      </c>
      <c r="W1267" s="16">
        <f ca="1">m!P$6*(1000*m!P$7/(1000*m!P$7+H1267))^2</f>
        <v>9.2486947857409163</v>
      </c>
      <c r="X1267" s="16">
        <f ca="1">L1267*L1267/(1000*m!P$7+H1267)</f>
        <v>9.2384080194667657</v>
      </c>
      <c r="Y1267" s="16">
        <f ca="1">M1267*L1267/(1000*m!P$7+H1267)</f>
        <v>-8.3299853644111087E-3</v>
      </c>
      <c r="Z1267" s="8"/>
      <c r="AA1267" s="14">
        <f ca="1">m!$P$8+H1267</f>
        <v>6569004.3582764538</v>
      </c>
      <c r="AB1267" s="14">
        <f ca="1">(m!$P$8*H1267)/AA1267</f>
        <v>191942.09475999407</v>
      </c>
      <c r="AC1267" s="14">
        <f ca="1">IF(AB1267&lt;=11000,0,IF(AB1267&lt;=20000,11000,IF(H1267&lt;=32000,20000,IF(AB1267&lt;=47000,(m!$P$8*35000/(m!$P$8+35000)),IF(AB1267&lt;=51000,47000,IF(AB1267&lt;=71000,51000,71000))))))</f>
        <v>71000</v>
      </c>
      <c r="AD1267" s="14">
        <f t="shared" ca="1" si="544"/>
        <v>120942.09475999407</v>
      </c>
      <c r="AE1267" s="8">
        <f t="shared" ca="1" si="556"/>
        <v>214.648</v>
      </c>
      <c r="AF1267" s="119">
        <f t="shared" ca="1" si="557"/>
        <v>3.9565999999999999</v>
      </c>
      <c r="AG1267" s="10">
        <f t="shared" ca="1" si="558"/>
        <v>0</v>
      </c>
      <c r="AH1267" s="8">
        <f t="shared" ca="1" si="545"/>
        <v>214.648</v>
      </c>
      <c r="AI1267" s="119">
        <f ca="1">IF(AG1267=0,AF1267*EXP(-m!$P$5*AD1267/(m!$P$18*AH1267)),AF1267*(AH1267/AE1267)^(-m!$P$5/(m!$P$18*AG1267)))</f>
        <v>1.7450426148638173E-8</v>
      </c>
      <c r="AJ1267" s="120">
        <f t="shared" ca="1" si="546"/>
        <v>1.7222231580200516E-13</v>
      </c>
      <c r="AK1267" s="8">
        <f ca="1">SQRT(m!$P$19*m!$P$18*AH1267)</f>
        <v>293.77755637800766</v>
      </c>
      <c r="AL1267" s="121">
        <f ca="1">AI1267/(m!$P$18*AH1267)</f>
        <v>2.8307195521950774E-13</v>
      </c>
      <c r="AM1267" s="8">
        <f t="shared" ca="1" si="559"/>
        <v>-58.501999999999981</v>
      </c>
      <c r="AN1267" s="17">
        <f t="shared" ca="1" si="560"/>
        <v>2.310791471179655E-13</v>
      </c>
      <c r="AO1267" s="16">
        <f t="shared" ca="1" si="561"/>
        <v>25.539877766021409</v>
      </c>
      <c r="AP1267" s="8"/>
      <c r="AQ1267" s="8">
        <f t="shared" ca="1" si="562"/>
        <v>5.3639004755622922E-2</v>
      </c>
      <c r="AR1267" s="15">
        <f ca="1">0.5*m!P$13*AN1267*N1267*N1267</f>
        <v>7.9678602066063903E-6</v>
      </c>
      <c r="AS1267" s="18">
        <f t="shared" ca="1" si="547"/>
        <v>0.11057722760385355</v>
      </c>
      <c r="AT1267" s="8">
        <f ca="1">OFFSET(m!C$28,0,D1267)</f>
        <v>0</v>
      </c>
      <c r="AU1267" s="15">
        <f ca="1">AR1267*AS1267*OFFSET(m!C$25,0,D1267)*COS(AQ1267/180*PI())</f>
        <v>0</v>
      </c>
      <c r="AV1267" s="15">
        <f ca="1">AR1267*AT1267*OFFSET(m!C$26,0,D1267)*SIN(AQ1267/180*PI())</f>
        <v>0</v>
      </c>
      <c r="AW1267" s="15">
        <f t="shared" ca="1" si="548"/>
        <v>0</v>
      </c>
      <c r="AX1267" s="15">
        <f t="shared" ca="1" si="549"/>
        <v>0</v>
      </c>
      <c r="AY1267" s="8"/>
      <c r="AZ1267" s="6">
        <f>MATCH(A1267,m!$C$19:$C$24)</f>
        <v>2</v>
      </c>
      <c r="BA1267" s="9">
        <f ca="1">1*($D1267=BA$3)+($D1267&lt;BA$3)*OFFSET(m!$C$18,IF(ISNA($AZ1267),1,$AZ1267),BA$3)</f>
        <v>0</v>
      </c>
      <c r="BB1267" s="9">
        <f ca="1">1*($D1267=BB$3)+($D1267&lt;BB$3)*OFFSET(m!$C$18,IF(ISNA($AZ1267),1,$AZ1267),BB$3)</f>
        <v>0</v>
      </c>
      <c r="BC1267" s="9">
        <f ca="1">1*($D1267=BC$3)+($D1267&lt;BC$3)*OFFSET(m!$C$18,IF(ISNA($AZ1267),1,$AZ1267),BC$3)</f>
        <v>0</v>
      </c>
      <c r="BD1267" s="9">
        <f ca="1">1*($D1267=BD$3)+($D1267&lt;BD$3)*OFFSET(m!$C$18,IF(ISNA($AZ1267),1,$AZ1267),BD$3)</f>
        <v>0</v>
      </c>
      <c r="BE1267" s="8"/>
      <c r="BF1267" s="19">
        <f ca="1">m!D$18*BA1267*(m!D$14-(m!D$14-m!D$13)*$AN1267)*MIN(BL1267,m!D$18*m!$O$24)/MAX(m!D$18*m!$O$24,1)</f>
        <v>0</v>
      </c>
      <c r="BG1267" s="19">
        <f ca="1">m!E$18*BB1267*(m!E$14-(m!E$14-m!E$13)*$AN1267)*MIN(BM1267,m!E$18*m!$O$24)/MAX(m!E$18*m!$O$24,1)</f>
        <v>0</v>
      </c>
      <c r="BH1267" s="19">
        <f ca="1">m!F$18*BC1267*(m!F$14-(m!F$14-m!F$13)*$AN1267)*MIN(BN1267,m!F$18*m!$O$24)/MAX(m!F$18*m!$O$24,1)</f>
        <v>0</v>
      </c>
      <c r="BI1267" s="19">
        <f ca="1">m!G$18*BD1267*(m!G$14-(m!G$14-m!G$13)*$AN1267)*MIN(BO1267,m!G$18*m!$O$24)/MAX(m!G$18*m!$O$24,1)</f>
        <v>0</v>
      </c>
      <c r="BJ1267" s="8"/>
      <c r="BK1267" s="19">
        <f ca="1">m!D$6+IF(D1267&lt;=1,m!D$9)+IF(D1267&lt;=2,m!E$9)+IF(D1267&lt;=3,m!F$9)+IF(D1267&lt;=4,m!G$9)+IF(A1267&lt;m!D$24,m!D$23)</f>
        <v>125193.05003474819</v>
      </c>
      <c r="BL1267" s="19">
        <f ca="1">MAX(BL1266-m!D$18*BA1266*m!$O$24,0)</f>
        <v>0</v>
      </c>
      <c r="BM1267" s="19">
        <f ca="1">MAX(BM1266-m!E$18*BB1266*m!$O$24,0)</f>
        <v>0</v>
      </c>
      <c r="BN1267" s="19">
        <f ca="1">MAX(BN1266-m!F$18*BC1266*m!$O$24,0)</f>
        <v>0</v>
      </c>
      <c r="BO1267" s="19">
        <f ca="1">MAX(BO1266-m!G$18*BD1266*m!$O$24,0)</f>
        <v>0</v>
      </c>
      <c r="BP1267" s="8"/>
      <c r="BQ1267" s="15">
        <f t="shared" si="550"/>
        <v>1262</v>
      </c>
      <c r="BR1267" s="80">
        <f t="shared" ca="1" si="551"/>
        <v>0</v>
      </c>
      <c r="BS1267" s="80">
        <f t="shared" ca="1" si="552"/>
        <v>0</v>
      </c>
      <c r="BT1267" s="80">
        <f t="shared" ca="1" si="553"/>
        <v>75.030428802947796</v>
      </c>
      <c r="BU1267" s="80">
        <f t="shared" ca="1" si="568"/>
        <v>0.53639004755622921</v>
      </c>
      <c r="BV1267" s="80">
        <f t="shared" ca="1" si="554"/>
        <v>98.952179138226754</v>
      </c>
      <c r="BW1267" s="80">
        <f t="shared" ca="1" si="555"/>
        <v>0</v>
      </c>
      <c r="BX1267" s="80">
        <f t="shared" ca="1" si="569"/>
        <v>7.9678602066063895E-9</v>
      </c>
      <c r="BY1267" s="8"/>
      <c r="CA1267" s="18"/>
      <c r="CB1267" s="18"/>
      <c r="CC1267" s="10"/>
      <c r="CD1267" s="20"/>
      <c r="CE1267" s="20"/>
      <c r="CF1267" s="18"/>
      <c r="CG1267" s="7"/>
      <c r="CH1267" s="18"/>
      <c r="CI1267" s="18"/>
      <c r="CJ1267" s="10"/>
      <c r="CK1267" s="20"/>
      <c r="CL1267" s="20"/>
      <c r="CM1267" s="20"/>
      <c r="CN1267" s="20"/>
      <c r="CO1267" s="18"/>
      <c r="CP1267" s="18"/>
      <c r="CQ1267" s="18"/>
      <c r="CR1267" s="18"/>
      <c r="CS1267" s="18"/>
      <c r="CT1267" s="8"/>
      <c r="CU1267" s="11"/>
      <c r="CV1267" s="7"/>
    </row>
    <row r="1268" spans="1:100" x14ac:dyDescent="0.2">
      <c r="A1268" s="6">
        <f>A1267+m!$O$24</f>
        <v>1263</v>
      </c>
      <c r="B1268" s="8">
        <f t="shared" si="563"/>
        <v>21</v>
      </c>
      <c r="C1268" s="8"/>
      <c r="D1268" s="12" t="b">
        <f t="shared" ca="1" si="564"/>
        <v>0</v>
      </c>
      <c r="E1268" s="13">
        <f ca="1">IF(D1268,'c'!H1268,0)</f>
        <v>0</v>
      </c>
      <c r="F1268" s="13">
        <f ca="1">IF(D1268,'c'!I1268,0)</f>
        <v>0</v>
      </c>
      <c r="G1268" s="8"/>
      <c r="H1268" s="14">
        <f ca="1">H1267+M1267*m!$O$24</f>
        <v>197897.33409950067</v>
      </c>
      <c r="I1268" s="14">
        <f ca="1">I1267+K1267*m!$O$24</f>
        <v>7513562.5575737394</v>
      </c>
      <c r="J1268" s="8"/>
      <c r="K1268" s="15">
        <f ca="1">K1267+(U1267-Y1267)*m!$O$24</f>
        <v>7503.0479223426046</v>
      </c>
      <c r="L1268" s="15">
        <f ca="1">K1268+m!$L$24</f>
        <v>7790.2036127374804</v>
      </c>
      <c r="M1268" s="15">
        <f ca="1">M1267+(V1267+X1267-W1267)*m!$O$24</f>
        <v>-7.0344637191097021</v>
      </c>
      <c r="N1268" s="15">
        <f t="shared" ca="1" si="565"/>
        <v>7503.0512199137684</v>
      </c>
      <c r="O1268" s="8"/>
      <c r="P1268" s="15">
        <f t="shared" ca="1" si="566"/>
        <v>125193.05003474819</v>
      </c>
      <c r="Q1268" s="14">
        <f ca="1">m!P$5*SUM(BF1268:BI1268)</f>
        <v>0</v>
      </c>
      <c r="R1268" s="15">
        <f t="shared" ca="1" si="567"/>
        <v>0</v>
      </c>
      <c r="S1268" s="15">
        <f ca="1">S1267+m!$O$24*R1267</f>
        <v>8855.3614895588253</v>
      </c>
      <c r="T1268" s="8"/>
      <c r="U1268" s="16">
        <f t="shared" ca="1" si="542"/>
        <v>0</v>
      </c>
      <c r="V1268" s="16">
        <f t="shared" ca="1" si="543"/>
        <v>0</v>
      </c>
      <c r="W1268" s="16">
        <f ca="1">m!P$6*(1000*m!P$7/(1000*m!P$7+H1268))^2</f>
        <v>9.2487145648640272</v>
      </c>
      <c r="X1268" s="16">
        <f ca="1">L1268*L1268/(1000*m!P$7+H1268)</f>
        <v>9.2384376551474574</v>
      </c>
      <c r="Y1268" s="16">
        <f ca="1">M1268*L1268/(1000*m!P$7+H1268)</f>
        <v>-8.3422023013792687E-3</v>
      </c>
      <c r="Z1268" s="8"/>
      <c r="AA1268" s="14">
        <f ca="1">m!$P$8+H1268</f>
        <v>6568997.3340995004</v>
      </c>
      <c r="AB1268" s="14">
        <f ca="1">(m!$P$8*H1268)/AA1268</f>
        <v>191935.48743526271</v>
      </c>
      <c r="AC1268" s="14">
        <f ca="1">IF(AB1268&lt;=11000,0,IF(AB1268&lt;=20000,11000,IF(H1268&lt;=32000,20000,IF(AB1268&lt;=47000,(m!$P$8*35000/(m!$P$8+35000)),IF(AB1268&lt;=51000,47000,IF(AB1268&lt;=71000,51000,71000))))))</f>
        <v>71000</v>
      </c>
      <c r="AD1268" s="14">
        <f t="shared" ca="1" si="544"/>
        <v>120935.48743526271</v>
      </c>
      <c r="AE1268" s="8">
        <f t="shared" ca="1" si="556"/>
        <v>214.648</v>
      </c>
      <c r="AF1268" s="119">
        <f t="shared" ca="1" si="557"/>
        <v>3.9565999999999999</v>
      </c>
      <c r="AG1268" s="10">
        <f t="shared" ca="1" si="558"/>
        <v>0</v>
      </c>
      <c r="AH1268" s="8">
        <f t="shared" ca="1" si="545"/>
        <v>214.648</v>
      </c>
      <c r="AI1268" s="119">
        <f ca="1">IF(AG1268=0,AF1268*EXP(-m!$P$5*AD1268/(m!$P$18*AH1268)),AF1268*(AH1268/AE1268)^(-m!$P$5/(m!$P$18*AG1268)))</f>
        <v>1.7468777642878265E-8</v>
      </c>
      <c r="AJ1268" s="120">
        <f t="shared" ca="1" si="546"/>
        <v>1.7240343096845069E-13</v>
      </c>
      <c r="AK1268" s="8">
        <f ca="1">SQRT(m!$P$19*m!$P$18*AH1268)</f>
        <v>293.77755637800766</v>
      </c>
      <c r="AL1268" s="121">
        <f ca="1">AI1268/(m!$P$18*AH1268)</f>
        <v>2.8336964384392835E-13</v>
      </c>
      <c r="AM1268" s="8">
        <f t="shared" ca="1" si="559"/>
        <v>-58.501999999999981</v>
      </c>
      <c r="AN1268" s="17">
        <f t="shared" ca="1" si="560"/>
        <v>2.3132215823994149E-13</v>
      </c>
      <c r="AO1268" s="16">
        <f t="shared" ca="1" si="561"/>
        <v>25.53990615355071</v>
      </c>
      <c r="AP1268" s="8"/>
      <c r="AQ1268" s="8">
        <f t="shared" ca="1" si="562"/>
        <v>5.3717498318407886E-2</v>
      </c>
      <c r="AR1268" s="15">
        <f ca="1">0.5*m!P$13*AN1268*N1268*N1268</f>
        <v>7.9762572254400001E-6</v>
      </c>
      <c r="AS1268" s="18">
        <f t="shared" ca="1" si="547"/>
        <v>0.11057720584382363</v>
      </c>
      <c r="AT1268" s="8">
        <f ca="1">OFFSET(m!C$28,0,D1268)</f>
        <v>0</v>
      </c>
      <c r="AU1268" s="15">
        <f ca="1">AR1268*AS1268*OFFSET(m!C$25,0,D1268)*COS(AQ1268/180*PI())</f>
        <v>0</v>
      </c>
      <c r="AV1268" s="15">
        <f ca="1">AR1268*AT1268*OFFSET(m!C$26,0,D1268)*SIN(AQ1268/180*PI())</f>
        <v>0</v>
      </c>
      <c r="AW1268" s="15">
        <f t="shared" ca="1" si="548"/>
        <v>0</v>
      </c>
      <c r="AX1268" s="15">
        <f t="shared" ca="1" si="549"/>
        <v>0</v>
      </c>
      <c r="AY1268" s="8"/>
      <c r="AZ1268" s="6">
        <f>MATCH(A1268,m!$C$19:$C$24)</f>
        <v>2</v>
      </c>
      <c r="BA1268" s="9">
        <f ca="1">1*($D1268=BA$3)+($D1268&lt;BA$3)*OFFSET(m!$C$18,IF(ISNA($AZ1268),1,$AZ1268),BA$3)</f>
        <v>0</v>
      </c>
      <c r="BB1268" s="9">
        <f ca="1">1*($D1268=BB$3)+($D1268&lt;BB$3)*OFFSET(m!$C$18,IF(ISNA($AZ1268),1,$AZ1268),BB$3)</f>
        <v>0</v>
      </c>
      <c r="BC1268" s="9">
        <f ca="1">1*($D1268=BC$3)+($D1268&lt;BC$3)*OFFSET(m!$C$18,IF(ISNA($AZ1268),1,$AZ1268),BC$3)</f>
        <v>0</v>
      </c>
      <c r="BD1268" s="9">
        <f ca="1">1*($D1268=BD$3)+($D1268&lt;BD$3)*OFFSET(m!$C$18,IF(ISNA($AZ1268),1,$AZ1268),BD$3)</f>
        <v>0</v>
      </c>
      <c r="BE1268" s="8"/>
      <c r="BF1268" s="19">
        <f ca="1">m!D$18*BA1268*(m!D$14-(m!D$14-m!D$13)*$AN1268)*MIN(BL1268,m!D$18*m!$O$24)/MAX(m!D$18*m!$O$24,1)</f>
        <v>0</v>
      </c>
      <c r="BG1268" s="19">
        <f ca="1">m!E$18*BB1268*(m!E$14-(m!E$14-m!E$13)*$AN1268)*MIN(BM1268,m!E$18*m!$O$24)/MAX(m!E$18*m!$O$24,1)</f>
        <v>0</v>
      </c>
      <c r="BH1268" s="19">
        <f ca="1">m!F$18*BC1268*(m!F$14-(m!F$14-m!F$13)*$AN1268)*MIN(BN1268,m!F$18*m!$O$24)/MAX(m!F$18*m!$O$24,1)</f>
        <v>0</v>
      </c>
      <c r="BI1268" s="19">
        <f ca="1">m!G$18*BD1268*(m!G$14-(m!G$14-m!G$13)*$AN1268)*MIN(BO1268,m!G$18*m!$O$24)/MAX(m!G$18*m!$O$24,1)</f>
        <v>0</v>
      </c>
      <c r="BJ1268" s="8"/>
      <c r="BK1268" s="19">
        <f ca="1">m!D$6+IF(D1268&lt;=1,m!D$9)+IF(D1268&lt;=2,m!E$9)+IF(D1268&lt;=3,m!F$9)+IF(D1268&lt;=4,m!G$9)+IF(A1268&lt;m!D$24,m!D$23)</f>
        <v>125193.05003474819</v>
      </c>
      <c r="BL1268" s="19">
        <f ca="1">MAX(BL1267-m!D$18*BA1267*m!$O$24,0)</f>
        <v>0</v>
      </c>
      <c r="BM1268" s="19">
        <f ca="1">MAX(BM1267-m!E$18*BB1267*m!$O$24,0)</f>
        <v>0</v>
      </c>
      <c r="BN1268" s="19">
        <f ca="1">MAX(BN1267-m!F$18*BC1267*m!$O$24,0)</f>
        <v>0</v>
      </c>
      <c r="BO1268" s="19">
        <f ca="1">MAX(BO1267-m!G$18*BD1267*m!$O$24,0)</f>
        <v>0</v>
      </c>
      <c r="BP1268" s="8"/>
      <c r="BQ1268" s="15">
        <f t="shared" si="550"/>
        <v>1263</v>
      </c>
      <c r="BR1268" s="80">
        <f t="shared" ca="1" si="551"/>
        <v>0</v>
      </c>
      <c r="BS1268" s="80">
        <f t="shared" ca="1" si="552"/>
        <v>0</v>
      </c>
      <c r="BT1268" s="80">
        <f t="shared" ca="1" si="553"/>
        <v>75.030512199137689</v>
      </c>
      <c r="BU1268" s="80">
        <f t="shared" ca="1" si="568"/>
        <v>0.53717498318407886</v>
      </c>
      <c r="BV1268" s="80">
        <f t="shared" ca="1" si="554"/>
        <v>98.948667049750341</v>
      </c>
      <c r="BW1268" s="80">
        <f t="shared" ca="1" si="555"/>
        <v>0</v>
      </c>
      <c r="BX1268" s="80">
        <f t="shared" ca="1" si="569"/>
        <v>7.97625722544E-9</v>
      </c>
      <c r="BY1268" s="8"/>
      <c r="CA1268" s="18"/>
      <c r="CB1268" s="18"/>
      <c r="CC1268" s="10"/>
      <c r="CD1268" s="20"/>
      <c r="CE1268" s="20"/>
      <c r="CF1268" s="18"/>
      <c r="CG1268" s="7"/>
      <c r="CH1268" s="18"/>
      <c r="CI1268" s="18"/>
      <c r="CJ1268" s="10"/>
      <c r="CK1268" s="20"/>
      <c r="CL1268" s="20"/>
      <c r="CM1268" s="20"/>
      <c r="CN1268" s="20"/>
      <c r="CO1268" s="18"/>
      <c r="CP1268" s="18"/>
      <c r="CQ1268" s="18"/>
      <c r="CR1268" s="18"/>
      <c r="CS1268" s="18"/>
      <c r="CT1268" s="8"/>
      <c r="CU1268" s="11"/>
      <c r="CV1268" s="7"/>
    </row>
    <row r="1269" spans="1:100" x14ac:dyDescent="0.2">
      <c r="A1269" s="6">
        <f>A1268+m!$O$24</f>
        <v>1264</v>
      </c>
      <c r="B1269" s="8">
        <f t="shared" si="563"/>
        <v>21</v>
      </c>
      <c r="C1269" s="8"/>
      <c r="D1269" s="12" t="b">
        <f t="shared" ca="1" si="564"/>
        <v>0</v>
      </c>
      <c r="E1269" s="13">
        <f ca="1">IF(D1269,'c'!H1269,0)</f>
        <v>0</v>
      </c>
      <c r="F1269" s="13">
        <f ca="1">IF(D1269,'c'!I1269,0)</f>
        <v>0</v>
      </c>
      <c r="G1269" s="8"/>
      <c r="H1269" s="14">
        <f ca="1">H1268+M1268*m!$O$24</f>
        <v>197890.29963578156</v>
      </c>
      <c r="I1269" s="14">
        <f ca="1">I1268+K1268*m!$O$24</f>
        <v>7521065.6054960825</v>
      </c>
      <c r="J1269" s="8"/>
      <c r="K1269" s="15">
        <f ca="1">K1268+(U1268-Y1268)*m!$O$24</f>
        <v>7503.0562645449063</v>
      </c>
      <c r="L1269" s="15">
        <f ca="1">K1269+m!$L$24</f>
        <v>7790.2119549397821</v>
      </c>
      <c r="M1269" s="15">
        <f ca="1">M1268+(V1268+X1268-W1268)*m!$O$24</f>
        <v>-7.0447406288262719</v>
      </c>
      <c r="N1269" s="15">
        <f t="shared" ca="1" si="565"/>
        <v>7503.0595717545184</v>
      </c>
      <c r="O1269" s="8"/>
      <c r="P1269" s="15">
        <f t="shared" ca="1" si="566"/>
        <v>125193.05003474819</v>
      </c>
      <c r="Q1269" s="14">
        <f ca="1">m!P$5*SUM(BF1269:BI1269)</f>
        <v>0</v>
      </c>
      <c r="R1269" s="15">
        <f t="shared" ca="1" si="567"/>
        <v>0</v>
      </c>
      <c r="S1269" s="15">
        <f ca="1">S1268+m!$O$24*R1268</f>
        <v>8855.3614895588253</v>
      </c>
      <c r="T1269" s="8"/>
      <c r="U1269" s="16">
        <f t="shared" ca="1" si="542"/>
        <v>0</v>
      </c>
      <c r="V1269" s="16">
        <f t="shared" ca="1" si="543"/>
        <v>0</v>
      </c>
      <c r="W1269" s="16">
        <f ca="1">m!P$6*(1000*m!P$7/(1000*m!P$7+H1269))^2</f>
        <v>9.2487343730168536</v>
      </c>
      <c r="X1269" s="16">
        <f ca="1">L1269*L1269/(1000*m!P$7+H1269)</f>
        <v>9.2384673343560149</v>
      </c>
      <c r="Y1269" s="16">
        <f ca="1">M1269*L1269/(1000*m!P$7+H1269)</f>
        <v>-8.3544076277864577E-3</v>
      </c>
      <c r="Z1269" s="8"/>
      <c r="AA1269" s="14">
        <f ca="1">m!$P$8+H1269</f>
        <v>6568990.2996357819</v>
      </c>
      <c r="AB1269" s="14">
        <f ca="1">(m!$P$8*H1269)/AA1269</f>
        <v>191928.87042007534</v>
      </c>
      <c r="AC1269" s="14">
        <f ca="1">IF(AB1269&lt;=11000,0,IF(AB1269&lt;=20000,11000,IF(H1269&lt;=32000,20000,IF(AB1269&lt;=47000,(m!$P$8*35000/(m!$P$8+35000)),IF(AB1269&lt;=51000,47000,IF(AB1269&lt;=71000,51000,71000))))))</f>
        <v>71000</v>
      </c>
      <c r="AD1269" s="14">
        <f t="shared" ca="1" si="544"/>
        <v>120928.87042007534</v>
      </c>
      <c r="AE1269" s="8">
        <f t="shared" ca="1" si="556"/>
        <v>214.648</v>
      </c>
      <c r="AF1269" s="119">
        <f t="shared" ca="1" si="557"/>
        <v>3.9565999999999999</v>
      </c>
      <c r="AG1269" s="10">
        <f t="shared" ca="1" si="558"/>
        <v>0</v>
      </c>
      <c r="AH1269" s="8">
        <f t="shared" ca="1" si="545"/>
        <v>214.648</v>
      </c>
      <c r="AI1269" s="119">
        <f ca="1">IF(AG1269=0,AF1269*EXP(-m!$P$5*AD1269/(m!$P$18*AH1269)),AF1269*(AH1269/AE1269)^(-m!$P$5/(m!$P$18*AG1269)))</f>
        <v>1.7487175393423457E-8</v>
      </c>
      <c r="AJ1269" s="120">
        <f t="shared" ca="1" si="546"/>
        <v>1.7258500264913355E-13</v>
      </c>
      <c r="AK1269" s="8">
        <f ca="1">SQRT(m!$P$19*m!$P$18*AH1269)</f>
        <v>293.77755637800766</v>
      </c>
      <c r="AL1269" s="121">
        <f ca="1">AI1269/(m!$P$18*AH1269)</f>
        <v>2.8366808281465085E-13</v>
      </c>
      <c r="AM1269" s="8">
        <f t="shared" ca="1" si="559"/>
        <v>-58.501999999999981</v>
      </c>
      <c r="AN1269" s="17">
        <f t="shared" ca="1" si="560"/>
        <v>2.3156578188951086E-13</v>
      </c>
      <c r="AO1269" s="16">
        <f t="shared" ca="1" si="561"/>
        <v>25.5399345826821</v>
      </c>
      <c r="AP1269" s="8"/>
      <c r="AQ1269" s="8">
        <f t="shared" ca="1" si="562"/>
        <v>5.3795916351293119E-2</v>
      </c>
      <c r="AR1269" s="15">
        <f ca="1">0.5*m!P$13*AN1269*N1269*N1269</f>
        <v>7.9846754282713692E-6</v>
      </c>
      <c r="AS1269" s="18">
        <f t="shared" ca="1" si="547"/>
        <v>0.11057718405195273</v>
      </c>
      <c r="AT1269" s="8">
        <f ca="1">OFFSET(m!C$28,0,D1269)</f>
        <v>0</v>
      </c>
      <c r="AU1269" s="15">
        <f ca="1">AR1269*AS1269*OFFSET(m!C$25,0,D1269)*COS(AQ1269/180*PI())</f>
        <v>0</v>
      </c>
      <c r="AV1269" s="15">
        <f ca="1">AR1269*AT1269*OFFSET(m!C$26,0,D1269)*SIN(AQ1269/180*PI())</f>
        <v>0</v>
      </c>
      <c r="AW1269" s="15">
        <f t="shared" ca="1" si="548"/>
        <v>0</v>
      </c>
      <c r="AX1269" s="15">
        <f t="shared" ca="1" si="549"/>
        <v>0</v>
      </c>
      <c r="AY1269" s="8"/>
      <c r="AZ1269" s="6">
        <f>MATCH(A1269,m!$C$19:$C$24)</f>
        <v>2</v>
      </c>
      <c r="BA1269" s="9">
        <f ca="1">1*($D1269=BA$3)+($D1269&lt;BA$3)*OFFSET(m!$C$18,IF(ISNA($AZ1269),1,$AZ1269),BA$3)</f>
        <v>0</v>
      </c>
      <c r="BB1269" s="9">
        <f ca="1">1*($D1269=BB$3)+($D1269&lt;BB$3)*OFFSET(m!$C$18,IF(ISNA($AZ1269),1,$AZ1269),BB$3)</f>
        <v>0</v>
      </c>
      <c r="BC1269" s="9">
        <f ca="1">1*($D1269=BC$3)+($D1269&lt;BC$3)*OFFSET(m!$C$18,IF(ISNA($AZ1269),1,$AZ1269),BC$3)</f>
        <v>0</v>
      </c>
      <c r="BD1269" s="9">
        <f ca="1">1*($D1269=BD$3)+($D1269&lt;BD$3)*OFFSET(m!$C$18,IF(ISNA($AZ1269),1,$AZ1269),BD$3)</f>
        <v>0</v>
      </c>
      <c r="BE1269" s="8"/>
      <c r="BF1269" s="19">
        <f ca="1">m!D$18*BA1269*(m!D$14-(m!D$14-m!D$13)*$AN1269)*MIN(BL1269,m!D$18*m!$O$24)/MAX(m!D$18*m!$O$24,1)</f>
        <v>0</v>
      </c>
      <c r="BG1269" s="19">
        <f ca="1">m!E$18*BB1269*(m!E$14-(m!E$14-m!E$13)*$AN1269)*MIN(BM1269,m!E$18*m!$O$24)/MAX(m!E$18*m!$O$24,1)</f>
        <v>0</v>
      </c>
      <c r="BH1269" s="19">
        <f ca="1">m!F$18*BC1269*(m!F$14-(m!F$14-m!F$13)*$AN1269)*MIN(BN1269,m!F$18*m!$O$24)/MAX(m!F$18*m!$O$24,1)</f>
        <v>0</v>
      </c>
      <c r="BI1269" s="19">
        <f ca="1">m!G$18*BD1269*(m!G$14-(m!G$14-m!G$13)*$AN1269)*MIN(BO1269,m!G$18*m!$O$24)/MAX(m!G$18*m!$O$24,1)</f>
        <v>0</v>
      </c>
      <c r="BJ1269" s="8"/>
      <c r="BK1269" s="19">
        <f ca="1">m!D$6+IF(D1269&lt;=1,m!D$9)+IF(D1269&lt;=2,m!E$9)+IF(D1269&lt;=3,m!F$9)+IF(D1269&lt;=4,m!G$9)+IF(A1269&lt;m!D$24,m!D$23)</f>
        <v>125193.05003474819</v>
      </c>
      <c r="BL1269" s="19">
        <f ca="1">MAX(BL1268-m!D$18*BA1268*m!$O$24,0)</f>
        <v>0</v>
      </c>
      <c r="BM1269" s="19">
        <f ca="1">MAX(BM1268-m!E$18*BB1268*m!$O$24,0)</f>
        <v>0</v>
      </c>
      <c r="BN1269" s="19">
        <f ca="1">MAX(BN1268-m!F$18*BC1268*m!$O$24,0)</f>
        <v>0</v>
      </c>
      <c r="BO1269" s="19">
        <f ca="1">MAX(BO1268-m!G$18*BD1268*m!$O$24,0)</f>
        <v>0</v>
      </c>
      <c r="BP1269" s="8"/>
      <c r="BQ1269" s="15">
        <f t="shared" si="550"/>
        <v>1264</v>
      </c>
      <c r="BR1269" s="80">
        <f t="shared" ca="1" si="551"/>
        <v>0</v>
      </c>
      <c r="BS1269" s="80">
        <f t="shared" ca="1" si="552"/>
        <v>0</v>
      </c>
      <c r="BT1269" s="80">
        <f t="shared" ca="1" si="553"/>
        <v>75.030595717545182</v>
      </c>
      <c r="BU1269" s="80">
        <f t="shared" ca="1" si="568"/>
        <v>0.53795916351293116</v>
      </c>
      <c r="BV1269" s="80">
        <f t="shared" ca="1" si="554"/>
        <v>98.94514981789078</v>
      </c>
      <c r="BW1269" s="80">
        <f t="shared" ca="1" si="555"/>
        <v>0</v>
      </c>
      <c r="BX1269" s="80">
        <f t="shared" ca="1" si="569"/>
        <v>7.9846754282713682E-9</v>
      </c>
      <c r="BY1269" s="8"/>
      <c r="CA1269" s="18"/>
      <c r="CB1269" s="18"/>
      <c r="CC1269" s="10"/>
      <c r="CD1269" s="20"/>
      <c r="CE1269" s="20"/>
      <c r="CF1269" s="18"/>
      <c r="CG1269" s="7"/>
      <c r="CH1269" s="18"/>
      <c r="CI1269" s="18"/>
      <c r="CJ1269" s="10"/>
      <c r="CK1269" s="20"/>
      <c r="CL1269" s="20"/>
      <c r="CM1269" s="20"/>
      <c r="CN1269" s="20"/>
      <c r="CO1269" s="18"/>
      <c r="CP1269" s="18"/>
      <c r="CQ1269" s="18"/>
      <c r="CR1269" s="18"/>
      <c r="CS1269" s="18"/>
      <c r="CT1269" s="8"/>
      <c r="CU1269" s="11"/>
      <c r="CV1269" s="7"/>
    </row>
    <row r="1270" spans="1:100" x14ac:dyDescent="0.2">
      <c r="A1270" s="6">
        <f>A1269+m!$O$24</f>
        <v>1265</v>
      </c>
      <c r="B1270" s="8">
        <f t="shared" si="563"/>
        <v>21</v>
      </c>
      <c r="C1270" s="8"/>
      <c r="D1270" s="12" t="b">
        <f t="shared" ca="1" si="564"/>
        <v>0</v>
      </c>
      <c r="E1270" s="13">
        <f ca="1">IF(D1270,'c'!H1270,0)</f>
        <v>0</v>
      </c>
      <c r="F1270" s="13">
        <f ca="1">IF(D1270,'c'!I1270,0)</f>
        <v>0</v>
      </c>
      <c r="G1270" s="8"/>
      <c r="H1270" s="14">
        <f ca="1">H1269+M1269*m!$O$24</f>
        <v>197883.25489515273</v>
      </c>
      <c r="I1270" s="14">
        <f ca="1">I1269+K1269*m!$O$24</f>
        <v>7528568.6617606273</v>
      </c>
      <c r="J1270" s="8"/>
      <c r="K1270" s="15">
        <f ca="1">K1269+(U1269-Y1269)*m!$O$24</f>
        <v>7503.0646189525341</v>
      </c>
      <c r="L1270" s="15">
        <f ca="1">K1270+m!$L$24</f>
        <v>7790.22030934741</v>
      </c>
      <c r="M1270" s="15">
        <f ca="1">M1269+(V1269+X1269-W1269)*m!$O$24</f>
        <v>-7.0550076674871107</v>
      </c>
      <c r="N1270" s="15">
        <f t="shared" ca="1" si="565"/>
        <v>7503.0679358053612</v>
      </c>
      <c r="O1270" s="8"/>
      <c r="P1270" s="15">
        <f t="shared" ca="1" si="566"/>
        <v>125193.05003474819</v>
      </c>
      <c r="Q1270" s="14">
        <f ca="1">m!P$5*SUM(BF1270:BI1270)</f>
        <v>0</v>
      </c>
      <c r="R1270" s="15">
        <f t="shared" ca="1" si="567"/>
        <v>0</v>
      </c>
      <c r="S1270" s="15">
        <f ca="1">S1269+m!$O$24*R1269</f>
        <v>8855.3614895588253</v>
      </c>
      <c r="T1270" s="8"/>
      <c r="U1270" s="16">
        <f t="shared" ca="1" si="542"/>
        <v>0</v>
      </c>
      <c r="V1270" s="16">
        <f t="shared" ca="1" si="543"/>
        <v>0</v>
      </c>
      <c r="W1270" s="16">
        <f ca="1">m!P$6*(1000*m!P$7/(1000*m!P$7+H1270))^2</f>
        <v>9.2487542101719242</v>
      </c>
      <c r="X1270" s="16">
        <f ca="1">L1270*L1270/(1000*m!P$7+H1270)</f>
        <v>9.2384970570514096</v>
      </c>
      <c r="Y1270" s="16">
        <f ca="1">M1270*L1270/(1000*m!P$7+H1270)</f>
        <v>-8.3666013264539832E-3</v>
      </c>
      <c r="Z1270" s="8"/>
      <c r="AA1270" s="14">
        <f ca="1">m!$P$8+H1270</f>
        <v>6568983.2548951525</v>
      </c>
      <c r="AB1270" s="14">
        <f ca="1">(m!$P$8*H1270)/AA1270</f>
        <v>191922.24372364153</v>
      </c>
      <c r="AC1270" s="14">
        <f ca="1">IF(AB1270&lt;=11000,0,IF(AB1270&lt;=20000,11000,IF(H1270&lt;=32000,20000,IF(AB1270&lt;=47000,(m!$P$8*35000/(m!$P$8+35000)),IF(AB1270&lt;=51000,47000,IF(AB1270&lt;=71000,51000,71000))))))</f>
        <v>71000</v>
      </c>
      <c r="AD1270" s="14">
        <f t="shared" ca="1" si="544"/>
        <v>120922.24372364153</v>
      </c>
      <c r="AE1270" s="8">
        <f t="shared" ca="1" si="556"/>
        <v>214.648</v>
      </c>
      <c r="AF1270" s="119">
        <f t="shared" ca="1" si="557"/>
        <v>3.9565999999999999</v>
      </c>
      <c r="AG1270" s="10">
        <f t="shared" ca="1" si="558"/>
        <v>0</v>
      </c>
      <c r="AH1270" s="8">
        <f t="shared" ca="1" si="545"/>
        <v>214.648</v>
      </c>
      <c r="AI1270" s="119">
        <f ca="1">IF(AG1270=0,AF1270*EXP(-m!$P$5*AD1270/(m!$P$18*AH1270)),AF1270*(AH1270/AE1270)^(-m!$P$5/(m!$P$18*AG1270)))</f>
        <v>1.7505619480095392E-8</v>
      </c>
      <c r="AJ1270" s="120">
        <f t="shared" ca="1" si="546"/>
        <v>1.7276703163183214E-13</v>
      </c>
      <c r="AK1270" s="8">
        <f ca="1">SQRT(m!$P$19*m!$P$18*AH1270)</f>
        <v>293.77755637800766</v>
      </c>
      <c r="AL1270" s="121">
        <f ca="1">AI1270/(m!$P$18*AH1270)</f>
        <v>2.8396727342650133E-13</v>
      </c>
      <c r="AM1270" s="8">
        <f t="shared" ca="1" si="559"/>
        <v>-58.501999999999981</v>
      </c>
      <c r="AN1270" s="17">
        <f t="shared" ca="1" si="560"/>
        <v>2.3181001912367456E-13</v>
      </c>
      <c r="AO1270" s="16">
        <f t="shared" ca="1" si="561"/>
        <v>25.539963053375867</v>
      </c>
      <c r="AP1270" s="8"/>
      <c r="AQ1270" s="8">
        <f t="shared" ca="1" si="562"/>
        <v>5.387425874351881E-2</v>
      </c>
      <c r="AR1270" s="15">
        <f ca="1">0.5*m!P$13*AN1270*N1270*N1270</f>
        <v>7.9931148517457316E-6</v>
      </c>
      <c r="AS1270" s="18">
        <f t="shared" ca="1" si="547"/>
        <v>0.11057716222827151</v>
      </c>
      <c r="AT1270" s="8">
        <f ca="1">OFFSET(m!C$28,0,D1270)</f>
        <v>0</v>
      </c>
      <c r="AU1270" s="15">
        <f ca="1">AR1270*AS1270*OFFSET(m!C$25,0,D1270)*COS(AQ1270/180*PI())</f>
        <v>0</v>
      </c>
      <c r="AV1270" s="15">
        <f ca="1">AR1270*AT1270*OFFSET(m!C$26,0,D1270)*SIN(AQ1270/180*PI())</f>
        <v>0</v>
      </c>
      <c r="AW1270" s="15">
        <f t="shared" ca="1" si="548"/>
        <v>0</v>
      </c>
      <c r="AX1270" s="15">
        <f t="shared" ca="1" si="549"/>
        <v>0</v>
      </c>
      <c r="AY1270" s="8"/>
      <c r="AZ1270" s="6">
        <f>MATCH(A1270,m!$C$19:$C$24)</f>
        <v>2</v>
      </c>
      <c r="BA1270" s="9">
        <f ca="1">1*($D1270=BA$3)+($D1270&lt;BA$3)*OFFSET(m!$C$18,IF(ISNA($AZ1270),1,$AZ1270),BA$3)</f>
        <v>0</v>
      </c>
      <c r="BB1270" s="9">
        <f ca="1">1*($D1270=BB$3)+($D1270&lt;BB$3)*OFFSET(m!$C$18,IF(ISNA($AZ1270),1,$AZ1270),BB$3)</f>
        <v>0</v>
      </c>
      <c r="BC1270" s="9">
        <f ca="1">1*($D1270=BC$3)+($D1270&lt;BC$3)*OFFSET(m!$C$18,IF(ISNA($AZ1270),1,$AZ1270),BC$3)</f>
        <v>0</v>
      </c>
      <c r="BD1270" s="9">
        <f ca="1">1*($D1270=BD$3)+($D1270&lt;BD$3)*OFFSET(m!$C$18,IF(ISNA($AZ1270),1,$AZ1270),BD$3)</f>
        <v>0</v>
      </c>
      <c r="BE1270" s="8"/>
      <c r="BF1270" s="19">
        <f ca="1">m!D$18*BA1270*(m!D$14-(m!D$14-m!D$13)*$AN1270)*MIN(BL1270,m!D$18*m!$O$24)/MAX(m!D$18*m!$O$24,1)</f>
        <v>0</v>
      </c>
      <c r="BG1270" s="19">
        <f ca="1">m!E$18*BB1270*(m!E$14-(m!E$14-m!E$13)*$AN1270)*MIN(BM1270,m!E$18*m!$O$24)/MAX(m!E$18*m!$O$24,1)</f>
        <v>0</v>
      </c>
      <c r="BH1270" s="19">
        <f ca="1">m!F$18*BC1270*(m!F$14-(m!F$14-m!F$13)*$AN1270)*MIN(BN1270,m!F$18*m!$O$24)/MAX(m!F$18*m!$O$24,1)</f>
        <v>0</v>
      </c>
      <c r="BI1270" s="19">
        <f ca="1">m!G$18*BD1270*(m!G$14-(m!G$14-m!G$13)*$AN1270)*MIN(BO1270,m!G$18*m!$O$24)/MAX(m!G$18*m!$O$24,1)</f>
        <v>0</v>
      </c>
      <c r="BJ1270" s="8"/>
      <c r="BK1270" s="19">
        <f ca="1">m!D$6+IF(D1270&lt;=1,m!D$9)+IF(D1270&lt;=2,m!E$9)+IF(D1270&lt;=3,m!F$9)+IF(D1270&lt;=4,m!G$9)+IF(A1270&lt;m!D$24,m!D$23)</f>
        <v>125193.05003474819</v>
      </c>
      <c r="BL1270" s="19">
        <f ca="1">MAX(BL1269-m!D$18*BA1269*m!$O$24,0)</f>
        <v>0</v>
      </c>
      <c r="BM1270" s="19">
        <f ca="1">MAX(BM1269-m!E$18*BB1269*m!$O$24,0)</f>
        <v>0</v>
      </c>
      <c r="BN1270" s="19">
        <f ca="1">MAX(BN1269-m!F$18*BC1269*m!$O$24,0)</f>
        <v>0</v>
      </c>
      <c r="BO1270" s="19">
        <f ca="1">MAX(BO1269-m!G$18*BD1269*m!$O$24,0)</f>
        <v>0</v>
      </c>
      <c r="BP1270" s="8"/>
      <c r="BQ1270" s="15">
        <f t="shared" si="550"/>
        <v>1265</v>
      </c>
      <c r="BR1270" s="80">
        <f t="shared" ca="1" si="551"/>
        <v>0</v>
      </c>
      <c r="BS1270" s="80">
        <f t="shared" ca="1" si="552"/>
        <v>0</v>
      </c>
      <c r="BT1270" s="80">
        <f t="shared" ca="1" si="553"/>
        <v>75.030679358053604</v>
      </c>
      <c r="BU1270" s="80">
        <f t="shared" ca="1" si="568"/>
        <v>0.5387425874351881</v>
      </c>
      <c r="BV1270" s="80">
        <f t="shared" ca="1" si="554"/>
        <v>98.941627447576366</v>
      </c>
      <c r="BW1270" s="80">
        <f t="shared" ca="1" si="555"/>
        <v>0</v>
      </c>
      <c r="BX1270" s="80">
        <f t="shared" ca="1" si="569"/>
        <v>7.9931148517457335E-9</v>
      </c>
      <c r="BY1270" s="8"/>
      <c r="CA1270" s="18"/>
      <c r="CB1270" s="18"/>
      <c r="CC1270" s="10"/>
      <c r="CD1270" s="20"/>
      <c r="CE1270" s="20"/>
      <c r="CF1270" s="18"/>
      <c r="CG1270" s="7"/>
      <c r="CH1270" s="18"/>
      <c r="CI1270" s="18"/>
      <c r="CJ1270" s="10"/>
      <c r="CK1270" s="20"/>
      <c r="CL1270" s="20"/>
      <c r="CM1270" s="20"/>
      <c r="CN1270" s="20"/>
      <c r="CO1270" s="18"/>
      <c r="CP1270" s="18"/>
      <c r="CQ1270" s="18"/>
      <c r="CR1270" s="18"/>
      <c r="CS1270" s="18"/>
      <c r="CT1270" s="8"/>
      <c r="CU1270" s="11"/>
      <c r="CV1270" s="7"/>
    </row>
    <row r="1271" spans="1:100" x14ac:dyDescent="0.2">
      <c r="A1271" s="6">
        <f>A1270+m!$O$24</f>
        <v>1266</v>
      </c>
      <c r="B1271" s="8">
        <f t="shared" si="563"/>
        <v>21.1</v>
      </c>
      <c r="C1271" s="8"/>
      <c r="D1271" s="12" t="b">
        <f t="shared" ca="1" si="564"/>
        <v>0</v>
      </c>
      <c r="E1271" s="13">
        <f ca="1">IF(D1271,'c'!H1271,0)</f>
        <v>0</v>
      </c>
      <c r="F1271" s="13">
        <f ca="1">IF(D1271,'c'!I1271,0)</f>
        <v>0</v>
      </c>
      <c r="G1271" s="8"/>
      <c r="H1271" s="14">
        <f ca="1">H1270+M1270*m!$O$24</f>
        <v>197876.19988748524</v>
      </c>
      <c r="I1271" s="14">
        <f ca="1">I1270+K1270*m!$O$24</f>
        <v>7536071.7263795799</v>
      </c>
      <c r="J1271" s="8"/>
      <c r="K1271" s="15">
        <f ca="1">K1270+(U1270-Y1270)*m!$O$24</f>
        <v>7503.0729855538602</v>
      </c>
      <c r="L1271" s="15">
        <f ca="1">K1271+m!$L$24</f>
        <v>7790.2286759487361</v>
      </c>
      <c r="M1271" s="15">
        <f ca="1">M1270+(V1270+X1270-W1270)*m!$O$24</f>
        <v>-7.0652648206076254</v>
      </c>
      <c r="N1271" s="15">
        <f t="shared" ca="1" si="565"/>
        <v>7503.0763120546162</v>
      </c>
      <c r="O1271" s="8"/>
      <c r="P1271" s="15">
        <f t="shared" ca="1" si="566"/>
        <v>125193.05003474819</v>
      </c>
      <c r="Q1271" s="14">
        <f ca="1">m!P$5*SUM(BF1271:BI1271)</f>
        <v>0</v>
      </c>
      <c r="R1271" s="15">
        <f t="shared" ca="1" si="567"/>
        <v>0</v>
      </c>
      <c r="S1271" s="15">
        <f ca="1">S1270+m!$O$24*R1270</f>
        <v>8855.3614895588253</v>
      </c>
      <c r="T1271" s="8"/>
      <c r="U1271" s="16">
        <f t="shared" ca="1" si="542"/>
        <v>0</v>
      </c>
      <c r="V1271" s="16">
        <f t="shared" ca="1" si="543"/>
        <v>0</v>
      </c>
      <c r="W1271" s="16">
        <f ca="1">m!P$6*(1000*m!P$7/(1000*m!P$7+H1271))^2</f>
        <v>9.2487740763017197</v>
      </c>
      <c r="X1271" s="16">
        <f ca="1">L1271*L1271/(1000*m!P$7+H1271)</f>
        <v>9.2385268231925508</v>
      </c>
      <c r="Y1271" s="16">
        <f ca="1">M1271*L1271/(1000*m!P$7+H1271)</f>
        <v>-8.3787833802186802E-3</v>
      </c>
      <c r="Z1271" s="8"/>
      <c r="AA1271" s="14">
        <f ca="1">m!$P$8+H1271</f>
        <v>6568976.1998874852</v>
      </c>
      <c r="AB1271" s="14">
        <f ca="1">(m!$P$8*H1271)/AA1271</f>
        <v>191915.6073551843</v>
      </c>
      <c r="AC1271" s="14">
        <f ca="1">IF(AB1271&lt;=11000,0,IF(AB1271&lt;=20000,11000,IF(H1271&lt;=32000,20000,IF(AB1271&lt;=47000,(m!$P$8*35000/(m!$P$8+35000)),IF(AB1271&lt;=51000,47000,IF(AB1271&lt;=71000,51000,71000))))))</f>
        <v>71000</v>
      </c>
      <c r="AD1271" s="14">
        <f t="shared" ca="1" si="544"/>
        <v>120915.6073551843</v>
      </c>
      <c r="AE1271" s="8">
        <f t="shared" ca="1" si="556"/>
        <v>214.648</v>
      </c>
      <c r="AF1271" s="119">
        <f t="shared" ca="1" si="557"/>
        <v>3.9565999999999999</v>
      </c>
      <c r="AG1271" s="10">
        <f t="shared" ca="1" si="558"/>
        <v>0</v>
      </c>
      <c r="AH1271" s="8">
        <f t="shared" ca="1" si="545"/>
        <v>214.648</v>
      </c>
      <c r="AI1271" s="119">
        <f ca="1">IF(AG1271=0,AF1271*EXP(-m!$P$5*AD1271/(m!$P$18*AH1271)),AF1271*(AH1271/AE1271)^(-m!$P$5/(m!$P$18*AG1271)))</f>
        <v>1.7524109982895047E-8</v>
      </c>
      <c r="AJ1271" s="120">
        <f t="shared" ca="1" si="546"/>
        <v>1.7294951870609471E-13</v>
      </c>
      <c r="AK1271" s="8">
        <f ca="1">SQRT(m!$P$19*m!$P$18*AH1271)</f>
        <v>293.77755637800766</v>
      </c>
      <c r="AL1271" s="121">
        <f ca="1">AI1271/(m!$P$18*AH1271)</f>
        <v>2.8426721697721505E-13</v>
      </c>
      <c r="AM1271" s="8">
        <f t="shared" ca="1" si="559"/>
        <v>-58.501999999999981</v>
      </c>
      <c r="AN1271" s="17">
        <f t="shared" ca="1" si="560"/>
        <v>2.3205487100180816E-13</v>
      </c>
      <c r="AO1271" s="16">
        <f t="shared" ca="1" si="561"/>
        <v>25.539991565592246</v>
      </c>
      <c r="AP1271" s="8"/>
      <c r="AQ1271" s="8">
        <f t="shared" ca="1" si="562"/>
        <v>5.3952525384430461E-2</v>
      </c>
      <c r="AR1271" s="15">
        <f ca="1">0.5*m!P$13*AN1271*N1271*N1271</f>
        <v>8.0015755325908084E-6</v>
      </c>
      <c r="AS1271" s="18">
        <f t="shared" ca="1" si="547"/>
        <v>0.11057714037281066</v>
      </c>
      <c r="AT1271" s="8">
        <f ca="1">OFFSET(m!C$28,0,D1271)</f>
        <v>0</v>
      </c>
      <c r="AU1271" s="15">
        <f ca="1">AR1271*AS1271*OFFSET(m!C$25,0,D1271)*COS(AQ1271/180*PI())</f>
        <v>0</v>
      </c>
      <c r="AV1271" s="15">
        <f ca="1">AR1271*AT1271*OFFSET(m!C$26,0,D1271)*SIN(AQ1271/180*PI())</f>
        <v>0</v>
      </c>
      <c r="AW1271" s="15">
        <f t="shared" ca="1" si="548"/>
        <v>0</v>
      </c>
      <c r="AX1271" s="15">
        <f t="shared" ca="1" si="549"/>
        <v>0</v>
      </c>
      <c r="AY1271" s="8"/>
      <c r="AZ1271" s="6">
        <f>MATCH(A1271,m!$C$19:$C$24)</f>
        <v>2</v>
      </c>
      <c r="BA1271" s="9">
        <f ca="1">1*($D1271=BA$3)+($D1271&lt;BA$3)*OFFSET(m!$C$18,IF(ISNA($AZ1271),1,$AZ1271),BA$3)</f>
        <v>0</v>
      </c>
      <c r="BB1271" s="9">
        <f ca="1">1*($D1271=BB$3)+($D1271&lt;BB$3)*OFFSET(m!$C$18,IF(ISNA($AZ1271),1,$AZ1271),BB$3)</f>
        <v>0</v>
      </c>
      <c r="BC1271" s="9">
        <f ca="1">1*($D1271=BC$3)+($D1271&lt;BC$3)*OFFSET(m!$C$18,IF(ISNA($AZ1271),1,$AZ1271),BC$3)</f>
        <v>0</v>
      </c>
      <c r="BD1271" s="9">
        <f ca="1">1*($D1271=BD$3)+($D1271&lt;BD$3)*OFFSET(m!$C$18,IF(ISNA($AZ1271),1,$AZ1271),BD$3)</f>
        <v>0</v>
      </c>
      <c r="BE1271" s="8"/>
      <c r="BF1271" s="19">
        <f ca="1">m!D$18*BA1271*(m!D$14-(m!D$14-m!D$13)*$AN1271)*MIN(BL1271,m!D$18*m!$O$24)/MAX(m!D$18*m!$O$24,1)</f>
        <v>0</v>
      </c>
      <c r="BG1271" s="19">
        <f ca="1">m!E$18*BB1271*(m!E$14-(m!E$14-m!E$13)*$AN1271)*MIN(BM1271,m!E$18*m!$O$24)/MAX(m!E$18*m!$O$24,1)</f>
        <v>0</v>
      </c>
      <c r="BH1271" s="19">
        <f ca="1">m!F$18*BC1271*(m!F$14-(m!F$14-m!F$13)*$AN1271)*MIN(BN1271,m!F$18*m!$O$24)/MAX(m!F$18*m!$O$24,1)</f>
        <v>0</v>
      </c>
      <c r="BI1271" s="19">
        <f ca="1">m!G$18*BD1271*(m!G$14-(m!G$14-m!G$13)*$AN1271)*MIN(BO1271,m!G$18*m!$O$24)/MAX(m!G$18*m!$O$24,1)</f>
        <v>0</v>
      </c>
      <c r="BJ1271" s="8"/>
      <c r="BK1271" s="19">
        <f ca="1">m!D$6+IF(D1271&lt;=1,m!D$9)+IF(D1271&lt;=2,m!E$9)+IF(D1271&lt;=3,m!F$9)+IF(D1271&lt;=4,m!G$9)+IF(A1271&lt;m!D$24,m!D$23)</f>
        <v>125193.05003474819</v>
      </c>
      <c r="BL1271" s="19">
        <f ca="1">MAX(BL1270-m!D$18*BA1270*m!$O$24,0)</f>
        <v>0</v>
      </c>
      <c r="BM1271" s="19">
        <f ca="1">MAX(BM1270-m!E$18*BB1270*m!$O$24,0)</f>
        <v>0</v>
      </c>
      <c r="BN1271" s="19">
        <f ca="1">MAX(BN1270-m!F$18*BC1270*m!$O$24,0)</f>
        <v>0</v>
      </c>
      <c r="BO1271" s="19">
        <f ca="1">MAX(BO1270-m!G$18*BD1270*m!$O$24,0)</f>
        <v>0</v>
      </c>
      <c r="BP1271" s="8"/>
      <c r="BQ1271" s="15">
        <f t="shared" si="550"/>
        <v>1266</v>
      </c>
      <c r="BR1271" s="80">
        <f t="shared" ca="1" si="551"/>
        <v>0</v>
      </c>
      <c r="BS1271" s="80">
        <f t="shared" ca="1" si="552"/>
        <v>0</v>
      </c>
      <c r="BT1271" s="80">
        <f t="shared" ca="1" si="553"/>
        <v>75.030763120546169</v>
      </c>
      <c r="BU1271" s="80">
        <f t="shared" ca="1" si="568"/>
        <v>0.53952525384430461</v>
      </c>
      <c r="BV1271" s="80">
        <f t="shared" ca="1" si="554"/>
        <v>98.938099943742614</v>
      </c>
      <c r="BW1271" s="80">
        <f t="shared" ca="1" si="555"/>
        <v>0</v>
      </c>
      <c r="BX1271" s="80">
        <f t="shared" ca="1" si="569"/>
        <v>8.0015755325908084E-9</v>
      </c>
      <c r="BY1271" s="8"/>
      <c r="CA1271" s="18"/>
      <c r="CB1271" s="18"/>
      <c r="CC1271" s="10"/>
      <c r="CD1271" s="20"/>
      <c r="CE1271" s="20"/>
      <c r="CF1271" s="18"/>
      <c r="CG1271" s="7"/>
      <c r="CH1271" s="18"/>
      <c r="CI1271" s="18"/>
      <c r="CJ1271" s="10"/>
      <c r="CK1271" s="20"/>
      <c r="CL1271" s="20"/>
      <c r="CM1271" s="20"/>
      <c r="CN1271" s="20"/>
      <c r="CO1271" s="18"/>
      <c r="CP1271" s="18"/>
      <c r="CQ1271" s="18"/>
      <c r="CR1271" s="18"/>
      <c r="CS1271" s="18"/>
      <c r="CT1271" s="8"/>
      <c r="CU1271" s="11"/>
      <c r="CV1271" s="7"/>
    </row>
    <row r="1272" spans="1:100" x14ac:dyDescent="0.2">
      <c r="A1272" s="6">
        <f>A1271+m!$O$24</f>
        <v>1267</v>
      </c>
      <c r="B1272" s="8">
        <f t="shared" si="563"/>
        <v>21.1</v>
      </c>
      <c r="C1272" s="8"/>
      <c r="D1272" s="12" t="b">
        <f t="shared" ca="1" si="564"/>
        <v>0</v>
      </c>
      <c r="E1272" s="13">
        <f ca="1">IF(D1272,'c'!H1272,0)</f>
        <v>0</v>
      </c>
      <c r="F1272" s="13">
        <f ca="1">IF(D1272,'c'!I1272,0)</f>
        <v>0</v>
      </c>
      <c r="G1272" s="8"/>
      <c r="H1272" s="14">
        <f ca="1">H1271+M1271*m!$O$24</f>
        <v>197869.13462266463</v>
      </c>
      <c r="I1272" s="14">
        <f ca="1">I1271+K1271*m!$O$24</f>
        <v>7543574.799365134</v>
      </c>
      <c r="J1272" s="8"/>
      <c r="K1272" s="15">
        <f ca="1">K1271+(U1271-Y1271)*m!$O$24</f>
        <v>7503.0813643372403</v>
      </c>
      <c r="L1272" s="15">
        <f ca="1">K1272+m!$L$24</f>
        <v>7790.2370547321161</v>
      </c>
      <c r="M1272" s="15">
        <f ca="1">M1271+(V1271+X1271-W1271)*m!$O$24</f>
        <v>-7.0755120737167942</v>
      </c>
      <c r="N1272" s="15">
        <f t="shared" ca="1" si="565"/>
        <v>7503.0847004905845</v>
      </c>
      <c r="O1272" s="8"/>
      <c r="P1272" s="15">
        <f t="shared" ca="1" si="566"/>
        <v>125193.05003474819</v>
      </c>
      <c r="Q1272" s="14">
        <f ca="1">m!P$5*SUM(BF1272:BI1272)</f>
        <v>0</v>
      </c>
      <c r="R1272" s="15">
        <f t="shared" ca="1" si="567"/>
        <v>0</v>
      </c>
      <c r="S1272" s="15">
        <f ca="1">S1271+m!$O$24*R1271</f>
        <v>8855.3614895588253</v>
      </c>
      <c r="T1272" s="8"/>
      <c r="U1272" s="16">
        <f t="shared" ca="1" si="542"/>
        <v>0</v>
      </c>
      <c r="V1272" s="16">
        <f t="shared" ca="1" si="543"/>
        <v>0</v>
      </c>
      <c r="W1272" s="16">
        <f ca="1">m!P$6*(1000*m!P$7/(1000*m!P$7+H1272))^2</f>
        <v>9.2487939713786851</v>
      </c>
      <c r="X1272" s="16">
        <f ca="1">L1272*L1272/(1000*m!P$7+H1272)</f>
        <v>9.2385566327382893</v>
      </c>
      <c r="Y1272" s="16">
        <f ca="1">M1272*L1272/(1000*m!P$7+H1272)</f>
        <v>-8.3909537719329304E-3</v>
      </c>
      <c r="Z1272" s="8"/>
      <c r="AA1272" s="14">
        <f ca="1">m!$P$8+H1272</f>
        <v>6568969.1346226642</v>
      </c>
      <c r="AB1272" s="14">
        <f ca="1">(m!$P$8*H1272)/AA1272</f>
        <v>191908.96132394031</v>
      </c>
      <c r="AC1272" s="14">
        <f ca="1">IF(AB1272&lt;=11000,0,IF(AB1272&lt;=20000,11000,IF(H1272&lt;=32000,20000,IF(AB1272&lt;=47000,(m!$P$8*35000/(m!$P$8+35000)),IF(AB1272&lt;=51000,47000,IF(AB1272&lt;=71000,51000,71000))))))</f>
        <v>71000</v>
      </c>
      <c r="AD1272" s="14">
        <f t="shared" ca="1" si="544"/>
        <v>120908.96132394031</v>
      </c>
      <c r="AE1272" s="8">
        <f t="shared" ca="1" si="556"/>
        <v>214.648</v>
      </c>
      <c r="AF1272" s="119">
        <f t="shared" ca="1" si="557"/>
        <v>3.9565999999999999</v>
      </c>
      <c r="AG1272" s="10">
        <f t="shared" ca="1" si="558"/>
        <v>0</v>
      </c>
      <c r="AH1272" s="8">
        <f t="shared" ca="1" si="545"/>
        <v>214.648</v>
      </c>
      <c r="AI1272" s="119">
        <f ca="1">IF(AG1272=0,AF1272*EXP(-m!$P$5*AD1272/(m!$P$18*AH1272)),AF1272*(AH1272/AE1272)^(-m!$P$5/(m!$P$18*AG1272)))</f>
        <v>1.7542646982003167E-8</v>
      </c>
      <c r="AJ1272" s="120">
        <f t="shared" ca="1" si="546"/>
        <v>1.7313246466324371E-13</v>
      </c>
      <c r="AK1272" s="8">
        <f ca="1">SQRT(m!$P$19*m!$P$18*AH1272)</f>
        <v>293.77755637800766</v>
      </c>
      <c r="AL1272" s="121">
        <f ca="1">AI1272/(m!$P$18*AH1272)</f>
        <v>2.8456791476744335E-13</v>
      </c>
      <c r="AM1272" s="8">
        <f t="shared" ca="1" si="559"/>
        <v>-58.501999999999981</v>
      </c>
      <c r="AN1272" s="17">
        <f t="shared" ca="1" si="560"/>
        <v>2.3230033858566801E-13</v>
      </c>
      <c r="AO1272" s="16">
        <f t="shared" ca="1" si="561"/>
        <v>25.54002011929142</v>
      </c>
      <c r="AP1272" s="8"/>
      <c r="AQ1272" s="8">
        <f t="shared" ca="1" si="562"/>
        <v>5.4030716163479077E-2</v>
      </c>
      <c r="AR1272" s="15">
        <f ca="1">0.5*m!P$13*AN1272*N1272*N1272</f>
        <v>8.0100575076170134E-6</v>
      </c>
      <c r="AS1272" s="18">
        <f t="shared" ca="1" si="547"/>
        <v>0.11057711848560094</v>
      </c>
      <c r="AT1272" s="8">
        <f ca="1">OFFSET(m!C$28,0,D1272)</f>
        <v>0</v>
      </c>
      <c r="AU1272" s="15">
        <f ca="1">AR1272*AS1272*OFFSET(m!C$25,0,D1272)*COS(AQ1272/180*PI())</f>
        <v>0</v>
      </c>
      <c r="AV1272" s="15">
        <f ca="1">AR1272*AT1272*OFFSET(m!C$26,0,D1272)*SIN(AQ1272/180*PI())</f>
        <v>0</v>
      </c>
      <c r="AW1272" s="15">
        <f t="shared" ca="1" si="548"/>
        <v>0</v>
      </c>
      <c r="AX1272" s="15">
        <f t="shared" ca="1" si="549"/>
        <v>0</v>
      </c>
      <c r="AY1272" s="8"/>
      <c r="AZ1272" s="6">
        <f>MATCH(A1272,m!$C$19:$C$24)</f>
        <v>2</v>
      </c>
      <c r="BA1272" s="9">
        <f ca="1">1*($D1272=BA$3)+($D1272&lt;BA$3)*OFFSET(m!$C$18,IF(ISNA($AZ1272),1,$AZ1272),BA$3)</f>
        <v>0</v>
      </c>
      <c r="BB1272" s="9">
        <f ca="1">1*($D1272=BB$3)+($D1272&lt;BB$3)*OFFSET(m!$C$18,IF(ISNA($AZ1272),1,$AZ1272),BB$3)</f>
        <v>0</v>
      </c>
      <c r="BC1272" s="9">
        <f ca="1">1*($D1272=BC$3)+($D1272&lt;BC$3)*OFFSET(m!$C$18,IF(ISNA($AZ1272),1,$AZ1272),BC$3)</f>
        <v>0</v>
      </c>
      <c r="BD1272" s="9">
        <f ca="1">1*($D1272=BD$3)+($D1272&lt;BD$3)*OFFSET(m!$C$18,IF(ISNA($AZ1272),1,$AZ1272),BD$3)</f>
        <v>0</v>
      </c>
      <c r="BE1272" s="8"/>
      <c r="BF1272" s="19">
        <f ca="1">m!D$18*BA1272*(m!D$14-(m!D$14-m!D$13)*$AN1272)*MIN(BL1272,m!D$18*m!$O$24)/MAX(m!D$18*m!$O$24,1)</f>
        <v>0</v>
      </c>
      <c r="BG1272" s="19">
        <f ca="1">m!E$18*BB1272*(m!E$14-(m!E$14-m!E$13)*$AN1272)*MIN(BM1272,m!E$18*m!$O$24)/MAX(m!E$18*m!$O$24,1)</f>
        <v>0</v>
      </c>
      <c r="BH1272" s="19">
        <f ca="1">m!F$18*BC1272*(m!F$14-(m!F$14-m!F$13)*$AN1272)*MIN(BN1272,m!F$18*m!$O$24)/MAX(m!F$18*m!$O$24,1)</f>
        <v>0</v>
      </c>
      <c r="BI1272" s="19">
        <f ca="1">m!G$18*BD1272*(m!G$14-(m!G$14-m!G$13)*$AN1272)*MIN(BO1272,m!G$18*m!$O$24)/MAX(m!G$18*m!$O$24,1)</f>
        <v>0</v>
      </c>
      <c r="BJ1272" s="8"/>
      <c r="BK1272" s="19">
        <f ca="1">m!D$6+IF(D1272&lt;=1,m!D$9)+IF(D1272&lt;=2,m!E$9)+IF(D1272&lt;=3,m!F$9)+IF(D1272&lt;=4,m!G$9)+IF(A1272&lt;m!D$24,m!D$23)</f>
        <v>125193.05003474819</v>
      </c>
      <c r="BL1272" s="19">
        <f ca="1">MAX(BL1271-m!D$18*BA1271*m!$O$24,0)</f>
        <v>0</v>
      </c>
      <c r="BM1272" s="19">
        <f ca="1">MAX(BM1271-m!E$18*BB1271*m!$O$24,0)</f>
        <v>0</v>
      </c>
      <c r="BN1272" s="19">
        <f ca="1">MAX(BN1271-m!F$18*BC1271*m!$O$24,0)</f>
        <v>0</v>
      </c>
      <c r="BO1272" s="19">
        <f ca="1">MAX(BO1271-m!G$18*BD1271*m!$O$24,0)</f>
        <v>0</v>
      </c>
      <c r="BP1272" s="8"/>
      <c r="BQ1272" s="15">
        <f t="shared" si="550"/>
        <v>1267</v>
      </c>
      <c r="BR1272" s="80">
        <f t="shared" ca="1" si="551"/>
        <v>0</v>
      </c>
      <c r="BS1272" s="80">
        <f t="shared" ca="1" si="552"/>
        <v>0</v>
      </c>
      <c r="BT1272" s="80">
        <f t="shared" ca="1" si="553"/>
        <v>75.030847004905837</v>
      </c>
      <c r="BU1272" s="80">
        <f t="shared" ca="1" si="568"/>
        <v>0.54030716163479076</v>
      </c>
      <c r="BV1272" s="80">
        <f t="shared" ca="1" si="554"/>
        <v>98.934567311332316</v>
      </c>
      <c r="BW1272" s="80">
        <f t="shared" ca="1" si="555"/>
        <v>0</v>
      </c>
      <c r="BX1272" s="80">
        <f t="shared" ca="1" si="569"/>
        <v>8.010057507617012E-9</v>
      </c>
      <c r="BY1272" s="8"/>
      <c r="CA1272" s="18"/>
      <c r="CB1272" s="18"/>
      <c r="CC1272" s="10"/>
      <c r="CD1272" s="20"/>
      <c r="CE1272" s="20"/>
      <c r="CF1272" s="18"/>
      <c r="CG1272" s="7"/>
      <c r="CH1272" s="18"/>
      <c r="CI1272" s="18"/>
      <c r="CJ1272" s="10"/>
      <c r="CK1272" s="20"/>
      <c r="CL1272" s="20"/>
      <c r="CM1272" s="20"/>
      <c r="CN1272" s="20"/>
      <c r="CO1272" s="18"/>
      <c r="CP1272" s="18"/>
      <c r="CQ1272" s="18"/>
      <c r="CR1272" s="18"/>
      <c r="CS1272" s="18"/>
      <c r="CT1272" s="8"/>
      <c r="CU1272" s="11"/>
      <c r="CV1272" s="7"/>
    </row>
    <row r="1273" spans="1:100" x14ac:dyDescent="0.2">
      <c r="A1273" s="6">
        <f>A1272+m!$O$24</f>
        <v>1268</v>
      </c>
      <c r="B1273" s="8">
        <f t="shared" si="563"/>
        <v>21.1</v>
      </c>
      <c r="C1273" s="8"/>
      <c r="D1273" s="12" t="b">
        <f t="shared" ca="1" si="564"/>
        <v>0</v>
      </c>
      <c r="E1273" s="13">
        <f ca="1">IF(D1273,'c'!H1273,0)</f>
        <v>0</v>
      </c>
      <c r="F1273" s="13">
        <f ca="1">IF(D1273,'c'!I1273,0)</f>
        <v>0</v>
      </c>
      <c r="G1273" s="8"/>
      <c r="H1273" s="14">
        <f ca="1">H1272+M1272*m!$O$24</f>
        <v>197862.0591105909</v>
      </c>
      <c r="I1273" s="14">
        <f ca="1">I1272+K1272*m!$O$24</f>
        <v>7551077.8807294713</v>
      </c>
      <c r="J1273" s="8"/>
      <c r="K1273" s="15">
        <f ca="1">K1272+(U1272-Y1272)*m!$O$24</f>
        <v>7503.0897552910119</v>
      </c>
      <c r="L1273" s="15">
        <f ca="1">K1273+m!$L$24</f>
        <v>7790.2454456858877</v>
      </c>
      <c r="M1273" s="15">
        <f ca="1">M1272+(V1272+X1272-W1272)*m!$O$24</f>
        <v>-7.08574941235719</v>
      </c>
      <c r="N1273" s="15">
        <f t="shared" ca="1" si="565"/>
        <v>7503.09310110155</v>
      </c>
      <c r="O1273" s="8"/>
      <c r="P1273" s="15">
        <f t="shared" ca="1" si="566"/>
        <v>125193.05003474819</v>
      </c>
      <c r="Q1273" s="14">
        <f ca="1">m!P$5*SUM(BF1273:BI1273)</f>
        <v>0</v>
      </c>
      <c r="R1273" s="15">
        <f t="shared" ca="1" si="567"/>
        <v>0</v>
      </c>
      <c r="S1273" s="15">
        <f ca="1">S1272+m!$O$24*R1272</f>
        <v>8855.3614895588253</v>
      </c>
      <c r="T1273" s="8"/>
      <c r="U1273" s="16">
        <f t="shared" ca="1" si="542"/>
        <v>0</v>
      </c>
      <c r="V1273" s="16">
        <f t="shared" ca="1" si="543"/>
        <v>0</v>
      </c>
      <c r="W1273" s="16">
        <f ca="1">m!P$6*(1000*m!P$7/(1000*m!P$7+H1273))^2</f>
        <v>9.2488138953752195</v>
      </c>
      <c r="X1273" s="16">
        <f ca="1">L1273*L1273/(1000*m!P$7+H1273)</f>
        <v>9.2385864856474136</v>
      </c>
      <c r="Y1273" s="16">
        <f ca="1">M1273*L1273/(1000*m!P$7+H1273)</f>
        <v>-8.4031124844646862E-3</v>
      </c>
      <c r="Z1273" s="8"/>
      <c r="AA1273" s="14">
        <f ca="1">m!$P$8+H1273</f>
        <v>6568962.0591105912</v>
      </c>
      <c r="AB1273" s="14">
        <f ca="1">(m!$P$8*H1273)/AA1273</f>
        <v>191902.30563915987</v>
      </c>
      <c r="AC1273" s="14">
        <f ca="1">IF(AB1273&lt;=11000,0,IF(AB1273&lt;=20000,11000,IF(H1273&lt;=32000,20000,IF(AB1273&lt;=47000,(m!$P$8*35000/(m!$P$8+35000)),IF(AB1273&lt;=51000,47000,IF(AB1273&lt;=71000,51000,71000))))))</f>
        <v>71000</v>
      </c>
      <c r="AD1273" s="14">
        <f t="shared" ca="1" si="544"/>
        <v>120902.30563915987</v>
      </c>
      <c r="AE1273" s="8">
        <f t="shared" ca="1" si="556"/>
        <v>214.648</v>
      </c>
      <c r="AF1273" s="119">
        <f t="shared" ca="1" si="557"/>
        <v>3.9565999999999999</v>
      </c>
      <c r="AG1273" s="10">
        <f t="shared" ca="1" si="558"/>
        <v>0</v>
      </c>
      <c r="AH1273" s="8">
        <f t="shared" ca="1" si="545"/>
        <v>214.648</v>
      </c>
      <c r="AI1273" s="119">
        <f ca="1">IF(AG1273=0,AF1273*EXP(-m!$P$5*AD1273/(m!$P$18*AH1273)),AF1273*(AH1273/AE1273)^(-m!$P$5/(m!$P$18*AG1273)))</f>
        <v>1.7561230557780012E-8</v>
      </c>
      <c r="AJ1273" s="120">
        <f t="shared" ca="1" si="546"/>
        <v>1.7331587029637316E-13</v>
      </c>
      <c r="AK1273" s="8">
        <f ca="1">SQRT(m!$P$19*m!$P$18*AH1273)</f>
        <v>293.77755637800766</v>
      </c>
      <c r="AL1273" s="121">
        <f ca="1">AI1273/(m!$P$18*AH1273)</f>
        <v>2.8486936810074962E-13</v>
      </c>
      <c r="AM1273" s="8">
        <f t="shared" ca="1" si="559"/>
        <v>-58.501999999999981</v>
      </c>
      <c r="AN1273" s="17">
        <f t="shared" ca="1" si="560"/>
        <v>2.3254642293938743E-13</v>
      </c>
      <c r="AO1273" s="16">
        <f t="shared" ca="1" si="561"/>
        <v>25.540048714433503</v>
      </c>
      <c r="AP1273" s="8"/>
      <c r="AQ1273" s="8">
        <f t="shared" ca="1" si="562"/>
        <v>5.4108830970221344E-2</v>
      </c>
      <c r="AR1273" s="15">
        <f ca="1">0.5*m!P$13*AN1273*N1273*N1273</f>
        <v>8.018560813717319E-6</v>
      </c>
      <c r="AS1273" s="18">
        <f t="shared" ca="1" si="547"/>
        <v>0.11057709656667311</v>
      </c>
      <c r="AT1273" s="8">
        <f ca="1">OFFSET(m!C$28,0,D1273)</f>
        <v>0</v>
      </c>
      <c r="AU1273" s="15">
        <f ca="1">AR1273*AS1273*OFFSET(m!C$25,0,D1273)*COS(AQ1273/180*PI())</f>
        <v>0</v>
      </c>
      <c r="AV1273" s="15">
        <f ca="1">AR1273*AT1273*OFFSET(m!C$26,0,D1273)*SIN(AQ1273/180*PI())</f>
        <v>0</v>
      </c>
      <c r="AW1273" s="15">
        <f t="shared" ca="1" si="548"/>
        <v>0</v>
      </c>
      <c r="AX1273" s="15">
        <f t="shared" ca="1" si="549"/>
        <v>0</v>
      </c>
      <c r="AY1273" s="8"/>
      <c r="AZ1273" s="6">
        <f>MATCH(A1273,m!$C$19:$C$24)</f>
        <v>2</v>
      </c>
      <c r="BA1273" s="9">
        <f ca="1">1*($D1273=BA$3)+($D1273&lt;BA$3)*OFFSET(m!$C$18,IF(ISNA($AZ1273),1,$AZ1273),BA$3)</f>
        <v>0</v>
      </c>
      <c r="BB1273" s="9">
        <f ca="1">1*($D1273=BB$3)+($D1273&lt;BB$3)*OFFSET(m!$C$18,IF(ISNA($AZ1273),1,$AZ1273),BB$3)</f>
        <v>0</v>
      </c>
      <c r="BC1273" s="9">
        <f ca="1">1*($D1273=BC$3)+($D1273&lt;BC$3)*OFFSET(m!$C$18,IF(ISNA($AZ1273),1,$AZ1273),BC$3)</f>
        <v>0</v>
      </c>
      <c r="BD1273" s="9">
        <f ca="1">1*($D1273=BD$3)+($D1273&lt;BD$3)*OFFSET(m!$C$18,IF(ISNA($AZ1273),1,$AZ1273),BD$3)</f>
        <v>0</v>
      </c>
      <c r="BE1273" s="8"/>
      <c r="BF1273" s="19">
        <f ca="1">m!D$18*BA1273*(m!D$14-(m!D$14-m!D$13)*$AN1273)*MIN(BL1273,m!D$18*m!$O$24)/MAX(m!D$18*m!$O$24,1)</f>
        <v>0</v>
      </c>
      <c r="BG1273" s="19">
        <f ca="1">m!E$18*BB1273*(m!E$14-(m!E$14-m!E$13)*$AN1273)*MIN(BM1273,m!E$18*m!$O$24)/MAX(m!E$18*m!$O$24,1)</f>
        <v>0</v>
      </c>
      <c r="BH1273" s="19">
        <f ca="1">m!F$18*BC1273*(m!F$14-(m!F$14-m!F$13)*$AN1273)*MIN(BN1273,m!F$18*m!$O$24)/MAX(m!F$18*m!$O$24,1)</f>
        <v>0</v>
      </c>
      <c r="BI1273" s="19">
        <f ca="1">m!G$18*BD1273*(m!G$14-(m!G$14-m!G$13)*$AN1273)*MIN(BO1273,m!G$18*m!$O$24)/MAX(m!G$18*m!$O$24,1)</f>
        <v>0</v>
      </c>
      <c r="BJ1273" s="8"/>
      <c r="BK1273" s="19">
        <f ca="1">m!D$6+IF(D1273&lt;=1,m!D$9)+IF(D1273&lt;=2,m!E$9)+IF(D1273&lt;=3,m!F$9)+IF(D1273&lt;=4,m!G$9)+IF(A1273&lt;m!D$24,m!D$23)</f>
        <v>125193.05003474819</v>
      </c>
      <c r="BL1273" s="19">
        <f ca="1">MAX(BL1272-m!D$18*BA1272*m!$O$24,0)</f>
        <v>0</v>
      </c>
      <c r="BM1273" s="19">
        <f ca="1">MAX(BM1272-m!E$18*BB1272*m!$O$24,0)</f>
        <v>0</v>
      </c>
      <c r="BN1273" s="19">
        <f ca="1">MAX(BN1272-m!F$18*BC1272*m!$O$24,0)</f>
        <v>0</v>
      </c>
      <c r="BO1273" s="19">
        <f ca="1">MAX(BO1272-m!G$18*BD1272*m!$O$24,0)</f>
        <v>0</v>
      </c>
      <c r="BP1273" s="8"/>
      <c r="BQ1273" s="15">
        <f t="shared" si="550"/>
        <v>1268</v>
      </c>
      <c r="BR1273" s="80">
        <f t="shared" ca="1" si="551"/>
        <v>0</v>
      </c>
      <c r="BS1273" s="80">
        <f t="shared" ca="1" si="552"/>
        <v>0</v>
      </c>
      <c r="BT1273" s="80">
        <f t="shared" ca="1" si="553"/>
        <v>75.030931011015497</v>
      </c>
      <c r="BU1273" s="80">
        <f t="shared" ca="1" si="568"/>
        <v>0.54108830970221344</v>
      </c>
      <c r="BV1273" s="80">
        <f t="shared" ca="1" si="554"/>
        <v>98.931029555295453</v>
      </c>
      <c r="BW1273" s="80">
        <f t="shared" ca="1" si="555"/>
        <v>0</v>
      </c>
      <c r="BX1273" s="80">
        <f t="shared" ca="1" si="569"/>
        <v>8.0185608137173192E-9</v>
      </c>
      <c r="BY1273" s="8"/>
      <c r="CA1273" s="18"/>
      <c r="CB1273" s="18"/>
      <c r="CC1273" s="10"/>
      <c r="CD1273" s="20"/>
      <c r="CE1273" s="20"/>
      <c r="CF1273" s="18"/>
      <c r="CG1273" s="7"/>
      <c r="CH1273" s="18"/>
      <c r="CI1273" s="18"/>
      <c r="CJ1273" s="10"/>
      <c r="CK1273" s="20"/>
      <c r="CL1273" s="20"/>
      <c r="CM1273" s="20"/>
      <c r="CN1273" s="20"/>
      <c r="CO1273" s="18"/>
      <c r="CP1273" s="18"/>
      <c r="CQ1273" s="18"/>
      <c r="CR1273" s="18"/>
      <c r="CS1273" s="18"/>
      <c r="CT1273" s="8"/>
      <c r="CU1273" s="11"/>
      <c r="CV1273" s="7"/>
    </row>
    <row r="1274" spans="1:100" x14ac:dyDescent="0.2">
      <c r="A1274" s="6">
        <f>A1273+m!$O$24</f>
        <v>1269</v>
      </c>
      <c r="B1274" s="8">
        <f t="shared" si="563"/>
        <v>21.1</v>
      </c>
      <c r="C1274" s="8"/>
      <c r="D1274" s="12" t="b">
        <f t="shared" ca="1" si="564"/>
        <v>0</v>
      </c>
      <c r="E1274" s="13">
        <f ca="1">IF(D1274,'c'!H1274,0)</f>
        <v>0</v>
      </c>
      <c r="F1274" s="13">
        <f ca="1">IF(D1274,'c'!I1274,0)</f>
        <v>0</v>
      </c>
      <c r="G1274" s="8"/>
      <c r="H1274" s="14">
        <f ca="1">H1273+M1273*m!$O$24</f>
        <v>197854.97336117853</v>
      </c>
      <c r="I1274" s="14">
        <f ca="1">I1273+K1273*m!$O$24</f>
        <v>7558580.9704847625</v>
      </c>
      <c r="J1274" s="8"/>
      <c r="K1274" s="15">
        <f ca="1">K1273+(U1273-Y1273)*m!$O$24</f>
        <v>7503.0981584034962</v>
      </c>
      <c r="L1274" s="15">
        <f ca="1">K1274+m!$L$24</f>
        <v>7790.253848798372</v>
      </c>
      <c r="M1274" s="15">
        <f ca="1">M1273+(V1273+X1273-W1273)*m!$O$24</f>
        <v>-7.0959768220849959</v>
      </c>
      <c r="N1274" s="15">
        <f t="shared" ca="1" si="565"/>
        <v>7503.1015138757775</v>
      </c>
      <c r="O1274" s="8"/>
      <c r="P1274" s="15">
        <f t="shared" ca="1" si="566"/>
        <v>125193.05003474819</v>
      </c>
      <c r="Q1274" s="14">
        <f ca="1">m!P$5*SUM(BF1274:BI1274)</f>
        <v>0</v>
      </c>
      <c r="R1274" s="15">
        <f t="shared" ca="1" si="567"/>
        <v>0</v>
      </c>
      <c r="S1274" s="15">
        <f ca="1">S1273+m!$O$24*R1273</f>
        <v>8855.3614895588253</v>
      </c>
      <c r="T1274" s="8"/>
      <c r="U1274" s="16">
        <f t="shared" ca="1" si="542"/>
        <v>0</v>
      </c>
      <c r="V1274" s="16">
        <f t="shared" ca="1" si="543"/>
        <v>0</v>
      </c>
      <c r="W1274" s="16">
        <f ca="1">m!P$6*(1000*m!P$7/(1000*m!P$7+H1274))^2</f>
        <v>9.2488338482636898</v>
      </c>
      <c r="X1274" s="16">
        <f ca="1">L1274*L1274/(1000*m!P$7+H1274)</f>
        <v>9.2386163818786553</v>
      </c>
      <c r="Y1274" s="16">
        <f ca="1">M1274*L1274/(1000*m!P$7+H1274)</f>
        <v>-8.41525950069749E-3</v>
      </c>
      <c r="Z1274" s="8"/>
      <c r="AA1274" s="14">
        <f ca="1">m!$P$8+H1274</f>
        <v>6568954.9733611783</v>
      </c>
      <c r="AB1274" s="14">
        <f ca="1">(m!$P$8*H1274)/AA1274</f>
        <v>191895.64031010692</v>
      </c>
      <c r="AC1274" s="14">
        <f ca="1">IF(AB1274&lt;=11000,0,IF(AB1274&lt;=20000,11000,IF(H1274&lt;=32000,20000,IF(AB1274&lt;=47000,(m!$P$8*35000/(m!$P$8+35000)),IF(AB1274&lt;=51000,47000,IF(AB1274&lt;=71000,51000,71000))))))</f>
        <v>71000</v>
      </c>
      <c r="AD1274" s="14">
        <f t="shared" ca="1" si="544"/>
        <v>120895.64031010692</v>
      </c>
      <c r="AE1274" s="8">
        <f t="shared" ca="1" si="556"/>
        <v>214.648</v>
      </c>
      <c r="AF1274" s="119">
        <f t="shared" ca="1" si="557"/>
        <v>3.9565999999999999</v>
      </c>
      <c r="AG1274" s="10">
        <f t="shared" ca="1" si="558"/>
        <v>0</v>
      </c>
      <c r="AH1274" s="8">
        <f t="shared" ca="1" si="545"/>
        <v>214.648</v>
      </c>
      <c r="AI1274" s="119">
        <f ca="1">IF(AG1274=0,AF1274*EXP(-m!$P$5*AD1274/(m!$P$18*AH1274)),AF1274*(AH1274/AE1274)^(-m!$P$5/(m!$P$18*AG1274)))</f>
        <v>1.757986079076539E-8</v>
      </c>
      <c r="AJ1274" s="120">
        <f t="shared" ca="1" si="546"/>
        <v>1.7349973640034927E-13</v>
      </c>
      <c r="AK1274" s="8">
        <f ca="1">SQRT(m!$P$19*m!$P$18*AH1274)</f>
        <v>293.77755637800766</v>
      </c>
      <c r="AL1274" s="121">
        <f ca="1">AI1274/(m!$P$18*AH1274)</f>
        <v>2.8517157828360965E-13</v>
      </c>
      <c r="AM1274" s="8">
        <f t="shared" ca="1" si="559"/>
        <v>-58.501999999999981</v>
      </c>
      <c r="AN1274" s="17">
        <f t="shared" ca="1" si="560"/>
        <v>2.3279312512947724E-13</v>
      </c>
      <c r="AO1274" s="16">
        <f t="shared" ca="1" si="561"/>
        <v>25.540077350978549</v>
      </c>
      <c r="AP1274" s="8"/>
      <c r="AQ1274" s="8">
        <f t="shared" ca="1" si="562"/>
        <v>5.418686969431967E-2</v>
      </c>
      <c r="AR1274" s="15">
        <f ca="1">0.5*m!P$13*AN1274*N1274*N1274</f>
        <v>8.0270854878672764E-6</v>
      </c>
      <c r="AS1274" s="18">
        <f t="shared" ca="1" si="547"/>
        <v>0.11057707461605799</v>
      </c>
      <c r="AT1274" s="8">
        <f ca="1">OFFSET(m!C$28,0,D1274)</f>
        <v>0</v>
      </c>
      <c r="AU1274" s="15">
        <f ca="1">AR1274*AS1274*OFFSET(m!C$25,0,D1274)*COS(AQ1274/180*PI())</f>
        <v>0</v>
      </c>
      <c r="AV1274" s="15">
        <f ca="1">AR1274*AT1274*OFFSET(m!C$26,0,D1274)*SIN(AQ1274/180*PI())</f>
        <v>0</v>
      </c>
      <c r="AW1274" s="15">
        <f t="shared" ca="1" si="548"/>
        <v>0</v>
      </c>
      <c r="AX1274" s="15">
        <f t="shared" ca="1" si="549"/>
        <v>0</v>
      </c>
      <c r="AY1274" s="8"/>
      <c r="AZ1274" s="6">
        <f>MATCH(A1274,m!$C$19:$C$24)</f>
        <v>2</v>
      </c>
      <c r="BA1274" s="9">
        <f ca="1">1*($D1274=BA$3)+($D1274&lt;BA$3)*OFFSET(m!$C$18,IF(ISNA($AZ1274),1,$AZ1274),BA$3)</f>
        <v>0</v>
      </c>
      <c r="BB1274" s="9">
        <f ca="1">1*($D1274=BB$3)+($D1274&lt;BB$3)*OFFSET(m!$C$18,IF(ISNA($AZ1274),1,$AZ1274),BB$3)</f>
        <v>0</v>
      </c>
      <c r="BC1274" s="9">
        <f ca="1">1*($D1274=BC$3)+($D1274&lt;BC$3)*OFFSET(m!$C$18,IF(ISNA($AZ1274),1,$AZ1274),BC$3)</f>
        <v>0</v>
      </c>
      <c r="BD1274" s="9">
        <f ca="1">1*($D1274=BD$3)+($D1274&lt;BD$3)*OFFSET(m!$C$18,IF(ISNA($AZ1274),1,$AZ1274),BD$3)</f>
        <v>0</v>
      </c>
      <c r="BE1274" s="8"/>
      <c r="BF1274" s="19">
        <f ca="1">m!D$18*BA1274*(m!D$14-(m!D$14-m!D$13)*$AN1274)*MIN(BL1274,m!D$18*m!$O$24)/MAX(m!D$18*m!$O$24,1)</f>
        <v>0</v>
      </c>
      <c r="BG1274" s="19">
        <f ca="1">m!E$18*BB1274*(m!E$14-(m!E$14-m!E$13)*$AN1274)*MIN(BM1274,m!E$18*m!$O$24)/MAX(m!E$18*m!$O$24,1)</f>
        <v>0</v>
      </c>
      <c r="BH1274" s="19">
        <f ca="1">m!F$18*BC1274*(m!F$14-(m!F$14-m!F$13)*$AN1274)*MIN(BN1274,m!F$18*m!$O$24)/MAX(m!F$18*m!$O$24,1)</f>
        <v>0</v>
      </c>
      <c r="BI1274" s="19">
        <f ca="1">m!G$18*BD1274*(m!G$14-(m!G$14-m!G$13)*$AN1274)*MIN(BO1274,m!G$18*m!$O$24)/MAX(m!G$18*m!$O$24,1)</f>
        <v>0</v>
      </c>
      <c r="BJ1274" s="8"/>
      <c r="BK1274" s="19">
        <f ca="1">m!D$6+IF(D1274&lt;=1,m!D$9)+IF(D1274&lt;=2,m!E$9)+IF(D1274&lt;=3,m!F$9)+IF(D1274&lt;=4,m!G$9)+IF(A1274&lt;m!D$24,m!D$23)</f>
        <v>125193.05003474819</v>
      </c>
      <c r="BL1274" s="19">
        <f ca="1">MAX(BL1273-m!D$18*BA1273*m!$O$24,0)</f>
        <v>0</v>
      </c>
      <c r="BM1274" s="19">
        <f ca="1">MAX(BM1273-m!E$18*BB1273*m!$O$24,0)</f>
        <v>0</v>
      </c>
      <c r="BN1274" s="19">
        <f ca="1">MAX(BN1273-m!F$18*BC1273*m!$O$24,0)</f>
        <v>0</v>
      </c>
      <c r="BO1274" s="19">
        <f ca="1">MAX(BO1273-m!G$18*BD1273*m!$O$24,0)</f>
        <v>0</v>
      </c>
      <c r="BP1274" s="8"/>
      <c r="BQ1274" s="15">
        <f t="shared" si="550"/>
        <v>1269</v>
      </c>
      <c r="BR1274" s="80">
        <f t="shared" ca="1" si="551"/>
        <v>0</v>
      </c>
      <c r="BS1274" s="80">
        <f t="shared" ca="1" si="552"/>
        <v>0</v>
      </c>
      <c r="BT1274" s="80">
        <f t="shared" ca="1" si="553"/>
        <v>75.031015138757766</v>
      </c>
      <c r="BU1274" s="80">
        <f t="shared" ca="1" si="568"/>
        <v>0.54186869694319673</v>
      </c>
      <c r="BV1274" s="80">
        <f t="shared" ca="1" si="554"/>
        <v>98.927486680589254</v>
      </c>
      <c r="BW1274" s="80">
        <f t="shared" ca="1" si="555"/>
        <v>0</v>
      </c>
      <c r="BX1274" s="80">
        <f t="shared" ca="1" si="569"/>
        <v>8.0270854878672775E-9</v>
      </c>
      <c r="BY1274" s="8"/>
      <c r="CA1274" s="18"/>
      <c r="CB1274" s="18"/>
      <c r="CC1274" s="10"/>
      <c r="CD1274" s="20"/>
      <c r="CE1274" s="20"/>
      <c r="CF1274" s="18"/>
      <c r="CG1274" s="7"/>
      <c r="CH1274" s="18"/>
      <c r="CI1274" s="18"/>
      <c r="CJ1274" s="10"/>
      <c r="CK1274" s="20"/>
      <c r="CL1274" s="20"/>
      <c r="CM1274" s="20"/>
      <c r="CN1274" s="20"/>
      <c r="CO1274" s="18"/>
      <c r="CP1274" s="18"/>
      <c r="CQ1274" s="18"/>
      <c r="CR1274" s="18"/>
      <c r="CS1274" s="18"/>
      <c r="CT1274" s="8"/>
      <c r="CU1274" s="11"/>
      <c r="CV1274" s="7"/>
    </row>
    <row r="1275" spans="1:100" x14ac:dyDescent="0.2">
      <c r="A1275" s="6">
        <f>A1274+m!$O$24</f>
        <v>1270</v>
      </c>
      <c r="B1275" s="8">
        <f t="shared" si="563"/>
        <v>21.1</v>
      </c>
      <c r="C1275" s="8"/>
      <c r="D1275" s="12" t="b">
        <f t="shared" ca="1" si="564"/>
        <v>0</v>
      </c>
      <c r="E1275" s="13">
        <f ca="1">IF(D1275,'c'!H1275,0)</f>
        <v>0</v>
      </c>
      <c r="F1275" s="13">
        <f ca="1">IF(D1275,'c'!I1275,0)</f>
        <v>0</v>
      </c>
      <c r="G1275" s="8"/>
      <c r="H1275" s="14">
        <f ca="1">H1274+M1274*m!$O$24</f>
        <v>197847.87738435646</v>
      </c>
      <c r="I1275" s="14">
        <f ca="1">I1274+K1274*m!$O$24</f>
        <v>7566084.0686431658</v>
      </c>
      <c r="J1275" s="8"/>
      <c r="K1275" s="15">
        <f ca="1">K1274+(U1274-Y1274)*m!$O$24</f>
        <v>7503.1065736629971</v>
      </c>
      <c r="L1275" s="15">
        <f ca="1">K1275+m!$L$24</f>
        <v>7790.2622640578729</v>
      </c>
      <c r="M1275" s="15">
        <f ca="1">M1274+(V1274+X1274-W1274)*m!$O$24</f>
        <v>-7.1061942884700304</v>
      </c>
      <c r="N1275" s="15">
        <f t="shared" ca="1" si="565"/>
        <v>7503.10993880152</v>
      </c>
      <c r="O1275" s="8"/>
      <c r="P1275" s="15">
        <f t="shared" ca="1" si="566"/>
        <v>125193.05003474819</v>
      </c>
      <c r="Q1275" s="14">
        <f ca="1">m!P$5*SUM(BF1275:BI1275)</f>
        <v>0</v>
      </c>
      <c r="R1275" s="15">
        <f t="shared" ca="1" si="567"/>
        <v>0</v>
      </c>
      <c r="S1275" s="15">
        <f ca="1">S1274+m!$O$24*R1274</f>
        <v>8855.3614895588253</v>
      </c>
      <c r="T1275" s="8"/>
      <c r="U1275" s="16">
        <f t="shared" ca="1" si="542"/>
        <v>0</v>
      </c>
      <c r="V1275" s="16">
        <f t="shared" ca="1" si="543"/>
        <v>0</v>
      </c>
      <c r="W1275" s="16">
        <f ca="1">m!P$6*(1000*m!P$7/(1000*m!P$7+H1275))^2</f>
        <v>9.2488538300164116</v>
      </c>
      <c r="X1275" s="16">
        <f ca="1">L1275*L1275/(1000*m!P$7+H1275)</f>
        <v>9.2386463213906787</v>
      </c>
      <c r="Y1275" s="16">
        <f ca="1">M1275*L1275/(1000*m!P$7+H1275)</f>
        <v>-8.4273948035305055E-3</v>
      </c>
      <c r="Z1275" s="8"/>
      <c r="AA1275" s="14">
        <f ca="1">m!$P$8+H1275</f>
        <v>6568947.8773843562</v>
      </c>
      <c r="AB1275" s="14">
        <f ca="1">(m!$P$8*H1275)/AA1275</f>
        <v>191888.96534605883</v>
      </c>
      <c r="AC1275" s="14">
        <f ca="1">IF(AB1275&lt;=11000,0,IF(AB1275&lt;=20000,11000,IF(H1275&lt;=32000,20000,IF(AB1275&lt;=47000,(m!$P$8*35000/(m!$P$8+35000)),IF(AB1275&lt;=51000,47000,IF(AB1275&lt;=71000,51000,71000))))))</f>
        <v>71000</v>
      </c>
      <c r="AD1275" s="14">
        <f t="shared" ca="1" si="544"/>
        <v>120888.96534605883</v>
      </c>
      <c r="AE1275" s="8">
        <f t="shared" ca="1" si="556"/>
        <v>214.648</v>
      </c>
      <c r="AF1275" s="119">
        <f t="shared" ca="1" si="557"/>
        <v>3.9565999999999999</v>
      </c>
      <c r="AG1275" s="10">
        <f t="shared" ca="1" si="558"/>
        <v>0</v>
      </c>
      <c r="AH1275" s="8">
        <f t="shared" ca="1" si="545"/>
        <v>214.648</v>
      </c>
      <c r="AI1275" s="119">
        <f ca="1">IF(AG1275=0,AF1275*EXP(-m!$P$5*AD1275/(m!$P$18*AH1275)),AF1275*(AH1275/AE1275)^(-m!$P$5/(m!$P$18*AG1275)))</f>
        <v>1.7598537761679345E-8</v>
      </c>
      <c r="AJ1275" s="120">
        <f t="shared" ca="1" si="546"/>
        <v>1.7368406377181687E-13</v>
      </c>
      <c r="AK1275" s="8">
        <f ca="1">SQRT(m!$P$19*m!$P$18*AH1275)</f>
        <v>293.77755637800766</v>
      </c>
      <c r="AL1275" s="121">
        <f ca="1">AI1275/(m!$P$18*AH1275)</f>
        <v>2.8547454662542313E-13</v>
      </c>
      <c r="AM1275" s="8">
        <f t="shared" ca="1" si="559"/>
        <v>-58.501999999999981</v>
      </c>
      <c r="AN1275" s="17">
        <f t="shared" ca="1" si="560"/>
        <v>2.3304044622483517E-13</v>
      </c>
      <c r="AO1275" s="16">
        <f t="shared" ca="1" si="561"/>
        <v>25.540106028886576</v>
      </c>
      <c r="AP1275" s="8"/>
      <c r="AQ1275" s="8">
        <f t="shared" ca="1" si="562"/>
        <v>5.4264832225542473E-2</v>
      </c>
      <c r="AR1275" s="15">
        <f ca="1">0.5*m!P$13*AN1275*N1275*N1275</f>
        <v>8.0356315671253478E-6</v>
      </c>
      <c r="AS1275" s="18">
        <f t="shared" ca="1" si="547"/>
        <v>0.11057705263378648</v>
      </c>
      <c r="AT1275" s="8">
        <f ca="1">OFFSET(m!C$28,0,D1275)</f>
        <v>0</v>
      </c>
      <c r="AU1275" s="15">
        <f ca="1">AR1275*AS1275*OFFSET(m!C$25,0,D1275)*COS(AQ1275/180*PI())</f>
        <v>0</v>
      </c>
      <c r="AV1275" s="15">
        <f ca="1">AR1275*AT1275*OFFSET(m!C$26,0,D1275)*SIN(AQ1275/180*PI())</f>
        <v>0</v>
      </c>
      <c r="AW1275" s="15">
        <f t="shared" ca="1" si="548"/>
        <v>0</v>
      </c>
      <c r="AX1275" s="15">
        <f t="shared" ca="1" si="549"/>
        <v>0</v>
      </c>
      <c r="AY1275" s="8"/>
      <c r="AZ1275" s="6">
        <f>MATCH(A1275,m!$C$19:$C$24)</f>
        <v>2</v>
      </c>
      <c r="BA1275" s="9">
        <f ca="1">1*($D1275=BA$3)+($D1275&lt;BA$3)*OFFSET(m!$C$18,IF(ISNA($AZ1275),1,$AZ1275),BA$3)</f>
        <v>0</v>
      </c>
      <c r="BB1275" s="9">
        <f ca="1">1*($D1275=BB$3)+($D1275&lt;BB$3)*OFFSET(m!$C$18,IF(ISNA($AZ1275),1,$AZ1275),BB$3)</f>
        <v>0</v>
      </c>
      <c r="BC1275" s="9">
        <f ca="1">1*($D1275=BC$3)+($D1275&lt;BC$3)*OFFSET(m!$C$18,IF(ISNA($AZ1275),1,$AZ1275),BC$3)</f>
        <v>0</v>
      </c>
      <c r="BD1275" s="9">
        <f ca="1">1*($D1275=BD$3)+($D1275&lt;BD$3)*OFFSET(m!$C$18,IF(ISNA($AZ1275),1,$AZ1275),BD$3)</f>
        <v>0</v>
      </c>
      <c r="BE1275" s="8"/>
      <c r="BF1275" s="19">
        <f ca="1">m!D$18*BA1275*(m!D$14-(m!D$14-m!D$13)*$AN1275)*MIN(BL1275,m!D$18*m!$O$24)/MAX(m!D$18*m!$O$24,1)</f>
        <v>0</v>
      </c>
      <c r="BG1275" s="19">
        <f ca="1">m!E$18*BB1275*(m!E$14-(m!E$14-m!E$13)*$AN1275)*MIN(BM1275,m!E$18*m!$O$24)/MAX(m!E$18*m!$O$24,1)</f>
        <v>0</v>
      </c>
      <c r="BH1275" s="19">
        <f ca="1">m!F$18*BC1275*(m!F$14-(m!F$14-m!F$13)*$AN1275)*MIN(BN1275,m!F$18*m!$O$24)/MAX(m!F$18*m!$O$24,1)</f>
        <v>0</v>
      </c>
      <c r="BI1275" s="19">
        <f ca="1">m!G$18*BD1275*(m!G$14-(m!G$14-m!G$13)*$AN1275)*MIN(BO1275,m!G$18*m!$O$24)/MAX(m!G$18*m!$O$24,1)</f>
        <v>0</v>
      </c>
      <c r="BJ1275" s="8"/>
      <c r="BK1275" s="19">
        <f ca="1">m!D$6+IF(D1275&lt;=1,m!D$9)+IF(D1275&lt;=2,m!E$9)+IF(D1275&lt;=3,m!F$9)+IF(D1275&lt;=4,m!G$9)+IF(A1275&lt;m!D$24,m!D$23)</f>
        <v>125193.05003474819</v>
      </c>
      <c r="BL1275" s="19">
        <f ca="1">MAX(BL1274-m!D$18*BA1274*m!$O$24,0)</f>
        <v>0</v>
      </c>
      <c r="BM1275" s="19">
        <f ca="1">MAX(BM1274-m!E$18*BB1274*m!$O$24,0)</f>
        <v>0</v>
      </c>
      <c r="BN1275" s="19">
        <f ca="1">MAX(BN1274-m!F$18*BC1274*m!$O$24,0)</f>
        <v>0</v>
      </c>
      <c r="BO1275" s="19">
        <f ca="1">MAX(BO1274-m!G$18*BD1274*m!$O$24,0)</f>
        <v>0</v>
      </c>
      <c r="BP1275" s="8"/>
      <c r="BQ1275" s="15">
        <f t="shared" si="550"/>
        <v>1270</v>
      </c>
      <c r="BR1275" s="80">
        <f t="shared" ca="1" si="551"/>
        <v>0</v>
      </c>
      <c r="BS1275" s="80">
        <f t="shared" ca="1" si="552"/>
        <v>0</v>
      </c>
      <c r="BT1275" s="80">
        <f t="shared" ca="1" si="553"/>
        <v>75.031099388015193</v>
      </c>
      <c r="BU1275" s="80">
        <f t="shared" ca="1" si="568"/>
        <v>0.5426483222554247</v>
      </c>
      <c r="BV1275" s="80">
        <f t="shared" ca="1" si="554"/>
        <v>98.923938692178226</v>
      </c>
      <c r="BW1275" s="80">
        <f t="shared" ca="1" si="555"/>
        <v>0</v>
      </c>
      <c r="BX1275" s="80">
        <f t="shared" ca="1" si="569"/>
        <v>8.0356315671253477E-9</v>
      </c>
      <c r="BY1275" s="8"/>
      <c r="CA1275" s="18"/>
      <c r="CB1275" s="18"/>
      <c r="CC1275" s="10"/>
      <c r="CD1275" s="20"/>
      <c r="CE1275" s="20"/>
      <c r="CF1275" s="18"/>
      <c r="CG1275" s="7"/>
      <c r="CH1275" s="18"/>
      <c r="CI1275" s="18"/>
      <c r="CJ1275" s="10"/>
      <c r="CK1275" s="20"/>
      <c r="CL1275" s="20"/>
      <c r="CM1275" s="20"/>
      <c r="CN1275" s="20"/>
      <c r="CO1275" s="18"/>
      <c r="CP1275" s="18"/>
      <c r="CQ1275" s="18"/>
      <c r="CR1275" s="18"/>
      <c r="CS1275" s="18"/>
      <c r="CT1275" s="8"/>
      <c r="CU1275" s="11"/>
      <c r="CV1275" s="7"/>
    </row>
    <row r="1276" spans="1:100" x14ac:dyDescent="0.2">
      <c r="A1276" s="6">
        <f>A1275+m!$O$24</f>
        <v>1271</v>
      </c>
      <c r="B1276" s="8">
        <f t="shared" si="563"/>
        <v>21.1</v>
      </c>
      <c r="C1276" s="8"/>
      <c r="D1276" s="12" t="b">
        <f t="shared" ca="1" si="564"/>
        <v>0</v>
      </c>
      <c r="E1276" s="13">
        <f ca="1">IF(D1276,'c'!H1276,0)</f>
        <v>0</v>
      </c>
      <c r="F1276" s="13">
        <f ca="1">IF(D1276,'c'!I1276,0)</f>
        <v>0</v>
      </c>
      <c r="G1276" s="8"/>
      <c r="H1276" s="14">
        <f ca="1">H1275+M1275*m!$O$24</f>
        <v>197840.77119006799</v>
      </c>
      <c r="I1276" s="14">
        <f ca="1">I1275+K1275*m!$O$24</f>
        <v>7573587.1752168285</v>
      </c>
      <c r="J1276" s="8"/>
      <c r="K1276" s="15">
        <f ca="1">K1275+(U1275-Y1275)*m!$O$24</f>
        <v>7503.1150010578003</v>
      </c>
      <c r="L1276" s="15">
        <f ca="1">K1276+m!$L$24</f>
        <v>7790.2706914526761</v>
      </c>
      <c r="M1276" s="15">
        <f ca="1">M1275+(V1275+X1275-W1275)*m!$O$24</f>
        <v>-7.1164017970957634</v>
      </c>
      <c r="N1276" s="15">
        <f t="shared" ca="1" si="565"/>
        <v>7503.1183758670059</v>
      </c>
      <c r="O1276" s="8"/>
      <c r="P1276" s="15">
        <f t="shared" ca="1" si="566"/>
        <v>125193.05003474819</v>
      </c>
      <c r="Q1276" s="14">
        <f ca="1">m!P$5*SUM(BF1276:BI1276)</f>
        <v>0</v>
      </c>
      <c r="R1276" s="15">
        <f t="shared" ca="1" si="567"/>
        <v>0</v>
      </c>
      <c r="S1276" s="15">
        <f ca="1">S1275+m!$O$24*R1275</f>
        <v>8855.3614895588253</v>
      </c>
      <c r="T1276" s="8"/>
      <c r="U1276" s="16">
        <f t="shared" ca="1" si="542"/>
        <v>0</v>
      </c>
      <c r="V1276" s="16">
        <f t="shared" ca="1" si="543"/>
        <v>0</v>
      </c>
      <c r="W1276" s="16">
        <f ca="1">m!P$6*(1000*m!P$7/(1000*m!P$7+H1276))^2</f>
        <v>9.2488738406056683</v>
      </c>
      <c r="X1276" s="16">
        <f ca="1">L1276*L1276/(1000*m!P$7+H1276)</f>
        <v>9.2386763041420927</v>
      </c>
      <c r="Y1276" s="16">
        <f ca="1">M1276*L1276/(1000*m!P$7+H1276)</f>
        <v>-8.4395183758785332E-3</v>
      </c>
      <c r="Z1276" s="8"/>
      <c r="AA1276" s="14">
        <f ca="1">m!$P$8+H1276</f>
        <v>6568940.7711900678</v>
      </c>
      <c r="AB1276" s="14">
        <f ca="1">(m!$P$8*H1276)/AA1276</f>
        <v>191882.28075630666</v>
      </c>
      <c r="AC1276" s="14">
        <f ca="1">IF(AB1276&lt;=11000,0,IF(AB1276&lt;=20000,11000,IF(H1276&lt;=32000,20000,IF(AB1276&lt;=47000,(m!$P$8*35000/(m!$P$8+35000)),IF(AB1276&lt;=51000,47000,IF(AB1276&lt;=71000,51000,71000))))))</f>
        <v>71000</v>
      </c>
      <c r="AD1276" s="14">
        <f t="shared" ca="1" si="544"/>
        <v>120882.28075630666</v>
      </c>
      <c r="AE1276" s="8">
        <f t="shared" ca="1" si="556"/>
        <v>214.648</v>
      </c>
      <c r="AF1276" s="119">
        <f t="shared" ca="1" si="557"/>
        <v>3.9565999999999999</v>
      </c>
      <c r="AG1276" s="10">
        <f t="shared" ca="1" si="558"/>
        <v>0</v>
      </c>
      <c r="AH1276" s="8">
        <f t="shared" ca="1" si="545"/>
        <v>214.648</v>
      </c>
      <c r="AI1276" s="119">
        <f ca="1">IF(AG1276=0,AF1276*EXP(-m!$P$5*AD1276/(m!$P$18*AH1276)),AF1276*(AH1276/AE1276)^(-m!$P$5/(m!$P$18*AG1276)))</f>
        <v>1.7617261551421829E-8</v>
      </c>
      <c r="AJ1276" s="120">
        <f t="shared" ca="1" si="546"/>
        <v>1.7386885320919644E-13</v>
      </c>
      <c r="AK1276" s="8">
        <f ca="1">SQRT(m!$P$19*m!$P$18*AH1276)</f>
        <v>293.77755637800766</v>
      </c>
      <c r="AL1276" s="121">
        <f ca="1">AI1276/(m!$P$18*AH1276)</f>
        <v>2.8577827443850793E-13</v>
      </c>
      <c r="AM1276" s="8">
        <f t="shared" ca="1" si="559"/>
        <v>-58.501999999999981</v>
      </c>
      <c r="AN1276" s="17">
        <f t="shared" ca="1" si="560"/>
        <v>2.3328838729674115E-13</v>
      </c>
      <c r="AO1276" s="16">
        <f t="shared" ca="1" si="561"/>
        <v>25.540134748117516</v>
      </c>
      <c r="AP1276" s="8"/>
      <c r="AQ1276" s="8">
        <f t="shared" ca="1" si="562"/>
        <v>5.434271845376426E-2</v>
      </c>
      <c r="AR1276" s="15">
        <f ca="1">0.5*m!P$13*AN1276*N1276*N1276</f>
        <v>8.0441990886327337E-6</v>
      </c>
      <c r="AS1276" s="18">
        <f t="shared" ca="1" si="547"/>
        <v>0.11057703061988948</v>
      </c>
      <c r="AT1276" s="8">
        <f ca="1">OFFSET(m!C$28,0,D1276)</f>
        <v>0</v>
      </c>
      <c r="AU1276" s="15">
        <f ca="1">AR1276*AS1276*OFFSET(m!C$25,0,D1276)*COS(AQ1276/180*PI())</f>
        <v>0</v>
      </c>
      <c r="AV1276" s="15">
        <f ca="1">AR1276*AT1276*OFFSET(m!C$26,0,D1276)*SIN(AQ1276/180*PI())</f>
        <v>0</v>
      </c>
      <c r="AW1276" s="15">
        <f t="shared" ca="1" si="548"/>
        <v>0</v>
      </c>
      <c r="AX1276" s="15">
        <f t="shared" ca="1" si="549"/>
        <v>0</v>
      </c>
      <c r="AY1276" s="8"/>
      <c r="AZ1276" s="6">
        <f>MATCH(A1276,m!$C$19:$C$24)</f>
        <v>2</v>
      </c>
      <c r="BA1276" s="9">
        <f ca="1">1*($D1276=BA$3)+($D1276&lt;BA$3)*OFFSET(m!$C$18,IF(ISNA($AZ1276),1,$AZ1276),BA$3)</f>
        <v>0</v>
      </c>
      <c r="BB1276" s="9">
        <f ca="1">1*($D1276=BB$3)+($D1276&lt;BB$3)*OFFSET(m!$C$18,IF(ISNA($AZ1276),1,$AZ1276),BB$3)</f>
        <v>0</v>
      </c>
      <c r="BC1276" s="9">
        <f ca="1">1*($D1276=BC$3)+($D1276&lt;BC$3)*OFFSET(m!$C$18,IF(ISNA($AZ1276),1,$AZ1276),BC$3)</f>
        <v>0</v>
      </c>
      <c r="BD1276" s="9">
        <f ca="1">1*($D1276=BD$3)+($D1276&lt;BD$3)*OFFSET(m!$C$18,IF(ISNA($AZ1276),1,$AZ1276),BD$3)</f>
        <v>0</v>
      </c>
      <c r="BE1276" s="8"/>
      <c r="BF1276" s="19">
        <f ca="1">m!D$18*BA1276*(m!D$14-(m!D$14-m!D$13)*$AN1276)*MIN(BL1276,m!D$18*m!$O$24)/MAX(m!D$18*m!$O$24,1)</f>
        <v>0</v>
      </c>
      <c r="BG1276" s="19">
        <f ca="1">m!E$18*BB1276*(m!E$14-(m!E$14-m!E$13)*$AN1276)*MIN(BM1276,m!E$18*m!$O$24)/MAX(m!E$18*m!$O$24,1)</f>
        <v>0</v>
      </c>
      <c r="BH1276" s="19">
        <f ca="1">m!F$18*BC1276*(m!F$14-(m!F$14-m!F$13)*$AN1276)*MIN(BN1276,m!F$18*m!$O$24)/MAX(m!F$18*m!$O$24,1)</f>
        <v>0</v>
      </c>
      <c r="BI1276" s="19">
        <f ca="1">m!G$18*BD1276*(m!G$14-(m!G$14-m!G$13)*$AN1276)*MIN(BO1276,m!G$18*m!$O$24)/MAX(m!G$18*m!$O$24,1)</f>
        <v>0</v>
      </c>
      <c r="BJ1276" s="8"/>
      <c r="BK1276" s="19">
        <f ca="1">m!D$6+IF(D1276&lt;=1,m!D$9)+IF(D1276&lt;=2,m!E$9)+IF(D1276&lt;=3,m!F$9)+IF(D1276&lt;=4,m!G$9)+IF(A1276&lt;m!D$24,m!D$23)</f>
        <v>125193.05003474819</v>
      </c>
      <c r="BL1276" s="19">
        <f ca="1">MAX(BL1275-m!D$18*BA1275*m!$O$24,0)</f>
        <v>0</v>
      </c>
      <c r="BM1276" s="19">
        <f ca="1">MAX(BM1275-m!E$18*BB1275*m!$O$24,0)</f>
        <v>0</v>
      </c>
      <c r="BN1276" s="19">
        <f ca="1">MAX(BN1275-m!F$18*BC1275*m!$O$24,0)</f>
        <v>0</v>
      </c>
      <c r="BO1276" s="19">
        <f ca="1">MAX(BO1275-m!G$18*BD1275*m!$O$24,0)</f>
        <v>0</v>
      </c>
      <c r="BP1276" s="8"/>
      <c r="BQ1276" s="15">
        <f t="shared" si="550"/>
        <v>1271</v>
      </c>
      <c r="BR1276" s="80">
        <f t="shared" ca="1" si="551"/>
        <v>0</v>
      </c>
      <c r="BS1276" s="80">
        <f t="shared" ca="1" si="552"/>
        <v>0</v>
      </c>
      <c r="BT1276" s="80">
        <f t="shared" ca="1" si="553"/>
        <v>75.031183758670068</v>
      </c>
      <c r="BU1276" s="80">
        <f t="shared" ca="1" si="568"/>
        <v>0.5434271845376426</v>
      </c>
      <c r="BV1276" s="80">
        <f t="shared" ca="1" si="554"/>
        <v>98.920385595034006</v>
      </c>
      <c r="BW1276" s="80">
        <f t="shared" ca="1" si="555"/>
        <v>0</v>
      </c>
      <c r="BX1276" s="80">
        <f t="shared" ca="1" si="569"/>
        <v>8.0441990886327348E-9</v>
      </c>
      <c r="BY1276" s="8"/>
      <c r="CA1276" s="18"/>
      <c r="CB1276" s="18"/>
      <c r="CC1276" s="10"/>
      <c r="CD1276" s="20"/>
      <c r="CE1276" s="20"/>
      <c r="CF1276" s="18"/>
      <c r="CG1276" s="7"/>
      <c r="CH1276" s="18"/>
      <c r="CI1276" s="18"/>
      <c r="CJ1276" s="10"/>
      <c r="CK1276" s="20"/>
      <c r="CL1276" s="20"/>
      <c r="CM1276" s="20"/>
      <c r="CN1276" s="20"/>
      <c r="CO1276" s="18"/>
      <c r="CP1276" s="18"/>
      <c r="CQ1276" s="18"/>
      <c r="CR1276" s="18"/>
      <c r="CS1276" s="18"/>
      <c r="CT1276" s="8"/>
      <c r="CU1276" s="11"/>
      <c r="CV1276" s="7"/>
    </row>
    <row r="1277" spans="1:100" x14ac:dyDescent="0.2">
      <c r="A1277" s="6">
        <f>A1276+m!$O$24</f>
        <v>1272</v>
      </c>
      <c r="B1277" s="8">
        <f t="shared" si="563"/>
        <v>21.200000000000003</v>
      </c>
      <c r="C1277" s="8"/>
      <c r="D1277" s="12" t="b">
        <f t="shared" ca="1" si="564"/>
        <v>0</v>
      </c>
      <c r="E1277" s="13">
        <f ca="1">IF(D1277,'c'!H1277,0)</f>
        <v>0</v>
      </c>
      <c r="F1277" s="13">
        <f ca="1">IF(D1277,'c'!I1277,0)</f>
        <v>0</v>
      </c>
      <c r="G1277" s="8"/>
      <c r="H1277" s="14">
        <f ca="1">H1276+M1276*m!$O$24</f>
        <v>197833.65478827088</v>
      </c>
      <c r="I1277" s="14">
        <f ca="1">I1276+K1276*m!$O$24</f>
        <v>7581090.2902178867</v>
      </c>
      <c r="J1277" s="8"/>
      <c r="K1277" s="15">
        <f ca="1">K1276+(U1276-Y1276)*m!$O$24</f>
        <v>7503.1234405761761</v>
      </c>
      <c r="L1277" s="15">
        <f ca="1">K1277+m!$L$24</f>
        <v>7790.2791309710519</v>
      </c>
      <c r="M1277" s="15">
        <f ca="1">M1276+(V1276+X1276-W1276)*m!$O$24</f>
        <v>-7.1265993335593389</v>
      </c>
      <c r="N1277" s="15">
        <f t="shared" ca="1" si="565"/>
        <v>7503.1268250604517</v>
      </c>
      <c r="O1277" s="8"/>
      <c r="P1277" s="15">
        <f t="shared" ca="1" si="566"/>
        <v>125193.05003474819</v>
      </c>
      <c r="Q1277" s="14">
        <f ca="1">m!P$5*SUM(BF1277:BI1277)</f>
        <v>0</v>
      </c>
      <c r="R1277" s="15">
        <f t="shared" ca="1" si="567"/>
        <v>0</v>
      </c>
      <c r="S1277" s="15">
        <f ca="1">S1276+m!$O$24*R1276</f>
        <v>8855.3614895588253</v>
      </c>
      <c r="T1277" s="8"/>
      <c r="U1277" s="16">
        <f t="shared" ca="1" si="542"/>
        <v>0</v>
      </c>
      <c r="V1277" s="16">
        <f t="shared" ca="1" si="543"/>
        <v>0</v>
      </c>
      <c r="W1277" s="16">
        <f ca="1">m!P$6*(1000*m!P$7/(1000*m!P$7+H1277))^2</f>
        <v>9.2488938800036991</v>
      </c>
      <c r="X1277" s="16">
        <f ca="1">L1277*L1277/(1000*m!P$7+H1277)</f>
        <v>9.2387063300914392</v>
      </c>
      <c r="Y1277" s="16">
        <f ca="1">M1277*L1277/(1000*m!P$7+H1277)</f>
        <v>-8.4516302006720431E-3</v>
      </c>
      <c r="Z1277" s="8"/>
      <c r="AA1277" s="14">
        <f ca="1">m!$P$8+H1277</f>
        <v>6568933.6547882706</v>
      </c>
      <c r="AB1277" s="14">
        <f ca="1">(m!$P$8*H1277)/AA1277</f>
        <v>191875.58655015499</v>
      </c>
      <c r="AC1277" s="14">
        <f ca="1">IF(AB1277&lt;=11000,0,IF(AB1277&lt;=20000,11000,IF(H1277&lt;=32000,20000,IF(AB1277&lt;=47000,(m!$P$8*35000/(m!$P$8+35000)),IF(AB1277&lt;=51000,47000,IF(AB1277&lt;=71000,51000,71000))))))</f>
        <v>71000</v>
      </c>
      <c r="AD1277" s="14">
        <f t="shared" ca="1" si="544"/>
        <v>120875.58655015499</v>
      </c>
      <c r="AE1277" s="8">
        <f t="shared" ca="1" si="556"/>
        <v>214.648</v>
      </c>
      <c r="AF1277" s="119">
        <f t="shared" ca="1" si="557"/>
        <v>3.9565999999999999</v>
      </c>
      <c r="AG1277" s="10">
        <f t="shared" ca="1" si="558"/>
        <v>0</v>
      </c>
      <c r="AH1277" s="8">
        <f t="shared" ca="1" si="545"/>
        <v>214.648</v>
      </c>
      <c r="AI1277" s="119">
        <f ca="1">IF(AG1277=0,AF1277*EXP(-m!$P$5*AD1277/(m!$P$18*AH1277)),AF1277*(AH1277/AE1277)^(-m!$P$5/(m!$P$18*AG1277)))</f>
        <v>1.7636032241072929E-8</v>
      </c>
      <c r="AJ1277" s="120">
        <f t="shared" ca="1" si="546"/>
        <v>1.7405410551268619E-13</v>
      </c>
      <c r="AK1277" s="8">
        <f ca="1">SQRT(m!$P$19*m!$P$18*AH1277)</f>
        <v>293.77755637800766</v>
      </c>
      <c r="AL1277" s="121">
        <f ca="1">AI1277/(m!$P$18*AH1277)</f>
        <v>2.8608276303810412E-13</v>
      </c>
      <c r="AM1277" s="8">
        <f t="shared" ca="1" si="559"/>
        <v>-58.501999999999981</v>
      </c>
      <c r="AN1277" s="17">
        <f t="shared" ca="1" si="560"/>
        <v>2.3353694941886047E-13</v>
      </c>
      <c r="AO1277" s="16">
        <f t="shared" ca="1" si="561"/>
        <v>25.540163508631252</v>
      </c>
      <c r="AP1277" s="8"/>
      <c r="AQ1277" s="8">
        <f t="shared" ca="1" si="562"/>
        <v>5.4420528268965797E-2</v>
      </c>
      <c r="AR1277" s="15">
        <f ca="1">0.5*m!P$13*AN1277*N1277*N1277</f>
        <v>8.0527880896134963E-6</v>
      </c>
      <c r="AS1277" s="18">
        <f t="shared" ca="1" si="547"/>
        <v>0.11057700857439796</v>
      </c>
      <c r="AT1277" s="8">
        <f ca="1">OFFSET(m!C$28,0,D1277)</f>
        <v>0</v>
      </c>
      <c r="AU1277" s="15">
        <f ca="1">AR1277*AS1277*OFFSET(m!C$25,0,D1277)*COS(AQ1277/180*PI())</f>
        <v>0</v>
      </c>
      <c r="AV1277" s="15">
        <f ca="1">AR1277*AT1277*OFFSET(m!C$26,0,D1277)*SIN(AQ1277/180*PI())</f>
        <v>0</v>
      </c>
      <c r="AW1277" s="15">
        <f t="shared" ca="1" si="548"/>
        <v>0</v>
      </c>
      <c r="AX1277" s="15">
        <f t="shared" ca="1" si="549"/>
        <v>0</v>
      </c>
      <c r="AY1277" s="8"/>
      <c r="AZ1277" s="6">
        <f>MATCH(A1277,m!$C$19:$C$24)</f>
        <v>2</v>
      </c>
      <c r="BA1277" s="9">
        <f ca="1">1*($D1277=BA$3)+($D1277&lt;BA$3)*OFFSET(m!$C$18,IF(ISNA($AZ1277),1,$AZ1277),BA$3)</f>
        <v>0</v>
      </c>
      <c r="BB1277" s="9">
        <f ca="1">1*($D1277=BB$3)+($D1277&lt;BB$3)*OFFSET(m!$C$18,IF(ISNA($AZ1277),1,$AZ1277),BB$3)</f>
        <v>0</v>
      </c>
      <c r="BC1277" s="9">
        <f ca="1">1*($D1277=BC$3)+($D1277&lt;BC$3)*OFFSET(m!$C$18,IF(ISNA($AZ1277),1,$AZ1277),BC$3)</f>
        <v>0</v>
      </c>
      <c r="BD1277" s="9">
        <f ca="1">1*($D1277=BD$3)+($D1277&lt;BD$3)*OFFSET(m!$C$18,IF(ISNA($AZ1277),1,$AZ1277),BD$3)</f>
        <v>0</v>
      </c>
      <c r="BE1277" s="8"/>
      <c r="BF1277" s="19">
        <f ca="1">m!D$18*BA1277*(m!D$14-(m!D$14-m!D$13)*$AN1277)*MIN(BL1277,m!D$18*m!$O$24)/MAX(m!D$18*m!$O$24,1)</f>
        <v>0</v>
      </c>
      <c r="BG1277" s="19">
        <f ca="1">m!E$18*BB1277*(m!E$14-(m!E$14-m!E$13)*$AN1277)*MIN(BM1277,m!E$18*m!$O$24)/MAX(m!E$18*m!$O$24,1)</f>
        <v>0</v>
      </c>
      <c r="BH1277" s="19">
        <f ca="1">m!F$18*BC1277*(m!F$14-(m!F$14-m!F$13)*$AN1277)*MIN(BN1277,m!F$18*m!$O$24)/MAX(m!F$18*m!$O$24,1)</f>
        <v>0</v>
      </c>
      <c r="BI1277" s="19">
        <f ca="1">m!G$18*BD1277*(m!G$14-(m!G$14-m!G$13)*$AN1277)*MIN(BO1277,m!G$18*m!$O$24)/MAX(m!G$18*m!$O$24,1)</f>
        <v>0</v>
      </c>
      <c r="BJ1277" s="8"/>
      <c r="BK1277" s="19">
        <f ca="1">m!D$6+IF(D1277&lt;=1,m!D$9)+IF(D1277&lt;=2,m!E$9)+IF(D1277&lt;=3,m!F$9)+IF(D1277&lt;=4,m!G$9)+IF(A1277&lt;m!D$24,m!D$23)</f>
        <v>125193.05003474819</v>
      </c>
      <c r="BL1277" s="19">
        <f ca="1">MAX(BL1276-m!D$18*BA1276*m!$O$24,0)</f>
        <v>0</v>
      </c>
      <c r="BM1277" s="19">
        <f ca="1">MAX(BM1276-m!E$18*BB1276*m!$O$24,0)</f>
        <v>0</v>
      </c>
      <c r="BN1277" s="19">
        <f ca="1">MAX(BN1276-m!F$18*BC1276*m!$O$24,0)</f>
        <v>0</v>
      </c>
      <c r="BO1277" s="19">
        <f ca="1">MAX(BO1276-m!G$18*BD1276*m!$O$24,0)</f>
        <v>0</v>
      </c>
      <c r="BP1277" s="8"/>
      <c r="BQ1277" s="15">
        <f t="shared" si="550"/>
        <v>1272</v>
      </c>
      <c r="BR1277" s="80">
        <f t="shared" ca="1" si="551"/>
        <v>0</v>
      </c>
      <c r="BS1277" s="80">
        <f t="shared" ca="1" si="552"/>
        <v>0</v>
      </c>
      <c r="BT1277" s="80">
        <f t="shared" ca="1" si="553"/>
        <v>75.031268250604512</v>
      </c>
      <c r="BU1277" s="80">
        <f t="shared" ca="1" si="568"/>
        <v>0.54420528268965795</v>
      </c>
      <c r="BV1277" s="80">
        <f t="shared" ca="1" si="554"/>
        <v>98.916827394135439</v>
      </c>
      <c r="BW1277" s="80">
        <f t="shared" ca="1" si="555"/>
        <v>0</v>
      </c>
      <c r="BX1277" s="80">
        <f t="shared" ca="1" si="569"/>
        <v>8.0527880896134964E-9</v>
      </c>
      <c r="BY1277" s="8"/>
      <c r="CA1277" s="18"/>
      <c r="CB1277" s="18"/>
      <c r="CC1277" s="10"/>
      <c r="CD1277" s="20"/>
      <c r="CE1277" s="20"/>
      <c r="CF1277" s="18"/>
      <c r="CG1277" s="7"/>
      <c r="CH1277" s="18"/>
      <c r="CI1277" s="18"/>
      <c r="CJ1277" s="10"/>
      <c r="CK1277" s="20"/>
      <c r="CL1277" s="20"/>
      <c r="CM1277" s="20"/>
      <c r="CN1277" s="20"/>
      <c r="CO1277" s="18"/>
      <c r="CP1277" s="18"/>
      <c r="CQ1277" s="18"/>
      <c r="CR1277" s="18"/>
      <c r="CS1277" s="18"/>
      <c r="CT1277" s="8"/>
      <c r="CU1277" s="11"/>
      <c r="CV1277" s="7"/>
    </row>
    <row r="1278" spans="1:100" x14ac:dyDescent="0.2">
      <c r="A1278" s="6">
        <f>A1277+m!$O$24</f>
        <v>1273</v>
      </c>
      <c r="B1278" s="8">
        <f t="shared" si="563"/>
        <v>21.200000000000003</v>
      </c>
      <c r="C1278" s="8"/>
      <c r="D1278" s="12" t="b">
        <f t="shared" ca="1" si="564"/>
        <v>0</v>
      </c>
      <c r="E1278" s="13">
        <f ca="1">IF(D1278,'c'!H1278,0)</f>
        <v>0</v>
      </c>
      <c r="F1278" s="13">
        <f ca="1">IF(D1278,'c'!I1278,0)</f>
        <v>0</v>
      </c>
      <c r="G1278" s="8"/>
      <c r="H1278" s="14">
        <f ca="1">H1277+M1277*m!$O$24</f>
        <v>197826.52818893731</v>
      </c>
      <c r="I1278" s="14">
        <f ca="1">I1277+K1277*m!$O$24</f>
        <v>7588593.4136584625</v>
      </c>
      <c r="J1278" s="8"/>
      <c r="K1278" s="15">
        <f ca="1">K1277+(U1277-Y1277)*m!$O$24</f>
        <v>7503.1318922063765</v>
      </c>
      <c r="L1278" s="15">
        <f ca="1">K1278+m!$L$24</f>
        <v>7790.2875826012523</v>
      </c>
      <c r="M1278" s="15">
        <f ca="1">M1277+(V1277+X1277-W1277)*m!$O$24</f>
        <v>-7.1367868834715988</v>
      </c>
      <c r="N1278" s="15">
        <f t="shared" ca="1" si="565"/>
        <v>7503.1352863700558</v>
      </c>
      <c r="O1278" s="8"/>
      <c r="P1278" s="15">
        <f t="shared" ca="1" si="566"/>
        <v>125193.05003474819</v>
      </c>
      <c r="Q1278" s="14">
        <f ca="1">m!P$5*SUM(BF1278:BI1278)</f>
        <v>0</v>
      </c>
      <c r="R1278" s="15">
        <f t="shared" ca="1" si="567"/>
        <v>0</v>
      </c>
      <c r="S1278" s="15">
        <f ca="1">S1277+m!$O$24*R1277</f>
        <v>8855.3614895588253</v>
      </c>
      <c r="T1278" s="8"/>
      <c r="U1278" s="16">
        <f t="shared" ca="1" si="542"/>
        <v>0</v>
      </c>
      <c r="V1278" s="16">
        <f t="shared" ca="1" si="543"/>
        <v>0</v>
      </c>
      <c r="W1278" s="16">
        <f ca="1">m!P$6*(1000*m!P$7/(1000*m!P$7+H1278))^2</f>
        <v>9.2489139481827021</v>
      </c>
      <c r="X1278" s="16">
        <f ca="1">L1278*L1278/(1000*m!P$7+H1278)</f>
        <v>9.2387363991972045</v>
      </c>
      <c r="Y1278" s="16">
        <f ca="1">M1278*L1278/(1000*m!P$7+H1278)</f>
        <v>-8.4637302608571927E-3</v>
      </c>
      <c r="Z1278" s="8"/>
      <c r="AA1278" s="14">
        <f ca="1">m!$P$8+H1278</f>
        <v>6568926.5281889373</v>
      </c>
      <c r="AB1278" s="14">
        <f ca="1">(m!$P$8*H1278)/AA1278</f>
        <v>191868.88273692189</v>
      </c>
      <c r="AC1278" s="14">
        <f ca="1">IF(AB1278&lt;=11000,0,IF(AB1278&lt;=20000,11000,IF(H1278&lt;=32000,20000,IF(AB1278&lt;=47000,(m!$P$8*35000/(m!$P$8+35000)),IF(AB1278&lt;=51000,47000,IF(AB1278&lt;=71000,51000,71000))))))</f>
        <v>71000</v>
      </c>
      <c r="AD1278" s="14">
        <f t="shared" ca="1" si="544"/>
        <v>120868.88273692189</v>
      </c>
      <c r="AE1278" s="8">
        <f t="shared" ca="1" si="556"/>
        <v>214.648</v>
      </c>
      <c r="AF1278" s="119">
        <f t="shared" ca="1" si="557"/>
        <v>3.9565999999999999</v>
      </c>
      <c r="AG1278" s="10">
        <f t="shared" ca="1" si="558"/>
        <v>0</v>
      </c>
      <c r="AH1278" s="8">
        <f t="shared" ca="1" si="545"/>
        <v>214.648</v>
      </c>
      <c r="AI1278" s="119">
        <f ca="1">IF(AG1278=0,AF1278*EXP(-m!$P$5*AD1278/(m!$P$18*AH1278)),AF1278*(AH1278/AE1278)^(-m!$P$5/(m!$P$18*AG1278)))</f>
        <v>1.7654849911893433E-8</v>
      </c>
      <c r="AJ1278" s="120">
        <f t="shared" ca="1" si="546"/>
        <v>1.7423982148426777E-13</v>
      </c>
      <c r="AK1278" s="8">
        <f ca="1">SQRT(m!$P$19*m!$P$18*AH1278)</f>
        <v>293.77755637800766</v>
      </c>
      <c r="AL1278" s="121">
        <f ca="1">AI1278/(m!$P$18*AH1278)</f>
        <v>2.8638801374238294E-13</v>
      </c>
      <c r="AM1278" s="8">
        <f t="shared" ca="1" si="559"/>
        <v>-58.501999999999981</v>
      </c>
      <c r="AN1278" s="17">
        <f t="shared" ca="1" si="560"/>
        <v>2.3378613366725136E-13</v>
      </c>
      <c r="AO1278" s="16">
        <f t="shared" ca="1" si="561"/>
        <v>25.540192310387617</v>
      </c>
      <c r="AP1278" s="8"/>
      <c r="AQ1278" s="8">
        <f t="shared" ca="1" si="562"/>
        <v>5.4498261561234287E-2</v>
      </c>
      <c r="AR1278" s="15">
        <f ca="1">0.5*m!P$13*AN1278*N1278*N1278</f>
        <v>8.0613986073748139E-6</v>
      </c>
      <c r="AS1278" s="18">
        <f t="shared" ca="1" si="547"/>
        <v>0.11057698649734292</v>
      </c>
      <c r="AT1278" s="8">
        <f ca="1">OFFSET(m!C$28,0,D1278)</f>
        <v>0</v>
      </c>
      <c r="AU1278" s="15">
        <f ca="1">AR1278*AS1278*OFFSET(m!C$25,0,D1278)*COS(AQ1278/180*PI())</f>
        <v>0</v>
      </c>
      <c r="AV1278" s="15">
        <f ca="1">AR1278*AT1278*OFFSET(m!C$26,0,D1278)*SIN(AQ1278/180*PI())</f>
        <v>0</v>
      </c>
      <c r="AW1278" s="15">
        <f t="shared" ca="1" si="548"/>
        <v>0</v>
      </c>
      <c r="AX1278" s="15">
        <f t="shared" ca="1" si="549"/>
        <v>0</v>
      </c>
      <c r="AY1278" s="8"/>
      <c r="AZ1278" s="6">
        <f>MATCH(A1278,m!$C$19:$C$24)</f>
        <v>2</v>
      </c>
      <c r="BA1278" s="9">
        <f ca="1">1*($D1278=BA$3)+($D1278&lt;BA$3)*OFFSET(m!$C$18,IF(ISNA($AZ1278),1,$AZ1278),BA$3)</f>
        <v>0</v>
      </c>
      <c r="BB1278" s="9">
        <f ca="1">1*($D1278=BB$3)+($D1278&lt;BB$3)*OFFSET(m!$C$18,IF(ISNA($AZ1278),1,$AZ1278),BB$3)</f>
        <v>0</v>
      </c>
      <c r="BC1278" s="9">
        <f ca="1">1*($D1278=BC$3)+($D1278&lt;BC$3)*OFFSET(m!$C$18,IF(ISNA($AZ1278),1,$AZ1278),BC$3)</f>
        <v>0</v>
      </c>
      <c r="BD1278" s="9">
        <f ca="1">1*($D1278=BD$3)+($D1278&lt;BD$3)*OFFSET(m!$C$18,IF(ISNA($AZ1278),1,$AZ1278),BD$3)</f>
        <v>0</v>
      </c>
      <c r="BE1278" s="8"/>
      <c r="BF1278" s="19">
        <f ca="1">m!D$18*BA1278*(m!D$14-(m!D$14-m!D$13)*$AN1278)*MIN(BL1278,m!D$18*m!$O$24)/MAX(m!D$18*m!$O$24,1)</f>
        <v>0</v>
      </c>
      <c r="BG1278" s="19">
        <f ca="1">m!E$18*BB1278*(m!E$14-(m!E$14-m!E$13)*$AN1278)*MIN(BM1278,m!E$18*m!$O$24)/MAX(m!E$18*m!$O$24,1)</f>
        <v>0</v>
      </c>
      <c r="BH1278" s="19">
        <f ca="1">m!F$18*BC1278*(m!F$14-(m!F$14-m!F$13)*$AN1278)*MIN(BN1278,m!F$18*m!$O$24)/MAX(m!F$18*m!$O$24,1)</f>
        <v>0</v>
      </c>
      <c r="BI1278" s="19">
        <f ca="1">m!G$18*BD1278*(m!G$14-(m!G$14-m!G$13)*$AN1278)*MIN(BO1278,m!G$18*m!$O$24)/MAX(m!G$18*m!$O$24,1)</f>
        <v>0</v>
      </c>
      <c r="BJ1278" s="8"/>
      <c r="BK1278" s="19">
        <f ca="1">m!D$6+IF(D1278&lt;=1,m!D$9)+IF(D1278&lt;=2,m!E$9)+IF(D1278&lt;=3,m!F$9)+IF(D1278&lt;=4,m!G$9)+IF(A1278&lt;m!D$24,m!D$23)</f>
        <v>125193.05003474819</v>
      </c>
      <c r="BL1278" s="19">
        <f ca="1">MAX(BL1277-m!D$18*BA1277*m!$O$24,0)</f>
        <v>0</v>
      </c>
      <c r="BM1278" s="19">
        <f ca="1">MAX(BM1277-m!E$18*BB1277*m!$O$24,0)</f>
        <v>0</v>
      </c>
      <c r="BN1278" s="19">
        <f ca="1">MAX(BN1277-m!F$18*BC1277*m!$O$24,0)</f>
        <v>0</v>
      </c>
      <c r="BO1278" s="19">
        <f ca="1">MAX(BO1277-m!G$18*BD1277*m!$O$24,0)</f>
        <v>0</v>
      </c>
      <c r="BP1278" s="8"/>
      <c r="BQ1278" s="15">
        <f t="shared" si="550"/>
        <v>1273</v>
      </c>
      <c r="BR1278" s="80">
        <f t="shared" ca="1" si="551"/>
        <v>0</v>
      </c>
      <c r="BS1278" s="80">
        <f t="shared" ca="1" si="552"/>
        <v>0</v>
      </c>
      <c r="BT1278" s="80">
        <f t="shared" ca="1" si="553"/>
        <v>75.031352863700548</v>
      </c>
      <c r="BU1278" s="80">
        <f t="shared" ca="1" si="568"/>
        <v>0.54498261561234285</v>
      </c>
      <c r="BV1278" s="80">
        <f t="shared" ca="1" si="554"/>
        <v>98.913264094468659</v>
      </c>
      <c r="BW1278" s="80">
        <f t="shared" ca="1" si="555"/>
        <v>0</v>
      </c>
      <c r="BX1278" s="80">
        <f t="shared" ca="1" si="569"/>
        <v>8.061398607374813E-9</v>
      </c>
      <c r="BY1278" s="8"/>
      <c r="CA1278" s="18"/>
      <c r="CB1278" s="18"/>
      <c r="CC1278" s="10"/>
      <c r="CD1278" s="20"/>
      <c r="CE1278" s="20"/>
      <c r="CF1278" s="18"/>
      <c r="CG1278" s="7"/>
      <c r="CH1278" s="18"/>
      <c r="CI1278" s="18"/>
      <c r="CJ1278" s="10"/>
      <c r="CK1278" s="20"/>
      <c r="CL1278" s="20"/>
      <c r="CM1278" s="20"/>
      <c r="CN1278" s="20"/>
      <c r="CO1278" s="18"/>
      <c r="CP1278" s="18"/>
      <c r="CQ1278" s="18"/>
      <c r="CR1278" s="18"/>
      <c r="CS1278" s="18"/>
      <c r="CT1278" s="8"/>
      <c r="CU1278" s="11"/>
      <c r="CV1278" s="7"/>
    </row>
    <row r="1279" spans="1:100" x14ac:dyDescent="0.2">
      <c r="A1279" s="6">
        <f>A1278+m!$O$24</f>
        <v>1274</v>
      </c>
      <c r="B1279" s="8">
        <f t="shared" si="563"/>
        <v>21.200000000000003</v>
      </c>
      <c r="C1279" s="8"/>
      <c r="D1279" s="12" t="b">
        <f t="shared" ca="1" si="564"/>
        <v>0</v>
      </c>
      <c r="E1279" s="13">
        <f ca="1">IF(D1279,'c'!H1279,0)</f>
        <v>0</v>
      </c>
      <c r="F1279" s="13">
        <f ca="1">IF(D1279,'c'!I1279,0)</f>
        <v>0</v>
      </c>
      <c r="G1279" s="8"/>
      <c r="H1279" s="14">
        <f ca="1">H1278+M1278*m!$O$24</f>
        <v>197819.39140205385</v>
      </c>
      <c r="I1279" s="14">
        <f ca="1">I1278+K1278*m!$O$24</f>
        <v>7596096.5455506686</v>
      </c>
      <c r="J1279" s="8"/>
      <c r="K1279" s="15">
        <f ca="1">K1278+(U1278-Y1278)*m!$O$24</f>
        <v>7503.1403559366372</v>
      </c>
      <c r="L1279" s="15">
        <f ca="1">K1279+m!$L$24</f>
        <v>7790.296046331513</v>
      </c>
      <c r="M1279" s="15">
        <f ca="1">M1278+(V1278+X1278-W1278)*m!$O$24</f>
        <v>-7.1469644324570964</v>
      </c>
      <c r="N1279" s="15">
        <f t="shared" ca="1" si="565"/>
        <v>7503.1437597839995</v>
      </c>
      <c r="O1279" s="8"/>
      <c r="P1279" s="15">
        <f t="shared" ca="1" si="566"/>
        <v>125193.05003474819</v>
      </c>
      <c r="Q1279" s="14">
        <f ca="1">m!P$5*SUM(BF1279:BI1279)</f>
        <v>0</v>
      </c>
      <c r="R1279" s="15">
        <f t="shared" ca="1" si="567"/>
        <v>0</v>
      </c>
      <c r="S1279" s="15">
        <f ca="1">S1278+m!$O$24*R1278</f>
        <v>8855.3614895588253</v>
      </c>
      <c r="T1279" s="8"/>
      <c r="U1279" s="16">
        <f t="shared" ca="1" si="542"/>
        <v>0</v>
      </c>
      <c r="V1279" s="16">
        <f t="shared" ca="1" si="543"/>
        <v>0</v>
      </c>
      <c r="W1279" s="16">
        <f ca="1">m!P$6*(1000*m!P$7/(1000*m!P$7+H1279))^2</f>
        <v>9.2489340451148401</v>
      </c>
      <c r="X1279" s="16">
        <f ca="1">L1279*L1279/(1000*m!P$7+H1279)</f>
        <v>9.2387665114178166</v>
      </c>
      <c r="Y1279" s="16">
        <f ca="1">M1279*L1279/(1000*m!P$7+H1279)</f>
        <v>-8.4758185393958557E-3</v>
      </c>
      <c r="Z1279" s="8"/>
      <c r="AA1279" s="14">
        <f ca="1">m!$P$8+H1279</f>
        <v>6568919.3914020536</v>
      </c>
      <c r="AB1279" s="14">
        <f ca="1">(m!$P$8*H1279)/AA1279</f>
        <v>191862.16932593903</v>
      </c>
      <c r="AC1279" s="14">
        <f ca="1">IF(AB1279&lt;=11000,0,IF(AB1279&lt;=20000,11000,IF(H1279&lt;=32000,20000,IF(AB1279&lt;=47000,(m!$P$8*35000/(m!$P$8+35000)),IF(AB1279&lt;=51000,47000,IF(AB1279&lt;=71000,51000,71000))))))</f>
        <v>71000</v>
      </c>
      <c r="AD1279" s="14">
        <f t="shared" ca="1" si="544"/>
        <v>120862.16932593903</v>
      </c>
      <c r="AE1279" s="8">
        <f t="shared" ca="1" si="556"/>
        <v>214.648</v>
      </c>
      <c r="AF1279" s="119">
        <f t="shared" ca="1" si="557"/>
        <v>3.9565999999999999</v>
      </c>
      <c r="AG1279" s="10">
        <f t="shared" ca="1" si="558"/>
        <v>0</v>
      </c>
      <c r="AH1279" s="8">
        <f t="shared" ca="1" si="545"/>
        <v>214.648</v>
      </c>
      <c r="AI1279" s="119">
        <f ca="1">IF(AG1279=0,AF1279*EXP(-m!$P$5*AD1279/(m!$P$18*AH1279)),AF1279*(AH1279/AE1279)^(-m!$P$5/(m!$P$18*AG1279)))</f>
        <v>1.7673714645324291E-8</v>
      </c>
      <c r="AJ1279" s="120">
        <f t="shared" ca="1" si="546"/>
        <v>1.7442600192770088E-13</v>
      </c>
      <c r="AK1279" s="8">
        <f ca="1">SQRT(m!$P$19*m!$P$18*AH1279)</f>
        <v>293.77755637800766</v>
      </c>
      <c r="AL1279" s="121">
        <f ca="1">AI1279/(m!$P$18*AH1279)</f>
        <v>2.8669402787243811E-13</v>
      </c>
      <c r="AM1279" s="8">
        <f t="shared" ca="1" si="559"/>
        <v>-58.501999999999981</v>
      </c>
      <c r="AN1279" s="17">
        <f t="shared" ca="1" si="560"/>
        <v>2.340359411203576E-13</v>
      </c>
      <c r="AO1279" s="16">
        <f t="shared" ca="1" si="561"/>
        <v>25.54022115334638</v>
      </c>
      <c r="AP1279" s="8"/>
      <c r="AQ1279" s="8">
        <f t="shared" ca="1" si="562"/>
        <v>5.4575918220763513E-2</v>
      </c>
      <c r="AR1279" s="15">
        <f ca="1">0.5*m!P$13*AN1279*N1279*N1279</f>
        <v>8.0700306793067333E-6</v>
      </c>
      <c r="AS1279" s="18">
        <f t="shared" ca="1" si="547"/>
        <v>0.11057696438875542</v>
      </c>
      <c r="AT1279" s="8">
        <f ca="1">OFFSET(m!C$28,0,D1279)</f>
        <v>0</v>
      </c>
      <c r="AU1279" s="15">
        <f ca="1">AR1279*AS1279*OFFSET(m!C$25,0,D1279)*COS(AQ1279/180*PI())</f>
        <v>0</v>
      </c>
      <c r="AV1279" s="15">
        <f ca="1">AR1279*AT1279*OFFSET(m!C$26,0,D1279)*SIN(AQ1279/180*PI())</f>
        <v>0</v>
      </c>
      <c r="AW1279" s="15">
        <f t="shared" ca="1" si="548"/>
        <v>0</v>
      </c>
      <c r="AX1279" s="15">
        <f t="shared" ca="1" si="549"/>
        <v>0</v>
      </c>
      <c r="AY1279" s="8"/>
      <c r="AZ1279" s="6">
        <f>MATCH(A1279,m!$C$19:$C$24)</f>
        <v>2</v>
      </c>
      <c r="BA1279" s="9">
        <f ca="1">1*($D1279=BA$3)+($D1279&lt;BA$3)*OFFSET(m!$C$18,IF(ISNA($AZ1279),1,$AZ1279),BA$3)</f>
        <v>0</v>
      </c>
      <c r="BB1279" s="9">
        <f ca="1">1*($D1279=BB$3)+($D1279&lt;BB$3)*OFFSET(m!$C$18,IF(ISNA($AZ1279),1,$AZ1279),BB$3)</f>
        <v>0</v>
      </c>
      <c r="BC1279" s="9">
        <f ca="1">1*($D1279=BC$3)+($D1279&lt;BC$3)*OFFSET(m!$C$18,IF(ISNA($AZ1279),1,$AZ1279),BC$3)</f>
        <v>0</v>
      </c>
      <c r="BD1279" s="9">
        <f ca="1">1*($D1279=BD$3)+($D1279&lt;BD$3)*OFFSET(m!$C$18,IF(ISNA($AZ1279),1,$AZ1279),BD$3)</f>
        <v>0</v>
      </c>
      <c r="BE1279" s="8"/>
      <c r="BF1279" s="19">
        <f ca="1">m!D$18*BA1279*(m!D$14-(m!D$14-m!D$13)*$AN1279)*MIN(BL1279,m!D$18*m!$O$24)/MAX(m!D$18*m!$O$24,1)</f>
        <v>0</v>
      </c>
      <c r="BG1279" s="19">
        <f ca="1">m!E$18*BB1279*(m!E$14-(m!E$14-m!E$13)*$AN1279)*MIN(BM1279,m!E$18*m!$O$24)/MAX(m!E$18*m!$O$24,1)</f>
        <v>0</v>
      </c>
      <c r="BH1279" s="19">
        <f ca="1">m!F$18*BC1279*(m!F$14-(m!F$14-m!F$13)*$AN1279)*MIN(BN1279,m!F$18*m!$O$24)/MAX(m!F$18*m!$O$24,1)</f>
        <v>0</v>
      </c>
      <c r="BI1279" s="19">
        <f ca="1">m!G$18*BD1279*(m!G$14-(m!G$14-m!G$13)*$AN1279)*MIN(BO1279,m!G$18*m!$O$24)/MAX(m!G$18*m!$O$24,1)</f>
        <v>0</v>
      </c>
      <c r="BJ1279" s="8"/>
      <c r="BK1279" s="19">
        <f ca="1">m!D$6+IF(D1279&lt;=1,m!D$9)+IF(D1279&lt;=2,m!E$9)+IF(D1279&lt;=3,m!F$9)+IF(D1279&lt;=4,m!G$9)+IF(A1279&lt;m!D$24,m!D$23)</f>
        <v>125193.05003474819</v>
      </c>
      <c r="BL1279" s="19">
        <f ca="1">MAX(BL1278-m!D$18*BA1278*m!$O$24,0)</f>
        <v>0</v>
      </c>
      <c r="BM1279" s="19">
        <f ca="1">MAX(BM1278-m!E$18*BB1278*m!$O$24,0)</f>
        <v>0</v>
      </c>
      <c r="BN1279" s="19">
        <f ca="1">MAX(BN1278-m!F$18*BC1278*m!$O$24,0)</f>
        <v>0</v>
      </c>
      <c r="BO1279" s="19">
        <f ca="1">MAX(BO1278-m!G$18*BD1278*m!$O$24,0)</f>
        <v>0</v>
      </c>
      <c r="BP1279" s="8"/>
      <c r="BQ1279" s="15">
        <f t="shared" si="550"/>
        <v>1274</v>
      </c>
      <c r="BR1279" s="80">
        <f t="shared" ca="1" si="551"/>
        <v>0</v>
      </c>
      <c r="BS1279" s="80">
        <f t="shared" ca="1" si="552"/>
        <v>0</v>
      </c>
      <c r="BT1279" s="80">
        <f t="shared" ca="1" si="553"/>
        <v>75.031437597839997</v>
      </c>
      <c r="BU1279" s="80">
        <f t="shared" ca="1" si="568"/>
        <v>0.54575918220763509</v>
      </c>
      <c r="BV1279" s="80">
        <f t="shared" ca="1" si="554"/>
        <v>98.909695701026934</v>
      </c>
      <c r="BW1279" s="80">
        <f t="shared" ca="1" si="555"/>
        <v>0</v>
      </c>
      <c r="BX1279" s="80">
        <f t="shared" ca="1" si="569"/>
        <v>8.070030679306734E-9</v>
      </c>
      <c r="BY1279" s="8"/>
      <c r="CA1279" s="18"/>
      <c r="CB1279" s="18"/>
      <c r="CC1279" s="10"/>
      <c r="CD1279" s="20"/>
      <c r="CE1279" s="20"/>
      <c r="CF1279" s="18"/>
      <c r="CG1279" s="7"/>
      <c r="CH1279" s="18"/>
      <c r="CI1279" s="18"/>
      <c r="CJ1279" s="10"/>
      <c r="CK1279" s="20"/>
      <c r="CL1279" s="20"/>
      <c r="CM1279" s="20"/>
      <c r="CN1279" s="20"/>
      <c r="CO1279" s="18"/>
      <c r="CP1279" s="18"/>
      <c r="CQ1279" s="18"/>
      <c r="CR1279" s="18"/>
      <c r="CS1279" s="18"/>
      <c r="CT1279" s="8"/>
      <c r="CU1279" s="11"/>
      <c r="CV1279" s="7"/>
    </row>
    <row r="1280" spans="1:100" x14ac:dyDescent="0.2">
      <c r="A1280" s="6">
        <f>A1279+m!$O$24</f>
        <v>1275</v>
      </c>
      <c r="B1280" s="8">
        <f t="shared" si="563"/>
        <v>21.200000000000003</v>
      </c>
      <c r="C1280" s="8"/>
      <c r="D1280" s="12" t="b">
        <f t="shared" ca="1" si="564"/>
        <v>0</v>
      </c>
      <c r="E1280" s="13">
        <f ca="1">IF(D1280,'c'!H1280,0)</f>
        <v>0</v>
      </c>
      <c r="F1280" s="13">
        <f ca="1">IF(D1280,'c'!I1280,0)</f>
        <v>0</v>
      </c>
      <c r="G1280" s="8"/>
      <c r="H1280" s="14">
        <f ca="1">H1279+M1279*m!$O$24</f>
        <v>197812.24443762138</v>
      </c>
      <c r="I1280" s="14">
        <f ca="1">I1279+K1279*m!$O$24</f>
        <v>7603599.6859066049</v>
      </c>
      <c r="J1280" s="8"/>
      <c r="K1280" s="15">
        <f ca="1">K1279+(U1279-Y1279)*m!$O$24</f>
        <v>7503.1488317551766</v>
      </c>
      <c r="L1280" s="15">
        <f ca="1">K1280+m!$L$24</f>
        <v>7790.3045221500524</v>
      </c>
      <c r="M1280" s="15">
        <f ca="1">M1279+(V1279+X1279-W1279)*m!$O$24</f>
        <v>-7.15713196615412</v>
      </c>
      <c r="N1280" s="15">
        <f t="shared" ca="1" si="565"/>
        <v>7503.1522452904455</v>
      </c>
      <c r="O1280" s="8"/>
      <c r="P1280" s="15">
        <f t="shared" ca="1" si="566"/>
        <v>125193.05003474819</v>
      </c>
      <c r="Q1280" s="14">
        <f ca="1">m!P$5*SUM(BF1280:BI1280)</f>
        <v>0</v>
      </c>
      <c r="R1280" s="15">
        <f t="shared" ca="1" si="567"/>
        <v>0</v>
      </c>
      <c r="S1280" s="15">
        <f ca="1">S1279+m!$O$24*R1279</f>
        <v>8855.3614895588253</v>
      </c>
      <c r="T1280" s="8"/>
      <c r="U1280" s="16">
        <f t="shared" ca="1" si="542"/>
        <v>0</v>
      </c>
      <c r="V1280" s="16">
        <f t="shared" ca="1" si="543"/>
        <v>0</v>
      </c>
      <c r="W1280" s="16">
        <f ca="1">m!P$6*(1000*m!P$7/(1000*m!P$7+H1280))^2</f>
        <v>9.2489541707722278</v>
      </c>
      <c r="X1280" s="16">
        <f ca="1">L1280*L1280/(1000*m!P$7+H1280)</f>
        <v>9.2387966667116377</v>
      </c>
      <c r="Y1280" s="16">
        <f ca="1">M1280*L1280/(1000*m!P$7+H1280)</f>
        <v>-8.4878950192656365E-3</v>
      </c>
      <c r="Z1280" s="8"/>
      <c r="AA1280" s="14">
        <f ca="1">m!$P$8+H1280</f>
        <v>6568912.244437621</v>
      </c>
      <c r="AB1280" s="14">
        <f ca="1">(m!$P$8*H1280)/AA1280</f>
        <v>191855.44632655158</v>
      </c>
      <c r="AC1280" s="14">
        <f ca="1">IF(AB1280&lt;=11000,0,IF(AB1280&lt;=20000,11000,IF(H1280&lt;=32000,20000,IF(AB1280&lt;=47000,(m!$P$8*35000/(m!$P$8+35000)),IF(AB1280&lt;=51000,47000,IF(AB1280&lt;=71000,51000,71000))))))</f>
        <v>71000</v>
      </c>
      <c r="AD1280" s="14">
        <f t="shared" ca="1" si="544"/>
        <v>120855.44632655158</v>
      </c>
      <c r="AE1280" s="8">
        <f t="shared" ca="1" si="556"/>
        <v>214.648</v>
      </c>
      <c r="AF1280" s="119">
        <f t="shared" ca="1" si="557"/>
        <v>3.9565999999999999</v>
      </c>
      <c r="AG1280" s="10">
        <f t="shared" ca="1" si="558"/>
        <v>0</v>
      </c>
      <c r="AH1280" s="8">
        <f t="shared" ca="1" si="545"/>
        <v>214.648</v>
      </c>
      <c r="AI1280" s="119">
        <f ca="1">IF(AG1280=0,AF1280*EXP(-m!$P$5*AD1280/(m!$P$18*AH1280)),AF1280*(AH1280/AE1280)^(-m!$P$5/(m!$P$18*AG1280)))</f>
        <v>1.7692626522987124E-8</v>
      </c>
      <c r="AJ1280" s="120">
        <f t="shared" ca="1" si="546"/>
        <v>1.7461264764852824E-13</v>
      </c>
      <c r="AK1280" s="8">
        <f ca="1">SQRT(m!$P$19*m!$P$18*AH1280)</f>
        <v>293.77755637800766</v>
      </c>
      <c r="AL1280" s="121">
        <f ca="1">AI1280/(m!$P$18*AH1280)</f>
        <v>2.8700080675229417E-13</v>
      </c>
      <c r="AM1280" s="8">
        <f t="shared" ca="1" si="559"/>
        <v>-58.501999999999981</v>
      </c>
      <c r="AN1280" s="17">
        <f t="shared" ca="1" si="560"/>
        <v>2.3428637285901563E-13</v>
      </c>
      <c r="AO1280" s="16">
        <f t="shared" ca="1" si="561"/>
        <v>25.540250037467246</v>
      </c>
      <c r="AP1280" s="8"/>
      <c r="AQ1280" s="8">
        <f t="shared" ca="1" si="562"/>
        <v>5.4653498137853973E-2</v>
      </c>
      <c r="AR1280" s="15">
        <f ca="1">0.5*m!P$13*AN1280*N1280*N1280</f>
        <v>8.0786843428824021E-6</v>
      </c>
      <c r="AS1280" s="18">
        <f t="shared" ca="1" si="547"/>
        <v>0.11057694224866654</v>
      </c>
      <c r="AT1280" s="8">
        <f ca="1">OFFSET(m!C$28,0,D1280)</f>
        <v>0</v>
      </c>
      <c r="AU1280" s="15">
        <f ca="1">AR1280*AS1280*OFFSET(m!C$25,0,D1280)*COS(AQ1280/180*PI())</f>
        <v>0</v>
      </c>
      <c r="AV1280" s="15">
        <f ca="1">AR1280*AT1280*OFFSET(m!C$26,0,D1280)*SIN(AQ1280/180*PI())</f>
        <v>0</v>
      </c>
      <c r="AW1280" s="15">
        <f t="shared" ca="1" si="548"/>
        <v>0</v>
      </c>
      <c r="AX1280" s="15">
        <f t="shared" ca="1" si="549"/>
        <v>0</v>
      </c>
      <c r="AY1280" s="8"/>
      <c r="AZ1280" s="6">
        <f>MATCH(A1280,m!$C$19:$C$24)</f>
        <v>2</v>
      </c>
      <c r="BA1280" s="9">
        <f ca="1">1*($D1280=BA$3)+($D1280&lt;BA$3)*OFFSET(m!$C$18,IF(ISNA($AZ1280),1,$AZ1280),BA$3)</f>
        <v>0</v>
      </c>
      <c r="BB1280" s="9">
        <f ca="1">1*($D1280=BB$3)+($D1280&lt;BB$3)*OFFSET(m!$C$18,IF(ISNA($AZ1280),1,$AZ1280),BB$3)</f>
        <v>0</v>
      </c>
      <c r="BC1280" s="9">
        <f ca="1">1*($D1280=BC$3)+($D1280&lt;BC$3)*OFFSET(m!$C$18,IF(ISNA($AZ1280),1,$AZ1280),BC$3)</f>
        <v>0</v>
      </c>
      <c r="BD1280" s="9">
        <f ca="1">1*($D1280=BD$3)+($D1280&lt;BD$3)*OFFSET(m!$C$18,IF(ISNA($AZ1280),1,$AZ1280),BD$3)</f>
        <v>0</v>
      </c>
      <c r="BE1280" s="8"/>
      <c r="BF1280" s="19">
        <f ca="1">m!D$18*BA1280*(m!D$14-(m!D$14-m!D$13)*$AN1280)*MIN(BL1280,m!D$18*m!$O$24)/MAX(m!D$18*m!$O$24,1)</f>
        <v>0</v>
      </c>
      <c r="BG1280" s="19">
        <f ca="1">m!E$18*BB1280*(m!E$14-(m!E$14-m!E$13)*$AN1280)*MIN(BM1280,m!E$18*m!$O$24)/MAX(m!E$18*m!$O$24,1)</f>
        <v>0</v>
      </c>
      <c r="BH1280" s="19">
        <f ca="1">m!F$18*BC1280*(m!F$14-(m!F$14-m!F$13)*$AN1280)*MIN(BN1280,m!F$18*m!$O$24)/MAX(m!F$18*m!$O$24,1)</f>
        <v>0</v>
      </c>
      <c r="BI1280" s="19">
        <f ca="1">m!G$18*BD1280*(m!G$14-(m!G$14-m!G$13)*$AN1280)*MIN(BO1280,m!G$18*m!$O$24)/MAX(m!G$18*m!$O$24,1)</f>
        <v>0</v>
      </c>
      <c r="BJ1280" s="8"/>
      <c r="BK1280" s="19">
        <f ca="1">m!D$6+IF(D1280&lt;=1,m!D$9)+IF(D1280&lt;=2,m!E$9)+IF(D1280&lt;=3,m!F$9)+IF(D1280&lt;=4,m!G$9)+IF(A1280&lt;m!D$24,m!D$23)</f>
        <v>125193.05003474819</v>
      </c>
      <c r="BL1280" s="19">
        <f ca="1">MAX(BL1279-m!D$18*BA1279*m!$O$24,0)</f>
        <v>0</v>
      </c>
      <c r="BM1280" s="19">
        <f ca="1">MAX(BM1279-m!E$18*BB1279*m!$O$24,0)</f>
        <v>0</v>
      </c>
      <c r="BN1280" s="19">
        <f ca="1">MAX(BN1279-m!F$18*BC1279*m!$O$24,0)</f>
        <v>0</v>
      </c>
      <c r="BO1280" s="19">
        <f ca="1">MAX(BO1279-m!G$18*BD1279*m!$O$24,0)</f>
        <v>0</v>
      </c>
      <c r="BP1280" s="8"/>
      <c r="BQ1280" s="15">
        <f t="shared" si="550"/>
        <v>1275</v>
      </c>
      <c r="BR1280" s="80">
        <f t="shared" ca="1" si="551"/>
        <v>0</v>
      </c>
      <c r="BS1280" s="80">
        <f t="shared" ca="1" si="552"/>
        <v>0</v>
      </c>
      <c r="BT1280" s="80">
        <f t="shared" ca="1" si="553"/>
        <v>75.031522452904468</v>
      </c>
      <c r="BU1280" s="80">
        <f t="shared" ca="1" si="568"/>
        <v>0.54653498137853973</v>
      </c>
      <c r="BV1280" s="80">
        <f t="shared" ca="1" si="554"/>
        <v>98.906122218810694</v>
      </c>
      <c r="BW1280" s="80">
        <f t="shared" ca="1" si="555"/>
        <v>0</v>
      </c>
      <c r="BX1280" s="80">
        <f t="shared" ca="1" si="569"/>
        <v>8.0786843428824022E-9</v>
      </c>
      <c r="BY1280" s="8"/>
      <c r="CA1280" s="18"/>
      <c r="CB1280" s="18"/>
      <c r="CC1280" s="10"/>
      <c r="CD1280" s="20"/>
      <c r="CE1280" s="20"/>
      <c r="CF1280" s="18"/>
      <c r="CG1280" s="7"/>
      <c r="CH1280" s="18"/>
      <c r="CI1280" s="18"/>
      <c r="CJ1280" s="10"/>
      <c r="CK1280" s="20"/>
      <c r="CL1280" s="20"/>
      <c r="CM1280" s="20"/>
      <c r="CN1280" s="20"/>
      <c r="CO1280" s="18"/>
      <c r="CP1280" s="18"/>
      <c r="CQ1280" s="18"/>
      <c r="CR1280" s="18"/>
      <c r="CS1280" s="18"/>
      <c r="CT1280" s="8"/>
      <c r="CU1280" s="11"/>
      <c r="CV1280" s="7"/>
    </row>
    <row r="1281" spans="1:100" x14ac:dyDescent="0.2">
      <c r="A1281" s="6">
        <f>A1280+m!$O$24</f>
        <v>1276</v>
      </c>
      <c r="B1281" s="8">
        <f t="shared" si="563"/>
        <v>21.200000000000003</v>
      </c>
      <c r="C1281" s="8"/>
      <c r="D1281" s="12" t="b">
        <f t="shared" ca="1" si="564"/>
        <v>0</v>
      </c>
      <c r="E1281" s="13">
        <f ca="1">IF(D1281,'c'!H1281,0)</f>
        <v>0</v>
      </c>
      <c r="F1281" s="13">
        <f ca="1">IF(D1281,'c'!I1281,0)</f>
        <v>0</v>
      </c>
      <c r="G1281" s="8"/>
      <c r="H1281" s="14">
        <f ca="1">H1280+M1280*m!$O$24</f>
        <v>197805.08730565524</v>
      </c>
      <c r="I1281" s="14">
        <f ca="1">I1280+K1280*m!$O$24</f>
        <v>7611102.8347383598</v>
      </c>
      <c r="J1281" s="8"/>
      <c r="K1281" s="15">
        <f ca="1">K1280+(U1280-Y1280)*m!$O$24</f>
        <v>7503.1573196501959</v>
      </c>
      <c r="L1281" s="15">
        <f ca="1">K1281+m!$L$24</f>
        <v>7790.3130100450717</v>
      </c>
      <c r="M1281" s="15">
        <f ca="1">M1280+(V1280+X1280-W1280)*m!$O$24</f>
        <v>-7.1672894702147101</v>
      </c>
      <c r="N1281" s="15">
        <f t="shared" ca="1" si="565"/>
        <v>7503.1607428775415</v>
      </c>
      <c r="O1281" s="8"/>
      <c r="P1281" s="15">
        <f t="shared" ca="1" si="566"/>
        <v>125193.05003474819</v>
      </c>
      <c r="Q1281" s="14">
        <f ca="1">m!P$5*SUM(BF1281:BI1281)</f>
        <v>0</v>
      </c>
      <c r="R1281" s="15">
        <f t="shared" ca="1" si="567"/>
        <v>0</v>
      </c>
      <c r="S1281" s="15">
        <f ca="1">S1280+m!$O$24*R1280</f>
        <v>8855.3614895588253</v>
      </c>
      <c r="T1281" s="8"/>
      <c r="U1281" s="16">
        <f t="shared" ca="1" si="542"/>
        <v>0</v>
      </c>
      <c r="V1281" s="16">
        <f t="shared" ca="1" si="543"/>
        <v>0</v>
      </c>
      <c r="W1281" s="16">
        <f ca="1">m!P$6*(1000*m!P$7/(1000*m!P$7+H1281))^2</f>
        <v>9.2489743251269392</v>
      </c>
      <c r="X1281" s="16">
        <f ca="1">L1281*L1281/(1000*m!P$7+H1281)</f>
        <v>9.2388268650369696</v>
      </c>
      <c r="Y1281" s="16">
        <f ca="1">M1281*L1281/(1000*m!P$7+H1281)</f>
        <v>-8.4999596834598994E-3</v>
      </c>
      <c r="Z1281" s="8"/>
      <c r="AA1281" s="14">
        <f ca="1">m!$P$8+H1281</f>
        <v>6568905.0873056557</v>
      </c>
      <c r="AB1281" s="14">
        <f ca="1">(m!$P$8*H1281)/AA1281</f>
        <v>191848.7137481182</v>
      </c>
      <c r="AC1281" s="14">
        <f ca="1">IF(AB1281&lt;=11000,0,IF(AB1281&lt;=20000,11000,IF(H1281&lt;=32000,20000,IF(AB1281&lt;=47000,(m!$P$8*35000/(m!$P$8+35000)),IF(AB1281&lt;=51000,47000,IF(AB1281&lt;=71000,51000,71000))))))</f>
        <v>71000</v>
      </c>
      <c r="AD1281" s="14">
        <f t="shared" ca="1" si="544"/>
        <v>120848.7137481182</v>
      </c>
      <c r="AE1281" s="8">
        <f t="shared" ca="1" si="556"/>
        <v>214.648</v>
      </c>
      <c r="AF1281" s="119">
        <f t="shared" ca="1" si="557"/>
        <v>3.9565999999999999</v>
      </c>
      <c r="AG1281" s="10">
        <f t="shared" ca="1" si="558"/>
        <v>0</v>
      </c>
      <c r="AH1281" s="8">
        <f t="shared" ca="1" si="545"/>
        <v>214.648</v>
      </c>
      <c r="AI1281" s="119">
        <f ca="1">IF(AG1281=0,AF1281*EXP(-m!$P$5*AD1281/(m!$P$18*AH1281)),AF1281*(AH1281/AE1281)^(-m!$P$5/(m!$P$18*AG1281)))</f>
        <v>1.7711585626684503E-8</v>
      </c>
      <c r="AJ1281" s="120">
        <f t="shared" ca="1" si="546"/>
        <v>1.7479975945407848E-13</v>
      </c>
      <c r="AK1281" s="8">
        <f ca="1">SQRT(m!$P$19*m!$P$18*AH1281)</f>
        <v>293.77755637800766</v>
      </c>
      <c r="AL1281" s="121">
        <f ca="1">AI1281/(m!$P$18*AH1281)</f>
        <v>2.8730835170891094E-13</v>
      </c>
      <c r="AM1281" s="8">
        <f t="shared" ca="1" si="559"/>
        <v>-58.501999999999981</v>
      </c>
      <c r="AN1281" s="17">
        <f t="shared" ca="1" si="560"/>
        <v>2.3453742996645789E-13</v>
      </c>
      <c r="AO1281" s="16">
        <f t="shared" ca="1" si="561"/>
        <v>25.54027896270987</v>
      </c>
      <c r="AP1281" s="8"/>
      <c r="AQ1281" s="8">
        <f t="shared" ca="1" si="562"/>
        <v>5.4731001202913028E-2</v>
      </c>
      <c r="AR1281" s="15">
        <f ca="1">0.5*m!P$13*AN1281*N1281*N1281</f>
        <v>8.0873596356582074E-6</v>
      </c>
      <c r="AS1281" s="18">
        <f t="shared" ca="1" si="547"/>
        <v>0.11057692007710745</v>
      </c>
      <c r="AT1281" s="8">
        <f ca="1">OFFSET(m!C$28,0,D1281)</f>
        <v>0</v>
      </c>
      <c r="AU1281" s="15">
        <f ca="1">AR1281*AS1281*OFFSET(m!C$25,0,D1281)*COS(AQ1281/180*PI())</f>
        <v>0</v>
      </c>
      <c r="AV1281" s="15">
        <f ca="1">AR1281*AT1281*OFFSET(m!C$26,0,D1281)*SIN(AQ1281/180*PI())</f>
        <v>0</v>
      </c>
      <c r="AW1281" s="15">
        <f t="shared" ca="1" si="548"/>
        <v>0</v>
      </c>
      <c r="AX1281" s="15">
        <f t="shared" ca="1" si="549"/>
        <v>0</v>
      </c>
      <c r="AY1281" s="8"/>
      <c r="AZ1281" s="6">
        <f>MATCH(A1281,m!$C$19:$C$24)</f>
        <v>2</v>
      </c>
      <c r="BA1281" s="9">
        <f ca="1">1*($D1281=BA$3)+($D1281&lt;BA$3)*OFFSET(m!$C$18,IF(ISNA($AZ1281),1,$AZ1281),BA$3)</f>
        <v>0</v>
      </c>
      <c r="BB1281" s="9">
        <f ca="1">1*($D1281=BB$3)+($D1281&lt;BB$3)*OFFSET(m!$C$18,IF(ISNA($AZ1281),1,$AZ1281),BB$3)</f>
        <v>0</v>
      </c>
      <c r="BC1281" s="9">
        <f ca="1">1*($D1281=BC$3)+($D1281&lt;BC$3)*OFFSET(m!$C$18,IF(ISNA($AZ1281),1,$AZ1281),BC$3)</f>
        <v>0</v>
      </c>
      <c r="BD1281" s="9">
        <f ca="1">1*($D1281=BD$3)+($D1281&lt;BD$3)*OFFSET(m!$C$18,IF(ISNA($AZ1281),1,$AZ1281),BD$3)</f>
        <v>0</v>
      </c>
      <c r="BE1281" s="8"/>
      <c r="BF1281" s="19">
        <f ca="1">m!D$18*BA1281*(m!D$14-(m!D$14-m!D$13)*$AN1281)*MIN(BL1281,m!D$18*m!$O$24)/MAX(m!D$18*m!$O$24,1)</f>
        <v>0</v>
      </c>
      <c r="BG1281" s="19">
        <f ca="1">m!E$18*BB1281*(m!E$14-(m!E$14-m!E$13)*$AN1281)*MIN(BM1281,m!E$18*m!$O$24)/MAX(m!E$18*m!$O$24,1)</f>
        <v>0</v>
      </c>
      <c r="BH1281" s="19">
        <f ca="1">m!F$18*BC1281*(m!F$14-(m!F$14-m!F$13)*$AN1281)*MIN(BN1281,m!F$18*m!$O$24)/MAX(m!F$18*m!$O$24,1)</f>
        <v>0</v>
      </c>
      <c r="BI1281" s="19">
        <f ca="1">m!G$18*BD1281*(m!G$14-(m!G$14-m!G$13)*$AN1281)*MIN(BO1281,m!G$18*m!$O$24)/MAX(m!G$18*m!$O$24,1)</f>
        <v>0</v>
      </c>
      <c r="BJ1281" s="8"/>
      <c r="BK1281" s="19">
        <f ca="1">m!D$6+IF(D1281&lt;=1,m!D$9)+IF(D1281&lt;=2,m!E$9)+IF(D1281&lt;=3,m!F$9)+IF(D1281&lt;=4,m!G$9)+IF(A1281&lt;m!D$24,m!D$23)</f>
        <v>125193.05003474819</v>
      </c>
      <c r="BL1281" s="19">
        <f ca="1">MAX(BL1280-m!D$18*BA1280*m!$O$24,0)</f>
        <v>0</v>
      </c>
      <c r="BM1281" s="19">
        <f ca="1">MAX(BM1280-m!E$18*BB1280*m!$O$24,0)</f>
        <v>0</v>
      </c>
      <c r="BN1281" s="19">
        <f ca="1">MAX(BN1280-m!F$18*BC1280*m!$O$24,0)</f>
        <v>0</v>
      </c>
      <c r="BO1281" s="19">
        <f ca="1">MAX(BO1280-m!G$18*BD1280*m!$O$24,0)</f>
        <v>0</v>
      </c>
      <c r="BP1281" s="8"/>
      <c r="BQ1281" s="15">
        <f t="shared" si="550"/>
        <v>1276</v>
      </c>
      <c r="BR1281" s="80">
        <f t="shared" ca="1" si="551"/>
        <v>0</v>
      </c>
      <c r="BS1281" s="80">
        <f t="shared" ca="1" si="552"/>
        <v>0</v>
      </c>
      <c r="BT1281" s="80">
        <f t="shared" ca="1" si="553"/>
        <v>75.031607428775416</v>
      </c>
      <c r="BU1281" s="80">
        <f t="shared" ca="1" si="568"/>
        <v>0.54731001202913032</v>
      </c>
      <c r="BV1281" s="80">
        <f t="shared" ca="1" si="554"/>
        <v>98.902543652827617</v>
      </c>
      <c r="BW1281" s="80">
        <f t="shared" ca="1" si="555"/>
        <v>0</v>
      </c>
      <c r="BX1281" s="80">
        <f t="shared" ca="1" si="569"/>
        <v>8.0873596356582064E-9</v>
      </c>
      <c r="BY1281" s="8"/>
      <c r="CA1281" s="18"/>
      <c r="CB1281" s="18"/>
      <c r="CC1281" s="10"/>
      <c r="CD1281" s="20"/>
      <c r="CE1281" s="20"/>
      <c r="CF1281" s="18"/>
      <c r="CG1281" s="7"/>
      <c r="CH1281" s="18"/>
      <c r="CI1281" s="18"/>
      <c r="CJ1281" s="10"/>
      <c r="CK1281" s="20"/>
      <c r="CL1281" s="20"/>
      <c r="CM1281" s="20"/>
      <c r="CN1281" s="20"/>
      <c r="CO1281" s="18"/>
      <c r="CP1281" s="18"/>
      <c r="CQ1281" s="18"/>
      <c r="CR1281" s="18"/>
      <c r="CS1281" s="18"/>
      <c r="CT1281" s="8"/>
      <c r="CU1281" s="11"/>
      <c r="CV1281" s="7"/>
    </row>
    <row r="1282" spans="1:100" x14ac:dyDescent="0.2">
      <c r="A1282" s="6">
        <f>A1281+m!$O$24</f>
        <v>1277</v>
      </c>
      <c r="B1282" s="8">
        <f t="shared" si="563"/>
        <v>21.200000000000003</v>
      </c>
      <c r="C1282" s="8"/>
      <c r="D1282" s="12" t="b">
        <f t="shared" ca="1" si="564"/>
        <v>0</v>
      </c>
      <c r="E1282" s="13">
        <f ca="1">IF(D1282,'c'!H1282,0)</f>
        <v>0</v>
      </c>
      <c r="F1282" s="13">
        <f ca="1">IF(D1282,'c'!I1282,0)</f>
        <v>0</v>
      </c>
      <c r="G1282" s="8"/>
      <c r="H1282" s="14">
        <f ca="1">H1281+M1281*m!$O$24</f>
        <v>197797.92001618503</v>
      </c>
      <c r="I1282" s="14">
        <f ca="1">I1281+K1281*m!$O$24</f>
        <v>7618605.9920580098</v>
      </c>
      <c r="J1282" s="8"/>
      <c r="K1282" s="15">
        <f ca="1">K1281+(U1281-Y1281)*m!$O$24</f>
        <v>7503.1658196098797</v>
      </c>
      <c r="L1282" s="15">
        <f ca="1">K1282+m!$L$24</f>
        <v>7790.3215100047555</v>
      </c>
      <c r="M1282" s="15">
        <f ca="1">M1281+(V1281+X1281-W1281)*m!$O$24</f>
        <v>-7.1774369303046797</v>
      </c>
      <c r="N1282" s="15">
        <f t="shared" ca="1" si="565"/>
        <v>7503.1692525334174</v>
      </c>
      <c r="O1282" s="8"/>
      <c r="P1282" s="15">
        <f t="shared" ca="1" si="566"/>
        <v>125193.05003474819</v>
      </c>
      <c r="Q1282" s="14">
        <f ca="1">m!P$5*SUM(BF1282:BI1282)</f>
        <v>0</v>
      </c>
      <c r="R1282" s="15">
        <f t="shared" ca="1" si="567"/>
        <v>0</v>
      </c>
      <c r="S1282" s="15">
        <f ca="1">S1281+m!$O$24*R1281</f>
        <v>8855.3614895588253</v>
      </c>
      <c r="T1282" s="8"/>
      <c r="U1282" s="16">
        <f t="shared" ca="1" si="542"/>
        <v>0</v>
      </c>
      <c r="V1282" s="16">
        <f t="shared" ca="1" si="543"/>
        <v>0</v>
      </c>
      <c r="W1282" s="16">
        <f ca="1">m!P$6*(1000*m!P$7/(1000*m!P$7+H1282))^2</f>
        <v>9.2489945081510232</v>
      </c>
      <c r="X1282" s="16">
        <f ca="1">L1282*L1282/(1000*m!P$7+H1282)</f>
        <v>9.2388571063520555</v>
      </c>
      <c r="Y1282" s="16">
        <f ca="1">M1282*L1282/(1000*m!P$7+H1282)</f>
        <v>-8.5120125149877914E-3</v>
      </c>
      <c r="Z1282" s="8"/>
      <c r="AA1282" s="14">
        <f ca="1">m!$P$8+H1282</f>
        <v>6568897.9200161854</v>
      </c>
      <c r="AB1282" s="14">
        <f ca="1">(m!$P$8*H1282)/AA1282</f>
        <v>191841.97160001102</v>
      </c>
      <c r="AC1282" s="14">
        <f ca="1">IF(AB1282&lt;=11000,0,IF(AB1282&lt;=20000,11000,IF(H1282&lt;=32000,20000,IF(AB1282&lt;=47000,(m!$P$8*35000/(m!$P$8+35000)),IF(AB1282&lt;=51000,47000,IF(AB1282&lt;=71000,51000,71000))))))</f>
        <v>71000</v>
      </c>
      <c r="AD1282" s="14">
        <f t="shared" ca="1" si="544"/>
        <v>120841.97160001102</v>
      </c>
      <c r="AE1282" s="8">
        <f t="shared" ca="1" si="556"/>
        <v>214.648</v>
      </c>
      <c r="AF1282" s="119">
        <f t="shared" ca="1" si="557"/>
        <v>3.9565999999999999</v>
      </c>
      <c r="AG1282" s="10">
        <f t="shared" ca="1" si="558"/>
        <v>0</v>
      </c>
      <c r="AH1282" s="8">
        <f t="shared" ca="1" si="545"/>
        <v>214.648</v>
      </c>
      <c r="AI1282" s="119">
        <f ca="1">IF(AG1282=0,AF1282*EXP(-m!$P$5*AD1282/(m!$P$18*AH1282)),AF1282*(AH1282/AE1282)^(-m!$P$5/(m!$P$18*AG1282)))</f>
        <v>1.7730592038399875E-8</v>
      </c>
      <c r="AJ1282" s="120">
        <f t="shared" ca="1" si="546"/>
        <v>1.7498733815346534E-13</v>
      </c>
      <c r="AK1282" s="8">
        <f ca="1">SQRT(m!$P$19*m!$P$18*AH1282)</f>
        <v>293.77755637800766</v>
      </c>
      <c r="AL1282" s="121">
        <f ca="1">AI1282/(m!$P$18*AH1282)</f>
        <v>2.876166640721822E-13</v>
      </c>
      <c r="AM1282" s="8">
        <f t="shared" ca="1" si="559"/>
        <v>-58.501999999999981</v>
      </c>
      <c r="AN1282" s="17">
        <f t="shared" ca="1" si="560"/>
        <v>2.3478911352831197E-13</v>
      </c>
      <c r="AO1282" s="16">
        <f t="shared" ca="1" si="561"/>
        <v>25.540307929033848</v>
      </c>
      <c r="AP1282" s="8"/>
      <c r="AQ1282" s="8">
        <f t="shared" ca="1" si="562"/>
        <v>5.4808427306455069E-2</v>
      </c>
      <c r="AR1282" s="15">
        <f ca="1">0.5*m!P$13*AN1282*N1282*N1282</f>
        <v>8.0960565952737319E-6</v>
      </c>
      <c r="AS1282" s="18">
        <f t="shared" ca="1" si="547"/>
        <v>0.11057689787410932</v>
      </c>
      <c r="AT1282" s="8">
        <f ca="1">OFFSET(m!C$28,0,D1282)</f>
        <v>0</v>
      </c>
      <c r="AU1282" s="15">
        <f ca="1">AR1282*AS1282*OFFSET(m!C$25,0,D1282)*COS(AQ1282/180*PI())</f>
        <v>0</v>
      </c>
      <c r="AV1282" s="15">
        <f ca="1">AR1282*AT1282*OFFSET(m!C$26,0,D1282)*SIN(AQ1282/180*PI())</f>
        <v>0</v>
      </c>
      <c r="AW1282" s="15">
        <f t="shared" ca="1" si="548"/>
        <v>0</v>
      </c>
      <c r="AX1282" s="15">
        <f t="shared" ca="1" si="549"/>
        <v>0</v>
      </c>
      <c r="AY1282" s="8"/>
      <c r="AZ1282" s="6">
        <f>MATCH(A1282,m!$C$19:$C$24)</f>
        <v>2</v>
      </c>
      <c r="BA1282" s="9">
        <f ca="1">1*($D1282=BA$3)+($D1282&lt;BA$3)*OFFSET(m!$C$18,IF(ISNA($AZ1282),1,$AZ1282),BA$3)</f>
        <v>0</v>
      </c>
      <c r="BB1282" s="9">
        <f ca="1">1*($D1282=BB$3)+($D1282&lt;BB$3)*OFFSET(m!$C$18,IF(ISNA($AZ1282),1,$AZ1282),BB$3)</f>
        <v>0</v>
      </c>
      <c r="BC1282" s="9">
        <f ca="1">1*($D1282=BC$3)+($D1282&lt;BC$3)*OFFSET(m!$C$18,IF(ISNA($AZ1282),1,$AZ1282),BC$3)</f>
        <v>0</v>
      </c>
      <c r="BD1282" s="9">
        <f ca="1">1*($D1282=BD$3)+($D1282&lt;BD$3)*OFFSET(m!$C$18,IF(ISNA($AZ1282),1,$AZ1282),BD$3)</f>
        <v>0</v>
      </c>
      <c r="BE1282" s="8"/>
      <c r="BF1282" s="19">
        <f ca="1">m!D$18*BA1282*(m!D$14-(m!D$14-m!D$13)*$AN1282)*MIN(BL1282,m!D$18*m!$O$24)/MAX(m!D$18*m!$O$24,1)</f>
        <v>0</v>
      </c>
      <c r="BG1282" s="19">
        <f ca="1">m!E$18*BB1282*(m!E$14-(m!E$14-m!E$13)*$AN1282)*MIN(BM1282,m!E$18*m!$O$24)/MAX(m!E$18*m!$O$24,1)</f>
        <v>0</v>
      </c>
      <c r="BH1282" s="19">
        <f ca="1">m!F$18*BC1282*(m!F$14-(m!F$14-m!F$13)*$AN1282)*MIN(BN1282,m!F$18*m!$O$24)/MAX(m!F$18*m!$O$24,1)</f>
        <v>0</v>
      </c>
      <c r="BI1282" s="19">
        <f ca="1">m!G$18*BD1282*(m!G$14-(m!G$14-m!G$13)*$AN1282)*MIN(BO1282,m!G$18*m!$O$24)/MAX(m!G$18*m!$O$24,1)</f>
        <v>0</v>
      </c>
      <c r="BJ1282" s="8"/>
      <c r="BK1282" s="19">
        <f ca="1">m!D$6+IF(D1282&lt;=1,m!D$9)+IF(D1282&lt;=2,m!E$9)+IF(D1282&lt;=3,m!F$9)+IF(D1282&lt;=4,m!G$9)+IF(A1282&lt;m!D$24,m!D$23)</f>
        <v>125193.05003474819</v>
      </c>
      <c r="BL1282" s="19">
        <f ca="1">MAX(BL1281-m!D$18*BA1281*m!$O$24,0)</f>
        <v>0</v>
      </c>
      <c r="BM1282" s="19">
        <f ca="1">MAX(BM1281-m!E$18*BB1281*m!$O$24,0)</f>
        <v>0</v>
      </c>
      <c r="BN1282" s="19">
        <f ca="1">MAX(BN1281-m!F$18*BC1281*m!$O$24,0)</f>
        <v>0</v>
      </c>
      <c r="BO1282" s="19">
        <f ca="1">MAX(BO1281-m!G$18*BD1281*m!$O$24,0)</f>
        <v>0</v>
      </c>
      <c r="BP1282" s="8"/>
      <c r="BQ1282" s="15">
        <f t="shared" si="550"/>
        <v>1277</v>
      </c>
      <c r="BR1282" s="80">
        <f t="shared" ca="1" si="551"/>
        <v>0</v>
      </c>
      <c r="BS1282" s="80">
        <f t="shared" ca="1" si="552"/>
        <v>0</v>
      </c>
      <c r="BT1282" s="80">
        <f t="shared" ca="1" si="553"/>
        <v>75.031692525334179</v>
      </c>
      <c r="BU1282" s="80">
        <f t="shared" ca="1" si="568"/>
        <v>0.54808427306455076</v>
      </c>
      <c r="BV1282" s="80">
        <f t="shared" ca="1" si="554"/>
        <v>98.898960008092516</v>
      </c>
      <c r="BW1282" s="80">
        <f t="shared" ca="1" si="555"/>
        <v>0</v>
      </c>
      <c r="BX1282" s="80">
        <f t="shared" ca="1" si="569"/>
        <v>8.0960565952737315E-9</v>
      </c>
      <c r="BY1282" s="8"/>
      <c r="CA1282" s="18"/>
      <c r="CB1282" s="18"/>
      <c r="CC1282" s="10"/>
      <c r="CD1282" s="20"/>
      <c r="CE1282" s="20"/>
      <c r="CF1282" s="18"/>
      <c r="CG1282" s="7"/>
      <c r="CH1282" s="18"/>
      <c r="CI1282" s="18"/>
      <c r="CJ1282" s="10"/>
      <c r="CK1282" s="20"/>
      <c r="CL1282" s="20"/>
      <c r="CM1282" s="20"/>
      <c r="CN1282" s="20"/>
      <c r="CO1282" s="18"/>
      <c r="CP1282" s="18"/>
      <c r="CQ1282" s="18"/>
      <c r="CR1282" s="18"/>
      <c r="CS1282" s="18"/>
      <c r="CT1282" s="8"/>
      <c r="CU1282" s="11"/>
      <c r="CV1282" s="7"/>
    </row>
    <row r="1283" spans="1:100" x14ac:dyDescent="0.2">
      <c r="A1283" s="6">
        <f>A1282+m!$O$24</f>
        <v>1278</v>
      </c>
      <c r="B1283" s="8">
        <f t="shared" si="563"/>
        <v>21.3</v>
      </c>
      <c r="C1283" s="8"/>
      <c r="D1283" s="12" t="b">
        <f t="shared" ca="1" si="564"/>
        <v>0</v>
      </c>
      <c r="E1283" s="13">
        <f ca="1">IF(D1283,'c'!H1283,0)</f>
        <v>0</v>
      </c>
      <c r="F1283" s="13">
        <f ca="1">IF(D1283,'c'!I1283,0)</f>
        <v>0</v>
      </c>
      <c r="G1283" s="8"/>
      <c r="H1283" s="14">
        <f ca="1">H1282+M1282*m!$O$24</f>
        <v>197790.74257925473</v>
      </c>
      <c r="I1283" s="14">
        <f ca="1">I1282+K1282*m!$O$24</f>
        <v>7626109.1578776194</v>
      </c>
      <c r="J1283" s="8"/>
      <c r="K1283" s="15">
        <f ca="1">K1282+(U1282-Y1282)*m!$O$24</f>
        <v>7503.1743316223947</v>
      </c>
      <c r="L1283" s="15">
        <f ca="1">K1283+m!$L$24</f>
        <v>7790.3300220172705</v>
      </c>
      <c r="M1283" s="15">
        <f ca="1">M1282+(V1282+X1282-W1282)*m!$O$24</f>
        <v>-7.1875743321036474</v>
      </c>
      <c r="N1283" s="15">
        <f t="shared" ca="1" si="565"/>
        <v>7503.1777742461863</v>
      </c>
      <c r="O1283" s="8"/>
      <c r="P1283" s="15">
        <f t="shared" ca="1" si="566"/>
        <v>125193.05003474819</v>
      </c>
      <c r="Q1283" s="14">
        <f ca="1">m!P$5*SUM(BF1283:BI1283)</f>
        <v>0</v>
      </c>
      <c r="R1283" s="15">
        <f t="shared" ca="1" si="567"/>
        <v>0</v>
      </c>
      <c r="S1283" s="15">
        <f ca="1">S1282+m!$O$24*R1282</f>
        <v>8855.3614895588253</v>
      </c>
      <c r="T1283" s="8"/>
      <c r="U1283" s="16">
        <f t="shared" ca="1" si="542"/>
        <v>0</v>
      </c>
      <c r="V1283" s="16">
        <f t="shared" ca="1" si="543"/>
        <v>0</v>
      </c>
      <c r="W1283" s="16">
        <f ca="1">m!P$6*(1000*m!P$7/(1000*m!P$7+H1283))^2</f>
        <v>9.2490147198164703</v>
      </c>
      <c r="X1283" s="16">
        <f ca="1">L1283*L1283/(1000*m!P$7+H1283)</f>
        <v>9.2388873906150799</v>
      </c>
      <c r="Y1283" s="16">
        <f ca="1">M1283*L1283/(1000*m!P$7+H1283)</f>
        <v>-8.5240534968742798E-3</v>
      </c>
      <c r="Z1283" s="8"/>
      <c r="AA1283" s="14">
        <f ca="1">m!$P$8+H1283</f>
        <v>6568890.7425792543</v>
      </c>
      <c r="AB1283" s="14">
        <f ca="1">(m!$P$8*H1283)/AA1283</f>
        <v>191835.21989161565</v>
      </c>
      <c r="AC1283" s="14">
        <f ca="1">IF(AB1283&lt;=11000,0,IF(AB1283&lt;=20000,11000,IF(H1283&lt;=32000,20000,IF(AB1283&lt;=47000,(m!$P$8*35000/(m!$P$8+35000)),IF(AB1283&lt;=51000,47000,IF(AB1283&lt;=71000,51000,71000))))))</f>
        <v>71000</v>
      </c>
      <c r="AD1283" s="14">
        <f t="shared" ca="1" si="544"/>
        <v>120835.21989161565</v>
      </c>
      <c r="AE1283" s="8">
        <f t="shared" ca="1" si="556"/>
        <v>214.648</v>
      </c>
      <c r="AF1283" s="119">
        <f t="shared" ca="1" si="557"/>
        <v>3.9565999999999999</v>
      </c>
      <c r="AG1283" s="10">
        <f t="shared" ca="1" si="558"/>
        <v>0</v>
      </c>
      <c r="AH1283" s="8">
        <f t="shared" ca="1" si="545"/>
        <v>214.648</v>
      </c>
      <c r="AI1283" s="119">
        <f ca="1">IF(AG1283=0,AF1283*EXP(-m!$P$5*AD1283/(m!$P$18*AH1283)),AF1283*(AH1283/AE1283)^(-m!$P$5/(m!$P$18*AG1283)))</f>
        <v>1.7749645840297863E-8</v>
      </c>
      <c r="AJ1283" s="120">
        <f t="shared" ca="1" si="546"/>
        <v>1.7517538455759056E-13</v>
      </c>
      <c r="AK1283" s="8">
        <f ca="1">SQRT(m!$P$19*m!$P$18*AH1283)</f>
        <v>293.77755637800766</v>
      </c>
      <c r="AL1283" s="121">
        <f ca="1">AI1283/(m!$P$18*AH1283)</f>
        <v>2.8792574517494082E-13</v>
      </c>
      <c r="AM1283" s="8">
        <f t="shared" ca="1" si="559"/>
        <v>-58.501999999999981</v>
      </c>
      <c r="AN1283" s="17">
        <f t="shared" ca="1" si="560"/>
        <v>2.3504142463260472E-13</v>
      </c>
      <c r="AO1283" s="16">
        <f t="shared" ca="1" si="561"/>
        <v>25.54033693639872</v>
      </c>
      <c r="AP1283" s="8"/>
      <c r="AQ1283" s="8">
        <f t="shared" ca="1" si="562"/>
        <v>5.4885776339101765E-2</v>
      </c>
      <c r="AR1283" s="15">
        <f ca="1">0.5*m!P$13*AN1283*N1283*N1283</f>
        <v>8.1047752594518997E-6</v>
      </c>
      <c r="AS1283" s="18">
        <f t="shared" ca="1" si="547"/>
        <v>0.11057687563970335</v>
      </c>
      <c r="AT1283" s="8">
        <f ca="1">OFFSET(m!C$28,0,D1283)</f>
        <v>0</v>
      </c>
      <c r="AU1283" s="15">
        <f ca="1">AR1283*AS1283*OFFSET(m!C$25,0,D1283)*COS(AQ1283/180*PI())</f>
        <v>0</v>
      </c>
      <c r="AV1283" s="15">
        <f ca="1">AR1283*AT1283*OFFSET(m!C$26,0,D1283)*SIN(AQ1283/180*PI())</f>
        <v>0</v>
      </c>
      <c r="AW1283" s="15">
        <f t="shared" ca="1" si="548"/>
        <v>0</v>
      </c>
      <c r="AX1283" s="15">
        <f t="shared" ca="1" si="549"/>
        <v>0</v>
      </c>
      <c r="AY1283" s="8"/>
      <c r="AZ1283" s="6">
        <f>MATCH(A1283,m!$C$19:$C$24)</f>
        <v>2</v>
      </c>
      <c r="BA1283" s="9">
        <f ca="1">1*($D1283=BA$3)+($D1283&lt;BA$3)*OFFSET(m!$C$18,IF(ISNA($AZ1283),1,$AZ1283),BA$3)</f>
        <v>0</v>
      </c>
      <c r="BB1283" s="9">
        <f ca="1">1*($D1283=BB$3)+($D1283&lt;BB$3)*OFFSET(m!$C$18,IF(ISNA($AZ1283),1,$AZ1283),BB$3)</f>
        <v>0</v>
      </c>
      <c r="BC1283" s="9">
        <f ca="1">1*($D1283=BC$3)+($D1283&lt;BC$3)*OFFSET(m!$C$18,IF(ISNA($AZ1283),1,$AZ1283),BC$3)</f>
        <v>0</v>
      </c>
      <c r="BD1283" s="9">
        <f ca="1">1*($D1283=BD$3)+($D1283&lt;BD$3)*OFFSET(m!$C$18,IF(ISNA($AZ1283),1,$AZ1283),BD$3)</f>
        <v>0</v>
      </c>
      <c r="BE1283" s="8"/>
      <c r="BF1283" s="19">
        <f ca="1">m!D$18*BA1283*(m!D$14-(m!D$14-m!D$13)*$AN1283)*MIN(BL1283,m!D$18*m!$O$24)/MAX(m!D$18*m!$O$24,1)</f>
        <v>0</v>
      </c>
      <c r="BG1283" s="19">
        <f ca="1">m!E$18*BB1283*(m!E$14-(m!E$14-m!E$13)*$AN1283)*MIN(BM1283,m!E$18*m!$O$24)/MAX(m!E$18*m!$O$24,1)</f>
        <v>0</v>
      </c>
      <c r="BH1283" s="19">
        <f ca="1">m!F$18*BC1283*(m!F$14-(m!F$14-m!F$13)*$AN1283)*MIN(BN1283,m!F$18*m!$O$24)/MAX(m!F$18*m!$O$24,1)</f>
        <v>0</v>
      </c>
      <c r="BI1283" s="19">
        <f ca="1">m!G$18*BD1283*(m!G$14-(m!G$14-m!G$13)*$AN1283)*MIN(BO1283,m!G$18*m!$O$24)/MAX(m!G$18*m!$O$24,1)</f>
        <v>0</v>
      </c>
      <c r="BJ1283" s="8"/>
      <c r="BK1283" s="19">
        <f ca="1">m!D$6+IF(D1283&lt;=1,m!D$9)+IF(D1283&lt;=2,m!E$9)+IF(D1283&lt;=3,m!F$9)+IF(D1283&lt;=4,m!G$9)+IF(A1283&lt;m!D$24,m!D$23)</f>
        <v>125193.05003474819</v>
      </c>
      <c r="BL1283" s="19">
        <f ca="1">MAX(BL1282-m!D$18*BA1282*m!$O$24,0)</f>
        <v>0</v>
      </c>
      <c r="BM1283" s="19">
        <f ca="1">MAX(BM1282-m!E$18*BB1282*m!$O$24,0)</f>
        <v>0</v>
      </c>
      <c r="BN1283" s="19">
        <f ca="1">MAX(BN1282-m!F$18*BC1282*m!$O$24,0)</f>
        <v>0</v>
      </c>
      <c r="BO1283" s="19">
        <f ca="1">MAX(BO1282-m!G$18*BD1282*m!$O$24,0)</f>
        <v>0</v>
      </c>
      <c r="BP1283" s="8"/>
      <c r="BQ1283" s="15">
        <f t="shared" si="550"/>
        <v>1278</v>
      </c>
      <c r="BR1283" s="80">
        <f t="shared" ca="1" si="551"/>
        <v>0</v>
      </c>
      <c r="BS1283" s="80">
        <f t="shared" ca="1" si="552"/>
        <v>0</v>
      </c>
      <c r="BT1283" s="80">
        <f t="shared" ca="1" si="553"/>
        <v>75.031777742461855</v>
      </c>
      <c r="BU1283" s="80">
        <f t="shared" ca="1" si="568"/>
        <v>0.54885776339101766</v>
      </c>
      <c r="BV1283" s="80">
        <f t="shared" ca="1" si="554"/>
        <v>98.895371289627363</v>
      </c>
      <c r="BW1283" s="80">
        <f t="shared" ca="1" si="555"/>
        <v>0</v>
      </c>
      <c r="BX1283" s="80">
        <f t="shared" ca="1" si="569"/>
        <v>8.1047752594518992E-9</v>
      </c>
      <c r="BY1283" s="8"/>
      <c r="CA1283" s="18"/>
      <c r="CB1283" s="18"/>
      <c r="CC1283" s="10"/>
      <c r="CD1283" s="20"/>
      <c r="CE1283" s="20"/>
      <c r="CF1283" s="18"/>
      <c r="CG1283" s="7"/>
      <c r="CH1283" s="18"/>
      <c r="CI1283" s="18"/>
      <c r="CJ1283" s="10"/>
      <c r="CK1283" s="20"/>
      <c r="CL1283" s="20"/>
      <c r="CM1283" s="20"/>
      <c r="CN1283" s="20"/>
      <c r="CO1283" s="18"/>
      <c r="CP1283" s="18"/>
      <c r="CQ1283" s="18"/>
      <c r="CR1283" s="18"/>
      <c r="CS1283" s="18"/>
      <c r="CT1283" s="8"/>
      <c r="CU1283" s="11"/>
      <c r="CV1283" s="7"/>
    </row>
    <row r="1284" spans="1:100" x14ac:dyDescent="0.2">
      <c r="A1284" s="6">
        <f>A1283+m!$O$24</f>
        <v>1279</v>
      </c>
      <c r="B1284" s="8">
        <f t="shared" si="563"/>
        <v>21.3</v>
      </c>
      <c r="C1284" s="8"/>
      <c r="D1284" s="12" t="b">
        <f t="shared" ca="1" si="564"/>
        <v>0</v>
      </c>
      <c r="E1284" s="13">
        <f ca="1">IF(D1284,'c'!H1284,0)</f>
        <v>0</v>
      </c>
      <c r="F1284" s="13">
        <f ca="1">IF(D1284,'c'!I1284,0)</f>
        <v>0</v>
      </c>
      <c r="G1284" s="8"/>
      <c r="H1284" s="14">
        <f ca="1">H1283+M1283*m!$O$24</f>
        <v>197783.55500492261</v>
      </c>
      <c r="I1284" s="14">
        <f ca="1">I1283+K1283*m!$O$24</f>
        <v>7633612.3322092416</v>
      </c>
      <c r="J1284" s="8"/>
      <c r="K1284" s="15">
        <f ca="1">K1283+(U1283-Y1283)*m!$O$24</f>
        <v>7503.1828556758919</v>
      </c>
      <c r="L1284" s="15">
        <f ca="1">K1284+m!$L$24</f>
        <v>7790.3385460707677</v>
      </c>
      <c r="M1284" s="15">
        <f ca="1">M1283+(V1283+X1283-W1283)*m!$O$24</f>
        <v>-7.1977016613050377</v>
      </c>
      <c r="N1284" s="15">
        <f t="shared" ca="1" si="565"/>
        <v>7503.1863080039429</v>
      </c>
      <c r="O1284" s="8"/>
      <c r="P1284" s="15">
        <f t="shared" ca="1" si="566"/>
        <v>125193.05003474819</v>
      </c>
      <c r="Q1284" s="14">
        <f ca="1">m!P$5*SUM(BF1284:BI1284)</f>
        <v>0</v>
      </c>
      <c r="R1284" s="15">
        <f t="shared" ca="1" si="567"/>
        <v>0</v>
      </c>
      <c r="S1284" s="15">
        <f ca="1">S1283+m!$O$24*R1283</f>
        <v>8855.3614895588253</v>
      </c>
      <c r="T1284" s="8"/>
      <c r="U1284" s="16">
        <f t="shared" ca="1" si="542"/>
        <v>0</v>
      </c>
      <c r="V1284" s="16">
        <f t="shared" ca="1" si="543"/>
        <v>0</v>
      </c>
      <c r="W1284" s="16">
        <f ca="1">m!P$6*(1000*m!P$7/(1000*m!P$7+H1284))^2</f>
        <v>9.2490349600952335</v>
      </c>
      <c r="X1284" s="16">
        <f ca="1">L1284*L1284/(1000*m!P$7+H1284)</f>
        <v>9.2389177177841635</v>
      </c>
      <c r="Y1284" s="16">
        <f ca="1">M1284*L1284/(1000*m!P$7+H1284)</f>
        <v>-8.5360826121601441E-3</v>
      </c>
      <c r="Z1284" s="8"/>
      <c r="AA1284" s="14">
        <f ca="1">m!$P$8+H1284</f>
        <v>6568883.5550049227</v>
      </c>
      <c r="AB1284" s="14">
        <f ca="1">(m!$P$8*H1284)/AA1284</f>
        <v>191828.4586323312</v>
      </c>
      <c r="AC1284" s="14">
        <f ca="1">IF(AB1284&lt;=11000,0,IF(AB1284&lt;=20000,11000,IF(H1284&lt;=32000,20000,IF(AB1284&lt;=47000,(m!$P$8*35000/(m!$P$8+35000)),IF(AB1284&lt;=51000,47000,IF(AB1284&lt;=71000,51000,71000))))))</f>
        <v>71000</v>
      </c>
      <c r="AD1284" s="14">
        <f t="shared" ca="1" si="544"/>
        <v>120828.4586323312</v>
      </c>
      <c r="AE1284" s="8">
        <f t="shared" ca="1" si="556"/>
        <v>214.648</v>
      </c>
      <c r="AF1284" s="119">
        <f t="shared" ca="1" si="557"/>
        <v>3.9565999999999999</v>
      </c>
      <c r="AG1284" s="10">
        <f t="shared" ca="1" si="558"/>
        <v>0</v>
      </c>
      <c r="AH1284" s="8">
        <f t="shared" ca="1" si="545"/>
        <v>214.648</v>
      </c>
      <c r="AI1284" s="119">
        <f ca="1">IF(AG1284=0,AF1284*EXP(-m!$P$5*AD1284/(m!$P$18*AH1284)),AF1284*(AH1284/AE1284)^(-m!$P$5/(m!$P$18*AG1284)))</f>
        <v>1.7768747114724062E-8</v>
      </c>
      <c r="AJ1284" s="120">
        <f t="shared" ca="1" si="546"/>
        <v>1.7536389947914198E-13</v>
      </c>
      <c r="AK1284" s="8">
        <f ca="1">SQRT(m!$P$19*m!$P$18*AH1284)</f>
        <v>293.77755637800766</v>
      </c>
      <c r="AL1284" s="121">
        <f ca="1">AI1284/(m!$P$18*AH1284)</f>
        <v>2.8823559635295515E-13</v>
      </c>
      <c r="AM1284" s="8">
        <f t="shared" ca="1" si="559"/>
        <v>-58.501999999999981</v>
      </c>
      <c r="AN1284" s="17">
        <f t="shared" ca="1" si="560"/>
        <v>2.3529436436975927E-13</v>
      </c>
      <c r="AO1284" s="16">
        <f t="shared" ca="1" si="561"/>
        <v>25.540365984763959</v>
      </c>
      <c r="AP1284" s="8"/>
      <c r="AQ1284" s="8">
        <f t="shared" ca="1" si="562"/>
        <v>5.4963048191582056E-2</v>
      </c>
      <c r="AR1284" s="15">
        <f ca="1">0.5*m!P$13*AN1284*N1284*N1284</f>
        <v>8.1135156659988745E-6</v>
      </c>
      <c r="AS1284" s="18">
        <f t="shared" ca="1" si="547"/>
        <v>0.11057685337392087</v>
      </c>
      <c r="AT1284" s="8">
        <f ca="1">OFFSET(m!C$28,0,D1284)</f>
        <v>0</v>
      </c>
      <c r="AU1284" s="15">
        <f ca="1">AR1284*AS1284*OFFSET(m!C$25,0,D1284)*COS(AQ1284/180*PI())</f>
        <v>0</v>
      </c>
      <c r="AV1284" s="15">
        <f ca="1">AR1284*AT1284*OFFSET(m!C$26,0,D1284)*SIN(AQ1284/180*PI())</f>
        <v>0</v>
      </c>
      <c r="AW1284" s="15">
        <f t="shared" ca="1" si="548"/>
        <v>0</v>
      </c>
      <c r="AX1284" s="15">
        <f t="shared" ca="1" si="549"/>
        <v>0</v>
      </c>
      <c r="AY1284" s="8"/>
      <c r="AZ1284" s="6">
        <f>MATCH(A1284,m!$C$19:$C$24)</f>
        <v>2</v>
      </c>
      <c r="BA1284" s="9">
        <f ca="1">1*($D1284=BA$3)+($D1284&lt;BA$3)*OFFSET(m!$C$18,IF(ISNA($AZ1284),1,$AZ1284),BA$3)</f>
        <v>0</v>
      </c>
      <c r="BB1284" s="9">
        <f ca="1">1*($D1284=BB$3)+($D1284&lt;BB$3)*OFFSET(m!$C$18,IF(ISNA($AZ1284),1,$AZ1284),BB$3)</f>
        <v>0</v>
      </c>
      <c r="BC1284" s="9">
        <f ca="1">1*($D1284=BC$3)+($D1284&lt;BC$3)*OFFSET(m!$C$18,IF(ISNA($AZ1284),1,$AZ1284),BC$3)</f>
        <v>0</v>
      </c>
      <c r="BD1284" s="9">
        <f ca="1">1*($D1284=BD$3)+($D1284&lt;BD$3)*OFFSET(m!$C$18,IF(ISNA($AZ1284),1,$AZ1284),BD$3)</f>
        <v>0</v>
      </c>
      <c r="BE1284" s="8"/>
      <c r="BF1284" s="19">
        <f ca="1">m!D$18*BA1284*(m!D$14-(m!D$14-m!D$13)*$AN1284)*MIN(BL1284,m!D$18*m!$O$24)/MAX(m!D$18*m!$O$24,1)</f>
        <v>0</v>
      </c>
      <c r="BG1284" s="19">
        <f ca="1">m!E$18*BB1284*(m!E$14-(m!E$14-m!E$13)*$AN1284)*MIN(BM1284,m!E$18*m!$O$24)/MAX(m!E$18*m!$O$24,1)</f>
        <v>0</v>
      </c>
      <c r="BH1284" s="19">
        <f ca="1">m!F$18*BC1284*(m!F$14-(m!F$14-m!F$13)*$AN1284)*MIN(BN1284,m!F$18*m!$O$24)/MAX(m!F$18*m!$O$24,1)</f>
        <v>0</v>
      </c>
      <c r="BI1284" s="19">
        <f ca="1">m!G$18*BD1284*(m!G$14-(m!G$14-m!G$13)*$AN1284)*MIN(BO1284,m!G$18*m!$O$24)/MAX(m!G$18*m!$O$24,1)</f>
        <v>0</v>
      </c>
      <c r="BJ1284" s="8"/>
      <c r="BK1284" s="19">
        <f ca="1">m!D$6+IF(D1284&lt;=1,m!D$9)+IF(D1284&lt;=2,m!E$9)+IF(D1284&lt;=3,m!F$9)+IF(D1284&lt;=4,m!G$9)+IF(A1284&lt;m!D$24,m!D$23)</f>
        <v>125193.05003474819</v>
      </c>
      <c r="BL1284" s="19">
        <f ca="1">MAX(BL1283-m!D$18*BA1283*m!$O$24,0)</f>
        <v>0</v>
      </c>
      <c r="BM1284" s="19">
        <f ca="1">MAX(BM1283-m!E$18*BB1283*m!$O$24,0)</f>
        <v>0</v>
      </c>
      <c r="BN1284" s="19">
        <f ca="1">MAX(BN1283-m!F$18*BC1283*m!$O$24,0)</f>
        <v>0</v>
      </c>
      <c r="BO1284" s="19">
        <f ca="1">MAX(BO1283-m!G$18*BD1283*m!$O$24,0)</f>
        <v>0</v>
      </c>
      <c r="BP1284" s="8"/>
      <c r="BQ1284" s="15">
        <f t="shared" si="550"/>
        <v>1279</v>
      </c>
      <c r="BR1284" s="80">
        <f t="shared" ca="1" si="551"/>
        <v>0</v>
      </c>
      <c r="BS1284" s="80">
        <f t="shared" ca="1" si="552"/>
        <v>0</v>
      </c>
      <c r="BT1284" s="80">
        <f t="shared" ca="1" si="553"/>
        <v>75.031863080039429</v>
      </c>
      <c r="BU1284" s="80">
        <f t="shared" ca="1" si="568"/>
        <v>0.54963048191582053</v>
      </c>
      <c r="BV1284" s="80">
        <f t="shared" ca="1" si="554"/>
        <v>98.891777502461309</v>
      </c>
      <c r="BW1284" s="80">
        <f t="shared" ca="1" si="555"/>
        <v>0</v>
      </c>
      <c r="BX1284" s="80">
        <f t="shared" ca="1" si="569"/>
        <v>8.1135156659988751E-9</v>
      </c>
      <c r="BY1284" s="8"/>
      <c r="CA1284" s="18"/>
      <c r="CB1284" s="18"/>
      <c r="CC1284" s="10"/>
      <c r="CD1284" s="20"/>
      <c r="CE1284" s="20"/>
      <c r="CF1284" s="18"/>
      <c r="CG1284" s="7"/>
      <c r="CH1284" s="18"/>
      <c r="CI1284" s="18"/>
      <c r="CJ1284" s="10"/>
      <c r="CK1284" s="20"/>
      <c r="CL1284" s="20"/>
      <c r="CM1284" s="20"/>
      <c r="CN1284" s="20"/>
      <c r="CO1284" s="18"/>
      <c r="CP1284" s="18"/>
      <c r="CQ1284" s="18"/>
      <c r="CR1284" s="18"/>
      <c r="CS1284" s="18"/>
      <c r="CT1284" s="8"/>
      <c r="CU1284" s="11"/>
      <c r="CV1284" s="7"/>
    </row>
    <row r="1285" spans="1:100" x14ac:dyDescent="0.2">
      <c r="A1285" s="6">
        <f>A1284+m!$O$24</f>
        <v>1280</v>
      </c>
      <c r="B1285" s="8">
        <f t="shared" si="563"/>
        <v>21.3</v>
      </c>
      <c r="C1285" s="8"/>
      <c r="D1285" s="12" t="b">
        <f t="shared" ca="1" si="564"/>
        <v>0</v>
      </c>
      <c r="E1285" s="13">
        <f ca="1">IF(D1285,'c'!H1285,0)</f>
        <v>0</v>
      </c>
      <c r="F1285" s="13">
        <f ca="1">IF(D1285,'c'!I1285,0)</f>
        <v>0</v>
      </c>
      <c r="G1285" s="8"/>
      <c r="H1285" s="14">
        <f ca="1">H1284+M1284*m!$O$24</f>
        <v>197776.35730326132</v>
      </c>
      <c r="I1285" s="14">
        <f ca="1">I1284+K1284*m!$O$24</f>
        <v>7641115.5150649175</v>
      </c>
      <c r="J1285" s="8"/>
      <c r="K1285" s="15">
        <f ca="1">K1284+(U1284-Y1284)*m!$O$24</f>
        <v>7503.1913917585043</v>
      </c>
      <c r="L1285" s="15">
        <f ca="1">K1285+m!$L$24</f>
        <v>7790.3470821533801</v>
      </c>
      <c r="M1285" s="15">
        <f ca="1">M1284+(V1284+X1284-W1284)*m!$O$24</f>
        <v>-7.2078189036161078</v>
      </c>
      <c r="N1285" s="15">
        <f t="shared" ca="1" si="565"/>
        <v>7503.1948537947665</v>
      </c>
      <c r="O1285" s="8"/>
      <c r="P1285" s="15">
        <f t="shared" ca="1" si="566"/>
        <v>125193.05003474819</v>
      </c>
      <c r="Q1285" s="14">
        <f ca="1">m!P$5*SUM(BF1285:BI1285)</f>
        <v>0</v>
      </c>
      <c r="R1285" s="15">
        <f t="shared" ca="1" si="567"/>
        <v>0</v>
      </c>
      <c r="S1285" s="15">
        <f ca="1">S1284+m!$O$24*R1284</f>
        <v>8855.3614895588253</v>
      </c>
      <c r="T1285" s="8"/>
      <c r="U1285" s="16">
        <f t="shared" ref="U1285:U1348" ca="1" si="570">R1285*COS(E1285*PI()/180)+AW1285/P1285</f>
        <v>0</v>
      </c>
      <c r="V1285" s="16">
        <f t="shared" ref="V1285:V1348" ca="1" si="571">R1285*SIN(E1285*PI()/180)+AX1285/P1285</f>
        <v>0</v>
      </c>
      <c r="W1285" s="16">
        <f ca="1">m!P$6*(1000*m!P$7/(1000*m!P$7+H1285))^2</f>
        <v>9.2490552289592358</v>
      </c>
      <c r="X1285" s="16">
        <f ca="1">L1285*L1285/(1000*m!P$7+H1285)</f>
        <v>9.2389480878173682</v>
      </c>
      <c r="Y1285" s="16">
        <f ca="1">M1285*L1285/(1000*m!P$7+H1285)</f>
        <v>-8.5480998439020264E-3</v>
      </c>
      <c r="Z1285" s="8"/>
      <c r="AA1285" s="14">
        <f ca="1">m!$P$8+H1285</f>
        <v>6568876.3573032618</v>
      </c>
      <c r="AB1285" s="14">
        <f ca="1">(m!$P$8*H1285)/AA1285</f>
        <v>191821.68783157016</v>
      </c>
      <c r="AC1285" s="14">
        <f ca="1">IF(AB1285&lt;=11000,0,IF(AB1285&lt;=20000,11000,IF(H1285&lt;=32000,20000,IF(AB1285&lt;=47000,(m!$P$8*35000/(m!$P$8+35000)),IF(AB1285&lt;=51000,47000,IF(AB1285&lt;=71000,51000,71000))))))</f>
        <v>71000</v>
      </c>
      <c r="AD1285" s="14">
        <f t="shared" ref="AD1285:AD1348" ca="1" si="572">AB1285-AC1285</f>
        <v>120821.68783157016</v>
      </c>
      <c r="AE1285" s="8">
        <f t="shared" ca="1" si="556"/>
        <v>214.648</v>
      </c>
      <c r="AF1285" s="119">
        <f t="shared" ca="1" si="557"/>
        <v>3.9565999999999999</v>
      </c>
      <c r="AG1285" s="10">
        <f t="shared" ca="1" si="558"/>
        <v>0</v>
      </c>
      <c r="AH1285" s="8">
        <f t="shared" ref="AH1285:AH1348" ca="1" si="573">AE1285+AG1285*AD1285</f>
        <v>214.648</v>
      </c>
      <c r="AI1285" s="119">
        <f ca="1">IF(AG1285=0,AF1285*EXP(-m!$P$5*AD1285/(m!$P$18*AH1285)),AF1285*(AH1285/AE1285)^(-m!$P$5/(m!$P$18*AG1285)))</f>
        <v>1.7787895944205887E-8</v>
      </c>
      <c r="AJ1285" s="120">
        <f t="shared" ref="AJ1285:AJ1348" ca="1" si="574">AI1285/101325</f>
        <v>1.7555288373260191E-13</v>
      </c>
      <c r="AK1285" s="8">
        <f ca="1">SQRT(m!$P$19*m!$P$18*AH1285)</f>
        <v>293.77755637800766</v>
      </c>
      <c r="AL1285" s="121">
        <f ca="1">AI1285/(m!$P$18*AH1285)</f>
        <v>2.8854621894494316E-13</v>
      </c>
      <c r="AM1285" s="8">
        <f t="shared" ca="1" si="559"/>
        <v>-58.501999999999981</v>
      </c>
      <c r="AN1285" s="17">
        <f t="shared" ca="1" si="560"/>
        <v>2.3554793383260667E-13</v>
      </c>
      <c r="AO1285" s="16">
        <f t="shared" ca="1" si="561"/>
        <v>25.540395074088988</v>
      </c>
      <c r="AP1285" s="8"/>
      <c r="AQ1285" s="8">
        <f t="shared" ca="1" si="562"/>
        <v>5.5040242754732384E-2</v>
      </c>
      <c r="AR1285" s="15">
        <f ca="1">0.5*m!P$13*AN1285*N1285*N1285</f>
        <v>8.1222778528044643E-6</v>
      </c>
      <c r="AS1285" s="18">
        <f t="shared" ref="AS1285:AS1348" ca="1" si="575">IF(AO1285&lt;0.8,0.29,IF(AND(AO1285&gt;=0.8,AO1285&lt;1.068),AO1285-0.51,0.091+0.5/AO1285))</f>
        <v>0.11057683107679314</v>
      </c>
      <c r="AT1285" s="8">
        <f ca="1">OFFSET(m!C$28,0,D1285)</f>
        <v>0</v>
      </c>
      <c r="AU1285" s="15">
        <f ca="1">AR1285*AS1285*OFFSET(m!C$25,0,D1285)*COS(AQ1285/180*PI())</f>
        <v>0</v>
      </c>
      <c r="AV1285" s="15">
        <f ca="1">AR1285*AT1285*OFFSET(m!C$26,0,D1285)*SIN(AQ1285/180*PI())</f>
        <v>0</v>
      </c>
      <c r="AW1285" s="15">
        <f t="shared" ref="AW1285:AW1348" ca="1" si="576">-AU1285*COS(F1285*PI()/180)-AV1285*SIN(F1285*PI()/180)</f>
        <v>0</v>
      </c>
      <c r="AX1285" s="15">
        <f t="shared" ref="AX1285:AX1348" ca="1" si="577">-AU1285*SIN(F1285*PI()/180)+AV1285*COS(F1285*PI()/180)</f>
        <v>0</v>
      </c>
      <c r="AY1285" s="8"/>
      <c r="AZ1285" s="6">
        <f>MATCH(A1285,m!$C$19:$C$24)</f>
        <v>2</v>
      </c>
      <c r="BA1285" s="9">
        <f ca="1">1*($D1285=BA$3)+($D1285&lt;BA$3)*OFFSET(m!$C$18,IF(ISNA($AZ1285),1,$AZ1285),BA$3)</f>
        <v>0</v>
      </c>
      <c r="BB1285" s="9">
        <f ca="1">1*($D1285=BB$3)+($D1285&lt;BB$3)*OFFSET(m!$C$18,IF(ISNA($AZ1285),1,$AZ1285),BB$3)</f>
        <v>0</v>
      </c>
      <c r="BC1285" s="9">
        <f ca="1">1*($D1285=BC$3)+($D1285&lt;BC$3)*OFFSET(m!$C$18,IF(ISNA($AZ1285),1,$AZ1285),BC$3)</f>
        <v>0</v>
      </c>
      <c r="BD1285" s="9">
        <f ca="1">1*($D1285=BD$3)+($D1285&lt;BD$3)*OFFSET(m!$C$18,IF(ISNA($AZ1285),1,$AZ1285),BD$3)</f>
        <v>0</v>
      </c>
      <c r="BE1285" s="8"/>
      <c r="BF1285" s="19">
        <f ca="1">m!D$18*BA1285*(m!D$14-(m!D$14-m!D$13)*$AN1285)*MIN(BL1285,m!D$18*m!$O$24)/MAX(m!D$18*m!$O$24,1)</f>
        <v>0</v>
      </c>
      <c r="BG1285" s="19">
        <f ca="1">m!E$18*BB1285*(m!E$14-(m!E$14-m!E$13)*$AN1285)*MIN(BM1285,m!E$18*m!$O$24)/MAX(m!E$18*m!$O$24,1)</f>
        <v>0</v>
      </c>
      <c r="BH1285" s="19">
        <f ca="1">m!F$18*BC1285*(m!F$14-(m!F$14-m!F$13)*$AN1285)*MIN(BN1285,m!F$18*m!$O$24)/MAX(m!F$18*m!$O$24,1)</f>
        <v>0</v>
      </c>
      <c r="BI1285" s="19">
        <f ca="1">m!G$18*BD1285*(m!G$14-(m!G$14-m!G$13)*$AN1285)*MIN(BO1285,m!G$18*m!$O$24)/MAX(m!G$18*m!$O$24,1)</f>
        <v>0</v>
      </c>
      <c r="BJ1285" s="8"/>
      <c r="BK1285" s="19">
        <f ca="1">m!D$6+IF(D1285&lt;=1,m!D$9)+IF(D1285&lt;=2,m!E$9)+IF(D1285&lt;=3,m!F$9)+IF(D1285&lt;=4,m!G$9)+IF(A1285&lt;m!D$24,m!D$23)</f>
        <v>125193.05003474819</v>
      </c>
      <c r="BL1285" s="19">
        <f ca="1">MAX(BL1284-m!D$18*BA1284*m!$O$24,0)</f>
        <v>0</v>
      </c>
      <c r="BM1285" s="19">
        <f ca="1">MAX(BM1284-m!E$18*BB1284*m!$O$24,0)</f>
        <v>0</v>
      </c>
      <c r="BN1285" s="19">
        <f ca="1">MAX(BN1284-m!F$18*BC1284*m!$O$24,0)</f>
        <v>0</v>
      </c>
      <c r="BO1285" s="19">
        <f ca="1">MAX(BO1284-m!G$18*BD1284*m!$O$24,0)</f>
        <v>0</v>
      </c>
      <c r="BP1285" s="8"/>
      <c r="BQ1285" s="15">
        <f t="shared" ref="BQ1285:BQ1348" si="578">A1285</f>
        <v>1280</v>
      </c>
      <c r="BR1285" s="80">
        <f t="shared" ref="BR1285:BR1348" ca="1" si="579">E1285/BR$4*100</f>
        <v>0</v>
      </c>
      <c r="BS1285" s="80">
        <f t="shared" ref="BS1285:BS1348" ca="1" si="580">F1285/BS$4*100</f>
        <v>0</v>
      </c>
      <c r="BT1285" s="80">
        <f t="shared" ref="BT1285:BT1348" ca="1" si="581">N1285/BT$4/1000*100</f>
        <v>75.03194853794767</v>
      </c>
      <c r="BU1285" s="80">
        <f t="shared" ca="1" si="568"/>
        <v>0.55040242754732382</v>
      </c>
      <c r="BV1285" s="80">
        <f t="shared" ref="BV1285:BV1348" ca="1" si="582">H1285/BV$4/1000*100</f>
        <v>98.888178651630668</v>
      </c>
      <c r="BW1285" s="80">
        <f t="shared" ref="BW1285:BW1348" ca="1" si="583">U1285/BW$4*100</f>
        <v>0</v>
      </c>
      <c r="BX1285" s="80">
        <f t="shared" ca="1" si="569"/>
        <v>8.1222778528044648E-9</v>
      </c>
      <c r="BY1285" s="8"/>
      <c r="CA1285" s="18"/>
      <c r="CB1285" s="18"/>
      <c r="CC1285" s="10"/>
      <c r="CD1285" s="20"/>
      <c r="CE1285" s="20"/>
      <c r="CF1285" s="18"/>
      <c r="CG1285" s="7"/>
      <c r="CH1285" s="18"/>
      <c r="CI1285" s="18"/>
      <c r="CJ1285" s="10"/>
      <c r="CK1285" s="20"/>
      <c r="CL1285" s="20"/>
      <c r="CM1285" s="20"/>
      <c r="CN1285" s="20"/>
      <c r="CO1285" s="18"/>
      <c r="CP1285" s="18"/>
      <c r="CQ1285" s="18"/>
      <c r="CR1285" s="18"/>
      <c r="CS1285" s="18"/>
      <c r="CT1285" s="8"/>
      <c r="CU1285" s="11"/>
      <c r="CV1285" s="7"/>
    </row>
    <row r="1286" spans="1:100" x14ac:dyDescent="0.2">
      <c r="A1286" s="6">
        <f>A1285+m!$O$24</f>
        <v>1281</v>
      </c>
      <c r="B1286" s="8">
        <f t="shared" si="563"/>
        <v>21.3</v>
      </c>
      <c r="C1286" s="8"/>
      <c r="D1286" s="12" t="b">
        <f t="shared" ca="1" si="564"/>
        <v>0</v>
      </c>
      <c r="E1286" s="13">
        <f ca="1">IF(D1286,'c'!H1286,0)</f>
        <v>0</v>
      </c>
      <c r="F1286" s="13">
        <f ca="1">IF(D1286,'c'!I1286,0)</f>
        <v>0</v>
      </c>
      <c r="G1286" s="8"/>
      <c r="H1286" s="14">
        <f ca="1">H1285+M1285*m!$O$24</f>
        <v>197769.14948435771</v>
      </c>
      <c r="I1286" s="14">
        <f ca="1">I1285+K1285*m!$O$24</f>
        <v>7648618.7064566761</v>
      </c>
      <c r="J1286" s="8"/>
      <c r="K1286" s="15">
        <f ca="1">K1285+(U1285-Y1285)*m!$O$24</f>
        <v>7503.1999398583484</v>
      </c>
      <c r="L1286" s="15">
        <f ca="1">K1286+m!$L$24</f>
        <v>7790.3556302532243</v>
      </c>
      <c r="M1286" s="15">
        <f ca="1">M1285+(V1285+X1285-W1285)*m!$O$24</f>
        <v>-7.2179260447579754</v>
      </c>
      <c r="N1286" s="15">
        <f t="shared" ca="1" si="565"/>
        <v>7503.2034116067189</v>
      </c>
      <c r="O1286" s="8"/>
      <c r="P1286" s="15">
        <f t="shared" ca="1" si="566"/>
        <v>125193.05003474819</v>
      </c>
      <c r="Q1286" s="14">
        <f ca="1">m!P$5*SUM(BF1286:BI1286)</f>
        <v>0</v>
      </c>
      <c r="R1286" s="15">
        <f t="shared" ca="1" si="567"/>
        <v>0</v>
      </c>
      <c r="S1286" s="15">
        <f ca="1">S1285+m!$O$24*R1285</f>
        <v>8855.3614895588253</v>
      </c>
      <c r="T1286" s="8"/>
      <c r="U1286" s="16">
        <f t="shared" ca="1" si="570"/>
        <v>0</v>
      </c>
      <c r="V1286" s="16">
        <f t="shared" ca="1" si="571"/>
        <v>0</v>
      </c>
      <c r="W1286" s="16">
        <f ca="1">m!P$6*(1000*m!P$7/(1000*m!P$7+H1286))^2</f>
        <v>9.2490755263803539</v>
      </c>
      <c r="X1286" s="16">
        <f ca="1">L1286*L1286/(1000*m!P$7+H1286)</f>
        <v>9.2389785006726939</v>
      </c>
      <c r="Y1286" s="16">
        <f ca="1">M1286*L1286/(1000*m!P$7+H1286)</f>
        <v>-8.5601051751724461E-3</v>
      </c>
      <c r="Z1286" s="8"/>
      <c r="AA1286" s="14">
        <f ca="1">m!$P$8+H1286</f>
        <v>6568869.1494843578</v>
      </c>
      <c r="AB1286" s="14">
        <f ca="1">(m!$P$8*H1286)/AA1286</f>
        <v>191814.90749875866</v>
      </c>
      <c r="AC1286" s="14">
        <f ca="1">IF(AB1286&lt;=11000,0,IF(AB1286&lt;=20000,11000,IF(H1286&lt;=32000,20000,IF(AB1286&lt;=47000,(m!$P$8*35000/(m!$P$8+35000)),IF(AB1286&lt;=51000,47000,IF(AB1286&lt;=71000,51000,71000))))))</f>
        <v>71000</v>
      </c>
      <c r="AD1286" s="14">
        <f t="shared" ca="1" si="572"/>
        <v>120814.90749875866</v>
      </c>
      <c r="AE1286" s="8">
        <f t="shared" ref="AE1286:AE1349" ca="1" si="584">IF(AB1286&lt;=11000,288.15,IF(AB1286&lt;=20000,216.65,IF(H1286&lt;=32000,216.65,IF(AB1286&lt;=47000,236.513,IF(AB1286&lt;=71000,270.648,214.648)))))</f>
        <v>214.648</v>
      </c>
      <c r="AF1286" s="119">
        <f t="shared" ref="AF1286:AF1349" ca="1" si="585">IF(AB1286&lt;=11000,101325,IF(AB1286&lt;=20000,22632.05,IF(H1286&lt;=32000,5474.881,IF(AB1286&lt;=47000,574.592,IF(AB1286&lt;=51000,110.9115,IF(AB1286&lt;=71000,66.942,3.9566))))))</f>
        <v>3.9565999999999999</v>
      </c>
      <c r="AG1286" s="10">
        <f t="shared" ref="AG1286:AG1349" ca="1" si="586">IF(AB1286&lt;=11000,-0.0065,IF(AB1286&lt;=20000,0,IF(H1286&lt;=32000,0.001,IF(AB1286&lt;=47000,0.0028,IF(AB1286&lt;=51000,0,IF(AB1286&lt;=71000,-0.0028,0))))))</f>
        <v>0</v>
      </c>
      <c r="AH1286" s="8">
        <f t="shared" ca="1" si="573"/>
        <v>214.648</v>
      </c>
      <c r="AI1286" s="119">
        <f ca="1">IF(AG1286=0,AF1286*EXP(-m!$P$5*AD1286/(m!$P$18*AH1286)),AF1286*(AH1286/AE1286)^(-m!$P$5/(m!$P$18*AG1286)))</f>
        <v>1.7807092411451361E-8</v>
      </c>
      <c r="AJ1286" s="120">
        <f t="shared" ca="1" si="574"/>
        <v>1.7574233813423501E-13</v>
      </c>
      <c r="AK1286" s="8">
        <f ca="1">SQRT(m!$P$19*m!$P$18*AH1286)</f>
        <v>293.77755637800766</v>
      </c>
      <c r="AL1286" s="121">
        <f ca="1">AI1286/(m!$P$18*AH1286)</f>
        <v>2.8885761429255237E-13</v>
      </c>
      <c r="AM1286" s="8">
        <f t="shared" ref="AM1286:AM1349" ca="1" si="587">AH1286-273.15</f>
        <v>-58.501999999999981</v>
      </c>
      <c r="AN1286" s="17">
        <f t="shared" ref="AN1286:AN1349" ca="1" si="588">AL1286/1.225</f>
        <v>2.3580213411636927E-13</v>
      </c>
      <c r="AO1286" s="16">
        <f t="shared" ref="AO1286:AO1349" ca="1" si="589">N1286/AK1286</f>
        <v>25.540424204333167</v>
      </c>
      <c r="AP1286" s="8"/>
      <c r="AQ1286" s="8">
        <f t="shared" ref="AQ1286:AQ1349" ca="1" si="590">F1286-ATAN2(K1286, M1286)/PI()*180</f>
        <v>5.5117359919496837E-2</v>
      </c>
      <c r="AR1286" s="15">
        <f ca="1">0.5*m!P$13*AN1286*N1286*N1286</f>
        <v>8.131061857841556E-6</v>
      </c>
      <c r="AS1286" s="18">
        <f t="shared" ca="1" si="575"/>
        <v>0.11057680874835157</v>
      </c>
      <c r="AT1286" s="8">
        <f ca="1">OFFSET(m!C$28,0,D1286)</f>
        <v>0</v>
      </c>
      <c r="AU1286" s="15">
        <f ca="1">AR1286*AS1286*OFFSET(m!C$25,0,D1286)*COS(AQ1286/180*PI())</f>
        <v>0</v>
      </c>
      <c r="AV1286" s="15">
        <f ca="1">AR1286*AT1286*OFFSET(m!C$26,0,D1286)*SIN(AQ1286/180*PI())</f>
        <v>0</v>
      </c>
      <c r="AW1286" s="15">
        <f t="shared" ca="1" si="576"/>
        <v>0</v>
      </c>
      <c r="AX1286" s="15">
        <f t="shared" ca="1" si="577"/>
        <v>0</v>
      </c>
      <c r="AY1286" s="8"/>
      <c r="AZ1286" s="6">
        <f>MATCH(A1286,m!$C$19:$C$24)</f>
        <v>2</v>
      </c>
      <c r="BA1286" s="9">
        <f ca="1">1*($D1286=BA$3)+($D1286&lt;BA$3)*OFFSET(m!$C$18,IF(ISNA($AZ1286),1,$AZ1286),BA$3)</f>
        <v>0</v>
      </c>
      <c r="BB1286" s="9">
        <f ca="1">1*($D1286=BB$3)+($D1286&lt;BB$3)*OFFSET(m!$C$18,IF(ISNA($AZ1286),1,$AZ1286),BB$3)</f>
        <v>0</v>
      </c>
      <c r="BC1286" s="9">
        <f ca="1">1*($D1286=BC$3)+($D1286&lt;BC$3)*OFFSET(m!$C$18,IF(ISNA($AZ1286),1,$AZ1286),BC$3)</f>
        <v>0</v>
      </c>
      <c r="BD1286" s="9">
        <f ca="1">1*($D1286=BD$3)+($D1286&lt;BD$3)*OFFSET(m!$C$18,IF(ISNA($AZ1286),1,$AZ1286),BD$3)</f>
        <v>0</v>
      </c>
      <c r="BE1286" s="8"/>
      <c r="BF1286" s="19">
        <f ca="1">m!D$18*BA1286*(m!D$14-(m!D$14-m!D$13)*$AN1286)*MIN(BL1286,m!D$18*m!$O$24)/MAX(m!D$18*m!$O$24,1)</f>
        <v>0</v>
      </c>
      <c r="BG1286" s="19">
        <f ca="1">m!E$18*BB1286*(m!E$14-(m!E$14-m!E$13)*$AN1286)*MIN(BM1286,m!E$18*m!$O$24)/MAX(m!E$18*m!$O$24,1)</f>
        <v>0</v>
      </c>
      <c r="BH1286" s="19">
        <f ca="1">m!F$18*BC1286*(m!F$14-(m!F$14-m!F$13)*$AN1286)*MIN(BN1286,m!F$18*m!$O$24)/MAX(m!F$18*m!$O$24,1)</f>
        <v>0</v>
      </c>
      <c r="BI1286" s="19">
        <f ca="1">m!G$18*BD1286*(m!G$14-(m!G$14-m!G$13)*$AN1286)*MIN(BO1286,m!G$18*m!$O$24)/MAX(m!G$18*m!$O$24,1)</f>
        <v>0</v>
      </c>
      <c r="BJ1286" s="8"/>
      <c r="BK1286" s="19">
        <f ca="1">m!D$6+IF(D1286&lt;=1,m!D$9)+IF(D1286&lt;=2,m!E$9)+IF(D1286&lt;=3,m!F$9)+IF(D1286&lt;=4,m!G$9)+IF(A1286&lt;m!D$24,m!D$23)</f>
        <v>125193.05003474819</v>
      </c>
      <c r="BL1286" s="19">
        <f ca="1">MAX(BL1285-m!D$18*BA1285*m!$O$24,0)</f>
        <v>0</v>
      </c>
      <c r="BM1286" s="19">
        <f ca="1">MAX(BM1285-m!E$18*BB1285*m!$O$24,0)</f>
        <v>0</v>
      </c>
      <c r="BN1286" s="19">
        <f ca="1">MAX(BN1285-m!F$18*BC1285*m!$O$24,0)</f>
        <v>0</v>
      </c>
      <c r="BO1286" s="19">
        <f ca="1">MAX(BO1285-m!G$18*BD1285*m!$O$24,0)</f>
        <v>0</v>
      </c>
      <c r="BP1286" s="8"/>
      <c r="BQ1286" s="15">
        <f t="shared" si="578"/>
        <v>1281</v>
      </c>
      <c r="BR1286" s="80">
        <f t="shared" ca="1" si="579"/>
        <v>0</v>
      </c>
      <c r="BS1286" s="80">
        <f t="shared" ca="1" si="580"/>
        <v>0</v>
      </c>
      <c r="BT1286" s="80">
        <f t="shared" ca="1" si="581"/>
        <v>75.032034116067194</v>
      </c>
      <c r="BU1286" s="80">
        <f t="shared" ca="1" si="568"/>
        <v>0.55117359919496844</v>
      </c>
      <c r="BV1286" s="80">
        <f t="shared" ca="1" si="582"/>
        <v>98.884574742178856</v>
      </c>
      <c r="BW1286" s="80">
        <f t="shared" ca="1" si="583"/>
        <v>0</v>
      </c>
      <c r="BX1286" s="80">
        <f t="shared" ca="1" si="569"/>
        <v>8.1310618578415556E-9</v>
      </c>
      <c r="BY1286" s="8"/>
      <c r="CA1286" s="18"/>
      <c r="CB1286" s="18"/>
      <c r="CC1286" s="10"/>
      <c r="CD1286" s="20"/>
      <c r="CE1286" s="20"/>
      <c r="CF1286" s="18"/>
      <c r="CG1286" s="7"/>
      <c r="CH1286" s="18"/>
      <c r="CI1286" s="18"/>
      <c r="CJ1286" s="10"/>
      <c r="CK1286" s="20"/>
      <c r="CL1286" s="20"/>
      <c r="CM1286" s="20"/>
      <c r="CN1286" s="20"/>
      <c r="CO1286" s="18"/>
      <c r="CP1286" s="18"/>
      <c r="CQ1286" s="18"/>
      <c r="CR1286" s="18"/>
      <c r="CS1286" s="18"/>
      <c r="CT1286" s="8"/>
      <c r="CU1286" s="11"/>
      <c r="CV1286" s="7"/>
    </row>
    <row r="1287" spans="1:100" x14ac:dyDescent="0.2">
      <c r="A1287" s="6">
        <f>A1286+m!$O$24</f>
        <v>1282</v>
      </c>
      <c r="B1287" s="8">
        <f t="shared" si="563"/>
        <v>21.3</v>
      </c>
      <c r="C1287" s="8"/>
      <c r="D1287" s="12" t="b">
        <f t="shared" ca="1" si="564"/>
        <v>0</v>
      </c>
      <c r="E1287" s="13">
        <f ca="1">IF(D1287,'c'!H1287,0)</f>
        <v>0</v>
      </c>
      <c r="F1287" s="13">
        <f ca="1">IF(D1287,'c'!I1287,0)</f>
        <v>0</v>
      </c>
      <c r="G1287" s="8"/>
      <c r="H1287" s="14">
        <f ca="1">H1286+M1286*m!$O$24</f>
        <v>197761.93155831296</v>
      </c>
      <c r="I1287" s="14">
        <f ca="1">I1286+K1286*m!$O$24</f>
        <v>7656121.9063965343</v>
      </c>
      <c r="J1287" s="8"/>
      <c r="K1287" s="15">
        <f ca="1">K1286+(U1286-Y1286)*m!$O$24</f>
        <v>7503.2084999635235</v>
      </c>
      <c r="L1287" s="15">
        <f ca="1">K1287+m!$L$24</f>
        <v>7790.3641903583994</v>
      </c>
      <c r="M1287" s="15">
        <f ca="1">M1286+(V1286+X1286-W1286)*m!$O$24</f>
        <v>-7.2280230704656354</v>
      </c>
      <c r="N1287" s="15">
        <f t="shared" ca="1" si="565"/>
        <v>7503.2119814278458</v>
      </c>
      <c r="O1287" s="8"/>
      <c r="P1287" s="15">
        <f t="shared" ca="1" si="566"/>
        <v>125193.05003474819</v>
      </c>
      <c r="Q1287" s="14">
        <f ca="1">m!P$5*SUM(BF1287:BI1287)</f>
        <v>0</v>
      </c>
      <c r="R1287" s="15">
        <f t="shared" ca="1" si="567"/>
        <v>0</v>
      </c>
      <c r="S1287" s="15">
        <f ca="1">S1286+m!$O$24*R1286</f>
        <v>8855.3614895588253</v>
      </c>
      <c r="T1287" s="8"/>
      <c r="U1287" s="16">
        <f t="shared" ca="1" si="570"/>
        <v>0</v>
      </c>
      <c r="V1287" s="16">
        <f t="shared" ca="1" si="571"/>
        <v>0</v>
      </c>
      <c r="W1287" s="16">
        <f ca="1">m!P$6*(1000*m!P$7/(1000*m!P$7+H1287))^2</f>
        <v>9.2490958523304219</v>
      </c>
      <c r="X1287" s="16">
        <f ca="1">L1287*L1287/(1000*m!P$7+H1287)</f>
        <v>9.2390089563080853</v>
      </c>
      <c r="Y1287" s="16">
        <f ca="1">M1287*L1287/(1000*m!P$7+H1287)</f>
        <v>-8.5720985890598306E-3</v>
      </c>
      <c r="Z1287" s="8"/>
      <c r="AA1287" s="14">
        <f ca="1">m!$P$8+H1287</f>
        <v>6568861.9315583128</v>
      </c>
      <c r="AB1287" s="14">
        <f ca="1">(m!$P$8*H1287)/AA1287</f>
        <v>191808.11764333592</v>
      </c>
      <c r="AC1287" s="14">
        <f ca="1">IF(AB1287&lt;=11000,0,IF(AB1287&lt;=20000,11000,IF(H1287&lt;=32000,20000,IF(AB1287&lt;=47000,(m!$P$8*35000/(m!$P$8+35000)),IF(AB1287&lt;=51000,47000,IF(AB1287&lt;=71000,51000,71000))))))</f>
        <v>71000</v>
      </c>
      <c r="AD1287" s="14">
        <f t="shared" ca="1" si="572"/>
        <v>120808.11764333592</v>
      </c>
      <c r="AE1287" s="8">
        <f t="shared" ca="1" si="584"/>
        <v>214.648</v>
      </c>
      <c r="AF1287" s="119">
        <f t="shared" ca="1" si="585"/>
        <v>3.9565999999999999</v>
      </c>
      <c r="AG1287" s="10">
        <f t="shared" ca="1" si="586"/>
        <v>0</v>
      </c>
      <c r="AH1287" s="8">
        <f t="shared" ca="1" si="573"/>
        <v>214.648</v>
      </c>
      <c r="AI1287" s="119">
        <f ca="1">IF(AG1287=0,AF1287*EXP(-m!$P$5*AD1287/(m!$P$18*AH1287)),AF1287*(AH1287/AE1287)^(-m!$P$5/(m!$P$18*AG1287)))</f>
        <v>1.7826336599351442E-8</v>
      </c>
      <c r="AJ1287" s="120">
        <f t="shared" ca="1" si="574"/>
        <v>1.7593226350211145E-13</v>
      </c>
      <c r="AK1287" s="8">
        <f ca="1">SQRT(m!$P$19*m!$P$18*AH1287)</f>
        <v>293.77755637800766</v>
      </c>
      <c r="AL1287" s="121">
        <f ca="1">AI1287/(m!$P$18*AH1287)</f>
        <v>2.8916978374039777E-13</v>
      </c>
      <c r="AM1287" s="8">
        <f t="shared" ca="1" si="587"/>
        <v>-58.501999999999981</v>
      </c>
      <c r="AN1287" s="17">
        <f t="shared" ca="1" si="588"/>
        <v>2.3605696631869204E-13</v>
      </c>
      <c r="AO1287" s="16">
        <f t="shared" ca="1" si="589"/>
        <v>25.540453375455812</v>
      </c>
      <c r="AP1287" s="8"/>
      <c r="AQ1287" s="8">
        <f t="shared" ca="1" si="590"/>
        <v>5.5194399576927393E-2</v>
      </c>
      <c r="AR1287" s="15">
        <f ca="1">0.5*m!P$13*AN1287*N1287*N1287</f>
        <v>8.1398677191671824E-6</v>
      </c>
      <c r="AS1287" s="18">
        <f t="shared" ca="1" si="575"/>
        <v>0.11057678638862756</v>
      </c>
      <c r="AT1287" s="8">
        <f ca="1">OFFSET(m!C$28,0,D1287)</f>
        <v>0</v>
      </c>
      <c r="AU1287" s="15">
        <f ca="1">AR1287*AS1287*OFFSET(m!C$25,0,D1287)*COS(AQ1287/180*PI())</f>
        <v>0</v>
      </c>
      <c r="AV1287" s="15">
        <f ca="1">AR1287*AT1287*OFFSET(m!C$26,0,D1287)*SIN(AQ1287/180*PI())</f>
        <v>0</v>
      </c>
      <c r="AW1287" s="15">
        <f t="shared" ca="1" si="576"/>
        <v>0</v>
      </c>
      <c r="AX1287" s="15">
        <f t="shared" ca="1" si="577"/>
        <v>0</v>
      </c>
      <c r="AY1287" s="8"/>
      <c r="AZ1287" s="6">
        <f>MATCH(A1287,m!$C$19:$C$24)</f>
        <v>2</v>
      </c>
      <c r="BA1287" s="9">
        <f ca="1">1*($D1287=BA$3)+($D1287&lt;BA$3)*OFFSET(m!$C$18,IF(ISNA($AZ1287),1,$AZ1287),BA$3)</f>
        <v>0</v>
      </c>
      <c r="BB1287" s="9">
        <f ca="1">1*($D1287=BB$3)+($D1287&lt;BB$3)*OFFSET(m!$C$18,IF(ISNA($AZ1287),1,$AZ1287),BB$3)</f>
        <v>0</v>
      </c>
      <c r="BC1287" s="9">
        <f ca="1">1*($D1287=BC$3)+($D1287&lt;BC$3)*OFFSET(m!$C$18,IF(ISNA($AZ1287),1,$AZ1287),BC$3)</f>
        <v>0</v>
      </c>
      <c r="BD1287" s="9">
        <f ca="1">1*($D1287=BD$3)+($D1287&lt;BD$3)*OFFSET(m!$C$18,IF(ISNA($AZ1287),1,$AZ1287),BD$3)</f>
        <v>0</v>
      </c>
      <c r="BE1287" s="8"/>
      <c r="BF1287" s="19">
        <f ca="1">m!D$18*BA1287*(m!D$14-(m!D$14-m!D$13)*$AN1287)*MIN(BL1287,m!D$18*m!$O$24)/MAX(m!D$18*m!$O$24,1)</f>
        <v>0</v>
      </c>
      <c r="BG1287" s="19">
        <f ca="1">m!E$18*BB1287*(m!E$14-(m!E$14-m!E$13)*$AN1287)*MIN(BM1287,m!E$18*m!$O$24)/MAX(m!E$18*m!$O$24,1)</f>
        <v>0</v>
      </c>
      <c r="BH1287" s="19">
        <f ca="1">m!F$18*BC1287*(m!F$14-(m!F$14-m!F$13)*$AN1287)*MIN(BN1287,m!F$18*m!$O$24)/MAX(m!F$18*m!$O$24,1)</f>
        <v>0</v>
      </c>
      <c r="BI1287" s="19">
        <f ca="1">m!G$18*BD1287*(m!G$14-(m!G$14-m!G$13)*$AN1287)*MIN(BO1287,m!G$18*m!$O$24)/MAX(m!G$18*m!$O$24,1)</f>
        <v>0</v>
      </c>
      <c r="BJ1287" s="8"/>
      <c r="BK1287" s="19">
        <f ca="1">m!D$6+IF(D1287&lt;=1,m!D$9)+IF(D1287&lt;=2,m!E$9)+IF(D1287&lt;=3,m!F$9)+IF(D1287&lt;=4,m!G$9)+IF(A1287&lt;m!D$24,m!D$23)</f>
        <v>125193.05003474819</v>
      </c>
      <c r="BL1287" s="19">
        <f ca="1">MAX(BL1286-m!D$18*BA1286*m!$O$24,0)</f>
        <v>0</v>
      </c>
      <c r="BM1287" s="19">
        <f ca="1">MAX(BM1286-m!E$18*BB1286*m!$O$24,0)</f>
        <v>0</v>
      </c>
      <c r="BN1287" s="19">
        <f ca="1">MAX(BN1286-m!F$18*BC1286*m!$O$24,0)</f>
        <v>0</v>
      </c>
      <c r="BO1287" s="19">
        <f ca="1">MAX(BO1286-m!G$18*BD1286*m!$O$24,0)</f>
        <v>0</v>
      </c>
      <c r="BP1287" s="8"/>
      <c r="BQ1287" s="15">
        <f t="shared" si="578"/>
        <v>1282</v>
      </c>
      <c r="BR1287" s="80">
        <f t="shared" ca="1" si="579"/>
        <v>0</v>
      </c>
      <c r="BS1287" s="80">
        <f t="shared" ca="1" si="580"/>
        <v>0</v>
      </c>
      <c r="BT1287" s="80">
        <f t="shared" ca="1" si="581"/>
        <v>75.03211981427846</v>
      </c>
      <c r="BU1287" s="80">
        <f t="shared" ca="1" si="568"/>
        <v>0.551943995769274</v>
      </c>
      <c r="BV1287" s="80">
        <f t="shared" ca="1" si="582"/>
        <v>98.880965779156483</v>
      </c>
      <c r="BW1287" s="80">
        <f t="shared" ca="1" si="583"/>
        <v>0</v>
      </c>
      <c r="BX1287" s="80">
        <f t="shared" ca="1" si="569"/>
        <v>8.1398677191671823E-9</v>
      </c>
      <c r="BY1287" s="8"/>
      <c r="CA1287" s="18"/>
      <c r="CB1287" s="18"/>
      <c r="CC1287" s="10"/>
      <c r="CD1287" s="20"/>
      <c r="CE1287" s="20"/>
      <c r="CF1287" s="18"/>
      <c r="CG1287" s="7"/>
      <c r="CH1287" s="18"/>
      <c r="CI1287" s="18"/>
      <c r="CJ1287" s="10"/>
      <c r="CK1287" s="20"/>
      <c r="CL1287" s="20"/>
      <c r="CM1287" s="20"/>
      <c r="CN1287" s="20"/>
      <c r="CO1287" s="18"/>
      <c r="CP1287" s="18"/>
      <c r="CQ1287" s="18"/>
      <c r="CR1287" s="18"/>
      <c r="CS1287" s="18"/>
      <c r="CT1287" s="8"/>
      <c r="CU1287" s="11"/>
      <c r="CV1287" s="7"/>
    </row>
    <row r="1288" spans="1:100" x14ac:dyDescent="0.2">
      <c r="A1288" s="6">
        <f>A1287+m!$O$24</f>
        <v>1283</v>
      </c>
      <c r="B1288" s="8">
        <f t="shared" si="563"/>
        <v>21.3</v>
      </c>
      <c r="C1288" s="8"/>
      <c r="D1288" s="12" t="b">
        <f t="shared" ca="1" si="564"/>
        <v>0</v>
      </c>
      <c r="E1288" s="13">
        <f ca="1">IF(D1288,'c'!H1288,0)</f>
        <v>0</v>
      </c>
      <c r="F1288" s="13">
        <f ca="1">IF(D1288,'c'!I1288,0)</f>
        <v>0</v>
      </c>
      <c r="G1288" s="8"/>
      <c r="H1288" s="14">
        <f ca="1">H1287+M1287*m!$O$24</f>
        <v>197754.7035352425</v>
      </c>
      <c r="I1288" s="14">
        <f ca="1">I1287+K1287*m!$O$24</f>
        <v>7663625.1148964977</v>
      </c>
      <c r="J1288" s="8"/>
      <c r="K1288" s="15">
        <f ca="1">K1287+(U1287-Y1287)*m!$O$24</f>
        <v>7503.2170720621125</v>
      </c>
      <c r="L1288" s="15">
        <f ca="1">K1288+m!$L$24</f>
        <v>7790.3727624569883</v>
      </c>
      <c r="M1288" s="15">
        <f ca="1">M1287+(V1287+X1287-W1287)*m!$O$24</f>
        <v>-7.238109966487972</v>
      </c>
      <c r="N1288" s="15">
        <f t="shared" ca="1" si="565"/>
        <v>7503.2205632461737</v>
      </c>
      <c r="O1288" s="8"/>
      <c r="P1288" s="15">
        <f t="shared" ca="1" si="566"/>
        <v>125193.05003474819</v>
      </c>
      <c r="Q1288" s="14">
        <f ca="1">m!P$5*SUM(BF1288:BI1288)</f>
        <v>0</v>
      </c>
      <c r="R1288" s="15">
        <f t="shared" ca="1" si="567"/>
        <v>0</v>
      </c>
      <c r="S1288" s="15">
        <f ca="1">S1287+m!$O$24*R1287</f>
        <v>8855.3614895588253</v>
      </c>
      <c r="T1288" s="8"/>
      <c r="U1288" s="16">
        <f t="shared" ca="1" si="570"/>
        <v>0</v>
      </c>
      <c r="V1288" s="16">
        <f t="shared" ca="1" si="571"/>
        <v>0</v>
      </c>
      <c r="W1288" s="16">
        <f ca="1">m!P$6*(1000*m!P$7/(1000*m!P$7+H1288))^2</f>
        <v>9.2491162067812347</v>
      </c>
      <c r="X1288" s="16">
        <f ca="1">L1288*L1288/(1000*m!P$7+H1288)</f>
        <v>9.2390394546814196</v>
      </c>
      <c r="Y1288" s="16">
        <f ca="1">M1288*L1288/(1000*m!P$7+H1288)</f>
        <v>-8.5840800686685231E-3</v>
      </c>
      <c r="Z1288" s="8"/>
      <c r="AA1288" s="14">
        <f ca="1">m!$P$8+H1288</f>
        <v>6568854.7035352429</v>
      </c>
      <c r="AB1288" s="14">
        <f ca="1">(m!$P$8*H1288)/AA1288</f>
        <v>191801.31827475486</v>
      </c>
      <c r="AC1288" s="14">
        <f ca="1">IF(AB1288&lt;=11000,0,IF(AB1288&lt;=20000,11000,IF(H1288&lt;=32000,20000,IF(AB1288&lt;=47000,(m!$P$8*35000/(m!$P$8+35000)),IF(AB1288&lt;=51000,47000,IF(AB1288&lt;=71000,51000,71000))))))</f>
        <v>71000</v>
      </c>
      <c r="AD1288" s="14">
        <f t="shared" ca="1" si="572"/>
        <v>120801.31827475486</v>
      </c>
      <c r="AE1288" s="8">
        <f t="shared" ca="1" si="584"/>
        <v>214.648</v>
      </c>
      <c r="AF1288" s="119">
        <f t="shared" ca="1" si="585"/>
        <v>3.9565999999999999</v>
      </c>
      <c r="AG1288" s="10">
        <f t="shared" ca="1" si="586"/>
        <v>0</v>
      </c>
      <c r="AH1288" s="8">
        <f t="shared" ca="1" si="573"/>
        <v>214.648</v>
      </c>
      <c r="AI1288" s="119">
        <f ca="1">IF(AG1288=0,AF1288*EXP(-m!$P$5*AD1288/(m!$P$18*AH1288)),AF1288*(AH1288/AE1288)^(-m!$P$5/(m!$P$18*AG1288)))</f>
        <v>1.7845628590977905E-8</v>
      </c>
      <c r="AJ1288" s="120">
        <f t="shared" ca="1" si="574"/>
        <v>1.7612266065608591E-13</v>
      </c>
      <c r="AK1288" s="8">
        <f ca="1">SQRT(m!$P$19*m!$P$18*AH1288)</f>
        <v>293.77755637800766</v>
      </c>
      <c r="AL1288" s="121">
        <f ca="1">AI1288/(m!$P$18*AH1288)</f>
        <v>2.8948272863602758E-13</v>
      </c>
      <c r="AM1288" s="8">
        <f t="shared" ca="1" si="587"/>
        <v>-58.501999999999981</v>
      </c>
      <c r="AN1288" s="17">
        <f t="shared" ca="1" si="588"/>
        <v>2.3631243153961436E-13</v>
      </c>
      <c r="AO1288" s="16">
        <f t="shared" ca="1" si="589"/>
        <v>25.540482587416161</v>
      </c>
      <c r="AP1288" s="8"/>
      <c r="AQ1288" s="8">
        <f t="shared" ca="1" si="590"/>
        <v>5.5271361618183905E-2</v>
      </c>
      <c r="AR1288" s="15">
        <f ca="1">0.5*m!P$13*AN1288*N1288*N1288</f>
        <v>8.1486954749215616E-6</v>
      </c>
      <c r="AS1288" s="18">
        <f t="shared" ca="1" si="575"/>
        <v>0.11057676399765252</v>
      </c>
      <c r="AT1288" s="8">
        <f ca="1">OFFSET(m!C$28,0,D1288)</f>
        <v>0</v>
      </c>
      <c r="AU1288" s="15">
        <f ca="1">AR1288*AS1288*OFFSET(m!C$25,0,D1288)*COS(AQ1288/180*PI())</f>
        <v>0</v>
      </c>
      <c r="AV1288" s="15">
        <f ca="1">AR1288*AT1288*OFFSET(m!C$26,0,D1288)*SIN(AQ1288/180*PI())</f>
        <v>0</v>
      </c>
      <c r="AW1288" s="15">
        <f t="shared" ca="1" si="576"/>
        <v>0</v>
      </c>
      <c r="AX1288" s="15">
        <f t="shared" ca="1" si="577"/>
        <v>0</v>
      </c>
      <c r="AY1288" s="8"/>
      <c r="AZ1288" s="6">
        <f>MATCH(A1288,m!$C$19:$C$24)</f>
        <v>2</v>
      </c>
      <c r="BA1288" s="9">
        <f ca="1">1*($D1288=BA$3)+($D1288&lt;BA$3)*OFFSET(m!$C$18,IF(ISNA($AZ1288),1,$AZ1288),BA$3)</f>
        <v>0</v>
      </c>
      <c r="BB1288" s="9">
        <f ca="1">1*($D1288=BB$3)+($D1288&lt;BB$3)*OFFSET(m!$C$18,IF(ISNA($AZ1288),1,$AZ1288),BB$3)</f>
        <v>0</v>
      </c>
      <c r="BC1288" s="9">
        <f ca="1">1*($D1288=BC$3)+($D1288&lt;BC$3)*OFFSET(m!$C$18,IF(ISNA($AZ1288),1,$AZ1288),BC$3)</f>
        <v>0</v>
      </c>
      <c r="BD1288" s="9">
        <f ca="1">1*($D1288=BD$3)+($D1288&lt;BD$3)*OFFSET(m!$C$18,IF(ISNA($AZ1288),1,$AZ1288),BD$3)</f>
        <v>0</v>
      </c>
      <c r="BE1288" s="8"/>
      <c r="BF1288" s="19">
        <f ca="1">m!D$18*BA1288*(m!D$14-(m!D$14-m!D$13)*$AN1288)*MIN(BL1288,m!D$18*m!$O$24)/MAX(m!D$18*m!$O$24,1)</f>
        <v>0</v>
      </c>
      <c r="BG1288" s="19">
        <f ca="1">m!E$18*BB1288*(m!E$14-(m!E$14-m!E$13)*$AN1288)*MIN(BM1288,m!E$18*m!$O$24)/MAX(m!E$18*m!$O$24,1)</f>
        <v>0</v>
      </c>
      <c r="BH1288" s="19">
        <f ca="1">m!F$18*BC1288*(m!F$14-(m!F$14-m!F$13)*$AN1288)*MIN(BN1288,m!F$18*m!$O$24)/MAX(m!F$18*m!$O$24,1)</f>
        <v>0</v>
      </c>
      <c r="BI1288" s="19">
        <f ca="1">m!G$18*BD1288*(m!G$14-(m!G$14-m!G$13)*$AN1288)*MIN(BO1288,m!G$18*m!$O$24)/MAX(m!G$18*m!$O$24,1)</f>
        <v>0</v>
      </c>
      <c r="BJ1288" s="8"/>
      <c r="BK1288" s="19">
        <f ca="1">m!D$6+IF(D1288&lt;=1,m!D$9)+IF(D1288&lt;=2,m!E$9)+IF(D1288&lt;=3,m!F$9)+IF(D1288&lt;=4,m!G$9)+IF(A1288&lt;m!D$24,m!D$23)</f>
        <v>125193.05003474819</v>
      </c>
      <c r="BL1288" s="19">
        <f ca="1">MAX(BL1287-m!D$18*BA1287*m!$O$24,0)</f>
        <v>0</v>
      </c>
      <c r="BM1288" s="19">
        <f ca="1">MAX(BM1287-m!E$18*BB1287*m!$O$24,0)</f>
        <v>0</v>
      </c>
      <c r="BN1288" s="19">
        <f ca="1">MAX(BN1287-m!F$18*BC1287*m!$O$24,0)</f>
        <v>0</v>
      </c>
      <c r="BO1288" s="19">
        <f ca="1">MAX(BO1287-m!G$18*BD1287*m!$O$24,0)</f>
        <v>0</v>
      </c>
      <c r="BP1288" s="8"/>
      <c r="BQ1288" s="15">
        <f t="shared" si="578"/>
        <v>1283</v>
      </c>
      <c r="BR1288" s="80">
        <f t="shared" ca="1" si="579"/>
        <v>0</v>
      </c>
      <c r="BS1288" s="80">
        <f t="shared" ca="1" si="580"/>
        <v>0</v>
      </c>
      <c r="BT1288" s="80">
        <f t="shared" ca="1" si="581"/>
        <v>75.032205632461739</v>
      </c>
      <c r="BU1288" s="80">
        <f t="shared" ca="1" si="568"/>
        <v>0.55271361618183901</v>
      </c>
      <c r="BV1288" s="80">
        <f t="shared" ca="1" si="582"/>
        <v>98.877351767621249</v>
      </c>
      <c r="BW1288" s="80">
        <f t="shared" ca="1" si="583"/>
        <v>0</v>
      </c>
      <c r="BX1288" s="80">
        <f t="shared" ca="1" si="569"/>
        <v>8.1486954749215609E-9</v>
      </c>
      <c r="BY1288" s="8"/>
      <c r="CA1288" s="18"/>
      <c r="CB1288" s="18"/>
      <c r="CC1288" s="10"/>
      <c r="CD1288" s="20"/>
      <c r="CE1288" s="20"/>
      <c r="CF1288" s="18"/>
      <c r="CG1288" s="7"/>
      <c r="CH1288" s="18"/>
      <c r="CI1288" s="18"/>
      <c r="CJ1288" s="10"/>
      <c r="CK1288" s="20"/>
      <c r="CL1288" s="20"/>
      <c r="CM1288" s="20"/>
      <c r="CN1288" s="20"/>
      <c r="CO1288" s="18"/>
      <c r="CP1288" s="18"/>
      <c r="CQ1288" s="18"/>
      <c r="CR1288" s="18"/>
      <c r="CS1288" s="18"/>
      <c r="CT1288" s="8"/>
      <c r="CU1288" s="11"/>
      <c r="CV1288" s="7"/>
    </row>
    <row r="1289" spans="1:100" x14ac:dyDescent="0.2">
      <c r="A1289" s="6">
        <f>A1288+m!$O$24</f>
        <v>1284</v>
      </c>
      <c r="B1289" s="8">
        <f t="shared" si="563"/>
        <v>21.400000000000002</v>
      </c>
      <c r="C1289" s="8"/>
      <c r="D1289" s="12" t="b">
        <f t="shared" ca="1" si="564"/>
        <v>0</v>
      </c>
      <c r="E1289" s="13">
        <f ca="1">IF(D1289,'c'!H1289,0)</f>
        <v>0</v>
      </c>
      <c r="F1289" s="13">
        <f ca="1">IF(D1289,'c'!I1289,0)</f>
        <v>0</v>
      </c>
      <c r="G1289" s="8"/>
      <c r="H1289" s="14">
        <f ca="1">H1288+M1288*m!$O$24</f>
        <v>197747.46542527602</v>
      </c>
      <c r="I1289" s="14">
        <f ca="1">I1288+K1288*m!$O$24</f>
        <v>7671128.3319685599</v>
      </c>
      <c r="J1289" s="8"/>
      <c r="K1289" s="15">
        <f ca="1">K1288+(U1288-Y1288)*m!$O$24</f>
        <v>7503.2256561421809</v>
      </c>
      <c r="L1289" s="15">
        <f ca="1">K1289+m!$L$24</f>
        <v>7790.3813465370567</v>
      </c>
      <c r="M1289" s="15">
        <f ca="1">M1288+(V1288+X1288-W1288)*m!$O$24</f>
        <v>-7.2481867185877871</v>
      </c>
      <c r="N1289" s="15">
        <f t="shared" ca="1" si="565"/>
        <v>7503.2291570497146</v>
      </c>
      <c r="O1289" s="8"/>
      <c r="P1289" s="15">
        <f t="shared" ca="1" si="566"/>
        <v>125193.05003474819</v>
      </c>
      <c r="Q1289" s="14">
        <f ca="1">m!P$5*SUM(BF1289:BI1289)</f>
        <v>0</v>
      </c>
      <c r="R1289" s="15">
        <f t="shared" ca="1" si="567"/>
        <v>0</v>
      </c>
      <c r="S1289" s="15">
        <f ca="1">S1288+m!$O$24*R1288</f>
        <v>8855.3614895588253</v>
      </c>
      <c r="T1289" s="8"/>
      <c r="U1289" s="16">
        <f t="shared" ca="1" si="570"/>
        <v>0</v>
      </c>
      <c r="V1289" s="16">
        <f t="shared" ca="1" si="571"/>
        <v>0</v>
      </c>
      <c r="W1289" s="16">
        <f ca="1">m!P$6*(1000*m!P$7/(1000*m!P$7+H1289))^2</f>
        <v>9.2491365897045519</v>
      </c>
      <c r="X1289" s="16">
        <f ca="1">L1289*L1289/(1000*m!P$7+H1289)</f>
        <v>9.2390699957505209</v>
      </c>
      <c r="Y1289" s="16">
        <f ca="1">M1289*L1289/(1000*m!P$7+H1289)</f>
        <v>-8.5960495971188211E-3</v>
      </c>
      <c r="Z1289" s="8"/>
      <c r="AA1289" s="14">
        <f ca="1">m!$P$8+H1289</f>
        <v>6568847.4654252762</v>
      </c>
      <c r="AB1289" s="14">
        <f ca="1">(m!$P$8*H1289)/AA1289</f>
        <v>191794.50940248166</v>
      </c>
      <c r="AC1289" s="14">
        <f ca="1">IF(AB1289&lt;=11000,0,IF(AB1289&lt;=20000,11000,IF(H1289&lt;=32000,20000,IF(AB1289&lt;=47000,(m!$P$8*35000/(m!$P$8+35000)),IF(AB1289&lt;=51000,47000,IF(AB1289&lt;=71000,51000,71000))))))</f>
        <v>71000</v>
      </c>
      <c r="AD1289" s="14">
        <f t="shared" ca="1" si="572"/>
        <v>120794.50940248166</v>
      </c>
      <c r="AE1289" s="8">
        <f t="shared" ca="1" si="584"/>
        <v>214.648</v>
      </c>
      <c r="AF1289" s="119">
        <f t="shared" ca="1" si="585"/>
        <v>3.9565999999999999</v>
      </c>
      <c r="AG1289" s="10">
        <f t="shared" ca="1" si="586"/>
        <v>0</v>
      </c>
      <c r="AH1289" s="8">
        <f t="shared" ca="1" si="573"/>
        <v>214.648</v>
      </c>
      <c r="AI1289" s="119">
        <f ca="1">IF(AG1289=0,AF1289*EXP(-m!$P$5*AD1289/(m!$P$18*AH1289)),AF1289*(AH1289/AE1289)^(-m!$P$5/(m!$P$18*AG1289)))</f>
        <v>1.7864968469584708E-8</v>
      </c>
      <c r="AJ1289" s="120">
        <f t="shared" ca="1" si="574"/>
        <v>1.7631353041781107E-13</v>
      </c>
      <c r="AK1289" s="8">
        <f ca="1">SQRT(m!$P$19*m!$P$18*AH1289)</f>
        <v>293.77755637800766</v>
      </c>
      <c r="AL1289" s="121">
        <f ca="1">AI1289/(m!$P$18*AH1289)</f>
        <v>2.8979645032994521E-13</v>
      </c>
      <c r="AM1289" s="8">
        <f t="shared" ca="1" si="587"/>
        <v>-58.501999999999981</v>
      </c>
      <c r="AN1289" s="17">
        <f t="shared" ca="1" si="588"/>
        <v>2.365685308815879E-13</v>
      </c>
      <c r="AO1289" s="16">
        <f t="shared" ca="1" si="589"/>
        <v>25.540511840173405</v>
      </c>
      <c r="AP1289" s="8"/>
      <c r="AQ1289" s="8">
        <f t="shared" ca="1" si="590"/>
        <v>5.5348245934534357E-2</v>
      </c>
      <c r="AR1289" s="15">
        <f ca="1">0.5*m!P$13*AN1289*N1289*N1289</f>
        <v>8.1575451633287071E-6</v>
      </c>
      <c r="AS1289" s="18">
        <f t="shared" ca="1" si="575"/>
        <v>0.11057674157545799</v>
      </c>
      <c r="AT1289" s="8">
        <f ca="1">OFFSET(m!C$28,0,D1289)</f>
        <v>0</v>
      </c>
      <c r="AU1289" s="15">
        <f ca="1">AR1289*AS1289*OFFSET(m!C$25,0,D1289)*COS(AQ1289/180*PI())</f>
        <v>0</v>
      </c>
      <c r="AV1289" s="15">
        <f ca="1">AR1289*AT1289*OFFSET(m!C$26,0,D1289)*SIN(AQ1289/180*PI())</f>
        <v>0</v>
      </c>
      <c r="AW1289" s="15">
        <f t="shared" ca="1" si="576"/>
        <v>0</v>
      </c>
      <c r="AX1289" s="15">
        <f t="shared" ca="1" si="577"/>
        <v>0</v>
      </c>
      <c r="AY1289" s="8"/>
      <c r="AZ1289" s="6">
        <f>MATCH(A1289,m!$C$19:$C$24)</f>
        <v>2</v>
      </c>
      <c r="BA1289" s="9">
        <f ca="1">1*($D1289=BA$3)+($D1289&lt;BA$3)*OFFSET(m!$C$18,IF(ISNA($AZ1289),1,$AZ1289),BA$3)</f>
        <v>0</v>
      </c>
      <c r="BB1289" s="9">
        <f ca="1">1*($D1289=BB$3)+($D1289&lt;BB$3)*OFFSET(m!$C$18,IF(ISNA($AZ1289),1,$AZ1289),BB$3)</f>
        <v>0</v>
      </c>
      <c r="BC1289" s="9">
        <f ca="1">1*($D1289=BC$3)+($D1289&lt;BC$3)*OFFSET(m!$C$18,IF(ISNA($AZ1289),1,$AZ1289),BC$3)</f>
        <v>0</v>
      </c>
      <c r="BD1289" s="9">
        <f ca="1">1*($D1289=BD$3)+($D1289&lt;BD$3)*OFFSET(m!$C$18,IF(ISNA($AZ1289),1,$AZ1289),BD$3)</f>
        <v>0</v>
      </c>
      <c r="BE1289" s="8"/>
      <c r="BF1289" s="19">
        <f ca="1">m!D$18*BA1289*(m!D$14-(m!D$14-m!D$13)*$AN1289)*MIN(BL1289,m!D$18*m!$O$24)/MAX(m!D$18*m!$O$24,1)</f>
        <v>0</v>
      </c>
      <c r="BG1289" s="19">
        <f ca="1">m!E$18*BB1289*(m!E$14-(m!E$14-m!E$13)*$AN1289)*MIN(BM1289,m!E$18*m!$O$24)/MAX(m!E$18*m!$O$24,1)</f>
        <v>0</v>
      </c>
      <c r="BH1289" s="19">
        <f ca="1">m!F$18*BC1289*(m!F$14-(m!F$14-m!F$13)*$AN1289)*MIN(BN1289,m!F$18*m!$O$24)/MAX(m!F$18*m!$O$24,1)</f>
        <v>0</v>
      </c>
      <c r="BI1289" s="19">
        <f ca="1">m!G$18*BD1289*(m!G$14-(m!G$14-m!G$13)*$AN1289)*MIN(BO1289,m!G$18*m!$O$24)/MAX(m!G$18*m!$O$24,1)</f>
        <v>0</v>
      </c>
      <c r="BJ1289" s="8"/>
      <c r="BK1289" s="19">
        <f ca="1">m!D$6+IF(D1289&lt;=1,m!D$9)+IF(D1289&lt;=2,m!E$9)+IF(D1289&lt;=3,m!F$9)+IF(D1289&lt;=4,m!G$9)+IF(A1289&lt;m!D$24,m!D$23)</f>
        <v>125193.05003474819</v>
      </c>
      <c r="BL1289" s="19">
        <f ca="1">MAX(BL1288-m!D$18*BA1288*m!$O$24,0)</f>
        <v>0</v>
      </c>
      <c r="BM1289" s="19">
        <f ca="1">MAX(BM1288-m!E$18*BB1288*m!$O$24,0)</f>
        <v>0</v>
      </c>
      <c r="BN1289" s="19">
        <f ca="1">MAX(BN1288-m!F$18*BC1288*m!$O$24,0)</f>
        <v>0</v>
      </c>
      <c r="BO1289" s="19">
        <f ca="1">MAX(BO1288-m!G$18*BD1288*m!$O$24,0)</f>
        <v>0</v>
      </c>
      <c r="BP1289" s="8"/>
      <c r="BQ1289" s="15">
        <f t="shared" si="578"/>
        <v>1284</v>
      </c>
      <c r="BR1289" s="80">
        <f t="shared" ca="1" si="579"/>
        <v>0</v>
      </c>
      <c r="BS1289" s="80">
        <f t="shared" ca="1" si="580"/>
        <v>0</v>
      </c>
      <c r="BT1289" s="80">
        <f t="shared" ca="1" si="581"/>
        <v>75.032291570497151</v>
      </c>
      <c r="BU1289" s="80">
        <f t="shared" ca="1" si="568"/>
        <v>0.55348245934534357</v>
      </c>
      <c r="BV1289" s="80">
        <f t="shared" ca="1" si="582"/>
        <v>98.873732712638017</v>
      </c>
      <c r="BW1289" s="80">
        <f t="shared" ca="1" si="583"/>
        <v>0</v>
      </c>
      <c r="BX1289" s="80">
        <f t="shared" ca="1" si="569"/>
        <v>8.1575451633287077E-9</v>
      </c>
      <c r="BY1289" s="8"/>
      <c r="CA1289" s="18"/>
      <c r="CB1289" s="18"/>
      <c r="CC1289" s="10"/>
      <c r="CD1289" s="20"/>
      <c r="CE1289" s="20"/>
      <c r="CF1289" s="18"/>
      <c r="CG1289" s="7"/>
      <c r="CH1289" s="18"/>
      <c r="CI1289" s="18"/>
      <c r="CJ1289" s="10"/>
      <c r="CK1289" s="20"/>
      <c r="CL1289" s="20"/>
      <c r="CM1289" s="20"/>
      <c r="CN1289" s="20"/>
      <c r="CO1289" s="18"/>
      <c r="CP1289" s="18"/>
      <c r="CQ1289" s="18"/>
      <c r="CR1289" s="18"/>
      <c r="CS1289" s="18"/>
      <c r="CT1289" s="8"/>
      <c r="CU1289" s="11"/>
      <c r="CV1289" s="7"/>
    </row>
    <row r="1290" spans="1:100" x14ac:dyDescent="0.2">
      <c r="A1290" s="6">
        <f>A1289+m!$O$24</f>
        <v>1285</v>
      </c>
      <c r="B1290" s="8">
        <f t="shared" ref="B1290:B1353" si="591">FLOOR(A1290/60,0.1)</f>
        <v>21.400000000000002</v>
      </c>
      <c r="C1290" s="8"/>
      <c r="D1290" s="12" t="b">
        <f t="shared" ref="D1290:D1353" ca="1" si="592">IF(BL1289+BL1290&gt;0,1,IF(BM1289+BM1290&gt;0,2,IF(BN1289+BN1290&gt;0,3,IF(BO1289+BO1290&gt;0,4,FALSE))))</f>
        <v>0</v>
      </c>
      <c r="E1290" s="13">
        <f ca="1">IF(D1290,'c'!H1290,0)</f>
        <v>0</v>
      </c>
      <c r="F1290" s="13">
        <f ca="1">IF(D1290,'c'!I1290,0)</f>
        <v>0</v>
      </c>
      <c r="G1290" s="8"/>
      <c r="H1290" s="14">
        <f ca="1">H1289+M1289*m!$O$24</f>
        <v>197740.21723855744</v>
      </c>
      <c r="I1290" s="14">
        <f ca="1">I1289+K1289*m!$O$24</f>
        <v>7678631.5576247023</v>
      </c>
      <c r="J1290" s="8"/>
      <c r="K1290" s="15">
        <f ca="1">K1289+(U1289-Y1289)*m!$O$24</f>
        <v>7503.2342521917781</v>
      </c>
      <c r="L1290" s="15">
        <f ca="1">K1290+m!$L$24</f>
        <v>7790.3899425866539</v>
      </c>
      <c r="M1290" s="15">
        <f ca="1">M1289+(V1289+X1289-W1289)*m!$O$24</f>
        <v>-7.258253312541818</v>
      </c>
      <c r="N1290" s="15">
        <f t="shared" ref="N1290:N1353" ca="1" si="593">SQRT(K1290*K1290+M1290*M1290)</f>
        <v>7503.2377628264621</v>
      </c>
      <c r="O1290" s="8"/>
      <c r="P1290" s="15">
        <f t="shared" ref="P1290:P1353" ca="1" si="594">SUM(BK1290:BO1290)</f>
        <v>125193.05003474819</v>
      </c>
      <c r="Q1290" s="14">
        <f ca="1">m!P$5*SUM(BF1290:BI1290)</f>
        <v>0</v>
      </c>
      <c r="R1290" s="15">
        <f t="shared" ref="R1290:R1353" ca="1" si="595">IF(AND(D1290=D1293,D1293&gt;0),(Q1291/P1291+Q1290/P1290)/2,Q1290/P1290)</f>
        <v>0</v>
      </c>
      <c r="S1290" s="15">
        <f ca="1">S1289+m!$O$24*R1289</f>
        <v>8855.3614895588253</v>
      </c>
      <c r="T1290" s="8"/>
      <c r="U1290" s="16">
        <f t="shared" ca="1" si="570"/>
        <v>0</v>
      </c>
      <c r="V1290" s="16">
        <f t="shared" ca="1" si="571"/>
        <v>0</v>
      </c>
      <c r="W1290" s="16">
        <f ca="1">m!P$6*(1000*m!P$7/(1000*m!P$7+H1290))^2</f>
        <v>9.2491570010720849</v>
      </c>
      <c r="X1290" s="16">
        <f ca="1">L1290*L1290/(1000*m!P$7+H1290)</f>
        <v>9.2391005794731491</v>
      </c>
      <c r="Y1290" s="16">
        <f ca="1">M1290*L1290/(1000*m!P$7+H1290)</f>
        <v>-8.6080071575469919E-3</v>
      </c>
      <c r="Z1290" s="8"/>
      <c r="AA1290" s="14">
        <f ca="1">m!$P$8+H1290</f>
        <v>6568840.2172385575</v>
      </c>
      <c r="AB1290" s="14">
        <f ca="1">(m!$P$8*H1290)/AA1290</f>
        <v>191787.69103599599</v>
      </c>
      <c r="AC1290" s="14">
        <f ca="1">IF(AB1290&lt;=11000,0,IF(AB1290&lt;=20000,11000,IF(H1290&lt;=32000,20000,IF(AB1290&lt;=47000,(m!$P$8*35000/(m!$P$8+35000)),IF(AB1290&lt;=51000,47000,IF(AB1290&lt;=71000,51000,71000))))))</f>
        <v>71000</v>
      </c>
      <c r="AD1290" s="14">
        <f t="shared" ca="1" si="572"/>
        <v>120787.69103599599</v>
      </c>
      <c r="AE1290" s="8">
        <f t="shared" ca="1" si="584"/>
        <v>214.648</v>
      </c>
      <c r="AF1290" s="119">
        <f t="shared" ca="1" si="585"/>
        <v>3.9565999999999999</v>
      </c>
      <c r="AG1290" s="10">
        <f t="shared" ca="1" si="586"/>
        <v>0</v>
      </c>
      <c r="AH1290" s="8">
        <f t="shared" ca="1" si="573"/>
        <v>214.648</v>
      </c>
      <c r="AI1290" s="119">
        <f ca="1">IF(AG1290=0,AF1290*EXP(-m!$P$5*AD1290/(m!$P$18*AH1290)),AF1290*(AH1290/AE1290)^(-m!$P$5/(m!$P$18*AG1290)))</f>
        <v>1.788435631860792E-8</v>
      </c>
      <c r="AJ1290" s="120">
        <f t="shared" ca="1" si="574"/>
        <v>1.7650487361073693E-13</v>
      </c>
      <c r="AK1290" s="8">
        <f ca="1">SQRT(m!$P$19*m!$P$18*AH1290)</f>
        <v>293.77755637800766</v>
      </c>
      <c r="AL1290" s="121">
        <f ca="1">AI1290/(m!$P$18*AH1290)</f>
        <v>2.9011095017560827E-13</v>
      </c>
      <c r="AM1290" s="8">
        <f t="shared" ca="1" si="587"/>
        <v>-58.501999999999981</v>
      </c>
      <c r="AN1290" s="17">
        <f t="shared" ca="1" si="588"/>
        <v>2.3682526544947611E-13</v>
      </c>
      <c r="AO1290" s="16">
        <f t="shared" ca="1" si="589"/>
        <v>25.540541133686681</v>
      </c>
      <c r="AP1290" s="8"/>
      <c r="AQ1290" s="8">
        <f t="shared" ca="1" si="590"/>
        <v>5.5425052417355056E-2</v>
      </c>
      <c r="AR1290" s="15">
        <f ca="1">0.5*m!P$13*AN1290*N1290*N1290</f>
        <v>8.1664168226964225E-6</v>
      </c>
      <c r="AS1290" s="18">
        <f t="shared" ca="1" si="575"/>
        <v>0.11057671912207551</v>
      </c>
      <c r="AT1290" s="8">
        <f ca="1">OFFSET(m!C$28,0,D1290)</f>
        <v>0</v>
      </c>
      <c r="AU1290" s="15">
        <f ca="1">AR1290*AS1290*OFFSET(m!C$25,0,D1290)*COS(AQ1290/180*PI())</f>
        <v>0</v>
      </c>
      <c r="AV1290" s="15">
        <f ca="1">AR1290*AT1290*OFFSET(m!C$26,0,D1290)*SIN(AQ1290/180*PI())</f>
        <v>0</v>
      </c>
      <c r="AW1290" s="15">
        <f t="shared" ca="1" si="576"/>
        <v>0</v>
      </c>
      <c r="AX1290" s="15">
        <f t="shared" ca="1" si="577"/>
        <v>0</v>
      </c>
      <c r="AY1290" s="8"/>
      <c r="AZ1290" s="6">
        <f>MATCH(A1290,m!$C$19:$C$24)</f>
        <v>2</v>
      </c>
      <c r="BA1290" s="9">
        <f ca="1">1*($D1290=BA$3)+($D1290&lt;BA$3)*OFFSET(m!$C$18,IF(ISNA($AZ1290),1,$AZ1290),BA$3)</f>
        <v>0</v>
      </c>
      <c r="BB1290" s="9">
        <f ca="1">1*($D1290=BB$3)+($D1290&lt;BB$3)*OFFSET(m!$C$18,IF(ISNA($AZ1290),1,$AZ1290),BB$3)</f>
        <v>0</v>
      </c>
      <c r="BC1290" s="9">
        <f ca="1">1*($D1290=BC$3)+($D1290&lt;BC$3)*OFFSET(m!$C$18,IF(ISNA($AZ1290),1,$AZ1290),BC$3)</f>
        <v>0</v>
      </c>
      <c r="BD1290" s="9">
        <f ca="1">1*($D1290=BD$3)+($D1290&lt;BD$3)*OFFSET(m!$C$18,IF(ISNA($AZ1290),1,$AZ1290),BD$3)</f>
        <v>0</v>
      </c>
      <c r="BE1290" s="8"/>
      <c r="BF1290" s="19">
        <f ca="1">m!D$18*BA1290*(m!D$14-(m!D$14-m!D$13)*$AN1290)*MIN(BL1290,m!D$18*m!$O$24)/MAX(m!D$18*m!$O$24,1)</f>
        <v>0</v>
      </c>
      <c r="BG1290" s="19">
        <f ca="1">m!E$18*BB1290*(m!E$14-(m!E$14-m!E$13)*$AN1290)*MIN(BM1290,m!E$18*m!$O$24)/MAX(m!E$18*m!$O$24,1)</f>
        <v>0</v>
      </c>
      <c r="BH1290" s="19">
        <f ca="1">m!F$18*BC1290*(m!F$14-(m!F$14-m!F$13)*$AN1290)*MIN(BN1290,m!F$18*m!$O$24)/MAX(m!F$18*m!$O$24,1)</f>
        <v>0</v>
      </c>
      <c r="BI1290" s="19">
        <f ca="1">m!G$18*BD1290*(m!G$14-(m!G$14-m!G$13)*$AN1290)*MIN(BO1290,m!G$18*m!$O$24)/MAX(m!G$18*m!$O$24,1)</f>
        <v>0</v>
      </c>
      <c r="BJ1290" s="8"/>
      <c r="BK1290" s="19">
        <f ca="1">m!D$6+IF(D1290&lt;=1,m!D$9)+IF(D1290&lt;=2,m!E$9)+IF(D1290&lt;=3,m!F$9)+IF(D1290&lt;=4,m!G$9)+IF(A1290&lt;m!D$24,m!D$23)</f>
        <v>125193.05003474819</v>
      </c>
      <c r="BL1290" s="19">
        <f ca="1">MAX(BL1289-m!D$18*BA1289*m!$O$24,0)</f>
        <v>0</v>
      </c>
      <c r="BM1290" s="19">
        <f ca="1">MAX(BM1289-m!E$18*BB1289*m!$O$24,0)</f>
        <v>0</v>
      </c>
      <c r="BN1290" s="19">
        <f ca="1">MAX(BN1289-m!F$18*BC1289*m!$O$24,0)</f>
        <v>0</v>
      </c>
      <c r="BO1290" s="19">
        <f ca="1">MAX(BO1289-m!G$18*BD1289*m!$O$24,0)</f>
        <v>0</v>
      </c>
      <c r="BP1290" s="8"/>
      <c r="BQ1290" s="15">
        <f t="shared" si="578"/>
        <v>1285</v>
      </c>
      <c r="BR1290" s="80">
        <f t="shared" ca="1" si="579"/>
        <v>0</v>
      </c>
      <c r="BS1290" s="80">
        <f t="shared" ca="1" si="580"/>
        <v>0</v>
      </c>
      <c r="BT1290" s="80">
        <f t="shared" ca="1" si="581"/>
        <v>75.032377628264626</v>
      </c>
      <c r="BU1290" s="80">
        <f t="shared" ca="1" si="568"/>
        <v>0.55425052417355058</v>
      </c>
      <c r="BV1290" s="80">
        <f t="shared" ca="1" si="582"/>
        <v>98.870108619278724</v>
      </c>
      <c r="BW1290" s="80">
        <f t="shared" ca="1" si="583"/>
        <v>0</v>
      </c>
      <c r="BX1290" s="80">
        <f t="shared" ca="1" si="569"/>
        <v>8.1664168226964222E-9</v>
      </c>
      <c r="BY1290" s="8"/>
      <c r="CA1290" s="18"/>
      <c r="CB1290" s="18"/>
      <c r="CC1290" s="10"/>
      <c r="CD1290" s="20"/>
      <c r="CE1290" s="20"/>
      <c r="CF1290" s="18"/>
      <c r="CG1290" s="7"/>
      <c r="CH1290" s="18"/>
      <c r="CI1290" s="18"/>
      <c r="CJ1290" s="10"/>
      <c r="CK1290" s="20"/>
      <c r="CL1290" s="20"/>
      <c r="CM1290" s="20"/>
      <c r="CN1290" s="20"/>
      <c r="CO1290" s="18"/>
      <c r="CP1290" s="18"/>
      <c r="CQ1290" s="18"/>
      <c r="CR1290" s="18"/>
      <c r="CS1290" s="18"/>
      <c r="CT1290" s="8"/>
      <c r="CU1290" s="11"/>
      <c r="CV1290" s="7"/>
    </row>
    <row r="1291" spans="1:100" x14ac:dyDescent="0.2">
      <c r="A1291" s="6">
        <f>A1290+m!$O$24</f>
        <v>1286</v>
      </c>
      <c r="B1291" s="8">
        <f t="shared" si="591"/>
        <v>21.400000000000002</v>
      </c>
      <c r="C1291" s="8"/>
      <c r="D1291" s="12" t="b">
        <f t="shared" ca="1" si="592"/>
        <v>0</v>
      </c>
      <c r="E1291" s="13">
        <f ca="1">IF(D1291,'c'!H1291,0)</f>
        <v>0</v>
      </c>
      <c r="F1291" s="13">
        <f ca="1">IF(D1291,'c'!I1291,0)</f>
        <v>0</v>
      </c>
      <c r="G1291" s="8"/>
      <c r="H1291" s="14">
        <f ca="1">H1290+M1290*m!$O$24</f>
        <v>197732.95898524488</v>
      </c>
      <c r="I1291" s="14">
        <f ca="1">I1290+K1290*m!$O$24</f>
        <v>7686134.7918768944</v>
      </c>
      <c r="J1291" s="8"/>
      <c r="K1291" s="15">
        <f ca="1">K1290+(U1290-Y1290)*m!$O$24</f>
        <v>7503.2428601989359</v>
      </c>
      <c r="L1291" s="15">
        <f ca="1">K1291+m!$L$24</f>
        <v>7790.3985505938117</v>
      </c>
      <c r="M1291" s="15">
        <f ca="1">M1290+(V1290+X1290-W1290)*m!$O$24</f>
        <v>-7.2683097341407539</v>
      </c>
      <c r="N1291" s="15">
        <f t="shared" ca="1" si="593"/>
        <v>7503.2463805643956</v>
      </c>
      <c r="O1291" s="8"/>
      <c r="P1291" s="15">
        <f t="shared" ca="1" si="594"/>
        <v>125193.05003474819</v>
      </c>
      <c r="Q1291" s="14">
        <f ca="1">m!P$5*SUM(BF1291:BI1291)</f>
        <v>0</v>
      </c>
      <c r="R1291" s="15">
        <f t="shared" ca="1" si="595"/>
        <v>0</v>
      </c>
      <c r="S1291" s="15">
        <f ca="1">S1290+m!$O$24*R1290</f>
        <v>8855.3614895588253</v>
      </c>
      <c r="T1291" s="8"/>
      <c r="U1291" s="16">
        <f t="shared" ca="1" si="570"/>
        <v>0</v>
      </c>
      <c r="V1291" s="16">
        <f t="shared" ca="1" si="571"/>
        <v>0</v>
      </c>
      <c r="W1291" s="16">
        <f ca="1">m!P$6*(1000*m!P$7/(1000*m!P$7+H1291))^2</f>
        <v>9.2491774408555134</v>
      </c>
      <c r="X1291" s="16">
        <f ca="1">L1291*L1291/(1000*m!P$7+H1291)</f>
        <v>9.2391312058070074</v>
      </c>
      <c r="Y1291" s="16">
        <f ca="1">M1291*L1291/(1000*m!P$7+H1291)</f>
        <v>-8.6199527331052971E-3</v>
      </c>
      <c r="Z1291" s="8"/>
      <c r="AA1291" s="14">
        <f ca="1">m!$P$8+H1291</f>
        <v>6568832.9589852449</v>
      </c>
      <c r="AB1291" s="14">
        <f ca="1">(m!$P$8*H1291)/AA1291</f>
        <v>191780.8631847908</v>
      </c>
      <c r="AC1291" s="14">
        <f ca="1">IF(AB1291&lt;=11000,0,IF(AB1291&lt;=20000,11000,IF(H1291&lt;=32000,20000,IF(AB1291&lt;=47000,(m!$P$8*35000/(m!$P$8+35000)),IF(AB1291&lt;=51000,47000,IF(AB1291&lt;=71000,51000,71000))))))</f>
        <v>71000</v>
      </c>
      <c r="AD1291" s="14">
        <f t="shared" ca="1" si="572"/>
        <v>120780.8631847908</v>
      </c>
      <c r="AE1291" s="8">
        <f t="shared" ca="1" si="584"/>
        <v>214.648</v>
      </c>
      <c r="AF1291" s="119">
        <f t="shared" ca="1" si="585"/>
        <v>3.9565999999999999</v>
      </c>
      <c r="AG1291" s="10">
        <f t="shared" ca="1" si="586"/>
        <v>0</v>
      </c>
      <c r="AH1291" s="8">
        <f t="shared" ca="1" si="573"/>
        <v>214.648</v>
      </c>
      <c r="AI1291" s="119">
        <f ca="1">IF(AG1291=0,AF1291*EXP(-m!$P$5*AD1291/(m!$P$18*AH1291)),AF1291*(AH1291/AE1291)^(-m!$P$5/(m!$P$18*AG1291)))</f>
        <v>1.7903792221665931E-8</v>
      </c>
      <c r="AJ1291" s="120">
        <f t="shared" ca="1" si="574"/>
        <v>1.7669669106011281E-13</v>
      </c>
      <c r="AK1291" s="8">
        <f ca="1">SQRT(m!$P$19*m!$P$18*AH1291)</f>
        <v>293.77755637800766</v>
      </c>
      <c r="AL1291" s="121">
        <f ca="1">AI1291/(m!$P$18*AH1291)</f>
        <v>2.9042622952943181E-13</v>
      </c>
      <c r="AM1291" s="8">
        <f t="shared" ca="1" si="587"/>
        <v>-58.501999999999981</v>
      </c>
      <c r="AN1291" s="17">
        <f t="shared" ca="1" si="588"/>
        <v>2.3708263635055655E-13</v>
      </c>
      <c r="AO1291" s="16">
        <f t="shared" ca="1" si="589"/>
        <v>25.540570467915064</v>
      </c>
      <c r="AP1291" s="8"/>
      <c r="AQ1291" s="8">
        <f t="shared" ca="1" si="590"/>
        <v>5.5501780958130631E-2</v>
      </c>
      <c r="AR1291" s="15">
        <f ca="1">0.5*m!P$13*AN1291*N1291*N1291</f>
        <v>8.175310491416378E-6</v>
      </c>
      <c r="AS1291" s="18">
        <f t="shared" ca="1" si="575"/>
        <v>0.11057669663753662</v>
      </c>
      <c r="AT1291" s="8">
        <f ca="1">OFFSET(m!C$28,0,D1291)</f>
        <v>0</v>
      </c>
      <c r="AU1291" s="15">
        <f ca="1">AR1291*AS1291*OFFSET(m!C$25,0,D1291)*COS(AQ1291/180*PI())</f>
        <v>0</v>
      </c>
      <c r="AV1291" s="15">
        <f ca="1">AR1291*AT1291*OFFSET(m!C$26,0,D1291)*SIN(AQ1291/180*PI())</f>
        <v>0</v>
      </c>
      <c r="AW1291" s="15">
        <f t="shared" ca="1" si="576"/>
        <v>0</v>
      </c>
      <c r="AX1291" s="15">
        <f t="shared" ca="1" si="577"/>
        <v>0</v>
      </c>
      <c r="AY1291" s="8"/>
      <c r="AZ1291" s="6">
        <f>MATCH(A1291,m!$C$19:$C$24)</f>
        <v>2</v>
      </c>
      <c r="BA1291" s="9">
        <f ca="1">1*($D1291=BA$3)+($D1291&lt;BA$3)*OFFSET(m!$C$18,IF(ISNA($AZ1291),1,$AZ1291),BA$3)</f>
        <v>0</v>
      </c>
      <c r="BB1291" s="9">
        <f ca="1">1*($D1291=BB$3)+($D1291&lt;BB$3)*OFFSET(m!$C$18,IF(ISNA($AZ1291),1,$AZ1291),BB$3)</f>
        <v>0</v>
      </c>
      <c r="BC1291" s="9">
        <f ca="1">1*($D1291=BC$3)+($D1291&lt;BC$3)*OFFSET(m!$C$18,IF(ISNA($AZ1291),1,$AZ1291),BC$3)</f>
        <v>0</v>
      </c>
      <c r="BD1291" s="9">
        <f ca="1">1*($D1291=BD$3)+($D1291&lt;BD$3)*OFFSET(m!$C$18,IF(ISNA($AZ1291),1,$AZ1291),BD$3)</f>
        <v>0</v>
      </c>
      <c r="BE1291" s="8"/>
      <c r="BF1291" s="19">
        <f ca="1">m!D$18*BA1291*(m!D$14-(m!D$14-m!D$13)*$AN1291)*MIN(BL1291,m!D$18*m!$O$24)/MAX(m!D$18*m!$O$24,1)</f>
        <v>0</v>
      </c>
      <c r="BG1291" s="19">
        <f ca="1">m!E$18*BB1291*(m!E$14-(m!E$14-m!E$13)*$AN1291)*MIN(BM1291,m!E$18*m!$O$24)/MAX(m!E$18*m!$O$24,1)</f>
        <v>0</v>
      </c>
      <c r="BH1291" s="19">
        <f ca="1">m!F$18*BC1291*(m!F$14-(m!F$14-m!F$13)*$AN1291)*MIN(BN1291,m!F$18*m!$O$24)/MAX(m!F$18*m!$O$24,1)</f>
        <v>0</v>
      </c>
      <c r="BI1291" s="19">
        <f ca="1">m!G$18*BD1291*(m!G$14-(m!G$14-m!G$13)*$AN1291)*MIN(BO1291,m!G$18*m!$O$24)/MAX(m!G$18*m!$O$24,1)</f>
        <v>0</v>
      </c>
      <c r="BJ1291" s="8"/>
      <c r="BK1291" s="19">
        <f ca="1">m!D$6+IF(D1291&lt;=1,m!D$9)+IF(D1291&lt;=2,m!E$9)+IF(D1291&lt;=3,m!F$9)+IF(D1291&lt;=4,m!G$9)+IF(A1291&lt;m!D$24,m!D$23)</f>
        <v>125193.05003474819</v>
      </c>
      <c r="BL1291" s="19">
        <f ca="1">MAX(BL1290-m!D$18*BA1290*m!$O$24,0)</f>
        <v>0</v>
      </c>
      <c r="BM1291" s="19">
        <f ca="1">MAX(BM1290-m!E$18*BB1290*m!$O$24,0)</f>
        <v>0</v>
      </c>
      <c r="BN1291" s="19">
        <f ca="1">MAX(BN1290-m!F$18*BC1290*m!$O$24,0)</f>
        <v>0</v>
      </c>
      <c r="BO1291" s="19">
        <f ca="1">MAX(BO1290-m!G$18*BD1290*m!$O$24,0)</f>
        <v>0</v>
      </c>
      <c r="BP1291" s="8"/>
      <c r="BQ1291" s="15">
        <f t="shared" si="578"/>
        <v>1286</v>
      </c>
      <c r="BR1291" s="80">
        <f t="shared" ca="1" si="579"/>
        <v>0</v>
      </c>
      <c r="BS1291" s="80">
        <f t="shared" ca="1" si="580"/>
        <v>0</v>
      </c>
      <c r="BT1291" s="80">
        <f t="shared" ca="1" si="581"/>
        <v>75.032463805643957</v>
      </c>
      <c r="BU1291" s="80">
        <f t="shared" ca="1" si="568"/>
        <v>0.55501780958130631</v>
      </c>
      <c r="BV1291" s="80">
        <f t="shared" ca="1" si="582"/>
        <v>98.866479492622432</v>
      </c>
      <c r="BW1291" s="80">
        <f t="shared" ca="1" si="583"/>
        <v>0</v>
      </c>
      <c r="BX1291" s="80">
        <f t="shared" ca="1" si="569"/>
        <v>8.1753104914163783E-9</v>
      </c>
      <c r="BY1291" s="8"/>
      <c r="CA1291" s="18"/>
      <c r="CB1291" s="18"/>
      <c r="CC1291" s="10"/>
      <c r="CD1291" s="20"/>
      <c r="CE1291" s="20"/>
      <c r="CF1291" s="18"/>
      <c r="CG1291" s="7"/>
      <c r="CH1291" s="18"/>
      <c r="CI1291" s="18"/>
      <c r="CJ1291" s="10"/>
      <c r="CK1291" s="20"/>
      <c r="CL1291" s="20"/>
      <c r="CM1291" s="20"/>
      <c r="CN1291" s="20"/>
      <c r="CO1291" s="18"/>
      <c r="CP1291" s="18"/>
      <c r="CQ1291" s="18"/>
      <c r="CR1291" s="18"/>
      <c r="CS1291" s="18"/>
      <c r="CT1291" s="8"/>
      <c r="CU1291" s="11"/>
      <c r="CV1291" s="7"/>
    </row>
    <row r="1292" spans="1:100" x14ac:dyDescent="0.2">
      <c r="A1292" s="6">
        <f>A1291+m!$O$24</f>
        <v>1287</v>
      </c>
      <c r="B1292" s="8">
        <f t="shared" si="591"/>
        <v>21.400000000000002</v>
      </c>
      <c r="C1292" s="8"/>
      <c r="D1292" s="12" t="b">
        <f t="shared" ca="1" si="592"/>
        <v>0</v>
      </c>
      <c r="E1292" s="13">
        <f ca="1">IF(D1292,'c'!H1292,0)</f>
        <v>0</v>
      </c>
      <c r="F1292" s="13">
        <f ca="1">IF(D1292,'c'!I1292,0)</f>
        <v>0</v>
      </c>
      <c r="G1292" s="8"/>
      <c r="H1292" s="14">
        <f ca="1">H1291+M1291*m!$O$24</f>
        <v>197725.69067551073</v>
      </c>
      <c r="I1292" s="14">
        <f ca="1">I1291+K1291*m!$O$24</f>
        <v>7693638.0347370934</v>
      </c>
      <c r="J1292" s="8"/>
      <c r="K1292" s="15">
        <f ca="1">K1291+(U1291-Y1291)*m!$O$24</f>
        <v>7503.2514801516691</v>
      </c>
      <c r="L1292" s="15">
        <f ca="1">K1292+m!$L$24</f>
        <v>7790.4071705465449</v>
      </c>
      <c r="M1292" s="15">
        <f ca="1">M1291+(V1291+X1291-W1291)*m!$O$24</f>
        <v>-7.2783559691892599</v>
      </c>
      <c r="N1292" s="15">
        <f t="shared" ca="1" si="593"/>
        <v>7503.2550102514733</v>
      </c>
      <c r="O1292" s="8"/>
      <c r="P1292" s="15">
        <f t="shared" ca="1" si="594"/>
        <v>125193.05003474819</v>
      </c>
      <c r="Q1292" s="14">
        <f ca="1">m!P$5*SUM(BF1292:BI1292)</f>
        <v>0</v>
      </c>
      <c r="R1292" s="15">
        <f t="shared" ca="1" si="595"/>
        <v>0</v>
      </c>
      <c r="S1292" s="15">
        <f ca="1">S1291+m!$O$24*R1291</f>
        <v>8855.3614895588253</v>
      </c>
      <c r="T1292" s="8"/>
      <c r="U1292" s="16">
        <f t="shared" ca="1" si="570"/>
        <v>0</v>
      </c>
      <c r="V1292" s="16">
        <f t="shared" ca="1" si="571"/>
        <v>0</v>
      </c>
      <c r="W1292" s="16">
        <f ca="1">m!P$6*(1000*m!P$7/(1000*m!P$7+H1292))^2</f>
        <v>9.2491979090264724</v>
      </c>
      <c r="X1292" s="16">
        <f ca="1">L1292*L1292/(1000*m!P$7+H1292)</f>
        <v>9.239161874709735</v>
      </c>
      <c r="Y1292" s="16">
        <f ca="1">M1292*L1292/(1000*m!P$7+H1292)</f>
        <v>-8.6318863069620166E-3</v>
      </c>
      <c r="Z1292" s="8"/>
      <c r="AA1292" s="14">
        <f ca="1">m!$P$8+H1292</f>
        <v>6568825.690675511</v>
      </c>
      <c r="AB1292" s="14">
        <f ca="1">(m!$P$8*H1292)/AA1292</f>
        <v>191774.02585837239</v>
      </c>
      <c r="AC1292" s="14">
        <f ca="1">IF(AB1292&lt;=11000,0,IF(AB1292&lt;=20000,11000,IF(H1292&lt;=32000,20000,IF(AB1292&lt;=47000,(m!$P$8*35000/(m!$P$8+35000)),IF(AB1292&lt;=51000,47000,IF(AB1292&lt;=71000,51000,71000))))))</f>
        <v>71000</v>
      </c>
      <c r="AD1292" s="14">
        <f t="shared" ca="1" si="572"/>
        <v>120774.02585837239</v>
      </c>
      <c r="AE1292" s="8">
        <f t="shared" ca="1" si="584"/>
        <v>214.648</v>
      </c>
      <c r="AF1292" s="119">
        <f t="shared" ca="1" si="585"/>
        <v>3.9565999999999999</v>
      </c>
      <c r="AG1292" s="10">
        <f t="shared" ca="1" si="586"/>
        <v>0</v>
      </c>
      <c r="AH1292" s="8">
        <f t="shared" ca="1" si="573"/>
        <v>214.648</v>
      </c>
      <c r="AI1292" s="119">
        <f ca="1">IF(AG1292=0,AF1292*EXP(-m!$P$5*AD1292/(m!$P$18*AH1292)),AF1292*(AH1292/AE1292)^(-m!$P$5/(m!$P$18*AG1292)))</f>
        <v>1.7923276262559319E-8</v>
      </c>
      <c r="AJ1292" s="120">
        <f t="shared" ca="1" si="574"/>
        <v>1.7688898359298612E-13</v>
      </c>
      <c r="AK1292" s="8">
        <f ca="1">SQRT(m!$P$19*m!$P$18*AH1292)</f>
        <v>293.77755637800766</v>
      </c>
      <c r="AL1292" s="121">
        <f ca="1">AI1292/(m!$P$18*AH1292)</f>
        <v>2.9074228975078625E-13</v>
      </c>
      <c r="AM1292" s="8">
        <f t="shared" ca="1" si="587"/>
        <v>-58.501999999999981</v>
      </c>
      <c r="AN1292" s="17">
        <f t="shared" ca="1" si="588"/>
        <v>2.3734064469451939E-13</v>
      </c>
      <c r="AO1292" s="16">
        <f t="shared" ca="1" si="589"/>
        <v>25.540599842817574</v>
      </c>
      <c r="AP1292" s="8"/>
      <c r="AQ1292" s="8">
        <f t="shared" ca="1" si="590"/>
        <v>5.5578431448454348E-2</v>
      </c>
      <c r="AR1292" s="15">
        <f ca="1">0.5*m!P$13*AN1292*N1292*N1292</f>
        <v>8.1842262079640474E-6</v>
      </c>
      <c r="AS1292" s="18">
        <f t="shared" ca="1" si="575"/>
        <v>0.11057667412187298</v>
      </c>
      <c r="AT1292" s="8">
        <f ca="1">OFFSET(m!C$28,0,D1292)</f>
        <v>0</v>
      </c>
      <c r="AU1292" s="15">
        <f ca="1">AR1292*AS1292*OFFSET(m!C$25,0,D1292)*COS(AQ1292/180*PI())</f>
        <v>0</v>
      </c>
      <c r="AV1292" s="15">
        <f ca="1">AR1292*AT1292*OFFSET(m!C$26,0,D1292)*SIN(AQ1292/180*PI())</f>
        <v>0</v>
      </c>
      <c r="AW1292" s="15">
        <f t="shared" ca="1" si="576"/>
        <v>0</v>
      </c>
      <c r="AX1292" s="15">
        <f t="shared" ca="1" si="577"/>
        <v>0</v>
      </c>
      <c r="AY1292" s="8"/>
      <c r="AZ1292" s="6">
        <f>MATCH(A1292,m!$C$19:$C$24)</f>
        <v>2</v>
      </c>
      <c r="BA1292" s="9">
        <f ca="1">1*($D1292=BA$3)+($D1292&lt;BA$3)*OFFSET(m!$C$18,IF(ISNA($AZ1292),1,$AZ1292),BA$3)</f>
        <v>0</v>
      </c>
      <c r="BB1292" s="9">
        <f ca="1">1*($D1292=BB$3)+($D1292&lt;BB$3)*OFFSET(m!$C$18,IF(ISNA($AZ1292),1,$AZ1292),BB$3)</f>
        <v>0</v>
      </c>
      <c r="BC1292" s="9">
        <f ca="1">1*($D1292=BC$3)+($D1292&lt;BC$3)*OFFSET(m!$C$18,IF(ISNA($AZ1292),1,$AZ1292),BC$3)</f>
        <v>0</v>
      </c>
      <c r="BD1292" s="9">
        <f ca="1">1*($D1292=BD$3)+($D1292&lt;BD$3)*OFFSET(m!$C$18,IF(ISNA($AZ1292),1,$AZ1292),BD$3)</f>
        <v>0</v>
      </c>
      <c r="BE1292" s="8"/>
      <c r="BF1292" s="19">
        <f ca="1">m!D$18*BA1292*(m!D$14-(m!D$14-m!D$13)*$AN1292)*MIN(BL1292,m!D$18*m!$O$24)/MAX(m!D$18*m!$O$24,1)</f>
        <v>0</v>
      </c>
      <c r="BG1292" s="19">
        <f ca="1">m!E$18*BB1292*(m!E$14-(m!E$14-m!E$13)*$AN1292)*MIN(BM1292,m!E$18*m!$O$24)/MAX(m!E$18*m!$O$24,1)</f>
        <v>0</v>
      </c>
      <c r="BH1292" s="19">
        <f ca="1">m!F$18*BC1292*(m!F$14-(m!F$14-m!F$13)*$AN1292)*MIN(BN1292,m!F$18*m!$O$24)/MAX(m!F$18*m!$O$24,1)</f>
        <v>0</v>
      </c>
      <c r="BI1292" s="19">
        <f ca="1">m!G$18*BD1292*(m!G$14-(m!G$14-m!G$13)*$AN1292)*MIN(BO1292,m!G$18*m!$O$24)/MAX(m!G$18*m!$O$24,1)</f>
        <v>0</v>
      </c>
      <c r="BJ1292" s="8"/>
      <c r="BK1292" s="19">
        <f ca="1">m!D$6+IF(D1292&lt;=1,m!D$9)+IF(D1292&lt;=2,m!E$9)+IF(D1292&lt;=3,m!F$9)+IF(D1292&lt;=4,m!G$9)+IF(A1292&lt;m!D$24,m!D$23)</f>
        <v>125193.05003474819</v>
      </c>
      <c r="BL1292" s="19">
        <f ca="1">MAX(BL1291-m!D$18*BA1291*m!$O$24,0)</f>
        <v>0</v>
      </c>
      <c r="BM1292" s="19">
        <f ca="1">MAX(BM1291-m!E$18*BB1291*m!$O$24,0)</f>
        <v>0</v>
      </c>
      <c r="BN1292" s="19">
        <f ca="1">MAX(BN1291-m!F$18*BC1291*m!$O$24,0)</f>
        <v>0</v>
      </c>
      <c r="BO1292" s="19">
        <f ca="1">MAX(BO1291-m!G$18*BD1291*m!$O$24,0)</f>
        <v>0</v>
      </c>
      <c r="BP1292" s="8"/>
      <c r="BQ1292" s="15">
        <f t="shared" si="578"/>
        <v>1287</v>
      </c>
      <c r="BR1292" s="80">
        <f t="shared" ca="1" si="579"/>
        <v>0</v>
      </c>
      <c r="BS1292" s="80">
        <f t="shared" ca="1" si="580"/>
        <v>0</v>
      </c>
      <c r="BT1292" s="80">
        <f t="shared" ca="1" si="581"/>
        <v>75.032550102514733</v>
      </c>
      <c r="BU1292" s="80">
        <f t="shared" ca="1" si="568"/>
        <v>0.55578431448454346</v>
      </c>
      <c r="BV1292" s="80">
        <f t="shared" ca="1" si="582"/>
        <v>98.862845337755374</v>
      </c>
      <c r="BW1292" s="80">
        <f t="shared" ca="1" si="583"/>
        <v>0</v>
      </c>
      <c r="BX1292" s="80">
        <f t="shared" ca="1" si="569"/>
        <v>8.184226207964047E-9</v>
      </c>
      <c r="BY1292" s="8"/>
      <c r="CA1292" s="18"/>
      <c r="CB1292" s="18"/>
      <c r="CC1292" s="10"/>
      <c r="CD1292" s="20"/>
      <c r="CE1292" s="20"/>
      <c r="CF1292" s="18"/>
      <c r="CG1292" s="7"/>
      <c r="CH1292" s="18"/>
      <c r="CI1292" s="18"/>
      <c r="CJ1292" s="10"/>
      <c r="CK1292" s="20"/>
      <c r="CL1292" s="20"/>
      <c r="CM1292" s="20"/>
      <c r="CN1292" s="20"/>
      <c r="CO1292" s="18"/>
      <c r="CP1292" s="18"/>
      <c r="CQ1292" s="18"/>
      <c r="CR1292" s="18"/>
      <c r="CS1292" s="18"/>
      <c r="CT1292" s="8"/>
      <c r="CU1292" s="11"/>
      <c r="CV1292" s="7"/>
    </row>
    <row r="1293" spans="1:100" x14ac:dyDescent="0.2">
      <c r="A1293" s="6">
        <f>A1292+m!$O$24</f>
        <v>1288</v>
      </c>
      <c r="B1293" s="8">
        <f t="shared" si="591"/>
        <v>21.400000000000002</v>
      </c>
      <c r="C1293" s="8"/>
      <c r="D1293" s="12" t="b">
        <f t="shared" ca="1" si="592"/>
        <v>0</v>
      </c>
      <c r="E1293" s="13">
        <f ca="1">IF(D1293,'c'!H1293,0)</f>
        <v>0</v>
      </c>
      <c r="F1293" s="13">
        <f ca="1">IF(D1293,'c'!I1293,0)</f>
        <v>0</v>
      </c>
      <c r="G1293" s="8"/>
      <c r="H1293" s="14">
        <f ca="1">H1292+M1292*m!$O$24</f>
        <v>197718.41231954153</v>
      </c>
      <c r="I1293" s="14">
        <f ca="1">I1292+K1292*m!$O$24</f>
        <v>7701141.2862172453</v>
      </c>
      <c r="J1293" s="8"/>
      <c r="K1293" s="15">
        <f ca="1">K1292+(U1292-Y1292)*m!$O$24</f>
        <v>7503.2601120379759</v>
      </c>
      <c r="L1293" s="15">
        <f ca="1">K1293+m!$L$24</f>
        <v>7790.4158024328517</v>
      </c>
      <c r="M1293" s="15">
        <f ca="1">M1292+(V1292+X1292-W1292)*m!$O$24</f>
        <v>-7.2883920035059973</v>
      </c>
      <c r="N1293" s="15">
        <f t="shared" ca="1" si="593"/>
        <v>7503.2636518756381</v>
      </c>
      <c r="O1293" s="8"/>
      <c r="P1293" s="15">
        <f t="shared" ca="1" si="594"/>
        <v>125193.05003474819</v>
      </c>
      <c r="Q1293" s="14">
        <f ca="1">m!P$5*SUM(BF1293:BI1293)</f>
        <v>0</v>
      </c>
      <c r="R1293" s="15">
        <f t="shared" ca="1" si="595"/>
        <v>0</v>
      </c>
      <c r="S1293" s="15">
        <f ca="1">S1292+m!$O$24*R1292</f>
        <v>8855.3614895588253</v>
      </c>
      <c r="T1293" s="8"/>
      <c r="U1293" s="16">
        <f t="shared" ca="1" si="570"/>
        <v>0</v>
      </c>
      <c r="V1293" s="16">
        <f t="shared" ca="1" si="571"/>
        <v>0</v>
      </c>
      <c r="W1293" s="16">
        <f ca="1">m!P$6*(1000*m!P$7/(1000*m!P$7+H1293))^2</f>
        <v>9.2492184055565563</v>
      </c>
      <c r="X1293" s="16">
        <f ca="1">L1293*L1293/(1000*m!P$7+H1293)</f>
        <v>9.2391925861389126</v>
      </c>
      <c r="Y1293" s="16">
        <f ca="1">M1293*L1293/(1000*m!P$7+H1293)</f>
        <v>-8.6438078623014766E-3</v>
      </c>
      <c r="Z1293" s="8"/>
      <c r="AA1293" s="14">
        <f ca="1">m!$P$8+H1293</f>
        <v>6568818.4123195419</v>
      </c>
      <c r="AB1293" s="14">
        <f ca="1">(m!$P$8*H1293)/AA1293</f>
        <v>191767.17906626055</v>
      </c>
      <c r="AC1293" s="14">
        <f ca="1">IF(AB1293&lt;=11000,0,IF(AB1293&lt;=20000,11000,IF(H1293&lt;=32000,20000,IF(AB1293&lt;=47000,(m!$P$8*35000/(m!$P$8+35000)),IF(AB1293&lt;=51000,47000,IF(AB1293&lt;=71000,51000,71000))))))</f>
        <v>71000</v>
      </c>
      <c r="AD1293" s="14">
        <f t="shared" ca="1" si="572"/>
        <v>120767.17906626055</v>
      </c>
      <c r="AE1293" s="8">
        <f t="shared" ca="1" si="584"/>
        <v>214.648</v>
      </c>
      <c r="AF1293" s="119">
        <f t="shared" ca="1" si="585"/>
        <v>3.9565999999999999</v>
      </c>
      <c r="AG1293" s="10">
        <f t="shared" ca="1" si="586"/>
        <v>0</v>
      </c>
      <c r="AH1293" s="8">
        <f t="shared" ca="1" si="573"/>
        <v>214.648</v>
      </c>
      <c r="AI1293" s="119">
        <f ca="1">IF(AG1293=0,AF1293*EXP(-m!$P$5*AD1293/(m!$P$18*AH1293)),AF1293*(AH1293/AE1293)^(-m!$P$5/(m!$P$18*AG1293)))</f>
        <v>1.7942808525271209E-8</v>
      </c>
      <c r="AJ1293" s="120">
        <f t="shared" ca="1" si="574"/>
        <v>1.7708175203820586E-13</v>
      </c>
      <c r="AK1293" s="8">
        <f ca="1">SQRT(m!$P$19*m!$P$18*AH1293)</f>
        <v>293.77755637800766</v>
      </c>
      <c r="AL1293" s="121">
        <f ca="1">AI1293/(m!$P$18*AH1293)</f>
        <v>2.9105913220200327E-13</v>
      </c>
      <c r="AM1293" s="8">
        <f t="shared" ca="1" si="587"/>
        <v>-58.501999999999981</v>
      </c>
      <c r="AN1293" s="17">
        <f t="shared" ca="1" si="588"/>
        <v>2.3759929159347205E-13</v>
      </c>
      <c r="AO1293" s="16">
        <f t="shared" ca="1" si="589"/>
        <v>25.540629258353164</v>
      </c>
      <c r="AP1293" s="8"/>
      <c r="AQ1293" s="8">
        <f t="shared" ca="1" si="590"/>
        <v>5.5655003780028196E-2</v>
      </c>
      <c r="AR1293" s="15">
        <f ca="1">0.5*m!P$13*AN1293*N1293*N1293</f>
        <v>8.193164010898886E-6</v>
      </c>
      <c r="AS1293" s="18">
        <f t="shared" ca="1" si="575"/>
        <v>0.11057665157511626</v>
      </c>
      <c r="AT1293" s="8">
        <f ca="1">OFFSET(m!C$28,0,D1293)</f>
        <v>0</v>
      </c>
      <c r="AU1293" s="15">
        <f ca="1">AR1293*AS1293*OFFSET(m!C$25,0,D1293)*COS(AQ1293/180*PI())</f>
        <v>0</v>
      </c>
      <c r="AV1293" s="15">
        <f ca="1">AR1293*AT1293*OFFSET(m!C$26,0,D1293)*SIN(AQ1293/180*PI())</f>
        <v>0</v>
      </c>
      <c r="AW1293" s="15">
        <f t="shared" ca="1" si="576"/>
        <v>0</v>
      </c>
      <c r="AX1293" s="15">
        <f t="shared" ca="1" si="577"/>
        <v>0</v>
      </c>
      <c r="AY1293" s="8"/>
      <c r="AZ1293" s="6">
        <f>MATCH(A1293,m!$C$19:$C$24)</f>
        <v>2</v>
      </c>
      <c r="BA1293" s="9">
        <f ca="1">1*($D1293=BA$3)+($D1293&lt;BA$3)*OFFSET(m!$C$18,IF(ISNA($AZ1293),1,$AZ1293),BA$3)</f>
        <v>0</v>
      </c>
      <c r="BB1293" s="9">
        <f ca="1">1*($D1293=BB$3)+($D1293&lt;BB$3)*OFFSET(m!$C$18,IF(ISNA($AZ1293),1,$AZ1293),BB$3)</f>
        <v>0</v>
      </c>
      <c r="BC1293" s="9">
        <f ca="1">1*($D1293=BC$3)+($D1293&lt;BC$3)*OFFSET(m!$C$18,IF(ISNA($AZ1293),1,$AZ1293),BC$3)</f>
        <v>0</v>
      </c>
      <c r="BD1293" s="9">
        <f ca="1">1*($D1293=BD$3)+($D1293&lt;BD$3)*OFFSET(m!$C$18,IF(ISNA($AZ1293),1,$AZ1293),BD$3)</f>
        <v>0</v>
      </c>
      <c r="BE1293" s="8"/>
      <c r="BF1293" s="19">
        <f ca="1">m!D$18*BA1293*(m!D$14-(m!D$14-m!D$13)*$AN1293)*MIN(BL1293,m!D$18*m!$O$24)/MAX(m!D$18*m!$O$24,1)</f>
        <v>0</v>
      </c>
      <c r="BG1293" s="19">
        <f ca="1">m!E$18*BB1293*(m!E$14-(m!E$14-m!E$13)*$AN1293)*MIN(BM1293,m!E$18*m!$O$24)/MAX(m!E$18*m!$O$24,1)</f>
        <v>0</v>
      </c>
      <c r="BH1293" s="19">
        <f ca="1">m!F$18*BC1293*(m!F$14-(m!F$14-m!F$13)*$AN1293)*MIN(BN1293,m!F$18*m!$O$24)/MAX(m!F$18*m!$O$24,1)</f>
        <v>0</v>
      </c>
      <c r="BI1293" s="19">
        <f ca="1">m!G$18*BD1293*(m!G$14-(m!G$14-m!G$13)*$AN1293)*MIN(BO1293,m!G$18*m!$O$24)/MAX(m!G$18*m!$O$24,1)</f>
        <v>0</v>
      </c>
      <c r="BJ1293" s="8"/>
      <c r="BK1293" s="19">
        <f ca="1">m!D$6+IF(D1293&lt;=1,m!D$9)+IF(D1293&lt;=2,m!E$9)+IF(D1293&lt;=3,m!F$9)+IF(D1293&lt;=4,m!G$9)+IF(A1293&lt;m!D$24,m!D$23)</f>
        <v>125193.05003474819</v>
      </c>
      <c r="BL1293" s="19">
        <f ca="1">MAX(BL1292-m!D$18*BA1292*m!$O$24,0)</f>
        <v>0</v>
      </c>
      <c r="BM1293" s="19">
        <f ca="1">MAX(BM1292-m!E$18*BB1292*m!$O$24,0)</f>
        <v>0</v>
      </c>
      <c r="BN1293" s="19">
        <f ca="1">MAX(BN1292-m!F$18*BC1292*m!$O$24,0)</f>
        <v>0</v>
      </c>
      <c r="BO1293" s="19">
        <f ca="1">MAX(BO1292-m!G$18*BD1292*m!$O$24,0)</f>
        <v>0</v>
      </c>
      <c r="BP1293" s="8"/>
      <c r="BQ1293" s="15">
        <f t="shared" si="578"/>
        <v>1288</v>
      </c>
      <c r="BR1293" s="80">
        <f t="shared" ca="1" si="579"/>
        <v>0</v>
      </c>
      <c r="BS1293" s="80">
        <f t="shared" ca="1" si="580"/>
        <v>0</v>
      </c>
      <c r="BT1293" s="80">
        <f t="shared" ca="1" si="581"/>
        <v>75.032636518756391</v>
      </c>
      <c r="BU1293" s="80">
        <f t="shared" ca="1" si="568"/>
        <v>0.55655003780028189</v>
      </c>
      <c r="BV1293" s="80">
        <f t="shared" ca="1" si="582"/>
        <v>98.859206159770778</v>
      </c>
      <c r="BW1293" s="80">
        <f t="shared" ca="1" si="583"/>
        <v>0</v>
      </c>
      <c r="BX1293" s="80">
        <f t="shared" ca="1" si="569"/>
        <v>8.1931640108988857E-9</v>
      </c>
      <c r="BY1293" s="8"/>
      <c r="CA1293" s="18"/>
      <c r="CB1293" s="18"/>
      <c r="CC1293" s="10"/>
      <c r="CD1293" s="20"/>
      <c r="CE1293" s="20"/>
      <c r="CF1293" s="18"/>
      <c r="CG1293" s="7"/>
      <c r="CH1293" s="18"/>
      <c r="CI1293" s="18"/>
      <c r="CJ1293" s="10"/>
      <c r="CK1293" s="20"/>
      <c r="CL1293" s="20"/>
      <c r="CM1293" s="20"/>
      <c r="CN1293" s="20"/>
      <c r="CO1293" s="18"/>
      <c r="CP1293" s="18"/>
      <c r="CQ1293" s="18"/>
      <c r="CR1293" s="18"/>
      <c r="CS1293" s="18"/>
      <c r="CT1293" s="8"/>
      <c r="CU1293" s="11"/>
      <c r="CV1293" s="7"/>
    </row>
    <row r="1294" spans="1:100" x14ac:dyDescent="0.2">
      <c r="A1294" s="6">
        <f>A1293+m!$O$24</f>
        <v>1289</v>
      </c>
      <c r="B1294" s="8">
        <f t="shared" si="591"/>
        <v>21.400000000000002</v>
      </c>
      <c r="C1294" s="8"/>
      <c r="D1294" s="12" t="b">
        <f t="shared" ca="1" si="592"/>
        <v>0</v>
      </c>
      <c r="E1294" s="13">
        <f ca="1">IF(D1294,'c'!H1294,0)</f>
        <v>0</v>
      </c>
      <c r="F1294" s="13">
        <f ca="1">IF(D1294,'c'!I1294,0)</f>
        <v>0</v>
      </c>
      <c r="G1294" s="8"/>
      <c r="H1294" s="14">
        <f ca="1">H1293+M1293*m!$O$24</f>
        <v>197711.12392753802</v>
      </c>
      <c r="I1294" s="14">
        <f ca="1">I1293+K1293*m!$O$24</f>
        <v>7708644.5463292832</v>
      </c>
      <c r="J1294" s="8"/>
      <c r="K1294" s="15">
        <f ca="1">K1293+(U1293-Y1293)*m!$O$24</f>
        <v>7503.2687558458383</v>
      </c>
      <c r="L1294" s="15">
        <f ca="1">K1294+m!$L$24</f>
        <v>7790.4244462407141</v>
      </c>
      <c r="M1294" s="15">
        <f ca="1">M1293+(V1293+X1293-W1293)*m!$O$24</f>
        <v>-7.2984178229236409</v>
      </c>
      <c r="N1294" s="15">
        <f t="shared" ca="1" si="593"/>
        <v>7503.2723054248181</v>
      </c>
      <c r="O1294" s="8"/>
      <c r="P1294" s="15">
        <f t="shared" ca="1" si="594"/>
        <v>125193.05003474819</v>
      </c>
      <c r="Q1294" s="14">
        <f ca="1">m!P$5*SUM(BF1294:BI1294)</f>
        <v>0</v>
      </c>
      <c r="R1294" s="15">
        <f t="shared" ca="1" si="595"/>
        <v>0</v>
      </c>
      <c r="S1294" s="15">
        <f ca="1">S1293+m!$O$24*R1293</f>
        <v>8855.3614895588253</v>
      </c>
      <c r="T1294" s="8"/>
      <c r="U1294" s="16">
        <f t="shared" ca="1" si="570"/>
        <v>0</v>
      </c>
      <c r="V1294" s="16">
        <f t="shared" ca="1" si="571"/>
        <v>0</v>
      </c>
      <c r="W1294" s="16">
        <f ca="1">m!P$6*(1000*m!P$7/(1000*m!P$7+H1294))^2</f>
        <v>9.2492389304173255</v>
      </c>
      <c r="X1294" s="16">
        <f ca="1">L1294*L1294/(1000*m!P$7+H1294)</f>
        <v>9.2392233400520638</v>
      </c>
      <c r="Y1294" s="16">
        <f ca="1">M1294*L1294/(1000*m!P$7+H1294)</f>
        <v>-8.6557173823240633E-3</v>
      </c>
      <c r="Z1294" s="8"/>
      <c r="AA1294" s="14">
        <f ca="1">m!$P$8+H1294</f>
        <v>6568811.1239275383</v>
      </c>
      <c r="AB1294" s="14">
        <f ca="1">(m!$P$8*H1294)/AA1294</f>
        <v>191760.32281798834</v>
      </c>
      <c r="AC1294" s="14">
        <f ca="1">IF(AB1294&lt;=11000,0,IF(AB1294&lt;=20000,11000,IF(H1294&lt;=32000,20000,IF(AB1294&lt;=47000,(m!$P$8*35000/(m!$P$8+35000)),IF(AB1294&lt;=51000,47000,IF(AB1294&lt;=71000,51000,71000))))))</f>
        <v>71000</v>
      </c>
      <c r="AD1294" s="14">
        <f t="shared" ca="1" si="572"/>
        <v>120760.32281798834</v>
      </c>
      <c r="AE1294" s="8">
        <f t="shared" ca="1" si="584"/>
        <v>214.648</v>
      </c>
      <c r="AF1294" s="119">
        <f t="shared" ca="1" si="585"/>
        <v>3.9565999999999999</v>
      </c>
      <c r="AG1294" s="10">
        <f t="shared" ca="1" si="586"/>
        <v>0</v>
      </c>
      <c r="AH1294" s="8">
        <f t="shared" ca="1" si="573"/>
        <v>214.648</v>
      </c>
      <c r="AI1294" s="119">
        <f ca="1">IF(AG1294=0,AF1294*EXP(-m!$P$5*AD1294/(m!$P$18*AH1294)),AF1294*(AH1294/AE1294)^(-m!$P$5/(m!$P$18*AG1294)))</f>
        <v>1.7962389093967089E-8</v>
      </c>
      <c r="AJ1294" s="120">
        <f t="shared" ca="1" si="574"/>
        <v>1.7727499722642081E-13</v>
      </c>
      <c r="AK1294" s="8">
        <f ca="1">SQRT(m!$P$19*m!$P$18*AH1294)</f>
        <v>293.77755637800766</v>
      </c>
      <c r="AL1294" s="121">
        <f ca="1">AI1294/(m!$P$18*AH1294)</f>
        <v>2.9137675824837265E-13</v>
      </c>
      <c r="AM1294" s="8">
        <f t="shared" ca="1" si="587"/>
        <v>-58.501999999999981</v>
      </c>
      <c r="AN1294" s="17">
        <f t="shared" ca="1" si="588"/>
        <v>2.3785857816193686E-13</v>
      </c>
      <c r="AO1294" s="16">
        <f t="shared" ca="1" si="589"/>
        <v>25.540658714480738</v>
      </c>
      <c r="AP1294" s="8"/>
      <c r="AQ1294" s="8">
        <f t="shared" ca="1" si="590"/>
        <v>5.5731497844663032E-2</v>
      </c>
      <c r="AR1294" s="15">
        <f ca="1">0.5*m!P$13*AN1294*N1294*N1294</f>
        <v>8.2021239388642548E-6</v>
      </c>
      <c r="AS1294" s="18">
        <f t="shared" ca="1" si="575"/>
        <v>0.11057662899729817</v>
      </c>
      <c r="AT1294" s="8">
        <f ca="1">OFFSET(m!C$28,0,D1294)</f>
        <v>0</v>
      </c>
      <c r="AU1294" s="15">
        <f ca="1">AR1294*AS1294*OFFSET(m!C$25,0,D1294)*COS(AQ1294/180*PI())</f>
        <v>0</v>
      </c>
      <c r="AV1294" s="15">
        <f ca="1">AR1294*AT1294*OFFSET(m!C$26,0,D1294)*SIN(AQ1294/180*PI())</f>
        <v>0</v>
      </c>
      <c r="AW1294" s="15">
        <f t="shared" ca="1" si="576"/>
        <v>0</v>
      </c>
      <c r="AX1294" s="15">
        <f t="shared" ca="1" si="577"/>
        <v>0</v>
      </c>
      <c r="AY1294" s="8"/>
      <c r="AZ1294" s="6">
        <f>MATCH(A1294,m!$C$19:$C$24)</f>
        <v>2</v>
      </c>
      <c r="BA1294" s="9">
        <f ca="1">1*($D1294=BA$3)+($D1294&lt;BA$3)*OFFSET(m!$C$18,IF(ISNA($AZ1294),1,$AZ1294),BA$3)</f>
        <v>0</v>
      </c>
      <c r="BB1294" s="9">
        <f ca="1">1*($D1294=BB$3)+($D1294&lt;BB$3)*OFFSET(m!$C$18,IF(ISNA($AZ1294),1,$AZ1294),BB$3)</f>
        <v>0</v>
      </c>
      <c r="BC1294" s="9">
        <f ca="1">1*($D1294=BC$3)+($D1294&lt;BC$3)*OFFSET(m!$C$18,IF(ISNA($AZ1294),1,$AZ1294),BC$3)</f>
        <v>0</v>
      </c>
      <c r="BD1294" s="9">
        <f ca="1">1*($D1294=BD$3)+($D1294&lt;BD$3)*OFFSET(m!$C$18,IF(ISNA($AZ1294),1,$AZ1294),BD$3)</f>
        <v>0</v>
      </c>
      <c r="BE1294" s="8"/>
      <c r="BF1294" s="19">
        <f ca="1">m!D$18*BA1294*(m!D$14-(m!D$14-m!D$13)*$AN1294)*MIN(BL1294,m!D$18*m!$O$24)/MAX(m!D$18*m!$O$24,1)</f>
        <v>0</v>
      </c>
      <c r="BG1294" s="19">
        <f ca="1">m!E$18*BB1294*(m!E$14-(m!E$14-m!E$13)*$AN1294)*MIN(BM1294,m!E$18*m!$O$24)/MAX(m!E$18*m!$O$24,1)</f>
        <v>0</v>
      </c>
      <c r="BH1294" s="19">
        <f ca="1">m!F$18*BC1294*(m!F$14-(m!F$14-m!F$13)*$AN1294)*MIN(BN1294,m!F$18*m!$O$24)/MAX(m!F$18*m!$O$24,1)</f>
        <v>0</v>
      </c>
      <c r="BI1294" s="19">
        <f ca="1">m!G$18*BD1294*(m!G$14-(m!G$14-m!G$13)*$AN1294)*MIN(BO1294,m!G$18*m!$O$24)/MAX(m!G$18*m!$O$24,1)</f>
        <v>0</v>
      </c>
      <c r="BJ1294" s="8"/>
      <c r="BK1294" s="19">
        <f ca="1">m!D$6+IF(D1294&lt;=1,m!D$9)+IF(D1294&lt;=2,m!E$9)+IF(D1294&lt;=3,m!F$9)+IF(D1294&lt;=4,m!G$9)+IF(A1294&lt;m!D$24,m!D$23)</f>
        <v>125193.05003474819</v>
      </c>
      <c r="BL1294" s="19">
        <f ca="1">MAX(BL1293-m!D$18*BA1293*m!$O$24,0)</f>
        <v>0</v>
      </c>
      <c r="BM1294" s="19">
        <f ca="1">MAX(BM1293-m!E$18*BB1293*m!$O$24,0)</f>
        <v>0</v>
      </c>
      <c r="BN1294" s="19">
        <f ca="1">MAX(BN1293-m!F$18*BC1293*m!$O$24,0)</f>
        <v>0</v>
      </c>
      <c r="BO1294" s="19">
        <f ca="1">MAX(BO1293-m!G$18*BD1293*m!$O$24,0)</f>
        <v>0</v>
      </c>
      <c r="BP1294" s="8"/>
      <c r="BQ1294" s="15">
        <f t="shared" si="578"/>
        <v>1289</v>
      </c>
      <c r="BR1294" s="80">
        <f t="shared" ca="1" si="579"/>
        <v>0</v>
      </c>
      <c r="BS1294" s="80">
        <f t="shared" ca="1" si="580"/>
        <v>0</v>
      </c>
      <c r="BT1294" s="80">
        <f t="shared" ca="1" si="581"/>
        <v>75.03272305424818</v>
      </c>
      <c r="BU1294" s="80">
        <f t="shared" ca="1" si="568"/>
        <v>0.55731497844663025</v>
      </c>
      <c r="BV1294" s="80">
        <f t="shared" ca="1" si="582"/>
        <v>98.855561963769006</v>
      </c>
      <c r="BW1294" s="80">
        <f t="shared" ca="1" si="583"/>
        <v>0</v>
      </c>
      <c r="BX1294" s="80">
        <f t="shared" ca="1" si="569"/>
        <v>8.2021239388642549E-9</v>
      </c>
      <c r="BY1294" s="8"/>
      <c r="CA1294" s="18"/>
      <c r="CB1294" s="18"/>
      <c r="CC1294" s="10"/>
      <c r="CD1294" s="20"/>
      <c r="CE1294" s="20"/>
      <c r="CF1294" s="18"/>
      <c r="CG1294" s="7"/>
      <c r="CH1294" s="18"/>
      <c r="CI1294" s="18"/>
      <c r="CJ1294" s="10"/>
      <c r="CK1294" s="20"/>
      <c r="CL1294" s="20"/>
      <c r="CM1294" s="20"/>
      <c r="CN1294" s="20"/>
      <c r="CO1294" s="18"/>
      <c r="CP1294" s="18"/>
      <c r="CQ1294" s="18"/>
      <c r="CR1294" s="18"/>
      <c r="CS1294" s="18"/>
      <c r="CT1294" s="8"/>
      <c r="CU1294" s="11"/>
      <c r="CV1294" s="7"/>
    </row>
    <row r="1295" spans="1:100" x14ac:dyDescent="0.2">
      <c r="A1295" s="6">
        <f>A1294+m!$O$24</f>
        <v>1290</v>
      </c>
      <c r="B1295" s="8">
        <f t="shared" si="591"/>
        <v>21.5</v>
      </c>
      <c r="C1295" s="8"/>
      <c r="D1295" s="12" t="b">
        <f t="shared" ca="1" si="592"/>
        <v>0</v>
      </c>
      <c r="E1295" s="13">
        <f ca="1">IF(D1295,'c'!H1295,0)</f>
        <v>0</v>
      </c>
      <c r="F1295" s="13">
        <f ca="1">IF(D1295,'c'!I1295,0)</f>
        <v>0</v>
      </c>
      <c r="G1295" s="8"/>
      <c r="H1295" s="14">
        <f ca="1">H1294+M1294*m!$O$24</f>
        <v>197703.8255097151</v>
      </c>
      <c r="I1295" s="14">
        <f ca="1">I1294+K1294*m!$O$24</f>
        <v>7716147.8150851289</v>
      </c>
      <c r="J1295" s="8"/>
      <c r="K1295" s="15">
        <f ca="1">K1294+(U1294-Y1294)*m!$O$24</f>
        <v>7503.277411563221</v>
      </c>
      <c r="L1295" s="15">
        <f ca="1">K1295+m!$L$24</f>
        <v>7790.4331019580968</v>
      </c>
      <c r="M1295" s="15">
        <f ca="1">M1294+(V1294+X1294-W1294)*m!$O$24</f>
        <v>-7.3084334132889026</v>
      </c>
      <c r="N1295" s="15">
        <f t="shared" ca="1" si="593"/>
        <v>7503.2809708869245</v>
      </c>
      <c r="O1295" s="8"/>
      <c r="P1295" s="15">
        <f t="shared" ca="1" si="594"/>
        <v>125193.05003474819</v>
      </c>
      <c r="Q1295" s="14">
        <f ca="1">m!P$5*SUM(BF1295:BI1295)</f>
        <v>0</v>
      </c>
      <c r="R1295" s="15">
        <f t="shared" ca="1" si="595"/>
        <v>0</v>
      </c>
      <c r="S1295" s="15">
        <f ca="1">S1294+m!$O$24*R1294</f>
        <v>8855.3614895588253</v>
      </c>
      <c r="T1295" s="8"/>
      <c r="U1295" s="16">
        <f t="shared" ca="1" si="570"/>
        <v>0</v>
      </c>
      <c r="V1295" s="16">
        <f t="shared" ca="1" si="571"/>
        <v>0</v>
      </c>
      <c r="W1295" s="16">
        <f ca="1">m!P$6*(1000*m!P$7/(1000*m!P$7+H1295))^2</f>
        <v>9.2492594835802944</v>
      </c>
      <c r="X1295" s="16">
        <f ca="1">L1295*L1295/(1000*m!P$7+H1295)</f>
        <v>9.2392541364066485</v>
      </c>
      <c r="Y1295" s="16">
        <f ca="1">M1295*L1295/(1000*m!P$7+H1295)</f>
        <v>-8.6676148502462629E-3</v>
      </c>
      <c r="Z1295" s="8"/>
      <c r="AA1295" s="14">
        <f ca="1">m!$P$8+H1295</f>
        <v>6568803.8255097149</v>
      </c>
      <c r="AB1295" s="14">
        <f ca="1">(m!$P$8*H1295)/AA1295</f>
        <v>191753.45712310204</v>
      </c>
      <c r="AC1295" s="14">
        <f ca="1">IF(AB1295&lt;=11000,0,IF(AB1295&lt;=20000,11000,IF(H1295&lt;=32000,20000,IF(AB1295&lt;=47000,(m!$P$8*35000/(m!$P$8+35000)),IF(AB1295&lt;=51000,47000,IF(AB1295&lt;=71000,51000,71000))))))</f>
        <v>71000</v>
      </c>
      <c r="AD1295" s="14">
        <f t="shared" ca="1" si="572"/>
        <v>120753.45712310204</v>
      </c>
      <c r="AE1295" s="8">
        <f t="shared" ca="1" si="584"/>
        <v>214.648</v>
      </c>
      <c r="AF1295" s="119">
        <f t="shared" ca="1" si="585"/>
        <v>3.9565999999999999</v>
      </c>
      <c r="AG1295" s="10">
        <f t="shared" ca="1" si="586"/>
        <v>0</v>
      </c>
      <c r="AH1295" s="8">
        <f t="shared" ca="1" si="573"/>
        <v>214.648</v>
      </c>
      <c r="AI1295" s="119">
        <f ca="1">IF(AG1295=0,AF1295*EXP(-m!$P$5*AD1295/(m!$P$18*AH1295)),AF1295*(AH1295/AE1295)^(-m!$P$5/(m!$P$18*AG1295)))</f>
        <v>1.7982018052995779E-8</v>
      </c>
      <c r="AJ1295" s="120">
        <f t="shared" ca="1" si="574"/>
        <v>1.7746871999008911E-13</v>
      </c>
      <c r="AK1295" s="8">
        <f ca="1">SQRT(m!$P$19*m!$P$18*AH1295)</f>
        <v>293.77755637800766</v>
      </c>
      <c r="AL1295" s="121">
        <f ca="1">AI1295/(m!$P$18*AH1295)</f>
        <v>2.9169516925815814E-13</v>
      </c>
      <c r="AM1295" s="8">
        <f t="shared" ca="1" si="587"/>
        <v>-58.501999999999981</v>
      </c>
      <c r="AN1295" s="17">
        <f t="shared" ca="1" si="588"/>
        <v>2.3811850551686377E-13</v>
      </c>
      <c r="AO1295" s="16">
        <f t="shared" ca="1" si="589"/>
        <v>25.540688211159157</v>
      </c>
      <c r="AP1295" s="8"/>
      <c r="AQ1295" s="8">
        <f t="shared" ca="1" si="590"/>
        <v>5.580791353427874E-2</v>
      </c>
      <c r="AR1295" s="15">
        <f ca="1">0.5*m!P$13*AN1295*N1295*N1295</f>
        <v>8.2111060305878384E-6</v>
      </c>
      <c r="AS1295" s="18">
        <f t="shared" ca="1" si="575"/>
        <v>0.11057660638845047</v>
      </c>
      <c r="AT1295" s="8">
        <f ca="1">OFFSET(m!C$28,0,D1295)</f>
        <v>0</v>
      </c>
      <c r="AU1295" s="15">
        <f ca="1">AR1295*AS1295*OFFSET(m!C$25,0,D1295)*COS(AQ1295/180*PI())</f>
        <v>0</v>
      </c>
      <c r="AV1295" s="15">
        <f ca="1">AR1295*AT1295*OFFSET(m!C$26,0,D1295)*SIN(AQ1295/180*PI())</f>
        <v>0</v>
      </c>
      <c r="AW1295" s="15">
        <f t="shared" ca="1" si="576"/>
        <v>0</v>
      </c>
      <c r="AX1295" s="15">
        <f t="shared" ca="1" si="577"/>
        <v>0</v>
      </c>
      <c r="AY1295" s="8"/>
      <c r="AZ1295" s="6">
        <f>MATCH(A1295,m!$C$19:$C$24)</f>
        <v>2</v>
      </c>
      <c r="BA1295" s="9">
        <f ca="1">1*($D1295=BA$3)+($D1295&lt;BA$3)*OFFSET(m!$C$18,IF(ISNA($AZ1295),1,$AZ1295),BA$3)</f>
        <v>0</v>
      </c>
      <c r="BB1295" s="9">
        <f ca="1">1*($D1295=BB$3)+($D1295&lt;BB$3)*OFFSET(m!$C$18,IF(ISNA($AZ1295),1,$AZ1295),BB$3)</f>
        <v>0</v>
      </c>
      <c r="BC1295" s="9">
        <f ca="1">1*($D1295=BC$3)+($D1295&lt;BC$3)*OFFSET(m!$C$18,IF(ISNA($AZ1295),1,$AZ1295),BC$3)</f>
        <v>0</v>
      </c>
      <c r="BD1295" s="9">
        <f ca="1">1*($D1295=BD$3)+($D1295&lt;BD$3)*OFFSET(m!$C$18,IF(ISNA($AZ1295),1,$AZ1295),BD$3)</f>
        <v>0</v>
      </c>
      <c r="BE1295" s="8"/>
      <c r="BF1295" s="19">
        <f ca="1">m!D$18*BA1295*(m!D$14-(m!D$14-m!D$13)*$AN1295)*MIN(BL1295,m!D$18*m!$O$24)/MAX(m!D$18*m!$O$24,1)</f>
        <v>0</v>
      </c>
      <c r="BG1295" s="19">
        <f ca="1">m!E$18*BB1295*(m!E$14-(m!E$14-m!E$13)*$AN1295)*MIN(BM1295,m!E$18*m!$O$24)/MAX(m!E$18*m!$O$24,1)</f>
        <v>0</v>
      </c>
      <c r="BH1295" s="19">
        <f ca="1">m!F$18*BC1295*(m!F$14-(m!F$14-m!F$13)*$AN1295)*MIN(BN1295,m!F$18*m!$O$24)/MAX(m!F$18*m!$O$24,1)</f>
        <v>0</v>
      </c>
      <c r="BI1295" s="19">
        <f ca="1">m!G$18*BD1295*(m!G$14-(m!G$14-m!G$13)*$AN1295)*MIN(BO1295,m!G$18*m!$O$24)/MAX(m!G$18*m!$O$24,1)</f>
        <v>0</v>
      </c>
      <c r="BJ1295" s="8"/>
      <c r="BK1295" s="19">
        <f ca="1">m!D$6+IF(D1295&lt;=1,m!D$9)+IF(D1295&lt;=2,m!E$9)+IF(D1295&lt;=3,m!F$9)+IF(D1295&lt;=4,m!G$9)+IF(A1295&lt;m!D$24,m!D$23)</f>
        <v>125193.05003474819</v>
      </c>
      <c r="BL1295" s="19">
        <f ca="1">MAX(BL1294-m!D$18*BA1294*m!$O$24,0)</f>
        <v>0</v>
      </c>
      <c r="BM1295" s="19">
        <f ca="1">MAX(BM1294-m!E$18*BB1294*m!$O$24,0)</f>
        <v>0</v>
      </c>
      <c r="BN1295" s="19">
        <f ca="1">MAX(BN1294-m!F$18*BC1294*m!$O$24,0)</f>
        <v>0</v>
      </c>
      <c r="BO1295" s="19">
        <f ca="1">MAX(BO1294-m!G$18*BD1294*m!$O$24,0)</f>
        <v>0</v>
      </c>
      <c r="BP1295" s="8"/>
      <c r="BQ1295" s="15">
        <f t="shared" si="578"/>
        <v>1290</v>
      </c>
      <c r="BR1295" s="80">
        <f t="shared" ca="1" si="579"/>
        <v>0</v>
      </c>
      <c r="BS1295" s="80">
        <f t="shared" ca="1" si="580"/>
        <v>0</v>
      </c>
      <c r="BT1295" s="80">
        <f t="shared" ca="1" si="581"/>
        <v>75.032809708869237</v>
      </c>
      <c r="BU1295" s="80">
        <f t="shared" ca="1" si="568"/>
        <v>0.55807913534278741</v>
      </c>
      <c r="BV1295" s="80">
        <f t="shared" ca="1" si="582"/>
        <v>98.851912754857551</v>
      </c>
      <c r="BW1295" s="80">
        <f t="shared" ca="1" si="583"/>
        <v>0</v>
      </c>
      <c r="BX1295" s="80">
        <f t="shared" ca="1" si="569"/>
        <v>8.2111060305878376E-9</v>
      </c>
      <c r="BY1295" s="8"/>
      <c r="CA1295" s="18"/>
      <c r="CB1295" s="18"/>
      <c r="CC1295" s="10"/>
      <c r="CD1295" s="20"/>
      <c r="CE1295" s="20"/>
      <c r="CF1295" s="18"/>
      <c r="CG1295" s="7"/>
      <c r="CH1295" s="18"/>
      <c r="CI1295" s="18"/>
      <c r="CJ1295" s="10"/>
      <c r="CK1295" s="20"/>
      <c r="CL1295" s="20"/>
      <c r="CM1295" s="20"/>
      <c r="CN1295" s="20"/>
      <c r="CO1295" s="18"/>
      <c r="CP1295" s="18"/>
      <c r="CQ1295" s="18"/>
      <c r="CR1295" s="18"/>
      <c r="CS1295" s="18"/>
      <c r="CT1295" s="8"/>
      <c r="CU1295" s="11"/>
      <c r="CV1295" s="7"/>
    </row>
    <row r="1296" spans="1:100" x14ac:dyDescent="0.2">
      <c r="A1296" s="6">
        <f>A1295+m!$O$24</f>
        <v>1291</v>
      </c>
      <c r="B1296" s="8">
        <f t="shared" si="591"/>
        <v>21.5</v>
      </c>
      <c r="C1296" s="8"/>
      <c r="D1296" s="12" t="b">
        <f t="shared" ca="1" si="592"/>
        <v>0</v>
      </c>
      <c r="E1296" s="13">
        <f ca="1">IF(D1296,'c'!H1296,0)</f>
        <v>0</v>
      </c>
      <c r="F1296" s="13">
        <f ca="1">IF(D1296,'c'!I1296,0)</f>
        <v>0</v>
      </c>
      <c r="G1296" s="8"/>
      <c r="H1296" s="14">
        <f ca="1">H1295+M1295*m!$O$24</f>
        <v>197696.5170763018</v>
      </c>
      <c r="I1296" s="14">
        <f ca="1">I1295+K1295*m!$O$24</f>
        <v>7723651.0924966922</v>
      </c>
      <c r="J1296" s="8"/>
      <c r="K1296" s="15">
        <f ca="1">K1295+(U1295-Y1295)*m!$O$24</f>
        <v>7503.2860791780713</v>
      </c>
      <c r="L1296" s="15">
        <f ca="1">K1296+m!$L$24</f>
        <v>7790.4417695729471</v>
      </c>
      <c r="M1296" s="15">
        <f ca="1">M1295+(V1295+X1295-W1295)*m!$O$24</f>
        <v>-7.3184387604625485</v>
      </c>
      <c r="N1296" s="15">
        <f t="shared" ca="1" si="593"/>
        <v>7503.2896482498472</v>
      </c>
      <c r="O1296" s="8"/>
      <c r="P1296" s="15">
        <f t="shared" ca="1" si="594"/>
        <v>125193.05003474819</v>
      </c>
      <c r="Q1296" s="14">
        <f ca="1">m!P$5*SUM(BF1296:BI1296)</f>
        <v>0</v>
      </c>
      <c r="R1296" s="15">
        <f t="shared" ca="1" si="595"/>
        <v>0</v>
      </c>
      <c r="S1296" s="15">
        <f ca="1">S1295+m!$O$24*R1295</f>
        <v>8855.3614895588253</v>
      </c>
      <c r="T1296" s="8"/>
      <c r="U1296" s="16">
        <f t="shared" ca="1" si="570"/>
        <v>0</v>
      </c>
      <c r="V1296" s="16">
        <f t="shared" ca="1" si="571"/>
        <v>0</v>
      </c>
      <c r="W1296" s="16">
        <f ca="1">m!P$6*(1000*m!P$7/(1000*m!P$7+H1296))^2</f>
        <v>9.2492800650169364</v>
      </c>
      <c r="X1296" s="16">
        <f ca="1">L1296*L1296/(1000*m!P$7+H1296)</f>
        <v>9.2392849751600714</v>
      </c>
      <c r="Y1296" s="16">
        <f ca="1">M1296*L1296/(1000*m!P$7+H1296)</f>
        <v>-8.6795002493006666E-3</v>
      </c>
      <c r="Z1296" s="8"/>
      <c r="AA1296" s="14">
        <f ca="1">m!$P$8+H1296</f>
        <v>6568796.5170763014</v>
      </c>
      <c r="AB1296" s="14">
        <f ca="1">(m!$P$8*H1296)/AA1296</f>
        <v>191746.58199116139</v>
      </c>
      <c r="AC1296" s="14">
        <f ca="1">IF(AB1296&lt;=11000,0,IF(AB1296&lt;=20000,11000,IF(H1296&lt;=32000,20000,IF(AB1296&lt;=47000,(m!$P$8*35000/(m!$P$8+35000)),IF(AB1296&lt;=51000,47000,IF(AB1296&lt;=71000,51000,71000))))))</f>
        <v>71000</v>
      </c>
      <c r="AD1296" s="14">
        <f t="shared" ca="1" si="572"/>
        <v>120746.58199116139</v>
      </c>
      <c r="AE1296" s="8">
        <f t="shared" ca="1" si="584"/>
        <v>214.648</v>
      </c>
      <c r="AF1296" s="119">
        <f t="shared" ca="1" si="585"/>
        <v>3.9565999999999999</v>
      </c>
      <c r="AG1296" s="10">
        <f t="shared" ca="1" si="586"/>
        <v>0</v>
      </c>
      <c r="AH1296" s="8">
        <f t="shared" ca="1" si="573"/>
        <v>214.648</v>
      </c>
      <c r="AI1296" s="119">
        <f ca="1">IF(AG1296=0,AF1296*EXP(-m!$P$5*AD1296/(m!$P$18*AH1296)),AF1296*(AH1296/AE1296)^(-m!$P$5/(m!$P$18*AG1296)))</f>
        <v>1.8001695486888481E-8</v>
      </c>
      <c r="AJ1296" s="120">
        <f t="shared" ca="1" si="574"/>
        <v>1.7766292116346884E-13</v>
      </c>
      <c r="AK1296" s="8">
        <f ca="1">SQRT(m!$P$19*m!$P$18*AH1296)</f>
        <v>293.77755637800766</v>
      </c>
      <c r="AL1296" s="121">
        <f ca="1">AI1296/(m!$P$18*AH1296)</f>
        <v>2.9201436660258196E-13</v>
      </c>
      <c r="AM1296" s="8">
        <f t="shared" ca="1" si="587"/>
        <v>-58.501999999999981</v>
      </c>
      <c r="AN1296" s="17">
        <f t="shared" ca="1" si="588"/>
        <v>2.3837907477761793E-13</v>
      </c>
      <c r="AO1296" s="16">
        <f t="shared" ca="1" si="589"/>
        <v>25.540717748347188</v>
      </c>
      <c r="AP1296" s="8"/>
      <c r="AQ1296" s="8">
        <f t="shared" ca="1" si="590"/>
        <v>5.5884250740904431E-2</v>
      </c>
      <c r="AR1296" s="15">
        <f ca="1">0.5*m!P$13*AN1296*N1296*N1296</f>
        <v>8.2201103248812353E-6</v>
      </c>
      <c r="AS1296" s="18">
        <f t="shared" ca="1" si="575"/>
        <v>0.11057658374860496</v>
      </c>
      <c r="AT1296" s="8">
        <f ca="1">OFFSET(m!C$28,0,D1296)</f>
        <v>0</v>
      </c>
      <c r="AU1296" s="15">
        <f ca="1">AR1296*AS1296*OFFSET(m!C$25,0,D1296)*COS(AQ1296/180*PI())</f>
        <v>0</v>
      </c>
      <c r="AV1296" s="15">
        <f ca="1">AR1296*AT1296*OFFSET(m!C$26,0,D1296)*SIN(AQ1296/180*PI())</f>
        <v>0</v>
      </c>
      <c r="AW1296" s="15">
        <f t="shared" ca="1" si="576"/>
        <v>0</v>
      </c>
      <c r="AX1296" s="15">
        <f t="shared" ca="1" si="577"/>
        <v>0</v>
      </c>
      <c r="AY1296" s="8"/>
      <c r="AZ1296" s="6">
        <f>MATCH(A1296,m!$C$19:$C$24)</f>
        <v>2</v>
      </c>
      <c r="BA1296" s="9">
        <f ca="1">1*($D1296=BA$3)+($D1296&lt;BA$3)*OFFSET(m!$C$18,IF(ISNA($AZ1296),1,$AZ1296),BA$3)</f>
        <v>0</v>
      </c>
      <c r="BB1296" s="9">
        <f ca="1">1*($D1296=BB$3)+($D1296&lt;BB$3)*OFFSET(m!$C$18,IF(ISNA($AZ1296),1,$AZ1296),BB$3)</f>
        <v>0</v>
      </c>
      <c r="BC1296" s="9">
        <f ca="1">1*($D1296=BC$3)+($D1296&lt;BC$3)*OFFSET(m!$C$18,IF(ISNA($AZ1296),1,$AZ1296),BC$3)</f>
        <v>0</v>
      </c>
      <c r="BD1296" s="9">
        <f ca="1">1*($D1296=BD$3)+($D1296&lt;BD$3)*OFFSET(m!$C$18,IF(ISNA($AZ1296),1,$AZ1296),BD$3)</f>
        <v>0</v>
      </c>
      <c r="BE1296" s="8"/>
      <c r="BF1296" s="19">
        <f ca="1">m!D$18*BA1296*(m!D$14-(m!D$14-m!D$13)*$AN1296)*MIN(BL1296,m!D$18*m!$O$24)/MAX(m!D$18*m!$O$24,1)</f>
        <v>0</v>
      </c>
      <c r="BG1296" s="19">
        <f ca="1">m!E$18*BB1296*(m!E$14-(m!E$14-m!E$13)*$AN1296)*MIN(BM1296,m!E$18*m!$O$24)/MAX(m!E$18*m!$O$24,1)</f>
        <v>0</v>
      </c>
      <c r="BH1296" s="19">
        <f ca="1">m!F$18*BC1296*(m!F$14-(m!F$14-m!F$13)*$AN1296)*MIN(BN1296,m!F$18*m!$O$24)/MAX(m!F$18*m!$O$24,1)</f>
        <v>0</v>
      </c>
      <c r="BI1296" s="19">
        <f ca="1">m!G$18*BD1296*(m!G$14-(m!G$14-m!G$13)*$AN1296)*MIN(BO1296,m!G$18*m!$O$24)/MAX(m!G$18*m!$O$24,1)</f>
        <v>0</v>
      </c>
      <c r="BJ1296" s="8"/>
      <c r="BK1296" s="19">
        <f ca="1">m!D$6+IF(D1296&lt;=1,m!D$9)+IF(D1296&lt;=2,m!E$9)+IF(D1296&lt;=3,m!F$9)+IF(D1296&lt;=4,m!G$9)+IF(A1296&lt;m!D$24,m!D$23)</f>
        <v>125193.05003474819</v>
      </c>
      <c r="BL1296" s="19">
        <f ca="1">MAX(BL1295-m!D$18*BA1295*m!$O$24,0)</f>
        <v>0</v>
      </c>
      <c r="BM1296" s="19">
        <f ca="1">MAX(BM1295-m!E$18*BB1295*m!$O$24,0)</f>
        <v>0</v>
      </c>
      <c r="BN1296" s="19">
        <f ca="1">MAX(BN1295-m!F$18*BC1295*m!$O$24,0)</f>
        <v>0</v>
      </c>
      <c r="BO1296" s="19">
        <f ca="1">MAX(BO1295-m!G$18*BD1295*m!$O$24,0)</f>
        <v>0</v>
      </c>
      <c r="BP1296" s="8"/>
      <c r="BQ1296" s="15">
        <f t="shared" si="578"/>
        <v>1291</v>
      </c>
      <c r="BR1296" s="80">
        <f t="shared" ca="1" si="579"/>
        <v>0</v>
      </c>
      <c r="BS1296" s="80">
        <f t="shared" ca="1" si="580"/>
        <v>0</v>
      </c>
      <c r="BT1296" s="80">
        <f t="shared" ca="1" si="581"/>
        <v>75.032896482498472</v>
      </c>
      <c r="BU1296" s="80">
        <f t="shared" ca="1" si="568"/>
        <v>0.55884250740904429</v>
      </c>
      <c r="BV1296" s="80">
        <f t="shared" ca="1" si="582"/>
        <v>98.848258538150901</v>
      </c>
      <c r="BW1296" s="80">
        <f t="shared" ca="1" si="583"/>
        <v>0</v>
      </c>
      <c r="BX1296" s="80">
        <f t="shared" ca="1" si="569"/>
        <v>8.2201103248812361E-9</v>
      </c>
      <c r="BY1296" s="8"/>
      <c r="CA1296" s="18"/>
      <c r="CB1296" s="18"/>
      <c r="CC1296" s="10"/>
      <c r="CD1296" s="20"/>
      <c r="CE1296" s="20"/>
      <c r="CF1296" s="18"/>
      <c r="CG1296" s="7"/>
      <c r="CH1296" s="18"/>
      <c r="CI1296" s="18"/>
      <c r="CJ1296" s="10"/>
      <c r="CK1296" s="20"/>
      <c r="CL1296" s="20"/>
      <c r="CM1296" s="20"/>
      <c r="CN1296" s="20"/>
      <c r="CO1296" s="18"/>
      <c r="CP1296" s="18"/>
      <c r="CQ1296" s="18"/>
      <c r="CR1296" s="18"/>
      <c r="CS1296" s="18"/>
      <c r="CT1296" s="8"/>
      <c r="CU1296" s="11"/>
      <c r="CV1296" s="7"/>
    </row>
    <row r="1297" spans="1:100" x14ac:dyDescent="0.2">
      <c r="A1297" s="6">
        <f>A1296+m!$O$24</f>
        <v>1292</v>
      </c>
      <c r="B1297" s="8">
        <f t="shared" si="591"/>
        <v>21.5</v>
      </c>
      <c r="C1297" s="8"/>
      <c r="D1297" s="12" t="b">
        <f t="shared" ca="1" si="592"/>
        <v>0</v>
      </c>
      <c r="E1297" s="13">
        <f ca="1">IF(D1297,'c'!H1297,0)</f>
        <v>0</v>
      </c>
      <c r="F1297" s="13">
        <f ca="1">IF(D1297,'c'!I1297,0)</f>
        <v>0</v>
      </c>
      <c r="G1297" s="8"/>
      <c r="H1297" s="14">
        <f ca="1">H1296+M1296*m!$O$24</f>
        <v>197689.19863754133</v>
      </c>
      <c r="I1297" s="14">
        <f ca="1">I1296+K1296*m!$O$24</f>
        <v>7731154.3785758698</v>
      </c>
      <c r="J1297" s="8"/>
      <c r="K1297" s="15">
        <f ca="1">K1296+(U1296-Y1296)*m!$O$24</f>
        <v>7503.2947586783202</v>
      </c>
      <c r="L1297" s="15">
        <f ca="1">K1297+m!$L$24</f>
        <v>7790.4504490731961</v>
      </c>
      <c r="M1297" s="15">
        <f ca="1">M1296+(V1296+X1296-W1296)*m!$O$24</f>
        <v>-7.3284338503194135</v>
      </c>
      <c r="N1297" s="15">
        <f t="shared" ca="1" si="593"/>
        <v>7503.2983375014655</v>
      </c>
      <c r="O1297" s="8"/>
      <c r="P1297" s="15">
        <f t="shared" ca="1" si="594"/>
        <v>125193.05003474819</v>
      </c>
      <c r="Q1297" s="14">
        <f ca="1">m!P$5*SUM(BF1297:BI1297)</f>
        <v>0</v>
      </c>
      <c r="R1297" s="15">
        <f t="shared" ca="1" si="595"/>
        <v>0</v>
      </c>
      <c r="S1297" s="15">
        <f ca="1">S1296+m!$O$24*R1296</f>
        <v>8855.3614895588253</v>
      </c>
      <c r="T1297" s="8"/>
      <c r="U1297" s="16">
        <f t="shared" ca="1" si="570"/>
        <v>0</v>
      </c>
      <c r="V1297" s="16">
        <f t="shared" ca="1" si="571"/>
        <v>0</v>
      </c>
      <c r="W1297" s="16">
        <f ca="1">m!P$6*(1000*m!P$7/(1000*m!P$7+H1297))^2</f>
        <v>9.2493006746986861</v>
      </c>
      <c r="X1297" s="16">
        <f ca="1">L1297*L1297/(1000*m!P$7+H1297)</f>
        <v>9.239315856269668</v>
      </c>
      <c r="Y1297" s="16">
        <f ca="1">M1297*L1297/(1000*m!P$7+H1297)</f>
        <v>-8.6913735627359955E-3</v>
      </c>
      <c r="Z1297" s="8"/>
      <c r="AA1297" s="14">
        <f ca="1">m!$P$8+H1297</f>
        <v>6568789.1986375414</v>
      </c>
      <c r="AB1297" s="14">
        <f ca="1">(m!$P$8*H1297)/AA1297</f>
        <v>191739.69743173933</v>
      </c>
      <c r="AC1297" s="14">
        <f ca="1">IF(AB1297&lt;=11000,0,IF(AB1297&lt;=20000,11000,IF(H1297&lt;=32000,20000,IF(AB1297&lt;=47000,(m!$P$8*35000/(m!$P$8+35000)),IF(AB1297&lt;=51000,47000,IF(AB1297&lt;=71000,51000,71000))))))</f>
        <v>71000</v>
      </c>
      <c r="AD1297" s="14">
        <f t="shared" ca="1" si="572"/>
        <v>120739.69743173933</v>
      </c>
      <c r="AE1297" s="8">
        <f t="shared" ca="1" si="584"/>
        <v>214.648</v>
      </c>
      <c r="AF1297" s="119">
        <f t="shared" ca="1" si="585"/>
        <v>3.9565999999999999</v>
      </c>
      <c r="AG1297" s="10">
        <f t="shared" ca="1" si="586"/>
        <v>0</v>
      </c>
      <c r="AH1297" s="8">
        <f t="shared" ca="1" si="573"/>
        <v>214.648</v>
      </c>
      <c r="AI1297" s="119">
        <f ca="1">IF(AG1297=0,AF1297*EXP(-m!$P$5*AD1297/(m!$P$18*AH1297)),AF1297*(AH1297/AE1297)^(-m!$P$5/(m!$P$18*AG1297)))</f>
        <v>1.8021421480359728E-8</v>
      </c>
      <c r="AJ1297" s="120">
        <f t="shared" ca="1" si="574"/>
        <v>1.7785760158262745E-13</v>
      </c>
      <c r="AK1297" s="8">
        <f ca="1">SQRT(m!$P$19*m!$P$18*AH1297)</f>
        <v>293.77755637800766</v>
      </c>
      <c r="AL1297" s="121">
        <f ca="1">AI1297/(m!$P$18*AH1297)</f>
        <v>2.9233435165584036E-13</v>
      </c>
      <c r="AM1297" s="8">
        <f t="shared" ca="1" si="587"/>
        <v>-58.501999999999981</v>
      </c>
      <c r="AN1297" s="17">
        <f t="shared" ca="1" si="588"/>
        <v>2.386402870659921E-13</v>
      </c>
      <c r="AO1297" s="16">
        <f t="shared" ca="1" si="589"/>
        <v>25.540747326003583</v>
      </c>
      <c r="AP1297" s="8"/>
      <c r="AQ1297" s="8">
        <f t="shared" ca="1" si="590"/>
        <v>5.5960509356678484E-2</v>
      </c>
      <c r="AR1297" s="15">
        <f ca="1">0.5*m!P$13*AN1297*N1297*N1297</f>
        <v>8.2291368606403899E-6</v>
      </c>
      <c r="AS1297" s="18">
        <f t="shared" ca="1" si="575"/>
        <v>0.11057656107779348</v>
      </c>
      <c r="AT1297" s="8">
        <f ca="1">OFFSET(m!C$28,0,D1297)</f>
        <v>0</v>
      </c>
      <c r="AU1297" s="15">
        <f ca="1">AR1297*AS1297*OFFSET(m!C$25,0,D1297)*COS(AQ1297/180*PI())</f>
        <v>0</v>
      </c>
      <c r="AV1297" s="15">
        <f ca="1">AR1297*AT1297*OFFSET(m!C$26,0,D1297)*SIN(AQ1297/180*PI())</f>
        <v>0</v>
      </c>
      <c r="AW1297" s="15">
        <f t="shared" ca="1" si="576"/>
        <v>0</v>
      </c>
      <c r="AX1297" s="15">
        <f t="shared" ca="1" si="577"/>
        <v>0</v>
      </c>
      <c r="AY1297" s="8"/>
      <c r="AZ1297" s="6">
        <f>MATCH(A1297,m!$C$19:$C$24)</f>
        <v>2</v>
      </c>
      <c r="BA1297" s="9">
        <f ca="1">1*($D1297=BA$3)+($D1297&lt;BA$3)*OFFSET(m!$C$18,IF(ISNA($AZ1297),1,$AZ1297),BA$3)</f>
        <v>0</v>
      </c>
      <c r="BB1297" s="9">
        <f ca="1">1*($D1297=BB$3)+($D1297&lt;BB$3)*OFFSET(m!$C$18,IF(ISNA($AZ1297),1,$AZ1297),BB$3)</f>
        <v>0</v>
      </c>
      <c r="BC1297" s="9">
        <f ca="1">1*($D1297=BC$3)+($D1297&lt;BC$3)*OFFSET(m!$C$18,IF(ISNA($AZ1297),1,$AZ1297),BC$3)</f>
        <v>0</v>
      </c>
      <c r="BD1297" s="9">
        <f ca="1">1*($D1297=BD$3)+($D1297&lt;BD$3)*OFFSET(m!$C$18,IF(ISNA($AZ1297),1,$AZ1297),BD$3)</f>
        <v>0</v>
      </c>
      <c r="BE1297" s="8"/>
      <c r="BF1297" s="19">
        <f ca="1">m!D$18*BA1297*(m!D$14-(m!D$14-m!D$13)*$AN1297)*MIN(BL1297,m!D$18*m!$O$24)/MAX(m!D$18*m!$O$24,1)</f>
        <v>0</v>
      </c>
      <c r="BG1297" s="19">
        <f ca="1">m!E$18*BB1297*(m!E$14-(m!E$14-m!E$13)*$AN1297)*MIN(BM1297,m!E$18*m!$O$24)/MAX(m!E$18*m!$O$24,1)</f>
        <v>0</v>
      </c>
      <c r="BH1297" s="19">
        <f ca="1">m!F$18*BC1297*(m!F$14-(m!F$14-m!F$13)*$AN1297)*MIN(BN1297,m!F$18*m!$O$24)/MAX(m!F$18*m!$O$24,1)</f>
        <v>0</v>
      </c>
      <c r="BI1297" s="19">
        <f ca="1">m!G$18*BD1297*(m!G$14-(m!G$14-m!G$13)*$AN1297)*MIN(BO1297,m!G$18*m!$O$24)/MAX(m!G$18*m!$O$24,1)</f>
        <v>0</v>
      </c>
      <c r="BJ1297" s="8"/>
      <c r="BK1297" s="19">
        <f ca="1">m!D$6+IF(D1297&lt;=1,m!D$9)+IF(D1297&lt;=2,m!E$9)+IF(D1297&lt;=3,m!F$9)+IF(D1297&lt;=4,m!G$9)+IF(A1297&lt;m!D$24,m!D$23)</f>
        <v>125193.05003474819</v>
      </c>
      <c r="BL1297" s="19">
        <f ca="1">MAX(BL1296-m!D$18*BA1296*m!$O$24,0)</f>
        <v>0</v>
      </c>
      <c r="BM1297" s="19">
        <f ca="1">MAX(BM1296-m!E$18*BB1296*m!$O$24,0)</f>
        <v>0</v>
      </c>
      <c r="BN1297" s="19">
        <f ca="1">MAX(BN1296-m!F$18*BC1296*m!$O$24,0)</f>
        <v>0</v>
      </c>
      <c r="BO1297" s="19">
        <f ca="1">MAX(BO1296-m!G$18*BD1296*m!$O$24,0)</f>
        <v>0</v>
      </c>
      <c r="BP1297" s="8"/>
      <c r="BQ1297" s="15">
        <f t="shared" si="578"/>
        <v>1292</v>
      </c>
      <c r="BR1297" s="80">
        <f t="shared" ca="1" si="579"/>
        <v>0</v>
      </c>
      <c r="BS1297" s="80">
        <f t="shared" ca="1" si="580"/>
        <v>0</v>
      </c>
      <c r="BT1297" s="80">
        <f t="shared" ca="1" si="581"/>
        <v>75.032983375014666</v>
      </c>
      <c r="BU1297" s="80">
        <f t="shared" ca="1" si="568"/>
        <v>0.55960509356678489</v>
      </c>
      <c r="BV1297" s="80">
        <f t="shared" ca="1" si="582"/>
        <v>98.844599318770662</v>
      </c>
      <c r="BW1297" s="80">
        <f t="shared" ca="1" si="583"/>
        <v>0</v>
      </c>
      <c r="BX1297" s="80">
        <f t="shared" ca="1" si="569"/>
        <v>8.22913686064039E-9</v>
      </c>
      <c r="BY1297" s="8"/>
      <c r="CA1297" s="18"/>
      <c r="CB1297" s="18"/>
      <c r="CC1297" s="10"/>
      <c r="CD1297" s="20"/>
      <c r="CE1297" s="20"/>
      <c r="CF1297" s="18"/>
      <c r="CG1297" s="7"/>
      <c r="CH1297" s="18"/>
      <c r="CI1297" s="18"/>
      <c r="CJ1297" s="10"/>
      <c r="CK1297" s="20"/>
      <c r="CL1297" s="20"/>
      <c r="CM1297" s="20"/>
      <c r="CN1297" s="20"/>
      <c r="CO1297" s="18"/>
      <c r="CP1297" s="18"/>
      <c r="CQ1297" s="18"/>
      <c r="CR1297" s="18"/>
      <c r="CS1297" s="18"/>
      <c r="CT1297" s="8"/>
      <c r="CU1297" s="11"/>
      <c r="CV1297" s="7"/>
    </row>
    <row r="1298" spans="1:100" x14ac:dyDescent="0.2">
      <c r="A1298" s="6">
        <f>A1297+m!$O$24</f>
        <v>1293</v>
      </c>
      <c r="B1298" s="8">
        <f t="shared" si="591"/>
        <v>21.5</v>
      </c>
      <c r="C1298" s="8"/>
      <c r="D1298" s="12" t="b">
        <f t="shared" ca="1" si="592"/>
        <v>0</v>
      </c>
      <c r="E1298" s="13">
        <f ca="1">IF(D1298,'c'!H1298,0)</f>
        <v>0</v>
      </c>
      <c r="F1298" s="13">
        <f ca="1">IF(D1298,'c'!I1298,0)</f>
        <v>0</v>
      </c>
      <c r="G1298" s="8"/>
      <c r="H1298" s="14">
        <f ca="1">H1297+M1297*m!$O$24</f>
        <v>197681.87020369101</v>
      </c>
      <c r="I1298" s="14">
        <f ca="1">I1297+K1297*m!$O$24</f>
        <v>7738657.6733345482</v>
      </c>
      <c r="J1298" s="8"/>
      <c r="K1298" s="15">
        <f ca="1">K1297+(U1297-Y1297)*m!$O$24</f>
        <v>7503.3034500518834</v>
      </c>
      <c r="L1298" s="15">
        <f ca="1">K1298+m!$L$24</f>
        <v>7790.4591404467592</v>
      </c>
      <c r="M1298" s="15">
        <f ca="1">M1297+(V1297+X1297-W1297)*m!$O$24</f>
        <v>-7.3384186687484316</v>
      </c>
      <c r="N1298" s="15">
        <f t="shared" ca="1" si="593"/>
        <v>7503.3070386296367</v>
      </c>
      <c r="O1298" s="8"/>
      <c r="P1298" s="15">
        <f t="shared" ca="1" si="594"/>
        <v>125193.05003474819</v>
      </c>
      <c r="Q1298" s="14">
        <f ca="1">m!P$5*SUM(BF1298:BI1298)</f>
        <v>0</v>
      </c>
      <c r="R1298" s="15">
        <f t="shared" ca="1" si="595"/>
        <v>0</v>
      </c>
      <c r="S1298" s="15">
        <f ca="1">S1297+m!$O$24*R1297</f>
        <v>8855.3614895588253</v>
      </c>
      <c r="T1298" s="8"/>
      <c r="U1298" s="16">
        <f t="shared" ca="1" si="570"/>
        <v>0</v>
      </c>
      <c r="V1298" s="16">
        <f t="shared" ca="1" si="571"/>
        <v>0</v>
      </c>
      <c r="W1298" s="16">
        <f ca="1">m!P$6*(1000*m!P$7/(1000*m!P$7+H1298))^2</f>
        <v>9.2493213125969476</v>
      </c>
      <c r="X1298" s="16">
        <f ca="1">L1298*L1298/(1000*m!P$7+H1298)</f>
        <v>9.2393467796927311</v>
      </c>
      <c r="Y1298" s="16">
        <f ca="1">M1298*L1298/(1000*m!P$7+H1298)</f>
        <v>-8.7032347738171412E-3</v>
      </c>
      <c r="Z1298" s="8"/>
      <c r="AA1298" s="14">
        <f ca="1">m!$P$8+H1298</f>
        <v>6568781.8702036906</v>
      </c>
      <c r="AB1298" s="14">
        <f ca="1">(m!$P$8*H1298)/AA1298</f>
        <v>191732.80345442216</v>
      </c>
      <c r="AC1298" s="14">
        <f ca="1">IF(AB1298&lt;=11000,0,IF(AB1298&lt;=20000,11000,IF(H1298&lt;=32000,20000,IF(AB1298&lt;=47000,(m!$P$8*35000/(m!$P$8+35000)),IF(AB1298&lt;=51000,47000,IF(AB1298&lt;=71000,51000,71000))))))</f>
        <v>71000</v>
      </c>
      <c r="AD1298" s="14">
        <f t="shared" ca="1" si="572"/>
        <v>120732.80345442216</v>
      </c>
      <c r="AE1298" s="8">
        <f t="shared" ca="1" si="584"/>
        <v>214.648</v>
      </c>
      <c r="AF1298" s="119">
        <f t="shared" ca="1" si="585"/>
        <v>3.9565999999999999</v>
      </c>
      <c r="AG1298" s="10">
        <f t="shared" ca="1" si="586"/>
        <v>0</v>
      </c>
      <c r="AH1298" s="8">
        <f t="shared" ca="1" si="573"/>
        <v>214.648</v>
      </c>
      <c r="AI1298" s="119">
        <f ca="1">IF(AG1298=0,AF1298*EXP(-m!$P$5*AD1298/(m!$P$18*AH1298)),AF1298*(AH1298/AE1298)^(-m!$P$5/(m!$P$18*AG1298)))</f>
        <v>1.8041196118307086E-8</v>
      </c>
      <c r="AJ1298" s="120">
        <f t="shared" ca="1" si="574"/>
        <v>1.7805276208543879E-13</v>
      </c>
      <c r="AK1298" s="8">
        <f ca="1">SQRT(m!$P$19*m!$P$18*AH1298)</f>
        <v>293.77755637800766</v>
      </c>
      <c r="AL1298" s="121">
        <f ca="1">AI1298/(m!$P$18*AH1298)</f>
        <v>2.9265512579509843E-13</v>
      </c>
      <c r="AM1298" s="8">
        <f t="shared" ca="1" si="587"/>
        <v>-58.501999999999981</v>
      </c>
      <c r="AN1298" s="17">
        <f t="shared" ca="1" si="588"/>
        <v>2.389021435062028E-13</v>
      </c>
      <c r="AO1298" s="16">
        <f t="shared" ca="1" si="589"/>
        <v>25.540776944087</v>
      </c>
      <c r="AP1298" s="8"/>
      <c r="AQ1298" s="8">
        <f t="shared" ca="1" si="590"/>
        <v>5.6036689273848792E-2</v>
      </c>
      <c r="AR1298" s="15">
        <f ca="1">0.5*m!P$13*AN1298*N1298*N1298</f>
        <v>8.2381856768454349E-6</v>
      </c>
      <c r="AS1298" s="18">
        <f t="shared" ca="1" si="575"/>
        <v>0.11057653837604796</v>
      </c>
      <c r="AT1298" s="8">
        <f ca="1">OFFSET(m!C$28,0,D1298)</f>
        <v>0</v>
      </c>
      <c r="AU1298" s="15">
        <f ca="1">AR1298*AS1298*OFFSET(m!C$25,0,D1298)*COS(AQ1298/180*PI())</f>
        <v>0</v>
      </c>
      <c r="AV1298" s="15">
        <f ca="1">AR1298*AT1298*OFFSET(m!C$26,0,D1298)*SIN(AQ1298/180*PI())</f>
        <v>0</v>
      </c>
      <c r="AW1298" s="15">
        <f t="shared" ca="1" si="576"/>
        <v>0</v>
      </c>
      <c r="AX1298" s="15">
        <f t="shared" ca="1" si="577"/>
        <v>0</v>
      </c>
      <c r="AY1298" s="8"/>
      <c r="AZ1298" s="6">
        <f>MATCH(A1298,m!$C$19:$C$24)</f>
        <v>2</v>
      </c>
      <c r="BA1298" s="9">
        <f ca="1">1*($D1298=BA$3)+($D1298&lt;BA$3)*OFFSET(m!$C$18,IF(ISNA($AZ1298),1,$AZ1298),BA$3)</f>
        <v>0</v>
      </c>
      <c r="BB1298" s="9">
        <f ca="1">1*($D1298=BB$3)+($D1298&lt;BB$3)*OFFSET(m!$C$18,IF(ISNA($AZ1298),1,$AZ1298),BB$3)</f>
        <v>0</v>
      </c>
      <c r="BC1298" s="9">
        <f ca="1">1*($D1298=BC$3)+($D1298&lt;BC$3)*OFFSET(m!$C$18,IF(ISNA($AZ1298),1,$AZ1298),BC$3)</f>
        <v>0</v>
      </c>
      <c r="BD1298" s="9">
        <f ca="1">1*($D1298=BD$3)+($D1298&lt;BD$3)*OFFSET(m!$C$18,IF(ISNA($AZ1298),1,$AZ1298),BD$3)</f>
        <v>0</v>
      </c>
      <c r="BE1298" s="8"/>
      <c r="BF1298" s="19">
        <f ca="1">m!D$18*BA1298*(m!D$14-(m!D$14-m!D$13)*$AN1298)*MIN(BL1298,m!D$18*m!$O$24)/MAX(m!D$18*m!$O$24,1)</f>
        <v>0</v>
      </c>
      <c r="BG1298" s="19">
        <f ca="1">m!E$18*BB1298*(m!E$14-(m!E$14-m!E$13)*$AN1298)*MIN(BM1298,m!E$18*m!$O$24)/MAX(m!E$18*m!$O$24,1)</f>
        <v>0</v>
      </c>
      <c r="BH1298" s="19">
        <f ca="1">m!F$18*BC1298*(m!F$14-(m!F$14-m!F$13)*$AN1298)*MIN(BN1298,m!F$18*m!$O$24)/MAX(m!F$18*m!$O$24,1)</f>
        <v>0</v>
      </c>
      <c r="BI1298" s="19">
        <f ca="1">m!G$18*BD1298*(m!G$14-(m!G$14-m!G$13)*$AN1298)*MIN(BO1298,m!G$18*m!$O$24)/MAX(m!G$18*m!$O$24,1)</f>
        <v>0</v>
      </c>
      <c r="BJ1298" s="8"/>
      <c r="BK1298" s="19">
        <f ca="1">m!D$6+IF(D1298&lt;=1,m!D$9)+IF(D1298&lt;=2,m!E$9)+IF(D1298&lt;=3,m!F$9)+IF(D1298&lt;=4,m!G$9)+IF(A1298&lt;m!D$24,m!D$23)</f>
        <v>125193.05003474819</v>
      </c>
      <c r="BL1298" s="19">
        <f ca="1">MAX(BL1297-m!D$18*BA1297*m!$O$24,0)</f>
        <v>0</v>
      </c>
      <c r="BM1298" s="19">
        <f ca="1">MAX(BM1297-m!E$18*BB1297*m!$O$24,0)</f>
        <v>0</v>
      </c>
      <c r="BN1298" s="19">
        <f ca="1">MAX(BN1297-m!F$18*BC1297*m!$O$24,0)</f>
        <v>0</v>
      </c>
      <c r="BO1298" s="19">
        <f ca="1">MAX(BO1297-m!G$18*BD1297*m!$O$24,0)</f>
        <v>0</v>
      </c>
      <c r="BP1298" s="8"/>
      <c r="BQ1298" s="15">
        <f t="shared" si="578"/>
        <v>1293</v>
      </c>
      <c r="BR1298" s="80">
        <f t="shared" ca="1" si="579"/>
        <v>0</v>
      </c>
      <c r="BS1298" s="80">
        <f t="shared" ca="1" si="580"/>
        <v>0</v>
      </c>
      <c r="BT1298" s="80">
        <f t="shared" ca="1" si="581"/>
        <v>75.033070386296359</v>
      </c>
      <c r="BU1298" s="80">
        <f t="shared" ca="1" si="568"/>
        <v>0.56036689273848794</v>
      </c>
      <c r="BV1298" s="80">
        <f t="shared" ca="1" si="582"/>
        <v>98.840935101845503</v>
      </c>
      <c r="BW1298" s="80">
        <f t="shared" ca="1" si="583"/>
        <v>0</v>
      </c>
      <c r="BX1298" s="80">
        <f t="shared" ca="1" si="569"/>
        <v>8.2381856768454349E-9</v>
      </c>
      <c r="BY1298" s="8"/>
      <c r="CA1298" s="18"/>
      <c r="CB1298" s="18"/>
      <c r="CC1298" s="10"/>
      <c r="CD1298" s="20"/>
      <c r="CE1298" s="20"/>
      <c r="CF1298" s="18"/>
      <c r="CG1298" s="7"/>
      <c r="CH1298" s="18"/>
      <c r="CI1298" s="18"/>
      <c r="CJ1298" s="10"/>
      <c r="CK1298" s="20"/>
      <c r="CL1298" s="20"/>
      <c r="CM1298" s="20"/>
      <c r="CN1298" s="20"/>
      <c r="CO1298" s="18"/>
      <c r="CP1298" s="18"/>
      <c r="CQ1298" s="18"/>
      <c r="CR1298" s="18"/>
      <c r="CS1298" s="18"/>
      <c r="CT1298" s="8"/>
      <c r="CU1298" s="11"/>
      <c r="CV1298" s="7"/>
    </row>
    <row r="1299" spans="1:100" x14ac:dyDescent="0.2">
      <c r="A1299" s="6">
        <f>A1298+m!$O$24</f>
        <v>1294</v>
      </c>
      <c r="B1299" s="8">
        <f t="shared" si="591"/>
        <v>21.5</v>
      </c>
      <c r="C1299" s="8"/>
      <c r="D1299" s="12" t="b">
        <f t="shared" ca="1" si="592"/>
        <v>0</v>
      </c>
      <c r="E1299" s="13">
        <f ca="1">IF(D1299,'c'!H1299,0)</f>
        <v>0</v>
      </c>
      <c r="F1299" s="13">
        <f ca="1">IF(D1299,'c'!I1299,0)</f>
        <v>0</v>
      </c>
      <c r="G1299" s="8"/>
      <c r="H1299" s="14">
        <f ca="1">H1298+M1298*m!$O$24</f>
        <v>197674.53178502226</v>
      </c>
      <c r="I1299" s="14">
        <f ca="1">I1298+K1298*m!$O$24</f>
        <v>7746160.9767845999</v>
      </c>
      <c r="J1299" s="8"/>
      <c r="K1299" s="15">
        <f ca="1">K1298+(U1298-Y1298)*m!$O$24</f>
        <v>7503.3121532866571</v>
      </c>
      <c r="L1299" s="15">
        <f ca="1">K1299+m!$L$24</f>
        <v>7790.4678436815329</v>
      </c>
      <c r="M1299" s="15">
        <f ca="1">M1298+(V1298+X1298-W1298)*m!$O$24</f>
        <v>-7.3483932016526481</v>
      </c>
      <c r="N1299" s="15">
        <f t="shared" ca="1" si="593"/>
        <v>7503.3157516222054</v>
      </c>
      <c r="O1299" s="8"/>
      <c r="P1299" s="15">
        <f t="shared" ca="1" si="594"/>
        <v>125193.05003474819</v>
      </c>
      <c r="Q1299" s="14">
        <f ca="1">m!P$5*SUM(BF1299:BI1299)</f>
        <v>0</v>
      </c>
      <c r="R1299" s="15">
        <f t="shared" ca="1" si="595"/>
        <v>0</v>
      </c>
      <c r="S1299" s="15">
        <f ca="1">S1298+m!$O$24*R1298</f>
        <v>8855.3614895588253</v>
      </c>
      <c r="T1299" s="8"/>
      <c r="U1299" s="16">
        <f t="shared" ca="1" si="570"/>
        <v>0</v>
      </c>
      <c r="V1299" s="16">
        <f t="shared" ca="1" si="571"/>
        <v>0</v>
      </c>
      <c r="W1299" s="16">
        <f ca="1">m!P$6*(1000*m!P$7/(1000*m!P$7+H1299))^2</f>
        <v>9.2493419786830735</v>
      </c>
      <c r="X1299" s="16">
        <f ca="1">L1299*L1299/(1000*m!P$7+H1299)</f>
        <v>9.2393777453864736</v>
      </c>
      <c r="Y1299" s="16">
        <f ca="1">M1299*L1299/(1000*m!P$7+H1299)</f>
        <v>-8.7150838658251722E-3</v>
      </c>
      <c r="Z1299" s="8"/>
      <c r="AA1299" s="14">
        <f ca="1">m!$P$8+H1299</f>
        <v>6568774.5317850225</v>
      </c>
      <c r="AB1299" s="14">
        <f ca="1">(m!$P$8*H1299)/AA1299</f>
        <v>191725.90006880939</v>
      </c>
      <c r="AC1299" s="14">
        <f ca="1">IF(AB1299&lt;=11000,0,IF(AB1299&lt;=20000,11000,IF(H1299&lt;=32000,20000,IF(AB1299&lt;=47000,(m!$P$8*35000/(m!$P$8+35000)),IF(AB1299&lt;=51000,47000,IF(AB1299&lt;=71000,51000,71000))))))</f>
        <v>71000</v>
      </c>
      <c r="AD1299" s="14">
        <f t="shared" ca="1" si="572"/>
        <v>120725.90006880939</v>
      </c>
      <c r="AE1299" s="8">
        <f t="shared" ca="1" si="584"/>
        <v>214.648</v>
      </c>
      <c r="AF1299" s="119">
        <f t="shared" ca="1" si="585"/>
        <v>3.9565999999999999</v>
      </c>
      <c r="AG1299" s="10">
        <f t="shared" ca="1" si="586"/>
        <v>0</v>
      </c>
      <c r="AH1299" s="8">
        <f t="shared" ca="1" si="573"/>
        <v>214.648</v>
      </c>
      <c r="AI1299" s="119">
        <f ca="1">IF(AG1299=0,AF1299*EXP(-m!$P$5*AD1299/(m!$P$18*AH1299)),AF1299*(AH1299/AE1299)^(-m!$P$5/(m!$P$18*AG1299)))</f>
        <v>1.8061019485811384E-8</v>
      </c>
      <c r="AJ1299" s="120">
        <f t="shared" ca="1" si="574"/>
        <v>1.7824840351158535E-13</v>
      </c>
      <c r="AK1299" s="8">
        <f ca="1">SQRT(m!$P$19*m!$P$18*AH1299)</f>
        <v>293.77755637800766</v>
      </c>
      <c r="AL1299" s="121">
        <f ca="1">AI1299/(m!$P$18*AH1299)</f>
        <v>2.9297669040049431E-13</v>
      </c>
      <c r="AM1299" s="8">
        <f t="shared" ca="1" si="587"/>
        <v>-58.501999999999981</v>
      </c>
      <c r="AN1299" s="17">
        <f t="shared" ca="1" si="588"/>
        <v>2.3916464522489329E-13</v>
      </c>
      <c r="AO1299" s="16">
        <f t="shared" ca="1" si="589"/>
        <v>25.540806602556067</v>
      </c>
      <c r="AP1299" s="8"/>
      <c r="AQ1299" s="8">
        <f t="shared" ca="1" si="590"/>
        <v>5.6112790384772883E-2</v>
      </c>
      <c r="AR1299" s="15">
        <f ca="1">0.5*m!P$13*AN1299*N1299*N1299</f>
        <v>8.2472568125608369E-6</v>
      </c>
      <c r="AS1299" s="18">
        <f t="shared" ca="1" si="575"/>
        <v>0.11057651564340028</v>
      </c>
      <c r="AT1299" s="8">
        <f ca="1">OFFSET(m!C$28,0,D1299)</f>
        <v>0</v>
      </c>
      <c r="AU1299" s="15">
        <f ca="1">AR1299*AS1299*OFFSET(m!C$25,0,D1299)*COS(AQ1299/180*PI())</f>
        <v>0</v>
      </c>
      <c r="AV1299" s="15">
        <f ca="1">AR1299*AT1299*OFFSET(m!C$26,0,D1299)*SIN(AQ1299/180*PI())</f>
        <v>0</v>
      </c>
      <c r="AW1299" s="15">
        <f t="shared" ca="1" si="576"/>
        <v>0</v>
      </c>
      <c r="AX1299" s="15">
        <f t="shared" ca="1" si="577"/>
        <v>0</v>
      </c>
      <c r="AY1299" s="8"/>
      <c r="AZ1299" s="6">
        <f>MATCH(A1299,m!$C$19:$C$24)</f>
        <v>2</v>
      </c>
      <c r="BA1299" s="9">
        <f ca="1">1*($D1299=BA$3)+($D1299&lt;BA$3)*OFFSET(m!$C$18,IF(ISNA($AZ1299),1,$AZ1299),BA$3)</f>
        <v>0</v>
      </c>
      <c r="BB1299" s="9">
        <f ca="1">1*($D1299=BB$3)+($D1299&lt;BB$3)*OFFSET(m!$C$18,IF(ISNA($AZ1299),1,$AZ1299),BB$3)</f>
        <v>0</v>
      </c>
      <c r="BC1299" s="9">
        <f ca="1">1*($D1299=BC$3)+($D1299&lt;BC$3)*OFFSET(m!$C$18,IF(ISNA($AZ1299),1,$AZ1299),BC$3)</f>
        <v>0</v>
      </c>
      <c r="BD1299" s="9">
        <f ca="1">1*($D1299=BD$3)+($D1299&lt;BD$3)*OFFSET(m!$C$18,IF(ISNA($AZ1299),1,$AZ1299),BD$3)</f>
        <v>0</v>
      </c>
      <c r="BE1299" s="8"/>
      <c r="BF1299" s="19">
        <f ca="1">m!D$18*BA1299*(m!D$14-(m!D$14-m!D$13)*$AN1299)*MIN(BL1299,m!D$18*m!$O$24)/MAX(m!D$18*m!$O$24,1)</f>
        <v>0</v>
      </c>
      <c r="BG1299" s="19">
        <f ca="1">m!E$18*BB1299*(m!E$14-(m!E$14-m!E$13)*$AN1299)*MIN(BM1299,m!E$18*m!$O$24)/MAX(m!E$18*m!$O$24,1)</f>
        <v>0</v>
      </c>
      <c r="BH1299" s="19">
        <f ca="1">m!F$18*BC1299*(m!F$14-(m!F$14-m!F$13)*$AN1299)*MIN(BN1299,m!F$18*m!$O$24)/MAX(m!F$18*m!$O$24,1)</f>
        <v>0</v>
      </c>
      <c r="BI1299" s="19">
        <f ca="1">m!G$18*BD1299*(m!G$14-(m!G$14-m!G$13)*$AN1299)*MIN(BO1299,m!G$18*m!$O$24)/MAX(m!G$18*m!$O$24,1)</f>
        <v>0</v>
      </c>
      <c r="BJ1299" s="8"/>
      <c r="BK1299" s="19">
        <f ca="1">m!D$6+IF(D1299&lt;=1,m!D$9)+IF(D1299&lt;=2,m!E$9)+IF(D1299&lt;=3,m!F$9)+IF(D1299&lt;=4,m!G$9)+IF(A1299&lt;m!D$24,m!D$23)</f>
        <v>125193.05003474819</v>
      </c>
      <c r="BL1299" s="19">
        <f ca="1">MAX(BL1298-m!D$18*BA1298*m!$O$24,0)</f>
        <v>0</v>
      </c>
      <c r="BM1299" s="19">
        <f ca="1">MAX(BM1298-m!E$18*BB1298*m!$O$24,0)</f>
        <v>0</v>
      </c>
      <c r="BN1299" s="19">
        <f ca="1">MAX(BN1298-m!F$18*BC1298*m!$O$24,0)</f>
        <v>0</v>
      </c>
      <c r="BO1299" s="19">
        <f ca="1">MAX(BO1298-m!G$18*BD1298*m!$O$24,0)</f>
        <v>0</v>
      </c>
      <c r="BP1299" s="8"/>
      <c r="BQ1299" s="15">
        <f t="shared" si="578"/>
        <v>1294</v>
      </c>
      <c r="BR1299" s="80">
        <f t="shared" ca="1" si="579"/>
        <v>0</v>
      </c>
      <c r="BS1299" s="80">
        <f t="shared" ca="1" si="580"/>
        <v>0</v>
      </c>
      <c r="BT1299" s="80">
        <f t="shared" ca="1" si="581"/>
        <v>75.033157516222062</v>
      </c>
      <c r="BU1299" s="80">
        <f t="shared" ca="1" si="568"/>
        <v>0.56112790384772882</v>
      </c>
      <c r="BV1299" s="80">
        <f t="shared" ca="1" si="582"/>
        <v>98.837265892511127</v>
      </c>
      <c r="BW1299" s="80">
        <f t="shared" ca="1" si="583"/>
        <v>0</v>
      </c>
      <c r="BX1299" s="80">
        <f t="shared" ca="1" si="569"/>
        <v>8.247256812560837E-9</v>
      </c>
      <c r="BY1299" s="8"/>
      <c r="CA1299" s="18"/>
      <c r="CB1299" s="18"/>
      <c r="CC1299" s="10"/>
      <c r="CD1299" s="20"/>
      <c r="CE1299" s="20"/>
      <c r="CF1299" s="18"/>
      <c r="CG1299" s="7"/>
      <c r="CH1299" s="18"/>
      <c r="CI1299" s="18"/>
      <c r="CJ1299" s="10"/>
      <c r="CK1299" s="20"/>
      <c r="CL1299" s="20"/>
      <c r="CM1299" s="20"/>
      <c r="CN1299" s="20"/>
      <c r="CO1299" s="18"/>
      <c r="CP1299" s="18"/>
      <c r="CQ1299" s="18"/>
      <c r="CR1299" s="18"/>
      <c r="CS1299" s="18"/>
      <c r="CT1299" s="8"/>
      <c r="CU1299" s="11"/>
      <c r="CV1299" s="7"/>
    </row>
    <row r="1300" spans="1:100" x14ac:dyDescent="0.2">
      <c r="A1300" s="6">
        <f>A1299+m!$O$24</f>
        <v>1295</v>
      </c>
      <c r="B1300" s="8">
        <f t="shared" si="591"/>
        <v>21.5</v>
      </c>
      <c r="C1300" s="8"/>
      <c r="D1300" s="12" t="b">
        <f t="shared" ca="1" si="592"/>
        <v>0</v>
      </c>
      <c r="E1300" s="13">
        <f ca="1">IF(D1300,'c'!H1300,0)</f>
        <v>0</v>
      </c>
      <c r="F1300" s="13">
        <f ca="1">IF(D1300,'c'!I1300,0)</f>
        <v>0</v>
      </c>
      <c r="G1300" s="8"/>
      <c r="H1300" s="14">
        <f ca="1">H1299+M1299*m!$O$24</f>
        <v>197667.18339182061</v>
      </c>
      <c r="I1300" s="14">
        <f ca="1">I1299+K1299*m!$O$24</f>
        <v>7753664.2889378862</v>
      </c>
      <c r="J1300" s="8"/>
      <c r="K1300" s="15">
        <f ca="1">K1299+(U1299-Y1299)*m!$O$24</f>
        <v>7503.3208683705234</v>
      </c>
      <c r="L1300" s="15">
        <f ca="1">K1300+m!$L$24</f>
        <v>7790.4765587653992</v>
      </c>
      <c r="M1300" s="15">
        <f ca="1">M1299+(V1299+X1299-W1299)*m!$O$24</f>
        <v>-7.358357434949248</v>
      </c>
      <c r="N1300" s="15">
        <f t="shared" ca="1" si="593"/>
        <v>7503.3244764669962</v>
      </c>
      <c r="O1300" s="8"/>
      <c r="P1300" s="15">
        <f t="shared" ca="1" si="594"/>
        <v>125193.05003474819</v>
      </c>
      <c r="Q1300" s="14">
        <f ca="1">m!P$5*SUM(BF1300:BI1300)</f>
        <v>0</v>
      </c>
      <c r="R1300" s="15">
        <f t="shared" ca="1" si="595"/>
        <v>0</v>
      </c>
      <c r="S1300" s="15">
        <f ca="1">S1299+m!$O$24*R1299</f>
        <v>8855.3614895588253</v>
      </c>
      <c r="T1300" s="8"/>
      <c r="U1300" s="16">
        <f t="shared" ca="1" si="570"/>
        <v>0</v>
      </c>
      <c r="V1300" s="16">
        <f t="shared" ca="1" si="571"/>
        <v>0</v>
      </c>
      <c r="W1300" s="16">
        <f ca="1">m!P$6*(1000*m!P$7/(1000*m!P$7+H1300))^2</f>
        <v>9.2493626729283811</v>
      </c>
      <c r="X1300" s="16">
        <f ca="1">L1300*L1300/(1000*m!P$7+H1300)</f>
        <v>9.2394087533080693</v>
      </c>
      <c r="Y1300" s="16">
        <f ca="1">M1300*L1300/(1000*m!P$7+H1300)</f>
        <v>-8.7269208220573675E-3</v>
      </c>
      <c r="Z1300" s="8"/>
      <c r="AA1300" s="14">
        <f ca="1">m!$P$8+H1300</f>
        <v>6568767.1833918206</v>
      </c>
      <c r="AB1300" s="14">
        <f ca="1">(m!$P$8*H1300)/AA1300</f>
        <v>191718.98728451383</v>
      </c>
      <c r="AC1300" s="14">
        <f ca="1">IF(AB1300&lt;=11000,0,IF(AB1300&lt;=20000,11000,IF(H1300&lt;=32000,20000,IF(AB1300&lt;=47000,(m!$P$8*35000/(m!$P$8+35000)),IF(AB1300&lt;=51000,47000,IF(AB1300&lt;=71000,51000,71000))))))</f>
        <v>71000</v>
      </c>
      <c r="AD1300" s="14">
        <f t="shared" ca="1" si="572"/>
        <v>120718.98728451383</v>
      </c>
      <c r="AE1300" s="8">
        <f t="shared" ca="1" si="584"/>
        <v>214.648</v>
      </c>
      <c r="AF1300" s="119">
        <f t="shared" ca="1" si="585"/>
        <v>3.9565999999999999</v>
      </c>
      <c r="AG1300" s="10">
        <f t="shared" ca="1" si="586"/>
        <v>0</v>
      </c>
      <c r="AH1300" s="8">
        <f t="shared" ca="1" si="573"/>
        <v>214.648</v>
      </c>
      <c r="AI1300" s="119">
        <f ca="1">IF(AG1300=0,AF1300*EXP(-m!$P$5*AD1300/(m!$P$18*AH1300)),AF1300*(AH1300/AE1300)^(-m!$P$5/(m!$P$18*AG1300)))</f>
        <v>1.8080891668137077E-8</v>
      </c>
      <c r="AJ1300" s="120">
        <f t="shared" ca="1" si="574"/>
        <v>1.7844452670256182E-13</v>
      </c>
      <c r="AK1300" s="8">
        <f ca="1">SQRT(m!$P$19*m!$P$18*AH1300)</f>
        <v>293.77755637800766</v>
      </c>
      <c r="AL1300" s="121">
        <f ca="1">AI1300/(m!$P$18*AH1300)</f>
        <v>2.9329904685514466E-13</v>
      </c>
      <c r="AM1300" s="8">
        <f t="shared" ca="1" si="587"/>
        <v>-58.501999999999981</v>
      </c>
      <c r="AN1300" s="17">
        <f t="shared" ca="1" si="588"/>
        <v>2.3942779335113851E-13</v>
      </c>
      <c r="AO1300" s="16">
        <f t="shared" ca="1" si="589"/>
        <v>25.540836301369342</v>
      </c>
      <c r="AP1300" s="8"/>
      <c r="AQ1300" s="8">
        <f t="shared" ca="1" si="590"/>
        <v>5.6188812581918136E-2</v>
      </c>
      <c r="AR1300" s="15">
        <f ca="1">0.5*m!P$13*AN1300*N1300*N1300</f>
        <v>8.2563503069355303E-6</v>
      </c>
      <c r="AS1300" s="18">
        <f t="shared" ca="1" si="575"/>
        <v>0.11057649287988244</v>
      </c>
      <c r="AT1300" s="8">
        <f ca="1">OFFSET(m!C$28,0,D1300)</f>
        <v>0</v>
      </c>
      <c r="AU1300" s="15">
        <f ca="1">AR1300*AS1300*OFFSET(m!C$25,0,D1300)*COS(AQ1300/180*PI())</f>
        <v>0</v>
      </c>
      <c r="AV1300" s="15">
        <f ca="1">AR1300*AT1300*OFFSET(m!C$26,0,D1300)*SIN(AQ1300/180*PI())</f>
        <v>0</v>
      </c>
      <c r="AW1300" s="15">
        <f t="shared" ca="1" si="576"/>
        <v>0</v>
      </c>
      <c r="AX1300" s="15">
        <f t="shared" ca="1" si="577"/>
        <v>0</v>
      </c>
      <c r="AY1300" s="8"/>
      <c r="AZ1300" s="6">
        <f>MATCH(A1300,m!$C$19:$C$24)</f>
        <v>2</v>
      </c>
      <c r="BA1300" s="9">
        <f ca="1">1*($D1300=BA$3)+($D1300&lt;BA$3)*OFFSET(m!$C$18,IF(ISNA($AZ1300),1,$AZ1300),BA$3)</f>
        <v>0</v>
      </c>
      <c r="BB1300" s="9">
        <f ca="1">1*($D1300=BB$3)+($D1300&lt;BB$3)*OFFSET(m!$C$18,IF(ISNA($AZ1300),1,$AZ1300),BB$3)</f>
        <v>0</v>
      </c>
      <c r="BC1300" s="9">
        <f ca="1">1*($D1300=BC$3)+($D1300&lt;BC$3)*OFFSET(m!$C$18,IF(ISNA($AZ1300),1,$AZ1300),BC$3)</f>
        <v>0</v>
      </c>
      <c r="BD1300" s="9">
        <f ca="1">1*($D1300=BD$3)+($D1300&lt;BD$3)*OFFSET(m!$C$18,IF(ISNA($AZ1300),1,$AZ1300),BD$3)</f>
        <v>0</v>
      </c>
      <c r="BE1300" s="8"/>
      <c r="BF1300" s="19">
        <f ca="1">m!D$18*BA1300*(m!D$14-(m!D$14-m!D$13)*$AN1300)*MIN(BL1300,m!D$18*m!$O$24)/MAX(m!D$18*m!$O$24,1)</f>
        <v>0</v>
      </c>
      <c r="BG1300" s="19">
        <f ca="1">m!E$18*BB1300*(m!E$14-(m!E$14-m!E$13)*$AN1300)*MIN(BM1300,m!E$18*m!$O$24)/MAX(m!E$18*m!$O$24,1)</f>
        <v>0</v>
      </c>
      <c r="BH1300" s="19">
        <f ca="1">m!F$18*BC1300*(m!F$14-(m!F$14-m!F$13)*$AN1300)*MIN(BN1300,m!F$18*m!$O$24)/MAX(m!F$18*m!$O$24,1)</f>
        <v>0</v>
      </c>
      <c r="BI1300" s="19">
        <f ca="1">m!G$18*BD1300*(m!G$14-(m!G$14-m!G$13)*$AN1300)*MIN(BO1300,m!G$18*m!$O$24)/MAX(m!G$18*m!$O$24,1)</f>
        <v>0</v>
      </c>
      <c r="BJ1300" s="8"/>
      <c r="BK1300" s="19">
        <f ca="1">m!D$6+IF(D1300&lt;=1,m!D$9)+IF(D1300&lt;=2,m!E$9)+IF(D1300&lt;=3,m!F$9)+IF(D1300&lt;=4,m!G$9)+IF(A1300&lt;m!D$24,m!D$23)</f>
        <v>125193.05003474819</v>
      </c>
      <c r="BL1300" s="19">
        <f ca="1">MAX(BL1299-m!D$18*BA1299*m!$O$24,0)</f>
        <v>0</v>
      </c>
      <c r="BM1300" s="19">
        <f ca="1">MAX(BM1299-m!E$18*BB1299*m!$O$24,0)</f>
        <v>0</v>
      </c>
      <c r="BN1300" s="19">
        <f ca="1">MAX(BN1299-m!F$18*BC1299*m!$O$24,0)</f>
        <v>0</v>
      </c>
      <c r="BO1300" s="19">
        <f ca="1">MAX(BO1299-m!G$18*BD1299*m!$O$24,0)</f>
        <v>0</v>
      </c>
      <c r="BP1300" s="8"/>
      <c r="BQ1300" s="15">
        <f t="shared" si="578"/>
        <v>1295</v>
      </c>
      <c r="BR1300" s="80">
        <f t="shared" ca="1" si="579"/>
        <v>0</v>
      </c>
      <c r="BS1300" s="80">
        <f t="shared" ca="1" si="580"/>
        <v>0</v>
      </c>
      <c r="BT1300" s="80">
        <f t="shared" ca="1" si="581"/>
        <v>75.033244764669959</v>
      </c>
      <c r="BU1300" s="80">
        <f t="shared" ca="1" si="568"/>
        <v>0.56188812581918135</v>
      </c>
      <c r="BV1300" s="80">
        <f t="shared" ca="1" si="582"/>
        <v>98.8335916959103</v>
      </c>
      <c r="BW1300" s="80">
        <f t="shared" ca="1" si="583"/>
        <v>0</v>
      </c>
      <c r="BX1300" s="80">
        <f t="shared" ca="1" si="569"/>
        <v>8.256350306935531E-9</v>
      </c>
      <c r="BY1300" s="8"/>
      <c r="CA1300" s="18"/>
      <c r="CB1300" s="18"/>
      <c r="CC1300" s="10"/>
      <c r="CD1300" s="20"/>
      <c r="CE1300" s="20"/>
      <c r="CF1300" s="18"/>
      <c r="CG1300" s="7"/>
      <c r="CH1300" s="18"/>
      <c r="CI1300" s="18"/>
      <c r="CJ1300" s="10"/>
      <c r="CK1300" s="20"/>
      <c r="CL1300" s="20"/>
      <c r="CM1300" s="20"/>
      <c r="CN1300" s="20"/>
      <c r="CO1300" s="18"/>
      <c r="CP1300" s="18"/>
      <c r="CQ1300" s="18"/>
      <c r="CR1300" s="18"/>
      <c r="CS1300" s="18"/>
      <c r="CT1300" s="8"/>
      <c r="CU1300" s="11"/>
      <c r="CV1300" s="7"/>
    </row>
    <row r="1301" spans="1:100" x14ac:dyDescent="0.2">
      <c r="A1301" s="6">
        <f>A1300+m!$O$24</f>
        <v>1296</v>
      </c>
      <c r="B1301" s="8">
        <f t="shared" si="591"/>
        <v>21.6</v>
      </c>
      <c r="C1301" s="8"/>
      <c r="D1301" s="12" t="b">
        <f t="shared" ca="1" si="592"/>
        <v>0</v>
      </c>
      <c r="E1301" s="13">
        <f ca="1">IF(D1301,'c'!H1301,0)</f>
        <v>0</v>
      </c>
      <c r="F1301" s="13">
        <f ca="1">IF(D1301,'c'!I1301,0)</f>
        <v>0</v>
      </c>
      <c r="G1301" s="8"/>
      <c r="H1301" s="14">
        <f ca="1">H1300+M1300*m!$O$24</f>
        <v>197659.82503438566</v>
      </c>
      <c r="I1301" s="14">
        <f ca="1">I1300+K1300*m!$O$24</f>
        <v>7761167.6098062564</v>
      </c>
      <c r="J1301" s="8"/>
      <c r="K1301" s="15">
        <f ca="1">K1300+(U1300-Y1300)*m!$O$24</f>
        <v>7503.3295952913459</v>
      </c>
      <c r="L1301" s="15">
        <f ca="1">K1301+m!$L$24</f>
        <v>7790.4852856862217</v>
      </c>
      <c r="M1301" s="15">
        <f ca="1">M1300+(V1300+X1300-W1300)*m!$O$24</f>
        <v>-7.3683113545695598</v>
      </c>
      <c r="N1301" s="15">
        <f t="shared" ca="1" si="593"/>
        <v>7503.3332131518191</v>
      </c>
      <c r="O1301" s="8"/>
      <c r="P1301" s="15">
        <f t="shared" ca="1" si="594"/>
        <v>125193.05003474819</v>
      </c>
      <c r="Q1301" s="14">
        <f ca="1">m!P$5*SUM(BF1301:BI1301)</f>
        <v>0</v>
      </c>
      <c r="R1301" s="15">
        <f t="shared" ca="1" si="595"/>
        <v>0</v>
      </c>
      <c r="S1301" s="15">
        <f ca="1">S1300+m!$O$24*R1300</f>
        <v>8855.3614895588253</v>
      </c>
      <c r="T1301" s="8"/>
      <c r="U1301" s="16">
        <f t="shared" ca="1" si="570"/>
        <v>0</v>
      </c>
      <c r="V1301" s="16">
        <f t="shared" ca="1" si="571"/>
        <v>0</v>
      </c>
      <c r="W1301" s="16">
        <f ca="1">m!P$6*(1000*m!P$7/(1000*m!P$7+H1301))^2</f>
        <v>9.2493833953041502</v>
      </c>
      <c r="X1301" s="16">
        <f ca="1">L1301*L1301/(1000*m!P$7+H1301)</f>
        <v>9.2394398034146157</v>
      </c>
      <c r="Y1301" s="16">
        <f ca="1">M1301*L1301/(1000*m!P$7+H1301)</f>
        <v>-8.7387456258272277E-3</v>
      </c>
      <c r="Z1301" s="8"/>
      <c r="AA1301" s="14">
        <f ca="1">m!$P$8+H1301</f>
        <v>6568759.8250343855</v>
      </c>
      <c r="AB1301" s="14">
        <f ca="1">(m!$P$8*H1301)/AA1301</f>
        <v>191712.06511116159</v>
      </c>
      <c r="AC1301" s="14">
        <f ca="1">IF(AB1301&lt;=11000,0,IF(AB1301&lt;=20000,11000,IF(H1301&lt;=32000,20000,IF(AB1301&lt;=47000,(m!$P$8*35000/(m!$P$8+35000)),IF(AB1301&lt;=51000,47000,IF(AB1301&lt;=71000,51000,71000))))))</f>
        <v>71000</v>
      </c>
      <c r="AD1301" s="14">
        <f t="shared" ca="1" si="572"/>
        <v>120712.06511116159</v>
      </c>
      <c r="AE1301" s="8">
        <f t="shared" ca="1" si="584"/>
        <v>214.648</v>
      </c>
      <c r="AF1301" s="119">
        <f t="shared" ca="1" si="585"/>
        <v>3.9565999999999999</v>
      </c>
      <c r="AG1301" s="10">
        <f t="shared" ca="1" si="586"/>
        <v>0</v>
      </c>
      <c r="AH1301" s="8">
        <f t="shared" ca="1" si="573"/>
        <v>214.648</v>
      </c>
      <c r="AI1301" s="119">
        <f ca="1">IF(AG1301=0,AF1301*EXP(-m!$P$5*AD1301/(m!$P$18*AH1301)),AF1301*(AH1301/AE1301)^(-m!$P$5/(m!$P$18*AG1301)))</f>
        <v>1.810081275073188E-8</v>
      </c>
      <c r="AJ1301" s="120">
        <f t="shared" ca="1" si="574"/>
        <v>1.7864113250167164E-13</v>
      </c>
      <c r="AK1301" s="8">
        <f ca="1">SQRT(m!$P$19*m!$P$18*AH1301)</f>
        <v>293.77755637800766</v>
      </c>
      <c r="AL1301" s="121">
        <f ca="1">AI1301/(m!$P$18*AH1301)</f>
        <v>2.9362219654513888E-13</v>
      </c>
      <c r="AM1301" s="8">
        <f t="shared" ca="1" si="587"/>
        <v>-58.501999999999981</v>
      </c>
      <c r="AN1301" s="17">
        <f t="shared" ca="1" si="588"/>
        <v>2.3969158901643988E-13</v>
      </c>
      <c r="AO1301" s="16">
        <f t="shared" ca="1" si="589"/>
        <v>25.540866040485326</v>
      </c>
      <c r="AP1301" s="8"/>
      <c r="AQ1301" s="8">
        <f t="shared" ca="1" si="590"/>
        <v>5.6264755757861766E-2</v>
      </c>
      <c r="AR1301" s="15">
        <f ca="1">0.5*m!P$13*AN1301*N1301*N1301</f>
        <v>8.2654661992027583E-6</v>
      </c>
      <c r="AS1301" s="18">
        <f t="shared" ca="1" si="575"/>
        <v>0.11057647008552647</v>
      </c>
      <c r="AT1301" s="8">
        <f ca="1">OFFSET(m!C$28,0,D1301)</f>
        <v>0</v>
      </c>
      <c r="AU1301" s="15">
        <f ca="1">AR1301*AS1301*OFFSET(m!C$25,0,D1301)*COS(AQ1301/180*PI())</f>
        <v>0</v>
      </c>
      <c r="AV1301" s="15">
        <f ca="1">AR1301*AT1301*OFFSET(m!C$26,0,D1301)*SIN(AQ1301/180*PI())</f>
        <v>0</v>
      </c>
      <c r="AW1301" s="15">
        <f t="shared" ca="1" si="576"/>
        <v>0</v>
      </c>
      <c r="AX1301" s="15">
        <f t="shared" ca="1" si="577"/>
        <v>0</v>
      </c>
      <c r="AY1301" s="8"/>
      <c r="AZ1301" s="6">
        <f>MATCH(A1301,m!$C$19:$C$24)</f>
        <v>2</v>
      </c>
      <c r="BA1301" s="9">
        <f ca="1">1*($D1301=BA$3)+($D1301&lt;BA$3)*OFFSET(m!$C$18,IF(ISNA($AZ1301),1,$AZ1301),BA$3)</f>
        <v>0</v>
      </c>
      <c r="BB1301" s="9">
        <f ca="1">1*($D1301=BB$3)+($D1301&lt;BB$3)*OFFSET(m!$C$18,IF(ISNA($AZ1301),1,$AZ1301),BB$3)</f>
        <v>0</v>
      </c>
      <c r="BC1301" s="9">
        <f ca="1">1*($D1301=BC$3)+($D1301&lt;BC$3)*OFFSET(m!$C$18,IF(ISNA($AZ1301),1,$AZ1301),BC$3)</f>
        <v>0</v>
      </c>
      <c r="BD1301" s="9">
        <f ca="1">1*($D1301=BD$3)+($D1301&lt;BD$3)*OFFSET(m!$C$18,IF(ISNA($AZ1301),1,$AZ1301),BD$3)</f>
        <v>0</v>
      </c>
      <c r="BE1301" s="8"/>
      <c r="BF1301" s="19">
        <f ca="1">m!D$18*BA1301*(m!D$14-(m!D$14-m!D$13)*$AN1301)*MIN(BL1301,m!D$18*m!$O$24)/MAX(m!D$18*m!$O$24,1)</f>
        <v>0</v>
      </c>
      <c r="BG1301" s="19">
        <f ca="1">m!E$18*BB1301*(m!E$14-(m!E$14-m!E$13)*$AN1301)*MIN(BM1301,m!E$18*m!$O$24)/MAX(m!E$18*m!$O$24,1)</f>
        <v>0</v>
      </c>
      <c r="BH1301" s="19">
        <f ca="1">m!F$18*BC1301*(m!F$14-(m!F$14-m!F$13)*$AN1301)*MIN(BN1301,m!F$18*m!$O$24)/MAX(m!F$18*m!$O$24,1)</f>
        <v>0</v>
      </c>
      <c r="BI1301" s="19">
        <f ca="1">m!G$18*BD1301*(m!G$14-(m!G$14-m!G$13)*$AN1301)*MIN(BO1301,m!G$18*m!$O$24)/MAX(m!G$18*m!$O$24,1)</f>
        <v>0</v>
      </c>
      <c r="BJ1301" s="8"/>
      <c r="BK1301" s="19">
        <f ca="1">m!D$6+IF(D1301&lt;=1,m!D$9)+IF(D1301&lt;=2,m!E$9)+IF(D1301&lt;=3,m!F$9)+IF(D1301&lt;=4,m!G$9)+IF(A1301&lt;m!D$24,m!D$23)</f>
        <v>125193.05003474819</v>
      </c>
      <c r="BL1301" s="19">
        <f ca="1">MAX(BL1300-m!D$18*BA1300*m!$O$24,0)</f>
        <v>0</v>
      </c>
      <c r="BM1301" s="19">
        <f ca="1">MAX(BM1300-m!E$18*BB1300*m!$O$24,0)</f>
        <v>0</v>
      </c>
      <c r="BN1301" s="19">
        <f ca="1">MAX(BN1300-m!F$18*BC1300*m!$O$24,0)</f>
        <v>0</v>
      </c>
      <c r="BO1301" s="19">
        <f ca="1">MAX(BO1300-m!G$18*BD1300*m!$O$24,0)</f>
        <v>0</v>
      </c>
      <c r="BP1301" s="8"/>
      <c r="BQ1301" s="15">
        <f t="shared" si="578"/>
        <v>1296</v>
      </c>
      <c r="BR1301" s="80">
        <f t="shared" ca="1" si="579"/>
        <v>0</v>
      </c>
      <c r="BS1301" s="80">
        <f t="shared" ca="1" si="580"/>
        <v>0</v>
      </c>
      <c r="BT1301" s="80">
        <f t="shared" ca="1" si="581"/>
        <v>75.033332131518193</v>
      </c>
      <c r="BU1301" s="80">
        <f t="shared" ca="1" si="568"/>
        <v>0.56264755757861762</v>
      </c>
      <c r="BV1301" s="80">
        <f t="shared" ca="1" si="582"/>
        <v>98.829912517192824</v>
      </c>
      <c r="BW1301" s="80">
        <f t="shared" ca="1" si="583"/>
        <v>0</v>
      </c>
      <c r="BX1301" s="80">
        <f t="shared" ca="1" si="569"/>
        <v>8.265466199202758E-9</v>
      </c>
      <c r="BY1301" s="8"/>
      <c r="CA1301" s="18"/>
      <c r="CB1301" s="18"/>
      <c r="CC1301" s="10"/>
      <c r="CD1301" s="20"/>
      <c r="CE1301" s="20"/>
      <c r="CF1301" s="18"/>
      <c r="CG1301" s="7"/>
      <c r="CH1301" s="18"/>
      <c r="CI1301" s="18"/>
      <c r="CJ1301" s="10"/>
      <c r="CK1301" s="20"/>
      <c r="CL1301" s="20"/>
      <c r="CM1301" s="20"/>
      <c r="CN1301" s="20"/>
      <c r="CO1301" s="18"/>
      <c r="CP1301" s="18"/>
      <c r="CQ1301" s="18"/>
      <c r="CR1301" s="18"/>
      <c r="CS1301" s="18"/>
      <c r="CT1301" s="8"/>
      <c r="CU1301" s="11"/>
      <c r="CV1301" s="7"/>
    </row>
    <row r="1302" spans="1:100" x14ac:dyDescent="0.2">
      <c r="A1302" s="6">
        <f>A1301+m!$O$24</f>
        <v>1297</v>
      </c>
      <c r="B1302" s="8">
        <f t="shared" si="591"/>
        <v>21.6</v>
      </c>
      <c r="C1302" s="8"/>
      <c r="D1302" s="12" t="b">
        <f t="shared" ca="1" si="592"/>
        <v>0</v>
      </c>
      <c r="E1302" s="13">
        <f ca="1">IF(D1302,'c'!H1302,0)</f>
        <v>0</v>
      </c>
      <c r="F1302" s="13">
        <f ca="1">IF(D1302,'c'!I1302,0)</f>
        <v>0</v>
      </c>
      <c r="G1302" s="8"/>
      <c r="H1302" s="14">
        <f ca="1">H1301+M1301*m!$O$24</f>
        <v>197652.45672303109</v>
      </c>
      <c r="I1302" s="14">
        <f ca="1">I1301+K1301*m!$O$24</f>
        <v>7768670.9394015474</v>
      </c>
      <c r="J1302" s="8"/>
      <c r="K1302" s="15">
        <f ca="1">K1301+(U1301-Y1301)*m!$O$24</f>
        <v>7503.3383340369719</v>
      </c>
      <c r="L1302" s="15">
        <f ca="1">K1302+m!$L$24</f>
        <v>7790.4940244318477</v>
      </c>
      <c r="M1302" s="15">
        <f ca="1">M1301+(V1301+X1301-W1301)*m!$O$24</f>
        <v>-7.3782549464590943</v>
      </c>
      <c r="N1302" s="15">
        <f t="shared" ca="1" si="593"/>
        <v>7503.3419616644678</v>
      </c>
      <c r="O1302" s="8"/>
      <c r="P1302" s="15">
        <f t="shared" ca="1" si="594"/>
        <v>125193.05003474819</v>
      </c>
      <c r="Q1302" s="14">
        <f ca="1">m!P$5*SUM(BF1302:BI1302)</f>
        <v>0</v>
      </c>
      <c r="R1302" s="15">
        <f t="shared" ca="1" si="595"/>
        <v>0</v>
      </c>
      <c r="S1302" s="15">
        <f ca="1">S1301+m!$O$24*R1301</f>
        <v>8855.3614895588253</v>
      </c>
      <c r="T1302" s="8"/>
      <c r="U1302" s="16">
        <f t="shared" ca="1" si="570"/>
        <v>0</v>
      </c>
      <c r="V1302" s="16">
        <f t="shared" ca="1" si="571"/>
        <v>0</v>
      </c>
      <c r="W1302" s="16">
        <f ca="1">m!P$6*(1000*m!P$7/(1000*m!P$7+H1302))^2</f>
        <v>9.2494041457816181</v>
      </c>
      <c r="X1302" s="16">
        <f ca="1">L1302*L1302/(1000*m!P$7+H1302)</f>
        <v>9.2394708956631604</v>
      </c>
      <c r="Y1302" s="16">
        <f ca="1">M1302*L1302/(1000*m!P$7+H1302)</f>
        <v>-8.7505582604645148E-3</v>
      </c>
      <c r="Z1302" s="8"/>
      <c r="AA1302" s="14">
        <f ca="1">m!$P$8+H1302</f>
        <v>6568752.4567230307</v>
      </c>
      <c r="AB1302" s="14">
        <f ca="1">(m!$P$8*H1302)/AA1302</f>
        <v>191705.13355839191</v>
      </c>
      <c r="AC1302" s="14">
        <f ca="1">IF(AB1302&lt;=11000,0,IF(AB1302&lt;=20000,11000,IF(H1302&lt;=32000,20000,IF(AB1302&lt;=47000,(m!$P$8*35000/(m!$P$8+35000)),IF(AB1302&lt;=51000,47000,IF(AB1302&lt;=71000,51000,71000))))))</f>
        <v>71000</v>
      </c>
      <c r="AD1302" s="14">
        <f t="shared" ca="1" si="572"/>
        <v>120705.13355839191</v>
      </c>
      <c r="AE1302" s="8">
        <f t="shared" ca="1" si="584"/>
        <v>214.648</v>
      </c>
      <c r="AF1302" s="119">
        <f t="shared" ca="1" si="585"/>
        <v>3.9565999999999999</v>
      </c>
      <c r="AG1302" s="10">
        <f t="shared" ca="1" si="586"/>
        <v>0</v>
      </c>
      <c r="AH1302" s="8">
        <f t="shared" ca="1" si="573"/>
        <v>214.648</v>
      </c>
      <c r="AI1302" s="119">
        <f ca="1">IF(AG1302=0,AF1302*EXP(-m!$P$5*AD1302/(m!$P$18*AH1302)),AF1302*(AH1302/AE1302)^(-m!$P$5/(m!$P$18*AG1302)))</f>
        <v>1.812078281922751E-8</v>
      </c>
      <c r="AJ1302" s="120">
        <f t="shared" ca="1" si="574"/>
        <v>1.7883822175403416E-13</v>
      </c>
      <c r="AK1302" s="8">
        <f ca="1">SQRT(m!$P$19*m!$P$18*AH1302)</f>
        <v>293.77755637800766</v>
      </c>
      <c r="AL1302" s="121">
        <f ca="1">AI1302/(m!$P$18*AH1302)</f>
        <v>2.9394614085955136E-13</v>
      </c>
      <c r="AM1302" s="8">
        <f t="shared" ca="1" si="587"/>
        <v>-58.501999999999981</v>
      </c>
      <c r="AN1302" s="17">
        <f t="shared" ca="1" si="588"/>
        <v>2.3995603335473578E-13</v>
      </c>
      <c r="AO1302" s="16">
        <f t="shared" ca="1" si="589"/>
        <v>25.540895819862474</v>
      </c>
      <c r="AP1302" s="8"/>
      <c r="AQ1302" s="8">
        <f t="shared" ca="1" si="590"/>
        <v>5.6340619805291155E-2</v>
      </c>
      <c r="AR1302" s="15">
        <f ca="1">0.5*m!P$13*AN1302*N1302*N1302</f>
        <v>8.2746045286804367E-6</v>
      </c>
      <c r="AS1302" s="18">
        <f t="shared" ca="1" si="575"/>
        <v>0.11057644726036442</v>
      </c>
      <c r="AT1302" s="8">
        <f ca="1">OFFSET(m!C$28,0,D1302)</f>
        <v>0</v>
      </c>
      <c r="AU1302" s="15">
        <f ca="1">AR1302*AS1302*OFFSET(m!C$25,0,D1302)*COS(AQ1302/180*PI())</f>
        <v>0</v>
      </c>
      <c r="AV1302" s="15">
        <f ca="1">AR1302*AT1302*OFFSET(m!C$26,0,D1302)*SIN(AQ1302/180*PI())</f>
        <v>0</v>
      </c>
      <c r="AW1302" s="15">
        <f t="shared" ca="1" si="576"/>
        <v>0</v>
      </c>
      <c r="AX1302" s="15">
        <f t="shared" ca="1" si="577"/>
        <v>0</v>
      </c>
      <c r="AY1302" s="8"/>
      <c r="AZ1302" s="6">
        <f>MATCH(A1302,m!$C$19:$C$24)</f>
        <v>2</v>
      </c>
      <c r="BA1302" s="9">
        <f ca="1">1*($D1302=BA$3)+($D1302&lt;BA$3)*OFFSET(m!$C$18,IF(ISNA($AZ1302),1,$AZ1302),BA$3)</f>
        <v>0</v>
      </c>
      <c r="BB1302" s="9">
        <f ca="1">1*($D1302=BB$3)+($D1302&lt;BB$3)*OFFSET(m!$C$18,IF(ISNA($AZ1302),1,$AZ1302),BB$3)</f>
        <v>0</v>
      </c>
      <c r="BC1302" s="9">
        <f ca="1">1*($D1302=BC$3)+($D1302&lt;BC$3)*OFFSET(m!$C$18,IF(ISNA($AZ1302),1,$AZ1302),BC$3)</f>
        <v>0</v>
      </c>
      <c r="BD1302" s="9">
        <f ca="1">1*($D1302=BD$3)+($D1302&lt;BD$3)*OFFSET(m!$C$18,IF(ISNA($AZ1302),1,$AZ1302),BD$3)</f>
        <v>0</v>
      </c>
      <c r="BE1302" s="8"/>
      <c r="BF1302" s="19">
        <f ca="1">m!D$18*BA1302*(m!D$14-(m!D$14-m!D$13)*$AN1302)*MIN(BL1302,m!D$18*m!$O$24)/MAX(m!D$18*m!$O$24,1)</f>
        <v>0</v>
      </c>
      <c r="BG1302" s="19">
        <f ca="1">m!E$18*BB1302*(m!E$14-(m!E$14-m!E$13)*$AN1302)*MIN(BM1302,m!E$18*m!$O$24)/MAX(m!E$18*m!$O$24,1)</f>
        <v>0</v>
      </c>
      <c r="BH1302" s="19">
        <f ca="1">m!F$18*BC1302*(m!F$14-(m!F$14-m!F$13)*$AN1302)*MIN(BN1302,m!F$18*m!$O$24)/MAX(m!F$18*m!$O$24,1)</f>
        <v>0</v>
      </c>
      <c r="BI1302" s="19">
        <f ca="1">m!G$18*BD1302*(m!G$14-(m!G$14-m!G$13)*$AN1302)*MIN(BO1302,m!G$18*m!$O$24)/MAX(m!G$18*m!$O$24,1)</f>
        <v>0</v>
      </c>
      <c r="BJ1302" s="8"/>
      <c r="BK1302" s="19">
        <f ca="1">m!D$6+IF(D1302&lt;=1,m!D$9)+IF(D1302&lt;=2,m!E$9)+IF(D1302&lt;=3,m!F$9)+IF(D1302&lt;=4,m!G$9)+IF(A1302&lt;m!D$24,m!D$23)</f>
        <v>125193.05003474819</v>
      </c>
      <c r="BL1302" s="19">
        <f ca="1">MAX(BL1301-m!D$18*BA1301*m!$O$24,0)</f>
        <v>0</v>
      </c>
      <c r="BM1302" s="19">
        <f ca="1">MAX(BM1301-m!E$18*BB1301*m!$O$24,0)</f>
        <v>0</v>
      </c>
      <c r="BN1302" s="19">
        <f ca="1">MAX(BN1301-m!F$18*BC1301*m!$O$24,0)</f>
        <v>0</v>
      </c>
      <c r="BO1302" s="19">
        <f ca="1">MAX(BO1301-m!G$18*BD1301*m!$O$24,0)</f>
        <v>0</v>
      </c>
      <c r="BP1302" s="8"/>
      <c r="BQ1302" s="15">
        <f t="shared" si="578"/>
        <v>1297</v>
      </c>
      <c r="BR1302" s="80">
        <f t="shared" ca="1" si="579"/>
        <v>0</v>
      </c>
      <c r="BS1302" s="80">
        <f t="shared" ca="1" si="580"/>
        <v>0</v>
      </c>
      <c r="BT1302" s="80">
        <f t="shared" ca="1" si="581"/>
        <v>75.033419616644679</v>
      </c>
      <c r="BU1302" s="80">
        <f t="shared" ca="1" si="568"/>
        <v>0.56340619805291159</v>
      </c>
      <c r="BV1302" s="80">
        <f t="shared" ca="1" si="582"/>
        <v>98.826228361515547</v>
      </c>
      <c r="BW1302" s="80">
        <f t="shared" ca="1" si="583"/>
        <v>0</v>
      </c>
      <c r="BX1302" s="80">
        <f t="shared" ca="1" si="569"/>
        <v>8.2746045286804373E-9</v>
      </c>
      <c r="BY1302" s="8"/>
      <c r="CA1302" s="18"/>
      <c r="CB1302" s="18"/>
      <c r="CC1302" s="10"/>
      <c r="CD1302" s="20"/>
      <c r="CE1302" s="20"/>
      <c r="CF1302" s="18"/>
      <c r="CG1302" s="7"/>
      <c r="CH1302" s="18"/>
      <c r="CI1302" s="18"/>
      <c r="CJ1302" s="10"/>
      <c r="CK1302" s="20"/>
      <c r="CL1302" s="20"/>
      <c r="CM1302" s="20"/>
      <c r="CN1302" s="20"/>
      <c r="CO1302" s="18"/>
      <c r="CP1302" s="18"/>
      <c r="CQ1302" s="18"/>
      <c r="CR1302" s="18"/>
      <c r="CS1302" s="18"/>
      <c r="CT1302" s="8"/>
      <c r="CU1302" s="11"/>
      <c r="CV1302" s="7"/>
    </row>
    <row r="1303" spans="1:100" x14ac:dyDescent="0.2">
      <c r="A1303" s="6">
        <f>A1302+m!$O$24</f>
        <v>1298</v>
      </c>
      <c r="B1303" s="8">
        <f t="shared" si="591"/>
        <v>21.6</v>
      </c>
      <c r="C1303" s="8"/>
      <c r="D1303" s="12" t="b">
        <f t="shared" ca="1" si="592"/>
        <v>0</v>
      </c>
      <c r="E1303" s="13">
        <f ca="1">IF(D1303,'c'!H1303,0)</f>
        <v>0</v>
      </c>
      <c r="F1303" s="13">
        <f ca="1">IF(D1303,'c'!I1303,0)</f>
        <v>0</v>
      </c>
      <c r="G1303" s="8"/>
      <c r="H1303" s="14">
        <f ca="1">H1302+M1302*m!$O$24</f>
        <v>197645.07846808463</v>
      </c>
      <c r="I1303" s="14">
        <f ca="1">I1302+K1302*m!$O$24</f>
        <v>7776174.2777355844</v>
      </c>
      <c r="J1303" s="8"/>
      <c r="K1303" s="15">
        <f ca="1">K1302+(U1302-Y1302)*m!$O$24</f>
        <v>7503.3470845952324</v>
      </c>
      <c r="L1303" s="15">
        <f ca="1">K1303+m!$L$24</f>
        <v>7790.5027749901083</v>
      </c>
      <c r="M1303" s="15">
        <f ca="1">M1302+(V1302+X1302-W1302)*m!$O$24</f>
        <v>-7.388188196577552</v>
      </c>
      <c r="N1303" s="15">
        <f t="shared" ca="1" si="593"/>
        <v>7503.3507219927151</v>
      </c>
      <c r="O1303" s="8"/>
      <c r="P1303" s="15">
        <f t="shared" ca="1" si="594"/>
        <v>125193.05003474819</v>
      </c>
      <c r="Q1303" s="14">
        <f ca="1">m!P$5*SUM(BF1303:BI1303)</f>
        <v>0</v>
      </c>
      <c r="R1303" s="15">
        <f t="shared" ca="1" si="595"/>
        <v>0</v>
      </c>
      <c r="S1303" s="15">
        <f ca="1">S1302+m!$O$24*R1302</f>
        <v>8855.3614895588253</v>
      </c>
      <c r="T1303" s="8"/>
      <c r="U1303" s="16">
        <f t="shared" ca="1" si="570"/>
        <v>0</v>
      </c>
      <c r="V1303" s="16">
        <f t="shared" ca="1" si="571"/>
        <v>0</v>
      </c>
      <c r="W1303" s="16">
        <f ca="1">m!P$6*(1000*m!P$7/(1000*m!P$7+H1303))^2</f>
        <v>9.2494249243319793</v>
      </c>
      <c r="X1303" s="16">
        <f ca="1">L1303*L1303/(1000*m!P$7+H1303)</f>
        <v>9.2395020300106872</v>
      </c>
      <c r="Y1303" s="16">
        <f ca="1">M1303*L1303/(1000*m!P$7+H1303)</f>
        <v>-8.7623587093152624E-3</v>
      </c>
      <c r="Z1303" s="8"/>
      <c r="AA1303" s="14">
        <f ca="1">m!$P$8+H1303</f>
        <v>6568745.0784680843</v>
      </c>
      <c r="AB1303" s="14">
        <f ca="1">(m!$P$8*H1303)/AA1303</f>
        <v>191698.19263585724</v>
      </c>
      <c r="AC1303" s="14">
        <f ca="1">IF(AB1303&lt;=11000,0,IF(AB1303&lt;=20000,11000,IF(H1303&lt;=32000,20000,IF(AB1303&lt;=47000,(m!$P$8*35000/(m!$P$8+35000)),IF(AB1303&lt;=51000,47000,IF(AB1303&lt;=71000,51000,71000))))))</f>
        <v>71000</v>
      </c>
      <c r="AD1303" s="14">
        <f t="shared" ca="1" si="572"/>
        <v>120698.19263585724</v>
      </c>
      <c r="AE1303" s="8">
        <f t="shared" ca="1" si="584"/>
        <v>214.648</v>
      </c>
      <c r="AF1303" s="119">
        <f t="shared" ca="1" si="585"/>
        <v>3.9565999999999999</v>
      </c>
      <c r="AG1303" s="10">
        <f t="shared" ca="1" si="586"/>
        <v>0</v>
      </c>
      <c r="AH1303" s="8">
        <f t="shared" ca="1" si="573"/>
        <v>214.648</v>
      </c>
      <c r="AI1303" s="119">
        <f ca="1">IF(AG1303=0,AF1303*EXP(-m!$P$5*AD1303/(m!$P$18*AH1303)),AF1303*(AH1303/AE1303)^(-m!$P$5/(m!$P$18*AG1303)))</f>
        <v>1.8140801959439609E-8</v>
      </c>
      <c r="AJ1303" s="120">
        <f t="shared" ca="1" si="574"/>
        <v>1.7903579530658385E-13</v>
      </c>
      <c r="AK1303" s="8">
        <f ca="1">SQRT(m!$P$19*m!$P$18*AH1303)</f>
        <v>293.77755637800766</v>
      </c>
      <c r="AL1303" s="121">
        <f ca="1">AI1303/(m!$P$18*AH1303)</f>
        <v>2.9427088119043974E-13</v>
      </c>
      <c r="AM1303" s="8">
        <f t="shared" ca="1" si="587"/>
        <v>-58.501999999999981</v>
      </c>
      <c r="AN1303" s="17">
        <f t="shared" ca="1" si="588"/>
        <v>2.4022112750239978E-13</v>
      </c>
      <c r="AO1303" s="16">
        <f t="shared" ca="1" si="589"/>
        <v>25.540925639459161</v>
      </c>
      <c r="AP1303" s="8"/>
      <c r="AQ1303" s="8">
        <f t="shared" ca="1" si="590"/>
        <v>5.6416404617003937E-2</v>
      </c>
      <c r="AR1303" s="15">
        <f ca="1">0.5*m!P$13*AN1303*N1303*N1303</f>
        <v>8.2837653347710761E-6</v>
      </c>
      <c r="AS1303" s="18">
        <f t="shared" ca="1" si="575"/>
        <v>0.11057642440442843</v>
      </c>
      <c r="AT1303" s="8">
        <f ca="1">OFFSET(m!C$28,0,D1303)</f>
        <v>0</v>
      </c>
      <c r="AU1303" s="15">
        <f ca="1">AR1303*AS1303*OFFSET(m!C$25,0,D1303)*COS(AQ1303/180*PI())</f>
        <v>0</v>
      </c>
      <c r="AV1303" s="15">
        <f ca="1">AR1303*AT1303*OFFSET(m!C$26,0,D1303)*SIN(AQ1303/180*PI())</f>
        <v>0</v>
      </c>
      <c r="AW1303" s="15">
        <f t="shared" ca="1" si="576"/>
        <v>0</v>
      </c>
      <c r="AX1303" s="15">
        <f t="shared" ca="1" si="577"/>
        <v>0</v>
      </c>
      <c r="AY1303" s="8"/>
      <c r="AZ1303" s="6">
        <f>MATCH(A1303,m!$C$19:$C$24)</f>
        <v>2</v>
      </c>
      <c r="BA1303" s="9">
        <f ca="1">1*($D1303=BA$3)+($D1303&lt;BA$3)*OFFSET(m!$C$18,IF(ISNA($AZ1303),1,$AZ1303),BA$3)</f>
        <v>0</v>
      </c>
      <c r="BB1303" s="9">
        <f ca="1">1*($D1303=BB$3)+($D1303&lt;BB$3)*OFFSET(m!$C$18,IF(ISNA($AZ1303),1,$AZ1303),BB$3)</f>
        <v>0</v>
      </c>
      <c r="BC1303" s="9">
        <f ca="1">1*($D1303=BC$3)+($D1303&lt;BC$3)*OFFSET(m!$C$18,IF(ISNA($AZ1303),1,$AZ1303),BC$3)</f>
        <v>0</v>
      </c>
      <c r="BD1303" s="9">
        <f ca="1">1*($D1303=BD$3)+($D1303&lt;BD$3)*OFFSET(m!$C$18,IF(ISNA($AZ1303),1,$AZ1303),BD$3)</f>
        <v>0</v>
      </c>
      <c r="BE1303" s="8"/>
      <c r="BF1303" s="19">
        <f ca="1">m!D$18*BA1303*(m!D$14-(m!D$14-m!D$13)*$AN1303)*MIN(BL1303,m!D$18*m!$O$24)/MAX(m!D$18*m!$O$24,1)</f>
        <v>0</v>
      </c>
      <c r="BG1303" s="19">
        <f ca="1">m!E$18*BB1303*(m!E$14-(m!E$14-m!E$13)*$AN1303)*MIN(BM1303,m!E$18*m!$O$24)/MAX(m!E$18*m!$O$24,1)</f>
        <v>0</v>
      </c>
      <c r="BH1303" s="19">
        <f ca="1">m!F$18*BC1303*(m!F$14-(m!F$14-m!F$13)*$AN1303)*MIN(BN1303,m!F$18*m!$O$24)/MAX(m!F$18*m!$O$24,1)</f>
        <v>0</v>
      </c>
      <c r="BI1303" s="19">
        <f ca="1">m!G$18*BD1303*(m!G$14-(m!G$14-m!G$13)*$AN1303)*MIN(BO1303,m!G$18*m!$O$24)/MAX(m!G$18*m!$O$24,1)</f>
        <v>0</v>
      </c>
      <c r="BJ1303" s="8"/>
      <c r="BK1303" s="19">
        <f ca="1">m!D$6+IF(D1303&lt;=1,m!D$9)+IF(D1303&lt;=2,m!E$9)+IF(D1303&lt;=3,m!F$9)+IF(D1303&lt;=4,m!G$9)+IF(A1303&lt;m!D$24,m!D$23)</f>
        <v>125193.05003474819</v>
      </c>
      <c r="BL1303" s="19">
        <f ca="1">MAX(BL1302-m!D$18*BA1302*m!$O$24,0)</f>
        <v>0</v>
      </c>
      <c r="BM1303" s="19">
        <f ca="1">MAX(BM1302-m!E$18*BB1302*m!$O$24,0)</f>
        <v>0</v>
      </c>
      <c r="BN1303" s="19">
        <f ca="1">MAX(BN1302-m!F$18*BC1302*m!$O$24,0)</f>
        <v>0</v>
      </c>
      <c r="BO1303" s="19">
        <f ca="1">MAX(BO1302-m!G$18*BD1302*m!$O$24,0)</f>
        <v>0</v>
      </c>
      <c r="BP1303" s="8"/>
      <c r="BQ1303" s="15">
        <f t="shared" si="578"/>
        <v>1298</v>
      </c>
      <c r="BR1303" s="80">
        <f t="shared" ca="1" si="579"/>
        <v>0</v>
      </c>
      <c r="BS1303" s="80">
        <f t="shared" ca="1" si="580"/>
        <v>0</v>
      </c>
      <c r="BT1303" s="80">
        <f t="shared" ca="1" si="581"/>
        <v>75.033507219927159</v>
      </c>
      <c r="BU1303" s="80">
        <f t="shared" ca="1" si="568"/>
        <v>0.56416404617003935</v>
      </c>
      <c r="BV1303" s="80">
        <f t="shared" ca="1" si="582"/>
        <v>98.822539234042324</v>
      </c>
      <c r="BW1303" s="80">
        <f t="shared" ca="1" si="583"/>
        <v>0</v>
      </c>
      <c r="BX1303" s="80">
        <f t="shared" ca="1" si="569"/>
        <v>8.2837653347710759E-9</v>
      </c>
      <c r="BY1303" s="8"/>
      <c r="CA1303" s="18"/>
      <c r="CB1303" s="18"/>
      <c r="CC1303" s="10"/>
      <c r="CD1303" s="20"/>
      <c r="CE1303" s="20"/>
      <c r="CF1303" s="18"/>
      <c r="CG1303" s="7"/>
      <c r="CH1303" s="18"/>
      <c r="CI1303" s="18"/>
      <c r="CJ1303" s="10"/>
      <c r="CK1303" s="20"/>
      <c r="CL1303" s="20"/>
      <c r="CM1303" s="20"/>
      <c r="CN1303" s="20"/>
      <c r="CO1303" s="18"/>
      <c r="CP1303" s="18"/>
      <c r="CQ1303" s="18"/>
      <c r="CR1303" s="18"/>
      <c r="CS1303" s="18"/>
      <c r="CT1303" s="8"/>
      <c r="CU1303" s="11"/>
      <c r="CV1303" s="7"/>
    </row>
    <row r="1304" spans="1:100" x14ac:dyDescent="0.2">
      <c r="A1304" s="6">
        <f>A1303+m!$O$24</f>
        <v>1299</v>
      </c>
      <c r="B1304" s="8">
        <f t="shared" si="591"/>
        <v>21.6</v>
      </c>
      <c r="C1304" s="8"/>
      <c r="D1304" s="12" t="b">
        <f t="shared" ca="1" si="592"/>
        <v>0</v>
      </c>
      <c r="E1304" s="13">
        <f ca="1">IF(D1304,'c'!H1304,0)</f>
        <v>0</v>
      </c>
      <c r="F1304" s="13">
        <f ca="1">IF(D1304,'c'!I1304,0)</f>
        <v>0</v>
      </c>
      <c r="G1304" s="8"/>
      <c r="H1304" s="14">
        <f ca="1">H1303+M1303*m!$O$24</f>
        <v>197637.69027988805</v>
      </c>
      <c r="I1304" s="14">
        <f ca="1">I1303+K1303*m!$O$24</f>
        <v>7783677.6248201793</v>
      </c>
      <c r="J1304" s="8"/>
      <c r="K1304" s="15">
        <f ca="1">K1303+(U1303-Y1303)*m!$O$24</f>
        <v>7503.3558469539421</v>
      </c>
      <c r="L1304" s="15">
        <f ca="1">K1304+m!$L$24</f>
        <v>7790.5115373488179</v>
      </c>
      <c r="M1304" s="15">
        <f ca="1">M1303+(V1303+X1303-W1303)*m!$O$24</f>
        <v>-7.3981110908988441</v>
      </c>
      <c r="N1304" s="15">
        <f t="shared" ca="1" si="593"/>
        <v>7503.3594941243236</v>
      </c>
      <c r="O1304" s="8"/>
      <c r="P1304" s="15">
        <f t="shared" ca="1" si="594"/>
        <v>125193.05003474819</v>
      </c>
      <c r="Q1304" s="14">
        <f ca="1">m!P$5*SUM(BF1304:BI1304)</f>
        <v>0</v>
      </c>
      <c r="R1304" s="15">
        <f t="shared" ca="1" si="595"/>
        <v>0</v>
      </c>
      <c r="S1304" s="15">
        <f ca="1">S1303+m!$O$24*R1303</f>
        <v>8855.3614895588253</v>
      </c>
      <c r="T1304" s="8"/>
      <c r="U1304" s="16">
        <f t="shared" ca="1" si="570"/>
        <v>0</v>
      </c>
      <c r="V1304" s="16">
        <f t="shared" ca="1" si="571"/>
        <v>0</v>
      </c>
      <c r="W1304" s="16">
        <f ca="1">m!P$6*(1000*m!P$7/(1000*m!P$7+H1304))^2</f>
        <v>9.2494457309263982</v>
      </c>
      <c r="X1304" s="16">
        <f ca="1">L1304*L1304/(1000*m!P$7+H1304)</f>
        <v>9.2395332064141247</v>
      </c>
      <c r="Y1304" s="16">
        <f ca="1">M1304*L1304/(1000*m!P$7+H1304)</f>
        <v>-8.7741469557418E-3</v>
      </c>
      <c r="Z1304" s="8"/>
      <c r="AA1304" s="14">
        <f ca="1">m!$P$8+H1304</f>
        <v>6568737.690279888</v>
      </c>
      <c r="AB1304" s="14">
        <f ca="1">(m!$P$8*H1304)/AA1304</f>
        <v>191691.24235322338</v>
      </c>
      <c r="AC1304" s="14">
        <f ca="1">IF(AB1304&lt;=11000,0,IF(AB1304&lt;=20000,11000,IF(H1304&lt;=32000,20000,IF(AB1304&lt;=47000,(m!$P$8*35000/(m!$P$8+35000)),IF(AB1304&lt;=51000,47000,IF(AB1304&lt;=71000,51000,71000))))))</f>
        <v>71000</v>
      </c>
      <c r="AD1304" s="14">
        <f t="shared" ca="1" si="572"/>
        <v>120691.24235322338</v>
      </c>
      <c r="AE1304" s="8">
        <f t="shared" ca="1" si="584"/>
        <v>214.648</v>
      </c>
      <c r="AF1304" s="119">
        <f t="shared" ca="1" si="585"/>
        <v>3.9565999999999999</v>
      </c>
      <c r="AG1304" s="10">
        <f t="shared" ca="1" si="586"/>
        <v>0</v>
      </c>
      <c r="AH1304" s="8">
        <f t="shared" ca="1" si="573"/>
        <v>214.648</v>
      </c>
      <c r="AI1304" s="119">
        <f ca="1">IF(AG1304=0,AF1304*EXP(-m!$P$5*AD1304/(m!$P$18*AH1304)),AF1304*(AH1304/AE1304)^(-m!$P$5/(m!$P$18*AG1304)))</f>
        <v>1.8160870257367409E-8</v>
      </c>
      <c r="AJ1304" s="120">
        <f t="shared" ca="1" si="574"/>
        <v>1.7923385400806719E-13</v>
      </c>
      <c r="AK1304" s="8">
        <f ca="1">SQRT(m!$P$19*m!$P$18*AH1304)</f>
        <v>293.77755637800766</v>
      </c>
      <c r="AL1304" s="121">
        <f ca="1">AI1304/(m!$P$18*AH1304)</f>
        <v>2.9459641893283996E-13</v>
      </c>
      <c r="AM1304" s="8">
        <f t="shared" ca="1" si="587"/>
        <v>-58.501999999999981</v>
      </c>
      <c r="AN1304" s="17">
        <f t="shared" ca="1" si="588"/>
        <v>2.4048687259823669E-13</v>
      </c>
      <c r="AO1304" s="16">
        <f t="shared" ca="1" si="589"/>
        <v>25.540955499233736</v>
      </c>
      <c r="AP1304" s="8"/>
      <c r="AQ1304" s="8">
        <f t="shared" ca="1" si="590"/>
        <v>5.6492110085908084E-2</v>
      </c>
      <c r="AR1304" s="15">
        <f ca="1">0.5*m!P$13*AN1304*N1304*N1304</f>
        <v>8.2929486569616756E-6</v>
      </c>
      <c r="AS1304" s="18">
        <f t="shared" ca="1" si="575"/>
        <v>0.11057640151775061</v>
      </c>
      <c r="AT1304" s="8">
        <f ca="1">OFFSET(m!C$28,0,D1304)</f>
        <v>0</v>
      </c>
      <c r="AU1304" s="15">
        <f ca="1">AR1304*AS1304*OFFSET(m!C$25,0,D1304)*COS(AQ1304/180*PI())</f>
        <v>0</v>
      </c>
      <c r="AV1304" s="15">
        <f ca="1">AR1304*AT1304*OFFSET(m!C$26,0,D1304)*SIN(AQ1304/180*PI())</f>
        <v>0</v>
      </c>
      <c r="AW1304" s="15">
        <f t="shared" ca="1" si="576"/>
        <v>0</v>
      </c>
      <c r="AX1304" s="15">
        <f t="shared" ca="1" si="577"/>
        <v>0</v>
      </c>
      <c r="AY1304" s="8"/>
      <c r="AZ1304" s="6">
        <f>MATCH(A1304,m!$C$19:$C$24)</f>
        <v>2</v>
      </c>
      <c r="BA1304" s="9">
        <f ca="1">1*($D1304=BA$3)+($D1304&lt;BA$3)*OFFSET(m!$C$18,IF(ISNA($AZ1304),1,$AZ1304),BA$3)</f>
        <v>0</v>
      </c>
      <c r="BB1304" s="9">
        <f ca="1">1*($D1304=BB$3)+($D1304&lt;BB$3)*OFFSET(m!$C$18,IF(ISNA($AZ1304),1,$AZ1304),BB$3)</f>
        <v>0</v>
      </c>
      <c r="BC1304" s="9">
        <f ca="1">1*($D1304=BC$3)+($D1304&lt;BC$3)*OFFSET(m!$C$18,IF(ISNA($AZ1304),1,$AZ1304),BC$3)</f>
        <v>0</v>
      </c>
      <c r="BD1304" s="9">
        <f ca="1">1*($D1304=BD$3)+($D1304&lt;BD$3)*OFFSET(m!$C$18,IF(ISNA($AZ1304),1,$AZ1304),BD$3)</f>
        <v>0</v>
      </c>
      <c r="BE1304" s="8"/>
      <c r="BF1304" s="19">
        <f ca="1">m!D$18*BA1304*(m!D$14-(m!D$14-m!D$13)*$AN1304)*MIN(BL1304,m!D$18*m!$O$24)/MAX(m!D$18*m!$O$24,1)</f>
        <v>0</v>
      </c>
      <c r="BG1304" s="19">
        <f ca="1">m!E$18*BB1304*(m!E$14-(m!E$14-m!E$13)*$AN1304)*MIN(BM1304,m!E$18*m!$O$24)/MAX(m!E$18*m!$O$24,1)</f>
        <v>0</v>
      </c>
      <c r="BH1304" s="19">
        <f ca="1">m!F$18*BC1304*(m!F$14-(m!F$14-m!F$13)*$AN1304)*MIN(BN1304,m!F$18*m!$O$24)/MAX(m!F$18*m!$O$24,1)</f>
        <v>0</v>
      </c>
      <c r="BI1304" s="19">
        <f ca="1">m!G$18*BD1304*(m!G$14-(m!G$14-m!G$13)*$AN1304)*MIN(BO1304,m!G$18*m!$O$24)/MAX(m!G$18*m!$O$24,1)</f>
        <v>0</v>
      </c>
      <c r="BJ1304" s="8"/>
      <c r="BK1304" s="19">
        <f ca="1">m!D$6+IF(D1304&lt;=1,m!D$9)+IF(D1304&lt;=2,m!E$9)+IF(D1304&lt;=3,m!F$9)+IF(D1304&lt;=4,m!G$9)+IF(A1304&lt;m!D$24,m!D$23)</f>
        <v>125193.05003474819</v>
      </c>
      <c r="BL1304" s="19">
        <f ca="1">MAX(BL1303-m!D$18*BA1303*m!$O$24,0)</f>
        <v>0</v>
      </c>
      <c r="BM1304" s="19">
        <f ca="1">MAX(BM1303-m!E$18*BB1303*m!$O$24,0)</f>
        <v>0</v>
      </c>
      <c r="BN1304" s="19">
        <f ca="1">MAX(BN1303-m!F$18*BC1303*m!$O$24,0)</f>
        <v>0</v>
      </c>
      <c r="BO1304" s="19">
        <f ca="1">MAX(BO1303-m!G$18*BD1303*m!$O$24,0)</f>
        <v>0</v>
      </c>
      <c r="BP1304" s="8"/>
      <c r="BQ1304" s="15">
        <f t="shared" si="578"/>
        <v>1299</v>
      </c>
      <c r="BR1304" s="80">
        <f t="shared" ca="1" si="579"/>
        <v>0</v>
      </c>
      <c r="BS1304" s="80">
        <f t="shared" ca="1" si="580"/>
        <v>0</v>
      </c>
      <c r="BT1304" s="80">
        <f t="shared" ca="1" si="581"/>
        <v>75.033594941243237</v>
      </c>
      <c r="BU1304" s="80">
        <f t="shared" ca="1" si="568"/>
        <v>0.56492110085908076</v>
      </c>
      <c r="BV1304" s="80">
        <f t="shared" ca="1" si="582"/>
        <v>98.818845139944031</v>
      </c>
      <c r="BW1304" s="80">
        <f t="shared" ca="1" si="583"/>
        <v>0</v>
      </c>
      <c r="BX1304" s="80">
        <f t="shared" ca="1" si="569"/>
        <v>8.2929486569616757E-9</v>
      </c>
      <c r="BY1304" s="8"/>
      <c r="CA1304" s="18"/>
      <c r="CB1304" s="18"/>
      <c r="CC1304" s="10"/>
      <c r="CD1304" s="20"/>
      <c r="CE1304" s="20"/>
      <c r="CF1304" s="18"/>
      <c r="CG1304" s="7"/>
      <c r="CH1304" s="18"/>
      <c r="CI1304" s="18"/>
      <c r="CJ1304" s="10"/>
      <c r="CK1304" s="20"/>
      <c r="CL1304" s="20"/>
      <c r="CM1304" s="20"/>
      <c r="CN1304" s="20"/>
      <c r="CO1304" s="18"/>
      <c r="CP1304" s="18"/>
      <c r="CQ1304" s="18"/>
      <c r="CR1304" s="18"/>
      <c r="CS1304" s="18"/>
      <c r="CT1304" s="8"/>
      <c r="CU1304" s="11"/>
      <c r="CV1304" s="7"/>
    </row>
    <row r="1305" spans="1:100" x14ac:dyDescent="0.2">
      <c r="A1305" s="6">
        <f>A1304+m!$O$24</f>
        <v>1300</v>
      </c>
      <c r="B1305" s="8">
        <f t="shared" si="591"/>
        <v>21.6</v>
      </c>
      <c r="C1305" s="8"/>
      <c r="D1305" s="12" t="b">
        <f t="shared" ca="1" si="592"/>
        <v>0</v>
      </c>
      <c r="E1305" s="13">
        <f ca="1">IF(D1305,'c'!H1305,0)</f>
        <v>0</v>
      </c>
      <c r="F1305" s="13">
        <f ca="1">IF(D1305,'c'!I1305,0)</f>
        <v>0</v>
      </c>
      <c r="G1305" s="8"/>
      <c r="H1305" s="14">
        <f ca="1">H1304+M1304*m!$O$24</f>
        <v>197630.29216879714</v>
      </c>
      <c r="I1305" s="14">
        <f ca="1">I1304+K1304*m!$O$24</f>
        <v>7791180.9806671329</v>
      </c>
      <c r="J1305" s="8"/>
      <c r="K1305" s="15">
        <f ca="1">K1304+(U1304-Y1304)*m!$O$24</f>
        <v>7503.3646211008981</v>
      </c>
      <c r="L1305" s="15">
        <f ca="1">K1305+m!$L$24</f>
        <v>7790.520311495774</v>
      </c>
      <c r="M1305" s="15">
        <f ca="1">M1304+(V1304+X1304-W1304)*m!$O$24</f>
        <v>-7.4080236154111176</v>
      </c>
      <c r="N1305" s="15">
        <f t="shared" ca="1" si="593"/>
        <v>7503.3682780470344</v>
      </c>
      <c r="O1305" s="8"/>
      <c r="P1305" s="15">
        <f t="shared" ca="1" si="594"/>
        <v>125193.05003474819</v>
      </c>
      <c r="Q1305" s="14">
        <f ca="1">m!P$5*SUM(BF1305:BI1305)</f>
        <v>0</v>
      </c>
      <c r="R1305" s="15">
        <f t="shared" ca="1" si="595"/>
        <v>0</v>
      </c>
      <c r="S1305" s="15">
        <f ca="1">S1304+m!$O$24*R1304</f>
        <v>8855.3614895588253</v>
      </c>
      <c r="T1305" s="8"/>
      <c r="U1305" s="16">
        <f t="shared" ca="1" si="570"/>
        <v>0</v>
      </c>
      <c r="V1305" s="16">
        <f t="shared" ca="1" si="571"/>
        <v>0</v>
      </c>
      <c r="W1305" s="16">
        <f ca="1">m!P$6*(1000*m!P$7/(1000*m!P$7+H1305))^2</f>
        <v>9.2494665655359913</v>
      </c>
      <c r="X1305" s="16">
        <f ca="1">L1305*L1305/(1000*m!P$7+H1305)</f>
        <v>9.2395644248303377</v>
      </c>
      <c r="Y1305" s="16">
        <f ca="1">M1305*L1305/(1000*m!P$7+H1305)</f>
        <v>-8.7859229831227827E-3</v>
      </c>
      <c r="Z1305" s="8"/>
      <c r="AA1305" s="14">
        <f ca="1">m!$P$8+H1305</f>
        <v>6568730.292168797</v>
      </c>
      <c r="AB1305" s="14">
        <f ca="1">(m!$P$8*H1305)/AA1305</f>
        <v>191684.28272016923</v>
      </c>
      <c r="AC1305" s="14">
        <f ca="1">IF(AB1305&lt;=11000,0,IF(AB1305&lt;=20000,11000,IF(H1305&lt;=32000,20000,IF(AB1305&lt;=47000,(m!$P$8*35000/(m!$P$8+35000)),IF(AB1305&lt;=51000,47000,IF(AB1305&lt;=71000,51000,71000))))))</f>
        <v>71000</v>
      </c>
      <c r="AD1305" s="14">
        <f t="shared" ca="1" si="572"/>
        <v>120684.28272016923</v>
      </c>
      <c r="AE1305" s="8">
        <f t="shared" ca="1" si="584"/>
        <v>214.648</v>
      </c>
      <c r="AF1305" s="119">
        <f t="shared" ca="1" si="585"/>
        <v>3.9565999999999999</v>
      </c>
      <c r="AG1305" s="10">
        <f t="shared" ca="1" si="586"/>
        <v>0</v>
      </c>
      <c r="AH1305" s="8">
        <f t="shared" ca="1" si="573"/>
        <v>214.648</v>
      </c>
      <c r="AI1305" s="119">
        <f ca="1">IF(AG1305=0,AF1305*EXP(-m!$P$5*AD1305/(m!$P$18*AH1305)),AF1305*(AH1305/AE1305)^(-m!$P$5/(m!$P$18*AG1305)))</f>
        <v>1.8180987799194394E-8</v>
      </c>
      <c r="AJ1305" s="120">
        <f t="shared" ca="1" si="574"/>
        <v>1.7943239870904904E-13</v>
      </c>
      <c r="AK1305" s="8">
        <f ca="1">SQRT(m!$P$19*m!$P$18*AH1305)</f>
        <v>293.77755637800766</v>
      </c>
      <c r="AL1305" s="121">
        <f ca="1">AI1305/(m!$P$18*AH1305)</f>
        <v>2.9492275548477685E-13</v>
      </c>
      <c r="AM1305" s="8">
        <f t="shared" ca="1" si="587"/>
        <v>-58.501999999999981</v>
      </c>
      <c r="AN1305" s="17">
        <f t="shared" ca="1" si="588"/>
        <v>2.4075326978349127E-13</v>
      </c>
      <c r="AO1305" s="16">
        <f t="shared" ca="1" si="589"/>
        <v>25.540985399144468</v>
      </c>
      <c r="AP1305" s="8"/>
      <c r="AQ1305" s="8">
        <f t="shared" ca="1" si="590"/>
        <v>5.6567736105022165E-2</v>
      </c>
      <c r="AR1305" s="15">
        <f ca="1">0.5*m!P$13*AN1305*N1305*N1305</f>
        <v>8.3021545348240016E-6</v>
      </c>
      <c r="AS1305" s="18">
        <f t="shared" ca="1" si="575"/>
        <v>0.11057637860036316</v>
      </c>
      <c r="AT1305" s="8">
        <f ca="1">OFFSET(m!C$28,0,D1305)</f>
        <v>0</v>
      </c>
      <c r="AU1305" s="15">
        <f ca="1">AR1305*AS1305*OFFSET(m!C$25,0,D1305)*COS(AQ1305/180*PI())</f>
        <v>0</v>
      </c>
      <c r="AV1305" s="15">
        <f ca="1">AR1305*AT1305*OFFSET(m!C$26,0,D1305)*SIN(AQ1305/180*PI())</f>
        <v>0</v>
      </c>
      <c r="AW1305" s="15">
        <f t="shared" ca="1" si="576"/>
        <v>0</v>
      </c>
      <c r="AX1305" s="15">
        <f t="shared" ca="1" si="577"/>
        <v>0</v>
      </c>
      <c r="AY1305" s="8"/>
      <c r="AZ1305" s="6">
        <f>MATCH(A1305,m!$C$19:$C$24)</f>
        <v>2</v>
      </c>
      <c r="BA1305" s="9">
        <f ca="1">1*($D1305=BA$3)+($D1305&lt;BA$3)*OFFSET(m!$C$18,IF(ISNA($AZ1305),1,$AZ1305),BA$3)</f>
        <v>0</v>
      </c>
      <c r="BB1305" s="9">
        <f ca="1">1*($D1305=BB$3)+($D1305&lt;BB$3)*OFFSET(m!$C$18,IF(ISNA($AZ1305),1,$AZ1305),BB$3)</f>
        <v>0</v>
      </c>
      <c r="BC1305" s="9">
        <f ca="1">1*($D1305=BC$3)+($D1305&lt;BC$3)*OFFSET(m!$C$18,IF(ISNA($AZ1305),1,$AZ1305),BC$3)</f>
        <v>0</v>
      </c>
      <c r="BD1305" s="9">
        <f ca="1">1*($D1305=BD$3)+($D1305&lt;BD$3)*OFFSET(m!$C$18,IF(ISNA($AZ1305),1,$AZ1305),BD$3)</f>
        <v>0</v>
      </c>
      <c r="BE1305" s="8"/>
      <c r="BF1305" s="19">
        <f ca="1">m!D$18*BA1305*(m!D$14-(m!D$14-m!D$13)*$AN1305)*MIN(BL1305,m!D$18*m!$O$24)/MAX(m!D$18*m!$O$24,1)</f>
        <v>0</v>
      </c>
      <c r="BG1305" s="19">
        <f ca="1">m!E$18*BB1305*(m!E$14-(m!E$14-m!E$13)*$AN1305)*MIN(BM1305,m!E$18*m!$O$24)/MAX(m!E$18*m!$O$24,1)</f>
        <v>0</v>
      </c>
      <c r="BH1305" s="19">
        <f ca="1">m!F$18*BC1305*(m!F$14-(m!F$14-m!F$13)*$AN1305)*MIN(BN1305,m!F$18*m!$O$24)/MAX(m!F$18*m!$O$24,1)</f>
        <v>0</v>
      </c>
      <c r="BI1305" s="19">
        <f ca="1">m!G$18*BD1305*(m!G$14-(m!G$14-m!G$13)*$AN1305)*MIN(BO1305,m!G$18*m!$O$24)/MAX(m!G$18*m!$O$24,1)</f>
        <v>0</v>
      </c>
      <c r="BJ1305" s="8"/>
      <c r="BK1305" s="19">
        <f ca="1">m!D$6+IF(D1305&lt;=1,m!D$9)+IF(D1305&lt;=2,m!E$9)+IF(D1305&lt;=3,m!F$9)+IF(D1305&lt;=4,m!G$9)+IF(A1305&lt;m!D$24,m!D$23)</f>
        <v>125193.05003474819</v>
      </c>
      <c r="BL1305" s="19">
        <f ca="1">MAX(BL1304-m!D$18*BA1304*m!$O$24,0)</f>
        <v>0</v>
      </c>
      <c r="BM1305" s="19">
        <f ca="1">MAX(BM1304-m!E$18*BB1304*m!$O$24,0)</f>
        <v>0</v>
      </c>
      <c r="BN1305" s="19">
        <f ca="1">MAX(BN1304-m!F$18*BC1304*m!$O$24,0)</f>
        <v>0</v>
      </c>
      <c r="BO1305" s="19">
        <f ca="1">MAX(BO1304-m!G$18*BD1304*m!$O$24,0)</f>
        <v>0</v>
      </c>
      <c r="BP1305" s="8"/>
      <c r="BQ1305" s="15">
        <f t="shared" si="578"/>
        <v>1300</v>
      </c>
      <c r="BR1305" s="80">
        <f t="shared" ca="1" si="579"/>
        <v>0</v>
      </c>
      <c r="BS1305" s="80">
        <f t="shared" ca="1" si="580"/>
        <v>0</v>
      </c>
      <c r="BT1305" s="80">
        <f t="shared" ca="1" si="581"/>
        <v>75.033682780470343</v>
      </c>
      <c r="BU1305" s="80">
        <f t="shared" ca="1" si="568"/>
        <v>0.56567736105022171</v>
      </c>
      <c r="BV1305" s="80">
        <f t="shared" ca="1" si="582"/>
        <v>98.815146084398563</v>
      </c>
      <c r="BW1305" s="80">
        <f t="shared" ca="1" si="583"/>
        <v>0</v>
      </c>
      <c r="BX1305" s="80">
        <f t="shared" ca="1" si="569"/>
        <v>8.3021545348240011E-9</v>
      </c>
      <c r="BY1305" s="8"/>
      <c r="CA1305" s="18"/>
      <c r="CB1305" s="18"/>
      <c r="CC1305" s="10"/>
      <c r="CD1305" s="20"/>
      <c r="CE1305" s="20"/>
      <c r="CF1305" s="18"/>
      <c r="CG1305" s="7"/>
      <c r="CH1305" s="18"/>
      <c r="CI1305" s="18"/>
      <c r="CJ1305" s="10"/>
      <c r="CK1305" s="20"/>
      <c r="CL1305" s="20"/>
      <c r="CM1305" s="20"/>
      <c r="CN1305" s="20"/>
      <c r="CO1305" s="18"/>
      <c r="CP1305" s="18"/>
      <c r="CQ1305" s="18"/>
      <c r="CR1305" s="18"/>
      <c r="CS1305" s="18"/>
      <c r="CT1305" s="8"/>
      <c r="CU1305" s="11"/>
      <c r="CV1305" s="7"/>
    </row>
    <row r="1306" spans="1:100" x14ac:dyDescent="0.2">
      <c r="A1306" s="6">
        <f>A1305+m!$O$24</f>
        <v>1301</v>
      </c>
      <c r="B1306" s="8">
        <f t="shared" si="591"/>
        <v>21.6</v>
      </c>
      <c r="C1306" s="8"/>
      <c r="D1306" s="12" t="b">
        <f t="shared" ca="1" si="592"/>
        <v>0</v>
      </c>
      <c r="E1306" s="13">
        <f ca="1">IF(D1306,'c'!H1306,0)</f>
        <v>0</v>
      </c>
      <c r="F1306" s="13">
        <f ca="1">IF(D1306,'c'!I1306,0)</f>
        <v>0</v>
      </c>
      <c r="G1306" s="8"/>
      <c r="H1306" s="14">
        <f ca="1">H1305+M1305*m!$O$24</f>
        <v>197622.88414518174</v>
      </c>
      <c r="I1306" s="14">
        <f ca="1">I1305+K1305*m!$O$24</f>
        <v>7798684.3452882338</v>
      </c>
      <c r="J1306" s="8"/>
      <c r="K1306" s="15">
        <f ca="1">K1305+(U1305-Y1305)*m!$O$24</f>
        <v>7503.3734070238816</v>
      </c>
      <c r="L1306" s="15">
        <f ca="1">K1306+m!$L$24</f>
        <v>7790.5290974187574</v>
      </c>
      <c r="M1306" s="15">
        <f ca="1">M1305+(V1305+X1305-W1305)*m!$O$24</f>
        <v>-7.4179257561167713</v>
      </c>
      <c r="N1306" s="15">
        <f t="shared" ca="1" si="593"/>
        <v>7503.3770737485729</v>
      </c>
      <c r="O1306" s="8"/>
      <c r="P1306" s="15">
        <f t="shared" ca="1" si="594"/>
        <v>125193.05003474819</v>
      </c>
      <c r="Q1306" s="14">
        <f ca="1">m!P$5*SUM(BF1306:BI1306)</f>
        <v>0</v>
      </c>
      <c r="R1306" s="15">
        <f t="shared" ca="1" si="595"/>
        <v>0</v>
      </c>
      <c r="S1306" s="15">
        <f ca="1">S1305+m!$O$24*R1305</f>
        <v>8855.3614895588253</v>
      </c>
      <c r="T1306" s="8"/>
      <c r="U1306" s="16">
        <f t="shared" ca="1" si="570"/>
        <v>0</v>
      </c>
      <c r="V1306" s="16">
        <f t="shared" ca="1" si="571"/>
        <v>0</v>
      </c>
      <c r="W1306" s="16">
        <f ca="1">m!P$6*(1000*m!P$7/(1000*m!P$7+H1306))^2</f>
        <v>9.2494874281318413</v>
      </c>
      <c r="X1306" s="16">
        <f ca="1">L1306*L1306/(1000*m!P$7+H1306)</f>
        <v>9.2395956852161358</v>
      </c>
      <c r="Y1306" s="16">
        <f ca="1">M1306*L1306/(1000*m!P$7+H1306)</f>
        <v>-8.7976867748532171E-3</v>
      </c>
      <c r="Z1306" s="8"/>
      <c r="AA1306" s="14">
        <f ca="1">m!$P$8+H1306</f>
        <v>6568722.8841451816</v>
      </c>
      <c r="AB1306" s="14">
        <f ca="1">(m!$P$8*H1306)/AA1306</f>
        <v>191677.31374638691</v>
      </c>
      <c r="AC1306" s="14">
        <f ca="1">IF(AB1306&lt;=11000,0,IF(AB1306&lt;=20000,11000,IF(H1306&lt;=32000,20000,IF(AB1306&lt;=47000,(m!$P$8*35000/(m!$P$8+35000)),IF(AB1306&lt;=51000,47000,IF(AB1306&lt;=71000,51000,71000))))))</f>
        <v>71000</v>
      </c>
      <c r="AD1306" s="14">
        <f t="shared" ca="1" si="572"/>
        <v>120677.31374638691</v>
      </c>
      <c r="AE1306" s="8">
        <f t="shared" ca="1" si="584"/>
        <v>214.648</v>
      </c>
      <c r="AF1306" s="119">
        <f t="shared" ca="1" si="585"/>
        <v>3.9565999999999999</v>
      </c>
      <c r="AG1306" s="10">
        <f t="shared" ca="1" si="586"/>
        <v>0</v>
      </c>
      <c r="AH1306" s="8">
        <f t="shared" ca="1" si="573"/>
        <v>214.648</v>
      </c>
      <c r="AI1306" s="119">
        <f ca="1">IF(AG1306=0,AF1306*EXP(-m!$P$5*AD1306/(m!$P$18*AH1306)),AF1306*(AH1306/AE1306)^(-m!$P$5/(m!$P$18*AG1306)))</f>
        <v>1.8201154671288286E-8</v>
      </c>
      <c r="AJ1306" s="120">
        <f t="shared" ca="1" si="574"/>
        <v>1.7963143026191252E-13</v>
      </c>
      <c r="AK1306" s="8">
        <f ca="1">SQRT(m!$P$19*m!$P$18*AH1306)</f>
        <v>293.77755637800766</v>
      </c>
      <c r="AL1306" s="121">
        <f ca="1">AI1306/(m!$P$18*AH1306)</f>
        <v>2.9524989224726356E-13</v>
      </c>
      <c r="AM1306" s="8">
        <f t="shared" ca="1" si="587"/>
        <v>-58.501999999999981</v>
      </c>
      <c r="AN1306" s="17">
        <f t="shared" ca="1" si="588"/>
        <v>2.4102032020184778E-13</v>
      </c>
      <c r="AO1306" s="16">
        <f t="shared" ca="1" si="589"/>
        <v>25.541015339149574</v>
      </c>
      <c r="AP1306" s="8"/>
      <c r="AQ1306" s="8">
        <f t="shared" ca="1" si="590"/>
        <v>5.6643282567475452E-2</v>
      </c>
      <c r="AR1306" s="15">
        <f ca="1">0.5*m!P$13*AN1306*N1306*N1306</f>
        <v>8.3113830080145799E-6</v>
      </c>
      <c r="AS1306" s="18">
        <f t="shared" ca="1" si="575"/>
        <v>0.11057635565229837</v>
      </c>
      <c r="AT1306" s="8">
        <f ca="1">OFFSET(m!C$28,0,D1306)</f>
        <v>0</v>
      </c>
      <c r="AU1306" s="15">
        <f ca="1">AR1306*AS1306*OFFSET(m!C$25,0,D1306)*COS(AQ1306/180*PI())</f>
        <v>0</v>
      </c>
      <c r="AV1306" s="15">
        <f ca="1">AR1306*AT1306*OFFSET(m!C$26,0,D1306)*SIN(AQ1306/180*PI())</f>
        <v>0</v>
      </c>
      <c r="AW1306" s="15">
        <f t="shared" ca="1" si="576"/>
        <v>0</v>
      </c>
      <c r="AX1306" s="15">
        <f t="shared" ca="1" si="577"/>
        <v>0</v>
      </c>
      <c r="AY1306" s="8"/>
      <c r="AZ1306" s="6">
        <f>MATCH(A1306,m!$C$19:$C$24)</f>
        <v>2</v>
      </c>
      <c r="BA1306" s="9">
        <f ca="1">1*($D1306=BA$3)+($D1306&lt;BA$3)*OFFSET(m!$C$18,IF(ISNA($AZ1306),1,$AZ1306),BA$3)</f>
        <v>0</v>
      </c>
      <c r="BB1306" s="9">
        <f ca="1">1*($D1306=BB$3)+($D1306&lt;BB$3)*OFFSET(m!$C$18,IF(ISNA($AZ1306),1,$AZ1306),BB$3)</f>
        <v>0</v>
      </c>
      <c r="BC1306" s="9">
        <f ca="1">1*($D1306=BC$3)+($D1306&lt;BC$3)*OFFSET(m!$C$18,IF(ISNA($AZ1306),1,$AZ1306),BC$3)</f>
        <v>0</v>
      </c>
      <c r="BD1306" s="9">
        <f ca="1">1*($D1306=BD$3)+($D1306&lt;BD$3)*OFFSET(m!$C$18,IF(ISNA($AZ1306),1,$AZ1306),BD$3)</f>
        <v>0</v>
      </c>
      <c r="BE1306" s="8"/>
      <c r="BF1306" s="19">
        <f ca="1">m!D$18*BA1306*(m!D$14-(m!D$14-m!D$13)*$AN1306)*MIN(BL1306,m!D$18*m!$O$24)/MAX(m!D$18*m!$O$24,1)</f>
        <v>0</v>
      </c>
      <c r="BG1306" s="19">
        <f ca="1">m!E$18*BB1306*(m!E$14-(m!E$14-m!E$13)*$AN1306)*MIN(BM1306,m!E$18*m!$O$24)/MAX(m!E$18*m!$O$24,1)</f>
        <v>0</v>
      </c>
      <c r="BH1306" s="19">
        <f ca="1">m!F$18*BC1306*(m!F$14-(m!F$14-m!F$13)*$AN1306)*MIN(BN1306,m!F$18*m!$O$24)/MAX(m!F$18*m!$O$24,1)</f>
        <v>0</v>
      </c>
      <c r="BI1306" s="19">
        <f ca="1">m!G$18*BD1306*(m!G$14-(m!G$14-m!G$13)*$AN1306)*MIN(BO1306,m!G$18*m!$O$24)/MAX(m!G$18*m!$O$24,1)</f>
        <v>0</v>
      </c>
      <c r="BJ1306" s="8"/>
      <c r="BK1306" s="19">
        <f ca="1">m!D$6+IF(D1306&lt;=1,m!D$9)+IF(D1306&lt;=2,m!E$9)+IF(D1306&lt;=3,m!F$9)+IF(D1306&lt;=4,m!G$9)+IF(A1306&lt;m!D$24,m!D$23)</f>
        <v>125193.05003474819</v>
      </c>
      <c r="BL1306" s="19">
        <f ca="1">MAX(BL1305-m!D$18*BA1305*m!$O$24,0)</f>
        <v>0</v>
      </c>
      <c r="BM1306" s="19">
        <f ca="1">MAX(BM1305-m!E$18*BB1305*m!$O$24,0)</f>
        <v>0</v>
      </c>
      <c r="BN1306" s="19">
        <f ca="1">MAX(BN1305-m!F$18*BC1305*m!$O$24,0)</f>
        <v>0</v>
      </c>
      <c r="BO1306" s="19">
        <f ca="1">MAX(BO1305-m!G$18*BD1305*m!$O$24,0)</f>
        <v>0</v>
      </c>
      <c r="BP1306" s="8"/>
      <c r="BQ1306" s="15">
        <f t="shared" si="578"/>
        <v>1301</v>
      </c>
      <c r="BR1306" s="80">
        <f t="shared" ca="1" si="579"/>
        <v>0</v>
      </c>
      <c r="BS1306" s="80">
        <f t="shared" ca="1" si="580"/>
        <v>0</v>
      </c>
      <c r="BT1306" s="80">
        <f t="shared" ca="1" si="581"/>
        <v>75.033770737485725</v>
      </c>
      <c r="BU1306" s="80">
        <f t="shared" ca="1" si="568"/>
        <v>0.5664328256747545</v>
      </c>
      <c r="BV1306" s="80">
        <f t="shared" ca="1" si="582"/>
        <v>98.811442072590864</v>
      </c>
      <c r="BW1306" s="80">
        <f t="shared" ca="1" si="583"/>
        <v>0</v>
      </c>
      <c r="BX1306" s="80">
        <f t="shared" ca="1" si="569"/>
        <v>8.3113830080145799E-9</v>
      </c>
      <c r="BY1306" s="8"/>
      <c r="CA1306" s="18"/>
      <c r="CB1306" s="18"/>
      <c r="CC1306" s="10"/>
      <c r="CD1306" s="20"/>
      <c r="CE1306" s="20"/>
      <c r="CF1306" s="18"/>
      <c r="CG1306" s="7"/>
      <c r="CH1306" s="18"/>
      <c r="CI1306" s="18"/>
      <c r="CJ1306" s="10"/>
      <c r="CK1306" s="20"/>
      <c r="CL1306" s="20"/>
      <c r="CM1306" s="20"/>
      <c r="CN1306" s="20"/>
      <c r="CO1306" s="18"/>
      <c r="CP1306" s="18"/>
      <c r="CQ1306" s="18"/>
      <c r="CR1306" s="18"/>
      <c r="CS1306" s="18"/>
      <c r="CT1306" s="8"/>
      <c r="CU1306" s="11"/>
      <c r="CV1306" s="7"/>
    </row>
    <row r="1307" spans="1:100" x14ac:dyDescent="0.2">
      <c r="A1307" s="6">
        <f>A1306+m!$O$24</f>
        <v>1302</v>
      </c>
      <c r="B1307" s="8">
        <f t="shared" si="591"/>
        <v>21.700000000000003</v>
      </c>
      <c r="C1307" s="8"/>
      <c r="D1307" s="12" t="b">
        <f t="shared" ca="1" si="592"/>
        <v>0</v>
      </c>
      <c r="E1307" s="13">
        <f ca="1">IF(D1307,'c'!H1307,0)</f>
        <v>0</v>
      </c>
      <c r="F1307" s="13">
        <f ca="1">IF(D1307,'c'!I1307,0)</f>
        <v>0</v>
      </c>
      <c r="G1307" s="8"/>
      <c r="H1307" s="14">
        <f ca="1">H1306+M1306*m!$O$24</f>
        <v>197615.46621942564</v>
      </c>
      <c r="I1307" s="14">
        <f ca="1">I1306+K1306*m!$O$24</f>
        <v>7806187.7186952578</v>
      </c>
      <c r="J1307" s="8"/>
      <c r="K1307" s="15">
        <f ca="1">K1306+(U1306-Y1306)*m!$O$24</f>
        <v>7503.382204710656</v>
      </c>
      <c r="L1307" s="15">
        <f ca="1">K1307+m!$L$24</f>
        <v>7790.5378951055318</v>
      </c>
      <c r="M1307" s="15">
        <f ca="1">M1306+(V1306+X1306-W1306)*m!$O$24</f>
        <v>-7.4278174990324768</v>
      </c>
      <c r="N1307" s="15">
        <f t="shared" ca="1" si="593"/>
        <v>7503.3858812166482</v>
      </c>
      <c r="O1307" s="8"/>
      <c r="P1307" s="15">
        <f t="shared" ca="1" si="594"/>
        <v>125193.05003474819</v>
      </c>
      <c r="Q1307" s="14">
        <f ca="1">m!P$5*SUM(BF1307:BI1307)</f>
        <v>0</v>
      </c>
      <c r="R1307" s="15">
        <f t="shared" ca="1" si="595"/>
        <v>0</v>
      </c>
      <c r="S1307" s="15">
        <f ca="1">S1306+m!$O$24*R1306</f>
        <v>8855.3614895588253</v>
      </c>
      <c r="T1307" s="8"/>
      <c r="U1307" s="16">
        <f t="shared" ca="1" si="570"/>
        <v>0</v>
      </c>
      <c r="V1307" s="16">
        <f t="shared" ca="1" si="571"/>
        <v>0</v>
      </c>
      <c r="W1307" s="16">
        <f ca="1">m!P$6*(1000*m!P$7/(1000*m!P$7+H1307))^2</f>
        <v>9.2495083186849829</v>
      </c>
      <c r="X1307" s="16">
        <f ca="1">L1307*L1307/(1000*m!P$7+H1307)</f>
        <v>9.2396269875282684</v>
      </c>
      <c r="Y1307" s="16">
        <f ca="1">M1307*L1307/(1000*m!P$7+H1307)</f>
        <v>-8.8094383143444699E-3</v>
      </c>
      <c r="Z1307" s="8"/>
      <c r="AA1307" s="14">
        <f ca="1">m!$P$8+H1307</f>
        <v>6568715.4662194252</v>
      </c>
      <c r="AB1307" s="14">
        <f ca="1">(m!$P$8*H1307)/AA1307</f>
        <v>191670.33544158167</v>
      </c>
      <c r="AC1307" s="14">
        <f ca="1">IF(AB1307&lt;=11000,0,IF(AB1307&lt;=20000,11000,IF(H1307&lt;=32000,20000,IF(AB1307&lt;=47000,(m!$P$8*35000/(m!$P$8+35000)),IF(AB1307&lt;=51000,47000,IF(AB1307&lt;=71000,51000,71000))))))</f>
        <v>71000</v>
      </c>
      <c r="AD1307" s="14">
        <f t="shared" ca="1" si="572"/>
        <v>120670.33544158167</v>
      </c>
      <c r="AE1307" s="8">
        <f t="shared" ca="1" si="584"/>
        <v>214.648</v>
      </c>
      <c r="AF1307" s="119">
        <f t="shared" ca="1" si="585"/>
        <v>3.9565999999999999</v>
      </c>
      <c r="AG1307" s="10">
        <f t="shared" ca="1" si="586"/>
        <v>0</v>
      </c>
      <c r="AH1307" s="8">
        <f t="shared" ca="1" si="573"/>
        <v>214.648</v>
      </c>
      <c r="AI1307" s="119">
        <f ca="1">IF(AG1307=0,AF1307*EXP(-m!$P$5*AD1307/(m!$P$18*AH1307)),AF1307*(AH1307/AE1307)^(-m!$P$5/(m!$P$18*AG1307)))</f>
        <v>1.8221370960201357E-8</v>
      </c>
      <c r="AJ1307" s="120">
        <f t="shared" ca="1" si="574"/>
        <v>1.7983094952086214E-13</v>
      </c>
      <c r="AK1307" s="8">
        <f ca="1">SQRT(m!$P$19*m!$P$18*AH1307)</f>
        <v>293.77755637800766</v>
      </c>
      <c r="AL1307" s="121">
        <f ca="1">AI1307/(m!$P$18*AH1307)</f>
        <v>2.9557783062430729E-13</v>
      </c>
      <c r="AM1307" s="8">
        <f t="shared" ca="1" si="587"/>
        <v>-58.501999999999981</v>
      </c>
      <c r="AN1307" s="17">
        <f t="shared" ca="1" si="588"/>
        <v>2.4128802499943449E-13</v>
      </c>
      <c r="AO1307" s="16">
        <f t="shared" ca="1" si="589"/>
        <v>25.541045319207221</v>
      </c>
      <c r="AP1307" s="8"/>
      <c r="AQ1307" s="8">
        <f t="shared" ca="1" si="590"/>
        <v>5.6718749366508045E-2</v>
      </c>
      <c r="AR1307" s="15">
        <f ca="1">0.5*m!P$13*AN1307*N1307*N1307</f>
        <v>8.3206341162748496E-6</v>
      </c>
      <c r="AS1307" s="18">
        <f t="shared" ca="1" si="575"/>
        <v>0.11057633267358846</v>
      </c>
      <c r="AT1307" s="8">
        <f ca="1">OFFSET(m!C$28,0,D1307)</f>
        <v>0</v>
      </c>
      <c r="AU1307" s="15">
        <f ca="1">AR1307*AS1307*OFFSET(m!C$25,0,D1307)*COS(AQ1307/180*PI())</f>
        <v>0</v>
      </c>
      <c r="AV1307" s="15">
        <f ca="1">AR1307*AT1307*OFFSET(m!C$26,0,D1307)*SIN(AQ1307/180*PI())</f>
        <v>0</v>
      </c>
      <c r="AW1307" s="15">
        <f t="shared" ca="1" si="576"/>
        <v>0</v>
      </c>
      <c r="AX1307" s="15">
        <f t="shared" ca="1" si="577"/>
        <v>0</v>
      </c>
      <c r="AY1307" s="8"/>
      <c r="AZ1307" s="6">
        <f>MATCH(A1307,m!$C$19:$C$24)</f>
        <v>2</v>
      </c>
      <c r="BA1307" s="9">
        <f ca="1">1*($D1307=BA$3)+($D1307&lt;BA$3)*OFFSET(m!$C$18,IF(ISNA($AZ1307),1,$AZ1307),BA$3)</f>
        <v>0</v>
      </c>
      <c r="BB1307" s="9">
        <f ca="1">1*($D1307=BB$3)+($D1307&lt;BB$3)*OFFSET(m!$C$18,IF(ISNA($AZ1307),1,$AZ1307),BB$3)</f>
        <v>0</v>
      </c>
      <c r="BC1307" s="9">
        <f ca="1">1*($D1307=BC$3)+($D1307&lt;BC$3)*OFFSET(m!$C$18,IF(ISNA($AZ1307),1,$AZ1307),BC$3)</f>
        <v>0</v>
      </c>
      <c r="BD1307" s="9">
        <f ca="1">1*($D1307=BD$3)+($D1307&lt;BD$3)*OFFSET(m!$C$18,IF(ISNA($AZ1307),1,$AZ1307),BD$3)</f>
        <v>0</v>
      </c>
      <c r="BE1307" s="8"/>
      <c r="BF1307" s="19">
        <f ca="1">m!D$18*BA1307*(m!D$14-(m!D$14-m!D$13)*$AN1307)*MIN(BL1307,m!D$18*m!$O$24)/MAX(m!D$18*m!$O$24,1)</f>
        <v>0</v>
      </c>
      <c r="BG1307" s="19">
        <f ca="1">m!E$18*BB1307*(m!E$14-(m!E$14-m!E$13)*$AN1307)*MIN(BM1307,m!E$18*m!$O$24)/MAX(m!E$18*m!$O$24,1)</f>
        <v>0</v>
      </c>
      <c r="BH1307" s="19">
        <f ca="1">m!F$18*BC1307*(m!F$14-(m!F$14-m!F$13)*$AN1307)*MIN(BN1307,m!F$18*m!$O$24)/MAX(m!F$18*m!$O$24,1)</f>
        <v>0</v>
      </c>
      <c r="BI1307" s="19">
        <f ca="1">m!G$18*BD1307*(m!G$14-(m!G$14-m!G$13)*$AN1307)*MIN(BO1307,m!G$18*m!$O$24)/MAX(m!G$18*m!$O$24,1)</f>
        <v>0</v>
      </c>
      <c r="BJ1307" s="8"/>
      <c r="BK1307" s="19">
        <f ca="1">m!D$6+IF(D1307&lt;=1,m!D$9)+IF(D1307&lt;=2,m!E$9)+IF(D1307&lt;=3,m!F$9)+IF(D1307&lt;=4,m!G$9)+IF(A1307&lt;m!D$24,m!D$23)</f>
        <v>125193.05003474819</v>
      </c>
      <c r="BL1307" s="19">
        <f ca="1">MAX(BL1306-m!D$18*BA1306*m!$O$24,0)</f>
        <v>0</v>
      </c>
      <c r="BM1307" s="19">
        <f ca="1">MAX(BM1306-m!E$18*BB1306*m!$O$24,0)</f>
        <v>0</v>
      </c>
      <c r="BN1307" s="19">
        <f ca="1">MAX(BN1306-m!F$18*BC1306*m!$O$24,0)</f>
        <v>0</v>
      </c>
      <c r="BO1307" s="19">
        <f ca="1">MAX(BO1306-m!G$18*BD1306*m!$O$24,0)</f>
        <v>0</v>
      </c>
      <c r="BP1307" s="8"/>
      <c r="BQ1307" s="15">
        <f t="shared" si="578"/>
        <v>1302</v>
      </c>
      <c r="BR1307" s="80">
        <f t="shared" ca="1" si="579"/>
        <v>0</v>
      </c>
      <c r="BS1307" s="80">
        <f t="shared" ca="1" si="580"/>
        <v>0</v>
      </c>
      <c r="BT1307" s="80">
        <f t="shared" ca="1" si="581"/>
        <v>75.033858812166471</v>
      </c>
      <c r="BU1307" s="80">
        <f t="shared" ca="1" si="568"/>
        <v>0.56718749366508037</v>
      </c>
      <c r="BV1307" s="80">
        <f t="shared" ca="1" si="582"/>
        <v>98.807733109712814</v>
      </c>
      <c r="BW1307" s="80">
        <f t="shared" ca="1" si="583"/>
        <v>0</v>
      </c>
      <c r="BX1307" s="80">
        <f t="shared" ca="1" si="569"/>
        <v>8.3206341162748494E-9</v>
      </c>
      <c r="BY1307" s="8"/>
      <c r="CA1307" s="18"/>
      <c r="CB1307" s="18"/>
      <c r="CC1307" s="10"/>
      <c r="CD1307" s="20"/>
      <c r="CE1307" s="20"/>
      <c r="CF1307" s="18"/>
      <c r="CG1307" s="7"/>
      <c r="CH1307" s="18"/>
      <c r="CI1307" s="18"/>
      <c r="CJ1307" s="10"/>
      <c r="CK1307" s="20"/>
      <c r="CL1307" s="20"/>
      <c r="CM1307" s="20"/>
      <c r="CN1307" s="20"/>
      <c r="CO1307" s="18"/>
      <c r="CP1307" s="18"/>
      <c r="CQ1307" s="18"/>
      <c r="CR1307" s="18"/>
      <c r="CS1307" s="18"/>
      <c r="CT1307" s="8"/>
      <c r="CU1307" s="11"/>
      <c r="CV1307" s="7"/>
    </row>
    <row r="1308" spans="1:100" x14ac:dyDescent="0.2">
      <c r="A1308" s="6">
        <f>A1307+m!$O$24</f>
        <v>1303</v>
      </c>
      <c r="B1308" s="8">
        <f t="shared" si="591"/>
        <v>21.700000000000003</v>
      </c>
      <c r="C1308" s="8"/>
      <c r="D1308" s="12" t="b">
        <f t="shared" ca="1" si="592"/>
        <v>0</v>
      </c>
      <c r="E1308" s="13">
        <f ca="1">IF(D1308,'c'!H1308,0)</f>
        <v>0</v>
      </c>
      <c r="F1308" s="13">
        <f ca="1">IF(D1308,'c'!I1308,0)</f>
        <v>0</v>
      </c>
      <c r="G1308" s="8"/>
      <c r="H1308" s="14">
        <f ca="1">H1307+M1307*m!$O$24</f>
        <v>197608.03840192661</v>
      </c>
      <c r="I1308" s="14">
        <f ca="1">I1307+K1307*m!$O$24</f>
        <v>7813691.1008999683</v>
      </c>
      <c r="J1308" s="8"/>
      <c r="K1308" s="15">
        <f ca="1">K1307+(U1307-Y1307)*m!$O$24</f>
        <v>7503.3910141489705</v>
      </c>
      <c r="L1308" s="15">
        <f ca="1">K1308+m!$L$24</f>
        <v>7790.5467045438463</v>
      </c>
      <c r="M1308" s="15">
        <f ca="1">M1307+(V1307+X1307-W1307)*m!$O$24</f>
        <v>-7.4376988301891913</v>
      </c>
      <c r="N1308" s="15">
        <f t="shared" ca="1" si="593"/>
        <v>7503.3947004389556</v>
      </c>
      <c r="O1308" s="8"/>
      <c r="P1308" s="15">
        <f t="shared" ca="1" si="594"/>
        <v>125193.05003474819</v>
      </c>
      <c r="Q1308" s="14">
        <f ca="1">m!P$5*SUM(BF1308:BI1308)</f>
        <v>0</v>
      </c>
      <c r="R1308" s="15">
        <f t="shared" ca="1" si="595"/>
        <v>0</v>
      </c>
      <c r="S1308" s="15">
        <f ca="1">S1307+m!$O$24*R1307</f>
        <v>8855.3614895588253</v>
      </c>
      <c r="T1308" s="8"/>
      <c r="U1308" s="16">
        <f t="shared" ca="1" si="570"/>
        <v>0</v>
      </c>
      <c r="V1308" s="16">
        <f t="shared" ca="1" si="571"/>
        <v>0</v>
      </c>
      <c r="W1308" s="16">
        <f ca="1">m!P$6*(1000*m!P$7/(1000*m!P$7+H1308))^2</f>
        <v>9.2495292371664224</v>
      </c>
      <c r="X1308" s="16">
        <f ca="1">L1308*L1308/(1000*m!P$7+H1308)</f>
        <v>9.2396583317234224</v>
      </c>
      <c r="Y1308" s="16">
        <f ca="1">M1308*L1308/(1000*m!P$7+H1308)</f>
        <v>-8.8211775850243011E-3</v>
      </c>
      <c r="Z1308" s="8"/>
      <c r="AA1308" s="14">
        <f ca="1">m!$P$8+H1308</f>
        <v>6568708.0384019269</v>
      </c>
      <c r="AB1308" s="14">
        <f ca="1">(m!$P$8*H1308)/AA1308</f>
        <v>191663.34781547191</v>
      </c>
      <c r="AC1308" s="14">
        <f ca="1">IF(AB1308&lt;=11000,0,IF(AB1308&lt;=20000,11000,IF(H1308&lt;=32000,20000,IF(AB1308&lt;=47000,(m!$P$8*35000/(m!$P$8+35000)),IF(AB1308&lt;=51000,47000,IF(AB1308&lt;=71000,51000,71000))))))</f>
        <v>71000</v>
      </c>
      <c r="AD1308" s="14">
        <f t="shared" ca="1" si="572"/>
        <v>120663.34781547191</v>
      </c>
      <c r="AE1308" s="8">
        <f t="shared" ca="1" si="584"/>
        <v>214.648</v>
      </c>
      <c r="AF1308" s="119">
        <f t="shared" ca="1" si="585"/>
        <v>3.9565999999999999</v>
      </c>
      <c r="AG1308" s="10">
        <f t="shared" ca="1" si="586"/>
        <v>0</v>
      </c>
      <c r="AH1308" s="8">
        <f t="shared" ca="1" si="573"/>
        <v>214.648</v>
      </c>
      <c r="AI1308" s="119">
        <f ca="1">IF(AG1308=0,AF1308*EXP(-m!$P$5*AD1308/(m!$P$18*AH1308)),AF1308*(AH1308/AE1308)^(-m!$P$5/(m!$P$18*AG1308)))</f>
        <v>1.8241636752670322E-8</v>
      </c>
      <c r="AJ1308" s="120">
        <f t="shared" ca="1" si="574"/>
        <v>1.8003095734192275E-13</v>
      </c>
      <c r="AK1308" s="8">
        <f ca="1">SQRT(m!$P$19*m!$P$18*AH1308)</f>
        <v>293.77755637800766</v>
      </c>
      <c r="AL1308" s="121">
        <f ca="1">AI1308/(m!$P$18*AH1308)</f>
        <v>2.9590657202290689E-13</v>
      </c>
      <c r="AM1308" s="8">
        <f t="shared" ca="1" si="587"/>
        <v>-58.501999999999981</v>
      </c>
      <c r="AN1308" s="17">
        <f t="shared" ca="1" si="588"/>
        <v>2.4155638532482192E-13</v>
      </c>
      <c r="AO1308" s="16">
        <f t="shared" ca="1" si="589"/>
        <v>25.541075339275523</v>
      </c>
      <c r="AP1308" s="8"/>
      <c r="AQ1308" s="8">
        <f t="shared" ca="1" si="590"/>
        <v>5.6794136395471033E-2</v>
      </c>
      <c r="AR1308" s="15">
        <f ca="1">0.5*m!P$13*AN1308*N1308*N1308</f>
        <v>8.3299078994311224E-6</v>
      </c>
      <c r="AS1308" s="18">
        <f t="shared" ca="1" si="575"/>
        <v>0.11057630966426579</v>
      </c>
      <c r="AT1308" s="8">
        <f ca="1">OFFSET(m!C$28,0,D1308)</f>
        <v>0</v>
      </c>
      <c r="AU1308" s="15">
        <f ca="1">AR1308*AS1308*OFFSET(m!C$25,0,D1308)*COS(AQ1308/180*PI())</f>
        <v>0</v>
      </c>
      <c r="AV1308" s="15">
        <f ca="1">AR1308*AT1308*OFFSET(m!C$26,0,D1308)*SIN(AQ1308/180*PI())</f>
        <v>0</v>
      </c>
      <c r="AW1308" s="15">
        <f t="shared" ca="1" si="576"/>
        <v>0</v>
      </c>
      <c r="AX1308" s="15">
        <f t="shared" ca="1" si="577"/>
        <v>0</v>
      </c>
      <c r="AY1308" s="8"/>
      <c r="AZ1308" s="6">
        <f>MATCH(A1308,m!$C$19:$C$24)</f>
        <v>2</v>
      </c>
      <c r="BA1308" s="9">
        <f ca="1">1*($D1308=BA$3)+($D1308&lt;BA$3)*OFFSET(m!$C$18,IF(ISNA($AZ1308),1,$AZ1308),BA$3)</f>
        <v>0</v>
      </c>
      <c r="BB1308" s="9">
        <f ca="1">1*($D1308=BB$3)+($D1308&lt;BB$3)*OFFSET(m!$C$18,IF(ISNA($AZ1308),1,$AZ1308),BB$3)</f>
        <v>0</v>
      </c>
      <c r="BC1308" s="9">
        <f ca="1">1*($D1308=BC$3)+($D1308&lt;BC$3)*OFFSET(m!$C$18,IF(ISNA($AZ1308),1,$AZ1308),BC$3)</f>
        <v>0</v>
      </c>
      <c r="BD1308" s="9">
        <f ca="1">1*($D1308=BD$3)+($D1308&lt;BD$3)*OFFSET(m!$C$18,IF(ISNA($AZ1308),1,$AZ1308),BD$3)</f>
        <v>0</v>
      </c>
      <c r="BE1308" s="8"/>
      <c r="BF1308" s="19">
        <f ca="1">m!D$18*BA1308*(m!D$14-(m!D$14-m!D$13)*$AN1308)*MIN(BL1308,m!D$18*m!$O$24)/MAX(m!D$18*m!$O$24,1)</f>
        <v>0</v>
      </c>
      <c r="BG1308" s="19">
        <f ca="1">m!E$18*BB1308*(m!E$14-(m!E$14-m!E$13)*$AN1308)*MIN(BM1308,m!E$18*m!$O$24)/MAX(m!E$18*m!$O$24,1)</f>
        <v>0</v>
      </c>
      <c r="BH1308" s="19">
        <f ca="1">m!F$18*BC1308*(m!F$14-(m!F$14-m!F$13)*$AN1308)*MIN(BN1308,m!F$18*m!$O$24)/MAX(m!F$18*m!$O$24,1)</f>
        <v>0</v>
      </c>
      <c r="BI1308" s="19">
        <f ca="1">m!G$18*BD1308*(m!G$14-(m!G$14-m!G$13)*$AN1308)*MIN(BO1308,m!G$18*m!$O$24)/MAX(m!G$18*m!$O$24,1)</f>
        <v>0</v>
      </c>
      <c r="BJ1308" s="8"/>
      <c r="BK1308" s="19">
        <f ca="1">m!D$6+IF(D1308&lt;=1,m!D$9)+IF(D1308&lt;=2,m!E$9)+IF(D1308&lt;=3,m!F$9)+IF(D1308&lt;=4,m!G$9)+IF(A1308&lt;m!D$24,m!D$23)</f>
        <v>125193.05003474819</v>
      </c>
      <c r="BL1308" s="19">
        <f ca="1">MAX(BL1307-m!D$18*BA1307*m!$O$24,0)</f>
        <v>0</v>
      </c>
      <c r="BM1308" s="19">
        <f ca="1">MAX(BM1307-m!E$18*BB1307*m!$O$24,0)</f>
        <v>0</v>
      </c>
      <c r="BN1308" s="19">
        <f ca="1">MAX(BN1307-m!F$18*BC1307*m!$O$24,0)</f>
        <v>0</v>
      </c>
      <c r="BO1308" s="19">
        <f ca="1">MAX(BO1307-m!G$18*BD1307*m!$O$24,0)</f>
        <v>0</v>
      </c>
      <c r="BP1308" s="8"/>
      <c r="BQ1308" s="15">
        <f t="shared" si="578"/>
        <v>1303</v>
      </c>
      <c r="BR1308" s="80">
        <f t="shared" ca="1" si="579"/>
        <v>0</v>
      </c>
      <c r="BS1308" s="80">
        <f t="shared" ca="1" si="580"/>
        <v>0</v>
      </c>
      <c r="BT1308" s="80">
        <f t="shared" ca="1" si="581"/>
        <v>75.03394700438956</v>
      </c>
      <c r="BU1308" s="80">
        <f t="shared" ca="1" si="568"/>
        <v>0.56794136395471029</v>
      </c>
      <c r="BV1308" s="80">
        <f t="shared" ca="1" si="582"/>
        <v>98.80401920096331</v>
      </c>
      <c r="BW1308" s="80">
        <f t="shared" ca="1" si="583"/>
        <v>0</v>
      </c>
      <c r="BX1308" s="80">
        <f t="shared" ca="1" si="569"/>
        <v>8.3299078994311226E-9</v>
      </c>
      <c r="BY1308" s="8"/>
      <c r="CA1308" s="18"/>
      <c r="CB1308" s="18"/>
      <c r="CC1308" s="10"/>
      <c r="CD1308" s="20"/>
      <c r="CE1308" s="20"/>
      <c r="CF1308" s="18"/>
      <c r="CG1308" s="7"/>
      <c r="CH1308" s="18"/>
      <c r="CI1308" s="18"/>
      <c r="CJ1308" s="10"/>
      <c r="CK1308" s="20"/>
      <c r="CL1308" s="20"/>
      <c r="CM1308" s="20"/>
      <c r="CN1308" s="20"/>
      <c r="CO1308" s="18"/>
      <c r="CP1308" s="18"/>
      <c r="CQ1308" s="18"/>
      <c r="CR1308" s="18"/>
      <c r="CS1308" s="18"/>
      <c r="CT1308" s="8"/>
      <c r="CU1308" s="11"/>
      <c r="CV1308" s="7"/>
    </row>
    <row r="1309" spans="1:100" x14ac:dyDescent="0.2">
      <c r="A1309" s="6">
        <f>A1308+m!$O$24</f>
        <v>1304</v>
      </c>
      <c r="B1309" s="8">
        <f t="shared" si="591"/>
        <v>21.700000000000003</v>
      </c>
      <c r="C1309" s="8"/>
      <c r="D1309" s="12" t="b">
        <f t="shared" ca="1" si="592"/>
        <v>0</v>
      </c>
      <c r="E1309" s="13">
        <f ca="1">IF(D1309,'c'!H1309,0)</f>
        <v>0</v>
      </c>
      <c r="F1309" s="13">
        <f ca="1">IF(D1309,'c'!I1309,0)</f>
        <v>0</v>
      </c>
      <c r="G1309" s="8"/>
      <c r="H1309" s="14">
        <f ca="1">H1308+M1308*m!$O$24</f>
        <v>197600.60070309642</v>
      </c>
      <c r="I1309" s="14">
        <f ca="1">I1308+K1308*m!$O$24</f>
        <v>7821194.4919141177</v>
      </c>
      <c r="J1309" s="8"/>
      <c r="K1309" s="15">
        <f ca="1">K1308+(U1308-Y1308)*m!$O$24</f>
        <v>7503.3998353265551</v>
      </c>
      <c r="L1309" s="15">
        <f ca="1">K1309+m!$L$24</f>
        <v>7790.555525721431</v>
      </c>
      <c r="M1309" s="15">
        <f ca="1">M1308+(V1308+X1308-W1308)*m!$O$24</f>
        <v>-7.4475697356321913</v>
      </c>
      <c r="N1309" s="15">
        <f t="shared" ca="1" si="593"/>
        <v>7503.4035314031689</v>
      </c>
      <c r="O1309" s="8"/>
      <c r="P1309" s="15">
        <f t="shared" ca="1" si="594"/>
        <v>125193.05003474819</v>
      </c>
      <c r="Q1309" s="14">
        <f ca="1">m!P$5*SUM(BF1309:BI1309)</f>
        <v>0</v>
      </c>
      <c r="R1309" s="15">
        <f t="shared" ca="1" si="595"/>
        <v>0</v>
      </c>
      <c r="S1309" s="15">
        <f ca="1">S1308+m!$O$24*R1308</f>
        <v>8855.3614895588253</v>
      </c>
      <c r="T1309" s="8"/>
      <c r="U1309" s="16">
        <f t="shared" ca="1" si="570"/>
        <v>0</v>
      </c>
      <c r="V1309" s="16">
        <f t="shared" ca="1" si="571"/>
        <v>0</v>
      </c>
      <c r="W1309" s="16">
        <f ca="1">m!P$6*(1000*m!P$7/(1000*m!P$7+H1309))^2</f>
        <v>9.2495501835471217</v>
      </c>
      <c r="X1309" s="16">
        <f ca="1">L1309*L1309/(1000*m!P$7+H1309)</f>
        <v>9.2396897177582318</v>
      </c>
      <c r="Y1309" s="16">
        <f ca="1">M1309*L1309/(1000*m!P$7+H1309)</f>
        <v>-8.8329045703368931E-3</v>
      </c>
      <c r="Z1309" s="8"/>
      <c r="AA1309" s="14">
        <f ca="1">m!$P$8+H1309</f>
        <v>6568700.600703096</v>
      </c>
      <c r="AB1309" s="14">
        <f ca="1">(m!$P$8*H1309)/AA1309</f>
        <v>191656.35087778926</v>
      </c>
      <c r="AC1309" s="14">
        <f ca="1">IF(AB1309&lt;=11000,0,IF(AB1309&lt;=20000,11000,IF(H1309&lt;=32000,20000,IF(AB1309&lt;=47000,(m!$P$8*35000/(m!$P$8+35000)),IF(AB1309&lt;=51000,47000,IF(AB1309&lt;=71000,51000,71000))))))</f>
        <v>71000</v>
      </c>
      <c r="AD1309" s="14">
        <f t="shared" ca="1" si="572"/>
        <v>120656.35087778926</v>
      </c>
      <c r="AE1309" s="8">
        <f t="shared" ca="1" si="584"/>
        <v>214.648</v>
      </c>
      <c r="AF1309" s="119">
        <f t="shared" ca="1" si="585"/>
        <v>3.9565999999999999</v>
      </c>
      <c r="AG1309" s="10">
        <f t="shared" ca="1" si="586"/>
        <v>0</v>
      </c>
      <c r="AH1309" s="8">
        <f t="shared" ca="1" si="573"/>
        <v>214.648</v>
      </c>
      <c r="AI1309" s="119">
        <f ca="1">IF(AG1309=0,AF1309*EXP(-m!$P$5*AD1309/(m!$P$18*AH1309)),AF1309*(AH1309/AE1309)^(-m!$P$5/(m!$P$18*AG1309)))</f>
        <v>1.8261952135616099E-8</v>
      </c>
      <c r="AJ1309" s="120">
        <f t="shared" ca="1" si="574"/>
        <v>1.8023145458293707E-13</v>
      </c>
      <c r="AK1309" s="8">
        <f ca="1">SQRT(m!$P$19*m!$P$18*AH1309)</f>
        <v>293.77755637800766</v>
      </c>
      <c r="AL1309" s="121">
        <f ca="1">AI1309/(m!$P$18*AH1309)</f>
        <v>2.9623611785304944E-13</v>
      </c>
      <c r="AM1309" s="8">
        <f t="shared" ca="1" si="587"/>
        <v>-58.501999999999981</v>
      </c>
      <c r="AN1309" s="17">
        <f t="shared" ca="1" si="588"/>
        <v>2.4182540232901992E-13</v>
      </c>
      <c r="AO1309" s="16">
        <f t="shared" ca="1" si="589"/>
        <v>25.541105399312517</v>
      </c>
      <c r="AP1309" s="8"/>
      <c r="AQ1309" s="8">
        <f t="shared" ca="1" si="590"/>
        <v>5.6869443547826692E-2</v>
      </c>
      <c r="AR1309" s="15">
        <f ca="1">0.5*m!P$13*AN1309*N1309*N1309</f>
        <v>8.3392043973944559E-6</v>
      </c>
      <c r="AS1309" s="18">
        <f t="shared" ca="1" si="575"/>
        <v>0.11057628662436271</v>
      </c>
      <c r="AT1309" s="8">
        <f ca="1">OFFSET(m!C$28,0,D1309)</f>
        <v>0</v>
      </c>
      <c r="AU1309" s="15">
        <f ca="1">AR1309*AS1309*OFFSET(m!C$25,0,D1309)*COS(AQ1309/180*PI())</f>
        <v>0</v>
      </c>
      <c r="AV1309" s="15">
        <f ca="1">AR1309*AT1309*OFFSET(m!C$26,0,D1309)*SIN(AQ1309/180*PI())</f>
        <v>0</v>
      </c>
      <c r="AW1309" s="15">
        <f t="shared" ca="1" si="576"/>
        <v>0</v>
      </c>
      <c r="AX1309" s="15">
        <f t="shared" ca="1" si="577"/>
        <v>0</v>
      </c>
      <c r="AY1309" s="8"/>
      <c r="AZ1309" s="6">
        <f>MATCH(A1309,m!$C$19:$C$24)</f>
        <v>2</v>
      </c>
      <c r="BA1309" s="9">
        <f ca="1">1*($D1309=BA$3)+($D1309&lt;BA$3)*OFFSET(m!$C$18,IF(ISNA($AZ1309),1,$AZ1309),BA$3)</f>
        <v>0</v>
      </c>
      <c r="BB1309" s="9">
        <f ca="1">1*($D1309=BB$3)+($D1309&lt;BB$3)*OFFSET(m!$C$18,IF(ISNA($AZ1309),1,$AZ1309),BB$3)</f>
        <v>0</v>
      </c>
      <c r="BC1309" s="9">
        <f ca="1">1*($D1309=BC$3)+($D1309&lt;BC$3)*OFFSET(m!$C$18,IF(ISNA($AZ1309),1,$AZ1309),BC$3)</f>
        <v>0</v>
      </c>
      <c r="BD1309" s="9">
        <f ca="1">1*($D1309=BD$3)+($D1309&lt;BD$3)*OFFSET(m!$C$18,IF(ISNA($AZ1309),1,$AZ1309),BD$3)</f>
        <v>0</v>
      </c>
      <c r="BE1309" s="8"/>
      <c r="BF1309" s="19">
        <f ca="1">m!D$18*BA1309*(m!D$14-(m!D$14-m!D$13)*$AN1309)*MIN(BL1309,m!D$18*m!$O$24)/MAX(m!D$18*m!$O$24,1)</f>
        <v>0</v>
      </c>
      <c r="BG1309" s="19">
        <f ca="1">m!E$18*BB1309*(m!E$14-(m!E$14-m!E$13)*$AN1309)*MIN(BM1309,m!E$18*m!$O$24)/MAX(m!E$18*m!$O$24,1)</f>
        <v>0</v>
      </c>
      <c r="BH1309" s="19">
        <f ca="1">m!F$18*BC1309*(m!F$14-(m!F$14-m!F$13)*$AN1309)*MIN(BN1309,m!F$18*m!$O$24)/MAX(m!F$18*m!$O$24,1)</f>
        <v>0</v>
      </c>
      <c r="BI1309" s="19">
        <f ca="1">m!G$18*BD1309*(m!G$14-(m!G$14-m!G$13)*$AN1309)*MIN(BO1309,m!G$18*m!$O$24)/MAX(m!G$18*m!$O$24,1)</f>
        <v>0</v>
      </c>
      <c r="BJ1309" s="8"/>
      <c r="BK1309" s="19">
        <f ca="1">m!D$6+IF(D1309&lt;=1,m!D$9)+IF(D1309&lt;=2,m!E$9)+IF(D1309&lt;=3,m!F$9)+IF(D1309&lt;=4,m!G$9)+IF(A1309&lt;m!D$24,m!D$23)</f>
        <v>125193.05003474819</v>
      </c>
      <c r="BL1309" s="19">
        <f ca="1">MAX(BL1308-m!D$18*BA1308*m!$O$24,0)</f>
        <v>0</v>
      </c>
      <c r="BM1309" s="19">
        <f ca="1">MAX(BM1308-m!E$18*BB1308*m!$O$24,0)</f>
        <v>0</v>
      </c>
      <c r="BN1309" s="19">
        <f ca="1">MAX(BN1308-m!F$18*BC1308*m!$O$24,0)</f>
        <v>0</v>
      </c>
      <c r="BO1309" s="19">
        <f ca="1">MAX(BO1308-m!G$18*BD1308*m!$O$24,0)</f>
        <v>0</v>
      </c>
      <c r="BP1309" s="8"/>
      <c r="BQ1309" s="15">
        <f t="shared" si="578"/>
        <v>1304</v>
      </c>
      <c r="BR1309" s="80">
        <f t="shared" ca="1" si="579"/>
        <v>0</v>
      </c>
      <c r="BS1309" s="80">
        <f t="shared" ca="1" si="580"/>
        <v>0</v>
      </c>
      <c r="BT1309" s="80">
        <f t="shared" ca="1" si="581"/>
        <v>75.034035314031684</v>
      </c>
      <c r="BU1309" s="80">
        <f t="shared" ca="1" si="568"/>
        <v>0.56869443547826692</v>
      </c>
      <c r="BV1309" s="80">
        <f t="shared" ca="1" si="582"/>
        <v>98.800300351548202</v>
      </c>
      <c r="BW1309" s="80">
        <f t="shared" ca="1" si="583"/>
        <v>0</v>
      </c>
      <c r="BX1309" s="80">
        <f t="shared" ca="1" si="569"/>
        <v>8.3392043973944556E-9</v>
      </c>
      <c r="BY1309" s="8"/>
      <c r="CA1309" s="18"/>
      <c r="CB1309" s="18"/>
      <c r="CC1309" s="10"/>
      <c r="CD1309" s="20"/>
      <c r="CE1309" s="20"/>
      <c r="CF1309" s="18"/>
      <c r="CG1309" s="7"/>
      <c r="CH1309" s="18"/>
      <c r="CI1309" s="18"/>
      <c r="CJ1309" s="10"/>
      <c r="CK1309" s="20"/>
      <c r="CL1309" s="20"/>
      <c r="CM1309" s="20"/>
      <c r="CN1309" s="20"/>
      <c r="CO1309" s="18"/>
      <c r="CP1309" s="18"/>
      <c r="CQ1309" s="18"/>
      <c r="CR1309" s="18"/>
      <c r="CS1309" s="18"/>
      <c r="CT1309" s="8"/>
      <c r="CU1309" s="11"/>
      <c r="CV1309" s="7"/>
    </row>
    <row r="1310" spans="1:100" x14ac:dyDescent="0.2">
      <c r="A1310" s="6">
        <f>A1309+m!$O$24</f>
        <v>1305</v>
      </c>
      <c r="B1310" s="8">
        <f t="shared" si="591"/>
        <v>21.700000000000003</v>
      </c>
      <c r="C1310" s="8"/>
      <c r="D1310" s="12" t="b">
        <f t="shared" ca="1" si="592"/>
        <v>0</v>
      </c>
      <c r="E1310" s="13">
        <f ca="1">IF(D1310,'c'!H1310,0)</f>
        <v>0</v>
      </c>
      <c r="F1310" s="13">
        <f ca="1">IF(D1310,'c'!I1310,0)</f>
        <v>0</v>
      </c>
      <c r="G1310" s="8"/>
      <c r="H1310" s="14">
        <f ca="1">H1309+M1309*m!$O$24</f>
        <v>197593.15313336079</v>
      </c>
      <c r="I1310" s="14">
        <f ca="1">I1309+K1309*m!$O$24</f>
        <v>7828697.8917494444</v>
      </c>
      <c r="J1310" s="8"/>
      <c r="K1310" s="15">
        <f ca="1">K1309+(U1309-Y1309)*m!$O$24</f>
        <v>7503.4086682311254</v>
      </c>
      <c r="L1310" s="15">
        <f ca="1">K1310+m!$L$24</f>
        <v>7790.5643586260012</v>
      </c>
      <c r="M1310" s="15">
        <f ca="1">M1309+(V1309+X1309-W1309)*m!$O$24</f>
        <v>-7.4574302014210812</v>
      </c>
      <c r="N1310" s="15">
        <f t="shared" ca="1" si="593"/>
        <v>7503.412374096948</v>
      </c>
      <c r="O1310" s="8"/>
      <c r="P1310" s="15">
        <f t="shared" ca="1" si="594"/>
        <v>125193.05003474819</v>
      </c>
      <c r="Q1310" s="14">
        <f ca="1">m!P$5*SUM(BF1310:BI1310)</f>
        <v>0</v>
      </c>
      <c r="R1310" s="15">
        <f t="shared" ca="1" si="595"/>
        <v>0</v>
      </c>
      <c r="S1310" s="15">
        <f ca="1">S1309+m!$O$24*R1309</f>
        <v>8855.3614895588253</v>
      </c>
      <c r="T1310" s="8"/>
      <c r="U1310" s="16">
        <f t="shared" ca="1" si="570"/>
        <v>0</v>
      </c>
      <c r="V1310" s="16">
        <f t="shared" ca="1" si="571"/>
        <v>0</v>
      </c>
      <c r="W1310" s="16">
        <f ca="1">m!P$6*(1000*m!P$7/(1000*m!P$7+H1310))^2</f>
        <v>9.2495711577979982</v>
      </c>
      <c r="X1310" s="16">
        <f ca="1">L1310*L1310/(1000*m!P$7+H1310)</f>
        <v>9.239721145589268</v>
      </c>
      <c r="Y1310" s="16">
        <f ca="1">M1310*L1310/(1000*m!P$7+H1310)</f>
        <v>-8.8446192537428563E-3</v>
      </c>
      <c r="Z1310" s="8"/>
      <c r="AA1310" s="14">
        <f ca="1">m!$P$8+H1310</f>
        <v>6568693.1531333607</v>
      </c>
      <c r="AB1310" s="14">
        <f ca="1">(m!$P$8*H1310)/AA1310</f>
        <v>191649.34463827836</v>
      </c>
      <c r="AC1310" s="14">
        <f ca="1">IF(AB1310&lt;=11000,0,IF(AB1310&lt;=20000,11000,IF(H1310&lt;=32000,20000,IF(AB1310&lt;=47000,(m!$P$8*35000/(m!$P$8+35000)),IF(AB1310&lt;=51000,47000,IF(AB1310&lt;=71000,51000,71000))))))</f>
        <v>71000</v>
      </c>
      <c r="AD1310" s="14">
        <f t="shared" ca="1" si="572"/>
        <v>120649.34463827836</v>
      </c>
      <c r="AE1310" s="8">
        <f t="shared" ca="1" si="584"/>
        <v>214.648</v>
      </c>
      <c r="AF1310" s="119">
        <f t="shared" ca="1" si="585"/>
        <v>3.9565999999999999</v>
      </c>
      <c r="AG1310" s="10">
        <f t="shared" ca="1" si="586"/>
        <v>0</v>
      </c>
      <c r="AH1310" s="8">
        <f t="shared" ca="1" si="573"/>
        <v>214.648</v>
      </c>
      <c r="AI1310" s="119">
        <f ca="1">IF(AG1310=0,AF1310*EXP(-m!$P$5*AD1310/(m!$P$18*AH1310)),AF1310*(AH1310/AE1310)^(-m!$P$5/(m!$P$18*AG1310)))</f>
        <v>1.828231719614507E-8</v>
      </c>
      <c r="AJ1310" s="120">
        <f t="shared" ca="1" si="574"/>
        <v>1.8043244210357829E-13</v>
      </c>
      <c r="AK1310" s="8">
        <f ca="1">SQRT(m!$P$19*m!$P$18*AH1310)</f>
        <v>293.77755637800766</v>
      </c>
      <c r="AL1310" s="121">
        <f ca="1">AI1310/(m!$P$18*AH1310)</f>
        <v>2.9656646952773042E-13</v>
      </c>
      <c r="AM1310" s="8">
        <f t="shared" ca="1" si="587"/>
        <v>-58.501999999999981</v>
      </c>
      <c r="AN1310" s="17">
        <f t="shared" ca="1" si="588"/>
        <v>2.420950771654942E-13</v>
      </c>
      <c r="AO1310" s="16">
        <f t="shared" ca="1" si="589"/>
        <v>25.541135499276205</v>
      </c>
      <c r="AP1310" s="8"/>
      <c r="AQ1310" s="8">
        <f t="shared" ca="1" si="590"/>
        <v>5.6944670717148559E-2</v>
      </c>
      <c r="AR1310" s="15">
        <f ca="1">0.5*m!P$13*AN1310*N1310*N1310</f>
        <v>8.3485236501612393E-6</v>
      </c>
      <c r="AS1310" s="18">
        <f t="shared" ca="1" si="575"/>
        <v>0.11057626355391165</v>
      </c>
      <c r="AT1310" s="8">
        <f ca="1">OFFSET(m!C$28,0,D1310)</f>
        <v>0</v>
      </c>
      <c r="AU1310" s="15">
        <f ca="1">AR1310*AS1310*OFFSET(m!C$25,0,D1310)*COS(AQ1310/180*PI())</f>
        <v>0</v>
      </c>
      <c r="AV1310" s="15">
        <f ca="1">AR1310*AT1310*OFFSET(m!C$26,0,D1310)*SIN(AQ1310/180*PI())</f>
        <v>0</v>
      </c>
      <c r="AW1310" s="15">
        <f t="shared" ca="1" si="576"/>
        <v>0</v>
      </c>
      <c r="AX1310" s="15">
        <f t="shared" ca="1" si="577"/>
        <v>0</v>
      </c>
      <c r="AY1310" s="8"/>
      <c r="AZ1310" s="6">
        <f>MATCH(A1310,m!$C$19:$C$24)</f>
        <v>2</v>
      </c>
      <c r="BA1310" s="9">
        <f ca="1">1*($D1310=BA$3)+($D1310&lt;BA$3)*OFFSET(m!$C$18,IF(ISNA($AZ1310),1,$AZ1310),BA$3)</f>
        <v>0</v>
      </c>
      <c r="BB1310" s="9">
        <f ca="1">1*($D1310=BB$3)+($D1310&lt;BB$3)*OFFSET(m!$C$18,IF(ISNA($AZ1310),1,$AZ1310),BB$3)</f>
        <v>0</v>
      </c>
      <c r="BC1310" s="9">
        <f ca="1">1*($D1310=BC$3)+($D1310&lt;BC$3)*OFFSET(m!$C$18,IF(ISNA($AZ1310),1,$AZ1310),BC$3)</f>
        <v>0</v>
      </c>
      <c r="BD1310" s="9">
        <f ca="1">1*($D1310=BD$3)+($D1310&lt;BD$3)*OFFSET(m!$C$18,IF(ISNA($AZ1310),1,$AZ1310),BD$3)</f>
        <v>0</v>
      </c>
      <c r="BE1310" s="8"/>
      <c r="BF1310" s="19">
        <f ca="1">m!D$18*BA1310*(m!D$14-(m!D$14-m!D$13)*$AN1310)*MIN(BL1310,m!D$18*m!$O$24)/MAX(m!D$18*m!$O$24,1)</f>
        <v>0</v>
      </c>
      <c r="BG1310" s="19">
        <f ca="1">m!E$18*BB1310*(m!E$14-(m!E$14-m!E$13)*$AN1310)*MIN(BM1310,m!E$18*m!$O$24)/MAX(m!E$18*m!$O$24,1)</f>
        <v>0</v>
      </c>
      <c r="BH1310" s="19">
        <f ca="1">m!F$18*BC1310*(m!F$14-(m!F$14-m!F$13)*$AN1310)*MIN(BN1310,m!F$18*m!$O$24)/MAX(m!F$18*m!$O$24,1)</f>
        <v>0</v>
      </c>
      <c r="BI1310" s="19">
        <f ca="1">m!G$18*BD1310*(m!G$14-(m!G$14-m!G$13)*$AN1310)*MIN(BO1310,m!G$18*m!$O$24)/MAX(m!G$18*m!$O$24,1)</f>
        <v>0</v>
      </c>
      <c r="BJ1310" s="8"/>
      <c r="BK1310" s="19">
        <f ca="1">m!D$6+IF(D1310&lt;=1,m!D$9)+IF(D1310&lt;=2,m!E$9)+IF(D1310&lt;=3,m!F$9)+IF(D1310&lt;=4,m!G$9)+IF(A1310&lt;m!D$24,m!D$23)</f>
        <v>125193.05003474819</v>
      </c>
      <c r="BL1310" s="19">
        <f ca="1">MAX(BL1309-m!D$18*BA1309*m!$O$24,0)</f>
        <v>0</v>
      </c>
      <c r="BM1310" s="19">
        <f ca="1">MAX(BM1309-m!E$18*BB1309*m!$O$24,0)</f>
        <v>0</v>
      </c>
      <c r="BN1310" s="19">
        <f ca="1">MAX(BN1309-m!F$18*BC1309*m!$O$24,0)</f>
        <v>0</v>
      </c>
      <c r="BO1310" s="19">
        <f ca="1">MAX(BO1309-m!G$18*BD1309*m!$O$24,0)</f>
        <v>0</v>
      </c>
      <c r="BP1310" s="8"/>
      <c r="BQ1310" s="15">
        <f t="shared" si="578"/>
        <v>1305</v>
      </c>
      <c r="BR1310" s="80">
        <f t="shared" ca="1" si="579"/>
        <v>0</v>
      </c>
      <c r="BS1310" s="80">
        <f t="shared" ca="1" si="580"/>
        <v>0</v>
      </c>
      <c r="BT1310" s="80">
        <f t="shared" ca="1" si="581"/>
        <v>75.034123740969477</v>
      </c>
      <c r="BU1310" s="80">
        <f t="shared" ca="1" si="568"/>
        <v>0.5694467071714856</v>
      </c>
      <c r="BV1310" s="80">
        <f t="shared" ca="1" si="582"/>
        <v>98.7965765666804</v>
      </c>
      <c r="BW1310" s="80">
        <f t="shared" ca="1" si="583"/>
        <v>0</v>
      </c>
      <c r="BX1310" s="80">
        <f t="shared" ca="1" si="569"/>
        <v>8.3485236501612377E-9</v>
      </c>
      <c r="BY1310" s="8"/>
      <c r="CA1310" s="18"/>
      <c r="CB1310" s="18"/>
      <c r="CC1310" s="10"/>
      <c r="CD1310" s="20"/>
      <c r="CE1310" s="20"/>
      <c r="CF1310" s="18"/>
      <c r="CG1310" s="7"/>
      <c r="CH1310" s="18"/>
      <c r="CI1310" s="18"/>
      <c r="CJ1310" s="10"/>
      <c r="CK1310" s="20"/>
      <c r="CL1310" s="20"/>
      <c r="CM1310" s="20"/>
      <c r="CN1310" s="20"/>
      <c r="CO1310" s="18"/>
      <c r="CP1310" s="18"/>
      <c r="CQ1310" s="18"/>
      <c r="CR1310" s="18"/>
      <c r="CS1310" s="18"/>
      <c r="CT1310" s="8"/>
      <c r="CU1310" s="11"/>
      <c r="CV1310" s="7"/>
    </row>
    <row r="1311" spans="1:100" x14ac:dyDescent="0.2">
      <c r="A1311" s="6">
        <f>A1310+m!$O$24</f>
        <v>1306</v>
      </c>
      <c r="B1311" s="8">
        <f t="shared" si="591"/>
        <v>21.700000000000003</v>
      </c>
      <c r="C1311" s="8"/>
      <c r="D1311" s="12" t="b">
        <f t="shared" ca="1" si="592"/>
        <v>0</v>
      </c>
      <c r="E1311" s="13">
        <f ca="1">IF(D1311,'c'!H1311,0)</f>
        <v>0</v>
      </c>
      <c r="F1311" s="13">
        <f ca="1">IF(D1311,'c'!I1311,0)</f>
        <v>0</v>
      </c>
      <c r="G1311" s="8"/>
      <c r="H1311" s="14">
        <f ca="1">H1310+M1310*m!$O$24</f>
        <v>197585.69570315938</v>
      </c>
      <c r="I1311" s="14">
        <f ca="1">I1310+K1310*m!$O$24</f>
        <v>7836201.3004176756</v>
      </c>
      <c r="J1311" s="8"/>
      <c r="K1311" s="15">
        <f ca="1">K1310+(U1310-Y1310)*m!$O$24</f>
        <v>7503.4175128503794</v>
      </c>
      <c r="L1311" s="15">
        <f ca="1">K1311+m!$L$24</f>
        <v>7790.5732032452552</v>
      </c>
      <c r="M1311" s="15">
        <f ca="1">M1310+(V1310+X1310-W1310)*m!$O$24</f>
        <v>-7.4672802136298113</v>
      </c>
      <c r="N1311" s="15">
        <f t="shared" ca="1" si="593"/>
        <v>7503.4212285079375</v>
      </c>
      <c r="O1311" s="8"/>
      <c r="P1311" s="15">
        <f t="shared" ca="1" si="594"/>
        <v>125193.05003474819</v>
      </c>
      <c r="Q1311" s="14">
        <f ca="1">m!P$5*SUM(BF1311:BI1311)</f>
        <v>0</v>
      </c>
      <c r="R1311" s="15">
        <f t="shared" ca="1" si="595"/>
        <v>0</v>
      </c>
      <c r="S1311" s="15">
        <f ca="1">S1310+m!$O$24*R1310</f>
        <v>8855.3614895588253</v>
      </c>
      <c r="T1311" s="8"/>
      <c r="U1311" s="16">
        <f t="shared" ca="1" si="570"/>
        <v>0</v>
      </c>
      <c r="V1311" s="16">
        <f t="shared" ca="1" si="571"/>
        <v>0</v>
      </c>
      <c r="W1311" s="16">
        <f ca="1">m!P$6*(1000*m!P$7/(1000*m!P$7+H1311))^2</f>
        <v>9.2495921598899393</v>
      </c>
      <c r="X1311" s="16">
        <f ca="1">L1311*L1311/(1000*m!P$7+H1311)</f>
        <v>9.2397526151730442</v>
      </c>
      <c r="Y1311" s="16">
        <f ca="1">M1311*L1311/(1000*m!P$7+H1311)</f>
        <v>-8.8563216187192689E-3</v>
      </c>
      <c r="Z1311" s="8"/>
      <c r="AA1311" s="14">
        <f ca="1">m!$P$8+H1311</f>
        <v>6568685.6957031591</v>
      </c>
      <c r="AB1311" s="14">
        <f ca="1">(m!$P$8*H1311)/AA1311</f>
        <v>191642.32910669714</v>
      </c>
      <c r="AC1311" s="14">
        <f ca="1">IF(AB1311&lt;=11000,0,IF(AB1311&lt;=20000,11000,IF(H1311&lt;=32000,20000,IF(AB1311&lt;=47000,(m!$P$8*35000/(m!$P$8+35000)),IF(AB1311&lt;=51000,47000,IF(AB1311&lt;=71000,51000,71000))))))</f>
        <v>71000</v>
      </c>
      <c r="AD1311" s="14">
        <f t="shared" ca="1" si="572"/>
        <v>120642.32910669714</v>
      </c>
      <c r="AE1311" s="8">
        <f t="shared" ca="1" si="584"/>
        <v>214.648</v>
      </c>
      <c r="AF1311" s="119">
        <f t="shared" ca="1" si="585"/>
        <v>3.9565999999999999</v>
      </c>
      <c r="AG1311" s="10">
        <f t="shared" ca="1" si="586"/>
        <v>0</v>
      </c>
      <c r="AH1311" s="8">
        <f t="shared" ca="1" si="573"/>
        <v>214.648</v>
      </c>
      <c r="AI1311" s="119">
        <f ca="1">IF(AG1311=0,AF1311*EXP(-m!$P$5*AD1311/(m!$P$18*AH1311)),AF1311*(AH1311/AE1311)^(-m!$P$5/(m!$P$18*AG1311)))</f>
        <v>1.830273202154776E-8</v>
      </c>
      <c r="AJ1311" s="120">
        <f t="shared" ca="1" si="574"/>
        <v>1.8063392076533688E-13</v>
      </c>
      <c r="AK1311" s="8">
        <f ca="1">SQRT(m!$P$19*m!$P$18*AH1311)</f>
        <v>293.77755637800766</v>
      </c>
      <c r="AL1311" s="121">
        <f ca="1">AI1311/(m!$P$18*AH1311)</f>
        <v>2.9689762846293243E-13</v>
      </c>
      <c r="AM1311" s="8">
        <f t="shared" ca="1" si="587"/>
        <v>-58.501999999999981</v>
      </c>
      <c r="AN1311" s="17">
        <f t="shared" ca="1" si="588"/>
        <v>2.4236541099014889E-13</v>
      </c>
      <c r="AO1311" s="16">
        <f t="shared" ca="1" si="589"/>
        <v>25.541165639124525</v>
      </c>
      <c r="AP1311" s="8"/>
      <c r="AQ1311" s="8">
        <f t="shared" ca="1" si="590"/>
        <v>5.7019817797121654E-2</v>
      </c>
      <c r="AR1311" s="15">
        <f ca="1">0.5*m!P$13*AN1311*N1311*N1311</f>
        <v>8.3578656978125973E-6</v>
      </c>
      <c r="AS1311" s="18">
        <f t="shared" ca="1" si="575"/>
        <v>0.11057624045294506</v>
      </c>
      <c r="AT1311" s="8">
        <f ca="1">OFFSET(m!C$28,0,D1311)</f>
        <v>0</v>
      </c>
      <c r="AU1311" s="15">
        <f ca="1">AR1311*AS1311*OFFSET(m!C$25,0,D1311)*COS(AQ1311/180*PI())</f>
        <v>0</v>
      </c>
      <c r="AV1311" s="15">
        <f ca="1">AR1311*AT1311*OFFSET(m!C$26,0,D1311)*SIN(AQ1311/180*PI())</f>
        <v>0</v>
      </c>
      <c r="AW1311" s="15">
        <f t="shared" ca="1" si="576"/>
        <v>0</v>
      </c>
      <c r="AX1311" s="15">
        <f t="shared" ca="1" si="577"/>
        <v>0</v>
      </c>
      <c r="AY1311" s="8"/>
      <c r="AZ1311" s="6">
        <f>MATCH(A1311,m!$C$19:$C$24)</f>
        <v>2</v>
      </c>
      <c r="BA1311" s="9">
        <f ca="1">1*($D1311=BA$3)+($D1311&lt;BA$3)*OFFSET(m!$C$18,IF(ISNA($AZ1311),1,$AZ1311),BA$3)</f>
        <v>0</v>
      </c>
      <c r="BB1311" s="9">
        <f ca="1">1*($D1311=BB$3)+($D1311&lt;BB$3)*OFFSET(m!$C$18,IF(ISNA($AZ1311),1,$AZ1311),BB$3)</f>
        <v>0</v>
      </c>
      <c r="BC1311" s="9">
        <f ca="1">1*($D1311=BC$3)+($D1311&lt;BC$3)*OFFSET(m!$C$18,IF(ISNA($AZ1311),1,$AZ1311),BC$3)</f>
        <v>0</v>
      </c>
      <c r="BD1311" s="9">
        <f ca="1">1*($D1311=BD$3)+($D1311&lt;BD$3)*OFFSET(m!$C$18,IF(ISNA($AZ1311),1,$AZ1311),BD$3)</f>
        <v>0</v>
      </c>
      <c r="BE1311" s="8"/>
      <c r="BF1311" s="19">
        <f ca="1">m!D$18*BA1311*(m!D$14-(m!D$14-m!D$13)*$AN1311)*MIN(BL1311,m!D$18*m!$O$24)/MAX(m!D$18*m!$O$24,1)</f>
        <v>0</v>
      </c>
      <c r="BG1311" s="19">
        <f ca="1">m!E$18*BB1311*(m!E$14-(m!E$14-m!E$13)*$AN1311)*MIN(BM1311,m!E$18*m!$O$24)/MAX(m!E$18*m!$O$24,1)</f>
        <v>0</v>
      </c>
      <c r="BH1311" s="19">
        <f ca="1">m!F$18*BC1311*(m!F$14-(m!F$14-m!F$13)*$AN1311)*MIN(BN1311,m!F$18*m!$O$24)/MAX(m!F$18*m!$O$24,1)</f>
        <v>0</v>
      </c>
      <c r="BI1311" s="19">
        <f ca="1">m!G$18*BD1311*(m!G$14-(m!G$14-m!G$13)*$AN1311)*MIN(BO1311,m!G$18*m!$O$24)/MAX(m!G$18*m!$O$24,1)</f>
        <v>0</v>
      </c>
      <c r="BJ1311" s="8"/>
      <c r="BK1311" s="19">
        <f ca="1">m!D$6+IF(D1311&lt;=1,m!D$9)+IF(D1311&lt;=2,m!E$9)+IF(D1311&lt;=3,m!F$9)+IF(D1311&lt;=4,m!G$9)+IF(A1311&lt;m!D$24,m!D$23)</f>
        <v>125193.05003474819</v>
      </c>
      <c r="BL1311" s="19">
        <f ca="1">MAX(BL1310-m!D$18*BA1310*m!$O$24,0)</f>
        <v>0</v>
      </c>
      <c r="BM1311" s="19">
        <f ca="1">MAX(BM1310-m!E$18*BB1310*m!$O$24,0)</f>
        <v>0</v>
      </c>
      <c r="BN1311" s="19">
        <f ca="1">MAX(BN1310-m!F$18*BC1310*m!$O$24,0)</f>
        <v>0</v>
      </c>
      <c r="BO1311" s="19">
        <f ca="1">MAX(BO1310-m!G$18*BD1310*m!$O$24,0)</f>
        <v>0</v>
      </c>
      <c r="BP1311" s="8"/>
      <c r="BQ1311" s="15">
        <f t="shared" si="578"/>
        <v>1306</v>
      </c>
      <c r="BR1311" s="80">
        <f t="shared" ca="1" si="579"/>
        <v>0</v>
      </c>
      <c r="BS1311" s="80">
        <f t="shared" ca="1" si="580"/>
        <v>0</v>
      </c>
      <c r="BT1311" s="80">
        <f t="shared" ca="1" si="581"/>
        <v>75.034212285079377</v>
      </c>
      <c r="BU1311" s="80">
        <f t="shared" ca="1" si="568"/>
        <v>0.57019817797121652</v>
      </c>
      <c r="BV1311" s="80">
        <f t="shared" ca="1" si="582"/>
        <v>98.792847851579694</v>
      </c>
      <c r="BW1311" s="80">
        <f t="shared" ca="1" si="583"/>
        <v>0</v>
      </c>
      <c r="BX1311" s="80">
        <f t="shared" ca="1" si="569"/>
        <v>8.3578656978125966E-9</v>
      </c>
      <c r="BY1311" s="8"/>
      <c r="CA1311" s="18"/>
      <c r="CB1311" s="18"/>
      <c r="CC1311" s="10"/>
      <c r="CD1311" s="20"/>
      <c r="CE1311" s="20"/>
      <c r="CF1311" s="18"/>
      <c r="CG1311" s="7"/>
      <c r="CH1311" s="18"/>
      <c r="CI1311" s="18"/>
      <c r="CJ1311" s="10"/>
      <c r="CK1311" s="20"/>
      <c r="CL1311" s="20"/>
      <c r="CM1311" s="20"/>
      <c r="CN1311" s="20"/>
      <c r="CO1311" s="18"/>
      <c r="CP1311" s="18"/>
      <c r="CQ1311" s="18"/>
      <c r="CR1311" s="18"/>
      <c r="CS1311" s="18"/>
      <c r="CT1311" s="8"/>
      <c r="CU1311" s="11"/>
      <c r="CV1311" s="7"/>
    </row>
    <row r="1312" spans="1:100" x14ac:dyDescent="0.2">
      <c r="A1312" s="6">
        <f>A1311+m!$O$24</f>
        <v>1307</v>
      </c>
      <c r="B1312" s="8">
        <f t="shared" si="591"/>
        <v>21.700000000000003</v>
      </c>
      <c r="C1312" s="8"/>
      <c r="D1312" s="12" t="b">
        <f t="shared" ca="1" si="592"/>
        <v>0</v>
      </c>
      <c r="E1312" s="13">
        <f ca="1">IF(D1312,'c'!H1312,0)</f>
        <v>0</v>
      </c>
      <c r="F1312" s="13">
        <f ca="1">IF(D1312,'c'!I1312,0)</f>
        <v>0</v>
      </c>
      <c r="G1312" s="8"/>
      <c r="H1312" s="14">
        <f ca="1">H1311+M1311*m!$O$24</f>
        <v>197578.22842294574</v>
      </c>
      <c r="I1312" s="14">
        <f ca="1">I1311+K1311*m!$O$24</f>
        <v>7843704.7179305265</v>
      </c>
      <c r="J1312" s="8"/>
      <c r="K1312" s="15">
        <f ca="1">K1311+(U1311-Y1311)*m!$O$24</f>
        <v>7503.426369171998</v>
      </c>
      <c r="L1312" s="15">
        <f ca="1">K1312+m!$L$24</f>
        <v>7790.5820595668738</v>
      </c>
      <c r="M1312" s="15">
        <f ca="1">M1311+(V1311+X1311-W1311)*m!$O$24</f>
        <v>-7.4771197583467064</v>
      </c>
      <c r="N1312" s="15">
        <f t="shared" ca="1" si="593"/>
        <v>7503.4300946237618</v>
      </c>
      <c r="O1312" s="8"/>
      <c r="P1312" s="15">
        <f t="shared" ca="1" si="594"/>
        <v>125193.05003474819</v>
      </c>
      <c r="Q1312" s="14">
        <f ca="1">m!P$5*SUM(BF1312:BI1312)</f>
        <v>0</v>
      </c>
      <c r="R1312" s="15">
        <f t="shared" ca="1" si="595"/>
        <v>0</v>
      </c>
      <c r="S1312" s="15">
        <f ca="1">S1311+m!$O$24*R1311</f>
        <v>8855.3614895588253</v>
      </c>
      <c r="T1312" s="8"/>
      <c r="U1312" s="16">
        <f t="shared" ca="1" si="570"/>
        <v>0</v>
      </c>
      <c r="V1312" s="16">
        <f t="shared" ca="1" si="571"/>
        <v>0</v>
      </c>
      <c r="W1312" s="16">
        <f ca="1">m!P$6*(1000*m!P$7/(1000*m!P$7+H1312))^2</f>
        <v>9.2496131897937897</v>
      </c>
      <c r="X1312" s="16">
        <f ca="1">L1312*L1312/(1000*m!P$7+H1312)</f>
        <v>9.2397841264660148</v>
      </c>
      <c r="Y1312" s="16">
        <f ca="1">M1312*L1312/(1000*m!P$7+H1312)</f>
        <v>-8.8680116487596904E-3</v>
      </c>
      <c r="Z1312" s="8"/>
      <c r="AA1312" s="14">
        <f ca="1">m!$P$8+H1312</f>
        <v>6568678.2284229454</v>
      </c>
      <c r="AB1312" s="14">
        <f ca="1">(m!$P$8*H1312)/AA1312</f>
        <v>191635.30429281647</v>
      </c>
      <c r="AC1312" s="14">
        <f ca="1">IF(AB1312&lt;=11000,0,IF(AB1312&lt;=20000,11000,IF(H1312&lt;=32000,20000,IF(AB1312&lt;=47000,(m!$P$8*35000/(m!$P$8+35000)),IF(AB1312&lt;=51000,47000,IF(AB1312&lt;=71000,51000,71000))))))</f>
        <v>71000</v>
      </c>
      <c r="AD1312" s="14">
        <f t="shared" ca="1" si="572"/>
        <v>120635.30429281647</v>
      </c>
      <c r="AE1312" s="8">
        <f t="shared" ca="1" si="584"/>
        <v>214.648</v>
      </c>
      <c r="AF1312" s="119">
        <f t="shared" ca="1" si="585"/>
        <v>3.9565999999999999</v>
      </c>
      <c r="AG1312" s="10">
        <f t="shared" ca="1" si="586"/>
        <v>0</v>
      </c>
      <c r="AH1312" s="8">
        <f t="shared" ca="1" si="573"/>
        <v>214.648</v>
      </c>
      <c r="AI1312" s="119">
        <f ca="1">IF(AG1312=0,AF1312*EXP(-m!$P$5*AD1312/(m!$P$18*AH1312)),AF1312*(AH1312/AE1312)^(-m!$P$5/(m!$P$18*AG1312)))</f>
        <v>1.8323196699300191E-8</v>
      </c>
      <c r="AJ1312" s="120">
        <f t="shared" ca="1" si="574"/>
        <v>1.8083589143153408E-13</v>
      </c>
      <c r="AK1312" s="8">
        <f ca="1">SQRT(m!$P$19*m!$P$18*AH1312)</f>
        <v>293.77755637800766</v>
      </c>
      <c r="AL1312" s="121">
        <f ca="1">AI1312/(m!$P$18*AH1312)</f>
        <v>2.9722959607764712E-13</v>
      </c>
      <c r="AM1312" s="8">
        <f t="shared" ca="1" si="587"/>
        <v>-58.501999999999981</v>
      </c>
      <c r="AN1312" s="17">
        <f t="shared" ca="1" si="588"/>
        <v>2.4263640496134455E-13</v>
      </c>
      <c r="AO1312" s="16">
        <f t="shared" ca="1" si="589"/>
        <v>25.541195818815357</v>
      </c>
      <c r="AP1312" s="8"/>
      <c r="AQ1312" s="8">
        <f t="shared" ca="1" si="590"/>
        <v>5.7094884681542557E-2</v>
      </c>
      <c r="AR1312" s="15">
        <f ca="1">0.5*m!P$13*AN1312*N1312*N1312</f>
        <v>8.3672305805149999E-6</v>
      </c>
      <c r="AS1312" s="18">
        <f t="shared" ca="1" si="575"/>
        <v>0.11057621732149543</v>
      </c>
      <c r="AT1312" s="8">
        <f ca="1">OFFSET(m!C$28,0,D1312)</f>
        <v>0</v>
      </c>
      <c r="AU1312" s="15">
        <f ca="1">AR1312*AS1312*OFFSET(m!C$25,0,D1312)*COS(AQ1312/180*PI())</f>
        <v>0</v>
      </c>
      <c r="AV1312" s="15">
        <f ca="1">AR1312*AT1312*OFFSET(m!C$26,0,D1312)*SIN(AQ1312/180*PI())</f>
        <v>0</v>
      </c>
      <c r="AW1312" s="15">
        <f t="shared" ca="1" si="576"/>
        <v>0</v>
      </c>
      <c r="AX1312" s="15">
        <f t="shared" ca="1" si="577"/>
        <v>0</v>
      </c>
      <c r="AY1312" s="8"/>
      <c r="AZ1312" s="6">
        <f>MATCH(A1312,m!$C$19:$C$24)</f>
        <v>2</v>
      </c>
      <c r="BA1312" s="9">
        <f ca="1">1*($D1312=BA$3)+($D1312&lt;BA$3)*OFFSET(m!$C$18,IF(ISNA($AZ1312),1,$AZ1312),BA$3)</f>
        <v>0</v>
      </c>
      <c r="BB1312" s="9">
        <f ca="1">1*($D1312=BB$3)+($D1312&lt;BB$3)*OFFSET(m!$C$18,IF(ISNA($AZ1312),1,$AZ1312),BB$3)</f>
        <v>0</v>
      </c>
      <c r="BC1312" s="9">
        <f ca="1">1*($D1312=BC$3)+($D1312&lt;BC$3)*OFFSET(m!$C$18,IF(ISNA($AZ1312),1,$AZ1312),BC$3)</f>
        <v>0</v>
      </c>
      <c r="BD1312" s="9">
        <f ca="1">1*($D1312=BD$3)+($D1312&lt;BD$3)*OFFSET(m!$C$18,IF(ISNA($AZ1312),1,$AZ1312),BD$3)</f>
        <v>0</v>
      </c>
      <c r="BE1312" s="8"/>
      <c r="BF1312" s="19">
        <f ca="1">m!D$18*BA1312*(m!D$14-(m!D$14-m!D$13)*$AN1312)*MIN(BL1312,m!D$18*m!$O$24)/MAX(m!D$18*m!$O$24,1)</f>
        <v>0</v>
      </c>
      <c r="BG1312" s="19">
        <f ca="1">m!E$18*BB1312*(m!E$14-(m!E$14-m!E$13)*$AN1312)*MIN(BM1312,m!E$18*m!$O$24)/MAX(m!E$18*m!$O$24,1)</f>
        <v>0</v>
      </c>
      <c r="BH1312" s="19">
        <f ca="1">m!F$18*BC1312*(m!F$14-(m!F$14-m!F$13)*$AN1312)*MIN(BN1312,m!F$18*m!$O$24)/MAX(m!F$18*m!$O$24,1)</f>
        <v>0</v>
      </c>
      <c r="BI1312" s="19">
        <f ca="1">m!G$18*BD1312*(m!G$14-(m!G$14-m!G$13)*$AN1312)*MIN(BO1312,m!G$18*m!$O$24)/MAX(m!G$18*m!$O$24,1)</f>
        <v>0</v>
      </c>
      <c r="BJ1312" s="8"/>
      <c r="BK1312" s="19">
        <f ca="1">m!D$6+IF(D1312&lt;=1,m!D$9)+IF(D1312&lt;=2,m!E$9)+IF(D1312&lt;=3,m!F$9)+IF(D1312&lt;=4,m!G$9)+IF(A1312&lt;m!D$24,m!D$23)</f>
        <v>125193.05003474819</v>
      </c>
      <c r="BL1312" s="19">
        <f ca="1">MAX(BL1311-m!D$18*BA1311*m!$O$24,0)</f>
        <v>0</v>
      </c>
      <c r="BM1312" s="19">
        <f ca="1">MAX(BM1311-m!E$18*BB1311*m!$O$24,0)</f>
        <v>0</v>
      </c>
      <c r="BN1312" s="19">
        <f ca="1">MAX(BN1311-m!F$18*BC1311*m!$O$24,0)</f>
        <v>0</v>
      </c>
      <c r="BO1312" s="19">
        <f ca="1">MAX(BO1311-m!G$18*BD1311*m!$O$24,0)</f>
        <v>0</v>
      </c>
      <c r="BP1312" s="8"/>
      <c r="BQ1312" s="15">
        <f t="shared" si="578"/>
        <v>1307</v>
      </c>
      <c r="BR1312" s="80">
        <f t="shared" ca="1" si="579"/>
        <v>0</v>
      </c>
      <c r="BS1312" s="80">
        <f t="shared" ca="1" si="580"/>
        <v>0</v>
      </c>
      <c r="BT1312" s="80">
        <f t="shared" ca="1" si="581"/>
        <v>75.034300946237607</v>
      </c>
      <c r="BU1312" s="80">
        <f t="shared" ca="1" si="568"/>
        <v>0.57094884681542557</v>
      </c>
      <c r="BV1312" s="80">
        <f t="shared" ca="1" si="582"/>
        <v>98.789114211472878</v>
      </c>
      <c r="BW1312" s="80">
        <f t="shared" ca="1" si="583"/>
        <v>0</v>
      </c>
      <c r="BX1312" s="80">
        <f t="shared" ca="1" si="569"/>
        <v>8.3672305805150001E-9</v>
      </c>
      <c r="BY1312" s="8"/>
      <c r="CA1312" s="18"/>
      <c r="CB1312" s="18"/>
      <c r="CC1312" s="10"/>
      <c r="CD1312" s="20"/>
      <c r="CE1312" s="20"/>
      <c r="CF1312" s="18"/>
      <c r="CG1312" s="7"/>
      <c r="CH1312" s="18"/>
      <c r="CI1312" s="18"/>
      <c r="CJ1312" s="10"/>
      <c r="CK1312" s="20"/>
      <c r="CL1312" s="20"/>
      <c r="CM1312" s="20"/>
      <c r="CN1312" s="20"/>
      <c r="CO1312" s="18"/>
      <c r="CP1312" s="18"/>
      <c r="CQ1312" s="18"/>
      <c r="CR1312" s="18"/>
      <c r="CS1312" s="18"/>
      <c r="CT1312" s="8"/>
      <c r="CU1312" s="11"/>
      <c r="CV1312" s="7"/>
    </row>
    <row r="1313" spans="1:100" x14ac:dyDescent="0.2">
      <c r="A1313" s="6">
        <f>A1312+m!$O$24</f>
        <v>1308</v>
      </c>
      <c r="B1313" s="8">
        <f t="shared" si="591"/>
        <v>21.8</v>
      </c>
      <c r="C1313" s="8"/>
      <c r="D1313" s="12" t="b">
        <f t="shared" ca="1" si="592"/>
        <v>0</v>
      </c>
      <c r="E1313" s="13">
        <f ca="1">IF(D1313,'c'!H1313,0)</f>
        <v>0</v>
      </c>
      <c r="F1313" s="13">
        <f ca="1">IF(D1313,'c'!I1313,0)</f>
        <v>0</v>
      </c>
      <c r="G1313" s="8"/>
      <c r="H1313" s="14">
        <f ca="1">H1312+M1312*m!$O$24</f>
        <v>197570.7513031874</v>
      </c>
      <c r="I1313" s="14">
        <f ca="1">I1312+K1312*m!$O$24</f>
        <v>7851208.1442996981</v>
      </c>
      <c r="J1313" s="8"/>
      <c r="K1313" s="15">
        <f ca="1">K1312+(U1312-Y1312)*m!$O$24</f>
        <v>7503.4352371836467</v>
      </c>
      <c r="L1313" s="15">
        <f ca="1">K1313+m!$L$24</f>
        <v>7790.5909275785225</v>
      </c>
      <c r="M1313" s="15">
        <f ca="1">M1312+(V1312+X1312-W1312)*m!$O$24</f>
        <v>-7.4869488216744813</v>
      </c>
      <c r="N1313" s="15">
        <f t="shared" ca="1" si="593"/>
        <v>7503.4389724320317</v>
      </c>
      <c r="O1313" s="8"/>
      <c r="P1313" s="15">
        <f t="shared" ca="1" si="594"/>
        <v>125193.05003474819</v>
      </c>
      <c r="Q1313" s="14">
        <f ca="1">m!P$5*SUM(BF1313:BI1313)</f>
        <v>0</v>
      </c>
      <c r="R1313" s="15">
        <f t="shared" ca="1" si="595"/>
        <v>0</v>
      </c>
      <c r="S1313" s="15">
        <f ca="1">S1312+m!$O$24*R1312</f>
        <v>8855.3614895588253</v>
      </c>
      <c r="T1313" s="8"/>
      <c r="U1313" s="16">
        <f t="shared" ca="1" si="570"/>
        <v>0</v>
      </c>
      <c r="V1313" s="16">
        <f t="shared" ca="1" si="571"/>
        <v>0</v>
      </c>
      <c r="W1313" s="16">
        <f ca="1">m!P$6*(1000*m!P$7/(1000*m!P$7+H1313))^2</f>
        <v>9.2496342474803477</v>
      </c>
      <c r="X1313" s="16">
        <f ca="1">L1313*L1313/(1000*m!P$7+H1313)</f>
        <v>9.2398156794245736</v>
      </c>
      <c r="Y1313" s="16">
        <f ca="1">M1313*L1313/(1000*m!P$7+H1313)</f>
        <v>-8.8796893273741899E-3</v>
      </c>
      <c r="Z1313" s="8"/>
      <c r="AA1313" s="14">
        <f ca="1">m!$P$8+H1313</f>
        <v>6568670.7513031876</v>
      </c>
      <c r="AB1313" s="14">
        <f ca="1">(m!$P$8*H1313)/AA1313</f>
        <v>191628.27020642033</v>
      </c>
      <c r="AC1313" s="14">
        <f ca="1">IF(AB1313&lt;=11000,0,IF(AB1313&lt;=20000,11000,IF(H1313&lt;=32000,20000,IF(AB1313&lt;=47000,(m!$P$8*35000/(m!$P$8+35000)),IF(AB1313&lt;=51000,47000,IF(AB1313&lt;=71000,51000,71000))))))</f>
        <v>71000</v>
      </c>
      <c r="AD1313" s="14">
        <f t="shared" ca="1" si="572"/>
        <v>120628.27020642033</v>
      </c>
      <c r="AE1313" s="8">
        <f t="shared" ca="1" si="584"/>
        <v>214.648</v>
      </c>
      <c r="AF1313" s="119">
        <f t="shared" ca="1" si="585"/>
        <v>3.9565999999999999</v>
      </c>
      <c r="AG1313" s="10">
        <f t="shared" ca="1" si="586"/>
        <v>0</v>
      </c>
      <c r="AH1313" s="8">
        <f t="shared" ca="1" si="573"/>
        <v>214.648</v>
      </c>
      <c r="AI1313" s="119">
        <f ca="1">IF(AG1313=0,AF1313*EXP(-m!$P$5*AD1313/(m!$P$18*AH1313)),AF1313*(AH1313/AE1313)^(-m!$P$5/(m!$P$18*AG1313)))</f>
        <v>1.8343711317063493E-8</v>
      </c>
      <c r="AJ1313" s="120">
        <f t="shared" ca="1" si="574"/>
        <v>1.8103835496731796E-13</v>
      </c>
      <c r="AK1313" s="8">
        <f ca="1">SQRT(m!$P$19*m!$P$18*AH1313)</f>
        <v>293.77755637800766</v>
      </c>
      <c r="AL1313" s="121">
        <f ca="1">AI1313/(m!$P$18*AH1313)</f>
        <v>2.9756237379386879E-13</v>
      </c>
      <c r="AM1313" s="8">
        <f t="shared" ca="1" si="587"/>
        <v>-58.501999999999981</v>
      </c>
      <c r="AN1313" s="17">
        <f t="shared" ca="1" si="588"/>
        <v>2.4290806023989287E-13</v>
      </c>
      <c r="AO1313" s="16">
        <f t="shared" ca="1" si="589"/>
        <v>25.541226038306522</v>
      </c>
      <c r="AP1313" s="8"/>
      <c r="AQ1313" s="8">
        <f t="shared" ca="1" si="590"/>
        <v>5.7169871264319626E-2</v>
      </c>
      <c r="AR1313" s="15">
        <f ca="1">0.5*m!P$13*AN1313*N1313*N1313</f>
        <v>8.3766183385200899E-6</v>
      </c>
      <c r="AS1313" s="18">
        <f t="shared" ca="1" si="575"/>
        <v>0.11057619415959531</v>
      </c>
      <c r="AT1313" s="8">
        <f ca="1">OFFSET(m!C$28,0,D1313)</f>
        <v>0</v>
      </c>
      <c r="AU1313" s="15">
        <f ca="1">AR1313*AS1313*OFFSET(m!C$25,0,D1313)*COS(AQ1313/180*PI())</f>
        <v>0</v>
      </c>
      <c r="AV1313" s="15">
        <f ca="1">AR1313*AT1313*OFFSET(m!C$26,0,D1313)*SIN(AQ1313/180*PI())</f>
        <v>0</v>
      </c>
      <c r="AW1313" s="15">
        <f t="shared" ca="1" si="576"/>
        <v>0</v>
      </c>
      <c r="AX1313" s="15">
        <f t="shared" ca="1" si="577"/>
        <v>0</v>
      </c>
      <c r="AY1313" s="8"/>
      <c r="AZ1313" s="6">
        <f>MATCH(A1313,m!$C$19:$C$24)</f>
        <v>2</v>
      </c>
      <c r="BA1313" s="9">
        <f ca="1">1*($D1313=BA$3)+($D1313&lt;BA$3)*OFFSET(m!$C$18,IF(ISNA($AZ1313),1,$AZ1313),BA$3)</f>
        <v>0</v>
      </c>
      <c r="BB1313" s="9">
        <f ca="1">1*($D1313=BB$3)+($D1313&lt;BB$3)*OFFSET(m!$C$18,IF(ISNA($AZ1313),1,$AZ1313),BB$3)</f>
        <v>0</v>
      </c>
      <c r="BC1313" s="9">
        <f ca="1">1*($D1313=BC$3)+($D1313&lt;BC$3)*OFFSET(m!$C$18,IF(ISNA($AZ1313),1,$AZ1313),BC$3)</f>
        <v>0</v>
      </c>
      <c r="BD1313" s="9">
        <f ca="1">1*($D1313=BD$3)+($D1313&lt;BD$3)*OFFSET(m!$C$18,IF(ISNA($AZ1313),1,$AZ1313),BD$3)</f>
        <v>0</v>
      </c>
      <c r="BE1313" s="8"/>
      <c r="BF1313" s="19">
        <f ca="1">m!D$18*BA1313*(m!D$14-(m!D$14-m!D$13)*$AN1313)*MIN(BL1313,m!D$18*m!$O$24)/MAX(m!D$18*m!$O$24,1)</f>
        <v>0</v>
      </c>
      <c r="BG1313" s="19">
        <f ca="1">m!E$18*BB1313*(m!E$14-(m!E$14-m!E$13)*$AN1313)*MIN(BM1313,m!E$18*m!$O$24)/MAX(m!E$18*m!$O$24,1)</f>
        <v>0</v>
      </c>
      <c r="BH1313" s="19">
        <f ca="1">m!F$18*BC1313*(m!F$14-(m!F$14-m!F$13)*$AN1313)*MIN(BN1313,m!F$18*m!$O$24)/MAX(m!F$18*m!$O$24,1)</f>
        <v>0</v>
      </c>
      <c r="BI1313" s="19">
        <f ca="1">m!G$18*BD1313*(m!G$14-(m!G$14-m!G$13)*$AN1313)*MIN(BO1313,m!G$18*m!$O$24)/MAX(m!G$18*m!$O$24,1)</f>
        <v>0</v>
      </c>
      <c r="BJ1313" s="8"/>
      <c r="BK1313" s="19">
        <f ca="1">m!D$6+IF(D1313&lt;=1,m!D$9)+IF(D1313&lt;=2,m!E$9)+IF(D1313&lt;=3,m!F$9)+IF(D1313&lt;=4,m!G$9)+IF(A1313&lt;m!D$24,m!D$23)</f>
        <v>125193.05003474819</v>
      </c>
      <c r="BL1313" s="19">
        <f ca="1">MAX(BL1312-m!D$18*BA1312*m!$O$24,0)</f>
        <v>0</v>
      </c>
      <c r="BM1313" s="19">
        <f ca="1">MAX(BM1312-m!E$18*BB1312*m!$O$24,0)</f>
        <v>0</v>
      </c>
      <c r="BN1313" s="19">
        <f ca="1">MAX(BN1312-m!F$18*BC1312*m!$O$24,0)</f>
        <v>0</v>
      </c>
      <c r="BO1313" s="19">
        <f ca="1">MAX(BO1312-m!G$18*BD1312*m!$O$24,0)</f>
        <v>0</v>
      </c>
      <c r="BP1313" s="8"/>
      <c r="BQ1313" s="15">
        <f t="shared" si="578"/>
        <v>1308</v>
      </c>
      <c r="BR1313" s="80">
        <f t="shared" ca="1" si="579"/>
        <v>0</v>
      </c>
      <c r="BS1313" s="80">
        <f t="shared" ca="1" si="580"/>
        <v>0</v>
      </c>
      <c r="BT1313" s="80">
        <f t="shared" ca="1" si="581"/>
        <v>75.03438972432032</v>
      </c>
      <c r="BU1313" s="80">
        <f t="shared" ca="1" si="568"/>
        <v>0.57169871264319627</v>
      </c>
      <c r="BV1313" s="80">
        <f t="shared" ca="1" si="582"/>
        <v>98.785375651593696</v>
      </c>
      <c r="BW1313" s="80">
        <f t="shared" ca="1" si="583"/>
        <v>0</v>
      </c>
      <c r="BX1313" s="80">
        <f t="shared" ca="1" si="569"/>
        <v>8.3766183385200891E-9</v>
      </c>
      <c r="BY1313" s="8"/>
      <c r="CA1313" s="18"/>
      <c r="CB1313" s="18"/>
      <c r="CC1313" s="10"/>
      <c r="CD1313" s="20"/>
      <c r="CE1313" s="20"/>
      <c r="CF1313" s="18"/>
      <c r="CG1313" s="7"/>
      <c r="CH1313" s="18"/>
      <c r="CI1313" s="18"/>
      <c r="CJ1313" s="10"/>
      <c r="CK1313" s="20"/>
      <c r="CL1313" s="20"/>
      <c r="CM1313" s="20"/>
      <c r="CN1313" s="20"/>
      <c r="CO1313" s="18"/>
      <c r="CP1313" s="18"/>
      <c r="CQ1313" s="18"/>
      <c r="CR1313" s="18"/>
      <c r="CS1313" s="18"/>
      <c r="CT1313" s="8"/>
      <c r="CU1313" s="11"/>
      <c r="CV1313" s="7"/>
    </row>
    <row r="1314" spans="1:100" x14ac:dyDescent="0.2">
      <c r="A1314" s="6">
        <f>A1313+m!$O$24</f>
        <v>1309</v>
      </c>
      <c r="B1314" s="8">
        <f t="shared" si="591"/>
        <v>21.8</v>
      </c>
      <c r="C1314" s="8"/>
      <c r="D1314" s="12" t="b">
        <f t="shared" ca="1" si="592"/>
        <v>0</v>
      </c>
      <c r="E1314" s="13">
        <f ca="1">IF(D1314,'c'!H1314,0)</f>
        <v>0</v>
      </c>
      <c r="F1314" s="13">
        <f ca="1">IF(D1314,'c'!I1314,0)</f>
        <v>0</v>
      </c>
      <c r="G1314" s="8"/>
      <c r="H1314" s="14">
        <f ca="1">H1313+M1313*m!$O$24</f>
        <v>197563.26435436573</v>
      </c>
      <c r="I1314" s="14">
        <f ca="1">I1313+K1313*m!$O$24</f>
        <v>7858711.5795368813</v>
      </c>
      <c r="J1314" s="8"/>
      <c r="K1314" s="15">
        <f ca="1">K1313+(U1313-Y1313)*m!$O$24</f>
        <v>7503.4441168729736</v>
      </c>
      <c r="L1314" s="15">
        <f ca="1">K1314+m!$L$24</f>
        <v>7790.5998072678494</v>
      </c>
      <c r="M1314" s="15">
        <f ca="1">M1313+(V1313+X1313-W1313)*m!$O$24</f>
        <v>-7.4967673897302554</v>
      </c>
      <c r="N1314" s="15">
        <f t="shared" ca="1" si="593"/>
        <v>7503.447861920341</v>
      </c>
      <c r="O1314" s="8"/>
      <c r="P1314" s="15">
        <f t="shared" ca="1" si="594"/>
        <v>125193.05003474819</v>
      </c>
      <c r="Q1314" s="14">
        <f ca="1">m!P$5*SUM(BF1314:BI1314)</f>
        <v>0</v>
      </c>
      <c r="R1314" s="15">
        <f t="shared" ca="1" si="595"/>
        <v>0</v>
      </c>
      <c r="S1314" s="15">
        <f ca="1">S1313+m!$O$24*R1313</f>
        <v>8855.3614895588253</v>
      </c>
      <c r="T1314" s="8"/>
      <c r="U1314" s="16">
        <f t="shared" ca="1" si="570"/>
        <v>0</v>
      </c>
      <c r="V1314" s="16">
        <f t="shared" ca="1" si="571"/>
        <v>0</v>
      </c>
      <c r="W1314" s="16">
        <f ca="1">m!P$6*(1000*m!P$7/(1000*m!P$7+H1314))^2</f>
        <v>9.249655332920387</v>
      </c>
      <c r="X1314" s="16">
        <f ca="1">L1314*L1314/(1000*m!P$7+H1314)</f>
        <v>9.2398472740050579</v>
      </c>
      <c r="Y1314" s="16">
        <f ca="1">M1314*L1314/(1000*m!P$7+H1314)</f>
        <v>-8.891354638089365E-3</v>
      </c>
      <c r="Z1314" s="8"/>
      <c r="AA1314" s="14">
        <f ca="1">m!$P$8+H1314</f>
        <v>6568663.2643543659</v>
      </c>
      <c r="AB1314" s="14">
        <f ca="1">(m!$P$8*H1314)/AA1314</f>
        <v>191621.22685730591</v>
      </c>
      <c r="AC1314" s="14">
        <f ca="1">IF(AB1314&lt;=11000,0,IF(AB1314&lt;=20000,11000,IF(H1314&lt;=32000,20000,IF(AB1314&lt;=47000,(m!$P$8*35000/(m!$P$8+35000)),IF(AB1314&lt;=51000,47000,IF(AB1314&lt;=71000,51000,71000))))))</f>
        <v>71000</v>
      </c>
      <c r="AD1314" s="14">
        <f t="shared" ca="1" si="572"/>
        <v>120621.22685730591</v>
      </c>
      <c r="AE1314" s="8">
        <f t="shared" ca="1" si="584"/>
        <v>214.648</v>
      </c>
      <c r="AF1314" s="119">
        <f t="shared" ca="1" si="585"/>
        <v>3.9565999999999999</v>
      </c>
      <c r="AG1314" s="10">
        <f t="shared" ca="1" si="586"/>
        <v>0</v>
      </c>
      <c r="AH1314" s="8">
        <f t="shared" ca="1" si="573"/>
        <v>214.648</v>
      </c>
      <c r="AI1314" s="119">
        <f ca="1">IF(AG1314=0,AF1314*EXP(-m!$P$5*AD1314/(m!$P$18*AH1314)),AF1314*(AH1314/AE1314)^(-m!$P$5/(m!$P$18*AG1314)))</f>
        <v>1.8364275962683762E-8</v>
      </c>
      <c r="AJ1314" s="120">
        <f t="shared" ca="1" si="574"/>
        <v>1.8124131223966209E-13</v>
      </c>
      <c r="AK1314" s="8">
        <f ca="1">SQRT(m!$P$19*m!$P$18*AH1314)</f>
        <v>293.77755637800766</v>
      </c>
      <c r="AL1314" s="121">
        <f ca="1">AI1314/(m!$P$18*AH1314)</f>
        <v>2.9789596303659224E-13</v>
      </c>
      <c r="AM1314" s="8">
        <f t="shared" ca="1" si="587"/>
        <v>-58.501999999999981</v>
      </c>
      <c r="AN1314" s="17">
        <f t="shared" ca="1" si="588"/>
        <v>2.4318037798905485E-13</v>
      </c>
      <c r="AO1314" s="16">
        <f t="shared" ca="1" si="589"/>
        <v>25.541256297555798</v>
      </c>
      <c r="AP1314" s="8"/>
      <c r="AQ1314" s="8">
        <f t="shared" ca="1" si="590"/>
        <v>5.7244777439473135E-2</v>
      </c>
      <c r="AR1314" s="15">
        <f ca="1">0.5*m!P$13*AN1314*N1314*N1314</f>
        <v>8.3860290121646247E-6</v>
      </c>
      <c r="AS1314" s="18">
        <f t="shared" ca="1" si="575"/>
        <v>0.11057617096727729</v>
      </c>
      <c r="AT1314" s="8">
        <f ca="1">OFFSET(m!C$28,0,D1314)</f>
        <v>0</v>
      </c>
      <c r="AU1314" s="15">
        <f ca="1">AR1314*AS1314*OFFSET(m!C$25,0,D1314)*COS(AQ1314/180*PI())</f>
        <v>0</v>
      </c>
      <c r="AV1314" s="15">
        <f ca="1">AR1314*AT1314*OFFSET(m!C$26,0,D1314)*SIN(AQ1314/180*PI())</f>
        <v>0</v>
      </c>
      <c r="AW1314" s="15">
        <f t="shared" ca="1" si="576"/>
        <v>0</v>
      </c>
      <c r="AX1314" s="15">
        <f t="shared" ca="1" si="577"/>
        <v>0</v>
      </c>
      <c r="AY1314" s="8"/>
      <c r="AZ1314" s="6">
        <f>MATCH(A1314,m!$C$19:$C$24)</f>
        <v>2</v>
      </c>
      <c r="BA1314" s="9">
        <f ca="1">1*($D1314=BA$3)+($D1314&lt;BA$3)*OFFSET(m!$C$18,IF(ISNA($AZ1314),1,$AZ1314),BA$3)</f>
        <v>0</v>
      </c>
      <c r="BB1314" s="9">
        <f ca="1">1*($D1314=BB$3)+($D1314&lt;BB$3)*OFFSET(m!$C$18,IF(ISNA($AZ1314),1,$AZ1314),BB$3)</f>
        <v>0</v>
      </c>
      <c r="BC1314" s="9">
        <f ca="1">1*($D1314=BC$3)+($D1314&lt;BC$3)*OFFSET(m!$C$18,IF(ISNA($AZ1314),1,$AZ1314),BC$3)</f>
        <v>0</v>
      </c>
      <c r="BD1314" s="9">
        <f ca="1">1*($D1314=BD$3)+($D1314&lt;BD$3)*OFFSET(m!$C$18,IF(ISNA($AZ1314),1,$AZ1314),BD$3)</f>
        <v>0</v>
      </c>
      <c r="BE1314" s="8"/>
      <c r="BF1314" s="19">
        <f ca="1">m!D$18*BA1314*(m!D$14-(m!D$14-m!D$13)*$AN1314)*MIN(BL1314,m!D$18*m!$O$24)/MAX(m!D$18*m!$O$24,1)</f>
        <v>0</v>
      </c>
      <c r="BG1314" s="19">
        <f ca="1">m!E$18*BB1314*(m!E$14-(m!E$14-m!E$13)*$AN1314)*MIN(BM1314,m!E$18*m!$O$24)/MAX(m!E$18*m!$O$24,1)</f>
        <v>0</v>
      </c>
      <c r="BH1314" s="19">
        <f ca="1">m!F$18*BC1314*(m!F$14-(m!F$14-m!F$13)*$AN1314)*MIN(BN1314,m!F$18*m!$O$24)/MAX(m!F$18*m!$O$24,1)</f>
        <v>0</v>
      </c>
      <c r="BI1314" s="19">
        <f ca="1">m!G$18*BD1314*(m!G$14-(m!G$14-m!G$13)*$AN1314)*MIN(BO1314,m!G$18*m!$O$24)/MAX(m!G$18*m!$O$24,1)</f>
        <v>0</v>
      </c>
      <c r="BJ1314" s="8"/>
      <c r="BK1314" s="19">
        <f ca="1">m!D$6+IF(D1314&lt;=1,m!D$9)+IF(D1314&lt;=2,m!E$9)+IF(D1314&lt;=3,m!F$9)+IF(D1314&lt;=4,m!G$9)+IF(A1314&lt;m!D$24,m!D$23)</f>
        <v>125193.05003474819</v>
      </c>
      <c r="BL1314" s="19">
        <f ca="1">MAX(BL1313-m!D$18*BA1313*m!$O$24,0)</f>
        <v>0</v>
      </c>
      <c r="BM1314" s="19">
        <f ca="1">MAX(BM1313-m!E$18*BB1313*m!$O$24,0)</f>
        <v>0</v>
      </c>
      <c r="BN1314" s="19">
        <f ca="1">MAX(BN1313-m!F$18*BC1313*m!$O$24,0)</f>
        <v>0</v>
      </c>
      <c r="BO1314" s="19">
        <f ca="1">MAX(BO1313-m!G$18*BD1313*m!$O$24,0)</f>
        <v>0</v>
      </c>
      <c r="BP1314" s="8"/>
      <c r="BQ1314" s="15">
        <f t="shared" si="578"/>
        <v>1309</v>
      </c>
      <c r="BR1314" s="80">
        <f t="shared" ca="1" si="579"/>
        <v>0</v>
      </c>
      <c r="BS1314" s="80">
        <f t="shared" ca="1" si="580"/>
        <v>0</v>
      </c>
      <c r="BT1314" s="80">
        <f t="shared" ca="1" si="581"/>
        <v>75.034478619203412</v>
      </c>
      <c r="BU1314" s="80">
        <f t="shared" ca="1" si="568"/>
        <v>0.57244777439473138</v>
      </c>
      <c r="BV1314" s="80">
        <f t="shared" ca="1" si="582"/>
        <v>98.781632177182871</v>
      </c>
      <c r="BW1314" s="80">
        <f t="shared" ca="1" si="583"/>
        <v>0</v>
      </c>
      <c r="BX1314" s="80">
        <f t="shared" ca="1" si="569"/>
        <v>8.3860290121646247E-9</v>
      </c>
      <c r="BY1314" s="8"/>
      <c r="CA1314" s="18"/>
      <c r="CB1314" s="18"/>
      <c r="CC1314" s="10"/>
      <c r="CD1314" s="20"/>
      <c r="CE1314" s="20"/>
      <c r="CF1314" s="18"/>
      <c r="CG1314" s="7"/>
      <c r="CH1314" s="18"/>
      <c r="CI1314" s="18"/>
      <c r="CJ1314" s="10"/>
      <c r="CK1314" s="20"/>
      <c r="CL1314" s="20"/>
      <c r="CM1314" s="20"/>
      <c r="CN1314" s="20"/>
      <c r="CO1314" s="18"/>
      <c r="CP1314" s="18"/>
      <c r="CQ1314" s="18"/>
      <c r="CR1314" s="18"/>
      <c r="CS1314" s="18"/>
      <c r="CT1314" s="8"/>
      <c r="CU1314" s="11"/>
      <c r="CV1314" s="7"/>
    </row>
    <row r="1315" spans="1:100" x14ac:dyDescent="0.2">
      <c r="A1315" s="6">
        <f>A1314+m!$O$24</f>
        <v>1310</v>
      </c>
      <c r="B1315" s="8">
        <f t="shared" si="591"/>
        <v>21.8</v>
      </c>
      <c r="C1315" s="8"/>
      <c r="D1315" s="12" t="b">
        <f t="shared" ca="1" si="592"/>
        <v>0</v>
      </c>
      <c r="E1315" s="13">
        <f ca="1">IF(D1315,'c'!H1315,0)</f>
        <v>0</v>
      </c>
      <c r="F1315" s="13">
        <f ca="1">IF(D1315,'c'!I1315,0)</f>
        <v>0</v>
      </c>
      <c r="G1315" s="8"/>
      <c r="H1315" s="14">
        <f ca="1">H1314+M1314*m!$O$24</f>
        <v>197555.767586976</v>
      </c>
      <c r="I1315" s="14">
        <f ca="1">I1314+K1314*m!$O$24</f>
        <v>7866215.023653754</v>
      </c>
      <c r="J1315" s="8"/>
      <c r="K1315" s="15">
        <f ca="1">K1314+(U1314-Y1314)*m!$O$24</f>
        <v>7503.4530082276115</v>
      </c>
      <c r="L1315" s="15">
        <f ca="1">K1315+m!$L$24</f>
        <v>7790.6086986224873</v>
      </c>
      <c r="M1315" s="15">
        <f ca="1">M1314+(V1314+X1314-W1314)*m!$O$24</f>
        <v>-7.5065754486455845</v>
      </c>
      <c r="N1315" s="15">
        <f t="shared" ca="1" si="593"/>
        <v>7503.4567630762658</v>
      </c>
      <c r="O1315" s="8"/>
      <c r="P1315" s="15">
        <f t="shared" ca="1" si="594"/>
        <v>125193.05003474819</v>
      </c>
      <c r="Q1315" s="14">
        <f ca="1">m!P$5*SUM(BF1315:BI1315)</f>
        <v>0</v>
      </c>
      <c r="R1315" s="15">
        <f t="shared" ca="1" si="595"/>
        <v>0</v>
      </c>
      <c r="S1315" s="15">
        <f ca="1">S1314+m!$O$24*R1314</f>
        <v>8855.3614895588253</v>
      </c>
      <c r="T1315" s="8"/>
      <c r="U1315" s="16">
        <f t="shared" ca="1" si="570"/>
        <v>0</v>
      </c>
      <c r="V1315" s="16">
        <f t="shared" ca="1" si="571"/>
        <v>0</v>
      </c>
      <c r="W1315" s="16">
        <f ca="1">m!P$6*(1000*m!P$7/(1000*m!P$7+H1315))^2</f>
        <v>9.2496764460846297</v>
      </c>
      <c r="X1315" s="16">
        <f ca="1">L1315*L1315/(1000*m!P$7+H1315)</f>
        <v>9.239878910163748</v>
      </c>
      <c r="Y1315" s="16">
        <f ca="1">M1315*L1315/(1000*m!P$7+H1315)</f>
        <v>-8.9030075644483744E-3</v>
      </c>
      <c r="Z1315" s="8"/>
      <c r="AA1315" s="14">
        <f ca="1">m!$P$8+H1315</f>
        <v>6568655.7675869763</v>
      </c>
      <c r="AB1315" s="14">
        <f ca="1">(m!$P$8*H1315)/AA1315</f>
        <v>191614.17425528335</v>
      </c>
      <c r="AC1315" s="14">
        <f ca="1">IF(AB1315&lt;=11000,0,IF(AB1315&lt;=20000,11000,IF(H1315&lt;=32000,20000,IF(AB1315&lt;=47000,(m!$P$8*35000/(m!$P$8+35000)),IF(AB1315&lt;=51000,47000,IF(AB1315&lt;=71000,51000,71000))))))</f>
        <v>71000</v>
      </c>
      <c r="AD1315" s="14">
        <f t="shared" ca="1" si="572"/>
        <v>120614.17425528335</v>
      </c>
      <c r="AE1315" s="8">
        <f t="shared" ca="1" si="584"/>
        <v>214.648</v>
      </c>
      <c r="AF1315" s="119">
        <f t="shared" ca="1" si="585"/>
        <v>3.9565999999999999</v>
      </c>
      <c r="AG1315" s="10">
        <f t="shared" ca="1" si="586"/>
        <v>0</v>
      </c>
      <c r="AH1315" s="8">
        <f t="shared" ca="1" si="573"/>
        <v>214.648</v>
      </c>
      <c r="AI1315" s="119">
        <f ca="1">IF(AG1315=0,AF1315*EXP(-m!$P$5*AD1315/(m!$P$18*AH1315)),AF1315*(AH1315/AE1315)^(-m!$P$5/(m!$P$18*AG1315)))</f>
        <v>1.8384890724192742E-8</v>
      </c>
      <c r="AJ1315" s="120">
        <f t="shared" ca="1" si="574"/>
        <v>1.8144476411737224E-13</v>
      </c>
      <c r="AK1315" s="8">
        <f ca="1">SQRT(m!$P$19*m!$P$18*AH1315)</f>
        <v>293.77755637800766</v>
      </c>
      <c r="AL1315" s="121">
        <f ca="1">AI1315/(m!$P$18*AH1315)</f>
        <v>2.9823036523382374E-13</v>
      </c>
      <c r="AM1315" s="8">
        <f t="shared" ca="1" si="587"/>
        <v>-58.501999999999981</v>
      </c>
      <c r="AN1315" s="17">
        <f t="shared" ca="1" si="588"/>
        <v>2.4345335937454997E-13</v>
      </c>
      <c r="AO1315" s="16">
        <f t="shared" ca="1" si="589"/>
        <v>25.541286596520884</v>
      </c>
      <c r="AP1315" s="8"/>
      <c r="AQ1315" s="8">
        <f t="shared" ca="1" si="590"/>
        <v>5.7319603101135388E-2</v>
      </c>
      <c r="AR1315" s="15">
        <f ca="1">0.5*m!P$13*AN1315*N1315*N1315</f>
        <v>8.3954626418707785E-6</v>
      </c>
      <c r="AS1315" s="18">
        <f t="shared" ca="1" si="575"/>
        <v>0.11057614774457399</v>
      </c>
      <c r="AT1315" s="8">
        <f ca="1">OFFSET(m!C$28,0,D1315)</f>
        <v>0</v>
      </c>
      <c r="AU1315" s="15">
        <f ca="1">AR1315*AS1315*OFFSET(m!C$25,0,D1315)*COS(AQ1315/180*PI())</f>
        <v>0</v>
      </c>
      <c r="AV1315" s="15">
        <f ca="1">AR1315*AT1315*OFFSET(m!C$26,0,D1315)*SIN(AQ1315/180*PI())</f>
        <v>0</v>
      </c>
      <c r="AW1315" s="15">
        <f t="shared" ca="1" si="576"/>
        <v>0</v>
      </c>
      <c r="AX1315" s="15">
        <f t="shared" ca="1" si="577"/>
        <v>0</v>
      </c>
      <c r="AY1315" s="8"/>
      <c r="AZ1315" s="6">
        <f>MATCH(A1315,m!$C$19:$C$24)</f>
        <v>2</v>
      </c>
      <c r="BA1315" s="9">
        <f ca="1">1*($D1315=BA$3)+($D1315&lt;BA$3)*OFFSET(m!$C$18,IF(ISNA($AZ1315),1,$AZ1315),BA$3)</f>
        <v>0</v>
      </c>
      <c r="BB1315" s="9">
        <f ca="1">1*($D1315=BB$3)+($D1315&lt;BB$3)*OFFSET(m!$C$18,IF(ISNA($AZ1315),1,$AZ1315),BB$3)</f>
        <v>0</v>
      </c>
      <c r="BC1315" s="9">
        <f ca="1">1*($D1315=BC$3)+($D1315&lt;BC$3)*OFFSET(m!$C$18,IF(ISNA($AZ1315),1,$AZ1315),BC$3)</f>
        <v>0</v>
      </c>
      <c r="BD1315" s="9">
        <f ca="1">1*($D1315=BD$3)+($D1315&lt;BD$3)*OFFSET(m!$C$18,IF(ISNA($AZ1315),1,$AZ1315),BD$3)</f>
        <v>0</v>
      </c>
      <c r="BE1315" s="8"/>
      <c r="BF1315" s="19">
        <f ca="1">m!D$18*BA1315*(m!D$14-(m!D$14-m!D$13)*$AN1315)*MIN(BL1315,m!D$18*m!$O$24)/MAX(m!D$18*m!$O$24,1)</f>
        <v>0</v>
      </c>
      <c r="BG1315" s="19">
        <f ca="1">m!E$18*BB1315*(m!E$14-(m!E$14-m!E$13)*$AN1315)*MIN(BM1315,m!E$18*m!$O$24)/MAX(m!E$18*m!$O$24,1)</f>
        <v>0</v>
      </c>
      <c r="BH1315" s="19">
        <f ca="1">m!F$18*BC1315*(m!F$14-(m!F$14-m!F$13)*$AN1315)*MIN(BN1315,m!F$18*m!$O$24)/MAX(m!F$18*m!$O$24,1)</f>
        <v>0</v>
      </c>
      <c r="BI1315" s="19">
        <f ca="1">m!G$18*BD1315*(m!G$14-(m!G$14-m!G$13)*$AN1315)*MIN(BO1315,m!G$18*m!$O$24)/MAX(m!G$18*m!$O$24,1)</f>
        <v>0</v>
      </c>
      <c r="BJ1315" s="8"/>
      <c r="BK1315" s="19">
        <f ca="1">m!D$6+IF(D1315&lt;=1,m!D$9)+IF(D1315&lt;=2,m!E$9)+IF(D1315&lt;=3,m!F$9)+IF(D1315&lt;=4,m!G$9)+IF(A1315&lt;m!D$24,m!D$23)</f>
        <v>125193.05003474819</v>
      </c>
      <c r="BL1315" s="19">
        <f ca="1">MAX(BL1314-m!D$18*BA1314*m!$O$24,0)</f>
        <v>0</v>
      </c>
      <c r="BM1315" s="19">
        <f ca="1">MAX(BM1314-m!E$18*BB1314*m!$O$24,0)</f>
        <v>0</v>
      </c>
      <c r="BN1315" s="19">
        <f ca="1">MAX(BN1314-m!F$18*BC1314*m!$O$24,0)</f>
        <v>0</v>
      </c>
      <c r="BO1315" s="19">
        <f ca="1">MAX(BO1314-m!G$18*BD1314*m!$O$24,0)</f>
        <v>0</v>
      </c>
      <c r="BP1315" s="8"/>
      <c r="BQ1315" s="15">
        <f t="shared" si="578"/>
        <v>1310</v>
      </c>
      <c r="BR1315" s="80">
        <f t="shared" ca="1" si="579"/>
        <v>0</v>
      </c>
      <c r="BS1315" s="80">
        <f t="shared" ca="1" si="580"/>
        <v>0</v>
      </c>
      <c r="BT1315" s="80">
        <f t="shared" ca="1" si="581"/>
        <v>75.034567630762666</v>
      </c>
      <c r="BU1315" s="80">
        <f t="shared" ca="1" si="568"/>
        <v>0.57319603101135386</v>
      </c>
      <c r="BV1315" s="80">
        <f t="shared" ca="1" si="582"/>
        <v>98.777883793488002</v>
      </c>
      <c r="BW1315" s="80">
        <f t="shared" ca="1" si="583"/>
        <v>0</v>
      </c>
      <c r="BX1315" s="80">
        <f t="shared" ca="1" si="569"/>
        <v>8.3954626418707778E-9</v>
      </c>
      <c r="BY1315" s="8"/>
      <c r="CA1315" s="18"/>
      <c r="CB1315" s="18"/>
      <c r="CC1315" s="10"/>
      <c r="CD1315" s="20"/>
      <c r="CE1315" s="20"/>
      <c r="CF1315" s="18"/>
      <c r="CG1315" s="7"/>
      <c r="CH1315" s="18"/>
      <c r="CI1315" s="18"/>
      <c r="CJ1315" s="10"/>
      <c r="CK1315" s="20"/>
      <c r="CL1315" s="20"/>
      <c r="CM1315" s="20"/>
      <c r="CN1315" s="20"/>
      <c r="CO1315" s="18"/>
      <c r="CP1315" s="18"/>
      <c r="CQ1315" s="18"/>
      <c r="CR1315" s="18"/>
      <c r="CS1315" s="18"/>
      <c r="CT1315" s="8"/>
      <c r="CU1315" s="11"/>
      <c r="CV1315" s="7"/>
    </row>
    <row r="1316" spans="1:100" x14ac:dyDescent="0.2">
      <c r="A1316" s="6">
        <f>A1315+m!$O$24</f>
        <v>1311</v>
      </c>
      <c r="B1316" s="8">
        <f t="shared" si="591"/>
        <v>21.8</v>
      </c>
      <c r="C1316" s="8"/>
      <c r="D1316" s="12" t="b">
        <f t="shared" ca="1" si="592"/>
        <v>0</v>
      </c>
      <c r="E1316" s="13">
        <f ca="1">IF(D1316,'c'!H1316,0)</f>
        <v>0</v>
      </c>
      <c r="F1316" s="13">
        <f ca="1">IF(D1316,'c'!I1316,0)</f>
        <v>0</v>
      </c>
      <c r="G1316" s="8"/>
      <c r="H1316" s="14">
        <f ca="1">H1315+M1315*m!$O$24</f>
        <v>197548.26101152736</v>
      </c>
      <c r="I1316" s="14">
        <f ca="1">I1315+K1315*m!$O$24</f>
        <v>7873718.476661982</v>
      </c>
      <c r="J1316" s="8"/>
      <c r="K1316" s="15">
        <f ca="1">K1315+(U1315-Y1315)*m!$O$24</f>
        <v>7503.4619112351756</v>
      </c>
      <c r="L1316" s="15">
        <f ca="1">K1316+m!$L$24</f>
        <v>7790.6176016300515</v>
      </c>
      <c r="M1316" s="15">
        <f ca="1">M1315+(V1315+X1315-W1315)*m!$O$24</f>
        <v>-7.5163729845664662</v>
      </c>
      <c r="N1316" s="15">
        <f t="shared" ca="1" si="593"/>
        <v>7503.465675887368</v>
      </c>
      <c r="O1316" s="8"/>
      <c r="P1316" s="15">
        <f t="shared" ca="1" si="594"/>
        <v>125193.05003474819</v>
      </c>
      <c r="Q1316" s="14">
        <f ca="1">m!P$5*SUM(BF1316:BI1316)</f>
        <v>0</v>
      </c>
      <c r="R1316" s="15">
        <f t="shared" ca="1" si="595"/>
        <v>0</v>
      </c>
      <c r="S1316" s="15">
        <f ca="1">S1315+m!$O$24*R1315</f>
        <v>8855.3614895588253</v>
      </c>
      <c r="T1316" s="8"/>
      <c r="U1316" s="16">
        <f t="shared" ca="1" si="570"/>
        <v>0</v>
      </c>
      <c r="V1316" s="16">
        <f t="shared" ca="1" si="571"/>
        <v>0</v>
      </c>
      <c r="W1316" s="16">
        <f ca="1">m!P$6*(1000*m!P$7/(1000*m!P$7+H1316))^2</f>
        <v>9.2496975869437641</v>
      </c>
      <c r="X1316" s="16">
        <f ca="1">L1316*L1316/(1000*m!P$7+H1316)</f>
        <v>9.2399105878568619</v>
      </c>
      <c r="Y1316" s="16">
        <f ca="1">M1316*L1316/(1000*m!P$7+H1316)</f>
        <v>-8.9146480900109439E-3</v>
      </c>
      <c r="Z1316" s="8"/>
      <c r="AA1316" s="14">
        <f ca="1">m!$P$8+H1316</f>
        <v>6568648.2610115269</v>
      </c>
      <c r="AB1316" s="14">
        <f ca="1">(m!$P$8*H1316)/AA1316</f>
        <v>191607.11241017588</v>
      </c>
      <c r="AC1316" s="14">
        <f ca="1">IF(AB1316&lt;=11000,0,IF(AB1316&lt;=20000,11000,IF(H1316&lt;=32000,20000,IF(AB1316&lt;=47000,(m!$P$8*35000/(m!$P$8+35000)),IF(AB1316&lt;=51000,47000,IF(AB1316&lt;=71000,51000,71000))))))</f>
        <v>71000</v>
      </c>
      <c r="AD1316" s="14">
        <f t="shared" ca="1" si="572"/>
        <v>120607.11241017588</v>
      </c>
      <c r="AE1316" s="8">
        <f t="shared" ca="1" si="584"/>
        <v>214.648</v>
      </c>
      <c r="AF1316" s="119">
        <f t="shared" ca="1" si="585"/>
        <v>3.9565999999999999</v>
      </c>
      <c r="AG1316" s="10">
        <f t="shared" ca="1" si="586"/>
        <v>0</v>
      </c>
      <c r="AH1316" s="8">
        <f t="shared" ca="1" si="573"/>
        <v>214.648</v>
      </c>
      <c r="AI1316" s="119">
        <f ca="1">IF(AG1316=0,AF1316*EXP(-m!$P$5*AD1316/(m!$P$18*AH1316)),AF1316*(AH1316/AE1316)^(-m!$P$5/(m!$P$18*AG1316)))</f>
        <v>1.8405555689807605E-8</v>
      </c>
      <c r="AJ1316" s="120">
        <f t="shared" ca="1" si="574"/>
        <v>1.8164871147108418E-13</v>
      </c>
      <c r="AK1316" s="8">
        <f ca="1">SQRT(m!$P$19*m!$P$18*AH1316)</f>
        <v>293.77755637800766</v>
      </c>
      <c r="AL1316" s="121">
        <f ca="1">AI1316/(m!$P$18*AH1316)</f>
        <v>2.985655818165775E-13</v>
      </c>
      <c r="AM1316" s="8">
        <f t="shared" ca="1" si="587"/>
        <v>-58.501999999999981</v>
      </c>
      <c r="AN1316" s="17">
        <f t="shared" ca="1" si="588"/>
        <v>2.4372700556455303E-13</v>
      </c>
      <c r="AO1316" s="16">
        <f t="shared" ca="1" si="589"/>
        <v>25.541316935159454</v>
      </c>
      <c r="AP1316" s="8"/>
      <c r="AQ1316" s="8">
        <f t="shared" ca="1" si="590"/>
        <v>5.7394348143550912E-2</v>
      </c>
      <c r="AR1316" s="15">
        <f ca="1">0.5*m!P$13*AN1316*N1316*N1316</f>
        <v>8.4049192681460605E-6</v>
      </c>
      <c r="AS1316" s="18">
        <f t="shared" ca="1" si="575"/>
        <v>0.11057612449151806</v>
      </c>
      <c r="AT1316" s="8">
        <f ca="1">OFFSET(m!C$28,0,D1316)</f>
        <v>0</v>
      </c>
      <c r="AU1316" s="15">
        <f ca="1">AR1316*AS1316*OFFSET(m!C$25,0,D1316)*COS(AQ1316/180*PI())</f>
        <v>0</v>
      </c>
      <c r="AV1316" s="15">
        <f ca="1">AR1316*AT1316*OFFSET(m!C$26,0,D1316)*SIN(AQ1316/180*PI())</f>
        <v>0</v>
      </c>
      <c r="AW1316" s="15">
        <f t="shared" ca="1" si="576"/>
        <v>0</v>
      </c>
      <c r="AX1316" s="15">
        <f t="shared" ca="1" si="577"/>
        <v>0</v>
      </c>
      <c r="AY1316" s="8"/>
      <c r="AZ1316" s="6">
        <f>MATCH(A1316,m!$C$19:$C$24)</f>
        <v>2</v>
      </c>
      <c r="BA1316" s="9">
        <f ca="1">1*($D1316=BA$3)+($D1316&lt;BA$3)*OFFSET(m!$C$18,IF(ISNA($AZ1316),1,$AZ1316),BA$3)</f>
        <v>0</v>
      </c>
      <c r="BB1316" s="9">
        <f ca="1">1*($D1316=BB$3)+($D1316&lt;BB$3)*OFFSET(m!$C$18,IF(ISNA($AZ1316),1,$AZ1316),BB$3)</f>
        <v>0</v>
      </c>
      <c r="BC1316" s="9">
        <f ca="1">1*($D1316=BC$3)+($D1316&lt;BC$3)*OFFSET(m!$C$18,IF(ISNA($AZ1316),1,$AZ1316),BC$3)</f>
        <v>0</v>
      </c>
      <c r="BD1316" s="9">
        <f ca="1">1*($D1316=BD$3)+($D1316&lt;BD$3)*OFFSET(m!$C$18,IF(ISNA($AZ1316),1,$AZ1316),BD$3)</f>
        <v>0</v>
      </c>
      <c r="BE1316" s="8"/>
      <c r="BF1316" s="19">
        <f ca="1">m!D$18*BA1316*(m!D$14-(m!D$14-m!D$13)*$AN1316)*MIN(BL1316,m!D$18*m!$O$24)/MAX(m!D$18*m!$O$24,1)</f>
        <v>0</v>
      </c>
      <c r="BG1316" s="19">
        <f ca="1">m!E$18*BB1316*(m!E$14-(m!E$14-m!E$13)*$AN1316)*MIN(BM1316,m!E$18*m!$O$24)/MAX(m!E$18*m!$O$24,1)</f>
        <v>0</v>
      </c>
      <c r="BH1316" s="19">
        <f ca="1">m!F$18*BC1316*(m!F$14-(m!F$14-m!F$13)*$AN1316)*MIN(BN1316,m!F$18*m!$O$24)/MAX(m!F$18*m!$O$24,1)</f>
        <v>0</v>
      </c>
      <c r="BI1316" s="19">
        <f ca="1">m!G$18*BD1316*(m!G$14-(m!G$14-m!G$13)*$AN1316)*MIN(BO1316,m!G$18*m!$O$24)/MAX(m!G$18*m!$O$24,1)</f>
        <v>0</v>
      </c>
      <c r="BJ1316" s="8"/>
      <c r="BK1316" s="19">
        <f ca="1">m!D$6+IF(D1316&lt;=1,m!D$9)+IF(D1316&lt;=2,m!E$9)+IF(D1316&lt;=3,m!F$9)+IF(D1316&lt;=4,m!G$9)+IF(A1316&lt;m!D$24,m!D$23)</f>
        <v>125193.05003474819</v>
      </c>
      <c r="BL1316" s="19">
        <f ca="1">MAX(BL1315-m!D$18*BA1315*m!$O$24,0)</f>
        <v>0</v>
      </c>
      <c r="BM1316" s="19">
        <f ca="1">MAX(BM1315-m!E$18*BB1315*m!$O$24,0)</f>
        <v>0</v>
      </c>
      <c r="BN1316" s="19">
        <f ca="1">MAX(BN1315-m!F$18*BC1315*m!$O$24,0)</f>
        <v>0</v>
      </c>
      <c r="BO1316" s="19">
        <f ca="1">MAX(BO1315-m!G$18*BD1315*m!$O$24,0)</f>
        <v>0</v>
      </c>
      <c r="BP1316" s="8"/>
      <c r="BQ1316" s="15">
        <f t="shared" si="578"/>
        <v>1311</v>
      </c>
      <c r="BR1316" s="80">
        <f t="shared" ca="1" si="579"/>
        <v>0</v>
      </c>
      <c r="BS1316" s="80">
        <f t="shared" ca="1" si="580"/>
        <v>0</v>
      </c>
      <c r="BT1316" s="80">
        <f t="shared" ca="1" si="581"/>
        <v>75.03465675887368</v>
      </c>
      <c r="BU1316" s="80">
        <f t="shared" ca="1" si="568"/>
        <v>0.57394348143550911</v>
      </c>
      <c r="BV1316" s="80">
        <f t="shared" ca="1" si="582"/>
        <v>98.774130505763665</v>
      </c>
      <c r="BW1316" s="80">
        <f t="shared" ca="1" si="583"/>
        <v>0</v>
      </c>
      <c r="BX1316" s="80">
        <f t="shared" ca="1" si="569"/>
        <v>8.404919268146061E-9</v>
      </c>
      <c r="BY1316" s="8"/>
      <c r="CA1316" s="18"/>
      <c r="CB1316" s="18"/>
      <c r="CC1316" s="10"/>
      <c r="CD1316" s="20"/>
      <c r="CE1316" s="20"/>
      <c r="CF1316" s="18"/>
      <c r="CG1316" s="7"/>
      <c r="CH1316" s="18"/>
      <c r="CI1316" s="18"/>
      <c r="CJ1316" s="10"/>
      <c r="CK1316" s="20"/>
      <c r="CL1316" s="20"/>
      <c r="CM1316" s="20"/>
      <c r="CN1316" s="20"/>
      <c r="CO1316" s="18"/>
      <c r="CP1316" s="18"/>
      <c r="CQ1316" s="18"/>
      <c r="CR1316" s="18"/>
      <c r="CS1316" s="18"/>
      <c r="CT1316" s="8"/>
      <c r="CU1316" s="11"/>
      <c r="CV1316" s="7"/>
    </row>
    <row r="1317" spans="1:100" x14ac:dyDescent="0.2">
      <c r="A1317" s="6">
        <f>A1316+m!$O$24</f>
        <v>1312</v>
      </c>
      <c r="B1317" s="8">
        <f t="shared" si="591"/>
        <v>21.8</v>
      </c>
      <c r="C1317" s="8"/>
      <c r="D1317" s="12" t="b">
        <f t="shared" ca="1" si="592"/>
        <v>0</v>
      </c>
      <c r="E1317" s="13">
        <f ca="1">IF(D1317,'c'!H1317,0)</f>
        <v>0</v>
      </c>
      <c r="F1317" s="13">
        <f ca="1">IF(D1317,'c'!I1317,0)</f>
        <v>0</v>
      </c>
      <c r="G1317" s="8"/>
      <c r="H1317" s="14">
        <f ca="1">H1316+M1316*m!$O$24</f>
        <v>197540.74463854279</v>
      </c>
      <c r="I1317" s="14">
        <f ca="1">I1316+K1316*m!$O$24</f>
        <v>7881221.938573217</v>
      </c>
      <c r="J1317" s="8"/>
      <c r="K1317" s="15">
        <f ca="1">K1316+(U1316-Y1316)*m!$O$24</f>
        <v>7503.4708258832652</v>
      </c>
      <c r="L1317" s="15">
        <f ca="1">K1317+m!$L$24</f>
        <v>7790.626516278141</v>
      </c>
      <c r="M1317" s="15">
        <f ca="1">M1316+(V1316+X1316-W1316)*m!$O$24</f>
        <v>-7.5261599836533684</v>
      </c>
      <c r="N1317" s="15">
        <f t="shared" ca="1" si="593"/>
        <v>7503.474600341191</v>
      </c>
      <c r="O1317" s="8"/>
      <c r="P1317" s="15">
        <f t="shared" ca="1" si="594"/>
        <v>125193.05003474819</v>
      </c>
      <c r="Q1317" s="14">
        <f ca="1">m!P$5*SUM(BF1317:BI1317)</f>
        <v>0</v>
      </c>
      <c r="R1317" s="15">
        <f t="shared" ca="1" si="595"/>
        <v>0</v>
      </c>
      <c r="S1317" s="15">
        <f ca="1">S1316+m!$O$24*R1316</f>
        <v>8855.3614895588253</v>
      </c>
      <c r="T1317" s="8"/>
      <c r="U1317" s="16">
        <f t="shared" ca="1" si="570"/>
        <v>0</v>
      </c>
      <c r="V1317" s="16">
        <f t="shared" ca="1" si="571"/>
        <v>0</v>
      </c>
      <c r="W1317" s="16">
        <f ca="1">m!P$6*(1000*m!P$7/(1000*m!P$7+H1317))^2</f>
        <v>9.2497187554684359</v>
      </c>
      <c r="X1317" s="16">
        <f ca="1">L1317*L1317/(1000*m!P$7+H1317)</f>
        <v>9.2399423070405611</v>
      </c>
      <c r="Y1317" s="16">
        <f ca="1">M1317*L1317/(1000*m!P$7+H1317)</f>
        <v>-8.9262761983534035E-3</v>
      </c>
      <c r="Z1317" s="8"/>
      <c r="AA1317" s="14">
        <f ca="1">m!$P$8+H1317</f>
        <v>6568640.7446385426</v>
      </c>
      <c r="AB1317" s="14">
        <f ca="1">(m!$P$8*H1317)/AA1317</f>
        <v>191600.04133181972</v>
      </c>
      <c r="AC1317" s="14">
        <f ca="1">IF(AB1317&lt;=11000,0,IF(AB1317&lt;=20000,11000,IF(H1317&lt;=32000,20000,IF(AB1317&lt;=47000,(m!$P$8*35000/(m!$P$8+35000)),IF(AB1317&lt;=51000,47000,IF(AB1317&lt;=71000,51000,71000))))))</f>
        <v>71000</v>
      </c>
      <c r="AD1317" s="14">
        <f t="shared" ca="1" si="572"/>
        <v>120600.04133181972</v>
      </c>
      <c r="AE1317" s="8">
        <f t="shared" ca="1" si="584"/>
        <v>214.648</v>
      </c>
      <c r="AF1317" s="119">
        <f t="shared" ca="1" si="585"/>
        <v>3.9565999999999999</v>
      </c>
      <c r="AG1317" s="10">
        <f t="shared" ca="1" si="586"/>
        <v>0</v>
      </c>
      <c r="AH1317" s="8">
        <f t="shared" ca="1" si="573"/>
        <v>214.648</v>
      </c>
      <c r="AI1317" s="119">
        <f ca="1">IF(AG1317=0,AF1317*EXP(-m!$P$5*AD1317/(m!$P$18*AH1317)),AF1317*(AH1317/AE1317)^(-m!$P$5/(m!$P$18*AG1317)))</f>
        <v>1.8426270947931137E-8</v>
      </c>
      <c r="AJ1317" s="120">
        <f t="shared" ca="1" si="574"/>
        <v>1.8185315517326561E-13</v>
      </c>
      <c r="AK1317" s="8">
        <f ca="1">SQRT(m!$P$19*m!$P$18*AH1317)</f>
        <v>293.77755637800766</v>
      </c>
      <c r="AL1317" s="121">
        <f ca="1">AI1317/(m!$P$18*AH1317)</f>
        <v>2.9890161421887863E-13</v>
      </c>
      <c r="AM1317" s="8">
        <f t="shared" ca="1" si="587"/>
        <v>-58.501999999999981</v>
      </c>
      <c r="AN1317" s="17">
        <f t="shared" ca="1" si="588"/>
        <v>2.4400131772969682E-13</v>
      </c>
      <c r="AO1317" s="16">
        <f t="shared" ca="1" si="589"/>
        <v>25.541347313429096</v>
      </c>
      <c r="AP1317" s="8"/>
      <c r="AQ1317" s="8">
        <f t="shared" ca="1" si="590"/>
        <v>5.746901246107651E-2</v>
      </c>
      <c r="AR1317" s="15">
        <f ca="1">0.5*m!P$13*AN1317*N1317*N1317</f>
        <v>8.414398931583376E-6</v>
      </c>
      <c r="AS1317" s="18">
        <f t="shared" ca="1" si="575"/>
        <v>0.11057610120814224</v>
      </c>
      <c r="AT1317" s="8">
        <f ca="1">OFFSET(m!C$28,0,D1317)</f>
        <v>0</v>
      </c>
      <c r="AU1317" s="15">
        <f ca="1">AR1317*AS1317*OFFSET(m!C$25,0,D1317)*COS(AQ1317/180*PI())</f>
        <v>0</v>
      </c>
      <c r="AV1317" s="15">
        <f ca="1">AR1317*AT1317*OFFSET(m!C$26,0,D1317)*SIN(AQ1317/180*PI())</f>
        <v>0</v>
      </c>
      <c r="AW1317" s="15">
        <f t="shared" ca="1" si="576"/>
        <v>0</v>
      </c>
      <c r="AX1317" s="15">
        <f t="shared" ca="1" si="577"/>
        <v>0</v>
      </c>
      <c r="AY1317" s="8"/>
      <c r="AZ1317" s="6">
        <f>MATCH(A1317,m!$C$19:$C$24)</f>
        <v>2</v>
      </c>
      <c r="BA1317" s="9">
        <f ca="1">1*($D1317=BA$3)+($D1317&lt;BA$3)*OFFSET(m!$C$18,IF(ISNA($AZ1317),1,$AZ1317),BA$3)</f>
        <v>0</v>
      </c>
      <c r="BB1317" s="9">
        <f ca="1">1*($D1317=BB$3)+($D1317&lt;BB$3)*OFFSET(m!$C$18,IF(ISNA($AZ1317),1,$AZ1317),BB$3)</f>
        <v>0</v>
      </c>
      <c r="BC1317" s="9">
        <f ca="1">1*($D1317=BC$3)+($D1317&lt;BC$3)*OFFSET(m!$C$18,IF(ISNA($AZ1317),1,$AZ1317),BC$3)</f>
        <v>0</v>
      </c>
      <c r="BD1317" s="9">
        <f ca="1">1*($D1317=BD$3)+($D1317&lt;BD$3)*OFFSET(m!$C$18,IF(ISNA($AZ1317),1,$AZ1317),BD$3)</f>
        <v>0</v>
      </c>
      <c r="BE1317" s="8"/>
      <c r="BF1317" s="19">
        <f ca="1">m!D$18*BA1317*(m!D$14-(m!D$14-m!D$13)*$AN1317)*MIN(BL1317,m!D$18*m!$O$24)/MAX(m!D$18*m!$O$24,1)</f>
        <v>0</v>
      </c>
      <c r="BG1317" s="19">
        <f ca="1">m!E$18*BB1317*(m!E$14-(m!E$14-m!E$13)*$AN1317)*MIN(BM1317,m!E$18*m!$O$24)/MAX(m!E$18*m!$O$24,1)</f>
        <v>0</v>
      </c>
      <c r="BH1317" s="19">
        <f ca="1">m!F$18*BC1317*(m!F$14-(m!F$14-m!F$13)*$AN1317)*MIN(BN1317,m!F$18*m!$O$24)/MAX(m!F$18*m!$O$24,1)</f>
        <v>0</v>
      </c>
      <c r="BI1317" s="19">
        <f ca="1">m!G$18*BD1317*(m!G$14-(m!G$14-m!G$13)*$AN1317)*MIN(BO1317,m!G$18*m!$O$24)/MAX(m!G$18*m!$O$24,1)</f>
        <v>0</v>
      </c>
      <c r="BJ1317" s="8"/>
      <c r="BK1317" s="19">
        <f ca="1">m!D$6+IF(D1317&lt;=1,m!D$9)+IF(D1317&lt;=2,m!E$9)+IF(D1317&lt;=3,m!F$9)+IF(D1317&lt;=4,m!G$9)+IF(A1317&lt;m!D$24,m!D$23)</f>
        <v>125193.05003474819</v>
      </c>
      <c r="BL1317" s="19">
        <f ca="1">MAX(BL1316-m!D$18*BA1316*m!$O$24,0)</f>
        <v>0</v>
      </c>
      <c r="BM1317" s="19">
        <f ca="1">MAX(BM1316-m!E$18*BB1316*m!$O$24,0)</f>
        <v>0</v>
      </c>
      <c r="BN1317" s="19">
        <f ca="1">MAX(BN1316-m!F$18*BC1316*m!$O$24,0)</f>
        <v>0</v>
      </c>
      <c r="BO1317" s="19">
        <f ca="1">MAX(BO1316-m!G$18*BD1316*m!$O$24,0)</f>
        <v>0</v>
      </c>
      <c r="BP1317" s="8"/>
      <c r="BQ1317" s="15">
        <f t="shared" si="578"/>
        <v>1312</v>
      </c>
      <c r="BR1317" s="80">
        <f t="shared" ca="1" si="579"/>
        <v>0</v>
      </c>
      <c r="BS1317" s="80">
        <f t="shared" ca="1" si="580"/>
        <v>0</v>
      </c>
      <c r="BT1317" s="80">
        <f t="shared" ca="1" si="581"/>
        <v>75.034746003411911</v>
      </c>
      <c r="BU1317" s="80">
        <f t="shared" ca="1" si="568"/>
        <v>0.57469012461076507</v>
      </c>
      <c r="BV1317" s="80">
        <f t="shared" ca="1" si="582"/>
        <v>98.770372319271388</v>
      </c>
      <c r="BW1317" s="80">
        <f t="shared" ca="1" si="583"/>
        <v>0</v>
      </c>
      <c r="BX1317" s="80">
        <f t="shared" ca="1" si="569"/>
        <v>8.4143989315833753E-9</v>
      </c>
      <c r="BY1317" s="8"/>
      <c r="CA1317" s="18"/>
      <c r="CB1317" s="18"/>
      <c r="CC1317" s="10"/>
      <c r="CD1317" s="20"/>
      <c r="CE1317" s="20"/>
      <c r="CF1317" s="18"/>
      <c r="CG1317" s="7"/>
      <c r="CH1317" s="18"/>
      <c r="CI1317" s="18"/>
      <c r="CJ1317" s="10"/>
      <c r="CK1317" s="20"/>
      <c r="CL1317" s="20"/>
      <c r="CM1317" s="20"/>
      <c r="CN1317" s="20"/>
      <c r="CO1317" s="18"/>
      <c r="CP1317" s="18"/>
      <c r="CQ1317" s="18"/>
      <c r="CR1317" s="18"/>
      <c r="CS1317" s="18"/>
      <c r="CT1317" s="8"/>
      <c r="CU1317" s="11"/>
      <c r="CV1317" s="7"/>
    </row>
    <row r="1318" spans="1:100" x14ac:dyDescent="0.2">
      <c r="A1318" s="6">
        <f>A1317+m!$O$24</f>
        <v>1313</v>
      </c>
      <c r="B1318" s="8">
        <f t="shared" si="591"/>
        <v>21.8</v>
      </c>
      <c r="C1318" s="8"/>
      <c r="D1318" s="12" t="b">
        <f t="shared" ca="1" si="592"/>
        <v>0</v>
      </c>
      <c r="E1318" s="13">
        <f ca="1">IF(D1318,'c'!H1318,0)</f>
        <v>0</v>
      </c>
      <c r="F1318" s="13">
        <f ca="1">IF(D1318,'c'!I1318,0)</f>
        <v>0</v>
      </c>
      <c r="G1318" s="8"/>
      <c r="H1318" s="14">
        <f ca="1">H1317+M1317*m!$O$24</f>
        <v>197533.21847855914</v>
      </c>
      <c r="I1318" s="14">
        <f ca="1">I1317+K1317*m!$O$24</f>
        <v>7888725.4093991006</v>
      </c>
      <c r="J1318" s="8"/>
      <c r="K1318" s="15">
        <f ca="1">K1317+(U1317-Y1317)*m!$O$24</f>
        <v>7503.4797521594637</v>
      </c>
      <c r="L1318" s="15">
        <f ca="1">K1318+m!$L$24</f>
        <v>7790.6354425543395</v>
      </c>
      <c r="M1318" s="15">
        <f ca="1">M1317+(V1317+X1317-W1317)*m!$O$24</f>
        <v>-7.5359364320812432</v>
      </c>
      <c r="N1318" s="15">
        <f t="shared" ca="1" si="593"/>
        <v>7503.4835364252622</v>
      </c>
      <c r="O1318" s="8"/>
      <c r="P1318" s="15">
        <f t="shared" ca="1" si="594"/>
        <v>125193.05003474819</v>
      </c>
      <c r="Q1318" s="14">
        <f ca="1">m!P$5*SUM(BF1318:BI1318)</f>
        <v>0</v>
      </c>
      <c r="R1318" s="15">
        <f t="shared" ca="1" si="595"/>
        <v>0</v>
      </c>
      <c r="S1318" s="15">
        <f ca="1">S1317+m!$O$24*R1317</f>
        <v>8855.3614895588253</v>
      </c>
      <c r="T1318" s="8"/>
      <c r="U1318" s="16">
        <f t="shared" ca="1" si="570"/>
        <v>0</v>
      </c>
      <c r="V1318" s="16">
        <f t="shared" ca="1" si="571"/>
        <v>0</v>
      </c>
      <c r="W1318" s="16">
        <f ca="1">m!P$6*(1000*m!P$7/(1000*m!P$7+H1318))^2</f>
        <v>9.2497399516292571</v>
      </c>
      <c r="X1318" s="16">
        <f ca="1">L1318*L1318/(1000*m!P$7+H1318)</f>
        <v>9.2399740676709481</v>
      </c>
      <c r="Y1318" s="16">
        <f ca="1">M1318*L1318/(1000*m!P$7+H1318)</f>
        <v>-8.9378918730687023E-3</v>
      </c>
      <c r="Z1318" s="8"/>
      <c r="AA1318" s="14">
        <f ca="1">m!$P$8+H1318</f>
        <v>6568633.2184785595</v>
      </c>
      <c r="AB1318" s="14">
        <f ca="1">(m!$P$8*H1318)/AA1318</f>
        <v>191592.96103006424</v>
      </c>
      <c r="AC1318" s="14">
        <f ca="1">IF(AB1318&lt;=11000,0,IF(AB1318&lt;=20000,11000,IF(H1318&lt;=32000,20000,IF(AB1318&lt;=47000,(m!$P$8*35000/(m!$P$8+35000)),IF(AB1318&lt;=51000,47000,IF(AB1318&lt;=71000,51000,71000))))))</f>
        <v>71000</v>
      </c>
      <c r="AD1318" s="14">
        <f t="shared" ca="1" si="572"/>
        <v>120592.96103006424</v>
      </c>
      <c r="AE1318" s="8">
        <f t="shared" ca="1" si="584"/>
        <v>214.648</v>
      </c>
      <c r="AF1318" s="119">
        <f t="shared" ca="1" si="585"/>
        <v>3.9565999999999999</v>
      </c>
      <c r="AG1318" s="10">
        <f t="shared" ca="1" si="586"/>
        <v>0</v>
      </c>
      <c r="AH1318" s="8">
        <f t="shared" ca="1" si="573"/>
        <v>214.648</v>
      </c>
      <c r="AI1318" s="119">
        <f ca="1">IF(AG1318=0,AF1318*EXP(-m!$P$5*AD1318/(m!$P$18*AH1318)),AF1318*(AH1318/AE1318)^(-m!$P$5/(m!$P$18*AG1318)))</f>
        <v>1.8447036587151984E-8</v>
      </c>
      <c r="AJ1318" s="120">
        <f t="shared" ca="1" si="574"/>
        <v>1.8205809609821846E-13</v>
      </c>
      <c r="AK1318" s="8">
        <f ca="1">SQRT(m!$P$19*m!$P$18*AH1318)</f>
        <v>293.77755637800766</v>
      </c>
      <c r="AL1318" s="121">
        <f ca="1">AI1318/(m!$P$18*AH1318)</f>
        <v>2.9923846387776712E-13</v>
      </c>
      <c r="AM1318" s="8">
        <f t="shared" ca="1" si="587"/>
        <v>-58.501999999999981</v>
      </c>
      <c r="AN1318" s="17">
        <f t="shared" ca="1" si="588"/>
        <v>2.4427629704307516E-13</v>
      </c>
      <c r="AO1318" s="16">
        <f t="shared" ca="1" si="589"/>
        <v>25.541377731287362</v>
      </c>
      <c r="AP1318" s="8"/>
      <c r="AQ1318" s="8">
        <f t="shared" ca="1" si="590"/>
        <v>5.7543595948181536E-2</v>
      </c>
      <c r="AR1318" s="15">
        <f ca="1">0.5*m!P$13*AN1318*N1318*N1318</f>
        <v>8.4239016728611573E-6</v>
      </c>
      <c r="AS1318" s="18">
        <f t="shared" ca="1" si="575"/>
        <v>0.11057607789447929</v>
      </c>
      <c r="AT1318" s="8">
        <f ca="1">OFFSET(m!C$28,0,D1318)</f>
        <v>0</v>
      </c>
      <c r="AU1318" s="15">
        <f ca="1">AR1318*AS1318*OFFSET(m!C$25,0,D1318)*COS(AQ1318/180*PI())</f>
        <v>0</v>
      </c>
      <c r="AV1318" s="15">
        <f ca="1">AR1318*AT1318*OFFSET(m!C$26,0,D1318)*SIN(AQ1318/180*PI())</f>
        <v>0</v>
      </c>
      <c r="AW1318" s="15">
        <f t="shared" ca="1" si="576"/>
        <v>0</v>
      </c>
      <c r="AX1318" s="15">
        <f t="shared" ca="1" si="577"/>
        <v>0</v>
      </c>
      <c r="AY1318" s="8"/>
      <c r="AZ1318" s="6">
        <f>MATCH(A1318,m!$C$19:$C$24)</f>
        <v>2</v>
      </c>
      <c r="BA1318" s="9">
        <f ca="1">1*($D1318=BA$3)+($D1318&lt;BA$3)*OFFSET(m!$C$18,IF(ISNA($AZ1318),1,$AZ1318),BA$3)</f>
        <v>0</v>
      </c>
      <c r="BB1318" s="9">
        <f ca="1">1*($D1318=BB$3)+($D1318&lt;BB$3)*OFFSET(m!$C$18,IF(ISNA($AZ1318),1,$AZ1318),BB$3)</f>
        <v>0</v>
      </c>
      <c r="BC1318" s="9">
        <f ca="1">1*($D1318=BC$3)+($D1318&lt;BC$3)*OFFSET(m!$C$18,IF(ISNA($AZ1318),1,$AZ1318),BC$3)</f>
        <v>0</v>
      </c>
      <c r="BD1318" s="9">
        <f ca="1">1*($D1318=BD$3)+($D1318&lt;BD$3)*OFFSET(m!$C$18,IF(ISNA($AZ1318),1,$AZ1318),BD$3)</f>
        <v>0</v>
      </c>
      <c r="BE1318" s="8"/>
      <c r="BF1318" s="19">
        <f ca="1">m!D$18*BA1318*(m!D$14-(m!D$14-m!D$13)*$AN1318)*MIN(BL1318,m!D$18*m!$O$24)/MAX(m!D$18*m!$O$24,1)</f>
        <v>0</v>
      </c>
      <c r="BG1318" s="19">
        <f ca="1">m!E$18*BB1318*(m!E$14-(m!E$14-m!E$13)*$AN1318)*MIN(BM1318,m!E$18*m!$O$24)/MAX(m!E$18*m!$O$24,1)</f>
        <v>0</v>
      </c>
      <c r="BH1318" s="19">
        <f ca="1">m!F$18*BC1318*(m!F$14-(m!F$14-m!F$13)*$AN1318)*MIN(BN1318,m!F$18*m!$O$24)/MAX(m!F$18*m!$O$24,1)</f>
        <v>0</v>
      </c>
      <c r="BI1318" s="19">
        <f ca="1">m!G$18*BD1318*(m!G$14-(m!G$14-m!G$13)*$AN1318)*MIN(BO1318,m!G$18*m!$O$24)/MAX(m!G$18*m!$O$24,1)</f>
        <v>0</v>
      </c>
      <c r="BJ1318" s="8"/>
      <c r="BK1318" s="19">
        <f ca="1">m!D$6+IF(D1318&lt;=1,m!D$9)+IF(D1318&lt;=2,m!E$9)+IF(D1318&lt;=3,m!F$9)+IF(D1318&lt;=4,m!G$9)+IF(A1318&lt;m!D$24,m!D$23)</f>
        <v>125193.05003474819</v>
      </c>
      <c r="BL1318" s="19">
        <f ca="1">MAX(BL1317-m!D$18*BA1317*m!$O$24,0)</f>
        <v>0</v>
      </c>
      <c r="BM1318" s="19">
        <f ca="1">MAX(BM1317-m!E$18*BB1317*m!$O$24,0)</f>
        <v>0</v>
      </c>
      <c r="BN1318" s="19">
        <f ca="1">MAX(BN1317-m!F$18*BC1317*m!$O$24,0)</f>
        <v>0</v>
      </c>
      <c r="BO1318" s="19">
        <f ca="1">MAX(BO1317-m!G$18*BD1317*m!$O$24,0)</f>
        <v>0</v>
      </c>
      <c r="BP1318" s="8"/>
      <c r="BQ1318" s="15">
        <f t="shared" si="578"/>
        <v>1313</v>
      </c>
      <c r="BR1318" s="80">
        <f t="shared" ca="1" si="579"/>
        <v>0</v>
      </c>
      <c r="BS1318" s="80">
        <f t="shared" ca="1" si="580"/>
        <v>0</v>
      </c>
      <c r="BT1318" s="80">
        <f t="shared" ca="1" si="581"/>
        <v>75.034835364252629</v>
      </c>
      <c r="BU1318" s="80">
        <f t="shared" ca="1" si="568"/>
        <v>0.57543595948181536</v>
      </c>
      <c r="BV1318" s="80">
        <f t="shared" ca="1" si="582"/>
        <v>98.766609239279575</v>
      </c>
      <c r="BW1318" s="80">
        <f t="shared" ca="1" si="583"/>
        <v>0</v>
      </c>
      <c r="BX1318" s="80">
        <f t="shared" ca="1" si="569"/>
        <v>8.423901672861157E-9</v>
      </c>
      <c r="BY1318" s="8"/>
      <c r="CA1318" s="18"/>
      <c r="CB1318" s="18"/>
      <c r="CC1318" s="10"/>
      <c r="CD1318" s="20"/>
      <c r="CE1318" s="20"/>
      <c r="CF1318" s="18"/>
      <c r="CG1318" s="7"/>
      <c r="CH1318" s="18"/>
      <c r="CI1318" s="18"/>
      <c r="CJ1318" s="10"/>
      <c r="CK1318" s="20"/>
      <c r="CL1318" s="20"/>
      <c r="CM1318" s="20"/>
      <c r="CN1318" s="20"/>
      <c r="CO1318" s="18"/>
      <c r="CP1318" s="18"/>
      <c r="CQ1318" s="18"/>
      <c r="CR1318" s="18"/>
      <c r="CS1318" s="18"/>
      <c r="CT1318" s="8"/>
      <c r="CU1318" s="11"/>
      <c r="CV1318" s="7"/>
    </row>
    <row r="1319" spans="1:100" x14ac:dyDescent="0.2">
      <c r="A1319" s="6">
        <f>A1318+m!$O$24</f>
        <v>1314</v>
      </c>
      <c r="B1319" s="8">
        <f t="shared" si="591"/>
        <v>21.900000000000002</v>
      </c>
      <c r="C1319" s="8"/>
      <c r="D1319" s="12" t="b">
        <f t="shared" ca="1" si="592"/>
        <v>0</v>
      </c>
      <c r="E1319" s="13">
        <f ca="1">IF(D1319,'c'!H1319,0)</f>
        <v>0</v>
      </c>
      <c r="F1319" s="13">
        <f ca="1">IF(D1319,'c'!I1319,0)</f>
        <v>0</v>
      </c>
      <c r="G1319" s="8"/>
      <c r="H1319" s="14">
        <f ca="1">H1318+M1318*m!$O$24</f>
        <v>197525.68254212706</v>
      </c>
      <c r="I1319" s="14">
        <f ca="1">I1318+K1318*m!$O$24</f>
        <v>7896228.8891512603</v>
      </c>
      <c r="J1319" s="8"/>
      <c r="K1319" s="15">
        <f ca="1">K1318+(U1318-Y1318)*m!$O$24</f>
        <v>7503.4886900513366</v>
      </c>
      <c r="L1319" s="15">
        <f ca="1">K1319+m!$L$24</f>
        <v>7790.6443804462124</v>
      </c>
      <c r="M1319" s="15">
        <f ca="1">M1318+(V1318+X1318-W1318)*m!$O$24</f>
        <v>-7.5457023160395522</v>
      </c>
      <c r="N1319" s="15">
        <f t="shared" ca="1" si="593"/>
        <v>7503.4924841270922</v>
      </c>
      <c r="O1319" s="8"/>
      <c r="P1319" s="15">
        <f t="shared" ca="1" si="594"/>
        <v>125193.05003474819</v>
      </c>
      <c r="Q1319" s="14">
        <f ca="1">m!P$5*SUM(BF1319:BI1319)</f>
        <v>0</v>
      </c>
      <c r="R1319" s="15">
        <f t="shared" ca="1" si="595"/>
        <v>0</v>
      </c>
      <c r="S1319" s="15">
        <f ca="1">S1318+m!$O$24*R1318</f>
        <v>8855.3614895588253</v>
      </c>
      <c r="T1319" s="8"/>
      <c r="U1319" s="16">
        <f t="shared" ca="1" si="570"/>
        <v>0</v>
      </c>
      <c r="V1319" s="16">
        <f t="shared" ca="1" si="571"/>
        <v>0</v>
      </c>
      <c r="W1319" s="16">
        <f ca="1">m!P$6*(1000*m!P$7/(1000*m!P$7+H1319))^2</f>
        <v>9.2497611753967988</v>
      </c>
      <c r="X1319" s="16">
        <f ca="1">L1319*L1319/(1000*m!P$7+H1319)</f>
        <v>9.2400058697040688</v>
      </c>
      <c r="Y1319" s="16">
        <f ca="1">M1319*L1319/(1000*m!P$7+H1319)</f>
        <v>-8.9494950977664425E-3</v>
      </c>
      <c r="Z1319" s="8"/>
      <c r="AA1319" s="14">
        <f ca="1">m!$P$8+H1319</f>
        <v>6568625.6825421266</v>
      </c>
      <c r="AB1319" s="14">
        <f ca="1">(m!$P$8*H1319)/AA1319</f>
        <v>191585.87151477174</v>
      </c>
      <c r="AC1319" s="14">
        <f ca="1">IF(AB1319&lt;=11000,0,IF(AB1319&lt;=20000,11000,IF(H1319&lt;=32000,20000,IF(AB1319&lt;=47000,(m!$P$8*35000/(m!$P$8+35000)),IF(AB1319&lt;=51000,47000,IF(AB1319&lt;=71000,51000,71000))))))</f>
        <v>71000</v>
      </c>
      <c r="AD1319" s="14">
        <f t="shared" ca="1" si="572"/>
        <v>120585.87151477174</v>
      </c>
      <c r="AE1319" s="8">
        <f t="shared" ca="1" si="584"/>
        <v>214.648</v>
      </c>
      <c r="AF1319" s="119">
        <f t="shared" ca="1" si="585"/>
        <v>3.9565999999999999</v>
      </c>
      <c r="AG1319" s="10">
        <f t="shared" ca="1" si="586"/>
        <v>0</v>
      </c>
      <c r="AH1319" s="8">
        <f t="shared" ca="1" si="573"/>
        <v>214.648</v>
      </c>
      <c r="AI1319" s="119">
        <f ca="1">IF(AG1319=0,AF1319*EXP(-m!$P$5*AD1319/(m!$P$18*AH1319)),AF1319*(AH1319/AE1319)^(-m!$P$5/(m!$P$18*AG1319)))</f>
        <v>1.8467852696244383E-8</v>
      </c>
      <c r="AJ1319" s="120">
        <f t="shared" ca="1" si="574"/>
        <v>1.8226353512207631E-13</v>
      </c>
      <c r="AK1319" s="8">
        <f ca="1">SQRT(m!$P$19*m!$P$18*AH1319)</f>
        <v>293.77755637800766</v>
      </c>
      <c r="AL1319" s="121">
        <f ca="1">AI1319/(m!$P$18*AH1319)</f>
        <v>2.9957613223329365E-13</v>
      </c>
      <c r="AM1319" s="8">
        <f t="shared" ca="1" si="587"/>
        <v>-58.501999999999981</v>
      </c>
      <c r="AN1319" s="17">
        <f t="shared" ca="1" si="588"/>
        <v>2.4455194468023969E-13</v>
      </c>
      <c r="AO1319" s="16">
        <f t="shared" ca="1" si="589"/>
        <v>25.541408188691733</v>
      </c>
      <c r="AP1319" s="8"/>
      <c r="AQ1319" s="8">
        <f t="shared" ca="1" si="590"/>
        <v>5.7618098499448024E-2</v>
      </c>
      <c r="AR1319" s="15">
        <f ca="1">0.5*m!P$13*AN1319*N1319*N1319</f>
        <v>8.4334275327432425E-6</v>
      </c>
      <c r="AS1319" s="18">
        <f t="shared" ca="1" si="575"/>
        <v>0.11057605455056199</v>
      </c>
      <c r="AT1319" s="8">
        <f ca="1">OFFSET(m!C$28,0,D1319)</f>
        <v>0</v>
      </c>
      <c r="AU1319" s="15">
        <f ca="1">AR1319*AS1319*OFFSET(m!C$25,0,D1319)*COS(AQ1319/180*PI())</f>
        <v>0</v>
      </c>
      <c r="AV1319" s="15">
        <f ca="1">AR1319*AT1319*OFFSET(m!C$26,0,D1319)*SIN(AQ1319/180*PI())</f>
        <v>0</v>
      </c>
      <c r="AW1319" s="15">
        <f t="shared" ca="1" si="576"/>
        <v>0</v>
      </c>
      <c r="AX1319" s="15">
        <f t="shared" ca="1" si="577"/>
        <v>0</v>
      </c>
      <c r="AY1319" s="8"/>
      <c r="AZ1319" s="6">
        <f>MATCH(A1319,m!$C$19:$C$24)</f>
        <v>2</v>
      </c>
      <c r="BA1319" s="9">
        <f ca="1">1*($D1319=BA$3)+($D1319&lt;BA$3)*OFFSET(m!$C$18,IF(ISNA($AZ1319),1,$AZ1319),BA$3)</f>
        <v>0</v>
      </c>
      <c r="BB1319" s="9">
        <f ca="1">1*($D1319=BB$3)+($D1319&lt;BB$3)*OFFSET(m!$C$18,IF(ISNA($AZ1319),1,$AZ1319),BB$3)</f>
        <v>0</v>
      </c>
      <c r="BC1319" s="9">
        <f ca="1">1*($D1319=BC$3)+($D1319&lt;BC$3)*OFFSET(m!$C$18,IF(ISNA($AZ1319),1,$AZ1319),BC$3)</f>
        <v>0</v>
      </c>
      <c r="BD1319" s="9">
        <f ca="1">1*($D1319=BD$3)+($D1319&lt;BD$3)*OFFSET(m!$C$18,IF(ISNA($AZ1319),1,$AZ1319),BD$3)</f>
        <v>0</v>
      </c>
      <c r="BE1319" s="8"/>
      <c r="BF1319" s="19">
        <f ca="1">m!D$18*BA1319*(m!D$14-(m!D$14-m!D$13)*$AN1319)*MIN(BL1319,m!D$18*m!$O$24)/MAX(m!D$18*m!$O$24,1)</f>
        <v>0</v>
      </c>
      <c r="BG1319" s="19">
        <f ca="1">m!E$18*BB1319*(m!E$14-(m!E$14-m!E$13)*$AN1319)*MIN(BM1319,m!E$18*m!$O$24)/MAX(m!E$18*m!$O$24,1)</f>
        <v>0</v>
      </c>
      <c r="BH1319" s="19">
        <f ca="1">m!F$18*BC1319*(m!F$14-(m!F$14-m!F$13)*$AN1319)*MIN(BN1319,m!F$18*m!$O$24)/MAX(m!F$18*m!$O$24,1)</f>
        <v>0</v>
      </c>
      <c r="BI1319" s="19">
        <f ca="1">m!G$18*BD1319*(m!G$14-(m!G$14-m!G$13)*$AN1319)*MIN(BO1319,m!G$18*m!$O$24)/MAX(m!G$18*m!$O$24,1)</f>
        <v>0</v>
      </c>
      <c r="BJ1319" s="8"/>
      <c r="BK1319" s="19">
        <f ca="1">m!D$6+IF(D1319&lt;=1,m!D$9)+IF(D1319&lt;=2,m!E$9)+IF(D1319&lt;=3,m!F$9)+IF(D1319&lt;=4,m!G$9)+IF(A1319&lt;m!D$24,m!D$23)</f>
        <v>125193.05003474819</v>
      </c>
      <c r="BL1319" s="19">
        <f ca="1">MAX(BL1318-m!D$18*BA1318*m!$O$24,0)</f>
        <v>0</v>
      </c>
      <c r="BM1319" s="19">
        <f ca="1">MAX(BM1318-m!E$18*BB1318*m!$O$24,0)</f>
        <v>0</v>
      </c>
      <c r="BN1319" s="19">
        <f ca="1">MAX(BN1318-m!F$18*BC1318*m!$O$24,0)</f>
        <v>0</v>
      </c>
      <c r="BO1319" s="19">
        <f ca="1">MAX(BO1318-m!G$18*BD1318*m!$O$24,0)</f>
        <v>0</v>
      </c>
      <c r="BP1319" s="8"/>
      <c r="BQ1319" s="15">
        <f t="shared" si="578"/>
        <v>1314</v>
      </c>
      <c r="BR1319" s="80">
        <f t="shared" ca="1" si="579"/>
        <v>0</v>
      </c>
      <c r="BS1319" s="80">
        <f t="shared" ca="1" si="580"/>
        <v>0</v>
      </c>
      <c r="BT1319" s="80">
        <f t="shared" ca="1" si="581"/>
        <v>75.034924841270922</v>
      </c>
      <c r="BU1319" s="80">
        <f t="shared" ca="1" si="568"/>
        <v>0.57618098499448023</v>
      </c>
      <c r="BV1319" s="80">
        <f t="shared" ca="1" si="582"/>
        <v>98.762841271063522</v>
      </c>
      <c r="BW1319" s="80">
        <f t="shared" ca="1" si="583"/>
        <v>0</v>
      </c>
      <c r="BX1319" s="80">
        <f t="shared" ca="1" si="569"/>
        <v>8.4334275327432422E-9</v>
      </c>
      <c r="BY1319" s="8"/>
      <c r="CA1319" s="18"/>
      <c r="CB1319" s="18"/>
      <c r="CC1319" s="10"/>
      <c r="CD1319" s="20"/>
      <c r="CE1319" s="20"/>
      <c r="CF1319" s="18"/>
      <c r="CG1319" s="7"/>
      <c r="CH1319" s="18"/>
      <c r="CI1319" s="18"/>
      <c r="CJ1319" s="10"/>
      <c r="CK1319" s="20"/>
      <c r="CL1319" s="20"/>
      <c r="CM1319" s="20"/>
      <c r="CN1319" s="20"/>
      <c r="CO1319" s="18"/>
      <c r="CP1319" s="18"/>
      <c r="CQ1319" s="18"/>
      <c r="CR1319" s="18"/>
      <c r="CS1319" s="18"/>
      <c r="CT1319" s="8"/>
      <c r="CU1319" s="11"/>
      <c r="CV1319" s="7"/>
    </row>
    <row r="1320" spans="1:100" x14ac:dyDescent="0.2">
      <c r="A1320" s="6">
        <f>A1319+m!$O$24</f>
        <v>1315</v>
      </c>
      <c r="B1320" s="8">
        <f t="shared" si="591"/>
        <v>21.900000000000002</v>
      </c>
      <c r="C1320" s="8"/>
      <c r="D1320" s="12" t="b">
        <f t="shared" ca="1" si="592"/>
        <v>0</v>
      </c>
      <c r="E1320" s="13">
        <f ca="1">IF(D1320,'c'!H1320,0)</f>
        <v>0</v>
      </c>
      <c r="F1320" s="13">
        <f ca="1">IF(D1320,'c'!I1320,0)</f>
        <v>0</v>
      </c>
      <c r="G1320" s="8"/>
      <c r="H1320" s="14">
        <f ca="1">H1319+M1319*m!$O$24</f>
        <v>197518.13683981102</v>
      </c>
      <c r="I1320" s="14">
        <f ca="1">I1319+K1319*m!$O$24</f>
        <v>7903732.3778413115</v>
      </c>
      <c r="J1320" s="8"/>
      <c r="K1320" s="15">
        <f ca="1">K1319+(U1319-Y1319)*m!$O$24</f>
        <v>7503.4976395464346</v>
      </c>
      <c r="L1320" s="15">
        <f ca="1">K1320+m!$L$24</f>
        <v>7790.6533299413104</v>
      </c>
      <c r="M1320" s="15">
        <f ca="1">M1319+(V1319+X1319-W1319)*m!$O$24</f>
        <v>-7.5554576217322822</v>
      </c>
      <c r="N1320" s="15">
        <f t="shared" ca="1" si="593"/>
        <v>7503.5014434341783</v>
      </c>
      <c r="O1320" s="8"/>
      <c r="P1320" s="15">
        <f t="shared" ca="1" si="594"/>
        <v>125193.05003474819</v>
      </c>
      <c r="Q1320" s="14">
        <f ca="1">m!P$5*SUM(BF1320:BI1320)</f>
        <v>0</v>
      </c>
      <c r="R1320" s="15">
        <f t="shared" ca="1" si="595"/>
        <v>0</v>
      </c>
      <c r="S1320" s="15">
        <f ca="1">S1319+m!$O$24*R1319</f>
        <v>8855.3614895588253</v>
      </c>
      <c r="T1320" s="8"/>
      <c r="U1320" s="16">
        <f t="shared" ca="1" si="570"/>
        <v>0</v>
      </c>
      <c r="V1320" s="16">
        <f t="shared" ca="1" si="571"/>
        <v>0</v>
      </c>
      <c r="W1320" s="16">
        <f ca="1">m!P$6*(1000*m!P$7/(1000*m!P$7+H1320))^2</f>
        <v>9.2497824267415893</v>
      </c>
      <c r="X1320" s="16">
        <f ca="1">L1320*L1320/(1000*m!P$7+H1320)</f>
        <v>9.2400377130959086</v>
      </c>
      <c r="Y1320" s="16">
        <f ca="1">M1320*L1320/(1000*m!P$7+H1320)</f>
        <v>-8.961085856072885E-3</v>
      </c>
      <c r="Z1320" s="8"/>
      <c r="AA1320" s="14">
        <f ca="1">m!$P$8+H1320</f>
        <v>6568618.1368398108</v>
      </c>
      <c r="AB1320" s="14">
        <f ca="1">(m!$P$8*H1320)/AA1320</f>
        <v>191578.77279581747</v>
      </c>
      <c r="AC1320" s="14">
        <f ca="1">IF(AB1320&lt;=11000,0,IF(AB1320&lt;=20000,11000,IF(H1320&lt;=32000,20000,IF(AB1320&lt;=47000,(m!$P$8*35000/(m!$P$8+35000)),IF(AB1320&lt;=51000,47000,IF(AB1320&lt;=71000,51000,71000))))))</f>
        <v>71000</v>
      </c>
      <c r="AD1320" s="14">
        <f t="shared" ca="1" si="572"/>
        <v>120578.77279581747</v>
      </c>
      <c r="AE1320" s="8">
        <f t="shared" ca="1" si="584"/>
        <v>214.648</v>
      </c>
      <c r="AF1320" s="119">
        <f t="shared" ca="1" si="585"/>
        <v>3.9565999999999999</v>
      </c>
      <c r="AG1320" s="10">
        <f t="shared" ca="1" si="586"/>
        <v>0</v>
      </c>
      <c r="AH1320" s="8">
        <f t="shared" ca="1" si="573"/>
        <v>214.648</v>
      </c>
      <c r="AI1320" s="119">
        <f ca="1">IF(AG1320=0,AF1320*EXP(-m!$P$5*AD1320/(m!$P$18*AH1320)),AF1320*(AH1320/AE1320)^(-m!$P$5/(m!$P$18*AG1320)))</f>
        <v>1.8488719364169051E-8</v>
      </c>
      <c r="AJ1320" s="120">
        <f t="shared" ca="1" si="574"/>
        <v>1.8246947312281324E-13</v>
      </c>
      <c r="AK1320" s="8">
        <f ca="1">SQRT(m!$P$19*m!$P$18*AH1320)</f>
        <v>293.77755637800766</v>
      </c>
      <c r="AL1320" s="121">
        <f ca="1">AI1320/(m!$P$18*AH1320)</f>
        <v>2.999146207285338E-13</v>
      </c>
      <c r="AM1320" s="8">
        <f t="shared" ca="1" si="587"/>
        <v>-58.501999999999981</v>
      </c>
      <c r="AN1320" s="17">
        <f t="shared" ca="1" si="588"/>
        <v>2.4482826181921126E-13</v>
      </c>
      <c r="AO1320" s="16">
        <f t="shared" ca="1" si="589"/>
        <v>25.541438685599655</v>
      </c>
      <c r="AP1320" s="8"/>
      <c r="AQ1320" s="8">
        <f t="shared" ca="1" si="590"/>
        <v>5.7692520009570737E-2</v>
      </c>
      <c r="AR1320" s="15">
        <f ca="1">0.5*m!P$13*AN1320*N1320*N1320</f>
        <v>8.4429765520792814E-6</v>
      </c>
      <c r="AS1320" s="18">
        <f t="shared" ca="1" si="575"/>
        <v>0.11057603117642317</v>
      </c>
      <c r="AT1320" s="8">
        <f ca="1">OFFSET(m!C$28,0,D1320)</f>
        <v>0</v>
      </c>
      <c r="AU1320" s="15">
        <f ca="1">AR1320*AS1320*OFFSET(m!C$25,0,D1320)*COS(AQ1320/180*PI())</f>
        <v>0</v>
      </c>
      <c r="AV1320" s="15">
        <f ca="1">AR1320*AT1320*OFFSET(m!C$26,0,D1320)*SIN(AQ1320/180*PI())</f>
        <v>0</v>
      </c>
      <c r="AW1320" s="15">
        <f t="shared" ca="1" si="576"/>
        <v>0</v>
      </c>
      <c r="AX1320" s="15">
        <f t="shared" ca="1" si="577"/>
        <v>0</v>
      </c>
      <c r="AY1320" s="8"/>
      <c r="AZ1320" s="6">
        <f>MATCH(A1320,m!$C$19:$C$24)</f>
        <v>2</v>
      </c>
      <c r="BA1320" s="9">
        <f ca="1">1*($D1320=BA$3)+($D1320&lt;BA$3)*OFFSET(m!$C$18,IF(ISNA($AZ1320),1,$AZ1320),BA$3)</f>
        <v>0</v>
      </c>
      <c r="BB1320" s="9">
        <f ca="1">1*($D1320=BB$3)+($D1320&lt;BB$3)*OFFSET(m!$C$18,IF(ISNA($AZ1320),1,$AZ1320),BB$3)</f>
        <v>0</v>
      </c>
      <c r="BC1320" s="9">
        <f ca="1">1*($D1320=BC$3)+($D1320&lt;BC$3)*OFFSET(m!$C$18,IF(ISNA($AZ1320),1,$AZ1320),BC$3)</f>
        <v>0</v>
      </c>
      <c r="BD1320" s="9">
        <f ca="1">1*($D1320=BD$3)+($D1320&lt;BD$3)*OFFSET(m!$C$18,IF(ISNA($AZ1320),1,$AZ1320),BD$3)</f>
        <v>0</v>
      </c>
      <c r="BE1320" s="8"/>
      <c r="BF1320" s="19">
        <f ca="1">m!D$18*BA1320*(m!D$14-(m!D$14-m!D$13)*$AN1320)*MIN(BL1320,m!D$18*m!$O$24)/MAX(m!D$18*m!$O$24,1)</f>
        <v>0</v>
      </c>
      <c r="BG1320" s="19">
        <f ca="1">m!E$18*BB1320*(m!E$14-(m!E$14-m!E$13)*$AN1320)*MIN(BM1320,m!E$18*m!$O$24)/MAX(m!E$18*m!$O$24,1)</f>
        <v>0</v>
      </c>
      <c r="BH1320" s="19">
        <f ca="1">m!F$18*BC1320*(m!F$14-(m!F$14-m!F$13)*$AN1320)*MIN(BN1320,m!F$18*m!$O$24)/MAX(m!F$18*m!$O$24,1)</f>
        <v>0</v>
      </c>
      <c r="BI1320" s="19">
        <f ca="1">m!G$18*BD1320*(m!G$14-(m!G$14-m!G$13)*$AN1320)*MIN(BO1320,m!G$18*m!$O$24)/MAX(m!G$18*m!$O$24,1)</f>
        <v>0</v>
      </c>
      <c r="BJ1320" s="8"/>
      <c r="BK1320" s="19">
        <f ca="1">m!D$6+IF(D1320&lt;=1,m!D$9)+IF(D1320&lt;=2,m!E$9)+IF(D1320&lt;=3,m!F$9)+IF(D1320&lt;=4,m!G$9)+IF(A1320&lt;m!D$24,m!D$23)</f>
        <v>125193.05003474819</v>
      </c>
      <c r="BL1320" s="19">
        <f ca="1">MAX(BL1319-m!D$18*BA1319*m!$O$24,0)</f>
        <v>0</v>
      </c>
      <c r="BM1320" s="19">
        <f ca="1">MAX(BM1319-m!E$18*BB1319*m!$O$24,0)</f>
        <v>0</v>
      </c>
      <c r="BN1320" s="19">
        <f ca="1">MAX(BN1319-m!F$18*BC1319*m!$O$24,0)</f>
        <v>0</v>
      </c>
      <c r="BO1320" s="19">
        <f ca="1">MAX(BO1319-m!G$18*BD1319*m!$O$24,0)</f>
        <v>0</v>
      </c>
      <c r="BP1320" s="8"/>
      <c r="BQ1320" s="15">
        <f t="shared" si="578"/>
        <v>1315</v>
      </c>
      <c r="BR1320" s="80">
        <f t="shared" ca="1" si="579"/>
        <v>0</v>
      </c>
      <c r="BS1320" s="80">
        <f t="shared" ca="1" si="580"/>
        <v>0</v>
      </c>
      <c r="BT1320" s="80">
        <f t="shared" ca="1" si="581"/>
        <v>75.03501443434179</v>
      </c>
      <c r="BU1320" s="80">
        <f t="shared" ca="1" si="568"/>
        <v>0.57692520009570736</v>
      </c>
      <c r="BV1320" s="80">
        <f t="shared" ca="1" si="582"/>
        <v>98.759068419905503</v>
      </c>
      <c r="BW1320" s="80">
        <f t="shared" ca="1" si="583"/>
        <v>0</v>
      </c>
      <c r="BX1320" s="80">
        <f t="shared" ca="1" si="569"/>
        <v>8.4429765520792805E-9</v>
      </c>
      <c r="BY1320" s="8"/>
      <c r="CA1320" s="18"/>
      <c r="CB1320" s="18"/>
      <c r="CC1320" s="10"/>
      <c r="CD1320" s="20"/>
      <c r="CE1320" s="20"/>
      <c r="CF1320" s="18"/>
      <c r="CG1320" s="7"/>
      <c r="CH1320" s="18"/>
      <c r="CI1320" s="18"/>
      <c r="CJ1320" s="10"/>
      <c r="CK1320" s="20"/>
      <c r="CL1320" s="20"/>
      <c r="CM1320" s="20"/>
      <c r="CN1320" s="20"/>
      <c r="CO1320" s="18"/>
      <c r="CP1320" s="18"/>
      <c r="CQ1320" s="18"/>
      <c r="CR1320" s="18"/>
      <c r="CS1320" s="18"/>
      <c r="CT1320" s="8"/>
      <c r="CU1320" s="11"/>
      <c r="CV1320" s="7"/>
    </row>
    <row r="1321" spans="1:100" x14ac:dyDescent="0.2">
      <c r="A1321" s="6">
        <f>A1320+m!$O$24</f>
        <v>1316</v>
      </c>
      <c r="B1321" s="8">
        <f t="shared" si="591"/>
        <v>21.900000000000002</v>
      </c>
      <c r="C1321" s="8"/>
      <c r="D1321" s="12" t="b">
        <f t="shared" ca="1" si="592"/>
        <v>0</v>
      </c>
      <c r="E1321" s="13">
        <f ca="1">IF(D1321,'c'!H1321,0)</f>
        <v>0</v>
      </c>
      <c r="F1321" s="13">
        <f ca="1">IF(D1321,'c'!I1321,0)</f>
        <v>0</v>
      </c>
      <c r="G1321" s="8"/>
      <c r="H1321" s="14">
        <f ca="1">H1320+M1320*m!$O$24</f>
        <v>197510.5813821893</v>
      </c>
      <c r="I1321" s="14">
        <f ca="1">I1320+K1320*m!$O$24</f>
        <v>7911235.8754808577</v>
      </c>
      <c r="J1321" s="8"/>
      <c r="K1321" s="15">
        <f ca="1">K1320+(U1320-Y1320)*m!$O$24</f>
        <v>7503.5066006322904</v>
      </c>
      <c r="L1321" s="15">
        <f ca="1">K1321+m!$L$24</f>
        <v>7790.6622910271662</v>
      </c>
      <c r="M1321" s="15">
        <f ca="1">M1320+(V1320+X1320-W1320)*m!$O$24</f>
        <v>-7.5652023353779629</v>
      </c>
      <c r="N1321" s="15">
        <f t="shared" ca="1" si="593"/>
        <v>7503.5104143339959</v>
      </c>
      <c r="O1321" s="8"/>
      <c r="P1321" s="15">
        <f t="shared" ca="1" si="594"/>
        <v>125193.05003474819</v>
      </c>
      <c r="Q1321" s="14">
        <f ca="1">m!P$5*SUM(BF1321:BI1321)</f>
        <v>0</v>
      </c>
      <c r="R1321" s="15">
        <f t="shared" ca="1" si="595"/>
        <v>0</v>
      </c>
      <c r="S1321" s="15">
        <f ca="1">S1320+m!$O$24*R1320</f>
        <v>8855.3614895588253</v>
      </c>
      <c r="T1321" s="8"/>
      <c r="U1321" s="16">
        <f t="shared" ca="1" si="570"/>
        <v>0</v>
      </c>
      <c r="V1321" s="16">
        <f t="shared" ca="1" si="571"/>
        <v>0</v>
      </c>
      <c r="W1321" s="16">
        <f ca="1">m!P$6*(1000*m!P$7/(1000*m!P$7+H1321))^2</f>
        <v>9.2498037056341254</v>
      </c>
      <c r="X1321" s="16">
        <f ca="1">L1321*L1321/(1000*m!P$7+H1321)</f>
        <v>9.2400695978023926</v>
      </c>
      <c r="Y1321" s="16">
        <f ca="1">M1321*L1321/(1000*m!P$7+H1321)</f>
        <v>-8.9726641316309891E-3</v>
      </c>
      <c r="Z1321" s="8"/>
      <c r="AA1321" s="14">
        <f ca="1">m!$P$8+H1321</f>
        <v>6568610.5813821889</v>
      </c>
      <c r="AB1321" s="14">
        <f ca="1">(m!$P$8*H1321)/AA1321</f>
        <v>191571.66488308978</v>
      </c>
      <c r="AC1321" s="14">
        <f ca="1">IF(AB1321&lt;=11000,0,IF(AB1321&lt;=20000,11000,IF(H1321&lt;=32000,20000,IF(AB1321&lt;=47000,(m!$P$8*35000/(m!$P$8+35000)),IF(AB1321&lt;=51000,47000,IF(AB1321&lt;=71000,51000,71000))))))</f>
        <v>71000</v>
      </c>
      <c r="AD1321" s="14">
        <f t="shared" ca="1" si="572"/>
        <v>120571.66488308978</v>
      </c>
      <c r="AE1321" s="8">
        <f t="shared" ca="1" si="584"/>
        <v>214.648</v>
      </c>
      <c r="AF1321" s="119">
        <f t="shared" ca="1" si="585"/>
        <v>3.9565999999999999</v>
      </c>
      <c r="AG1321" s="10">
        <f t="shared" ca="1" si="586"/>
        <v>0</v>
      </c>
      <c r="AH1321" s="8">
        <f t="shared" ca="1" si="573"/>
        <v>214.648</v>
      </c>
      <c r="AI1321" s="119">
        <f ca="1">IF(AG1321=0,AF1321*EXP(-m!$P$5*AD1321/(m!$P$18*AH1321)),AF1321*(AH1321/AE1321)^(-m!$P$5/(m!$P$18*AG1321)))</f>
        <v>1.8509636680072405E-8</v>
      </c>
      <c r="AJ1321" s="120">
        <f t="shared" ca="1" si="574"/>
        <v>1.8267591098023591E-13</v>
      </c>
      <c r="AK1321" s="8">
        <f ca="1">SQRT(m!$P$19*m!$P$18*AH1321)</f>
        <v>293.77755637800766</v>
      </c>
      <c r="AL1321" s="121">
        <f ca="1">AI1321/(m!$P$18*AH1321)</f>
        <v>3.002539308095755E-13</v>
      </c>
      <c r="AM1321" s="8">
        <f t="shared" ca="1" si="587"/>
        <v>-58.501999999999981</v>
      </c>
      <c r="AN1321" s="17">
        <f t="shared" ca="1" si="588"/>
        <v>2.451052496404698E-13</v>
      </c>
      <c r="AO1321" s="16">
        <f t="shared" ca="1" si="589"/>
        <v>25.541469221968491</v>
      </c>
      <c r="AP1321" s="8"/>
      <c r="AQ1321" s="8">
        <f t="shared" ca="1" si="590"/>
        <v>5.7766860373357397E-2</v>
      </c>
      <c r="AR1321" s="15">
        <f ca="1">0.5*m!P$13*AN1321*N1321*N1321</f>
        <v>8.4525487718043704E-6</v>
      </c>
      <c r="AS1321" s="18">
        <f t="shared" ca="1" si="575"/>
        <v>0.11057600777209577</v>
      </c>
      <c r="AT1321" s="8">
        <f ca="1">OFFSET(m!C$28,0,D1321)</f>
        <v>0</v>
      </c>
      <c r="AU1321" s="15">
        <f ca="1">AR1321*AS1321*OFFSET(m!C$25,0,D1321)*COS(AQ1321/180*PI())</f>
        <v>0</v>
      </c>
      <c r="AV1321" s="15">
        <f ca="1">AR1321*AT1321*OFFSET(m!C$26,0,D1321)*SIN(AQ1321/180*PI())</f>
        <v>0</v>
      </c>
      <c r="AW1321" s="15">
        <f t="shared" ca="1" si="576"/>
        <v>0</v>
      </c>
      <c r="AX1321" s="15">
        <f t="shared" ca="1" si="577"/>
        <v>0</v>
      </c>
      <c r="AY1321" s="8"/>
      <c r="AZ1321" s="6">
        <f>MATCH(A1321,m!$C$19:$C$24)</f>
        <v>2</v>
      </c>
      <c r="BA1321" s="9">
        <f ca="1">1*($D1321=BA$3)+($D1321&lt;BA$3)*OFFSET(m!$C$18,IF(ISNA($AZ1321),1,$AZ1321),BA$3)</f>
        <v>0</v>
      </c>
      <c r="BB1321" s="9">
        <f ca="1">1*($D1321=BB$3)+($D1321&lt;BB$3)*OFFSET(m!$C$18,IF(ISNA($AZ1321),1,$AZ1321),BB$3)</f>
        <v>0</v>
      </c>
      <c r="BC1321" s="9">
        <f ca="1">1*($D1321=BC$3)+($D1321&lt;BC$3)*OFFSET(m!$C$18,IF(ISNA($AZ1321),1,$AZ1321),BC$3)</f>
        <v>0</v>
      </c>
      <c r="BD1321" s="9">
        <f ca="1">1*($D1321=BD$3)+($D1321&lt;BD$3)*OFFSET(m!$C$18,IF(ISNA($AZ1321),1,$AZ1321),BD$3)</f>
        <v>0</v>
      </c>
      <c r="BE1321" s="8"/>
      <c r="BF1321" s="19">
        <f ca="1">m!D$18*BA1321*(m!D$14-(m!D$14-m!D$13)*$AN1321)*MIN(BL1321,m!D$18*m!$O$24)/MAX(m!D$18*m!$O$24,1)</f>
        <v>0</v>
      </c>
      <c r="BG1321" s="19">
        <f ca="1">m!E$18*BB1321*(m!E$14-(m!E$14-m!E$13)*$AN1321)*MIN(BM1321,m!E$18*m!$O$24)/MAX(m!E$18*m!$O$24,1)</f>
        <v>0</v>
      </c>
      <c r="BH1321" s="19">
        <f ca="1">m!F$18*BC1321*(m!F$14-(m!F$14-m!F$13)*$AN1321)*MIN(BN1321,m!F$18*m!$O$24)/MAX(m!F$18*m!$O$24,1)</f>
        <v>0</v>
      </c>
      <c r="BI1321" s="19">
        <f ca="1">m!G$18*BD1321*(m!G$14-(m!G$14-m!G$13)*$AN1321)*MIN(BO1321,m!G$18*m!$O$24)/MAX(m!G$18*m!$O$24,1)</f>
        <v>0</v>
      </c>
      <c r="BJ1321" s="8"/>
      <c r="BK1321" s="19">
        <f ca="1">m!D$6+IF(D1321&lt;=1,m!D$9)+IF(D1321&lt;=2,m!E$9)+IF(D1321&lt;=3,m!F$9)+IF(D1321&lt;=4,m!G$9)+IF(A1321&lt;m!D$24,m!D$23)</f>
        <v>125193.05003474819</v>
      </c>
      <c r="BL1321" s="19">
        <f ca="1">MAX(BL1320-m!D$18*BA1320*m!$O$24,0)</f>
        <v>0</v>
      </c>
      <c r="BM1321" s="19">
        <f ca="1">MAX(BM1320-m!E$18*BB1320*m!$O$24,0)</f>
        <v>0</v>
      </c>
      <c r="BN1321" s="19">
        <f ca="1">MAX(BN1320-m!F$18*BC1320*m!$O$24,0)</f>
        <v>0</v>
      </c>
      <c r="BO1321" s="19">
        <f ca="1">MAX(BO1320-m!G$18*BD1320*m!$O$24,0)</f>
        <v>0</v>
      </c>
      <c r="BP1321" s="8"/>
      <c r="BQ1321" s="15">
        <f t="shared" si="578"/>
        <v>1316</v>
      </c>
      <c r="BR1321" s="80">
        <f t="shared" ca="1" si="579"/>
        <v>0</v>
      </c>
      <c r="BS1321" s="80">
        <f t="shared" ca="1" si="580"/>
        <v>0</v>
      </c>
      <c r="BT1321" s="80">
        <f t="shared" ca="1" si="581"/>
        <v>75.035104143339964</v>
      </c>
      <c r="BU1321" s="80">
        <f t="shared" ca="1" si="568"/>
        <v>0.57766860373357398</v>
      </c>
      <c r="BV1321" s="80">
        <f t="shared" ca="1" si="582"/>
        <v>98.755290691094643</v>
      </c>
      <c r="BW1321" s="80">
        <f t="shared" ca="1" si="583"/>
        <v>0</v>
      </c>
      <c r="BX1321" s="80">
        <f t="shared" ca="1" si="569"/>
        <v>8.452548771804369E-9</v>
      </c>
      <c r="BY1321" s="8"/>
      <c r="CA1321" s="18"/>
      <c r="CB1321" s="18"/>
      <c r="CC1321" s="10"/>
      <c r="CD1321" s="20"/>
      <c r="CE1321" s="20"/>
      <c r="CF1321" s="18"/>
      <c r="CG1321" s="7"/>
      <c r="CH1321" s="18"/>
      <c r="CI1321" s="18"/>
      <c r="CJ1321" s="10"/>
      <c r="CK1321" s="20"/>
      <c r="CL1321" s="20"/>
      <c r="CM1321" s="20"/>
      <c r="CN1321" s="20"/>
      <c r="CO1321" s="18"/>
      <c r="CP1321" s="18"/>
      <c r="CQ1321" s="18"/>
      <c r="CR1321" s="18"/>
      <c r="CS1321" s="18"/>
      <c r="CT1321" s="8"/>
      <c r="CU1321" s="11"/>
      <c r="CV1321" s="7"/>
    </row>
    <row r="1322" spans="1:100" x14ac:dyDescent="0.2">
      <c r="A1322" s="6">
        <f>A1321+m!$O$24</f>
        <v>1317</v>
      </c>
      <c r="B1322" s="8">
        <f t="shared" si="591"/>
        <v>21.900000000000002</v>
      </c>
      <c r="C1322" s="8"/>
      <c r="D1322" s="12" t="b">
        <f t="shared" ca="1" si="592"/>
        <v>0</v>
      </c>
      <c r="E1322" s="13">
        <f ca="1">IF(D1322,'c'!H1322,0)</f>
        <v>0</v>
      </c>
      <c r="F1322" s="13">
        <f ca="1">IF(D1322,'c'!I1322,0)</f>
        <v>0</v>
      </c>
      <c r="G1322" s="8"/>
      <c r="H1322" s="14">
        <f ca="1">H1321+M1321*m!$O$24</f>
        <v>197503.0161798539</v>
      </c>
      <c r="I1322" s="14">
        <f ca="1">I1321+K1321*m!$O$24</f>
        <v>7918739.38208149</v>
      </c>
      <c r="J1322" s="8"/>
      <c r="K1322" s="15">
        <f ca="1">K1321+(U1321-Y1321)*m!$O$24</f>
        <v>7503.5155732964222</v>
      </c>
      <c r="L1322" s="15">
        <f ca="1">K1322+m!$L$24</f>
        <v>7790.671263691298</v>
      </c>
      <c r="M1322" s="15">
        <f ca="1">M1321+(V1321+X1321-W1321)*m!$O$24</f>
        <v>-7.5749364432096957</v>
      </c>
      <c r="N1322" s="15">
        <f t="shared" ca="1" si="593"/>
        <v>7503.5193968140084</v>
      </c>
      <c r="O1322" s="8"/>
      <c r="P1322" s="15">
        <f t="shared" ca="1" si="594"/>
        <v>125193.05003474819</v>
      </c>
      <c r="Q1322" s="14">
        <f ca="1">m!P$5*SUM(BF1322:BI1322)</f>
        <v>0</v>
      </c>
      <c r="R1322" s="15">
        <f t="shared" ca="1" si="595"/>
        <v>0</v>
      </c>
      <c r="S1322" s="15">
        <f ca="1">S1321+m!$O$24*R1321</f>
        <v>8855.3614895588253</v>
      </c>
      <c r="T1322" s="8"/>
      <c r="U1322" s="16">
        <f t="shared" ca="1" si="570"/>
        <v>0</v>
      </c>
      <c r="V1322" s="16">
        <f t="shared" ca="1" si="571"/>
        <v>0</v>
      </c>
      <c r="W1322" s="16">
        <f ca="1">m!P$6*(1000*m!P$7/(1000*m!P$7+H1322))^2</f>
        <v>9.2498250120448535</v>
      </c>
      <c r="X1322" s="16">
        <f ca="1">L1322*L1322/(1000*m!P$7+H1322)</f>
        <v>9.2401015237793889</v>
      </c>
      <c r="Y1322" s="16">
        <f ca="1">M1322*L1322/(1000*m!P$7+H1322)</f>
        <v>-8.9842299081004315E-3</v>
      </c>
      <c r="Z1322" s="8"/>
      <c r="AA1322" s="14">
        <f ca="1">m!$P$8+H1322</f>
        <v>6568603.0161798541</v>
      </c>
      <c r="AB1322" s="14">
        <f ca="1">(m!$P$8*H1322)/AA1322</f>
        <v>191564.54778648989</v>
      </c>
      <c r="AC1322" s="14">
        <f ca="1">IF(AB1322&lt;=11000,0,IF(AB1322&lt;=20000,11000,IF(H1322&lt;=32000,20000,IF(AB1322&lt;=47000,(m!$P$8*35000/(m!$P$8+35000)),IF(AB1322&lt;=51000,47000,IF(AB1322&lt;=71000,51000,71000))))))</f>
        <v>71000</v>
      </c>
      <c r="AD1322" s="14">
        <f t="shared" ca="1" si="572"/>
        <v>120564.54778648989</v>
      </c>
      <c r="AE1322" s="8">
        <f t="shared" ca="1" si="584"/>
        <v>214.648</v>
      </c>
      <c r="AF1322" s="119">
        <f t="shared" ca="1" si="585"/>
        <v>3.9565999999999999</v>
      </c>
      <c r="AG1322" s="10">
        <f t="shared" ca="1" si="586"/>
        <v>0</v>
      </c>
      <c r="AH1322" s="8">
        <f t="shared" ca="1" si="573"/>
        <v>214.648</v>
      </c>
      <c r="AI1322" s="119">
        <f ca="1">IF(AG1322=0,AF1322*EXP(-m!$P$5*AD1322/(m!$P$18*AH1322)),AF1322*(AH1322/AE1322)^(-m!$P$5/(m!$P$18*AG1322)))</f>
        <v>1.8530604733287432E-8</v>
      </c>
      <c r="AJ1322" s="120">
        <f t="shared" ca="1" si="574"/>
        <v>1.8288284957599242E-13</v>
      </c>
      <c r="AK1322" s="8">
        <f ca="1">SQRT(m!$P$19*m!$P$18*AH1322)</f>
        <v>293.77755637800766</v>
      </c>
      <c r="AL1322" s="121">
        <f ca="1">AI1322/(m!$P$18*AH1322)</f>
        <v>3.0059406392553311E-13</v>
      </c>
      <c r="AM1322" s="8">
        <f t="shared" ca="1" si="587"/>
        <v>-58.501999999999981</v>
      </c>
      <c r="AN1322" s="17">
        <f t="shared" ca="1" si="588"/>
        <v>2.4538290932696579E-13</v>
      </c>
      <c r="AO1322" s="16">
        <f t="shared" ca="1" si="589"/>
        <v>25.54149979775557</v>
      </c>
      <c r="AP1322" s="8"/>
      <c r="AQ1322" s="8">
        <f t="shared" ca="1" si="590"/>
        <v>5.7841119485728849E-2</v>
      </c>
      <c r="AR1322" s="15">
        <f ca="1">0.5*m!P$13*AN1322*N1322*N1322</f>
        <v>8.4621442329394631E-6</v>
      </c>
      <c r="AS1322" s="18">
        <f t="shared" ca="1" si="575"/>
        <v>0.11057598433761266</v>
      </c>
      <c r="AT1322" s="8">
        <f ca="1">OFFSET(m!C$28,0,D1322)</f>
        <v>0</v>
      </c>
      <c r="AU1322" s="15">
        <f ca="1">AR1322*AS1322*OFFSET(m!C$25,0,D1322)*COS(AQ1322/180*PI())</f>
        <v>0</v>
      </c>
      <c r="AV1322" s="15">
        <f ca="1">AR1322*AT1322*OFFSET(m!C$26,0,D1322)*SIN(AQ1322/180*PI())</f>
        <v>0</v>
      </c>
      <c r="AW1322" s="15">
        <f t="shared" ca="1" si="576"/>
        <v>0</v>
      </c>
      <c r="AX1322" s="15">
        <f t="shared" ca="1" si="577"/>
        <v>0</v>
      </c>
      <c r="AY1322" s="8"/>
      <c r="AZ1322" s="6">
        <f>MATCH(A1322,m!$C$19:$C$24)</f>
        <v>2</v>
      </c>
      <c r="BA1322" s="9">
        <f ca="1">1*($D1322=BA$3)+($D1322&lt;BA$3)*OFFSET(m!$C$18,IF(ISNA($AZ1322),1,$AZ1322),BA$3)</f>
        <v>0</v>
      </c>
      <c r="BB1322" s="9">
        <f ca="1">1*($D1322=BB$3)+($D1322&lt;BB$3)*OFFSET(m!$C$18,IF(ISNA($AZ1322),1,$AZ1322),BB$3)</f>
        <v>0</v>
      </c>
      <c r="BC1322" s="9">
        <f ca="1">1*($D1322=BC$3)+($D1322&lt;BC$3)*OFFSET(m!$C$18,IF(ISNA($AZ1322),1,$AZ1322),BC$3)</f>
        <v>0</v>
      </c>
      <c r="BD1322" s="9">
        <f ca="1">1*($D1322=BD$3)+($D1322&lt;BD$3)*OFFSET(m!$C$18,IF(ISNA($AZ1322),1,$AZ1322),BD$3)</f>
        <v>0</v>
      </c>
      <c r="BE1322" s="8"/>
      <c r="BF1322" s="19">
        <f ca="1">m!D$18*BA1322*(m!D$14-(m!D$14-m!D$13)*$AN1322)*MIN(BL1322,m!D$18*m!$O$24)/MAX(m!D$18*m!$O$24,1)</f>
        <v>0</v>
      </c>
      <c r="BG1322" s="19">
        <f ca="1">m!E$18*BB1322*(m!E$14-(m!E$14-m!E$13)*$AN1322)*MIN(BM1322,m!E$18*m!$O$24)/MAX(m!E$18*m!$O$24,1)</f>
        <v>0</v>
      </c>
      <c r="BH1322" s="19">
        <f ca="1">m!F$18*BC1322*(m!F$14-(m!F$14-m!F$13)*$AN1322)*MIN(BN1322,m!F$18*m!$O$24)/MAX(m!F$18*m!$O$24,1)</f>
        <v>0</v>
      </c>
      <c r="BI1322" s="19">
        <f ca="1">m!G$18*BD1322*(m!G$14-(m!G$14-m!G$13)*$AN1322)*MIN(BO1322,m!G$18*m!$O$24)/MAX(m!G$18*m!$O$24,1)</f>
        <v>0</v>
      </c>
      <c r="BJ1322" s="8"/>
      <c r="BK1322" s="19">
        <f ca="1">m!D$6+IF(D1322&lt;=1,m!D$9)+IF(D1322&lt;=2,m!E$9)+IF(D1322&lt;=3,m!F$9)+IF(D1322&lt;=4,m!G$9)+IF(A1322&lt;m!D$24,m!D$23)</f>
        <v>125193.05003474819</v>
      </c>
      <c r="BL1322" s="19">
        <f ca="1">MAX(BL1321-m!D$18*BA1321*m!$O$24,0)</f>
        <v>0</v>
      </c>
      <c r="BM1322" s="19">
        <f ca="1">MAX(BM1321-m!E$18*BB1321*m!$O$24,0)</f>
        <v>0</v>
      </c>
      <c r="BN1322" s="19">
        <f ca="1">MAX(BN1321-m!F$18*BC1321*m!$O$24,0)</f>
        <v>0</v>
      </c>
      <c r="BO1322" s="19">
        <f ca="1">MAX(BO1321-m!G$18*BD1321*m!$O$24,0)</f>
        <v>0</v>
      </c>
      <c r="BP1322" s="8"/>
      <c r="BQ1322" s="15">
        <f t="shared" si="578"/>
        <v>1317</v>
      </c>
      <c r="BR1322" s="80">
        <f t="shared" ca="1" si="579"/>
        <v>0</v>
      </c>
      <c r="BS1322" s="80">
        <f t="shared" ca="1" si="580"/>
        <v>0</v>
      </c>
      <c r="BT1322" s="80">
        <f t="shared" ca="1" si="581"/>
        <v>75.035193968140078</v>
      </c>
      <c r="BU1322" s="80">
        <f t="shared" ca="1" si="568"/>
        <v>0.57841119485728854</v>
      </c>
      <c r="BV1322" s="80">
        <f t="shared" ca="1" si="582"/>
        <v>98.751508089926958</v>
      </c>
      <c r="BW1322" s="80">
        <f t="shared" ca="1" si="583"/>
        <v>0</v>
      </c>
      <c r="BX1322" s="80">
        <f t="shared" ca="1" si="569"/>
        <v>8.4621442329394615E-9</v>
      </c>
      <c r="BY1322" s="8"/>
      <c r="CA1322" s="18"/>
      <c r="CB1322" s="18"/>
      <c r="CC1322" s="10"/>
      <c r="CD1322" s="20"/>
      <c r="CE1322" s="20"/>
      <c r="CF1322" s="18"/>
      <c r="CG1322" s="7"/>
      <c r="CH1322" s="18"/>
      <c r="CI1322" s="18"/>
      <c r="CJ1322" s="10"/>
      <c r="CK1322" s="20"/>
      <c r="CL1322" s="20"/>
      <c r="CM1322" s="20"/>
      <c r="CN1322" s="20"/>
      <c r="CO1322" s="18"/>
      <c r="CP1322" s="18"/>
      <c r="CQ1322" s="18"/>
      <c r="CR1322" s="18"/>
      <c r="CS1322" s="18"/>
      <c r="CT1322" s="8"/>
      <c r="CU1322" s="11"/>
      <c r="CV1322" s="7"/>
    </row>
    <row r="1323" spans="1:100" x14ac:dyDescent="0.2">
      <c r="A1323" s="6">
        <f>A1322+m!$O$24</f>
        <v>1318</v>
      </c>
      <c r="B1323" s="8">
        <f t="shared" si="591"/>
        <v>21.900000000000002</v>
      </c>
      <c r="C1323" s="8"/>
      <c r="D1323" s="12" t="b">
        <f t="shared" ca="1" si="592"/>
        <v>0</v>
      </c>
      <c r="E1323" s="13">
        <f ca="1">IF(D1323,'c'!H1323,0)</f>
        <v>0</v>
      </c>
      <c r="F1323" s="13">
        <f ca="1">IF(D1323,'c'!I1323,0)</f>
        <v>0</v>
      </c>
      <c r="G1323" s="8"/>
      <c r="H1323" s="14">
        <f ca="1">H1322+M1322*m!$O$24</f>
        <v>197495.44124341069</v>
      </c>
      <c r="I1323" s="14">
        <f ca="1">I1322+K1322*m!$O$24</f>
        <v>7926242.8976547867</v>
      </c>
      <c r="J1323" s="8"/>
      <c r="K1323" s="15">
        <f ca="1">K1322+(U1322-Y1322)*m!$O$24</f>
        <v>7503.5245575263307</v>
      </c>
      <c r="L1323" s="15">
        <f ca="1">K1323+m!$L$24</f>
        <v>7790.6802479212065</v>
      </c>
      <c r="M1323" s="15">
        <f ca="1">M1322+(V1322+X1322-W1322)*m!$O$24</f>
        <v>-7.5846599314751604</v>
      </c>
      <c r="N1323" s="15">
        <f t="shared" ca="1" si="593"/>
        <v>7503.5283908616611</v>
      </c>
      <c r="O1323" s="8"/>
      <c r="P1323" s="15">
        <f t="shared" ca="1" si="594"/>
        <v>125193.05003474819</v>
      </c>
      <c r="Q1323" s="14">
        <f ca="1">m!P$5*SUM(BF1323:BI1323)</f>
        <v>0</v>
      </c>
      <c r="R1323" s="15">
        <f t="shared" ca="1" si="595"/>
        <v>0</v>
      </c>
      <c r="S1323" s="15">
        <f ca="1">S1322+m!$O$24*R1322</f>
        <v>8855.3614895588253</v>
      </c>
      <c r="T1323" s="8"/>
      <c r="U1323" s="16">
        <f t="shared" ca="1" si="570"/>
        <v>0</v>
      </c>
      <c r="V1323" s="16">
        <f t="shared" ca="1" si="571"/>
        <v>0</v>
      </c>
      <c r="W1323" s="16">
        <f ca="1">m!P$6*(1000*m!P$7/(1000*m!P$7+H1323))^2</f>
        <v>9.249846345944194</v>
      </c>
      <c r="X1323" s="16">
        <f ca="1">L1323*L1323/(1000*m!P$7+H1323)</f>
        <v>9.240133490982716</v>
      </c>
      <c r="Y1323" s="16">
        <f ca="1">M1323*L1323/(1000*m!P$7+H1323)</f>
        <v>-8.9957831691576205E-3</v>
      </c>
      <c r="Z1323" s="8"/>
      <c r="AA1323" s="14">
        <f ca="1">m!$P$8+H1323</f>
        <v>6568595.441243411</v>
      </c>
      <c r="AB1323" s="14">
        <f ca="1">(m!$P$8*H1323)/AA1323</f>
        <v>191557.42151593204</v>
      </c>
      <c r="AC1323" s="14">
        <f ca="1">IF(AB1323&lt;=11000,0,IF(AB1323&lt;=20000,11000,IF(H1323&lt;=32000,20000,IF(AB1323&lt;=47000,(m!$P$8*35000/(m!$P$8+35000)),IF(AB1323&lt;=51000,47000,IF(AB1323&lt;=71000,51000,71000))))))</f>
        <v>71000</v>
      </c>
      <c r="AD1323" s="14">
        <f t="shared" ca="1" si="572"/>
        <v>120557.42151593204</v>
      </c>
      <c r="AE1323" s="8">
        <f t="shared" ca="1" si="584"/>
        <v>214.648</v>
      </c>
      <c r="AF1323" s="119">
        <f t="shared" ca="1" si="585"/>
        <v>3.9565999999999999</v>
      </c>
      <c r="AG1323" s="10">
        <f t="shared" ca="1" si="586"/>
        <v>0</v>
      </c>
      <c r="AH1323" s="8">
        <f t="shared" ca="1" si="573"/>
        <v>214.648</v>
      </c>
      <c r="AI1323" s="119">
        <f ca="1">IF(AG1323=0,AF1323*EXP(-m!$P$5*AD1323/(m!$P$18*AH1323)),AF1323*(AH1323/AE1323)^(-m!$P$5/(m!$P$18*AG1323)))</f>
        <v>1.8551623613333383E-8</v>
      </c>
      <c r="AJ1323" s="120">
        <f t="shared" ca="1" si="574"/>
        <v>1.8309028979356903E-13</v>
      </c>
      <c r="AK1323" s="8">
        <f ca="1">SQRT(m!$P$19*m!$P$18*AH1323)</f>
        <v>293.77755637800766</v>
      </c>
      <c r="AL1323" s="121">
        <f ca="1">AI1323/(m!$P$18*AH1323)</f>
        <v>3.0093502152854247E-13</v>
      </c>
      <c r="AM1323" s="8">
        <f t="shared" ca="1" si="587"/>
        <v>-58.501999999999981</v>
      </c>
      <c r="AN1323" s="17">
        <f t="shared" ca="1" si="588"/>
        <v>2.4566124206411629E-13</v>
      </c>
      <c r="AO1323" s="16">
        <f t="shared" ca="1" si="589"/>
        <v>25.541530412918156</v>
      </c>
      <c r="AP1323" s="8"/>
      <c r="AQ1323" s="8">
        <f t="shared" ca="1" si="590"/>
        <v>5.7915297241719149E-2</v>
      </c>
      <c r="AR1323" s="15">
        <f ca="1">0.5*m!P$13*AN1323*N1323*N1323</f>
        <v>8.4717629765912259E-6</v>
      </c>
      <c r="AS1323" s="18">
        <f t="shared" ca="1" si="575"/>
        <v>0.11057596087300683</v>
      </c>
      <c r="AT1323" s="8">
        <f ca="1">OFFSET(m!C$28,0,D1323)</f>
        <v>0</v>
      </c>
      <c r="AU1323" s="15">
        <f ca="1">AR1323*AS1323*OFFSET(m!C$25,0,D1323)*COS(AQ1323/180*PI())</f>
        <v>0</v>
      </c>
      <c r="AV1323" s="15">
        <f ca="1">AR1323*AT1323*OFFSET(m!C$26,0,D1323)*SIN(AQ1323/180*PI())</f>
        <v>0</v>
      </c>
      <c r="AW1323" s="15">
        <f t="shared" ca="1" si="576"/>
        <v>0</v>
      </c>
      <c r="AX1323" s="15">
        <f t="shared" ca="1" si="577"/>
        <v>0</v>
      </c>
      <c r="AY1323" s="8"/>
      <c r="AZ1323" s="6">
        <f>MATCH(A1323,m!$C$19:$C$24)</f>
        <v>2</v>
      </c>
      <c r="BA1323" s="9">
        <f ca="1">1*($D1323=BA$3)+($D1323&lt;BA$3)*OFFSET(m!$C$18,IF(ISNA($AZ1323),1,$AZ1323),BA$3)</f>
        <v>0</v>
      </c>
      <c r="BB1323" s="9">
        <f ca="1">1*($D1323=BB$3)+($D1323&lt;BB$3)*OFFSET(m!$C$18,IF(ISNA($AZ1323),1,$AZ1323),BB$3)</f>
        <v>0</v>
      </c>
      <c r="BC1323" s="9">
        <f ca="1">1*($D1323=BC$3)+($D1323&lt;BC$3)*OFFSET(m!$C$18,IF(ISNA($AZ1323),1,$AZ1323),BC$3)</f>
        <v>0</v>
      </c>
      <c r="BD1323" s="9">
        <f ca="1">1*($D1323=BD$3)+($D1323&lt;BD$3)*OFFSET(m!$C$18,IF(ISNA($AZ1323),1,$AZ1323),BD$3)</f>
        <v>0</v>
      </c>
      <c r="BE1323" s="8"/>
      <c r="BF1323" s="19">
        <f ca="1">m!D$18*BA1323*(m!D$14-(m!D$14-m!D$13)*$AN1323)*MIN(BL1323,m!D$18*m!$O$24)/MAX(m!D$18*m!$O$24,1)</f>
        <v>0</v>
      </c>
      <c r="BG1323" s="19">
        <f ca="1">m!E$18*BB1323*(m!E$14-(m!E$14-m!E$13)*$AN1323)*MIN(BM1323,m!E$18*m!$O$24)/MAX(m!E$18*m!$O$24,1)</f>
        <v>0</v>
      </c>
      <c r="BH1323" s="19">
        <f ca="1">m!F$18*BC1323*(m!F$14-(m!F$14-m!F$13)*$AN1323)*MIN(BN1323,m!F$18*m!$O$24)/MAX(m!F$18*m!$O$24,1)</f>
        <v>0</v>
      </c>
      <c r="BI1323" s="19">
        <f ca="1">m!G$18*BD1323*(m!G$14-(m!G$14-m!G$13)*$AN1323)*MIN(BO1323,m!G$18*m!$O$24)/MAX(m!G$18*m!$O$24,1)</f>
        <v>0</v>
      </c>
      <c r="BJ1323" s="8"/>
      <c r="BK1323" s="19">
        <f ca="1">m!D$6+IF(D1323&lt;=1,m!D$9)+IF(D1323&lt;=2,m!E$9)+IF(D1323&lt;=3,m!F$9)+IF(D1323&lt;=4,m!G$9)+IF(A1323&lt;m!D$24,m!D$23)</f>
        <v>125193.05003474819</v>
      </c>
      <c r="BL1323" s="19">
        <f ca="1">MAX(BL1322-m!D$18*BA1322*m!$O$24,0)</f>
        <v>0</v>
      </c>
      <c r="BM1323" s="19">
        <f ca="1">MAX(BM1322-m!E$18*BB1322*m!$O$24,0)</f>
        <v>0</v>
      </c>
      <c r="BN1323" s="19">
        <f ca="1">MAX(BN1322-m!F$18*BC1322*m!$O$24,0)</f>
        <v>0</v>
      </c>
      <c r="BO1323" s="19">
        <f ca="1">MAX(BO1322-m!G$18*BD1322*m!$O$24,0)</f>
        <v>0</v>
      </c>
      <c r="BP1323" s="8"/>
      <c r="BQ1323" s="15">
        <f t="shared" si="578"/>
        <v>1318</v>
      </c>
      <c r="BR1323" s="80">
        <f t="shared" ca="1" si="579"/>
        <v>0</v>
      </c>
      <c r="BS1323" s="80">
        <f t="shared" ca="1" si="580"/>
        <v>0</v>
      </c>
      <c r="BT1323" s="80">
        <f t="shared" ca="1" si="581"/>
        <v>75.035283908616606</v>
      </c>
      <c r="BU1323" s="80">
        <f t="shared" ref="BU1323:BU1386" ca="1" si="596">AQ1323/BU$4*100</f>
        <v>0.57915297241719155</v>
      </c>
      <c r="BV1323" s="80">
        <f t="shared" ca="1" si="582"/>
        <v>98.747720621705355</v>
      </c>
      <c r="BW1323" s="80">
        <f t="shared" ca="1" si="583"/>
        <v>0</v>
      </c>
      <c r="BX1323" s="80">
        <f t="shared" ref="BX1323:BX1386" ca="1" si="597">AR1323/BX$4/1000*100</f>
        <v>8.4717629765912257E-9</v>
      </c>
      <c r="BY1323" s="8"/>
      <c r="CA1323" s="18"/>
      <c r="CB1323" s="18"/>
      <c r="CC1323" s="10"/>
      <c r="CD1323" s="20"/>
      <c r="CE1323" s="20"/>
      <c r="CF1323" s="18"/>
      <c r="CG1323" s="7"/>
      <c r="CH1323" s="18"/>
      <c r="CI1323" s="18"/>
      <c r="CJ1323" s="10"/>
      <c r="CK1323" s="20"/>
      <c r="CL1323" s="20"/>
      <c r="CM1323" s="20"/>
      <c r="CN1323" s="20"/>
      <c r="CO1323" s="18"/>
      <c r="CP1323" s="18"/>
      <c r="CQ1323" s="18"/>
      <c r="CR1323" s="18"/>
      <c r="CS1323" s="18"/>
      <c r="CT1323" s="8"/>
      <c r="CU1323" s="11"/>
      <c r="CV1323" s="7"/>
    </row>
    <row r="1324" spans="1:100" x14ac:dyDescent="0.2">
      <c r="A1324" s="6">
        <f>A1323+m!$O$24</f>
        <v>1319</v>
      </c>
      <c r="B1324" s="8">
        <f t="shared" si="591"/>
        <v>21.900000000000002</v>
      </c>
      <c r="C1324" s="8"/>
      <c r="D1324" s="12" t="b">
        <f t="shared" ca="1" si="592"/>
        <v>0</v>
      </c>
      <c r="E1324" s="13">
        <f ca="1">IF(D1324,'c'!H1324,0)</f>
        <v>0</v>
      </c>
      <c r="F1324" s="13">
        <f ca="1">IF(D1324,'c'!I1324,0)</f>
        <v>0</v>
      </c>
      <c r="G1324" s="8"/>
      <c r="H1324" s="14">
        <f ca="1">H1323+M1323*m!$O$24</f>
        <v>197487.85658347921</v>
      </c>
      <c r="I1324" s="14">
        <f ca="1">I1323+K1323*m!$O$24</f>
        <v>7933746.4222123129</v>
      </c>
      <c r="J1324" s="8"/>
      <c r="K1324" s="15">
        <f ca="1">K1323+(U1323-Y1323)*m!$O$24</f>
        <v>7503.5335533094994</v>
      </c>
      <c r="L1324" s="15">
        <f ca="1">K1324+m!$L$24</f>
        <v>7790.6892437043753</v>
      </c>
      <c r="M1324" s="15">
        <f ca="1">M1323+(V1323+X1323-W1323)*m!$O$24</f>
        <v>-7.5943727864366384</v>
      </c>
      <c r="N1324" s="15">
        <f t="shared" ca="1" si="593"/>
        <v>7503.5373964643841</v>
      </c>
      <c r="O1324" s="8"/>
      <c r="P1324" s="15">
        <f t="shared" ca="1" si="594"/>
        <v>125193.05003474819</v>
      </c>
      <c r="Q1324" s="14">
        <f ca="1">m!P$5*SUM(BF1324:BI1324)</f>
        <v>0</v>
      </c>
      <c r="R1324" s="15">
        <f t="shared" ca="1" si="595"/>
        <v>0</v>
      </c>
      <c r="S1324" s="15">
        <f ca="1">S1323+m!$O$24*R1323</f>
        <v>8855.3614895588253</v>
      </c>
      <c r="T1324" s="8"/>
      <c r="U1324" s="16">
        <f t="shared" ca="1" si="570"/>
        <v>0</v>
      </c>
      <c r="V1324" s="16">
        <f t="shared" ca="1" si="571"/>
        <v>0</v>
      </c>
      <c r="W1324" s="16">
        <f ca="1">m!P$6*(1000*m!P$7/(1000*m!P$7+H1324))^2</f>
        <v>9.2498677073025242</v>
      </c>
      <c r="X1324" s="16">
        <f ca="1">L1324*L1324/(1000*m!P$7+H1324)</f>
        <v>9.2401654993681195</v>
      </c>
      <c r="Y1324" s="16">
        <f ca="1">M1324*L1324/(1000*m!P$7+H1324)</f>
        <v>-9.0073238984957199E-3</v>
      </c>
      <c r="Z1324" s="8"/>
      <c r="AA1324" s="14">
        <f ca="1">m!$P$8+H1324</f>
        <v>6568587.8565834789</v>
      </c>
      <c r="AB1324" s="14">
        <f ca="1">(m!$P$8*H1324)/AA1324</f>
        <v>191550.28608134351</v>
      </c>
      <c r="AC1324" s="14">
        <f ca="1">IF(AB1324&lt;=11000,0,IF(AB1324&lt;=20000,11000,IF(H1324&lt;=32000,20000,IF(AB1324&lt;=47000,(m!$P$8*35000/(m!$P$8+35000)),IF(AB1324&lt;=51000,47000,IF(AB1324&lt;=71000,51000,71000))))))</f>
        <v>71000</v>
      </c>
      <c r="AD1324" s="14">
        <f t="shared" ca="1" si="572"/>
        <v>120550.28608134351</v>
      </c>
      <c r="AE1324" s="8">
        <f t="shared" ca="1" si="584"/>
        <v>214.648</v>
      </c>
      <c r="AF1324" s="119">
        <f t="shared" ca="1" si="585"/>
        <v>3.9565999999999999</v>
      </c>
      <c r="AG1324" s="10">
        <f t="shared" ca="1" si="586"/>
        <v>0</v>
      </c>
      <c r="AH1324" s="8">
        <f t="shared" ca="1" si="573"/>
        <v>214.648</v>
      </c>
      <c r="AI1324" s="119">
        <f ca="1">IF(AG1324=0,AF1324*EXP(-m!$P$5*AD1324/(m!$P$18*AH1324)),AF1324*(AH1324/AE1324)^(-m!$P$5/(m!$P$18*AG1324)))</f>
        <v>1.8572693409915518E-8</v>
      </c>
      <c r="AJ1324" s="120">
        <f t="shared" ca="1" si="574"/>
        <v>1.8329823251828788E-13</v>
      </c>
      <c r="AK1324" s="8">
        <f ca="1">SQRT(m!$P$19*m!$P$18*AH1324)</f>
        <v>293.77755637800766</v>
      </c>
      <c r="AL1324" s="121">
        <f ca="1">AI1324/(m!$P$18*AH1324)</f>
        <v>3.0127680507375682E-13</v>
      </c>
      <c r="AM1324" s="8">
        <f t="shared" ca="1" si="587"/>
        <v>-58.501999999999981</v>
      </c>
      <c r="AN1324" s="17">
        <f t="shared" ca="1" si="588"/>
        <v>2.4594024903980149E-13</v>
      </c>
      <c r="AO1324" s="16">
        <f t="shared" ca="1" si="589"/>
        <v>25.541561067413461</v>
      </c>
      <c r="AP1324" s="8"/>
      <c r="AQ1324" s="8">
        <f t="shared" ca="1" si="590"/>
        <v>5.7989393536475746E-2</v>
      </c>
      <c r="AR1324" s="15">
        <f ca="1">0.5*m!P$13*AN1324*N1324*N1324</f>
        <v>8.4814050439519316E-6</v>
      </c>
      <c r="AS1324" s="18">
        <f t="shared" ca="1" si="575"/>
        <v>0.11057593737831131</v>
      </c>
      <c r="AT1324" s="8">
        <f ca="1">OFFSET(m!C$28,0,D1324)</f>
        <v>0</v>
      </c>
      <c r="AU1324" s="15">
        <f ca="1">AR1324*AS1324*OFFSET(m!C$25,0,D1324)*COS(AQ1324/180*PI())</f>
        <v>0</v>
      </c>
      <c r="AV1324" s="15">
        <f ca="1">AR1324*AT1324*OFFSET(m!C$26,0,D1324)*SIN(AQ1324/180*PI())</f>
        <v>0</v>
      </c>
      <c r="AW1324" s="15">
        <f t="shared" ca="1" si="576"/>
        <v>0</v>
      </c>
      <c r="AX1324" s="15">
        <f t="shared" ca="1" si="577"/>
        <v>0</v>
      </c>
      <c r="AY1324" s="8"/>
      <c r="AZ1324" s="6">
        <f>MATCH(A1324,m!$C$19:$C$24)</f>
        <v>2</v>
      </c>
      <c r="BA1324" s="9">
        <f ca="1">1*($D1324=BA$3)+($D1324&lt;BA$3)*OFFSET(m!$C$18,IF(ISNA($AZ1324),1,$AZ1324),BA$3)</f>
        <v>0</v>
      </c>
      <c r="BB1324" s="9">
        <f ca="1">1*($D1324=BB$3)+($D1324&lt;BB$3)*OFFSET(m!$C$18,IF(ISNA($AZ1324),1,$AZ1324),BB$3)</f>
        <v>0</v>
      </c>
      <c r="BC1324" s="9">
        <f ca="1">1*($D1324=BC$3)+($D1324&lt;BC$3)*OFFSET(m!$C$18,IF(ISNA($AZ1324),1,$AZ1324),BC$3)</f>
        <v>0</v>
      </c>
      <c r="BD1324" s="9">
        <f ca="1">1*($D1324=BD$3)+($D1324&lt;BD$3)*OFFSET(m!$C$18,IF(ISNA($AZ1324),1,$AZ1324),BD$3)</f>
        <v>0</v>
      </c>
      <c r="BE1324" s="8"/>
      <c r="BF1324" s="19">
        <f ca="1">m!D$18*BA1324*(m!D$14-(m!D$14-m!D$13)*$AN1324)*MIN(BL1324,m!D$18*m!$O$24)/MAX(m!D$18*m!$O$24,1)</f>
        <v>0</v>
      </c>
      <c r="BG1324" s="19">
        <f ca="1">m!E$18*BB1324*(m!E$14-(m!E$14-m!E$13)*$AN1324)*MIN(BM1324,m!E$18*m!$O$24)/MAX(m!E$18*m!$O$24,1)</f>
        <v>0</v>
      </c>
      <c r="BH1324" s="19">
        <f ca="1">m!F$18*BC1324*(m!F$14-(m!F$14-m!F$13)*$AN1324)*MIN(BN1324,m!F$18*m!$O$24)/MAX(m!F$18*m!$O$24,1)</f>
        <v>0</v>
      </c>
      <c r="BI1324" s="19">
        <f ca="1">m!G$18*BD1324*(m!G$14-(m!G$14-m!G$13)*$AN1324)*MIN(BO1324,m!G$18*m!$O$24)/MAX(m!G$18*m!$O$24,1)</f>
        <v>0</v>
      </c>
      <c r="BJ1324" s="8"/>
      <c r="BK1324" s="19">
        <f ca="1">m!D$6+IF(D1324&lt;=1,m!D$9)+IF(D1324&lt;=2,m!E$9)+IF(D1324&lt;=3,m!F$9)+IF(D1324&lt;=4,m!G$9)+IF(A1324&lt;m!D$24,m!D$23)</f>
        <v>125193.05003474819</v>
      </c>
      <c r="BL1324" s="19">
        <f ca="1">MAX(BL1323-m!D$18*BA1323*m!$O$24,0)</f>
        <v>0</v>
      </c>
      <c r="BM1324" s="19">
        <f ca="1">MAX(BM1323-m!E$18*BB1323*m!$O$24,0)</f>
        <v>0</v>
      </c>
      <c r="BN1324" s="19">
        <f ca="1">MAX(BN1323-m!F$18*BC1323*m!$O$24,0)</f>
        <v>0</v>
      </c>
      <c r="BO1324" s="19">
        <f ca="1">MAX(BO1323-m!G$18*BD1323*m!$O$24,0)</f>
        <v>0</v>
      </c>
      <c r="BP1324" s="8"/>
      <c r="BQ1324" s="15">
        <f t="shared" si="578"/>
        <v>1319</v>
      </c>
      <c r="BR1324" s="80">
        <f t="shared" ca="1" si="579"/>
        <v>0</v>
      </c>
      <c r="BS1324" s="80">
        <f t="shared" ca="1" si="580"/>
        <v>0</v>
      </c>
      <c r="BT1324" s="80">
        <f t="shared" ca="1" si="581"/>
        <v>75.035373964643838</v>
      </c>
      <c r="BU1324" s="80">
        <f t="shared" ca="1" si="596"/>
        <v>0.57989393536475742</v>
      </c>
      <c r="BV1324" s="80">
        <f t="shared" ca="1" si="582"/>
        <v>98.743928291739607</v>
      </c>
      <c r="BW1324" s="80">
        <f t="shared" ca="1" si="583"/>
        <v>0</v>
      </c>
      <c r="BX1324" s="80">
        <f t="shared" ca="1" si="597"/>
        <v>8.4814050439519325E-9</v>
      </c>
      <c r="BY1324" s="8"/>
      <c r="CA1324" s="18"/>
      <c r="CB1324" s="18"/>
      <c r="CC1324" s="10"/>
      <c r="CD1324" s="20"/>
      <c r="CE1324" s="20"/>
      <c r="CF1324" s="18"/>
      <c r="CG1324" s="7"/>
      <c r="CH1324" s="18"/>
      <c r="CI1324" s="18"/>
      <c r="CJ1324" s="10"/>
      <c r="CK1324" s="20"/>
      <c r="CL1324" s="20"/>
      <c r="CM1324" s="20"/>
      <c r="CN1324" s="20"/>
      <c r="CO1324" s="18"/>
      <c r="CP1324" s="18"/>
      <c r="CQ1324" s="18"/>
      <c r="CR1324" s="18"/>
      <c r="CS1324" s="18"/>
      <c r="CT1324" s="8"/>
      <c r="CU1324" s="11"/>
      <c r="CV1324" s="7"/>
    </row>
    <row r="1325" spans="1:100" x14ac:dyDescent="0.2">
      <c r="A1325" s="6">
        <f>A1324+m!$O$24</f>
        <v>1320</v>
      </c>
      <c r="B1325" s="8">
        <f t="shared" si="591"/>
        <v>22</v>
      </c>
      <c r="C1325" s="8"/>
      <c r="D1325" s="12" t="b">
        <f t="shared" ca="1" si="592"/>
        <v>0</v>
      </c>
      <c r="E1325" s="13">
        <f ca="1">IF(D1325,'c'!H1325,0)</f>
        <v>0</v>
      </c>
      <c r="F1325" s="13">
        <f ca="1">IF(D1325,'c'!I1325,0)</f>
        <v>0</v>
      </c>
      <c r="G1325" s="8"/>
      <c r="H1325" s="14">
        <f ca="1">H1324+M1324*m!$O$24</f>
        <v>197480.26221069277</v>
      </c>
      <c r="I1325" s="14">
        <f ca="1">I1324+K1324*m!$O$24</f>
        <v>7941249.9557656227</v>
      </c>
      <c r="J1325" s="8"/>
      <c r="K1325" s="15">
        <f ca="1">K1324+(U1324-Y1324)*m!$O$24</f>
        <v>7503.5425606333984</v>
      </c>
      <c r="L1325" s="15">
        <f ca="1">K1325+m!$L$24</f>
        <v>7790.6982510282742</v>
      </c>
      <c r="M1325" s="15">
        <f ca="1">M1324+(V1324+X1324-W1324)*m!$O$24</f>
        <v>-7.6040749943710431</v>
      </c>
      <c r="N1325" s="15">
        <f t="shared" ca="1" si="593"/>
        <v>7503.5464136095898</v>
      </c>
      <c r="O1325" s="8"/>
      <c r="P1325" s="15">
        <f t="shared" ca="1" si="594"/>
        <v>125193.05003474819</v>
      </c>
      <c r="Q1325" s="14">
        <f ca="1">m!P$5*SUM(BF1325:BI1325)</f>
        <v>0</v>
      </c>
      <c r="R1325" s="15">
        <f t="shared" ca="1" si="595"/>
        <v>0</v>
      </c>
      <c r="S1325" s="15">
        <f ca="1">S1324+m!$O$24*R1324</f>
        <v>8855.3614895588253</v>
      </c>
      <c r="T1325" s="8"/>
      <c r="U1325" s="16">
        <f t="shared" ca="1" si="570"/>
        <v>0</v>
      </c>
      <c r="V1325" s="16">
        <f t="shared" ca="1" si="571"/>
        <v>0</v>
      </c>
      <c r="W1325" s="16">
        <f ca="1">m!P$6*(1000*m!P$7/(1000*m!P$7+H1325))^2</f>
        <v>9.2498890960901736</v>
      </c>
      <c r="X1325" s="16">
        <f ca="1">L1325*L1325/(1000*m!P$7+H1325)</f>
        <v>9.2401975488912989</v>
      </c>
      <c r="Y1325" s="16">
        <f ca="1">M1325*L1325/(1000*m!P$7+H1325)</f>
        <v>-9.0188520798246893E-3</v>
      </c>
      <c r="Z1325" s="8"/>
      <c r="AA1325" s="14">
        <f ca="1">m!$P$8+H1325</f>
        <v>6568580.2622106932</v>
      </c>
      <c r="AB1325" s="14">
        <f ca="1">(m!$P$8*H1325)/AA1325</f>
        <v>191543.14149266429</v>
      </c>
      <c r="AC1325" s="14">
        <f ca="1">IF(AB1325&lt;=11000,0,IF(AB1325&lt;=20000,11000,IF(H1325&lt;=32000,20000,IF(AB1325&lt;=47000,(m!$P$8*35000/(m!$P$8+35000)),IF(AB1325&lt;=51000,47000,IF(AB1325&lt;=71000,51000,71000))))))</f>
        <v>71000</v>
      </c>
      <c r="AD1325" s="14">
        <f t="shared" ca="1" si="572"/>
        <v>120543.14149266429</v>
      </c>
      <c r="AE1325" s="8">
        <f t="shared" ca="1" si="584"/>
        <v>214.648</v>
      </c>
      <c r="AF1325" s="119">
        <f t="shared" ca="1" si="585"/>
        <v>3.9565999999999999</v>
      </c>
      <c r="AG1325" s="10">
        <f t="shared" ca="1" si="586"/>
        <v>0</v>
      </c>
      <c r="AH1325" s="8">
        <f t="shared" ca="1" si="573"/>
        <v>214.648</v>
      </c>
      <c r="AI1325" s="119">
        <f ca="1">IF(AG1325=0,AF1325*EXP(-m!$P$5*AD1325/(m!$P$18*AH1325)),AF1325*(AH1325/AE1325)^(-m!$P$5/(m!$P$18*AG1325)))</f>
        <v>1.8593814212926505E-8</v>
      </c>
      <c r="AJ1325" s="120">
        <f t="shared" ca="1" si="574"/>
        <v>1.8350667863732055E-13</v>
      </c>
      <c r="AK1325" s="8">
        <f ca="1">SQRT(m!$P$19*m!$P$18*AH1325)</f>
        <v>293.77755637800766</v>
      </c>
      <c r="AL1325" s="121">
        <f ca="1">AI1325/(m!$P$18*AH1325)</f>
        <v>3.0161941601936931E-13</v>
      </c>
      <c r="AM1325" s="8">
        <f t="shared" ca="1" si="587"/>
        <v>-58.501999999999981</v>
      </c>
      <c r="AN1325" s="17">
        <f t="shared" ca="1" si="588"/>
        <v>2.462199314443831E-13</v>
      </c>
      <c r="AO1325" s="16">
        <f t="shared" ca="1" si="589"/>
        <v>25.541591761198642</v>
      </c>
      <c r="AP1325" s="8"/>
      <c r="AQ1325" s="8">
        <f t="shared" ca="1" si="590"/>
        <v>5.8063408265259644E-2</v>
      </c>
      <c r="AR1325" s="15">
        <f ca="1">0.5*m!P$13*AN1325*N1325*N1325</f>
        <v>8.4910704763000809E-6</v>
      </c>
      <c r="AS1325" s="18">
        <f t="shared" ca="1" si="575"/>
        <v>0.11057591385355911</v>
      </c>
      <c r="AT1325" s="8">
        <f ca="1">OFFSET(m!C$28,0,D1325)</f>
        <v>0</v>
      </c>
      <c r="AU1325" s="15">
        <f ca="1">AR1325*AS1325*OFFSET(m!C$25,0,D1325)*COS(AQ1325/180*PI())</f>
        <v>0</v>
      </c>
      <c r="AV1325" s="15">
        <f ca="1">AR1325*AT1325*OFFSET(m!C$26,0,D1325)*SIN(AQ1325/180*PI())</f>
        <v>0</v>
      </c>
      <c r="AW1325" s="15">
        <f t="shared" ca="1" si="576"/>
        <v>0</v>
      </c>
      <c r="AX1325" s="15">
        <f t="shared" ca="1" si="577"/>
        <v>0</v>
      </c>
      <c r="AY1325" s="8"/>
      <c r="AZ1325" s="6">
        <f>MATCH(A1325,m!$C$19:$C$24)</f>
        <v>2</v>
      </c>
      <c r="BA1325" s="9">
        <f ca="1">1*($D1325=BA$3)+($D1325&lt;BA$3)*OFFSET(m!$C$18,IF(ISNA($AZ1325),1,$AZ1325),BA$3)</f>
        <v>0</v>
      </c>
      <c r="BB1325" s="9">
        <f ca="1">1*($D1325=BB$3)+($D1325&lt;BB$3)*OFFSET(m!$C$18,IF(ISNA($AZ1325),1,$AZ1325),BB$3)</f>
        <v>0</v>
      </c>
      <c r="BC1325" s="9">
        <f ca="1">1*($D1325=BC$3)+($D1325&lt;BC$3)*OFFSET(m!$C$18,IF(ISNA($AZ1325),1,$AZ1325),BC$3)</f>
        <v>0</v>
      </c>
      <c r="BD1325" s="9">
        <f ca="1">1*($D1325=BD$3)+($D1325&lt;BD$3)*OFFSET(m!$C$18,IF(ISNA($AZ1325),1,$AZ1325),BD$3)</f>
        <v>0</v>
      </c>
      <c r="BE1325" s="8"/>
      <c r="BF1325" s="19">
        <f ca="1">m!D$18*BA1325*(m!D$14-(m!D$14-m!D$13)*$AN1325)*MIN(BL1325,m!D$18*m!$O$24)/MAX(m!D$18*m!$O$24,1)</f>
        <v>0</v>
      </c>
      <c r="BG1325" s="19">
        <f ca="1">m!E$18*BB1325*(m!E$14-(m!E$14-m!E$13)*$AN1325)*MIN(BM1325,m!E$18*m!$O$24)/MAX(m!E$18*m!$O$24,1)</f>
        <v>0</v>
      </c>
      <c r="BH1325" s="19">
        <f ca="1">m!F$18*BC1325*(m!F$14-(m!F$14-m!F$13)*$AN1325)*MIN(BN1325,m!F$18*m!$O$24)/MAX(m!F$18*m!$O$24,1)</f>
        <v>0</v>
      </c>
      <c r="BI1325" s="19">
        <f ca="1">m!G$18*BD1325*(m!G$14-(m!G$14-m!G$13)*$AN1325)*MIN(BO1325,m!G$18*m!$O$24)/MAX(m!G$18*m!$O$24,1)</f>
        <v>0</v>
      </c>
      <c r="BJ1325" s="8"/>
      <c r="BK1325" s="19">
        <f ca="1">m!D$6+IF(D1325&lt;=1,m!D$9)+IF(D1325&lt;=2,m!E$9)+IF(D1325&lt;=3,m!F$9)+IF(D1325&lt;=4,m!G$9)+IF(A1325&lt;m!D$24,m!D$23)</f>
        <v>125193.05003474819</v>
      </c>
      <c r="BL1325" s="19">
        <f ca="1">MAX(BL1324-m!D$18*BA1324*m!$O$24,0)</f>
        <v>0</v>
      </c>
      <c r="BM1325" s="19">
        <f ca="1">MAX(BM1324-m!E$18*BB1324*m!$O$24,0)</f>
        <v>0</v>
      </c>
      <c r="BN1325" s="19">
        <f ca="1">MAX(BN1324-m!F$18*BC1324*m!$O$24,0)</f>
        <v>0</v>
      </c>
      <c r="BO1325" s="19">
        <f ca="1">MAX(BO1324-m!G$18*BD1324*m!$O$24,0)</f>
        <v>0</v>
      </c>
      <c r="BP1325" s="8"/>
      <c r="BQ1325" s="15">
        <f t="shared" si="578"/>
        <v>1320</v>
      </c>
      <c r="BR1325" s="80">
        <f t="shared" ca="1" si="579"/>
        <v>0</v>
      </c>
      <c r="BS1325" s="80">
        <f t="shared" ca="1" si="580"/>
        <v>0</v>
      </c>
      <c r="BT1325" s="80">
        <f t="shared" ca="1" si="581"/>
        <v>75.035464136095896</v>
      </c>
      <c r="BU1325" s="80">
        <f t="shared" ca="1" si="596"/>
        <v>0.58063408265259642</v>
      </c>
      <c r="BV1325" s="80">
        <f t="shared" ca="1" si="582"/>
        <v>98.740131105346379</v>
      </c>
      <c r="BW1325" s="80">
        <f t="shared" ca="1" si="583"/>
        <v>0</v>
      </c>
      <c r="BX1325" s="80">
        <f t="shared" ca="1" si="597"/>
        <v>8.49107047630008E-9</v>
      </c>
      <c r="BY1325" s="8"/>
      <c r="CA1325" s="18"/>
      <c r="CB1325" s="18"/>
      <c r="CC1325" s="10"/>
      <c r="CD1325" s="20"/>
      <c r="CE1325" s="20"/>
      <c r="CF1325" s="18"/>
      <c r="CG1325" s="7"/>
      <c r="CH1325" s="18"/>
      <c r="CI1325" s="18"/>
      <c r="CJ1325" s="10"/>
      <c r="CK1325" s="20"/>
      <c r="CL1325" s="20"/>
      <c r="CM1325" s="20"/>
      <c r="CN1325" s="20"/>
      <c r="CO1325" s="18"/>
      <c r="CP1325" s="18"/>
      <c r="CQ1325" s="18"/>
      <c r="CR1325" s="18"/>
      <c r="CS1325" s="18"/>
      <c r="CT1325" s="8"/>
      <c r="CU1325" s="11"/>
      <c r="CV1325" s="7"/>
    </row>
    <row r="1326" spans="1:100" x14ac:dyDescent="0.2">
      <c r="A1326" s="6">
        <f>A1325+m!$O$24</f>
        <v>1321</v>
      </c>
      <c r="B1326" s="8">
        <f t="shared" si="591"/>
        <v>22</v>
      </c>
      <c r="C1326" s="8"/>
      <c r="D1326" s="12" t="b">
        <f t="shared" ca="1" si="592"/>
        <v>0</v>
      </c>
      <c r="E1326" s="13">
        <f ca="1">IF(D1326,'c'!H1326,0)</f>
        <v>0</v>
      </c>
      <c r="F1326" s="13">
        <f ca="1">IF(D1326,'c'!I1326,0)</f>
        <v>0</v>
      </c>
      <c r="G1326" s="8"/>
      <c r="H1326" s="14">
        <f ca="1">H1325+M1325*m!$O$24</f>
        <v>197472.65813569841</v>
      </c>
      <c r="I1326" s="14">
        <f ca="1">I1325+K1325*m!$O$24</f>
        <v>7948753.4983262559</v>
      </c>
      <c r="J1326" s="8"/>
      <c r="K1326" s="15">
        <f ca="1">K1325+(U1325-Y1325)*m!$O$24</f>
        <v>7503.5515794854782</v>
      </c>
      <c r="L1326" s="15">
        <f ca="1">K1326+m!$L$24</f>
        <v>7790.707269880354</v>
      </c>
      <c r="M1326" s="15">
        <f ca="1">M1325+(V1325+X1325-W1325)*m!$O$24</f>
        <v>-7.6137665415699178</v>
      </c>
      <c r="N1326" s="15">
        <f t="shared" ca="1" si="593"/>
        <v>7503.5554422846753</v>
      </c>
      <c r="O1326" s="8"/>
      <c r="P1326" s="15">
        <f t="shared" ca="1" si="594"/>
        <v>125193.05003474819</v>
      </c>
      <c r="Q1326" s="14">
        <f ca="1">m!P$5*SUM(BF1326:BI1326)</f>
        <v>0</v>
      </c>
      <c r="R1326" s="15">
        <f t="shared" ca="1" si="595"/>
        <v>0</v>
      </c>
      <c r="S1326" s="15">
        <f ca="1">S1325+m!$O$24*R1325</f>
        <v>8855.3614895588253</v>
      </c>
      <c r="T1326" s="8"/>
      <c r="U1326" s="16">
        <f t="shared" ca="1" si="570"/>
        <v>0</v>
      </c>
      <c r="V1326" s="16">
        <f t="shared" ca="1" si="571"/>
        <v>0</v>
      </c>
      <c r="W1326" s="16">
        <f ca="1">m!P$6*(1000*m!P$7/(1000*m!P$7+H1326))^2</f>
        <v>9.2499105122774523</v>
      </c>
      <c r="X1326" s="16">
        <f ca="1">L1326*L1326/(1000*m!P$7+H1326)</f>
        <v>9.2402296395078896</v>
      </c>
      <c r="Y1326" s="16">
        <f ca="1">M1326*L1326/(1000*m!P$7+H1326)</f>
        <v>-9.0303676968712856E-3</v>
      </c>
      <c r="Z1326" s="8"/>
      <c r="AA1326" s="14">
        <f ca="1">m!$P$8+H1326</f>
        <v>6568572.6581356982</v>
      </c>
      <c r="AB1326" s="14">
        <f ca="1">(m!$P$8*H1326)/AA1326</f>
        <v>191535.98775984751</v>
      </c>
      <c r="AC1326" s="14">
        <f ca="1">IF(AB1326&lt;=11000,0,IF(AB1326&lt;=20000,11000,IF(H1326&lt;=32000,20000,IF(AB1326&lt;=47000,(m!$P$8*35000/(m!$P$8+35000)),IF(AB1326&lt;=51000,47000,IF(AB1326&lt;=71000,51000,71000))))))</f>
        <v>71000</v>
      </c>
      <c r="AD1326" s="14">
        <f t="shared" ca="1" si="572"/>
        <v>120535.98775984751</v>
      </c>
      <c r="AE1326" s="8">
        <f t="shared" ca="1" si="584"/>
        <v>214.648</v>
      </c>
      <c r="AF1326" s="119">
        <f t="shared" ca="1" si="585"/>
        <v>3.9565999999999999</v>
      </c>
      <c r="AG1326" s="10">
        <f t="shared" ca="1" si="586"/>
        <v>0</v>
      </c>
      <c r="AH1326" s="8">
        <f t="shared" ca="1" si="573"/>
        <v>214.648</v>
      </c>
      <c r="AI1326" s="119">
        <f ca="1">IF(AG1326=0,AF1326*EXP(-m!$P$5*AD1326/(m!$P$18*AH1326)),AF1326*(AH1326/AE1326)^(-m!$P$5/(m!$P$18*AG1326)))</f>
        <v>1.8614986112445116E-8</v>
      </c>
      <c r="AJ1326" s="120">
        <f t="shared" ca="1" si="574"/>
        <v>1.8371562903967546E-13</v>
      </c>
      <c r="AK1326" s="8">
        <f ca="1">SQRT(m!$P$19*m!$P$18*AH1326)</f>
        <v>293.77755637800766</v>
      </c>
      <c r="AL1326" s="121">
        <f ca="1">AI1326/(m!$P$18*AH1326)</f>
        <v>3.0196285582659211E-13</v>
      </c>
      <c r="AM1326" s="8">
        <f t="shared" ca="1" si="587"/>
        <v>-58.501999999999981</v>
      </c>
      <c r="AN1326" s="17">
        <f t="shared" ca="1" si="588"/>
        <v>2.4650029047068742E-13</v>
      </c>
      <c r="AO1326" s="16">
        <f t="shared" ca="1" si="589"/>
        <v>25.541622494230793</v>
      </c>
      <c r="AP1326" s="8"/>
      <c r="AQ1326" s="8">
        <f t="shared" ca="1" si="590"/>
        <v>5.8137341323445474E-2</v>
      </c>
      <c r="AR1326" s="15">
        <f ca="1">0.5*m!P$13*AN1326*N1326*N1326</f>
        <v>8.5007593149998296E-6</v>
      </c>
      <c r="AS1326" s="18">
        <f t="shared" ca="1" si="575"/>
        <v>0.11057589029878338</v>
      </c>
      <c r="AT1326" s="8">
        <f ca="1">OFFSET(m!C$28,0,D1326)</f>
        <v>0</v>
      </c>
      <c r="AU1326" s="15">
        <f ca="1">AR1326*AS1326*OFFSET(m!C$25,0,D1326)*COS(AQ1326/180*PI())</f>
        <v>0</v>
      </c>
      <c r="AV1326" s="15">
        <f ca="1">AR1326*AT1326*OFFSET(m!C$26,0,D1326)*SIN(AQ1326/180*PI())</f>
        <v>0</v>
      </c>
      <c r="AW1326" s="15">
        <f t="shared" ca="1" si="576"/>
        <v>0</v>
      </c>
      <c r="AX1326" s="15">
        <f t="shared" ca="1" si="577"/>
        <v>0</v>
      </c>
      <c r="AY1326" s="8"/>
      <c r="AZ1326" s="6">
        <f>MATCH(A1326,m!$C$19:$C$24)</f>
        <v>2</v>
      </c>
      <c r="BA1326" s="9">
        <f ca="1">1*($D1326=BA$3)+($D1326&lt;BA$3)*OFFSET(m!$C$18,IF(ISNA($AZ1326),1,$AZ1326),BA$3)</f>
        <v>0</v>
      </c>
      <c r="BB1326" s="9">
        <f ca="1">1*($D1326=BB$3)+($D1326&lt;BB$3)*OFFSET(m!$C$18,IF(ISNA($AZ1326),1,$AZ1326),BB$3)</f>
        <v>0</v>
      </c>
      <c r="BC1326" s="9">
        <f ca="1">1*($D1326=BC$3)+($D1326&lt;BC$3)*OFFSET(m!$C$18,IF(ISNA($AZ1326),1,$AZ1326),BC$3)</f>
        <v>0</v>
      </c>
      <c r="BD1326" s="9">
        <f ca="1">1*($D1326=BD$3)+($D1326&lt;BD$3)*OFFSET(m!$C$18,IF(ISNA($AZ1326),1,$AZ1326),BD$3)</f>
        <v>0</v>
      </c>
      <c r="BE1326" s="8"/>
      <c r="BF1326" s="19">
        <f ca="1">m!D$18*BA1326*(m!D$14-(m!D$14-m!D$13)*$AN1326)*MIN(BL1326,m!D$18*m!$O$24)/MAX(m!D$18*m!$O$24,1)</f>
        <v>0</v>
      </c>
      <c r="BG1326" s="19">
        <f ca="1">m!E$18*BB1326*(m!E$14-(m!E$14-m!E$13)*$AN1326)*MIN(BM1326,m!E$18*m!$O$24)/MAX(m!E$18*m!$O$24,1)</f>
        <v>0</v>
      </c>
      <c r="BH1326" s="19">
        <f ca="1">m!F$18*BC1326*(m!F$14-(m!F$14-m!F$13)*$AN1326)*MIN(BN1326,m!F$18*m!$O$24)/MAX(m!F$18*m!$O$24,1)</f>
        <v>0</v>
      </c>
      <c r="BI1326" s="19">
        <f ca="1">m!G$18*BD1326*(m!G$14-(m!G$14-m!G$13)*$AN1326)*MIN(BO1326,m!G$18*m!$O$24)/MAX(m!G$18*m!$O$24,1)</f>
        <v>0</v>
      </c>
      <c r="BJ1326" s="8"/>
      <c r="BK1326" s="19">
        <f ca="1">m!D$6+IF(D1326&lt;=1,m!D$9)+IF(D1326&lt;=2,m!E$9)+IF(D1326&lt;=3,m!F$9)+IF(D1326&lt;=4,m!G$9)+IF(A1326&lt;m!D$24,m!D$23)</f>
        <v>125193.05003474819</v>
      </c>
      <c r="BL1326" s="19">
        <f ca="1">MAX(BL1325-m!D$18*BA1325*m!$O$24,0)</f>
        <v>0</v>
      </c>
      <c r="BM1326" s="19">
        <f ca="1">MAX(BM1325-m!E$18*BB1325*m!$O$24,0)</f>
        <v>0</v>
      </c>
      <c r="BN1326" s="19">
        <f ca="1">MAX(BN1325-m!F$18*BC1325*m!$O$24,0)</f>
        <v>0</v>
      </c>
      <c r="BO1326" s="19">
        <f ca="1">MAX(BO1325-m!G$18*BD1325*m!$O$24,0)</f>
        <v>0</v>
      </c>
      <c r="BP1326" s="8"/>
      <c r="BQ1326" s="15">
        <f t="shared" si="578"/>
        <v>1321</v>
      </c>
      <c r="BR1326" s="80">
        <f t="shared" ca="1" si="579"/>
        <v>0</v>
      </c>
      <c r="BS1326" s="80">
        <f t="shared" ca="1" si="580"/>
        <v>0</v>
      </c>
      <c r="BT1326" s="80">
        <f t="shared" ca="1" si="581"/>
        <v>75.035554422846758</v>
      </c>
      <c r="BU1326" s="80">
        <f t="shared" ca="1" si="596"/>
        <v>0.58137341323445479</v>
      </c>
      <c r="BV1326" s="80">
        <f t="shared" ca="1" si="582"/>
        <v>98.736329067849198</v>
      </c>
      <c r="BW1326" s="80">
        <f t="shared" ca="1" si="583"/>
        <v>0</v>
      </c>
      <c r="BX1326" s="80">
        <f t="shared" ca="1" si="597"/>
        <v>8.500759314999829E-9</v>
      </c>
      <c r="BY1326" s="8"/>
      <c r="CA1326" s="18"/>
      <c r="CB1326" s="18"/>
      <c r="CC1326" s="10"/>
      <c r="CD1326" s="20"/>
      <c r="CE1326" s="20"/>
      <c r="CF1326" s="18"/>
      <c r="CG1326" s="7"/>
      <c r="CH1326" s="18"/>
      <c r="CI1326" s="18"/>
      <c r="CJ1326" s="10"/>
      <c r="CK1326" s="20"/>
      <c r="CL1326" s="20"/>
      <c r="CM1326" s="20"/>
      <c r="CN1326" s="20"/>
      <c r="CO1326" s="18"/>
      <c r="CP1326" s="18"/>
      <c r="CQ1326" s="18"/>
      <c r="CR1326" s="18"/>
      <c r="CS1326" s="18"/>
      <c r="CT1326" s="8"/>
      <c r="CU1326" s="11"/>
      <c r="CV1326" s="7"/>
    </row>
    <row r="1327" spans="1:100" x14ac:dyDescent="0.2">
      <c r="A1327" s="6">
        <f>A1326+m!$O$24</f>
        <v>1322</v>
      </c>
      <c r="B1327" s="8">
        <f t="shared" si="591"/>
        <v>22</v>
      </c>
      <c r="C1327" s="8"/>
      <c r="D1327" s="12" t="b">
        <f t="shared" ca="1" si="592"/>
        <v>0</v>
      </c>
      <c r="E1327" s="13">
        <f ca="1">IF(D1327,'c'!H1327,0)</f>
        <v>0</v>
      </c>
      <c r="F1327" s="13">
        <f ca="1">IF(D1327,'c'!I1327,0)</f>
        <v>0</v>
      </c>
      <c r="G1327" s="8"/>
      <c r="H1327" s="14">
        <f ca="1">H1326+M1326*m!$O$24</f>
        <v>197465.04436915685</v>
      </c>
      <c r="I1327" s="14">
        <f ca="1">I1326+K1326*m!$O$24</f>
        <v>7956257.0499057416</v>
      </c>
      <c r="J1327" s="8"/>
      <c r="K1327" s="15">
        <f ca="1">K1326+(U1326-Y1326)*m!$O$24</f>
        <v>7503.5606098531753</v>
      </c>
      <c r="L1327" s="15">
        <f ca="1">K1327+m!$L$24</f>
        <v>7790.7163002480511</v>
      </c>
      <c r="M1327" s="15">
        <f ca="1">M1326+(V1326+X1326-W1326)*m!$O$24</f>
        <v>-7.6234474143394806</v>
      </c>
      <c r="N1327" s="15">
        <f t="shared" ca="1" si="593"/>
        <v>7503.5644824770206</v>
      </c>
      <c r="O1327" s="8"/>
      <c r="P1327" s="15">
        <f t="shared" ca="1" si="594"/>
        <v>125193.05003474819</v>
      </c>
      <c r="Q1327" s="14">
        <f ca="1">m!P$5*SUM(BF1327:BI1327)</f>
        <v>0</v>
      </c>
      <c r="R1327" s="15">
        <f t="shared" ca="1" si="595"/>
        <v>0</v>
      </c>
      <c r="S1327" s="15">
        <f ca="1">S1326+m!$O$24*R1326</f>
        <v>8855.3614895588253</v>
      </c>
      <c r="T1327" s="8"/>
      <c r="U1327" s="16">
        <f t="shared" ca="1" si="570"/>
        <v>0</v>
      </c>
      <c r="V1327" s="16">
        <f t="shared" ca="1" si="571"/>
        <v>0</v>
      </c>
      <c r="W1327" s="16">
        <f ca="1">m!P$6*(1000*m!P$7/(1000*m!P$7+H1327))^2</f>
        <v>9.249931955834608</v>
      </c>
      <c r="X1327" s="16">
        <f ca="1">L1327*L1327/(1000*m!P$7+H1327)</f>
        <v>9.2402617711734685</v>
      </c>
      <c r="Y1327" s="16">
        <f ca="1">M1327*L1327/(1000*m!P$7+H1327)</f>
        <v>-9.0418707333790975E-3</v>
      </c>
      <c r="Z1327" s="8"/>
      <c r="AA1327" s="14">
        <f ca="1">m!$P$8+H1327</f>
        <v>6568565.0443691565</v>
      </c>
      <c r="AB1327" s="14">
        <f ca="1">(m!$P$8*H1327)/AA1327</f>
        <v>191528.82489285906</v>
      </c>
      <c r="AC1327" s="14">
        <f ca="1">IF(AB1327&lt;=11000,0,IF(AB1327&lt;=20000,11000,IF(H1327&lt;=32000,20000,IF(AB1327&lt;=47000,(m!$P$8*35000/(m!$P$8+35000)),IF(AB1327&lt;=51000,47000,IF(AB1327&lt;=71000,51000,71000))))))</f>
        <v>71000</v>
      </c>
      <c r="AD1327" s="14">
        <f t="shared" ca="1" si="572"/>
        <v>120528.82489285906</v>
      </c>
      <c r="AE1327" s="8">
        <f t="shared" ca="1" si="584"/>
        <v>214.648</v>
      </c>
      <c r="AF1327" s="119">
        <f t="shared" ca="1" si="585"/>
        <v>3.9565999999999999</v>
      </c>
      <c r="AG1327" s="10">
        <f t="shared" ca="1" si="586"/>
        <v>0</v>
      </c>
      <c r="AH1327" s="8">
        <f t="shared" ca="1" si="573"/>
        <v>214.648</v>
      </c>
      <c r="AI1327" s="119">
        <f ca="1">IF(AG1327=0,AF1327*EXP(-m!$P$5*AD1327/(m!$P$18*AH1327)),AF1327*(AH1327/AE1327)^(-m!$P$5/(m!$P$18*AG1327)))</f>
        <v>1.8636209198737424E-8</v>
      </c>
      <c r="AJ1327" s="120">
        <f t="shared" ca="1" si="574"/>
        <v>1.8392508461620948E-13</v>
      </c>
      <c r="AK1327" s="8">
        <f ca="1">SQRT(m!$P$19*m!$P$18*AH1327)</f>
        <v>293.77755637800766</v>
      </c>
      <c r="AL1327" s="121">
        <f ca="1">AI1327/(m!$P$18*AH1327)</f>
        <v>3.0230712595967563E-13</v>
      </c>
      <c r="AM1327" s="8">
        <f t="shared" ca="1" si="587"/>
        <v>-58.501999999999981</v>
      </c>
      <c r="AN1327" s="17">
        <f t="shared" ca="1" si="588"/>
        <v>2.4678132731402089E-13</v>
      </c>
      <c r="AO1327" s="16">
        <f t="shared" ca="1" si="589"/>
        <v>25.541653266466959</v>
      </c>
      <c r="AP1327" s="8"/>
      <c r="AQ1327" s="8">
        <f t="shared" ca="1" si="590"/>
        <v>5.8211192606521793E-2</v>
      </c>
      <c r="AR1327" s="15">
        <f ca="1">0.5*m!P$13*AN1327*N1327*N1327</f>
        <v>8.5104716015015247E-6</v>
      </c>
      <c r="AS1327" s="18">
        <f t="shared" ca="1" si="575"/>
        <v>0.11057586671401723</v>
      </c>
      <c r="AT1327" s="8">
        <f ca="1">OFFSET(m!C$28,0,D1327)</f>
        <v>0</v>
      </c>
      <c r="AU1327" s="15">
        <f ca="1">AR1327*AS1327*OFFSET(m!C$25,0,D1327)*COS(AQ1327/180*PI())</f>
        <v>0</v>
      </c>
      <c r="AV1327" s="15">
        <f ca="1">AR1327*AT1327*OFFSET(m!C$26,0,D1327)*SIN(AQ1327/180*PI())</f>
        <v>0</v>
      </c>
      <c r="AW1327" s="15">
        <f t="shared" ca="1" si="576"/>
        <v>0</v>
      </c>
      <c r="AX1327" s="15">
        <f t="shared" ca="1" si="577"/>
        <v>0</v>
      </c>
      <c r="AY1327" s="8"/>
      <c r="AZ1327" s="6">
        <f>MATCH(A1327,m!$C$19:$C$24)</f>
        <v>2</v>
      </c>
      <c r="BA1327" s="9">
        <f ca="1">1*($D1327=BA$3)+($D1327&lt;BA$3)*OFFSET(m!$C$18,IF(ISNA($AZ1327),1,$AZ1327),BA$3)</f>
        <v>0</v>
      </c>
      <c r="BB1327" s="9">
        <f ca="1">1*($D1327=BB$3)+($D1327&lt;BB$3)*OFFSET(m!$C$18,IF(ISNA($AZ1327),1,$AZ1327),BB$3)</f>
        <v>0</v>
      </c>
      <c r="BC1327" s="9">
        <f ca="1">1*($D1327=BC$3)+($D1327&lt;BC$3)*OFFSET(m!$C$18,IF(ISNA($AZ1327),1,$AZ1327),BC$3)</f>
        <v>0</v>
      </c>
      <c r="BD1327" s="9">
        <f ca="1">1*($D1327=BD$3)+($D1327&lt;BD$3)*OFFSET(m!$C$18,IF(ISNA($AZ1327),1,$AZ1327),BD$3)</f>
        <v>0</v>
      </c>
      <c r="BE1327" s="8"/>
      <c r="BF1327" s="19">
        <f ca="1">m!D$18*BA1327*(m!D$14-(m!D$14-m!D$13)*$AN1327)*MIN(BL1327,m!D$18*m!$O$24)/MAX(m!D$18*m!$O$24,1)</f>
        <v>0</v>
      </c>
      <c r="BG1327" s="19">
        <f ca="1">m!E$18*BB1327*(m!E$14-(m!E$14-m!E$13)*$AN1327)*MIN(BM1327,m!E$18*m!$O$24)/MAX(m!E$18*m!$O$24,1)</f>
        <v>0</v>
      </c>
      <c r="BH1327" s="19">
        <f ca="1">m!F$18*BC1327*(m!F$14-(m!F$14-m!F$13)*$AN1327)*MIN(BN1327,m!F$18*m!$O$24)/MAX(m!F$18*m!$O$24,1)</f>
        <v>0</v>
      </c>
      <c r="BI1327" s="19">
        <f ca="1">m!G$18*BD1327*(m!G$14-(m!G$14-m!G$13)*$AN1327)*MIN(BO1327,m!G$18*m!$O$24)/MAX(m!G$18*m!$O$24,1)</f>
        <v>0</v>
      </c>
      <c r="BJ1327" s="8"/>
      <c r="BK1327" s="19">
        <f ca="1">m!D$6+IF(D1327&lt;=1,m!D$9)+IF(D1327&lt;=2,m!E$9)+IF(D1327&lt;=3,m!F$9)+IF(D1327&lt;=4,m!G$9)+IF(A1327&lt;m!D$24,m!D$23)</f>
        <v>125193.05003474819</v>
      </c>
      <c r="BL1327" s="19">
        <f ca="1">MAX(BL1326-m!D$18*BA1326*m!$O$24,0)</f>
        <v>0</v>
      </c>
      <c r="BM1327" s="19">
        <f ca="1">MAX(BM1326-m!E$18*BB1326*m!$O$24,0)</f>
        <v>0</v>
      </c>
      <c r="BN1327" s="19">
        <f ca="1">MAX(BN1326-m!F$18*BC1326*m!$O$24,0)</f>
        <v>0</v>
      </c>
      <c r="BO1327" s="19">
        <f ca="1">MAX(BO1326-m!G$18*BD1326*m!$O$24,0)</f>
        <v>0</v>
      </c>
      <c r="BP1327" s="8"/>
      <c r="BQ1327" s="15">
        <f t="shared" si="578"/>
        <v>1322</v>
      </c>
      <c r="BR1327" s="80">
        <f t="shared" ca="1" si="579"/>
        <v>0</v>
      </c>
      <c r="BS1327" s="80">
        <f t="shared" ca="1" si="580"/>
        <v>0</v>
      </c>
      <c r="BT1327" s="80">
        <f t="shared" ca="1" si="581"/>
        <v>75.035644824770202</v>
      </c>
      <c r="BU1327" s="80">
        <f t="shared" ca="1" si="596"/>
        <v>0.58211192606521789</v>
      </c>
      <c r="BV1327" s="80">
        <f t="shared" ca="1" si="582"/>
        <v>98.732522184578414</v>
      </c>
      <c r="BW1327" s="80">
        <f t="shared" ca="1" si="583"/>
        <v>0</v>
      </c>
      <c r="BX1327" s="80">
        <f t="shared" ca="1" si="597"/>
        <v>8.5104716015015243E-9</v>
      </c>
      <c r="BY1327" s="8"/>
      <c r="CA1327" s="18"/>
      <c r="CB1327" s="18"/>
      <c r="CC1327" s="10"/>
      <c r="CD1327" s="20"/>
      <c r="CE1327" s="20"/>
      <c r="CF1327" s="18"/>
      <c r="CG1327" s="7"/>
      <c r="CH1327" s="18"/>
      <c r="CI1327" s="18"/>
      <c r="CJ1327" s="10"/>
      <c r="CK1327" s="20"/>
      <c r="CL1327" s="20"/>
      <c r="CM1327" s="20"/>
      <c r="CN1327" s="20"/>
      <c r="CO1327" s="18"/>
      <c r="CP1327" s="18"/>
      <c r="CQ1327" s="18"/>
      <c r="CR1327" s="18"/>
      <c r="CS1327" s="18"/>
      <c r="CT1327" s="8"/>
      <c r="CU1327" s="11"/>
      <c r="CV1327" s="7"/>
    </row>
    <row r="1328" spans="1:100" x14ac:dyDescent="0.2">
      <c r="A1328" s="6">
        <f>A1327+m!$O$24</f>
        <v>1323</v>
      </c>
      <c r="B1328" s="8">
        <f t="shared" si="591"/>
        <v>22</v>
      </c>
      <c r="C1328" s="8"/>
      <c r="D1328" s="12" t="b">
        <f t="shared" ca="1" si="592"/>
        <v>0</v>
      </c>
      <c r="E1328" s="13">
        <f ca="1">IF(D1328,'c'!H1328,0)</f>
        <v>0</v>
      </c>
      <c r="F1328" s="13">
        <f ca="1">IF(D1328,'c'!I1328,0)</f>
        <v>0</v>
      </c>
      <c r="G1328" s="8"/>
      <c r="H1328" s="14">
        <f ca="1">H1327+M1327*m!$O$24</f>
        <v>197457.42092174251</v>
      </c>
      <c r="I1328" s="14">
        <f ca="1">I1327+K1327*m!$O$24</f>
        <v>7963760.6105155945</v>
      </c>
      <c r="J1328" s="8"/>
      <c r="K1328" s="15">
        <f ca="1">K1327+(U1327-Y1327)*m!$O$24</f>
        <v>7503.5696517239085</v>
      </c>
      <c r="L1328" s="15">
        <f ca="1">K1328+m!$L$24</f>
        <v>7790.7253421187843</v>
      </c>
      <c r="M1328" s="15">
        <f ca="1">M1327+(V1327+X1327-W1327)*m!$O$24</f>
        <v>-7.6331175990006201</v>
      </c>
      <c r="N1328" s="15">
        <f t="shared" ca="1" si="593"/>
        <v>7503.5735341739892</v>
      </c>
      <c r="O1328" s="8"/>
      <c r="P1328" s="15">
        <f t="shared" ca="1" si="594"/>
        <v>125193.05003474819</v>
      </c>
      <c r="Q1328" s="14">
        <f ca="1">m!P$5*SUM(BF1328:BI1328)</f>
        <v>0</v>
      </c>
      <c r="R1328" s="15">
        <f t="shared" ca="1" si="595"/>
        <v>0</v>
      </c>
      <c r="S1328" s="15">
        <f ca="1">S1327+m!$O$24*R1327</f>
        <v>8855.3614895588253</v>
      </c>
      <c r="T1328" s="8"/>
      <c r="U1328" s="16">
        <f t="shared" ca="1" si="570"/>
        <v>0</v>
      </c>
      <c r="V1328" s="16">
        <f t="shared" ca="1" si="571"/>
        <v>0</v>
      </c>
      <c r="W1328" s="16">
        <f ca="1">m!P$6*(1000*m!P$7/(1000*m!P$7+H1328))^2</f>
        <v>9.249953426731869</v>
      </c>
      <c r="X1328" s="16">
        <f ca="1">L1328*L1328/(1000*m!P$7+H1328)</f>
        <v>9.2402939438435592</v>
      </c>
      <c r="Y1328" s="16">
        <f ca="1">M1328*L1328/(1000*m!P$7+H1328)</f>
        <v>-9.0533611731085616E-3</v>
      </c>
      <c r="Z1328" s="8"/>
      <c r="AA1328" s="14">
        <f ca="1">m!$P$8+H1328</f>
        <v>6568557.4209217429</v>
      </c>
      <c r="AB1328" s="14">
        <f ca="1">(m!$P$8*H1328)/AA1328</f>
        <v>191521.65290167776</v>
      </c>
      <c r="AC1328" s="14">
        <f ca="1">IF(AB1328&lt;=11000,0,IF(AB1328&lt;=20000,11000,IF(H1328&lt;=32000,20000,IF(AB1328&lt;=47000,(m!$P$8*35000/(m!$P$8+35000)),IF(AB1328&lt;=51000,47000,IF(AB1328&lt;=71000,51000,71000))))))</f>
        <v>71000</v>
      </c>
      <c r="AD1328" s="14">
        <f t="shared" ca="1" si="572"/>
        <v>120521.65290167776</v>
      </c>
      <c r="AE1328" s="8">
        <f t="shared" ca="1" si="584"/>
        <v>214.648</v>
      </c>
      <c r="AF1328" s="119">
        <f t="shared" ca="1" si="585"/>
        <v>3.9565999999999999</v>
      </c>
      <c r="AG1328" s="10">
        <f t="shared" ca="1" si="586"/>
        <v>0</v>
      </c>
      <c r="AH1328" s="8">
        <f t="shared" ca="1" si="573"/>
        <v>214.648</v>
      </c>
      <c r="AI1328" s="119">
        <f ca="1">IF(AG1328=0,AF1328*EXP(-m!$P$5*AD1328/(m!$P$18*AH1328)),AF1328*(AH1328/AE1328)^(-m!$P$5/(m!$P$18*AG1328)))</f>
        <v>1.8657483562256286E-8</v>
      </c>
      <c r="AJ1328" s="120">
        <f t="shared" ca="1" si="574"/>
        <v>1.8413504625962287E-13</v>
      </c>
      <c r="AK1328" s="8">
        <f ca="1">SQRT(m!$P$19*m!$P$18*AH1328)</f>
        <v>293.77755637800766</v>
      </c>
      <c r="AL1328" s="121">
        <f ca="1">AI1328/(m!$P$18*AH1328)</f>
        <v>3.0265222788590022E-13</v>
      </c>
      <c r="AM1328" s="8">
        <f t="shared" ca="1" si="587"/>
        <v>-58.501999999999981</v>
      </c>
      <c r="AN1328" s="17">
        <f t="shared" ca="1" si="588"/>
        <v>2.4706304317216345E-13</v>
      </c>
      <c r="AO1328" s="16">
        <f t="shared" ca="1" si="589"/>
        <v>25.541684077864126</v>
      </c>
      <c r="AP1328" s="8"/>
      <c r="AQ1328" s="8">
        <f t="shared" ca="1" si="590"/>
        <v>5.8284962010091056E-2</v>
      </c>
      <c r="AR1328" s="15">
        <f ca="1">0.5*m!P$13*AN1328*N1328*N1328</f>
        <v>8.5202073773414679E-6</v>
      </c>
      <c r="AS1328" s="18">
        <f t="shared" ca="1" si="575"/>
        <v>0.11057584309929384</v>
      </c>
      <c r="AT1328" s="8">
        <f ca="1">OFFSET(m!C$28,0,D1328)</f>
        <v>0</v>
      </c>
      <c r="AU1328" s="15">
        <f ca="1">AR1328*AS1328*OFFSET(m!C$25,0,D1328)*COS(AQ1328/180*PI())</f>
        <v>0</v>
      </c>
      <c r="AV1328" s="15">
        <f ca="1">AR1328*AT1328*OFFSET(m!C$26,0,D1328)*SIN(AQ1328/180*PI())</f>
        <v>0</v>
      </c>
      <c r="AW1328" s="15">
        <f t="shared" ca="1" si="576"/>
        <v>0</v>
      </c>
      <c r="AX1328" s="15">
        <f t="shared" ca="1" si="577"/>
        <v>0</v>
      </c>
      <c r="AY1328" s="8"/>
      <c r="AZ1328" s="6">
        <f>MATCH(A1328,m!$C$19:$C$24)</f>
        <v>2</v>
      </c>
      <c r="BA1328" s="9">
        <f ca="1">1*($D1328=BA$3)+($D1328&lt;BA$3)*OFFSET(m!$C$18,IF(ISNA($AZ1328),1,$AZ1328),BA$3)</f>
        <v>0</v>
      </c>
      <c r="BB1328" s="9">
        <f ca="1">1*($D1328=BB$3)+($D1328&lt;BB$3)*OFFSET(m!$C$18,IF(ISNA($AZ1328),1,$AZ1328),BB$3)</f>
        <v>0</v>
      </c>
      <c r="BC1328" s="9">
        <f ca="1">1*($D1328=BC$3)+($D1328&lt;BC$3)*OFFSET(m!$C$18,IF(ISNA($AZ1328),1,$AZ1328),BC$3)</f>
        <v>0</v>
      </c>
      <c r="BD1328" s="9">
        <f ca="1">1*($D1328=BD$3)+($D1328&lt;BD$3)*OFFSET(m!$C$18,IF(ISNA($AZ1328),1,$AZ1328),BD$3)</f>
        <v>0</v>
      </c>
      <c r="BE1328" s="8"/>
      <c r="BF1328" s="19">
        <f ca="1">m!D$18*BA1328*(m!D$14-(m!D$14-m!D$13)*$AN1328)*MIN(BL1328,m!D$18*m!$O$24)/MAX(m!D$18*m!$O$24,1)</f>
        <v>0</v>
      </c>
      <c r="BG1328" s="19">
        <f ca="1">m!E$18*BB1328*(m!E$14-(m!E$14-m!E$13)*$AN1328)*MIN(BM1328,m!E$18*m!$O$24)/MAX(m!E$18*m!$O$24,1)</f>
        <v>0</v>
      </c>
      <c r="BH1328" s="19">
        <f ca="1">m!F$18*BC1328*(m!F$14-(m!F$14-m!F$13)*$AN1328)*MIN(BN1328,m!F$18*m!$O$24)/MAX(m!F$18*m!$O$24,1)</f>
        <v>0</v>
      </c>
      <c r="BI1328" s="19">
        <f ca="1">m!G$18*BD1328*(m!G$14-(m!G$14-m!G$13)*$AN1328)*MIN(BO1328,m!G$18*m!$O$24)/MAX(m!G$18*m!$O$24,1)</f>
        <v>0</v>
      </c>
      <c r="BJ1328" s="8"/>
      <c r="BK1328" s="19">
        <f ca="1">m!D$6+IF(D1328&lt;=1,m!D$9)+IF(D1328&lt;=2,m!E$9)+IF(D1328&lt;=3,m!F$9)+IF(D1328&lt;=4,m!G$9)+IF(A1328&lt;m!D$24,m!D$23)</f>
        <v>125193.05003474819</v>
      </c>
      <c r="BL1328" s="19">
        <f ca="1">MAX(BL1327-m!D$18*BA1327*m!$O$24,0)</f>
        <v>0</v>
      </c>
      <c r="BM1328" s="19">
        <f ca="1">MAX(BM1327-m!E$18*BB1327*m!$O$24,0)</f>
        <v>0</v>
      </c>
      <c r="BN1328" s="19">
        <f ca="1">MAX(BN1327-m!F$18*BC1327*m!$O$24,0)</f>
        <v>0</v>
      </c>
      <c r="BO1328" s="19">
        <f ca="1">MAX(BO1327-m!G$18*BD1327*m!$O$24,0)</f>
        <v>0</v>
      </c>
      <c r="BP1328" s="8"/>
      <c r="BQ1328" s="15">
        <f t="shared" si="578"/>
        <v>1323</v>
      </c>
      <c r="BR1328" s="80">
        <f t="shared" ca="1" si="579"/>
        <v>0</v>
      </c>
      <c r="BS1328" s="80">
        <f t="shared" ca="1" si="580"/>
        <v>0</v>
      </c>
      <c r="BT1328" s="80">
        <f t="shared" ca="1" si="581"/>
        <v>75.035735341739894</v>
      </c>
      <c r="BU1328" s="80">
        <f t="shared" ca="1" si="596"/>
        <v>0.58284962010091057</v>
      </c>
      <c r="BV1328" s="80">
        <f t="shared" ca="1" si="582"/>
        <v>98.728710460871255</v>
      </c>
      <c r="BW1328" s="80">
        <f t="shared" ca="1" si="583"/>
        <v>0</v>
      </c>
      <c r="BX1328" s="80">
        <f t="shared" ca="1" si="597"/>
        <v>8.5202073773414678E-9</v>
      </c>
      <c r="BY1328" s="8"/>
      <c r="CA1328" s="18"/>
      <c r="CB1328" s="18"/>
      <c r="CC1328" s="10"/>
      <c r="CD1328" s="20"/>
      <c r="CE1328" s="20"/>
      <c r="CF1328" s="18"/>
      <c r="CG1328" s="7"/>
      <c r="CH1328" s="18"/>
      <c r="CI1328" s="18"/>
      <c r="CJ1328" s="10"/>
      <c r="CK1328" s="20"/>
      <c r="CL1328" s="20"/>
      <c r="CM1328" s="20"/>
      <c r="CN1328" s="20"/>
      <c r="CO1328" s="18"/>
      <c r="CP1328" s="18"/>
      <c r="CQ1328" s="18"/>
      <c r="CR1328" s="18"/>
      <c r="CS1328" s="18"/>
      <c r="CT1328" s="8"/>
      <c r="CU1328" s="11"/>
      <c r="CV1328" s="7"/>
    </row>
    <row r="1329" spans="1:100" x14ac:dyDescent="0.2">
      <c r="A1329" s="6">
        <f>A1328+m!$O$24</f>
        <v>1324</v>
      </c>
      <c r="B1329" s="8">
        <f t="shared" si="591"/>
        <v>22</v>
      </c>
      <c r="C1329" s="8"/>
      <c r="D1329" s="12" t="b">
        <f t="shared" ca="1" si="592"/>
        <v>0</v>
      </c>
      <c r="E1329" s="13">
        <f ca="1">IF(D1329,'c'!H1329,0)</f>
        <v>0</v>
      </c>
      <c r="F1329" s="13">
        <f ca="1">IF(D1329,'c'!I1329,0)</f>
        <v>0</v>
      </c>
      <c r="G1329" s="8"/>
      <c r="H1329" s="14">
        <f ca="1">H1328+M1328*m!$O$24</f>
        <v>197449.7878041435</v>
      </c>
      <c r="I1329" s="14">
        <f ca="1">I1328+K1328*m!$O$24</f>
        <v>7971264.1801673183</v>
      </c>
      <c r="J1329" s="8"/>
      <c r="K1329" s="15">
        <f ca="1">K1328+(U1328-Y1328)*m!$O$24</f>
        <v>7503.5787050850813</v>
      </c>
      <c r="L1329" s="15">
        <f ca="1">K1329+m!$L$24</f>
        <v>7790.7343954799571</v>
      </c>
      <c r="M1329" s="15">
        <f ca="1">M1328+(V1328+X1328-W1328)*m!$O$24</f>
        <v>-7.64277708188893</v>
      </c>
      <c r="N1329" s="15">
        <f t="shared" ca="1" si="593"/>
        <v>7503.5825973629308</v>
      </c>
      <c r="O1329" s="8"/>
      <c r="P1329" s="15">
        <f t="shared" ca="1" si="594"/>
        <v>125193.05003474819</v>
      </c>
      <c r="Q1329" s="14">
        <f ca="1">m!P$5*SUM(BF1329:BI1329)</f>
        <v>0</v>
      </c>
      <c r="R1329" s="15">
        <f t="shared" ca="1" si="595"/>
        <v>0</v>
      </c>
      <c r="S1329" s="15">
        <f ca="1">S1328+m!$O$24*R1328</f>
        <v>8855.3614895588253</v>
      </c>
      <c r="T1329" s="8"/>
      <c r="U1329" s="16">
        <f t="shared" ca="1" si="570"/>
        <v>0</v>
      </c>
      <c r="V1329" s="16">
        <f t="shared" ca="1" si="571"/>
        <v>0</v>
      </c>
      <c r="W1329" s="16">
        <f ca="1">m!P$6*(1000*m!P$7/(1000*m!P$7+H1329))^2</f>
        <v>9.2499749249394174</v>
      </c>
      <c r="X1329" s="16">
        <f ca="1">L1329*L1329/(1000*m!P$7+H1329)</f>
        <v>9.2403261574736248</v>
      </c>
      <c r="Y1329" s="16">
        <f ca="1">M1329*L1329/(1000*m!P$7+H1329)</f>
        <v>-9.0648389998369966E-3</v>
      </c>
      <c r="Z1329" s="8"/>
      <c r="AA1329" s="14">
        <f ca="1">m!$P$8+H1329</f>
        <v>6568549.7878041435</v>
      </c>
      <c r="AB1329" s="14">
        <f ca="1">(m!$P$8*H1329)/AA1329</f>
        <v>191514.4717962954</v>
      </c>
      <c r="AC1329" s="14">
        <f ca="1">IF(AB1329&lt;=11000,0,IF(AB1329&lt;=20000,11000,IF(H1329&lt;=32000,20000,IF(AB1329&lt;=47000,(m!$P$8*35000/(m!$P$8+35000)),IF(AB1329&lt;=51000,47000,IF(AB1329&lt;=71000,51000,71000))))))</f>
        <v>71000</v>
      </c>
      <c r="AD1329" s="14">
        <f t="shared" ca="1" si="572"/>
        <v>120514.4717962954</v>
      </c>
      <c r="AE1329" s="8">
        <f t="shared" ca="1" si="584"/>
        <v>214.648</v>
      </c>
      <c r="AF1329" s="119">
        <f t="shared" ca="1" si="585"/>
        <v>3.9565999999999999</v>
      </c>
      <c r="AG1329" s="10">
        <f t="shared" ca="1" si="586"/>
        <v>0</v>
      </c>
      <c r="AH1329" s="8">
        <f t="shared" ca="1" si="573"/>
        <v>214.648</v>
      </c>
      <c r="AI1329" s="119">
        <f ca="1">IF(AG1329=0,AF1329*EXP(-m!$P$5*AD1329/(m!$P$18*AH1329)),AF1329*(AH1329/AE1329)^(-m!$P$5/(m!$P$18*AG1329)))</f>
        <v>1.8678809293641296E-8</v>
      </c>
      <c r="AJ1329" s="120">
        <f t="shared" ca="1" si="574"/>
        <v>1.8434551486445888E-13</v>
      </c>
      <c r="AK1329" s="8">
        <f ca="1">SQRT(m!$P$19*m!$P$18*AH1329)</f>
        <v>293.77755637800766</v>
      </c>
      <c r="AL1329" s="121">
        <f ca="1">AI1329/(m!$P$18*AH1329)</f>
        <v>3.0299816307557535E-13</v>
      </c>
      <c r="AM1329" s="8">
        <f t="shared" ca="1" si="587"/>
        <v>-58.501999999999981</v>
      </c>
      <c r="AN1329" s="17">
        <f t="shared" ca="1" si="588"/>
        <v>2.4734543924536759E-13</v>
      </c>
      <c r="AO1329" s="16">
        <f t="shared" ca="1" si="589"/>
        <v>25.541714928379236</v>
      </c>
      <c r="AP1329" s="8"/>
      <c r="AQ1329" s="8">
        <f t="shared" ca="1" si="590"/>
        <v>5.8358649429869874E-2</v>
      </c>
      <c r="AR1329" s="15">
        <f ca="1">0.5*m!P$13*AN1329*N1329*N1329</f>
        <v>8.529966684141908E-6</v>
      </c>
      <c r="AS1329" s="18">
        <f t="shared" ca="1" si="575"/>
        <v>0.11057581945464645</v>
      </c>
      <c r="AT1329" s="8">
        <f ca="1">OFFSET(m!C$28,0,D1329)</f>
        <v>0</v>
      </c>
      <c r="AU1329" s="15">
        <f ca="1">AR1329*AS1329*OFFSET(m!C$25,0,D1329)*COS(AQ1329/180*PI())</f>
        <v>0</v>
      </c>
      <c r="AV1329" s="15">
        <f ca="1">AR1329*AT1329*OFFSET(m!C$26,0,D1329)*SIN(AQ1329/180*PI())</f>
        <v>0</v>
      </c>
      <c r="AW1329" s="15">
        <f t="shared" ca="1" si="576"/>
        <v>0</v>
      </c>
      <c r="AX1329" s="15">
        <f t="shared" ca="1" si="577"/>
        <v>0</v>
      </c>
      <c r="AY1329" s="8"/>
      <c r="AZ1329" s="6">
        <f>MATCH(A1329,m!$C$19:$C$24)</f>
        <v>2</v>
      </c>
      <c r="BA1329" s="9">
        <f ca="1">1*($D1329=BA$3)+($D1329&lt;BA$3)*OFFSET(m!$C$18,IF(ISNA($AZ1329),1,$AZ1329),BA$3)</f>
        <v>0</v>
      </c>
      <c r="BB1329" s="9">
        <f ca="1">1*($D1329=BB$3)+($D1329&lt;BB$3)*OFFSET(m!$C$18,IF(ISNA($AZ1329),1,$AZ1329),BB$3)</f>
        <v>0</v>
      </c>
      <c r="BC1329" s="9">
        <f ca="1">1*($D1329=BC$3)+($D1329&lt;BC$3)*OFFSET(m!$C$18,IF(ISNA($AZ1329),1,$AZ1329),BC$3)</f>
        <v>0</v>
      </c>
      <c r="BD1329" s="9">
        <f ca="1">1*($D1329=BD$3)+($D1329&lt;BD$3)*OFFSET(m!$C$18,IF(ISNA($AZ1329),1,$AZ1329),BD$3)</f>
        <v>0</v>
      </c>
      <c r="BE1329" s="8"/>
      <c r="BF1329" s="19">
        <f ca="1">m!D$18*BA1329*(m!D$14-(m!D$14-m!D$13)*$AN1329)*MIN(BL1329,m!D$18*m!$O$24)/MAX(m!D$18*m!$O$24,1)</f>
        <v>0</v>
      </c>
      <c r="BG1329" s="19">
        <f ca="1">m!E$18*BB1329*(m!E$14-(m!E$14-m!E$13)*$AN1329)*MIN(BM1329,m!E$18*m!$O$24)/MAX(m!E$18*m!$O$24,1)</f>
        <v>0</v>
      </c>
      <c r="BH1329" s="19">
        <f ca="1">m!F$18*BC1329*(m!F$14-(m!F$14-m!F$13)*$AN1329)*MIN(BN1329,m!F$18*m!$O$24)/MAX(m!F$18*m!$O$24,1)</f>
        <v>0</v>
      </c>
      <c r="BI1329" s="19">
        <f ca="1">m!G$18*BD1329*(m!G$14-(m!G$14-m!G$13)*$AN1329)*MIN(BO1329,m!G$18*m!$O$24)/MAX(m!G$18*m!$O$24,1)</f>
        <v>0</v>
      </c>
      <c r="BJ1329" s="8"/>
      <c r="BK1329" s="19">
        <f ca="1">m!D$6+IF(D1329&lt;=1,m!D$9)+IF(D1329&lt;=2,m!E$9)+IF(D1329&lt;=3,m!F$9)+IF(D1329&lt;=4,m!G$9)+IF(A1329&lt;m!D$24,m!D$23)</f>
        <v>125193.05003474819</v>
      </c>
      <c r="BL1329" s="19">
        <f ca="1">MAX(BL1328-m!D$18*BA1328*m!$O$24,0)</f>
        <v>0</v>
      </c>
      <c r="BM1329" s="19">
        <f ca="1">MAX(BM1328-m!E$18*BB1328*m!$O$24,0)</f>
        <v>0</v>
      </c>
      <c r="BN1329" s="19">
        <f ca="1">MAX(BN1328-m!F$18*BC1328*m!$O$24,0)</f>
        <v>0</v>
      </c>
      <c r="BO1329" s="19">
        <f ca="1">MAX(BO1328-m!G$18*BD1328*m!$O$24,0)</f>
        <v>0</v>
      </c>
      <c r="BP1329" s="8"/>
      <c r="BQ1329" s="15">
        <f t="shared" si="578"/>
        <v>1324</v>
      </c>
      <c r="BR1329" s="80">
        <f t="shared" ca="1" si="579"/>
        <v>0</v>
      </c>
      <c r="BS1329" s="80">
        <f t="shared" ca="1" si="580"/>
        <v>0</v>
      </c>
      <c r="BT1329" s="80">
        <f t="shared" ca="1" si="581"/>
        <v>75.035825973629315</v>
      </c>
      <c r="BU1329" s="80">
        <f t="shared" ca="1" si="596"/>
        <v>0.5835864942986988</v>
      </c>
      <c r="BV1329" s="80">
        <f t="shared" ca="1" si="582"/>
        <v>98.724893902071756</v>
      </c>
      <c r="BW1329" s="80">
        <f t="shared" ca="1" si="583"/>
        <v>0</v>
      </c>
      <c r="BX1329" s="80">
        <f t="shared" ca="1" si="597"/>
        <v>8.529966684141909E-9</v>
      </c>
      <c r="BY1329" s="8"/>
      <c r="CA1329" s="18"/>
      <c r="CB1329" s="18"/>
      <c r="CC1329" s="10"/>
      <c r="CD1329" s="20"/>
      <c r="CE1329" s="20"/>
      <c r="CF1329" s="18"/>
      <c r="CG1329" s="7"/>
      <c r="CH1329" s="18"/>
      <c r="CI1329" s="18"/>
      <c r="CJ1329" s="10"/>
      <c r="CK1329" s="20"/>
      <c r="CL1329" s="20"/>
      <c r="CM1329" s="20"/>
      <c r="CN1329" s="20"/>
      <c r="CO1329" s="18"/>
      <c r="CP1329" s="18"/>
      <c r="CQ1329" s="18"/>
      <c r="CR1329" s="18"/>
      <c r="CS1329" s="18"/>
      <c r="CT1329" s="8"/>
      <c r="CU1329" s="11"/>
      <c r="CV1329" s="7"/>
    </row>
    <row r="1330" spans="1:100" x14ac:dyDescent="0.2">
      <c r="A1330" s="6">
        <f>A1329+m!$O$24</f>
        <v>1325</v>
      </c>
      <c r="B1330" s="8">
        <f t="shared" si="591"/>
        <v>22</v>
      </c>
      <c r="C1330" s="8"/>
      <c r="D1330" s="12" t="b">
        <f t="shared" ca="1" si="592"/>
        <v>0</v>
      </c>
      <c r="E1330" s="13">
        <f ca="1">IF(D1330,'c'!H1330,0)</f>
        <v>0</v>
      </c>
      <c r="F1330" s="13">
        <f ca="1">IF(D1330,'c'!I1330,0)</f>
        <v>0</v>
      </c>
      <c r="G1330" s="8"/>
      <c r="H1330" s="14">
        <f ca="1">H1329+M1329*m!$O$24</f>
        <v>197442.1450270616</v>
      </c>
      <c r="I1330" s="14">
        <f ca="1">I1329+K1329*m!$O$24</f>
        <v>7978767.7588724038</v>
      </c>
      <c r="J1330" s="8"/>
      <c r="K1330" s="15">
        <f ca="1">K1329+(U1329-Y1329)*m!$O$24</f>
        <v>7503.5877699240809</v>
      </c>
      <c r="L1330" s="15">
        <f ca="1">K1330+m!$L$24</f>
        <v>7790.7434603189567</v>
      </c>
      <c r="M1330" s="15">
        <f ca="1">M1329+(V1329+X1329-W1329)*m!$O$24</f>
        <v>-7.6524258493547226</v>
      </c>
      <c r="N1330" s="15">
        <f t="shared" ca="1" si="593"/>
        <v>7503.5916720311761</v>
      </c>
      <c r="O1330" s="8"/>
      <c r="P1330" s="15">
        <f t="shared" ca="1" si="594"/>
        <v>125193.05003474819</v>
      </c>
      <c r="Q1330" s="14">
        <f ca="1">m!P$5*SUM(BF1330:BI1330)</f>
        <v>0</v>
      </c>
      <c r="R1330" s="15">
        <f t="shared" ca="1" si="595"/>
        <v>0</v>
      </c>
      <c r="S1330" s="15">
        <f ca="1">S1329+m!$O$24*R1329</f>
        <v>8855.3614895588253</v>
      </c>
      <c r="T1330" s="8"/>
      <c r="U1330" s="16">
        <f t="shared" ca="1" si="570"/>
        <v>0</v>
      </c>
      <c r="V1330" s="16">
        <f t="shared" ca="1" si="571"/>
        <v>0</v>
      </c>
      <c r="W1330" s="16">
        <f ca="1">m!P$6*(1000*m!P$7/(1000*m!P$7+H1330))^2</f>
        <v>9.2499964504273979</v>
      </c>
      <c r="X1330" s="16">
        <f ca="1">L1330*L1330/(1000*m!P$7+H1330)</f>
        <v>9.2403584120190683</v>
      </c>
      <c r="Y1330" s="16">
        <f ca="1">M1330*L1330/(1000*m!P$7+H1330)</f>
        <v>-9.0763041973586089E-3</v>
      </c>
      <c r="Z1330" s="8"/>
      <c r="AA1330" s="14">
        <f ca="1">m!$P$8+H1330</f>
        <v>6568542.1450270619</v>
      </c>
      <c r="AB1330" s="14">
        <f ca="1">(m!$P$8*H1330)/AA1330</f>
        <v>191507.28158671648</v>
      </c>
      <c r="AC1330" s="14">
        <f ca="1">IF(AB1330&lt;=11000,0,IF(AB1330&lt;=20000,11000,IF(H1330&lt;=32000,20000,IF(AB1330&lt;=47000,(m!$P$8*35000/(m!$P$8+35000)),IF(AB1330&lt;=51000,47000,IF(AB1330&lt;=71000,51000,71000))))))</f>
        <v>71000</v>
      </c>
      <c r="AD1330" s="14">
        <f t="shared" ca="1" si="572"/>
        <v>120507.28158671648</v>
      </c>
      <c r="AE1330" s="8">
        <f t="shared" ca="1" si="584"/>
        <v>214.648</v>
      </c>
      <c r="AF1330" s="119">
        <f t="shared" ca="1" si="585"/>
        <v>3.9565999999999999</v>
      </c>
      <c r="AG1330" s="10">
        <f t="shared" ca="1" si="586"/>
        <v>0</v>
      </c>
      <c r="AH1330" s="8">
        <f t="shared" ca="1" si="573"/>
        <v>214.648</v>
      </c>
      <c r="AI1330" s="119">
        <f ca="1">IF(AG1330=0,AF1330*EXP(-m!$P$5*AD1330/(m!$P$18*AH1330)),AF1330*(AH1330/AE1330)^(-m!$P$5/(m!$P$18*AG1330)))</f>
        <v>1.8700186483719905E-8</v>
      </c>
      <c r="AJ1330" s="120">
        <f t="shared" ca="1" si="574"/>
        <v>1.8455649132711477E-13</v>
      </c>
      <c r="AK1330" s="8">
        <f ca="1">SQRT(m!$P$19*m!$P$18*AH1330)</f>
        <v>293.77755637800766</v>
      </c>
      <c r="AL1330" s="121">
        <f ca="1">AI1330/(m!$P$18*AH1330)</f>
        <v>3.0334493300205782E-13</v>
      </c>
      <c r="AM1330" s="8">
        <f t="shared" ca="1" si="587"/>
        <v>-58.501999999999981</v>
      </c>
      <c r="AN1330" s="17">
        <f t="shared" ca="1" si="588"/>
        <v>2.4762851673637373E-13</v>
      </c>
      <c r="AO1330" s="16">
        <f t="shared" ca="1" si="589"/>
        <v>25.541745817969158</v>
      </c>
      <c r="AP1330" s="8"/>
      <c r="AQ1330" s="8">
        <f t="shared" ca="1" si="590"/>
        <v>5.8432254761689117E-2</v>
      </c>
      <c r="AR1330" s="15">
        <f ca="1">0.5*m!P$13*AN1330*N1330*N1330</f>
        <v>8.5397495636115401E-6</v>
      </c>
      <c r="AS1330" s="18">
        <f t="shared" ca="1" si="575"/>
        <v>0.11057579578010832</v>
      </c>
      <c r="AT1330" s="8">
        <f ca="1">OFFSET(m!C$28,0,D1330)</f>
        <v>0</v>
      </c>
      <c r="AU1330" s="15">
        <f ca="1">AR1330*AS1330*OFFSET(m!C$25,0,D1330)*COS(AQ1330/180*PI())</f>
        <v>0</v>
      </c>
      <c r="AV1330" s="15">
        <f ca="1">AR1330*AT1330*OFFSET(m!C$26,0,D1330)*SIN(AQ1330/180*PI())</f>
        <v>0</v>
      </c>
      <c r="AW1330" s="15">
        <f t="shared" ca="1" si="576"/>
        <v>0</v>
      </c>
      <c r="AX1330" s="15">
        <f t="shared" ca="1" si="577"/>
        <v>0</v>
      </c>
      <c r="AY1330" s="8"/>
      <c r="AZ1330" s="6">
        <f>MATCH(A1330,m!$C$19:$C$24)</f>
        <v>2</v>
      </c>
      <c r="BA1330" s="9">
        <f ca="1">1*($D1330=BA$3)+($D1330&lt;BA$3)*OFFSET(m!$C$18,IF(ISNA($AZ1330),1,$AZ1330),BA$3)</f>
        <v>0</v>
      </c>
      <c r="BB1330" s="9">
        <f ca="1">1*($D1330=BB$3)+($D1330&lt;BB$3)*OFFSET(m!$C$18,IF(ISNA($AZ1330),1,$AZ1330),BB$3)</f>
        <v>0</v>
      </c>
      <c r="BC1330" s="9">
        <f ca="1">1*($D1330=BC$3)+($D1330&lt;BC$3)*OFFSET(m!$C$18,IF(ISNA($AZ1330),1,$AZ1330),BC$3)</f>
        <v>0</v>
      </c>
      <c r="BD1330" s="9">
        <f ca="1">1*($D1330=BD$3)+($D1330&lt;BD$3)*OFFSET(m!$C$18,IF(ISNA($AZ1330),1,$AZ1330),BD$3)</f>
        <v>0</v>
      </c>
      <c r="BE1330" s="8"/>
      <c r="BF1330" s="19">
        <f ca="1">m!D$18*BA1330*(m!D$14-(m!D$14-m!D$13)*$AN1330)*MIN(BL1330,m!D$18*m!$O$24)/MAX(m!D$18*m!$O$24,1)</f>
        <v>0</v>
      </c>
      <c r="BG1330" s="19">
        <f ca="1">m!E$18*BB1330*(m!E$14-(m!E$14-m!E$13)*$AN1330)*MIN(BM1330,m!E$18*m!$O$24)/MAX(m!E$18*m!$O$24,1)</f>
        <v>0</v>
      </c>
      <c r="BH1330" s="19">
        <f ca="1">m!F$18*BC1330*(m!F$14-(m!F$14-m!F$13)*$AN1330)*MIN(BN1330,m!F$18*m!$O$24)/MAX(m!F$18*m!$O$24,1)</f>
        <v>0</v>
      </c>
      <c r="BI1330" s="19">
        <f ca="1">m!G$18*BD1330*(m!G$14-(m!G$14-m!G$13)*$AN1330)*MIN(BO1330,m!G$18*m!$O$24)/MAX(m!G$18*m!$O$24,1)</f>
        <v>0</v>
      </c>
      <c r="BJ1330" s="8"/>
      <c r="BK1330" s="19">
        <f ca="1">m!D$6+IF(D1330&lt;=1,m!D$9)+IF(D1330&lt;=2,m!E$9)+IF(D1330&lt;=3,m!F$9)+IF(D1330&lt;=4,m!G$9)+IF(A1330&lt;m!D$24,m!D$23)</f>
        <v>125193.05003474819</v>
      </c>
      <c r="BL1330" s="19">
        <f ca="1">MAX(BL1329-m!D$18*BA1329*m!$O$24,0)</f>
        <v>0</v>
      </c>
      <c r="BM1330" s="19">
        <f ca="1">MAX(BM1329-m!E$18*BB1329*m!$O$24,0)</f>
        <v>0</v>
      </c>
      <c r="BN1330" s="19">
        <f ca="1">MAX(BN1329-m!F$18*BC1329*m!$O$24,0)</f>
        <v>0</v>
      </c>
      <c r="BO1330" s="19">
        <f ca="1">MAX(BO1329-m!G$18*BD1329*m!$O$24,0)</f>
        <v>0</v>
      </c>
      <c r="BP1330" s="8"/>
      <c r="BQ1330" s="15">
        <f t="shared" si="578"/>
        <v>1325</v>
      </c>
      <c r="BR1330" s="80">
        <f t="shared" ca="1" si="579"/>
        <v>0</v>
      </c>
      <c r="BS1330" s="80">
        <f t="shared" ca="1" si="580"/>
        <v>0</v>
      </c>
      <c r="BT1330" s="80">
        <f t="shared" ca="1" si="581"/>
        <v>75.035916720311775</v>
      </c>
      <c r="BU1330" s="80">
        <f t="shared" ca="1" si="596"/>
        <v>0.58432254761689117</v>
      </c>
      <c r="BV1330" s="80">
        <f t="shared" ca="1" si="582"/>
        <v>98.7210725135308</v>
      </c>
      <c r="BW1330" s="80">
        <f t="shared" ca="1" si="583"/>
        <v>0</v>
      </c>
      <c r="BX1330" s="80">
        <f t="shared" ca="1" si="597"/>
        <v>8.539749563611541E-9</v>
      </c>
      <c r="BY1330" s="8"/>
      <c r="CA1330" s="18"/>
      <c r="CB1330" s="18"/>
      <c r="CC1330" s="10"/>
      <c r="CD1330" s="20"/>
      <c r="CE1330" s="20"/>
      <c r="CF1330" s="18"/>
      <c r="CG1330" s="7"/>
      <c r="CH1330" s="18"/>
      <c r="CI1330" s="18"/>
      <c r="CJ1330" s="10"/>
      <c r="CK1330" s="20"/>
      <c r="CL1330" s="20"/>
      <c r="CM1330" s="20"/>
      <c r="CN1330" s="20"/>
      <c r="CO1330" s="18"/>
      <c r="CP1330" s="18"/>
      <c r="CQ1330" s="18"/>
      <c r="CR1330" s="18"/>
      <c r="CS1330" s="18"/>
      <c r="CT1330" s="8"/>
      <c r="CU1330" s="11"/>
      <c r="CV1330" s="7"/>
    </row>
    <row r="1331" spans="1:100" x14ac:dyDescent="0.2">
      <c r="A1331" s="6">
        <f>A1330+m!$O$24</f>
        <v>1326</v>
      </c>
      <c r="B1331" s="8">
        <f t="shared" si="591"/>
        <v>22.1</v>
      </c>
      <c r="C1331" s="8"/>
      <c r="D1331" s="12" t="b">
        <f t="shared" ca="1" si="592"/>
        <v>0</v>
      </c>
      <c r="E1331" s="13">
        <f ca="1">IF(D1331,'c'!H1331,0)</f>
        <v>0</v>
      </c>
      <c r="F1331" s="13">
        <f ca="1">IF(D1331,'c'!I1331,0)</f>
        <v>0</v>
      </c>
      <c r="G1331" s="8"/>
      <c r="H1331" s="14">
        <f ca="1">H1330+M1330*m!$O$24</f>
        <v>197434.49260121226</v>
      </c>
      <c r="I1331" s="14">
        <f ca="1">I1330+K1330*m!$O$24</f>
        <v>7986271.3466423275</v>
      </c>
      <c r="J1331" s="8"/>
      <c r="K1331" s="15">
        <f ca="1">K1330+(U1330-Y1330)*m!$O$24</f>
        <v>7503.5968462282781</v>
      </c>
      <c r="L1331" s="15">
        <f ca="1">K1331+m!$L$24</f>
        <v>7790.7525366231539</v>
      </c>
      <c r="M1331" s="15">
        <f ca="1">M1330+(V1330+X1330-W1330)*m!$O$24</f>
        <v>-7.6620638877630523</v>
      </c>
      <c r="N1331" s="15">
        <f t="shared" ca="1" si="593"/>
        <v>7503.6007581660406</v>
      </c>
      <c r="O1331" s="8"/>
      <c r="P1331" s="15">
        <f t="shared" ca="1" si="594"/>
        <v>125193.05003474819</v>
      </c>
      <c r="Q1331" s="14">
        <f ca="1">m!P$5*SUM(BF1331:BI1331)</f>
        <v>0</v>
      </c>
      <c r="R1331" s="15">
        <f t="shared" ca="1" si="595"/>
        <v>0</v>
      </c>
      <c r="S1331" s="15">
        <f ca="1">S1330+m!$O$24*R1330</f>
        <v>8855.3614895588253</v>
      </c>
      <c r="T1331" s="8"/>
      <c r="U1331" s="16">
        <f t="shared" ca="1" si="570"/>
        <v>0</v>
      </c>
      <c r="V1331" s="16">
        <f t="shared" ca="1" si="571"/>
        <v>0</v>
      </c>
      <c r="W1331" s="16">
        <f ca="1">m!P$6*(1000*m!P$7/(1000*m!P$7+H1331))^2</f>
        <v>9.2500180031659145</v>
      </c>
      <c r="X1331" s="16">
        <f ca="1">L1331*L1331/(1000*m!P$7+H1331)</f>
        <v>9.2403907074352425</v>
      </c>
      <c r="Y1331" s="16">
        <f ca="1">M1331*L1331/(1000*m!P$7+H1331)</f>
        <v>-9.0877567494845393E-3</v>
      </c>
      <c r="Z1331" s="8"/>
      <c r="AA1331" s="14">
        <f ca="1">m!$P$8+H1331</f>
        <v>6568534.4926012121</v>
      </c>
      <c r="AB1331" s="14">
        <f ca="1">(m!$P$8*H1331)/AA1331</f>
        <v>191500.08228295855</v>
      </c>
      <c r="AC1331" s="14">
        <f ca="1">IF(AB1331&lt;=11000,0,IF(AB1331&lt;=20000,11000,IF(H1331&lt;=32000,20000,IF(AB1331&lt;=47000,(m!$P$8*35000/(m!$P$8+35000)),IF(AB1331&lt;=51000,47000,IF(AB1331&lt;=71000,51000,71000))))))</f>
        <v>71000</v>
      </c>
      <c r="AD1331" s="14">
        <f t="shared" ca="1" si="572"/>
        <v>120500.08228295855</v>
      </c>
      <c r="AE1331" s="8">
        <f t="shared" ca="1" si="584"/>
        <v>214.648</v>
      </c>
      <c r="AF1331" s="119">
        <f t="shared" ca="1" si="585"/>
        <v>3.9565999999999999</v>
      </c>
      <c r="AG1331" s="10">
        <f t="shared" ca="1" si="586"/>
        <v>0</v>
      </c>
      <c r="AH1331" s="8">
        <f t="shared" ca="1" si="573"/>
        <v>214.648</v>
      </c>
      <c r="AI1331" s="119">
        <f ca="1">IF(AG1331=0,AF1331*EXP(-m!$P$5*AD1331/(m!$P$18*AH1331)),AF1331*(AH1331/AE1331)^(-m!$P$5/(m!$P$18*AG1331)))</f>
        <v>1.8721615223506114E-8</v>
      </c>
      <c r="AJ1331" s="120">
        <f t="shared" ca="1" si="574"/>
        <v>1.8476797654582891E-13</v>
      </c>
      <c r="AK1331" s="8">
        <f ca="1">SQRT(m!$P$19*m!$P$18*AH1331)</f>
        <v>293.77755637800766</v>
      </c>
      <c r="AL1331" s="121">
        <f ca="1">AI1331/(m!$P$18*AH1331)</f>
        <v>3.0369253914173056E-13</v>
      </c>
      <c r="AM1331" s="8">
        <f t="shared" ca="1" si="587"/>
        <v>-58.501999999999981</v>
      </c>
      <c r="AN1331" s="17">
        <f t="shared" ca="1" si="588"/>
        <v>2.4791227685039228E-13</v>
      </c>
      <c r="AO1331" s="16">
        <f t="shared" ca="1" si="589"/>
        <v>25.54177674659072</v>
      </c>
      <c r="AP1331" s="8"/>
      <c r="AQ1331" s="8">
        <f t="shared" ca="1" si="590"/>
        <v>5.8505777901494152E-2</v>
      </c>
      <c r="AR1331" s="15">
        <f ca="1">0.5*m!P$13*AN1331*N1331*N1331</f>
        <v>8.5495560575449111E-6</v>
      </c>
      <c r="AS1331" s="18">
        <f t="shared" ca="1" si="575"/>
        <v>0.11057577207571276</v>
      </c>
      <c r="AT1331" s="8">
        <f ca="1">OFFSET(m!C$28,0,D1331)</f>
        <v>0</v>
      </c>
      <c r="AU1331" s="15">
        <f ca="1">AR1331*AS1331*OFFSET(m!C$25,0,D1331)*COS(AQ1331/180*PI())</f>
        <v>0</v>
      </c>
      <c r="AV1331" s="15">
        <f ca="1">AR1331*AT1331*OFFSET(m!C$26,0,D1331)*SIN(AQ1331/180*PI())</f>
        <v>0</v>
      </c>
      <c r="AW1331" s="15">
        <f t="shared" ca="1" si="576"/>
        <v>0</v>
      </c>
      <c r="AX1331" s="15">
        <f t="shared" ca="1" si="577"/>
        <v>0</v>
      </c>
      <c r="AY1331" s="8"/>
      <c r="AZ1331" s="6">
        <f>MATCH(A1331,m!$C$19:$C$24)</f>
        <v>2</v>
      </c>
      <c r="BA1331" s="9">
        <f ca="1">1*($D1331=BA$3)+($D1331&lt;BA$3)*OFFSET(m!$C$18,IF(ISNA($AZ1331),1,$AZ1331),BA$3)</f>
        <v>0</v>
      </c>
      <c r="BB1331" s="9">
        <f ca="1">1*($D1331=BB$3)+($D1331&lt;BB$3)*OFFSET(m!$C$18,IF(ISNA($AZ1331),1,$AZ1331),BB$3)</f>
        <v>0</v>
      </c>
      <c r="BC1331" s="9">
        <f ca="1">1*($D1331=BC$3)+($D1331&lt;BC$3)*OFFSET(m!$C$18,IF(ISNA($AZ1331),1,$AZ1331),BC$3)</f>
        <v>0</v>
      </c>
      <c r="BD1331" s="9">
        <f ca="1">1*($D1331=BD$3)+($D1331&lt;BD$3)*OFFSET(m!$C$18,IF(ISNA($AZ1331),1,$AZ1331),BD$3)</f>
        <v>0</v>
      </c>
      <c r="BE1331" s="8"/>
      <c r="BF1331" s="19">
        <f ca="1">m!D$18*BA1331*(m!D$14-(m!D$14-m!D$13)*$AN1331)*MIN(BL1331,m!D$18*m!$O$24)/MAX(m!D$18*m!$O$24,1)</f>
        <v>0</v>
      </c>
      <c r="BG1331" s="19">
        <f ca="1">m!E$18*BB1331*(m!E$14-(m!E$14-m!E$13)*$AN1331)*MIN(BM1331,m!E$18*m!$O$24)/MAX(m!E$18*m!$O$24,1)</f>
        <v>0</v>
      </c>
      <c r="BH1331" s="19">
        <f ca="1">m!F$18*BC1331*(m!F$14-(m!F$14-m!F$13)*$AN1331)*MIN(BN1331,m!F$18*m!$O$24)/MAX(m!F$18*m!$O$24,1)</f>
        <v>0</v>
      </c>
      <c r="BI1331" s="19">
        <f ca="1">m!G$18*BD1331*(m!G$14-(m!G$14-m!G$13)*$AN1331)*MIN(BO1331,m!G$18*m!$O$24)/MAX(m!G$18*m!$O$24,1)</f>
        <v>0</v>
      </c>
      <c r="BJ1331" s="8"/>
      <c r="BK1331" s="19">
        <f ca="1">m!D$6+IF(D1331&lt;=1,m!D$9)+IF(D1331&lt;=2,m!E$9)+IF(D1331&lt;=3,m!F$9)+IF(D1331&lt;=4,m!G$9)+IF(A1331&lt;m!D$24,m!D$23)</f>
        <v>125193.05003474819</v>
      </c>
      <c r="BL1331" s="19">
        <f ca="1">MAX(BL1330-m!D$18*BA1330*m!$O$24,0)</f>
        <v>0</v>
      </c>
      <c r="BM1331" s="19">
        <f ca="1">MAX(BM1330-m!E$18*BB1330*m!$O$24,0)</f>
        <v>0</v>
      </c>
      <c r="BN1331" s="19">
        <f ca="1">MAX(BN1330-m!F$18*BC1330*m!$O$24,0)</f>
        <v>0</v>
      </c>
      <c r="BO1331" s="19">
        <f ca="1">MAX(BO1330-m!G$18*BD1330*m!$O$24,0)</f>
        <v>0</v>
      </c>
      <c r="BP1331" s="8"/>
      <c r="BQ1331" s="15">
        <f t="shared" si="578"/>
        <v>1326</v>
      </c>
      <c r="BR1331" s="80">
        <f t="shared" ca="1" si="579"/>
        <v>0</v>
      </c>
      <c r="BS1331" s="80">
        <f t="shared" ca="1" si="580"/>
        <v>0</v>
      </c>
      <c r="BT1331" s="80">
        <f t="shared" ca="1" si="581"/>
        <v>75.036007581660414</v>
      </c>
      <c r="BU1331" s="80">
        <f t="shared" ca="1" si="596"/>
        <v>0.5850577790149416</v>
      </c>
      <c r="BV1331" s="80">
        <f t="shared" ca="1" si="582"/>
        <v>98.717246300606135</v>
      </c>
      <c r="BW1331" s="80">
        <f t="shared" ca="1" si="583"/>
        <v>0</v>
      </c>
      <c r="BX1331" s="80">
        <f t="shared" ca="1" si="597"/>
        <v>8.54955605754491E-9</v>
      </c>
      <c r="BY1331" s="8"/>
      <c r="CA1331" s="18"/>
      <c r="CB1331" s="18"/>
      <c r="CC1331" s="10"/>
      <c r="CD1331" s="20"/>
      <c r="CE1331" s="20"/>
      <c r="CF1331" s="18"/>
      <c r="CG1331" s="7"/>
      <c r="CH1331" s="18"/>
      <c r="CI1331" s="18"/>
      <c r="CJ1331" s="10"/>
      <c r="CK1331" s="20"/>
      <c r="CL1331" s="20"/>
      <c r="CM1331" s="20"/>
      <c r="CN1331" s="20"/>
      <c r="CO1331" s="18"/>
      <c r="CP1331" s="18"/>
      <c r="CQ1331" s="18"/>
      <c r="CR1331" s="18"/>
      <c r="CS1331" s="18"/>
      <c r="CT1331" s="8"/>
      <c r="CU1331" s="11"/>
      <c r="CV1331" s="7"/>
    </row>
    <row r="1332" spans="1:100" x14ac:dyDescent="0.2">
      <c r="A1332" s="6">
        <f>A1331+m!$O$24</f>
        <v>1327</v>
      </c>
      <c r="B1332" s="8">
        <f t="shared" si="591"/>
        <v>22.1</v>
      </c>
      <c r="C1332" s="8"/>
      <c r="D1332" s="12" t="b">
        <f t="shared" ca="1" si="592"/>
        <v>0</v>
      </c>
      <c r="E1332" s="13">
        <f ca="1">IF(D1332,'c'!H1332,0)</f>
        <v>0</v>
      </c>
      <c r="F1332" s="13">
        <f ca="1">IF(D1332,'c'!I1332,0)</f>
        <v>0</v>
      </c>
      <c r="G1332" s="8"/>
      <c r="H1332" s="14">
        <f ca="1">H1331+M1331*m!$O$24</f>
        <v>197426.83053732451</v>
      </c>
      <c r="I1332" s="14">
        <f ca="1">I1331+K1331*m!$O$24</f>
        <v>7993774.943488556</v>
      </c>
      <c r="J1332" s="8"/>
      <c r="K1332" s="15">
        <f ca="1">K1331+(U1331-Y1331)*m!$O$24</f>
        <v>7503.6059339850271</v>
      </c>
      <c r="L1332" s="15">
        <f ca="1">K1332+m!$L$24</f>
        <v>7790.761624379903</v>
      </c>
      <c r="M1332" s="15">
        <f ca="1">M1331+(V1331+X1331-W1331)*m!$O$24</f>
        <v>-7.6716911834937243</v>
      </c>
      <c r="N1332" s="15">
        <f t="shared" ca="1" si="593"/>
        <v>7503.6098557548239</v>
      </c>
      <c r="O1332" s="8"/>
      <c r="P1332" s="15">
        <f t="shared" ca="1" si="594"/>
        <v>125193.05003474819</v>
      </c>
      <c r="Q1332" s="14">
        <f ca="1">m!P$5*SUM(BF1332:BI1332)</f>
        <v>0</v>
      </c>
      <c r="R1332" s="15">
        <f t="shared" ca="1" si="595"/>
        <v>0</v>
      </c>
      <c r="S1332" s="15">
        <f ca="1">S1331+m!$O$24*R1331</f>
        <v>8855.3614895588253</v>
      </c>
      <c r="T1332" s="8"/>
      <c r="U1332" s="16">
        <f t="shared" ca="1" si="570"/>
        <v>0</v>
      </c>
      <c r="V1332" s="16">
        <f t="shared" ca="1" si="571"/>
        <v>0</v>
      </c>
      <c r="W1332" s="16">
        <f ca="1">m!P$6*(1000*m!P$7/(1000*m!P$7+H1332))^2</f>
        <v>9.2500395831250337</v>
      </c>
      <c r="X1332" s="16">
        <f ca="1">L1332*L1332/(1000*m!P$7+H1332)</f>
        <v>9.2404230436774331</v>
      </c>
      <c r="Y1332" s="16">
        <f ca="1">M1332*L1332/(1000*m!P$7+H1332)</f>
        <v>-9.0991966400428524E-3</v>
      </c>
      <c r="Z1332" s="8"/>
      <c r="AA1332" s="14">
        <f ca="1">m!$P$8+H1332</f>
        <v>6568526.8305373248</v>
      </c>
      <c r="AB1332" s="14">
        <f ca="1">(m!$P$8*H1332)/AA1332</f>
        <v>191492.8738950518</v>
      </c>
      <c r="AC1332" s="14">
        <f ca="1">IF(AB1332&lt;=11000,0,IF(AB1332&lt;=20000,11000,IF(H1332&lt;=32000,20000,IF(AB1332&lt;=47000,(m!$P$8*35000/(m!$P$8+35000)),IF(AB1332&lt;=51000,47000,IF(AB1332&lt;=71000,51000,71000))))))</f>
        <v>71000</v>
      </c>
      <c r="AD1332" s="14">
        <f t="shared" ca="1" si="572"/>
        <v>120492.8738950518</v>
      </c>
      <c r="AE1332" s="8">
        <f t="shared" ca="1" si="584"/>
        <v>214.648</v>
      </c>
      <c r="AF1332" s="119">
        <f t="shared" ca="1" si="585"/>
        <v>3.9565999999999999</v>
      </c>
      <c r="AG1332" s="10">
        <f t="shared" ca="1" si="586"/>
        <v>0</v>
      </c>
      <c r="AH1332" s="8">
        <f t="shared" ca="1" si="573"/>
        <v>214.648</v>
      </c>
      <c r="AI1332" s="119">
        <f ca="1">IF(AG1332=0,AF1332*EXP(-m!$P$5*AD1332/(m!$P$18*AH1332)),AF1332*(AH1332/AE1332)^(-m!$P$5/(m!$P$18*AG1332)))</f>
        <v>1.8743095604202073E-8</v>
      </c>
      <c r="AJ1332" s="120">
        <f t="shared" ca="1" si="574"/>
        <v>1.8497997142069649E-13</v>
      </c>
      <c r="AK1332" s="8">
        <f ca="1">SQRT(m!$P$19*m!$P$18*AH1332)</f>
        <v>293.77755637800766</v>
      </c>
      <c r="AL1332" s="121">
        <f ca="1">AI1332/(m!$P$18*AH1332)</f>
        <v>3.0404098297402852E-13</v>
      </c>
      <c r="AM1332" s="8">
        <f t="shared" ca="1" si="587"/>
        <v>-58.501999999999981</v>
      </c>
      <c r="AN1332" s="17">
        <f t="shared" ca="1" si="588"/>
        <v>2.4819672079512532E-13</v>
      </c>
      <c r="AO1332" s="16">
        <f t="shared" ca="1" si="589"/>
        <v>25.54180771420069</v>
      </c>
      <c r="AP1332" s="8"/>
      <c r="AQ1332" s="8">
        <f t="shared" ca="1" si="590"/>
        <v>5.8579218745344802E-2</v>
      </c>
      <c r="AR1332" s="15">
        <f ca="1">0.5*m!P$13*AN1332*N1332*N1332</f>
        <v>8.5593862078231638E-6</v>
      </c>
      <c r="AS1332" s="18">
        <f t="shared" ca="1" si="575"/>
        <v>0.1105757483414931</v>
      </c>
      <c r="AT1332" s="8">
        <f ca="1">OFFSET(m!C$28,0,D1332)</f>
        <v>0</v>
      </c>
      <c r="AU1332" s="15">
        <f ca="1">AR1332*AS1332*OFFSET(m!C$25,0,D1332)*COS(AQ1332/180*PI())</f>
        <v>0</v>
      </c>
      <c r="AV1332" s="15">
        <f ca="1">AR1332*AT1332*OFFSET(m!C$26,0,D1332)*SIN(AQ1332/180*PI())</f>
        <v>0</v>
      </c>
      <c r="AW1332" s="15">
        <f t="shared" ca="1" si="576"/>
        <v>0</v>
      </c>
      <c r="AX1332" s="15">
        <f t="shared" ca="1" si="577"/>
        <v>0</v>
      </c>
      <c r="AY1332" s="8"/>
      <c r="AZ1332" s="6">
        <f>MATCH(A1332,m!$C$19:$C$24)</f>
        <v>2</v>
      </c>
      <c r="BA1332" s="9">
        <f ca="1">1*($D1332=BA$3)+($D1332&lt;BA$3)*OFFSET(m!$C$18,IF(ISNA($AZ1332),1,$AZ1332),BA$3)</f>
        <v>0</v>
      </c>
      <c r="BB1332" s="9">
        <f ca="1">1*($D1332=BB$3)+($D1332&lt;BB$3)*OFFSET(m!$C$18,IF(ISNA($AZ1332),1,$AZ1332),BB$3)</f>
        <v>0</v>
      </c>
      <c r="BC1332" s="9">
        <f ca="1">1*($D1332=BC$3)+($D1332&lt;BC$3)*OFFSET(m!$C$18,IF(ISNA($AZ1332),1,$AZ1332),BC$3)</f>
        <v>0</v>
      </c>
      <c r="BD1332" s="9">
        <f ca="1">1*($D1332=BD$3)+($D1332&lt;BD$3)*OFFSET(m!$C$18,IF(ISNA($AZ1332),1,$AZ1332),BD$3)</f>
        <v>0</v>
      </c>
      <c r="BE1332" s="8"/>
      <c r="BF1332" s="19">
        <f ca="1">m!D$18*BA1332*(m!D$14-(m!D$14-m!D$13)*$AN1332)*MIN(BL1332,m!D$18*m!$O$24)/MAX(m!D$18*m!$O$24,1)</f>
        <v>0</v>
      </c>
      <c r="BG1332" s="19">
        <f ca="1">m!E$18*BB1332*(m!E$14-(m!E$14-m!E$13)*$AN1332)*MIN(BM1332,m!E$18*m!$O$24)/MAX(m!E$18*m!$O$24,1)</f>
        <v>0</v>
      </c>
      <c r="BH1332" s="19">
        <f ca="1">m!F$18*BC1332*(m!F$14-(m!F$14-m!F$13)*$AN1332)*MIN(BN1332,m!F$18*m!$O$24)/MAX(m!F$18*m!$O$24,1)</f>
        <v>0</v>
      </c>
      <c r="BI1332" s="19">
        <f ca="1">m!G$18*BD1332*(m!G$14-(m!G$14-m!G$13)*$AN1332)*MIN(BO1332,m!G$18*m!$O$24)/MAX(m!G$18*m!$O$24,1)</f>
        <v>0</v>
      </c>
      <c r="BJ1332" s="8"/>
      <c r="BK1332" s="19">
        <f ca="1">m!D$6+IF(D1332&lt;=1,m!D$9)+IF(D1332&lt;=2,m!E$9)+IF(D1332&lt;=3,m!F$9)+IF(D1332&lt;=4,m!G$9)+IF(A1332&lt;m!D$24,m!D$23)</f>
        <v>125193.05003474819</v>
      </c>
      <c r="BL1332" s="19">
        <f ca="1">MAX(BL1331-m!D$18*BA1331*m!$O$24,0)</f>
        <v>0</v>
      </c>
      <c r="BM1332" s="19">
        <f ca="1">MAX(BM1331-m!E$18*BB1331*m!$O$24,0)</f>
        <v>0</v>
      </c>
      <c r="BN1332" s="19">
        <f ca="1">MAX(BN1331-m!F$18*BC1331*m!$O$24,0)</f>
        <v>0</v>
      </c>
      <c r="BO1332" s="19">
        <f ca="1">MAX(BO1331-m!G$18*BD1331*m!$O$24,0)</f>
        <v>0</v>
      </c>
      <c r="BP1332" s="8"/>
      <c r="BQ1332" s="15">
        <f t="shared" si="578"/>
        <v>1327</v>
      </c>
      <c r="BR1332" s="80">
        <f t="shared" ca="1" si="579"/>
        <v>0</v>
      </c>
      <c r="BS1332" s="80">
        <f t="shared" ca="1" si="580"/>
        <v>0</v>
      </c>
      <c r="BT1332" s="80">
        <f t="shared" ca="1" si="581"/>
        <v>75.036098557548243</v>
      </c>
      <c r="BU1332" s="80">
        <f t="shared" ca="1" si="596"/>
        <v>0.58579218745344797</v>
      </c>
      <c r="BV1332" s="80">
        <f t="shared" ca="1" si="582"/>
        <v>98.713415268662246</v>
      </c>
      <c r="BW1332" s="80">
        <f t="shared" ca="1" si="583"/>
        <v>0</v>
      </c>
      <c r="BX1332" s="80">
        <f t="shared" ca="1" si="597"/>
        <v>8.5593862078231646E-9</v>
      </c>
      <c r="BY1332" s="8"/>
      <c r="CA1332" s="18"/>
      <c r="CB1332" s="18"/>
      <c r="CC1332" s="10"/>
      <c r="CD1332" s="20"/>
      <c r="CE1332" s="20"/>
      <c r="CF1332" s="18"/>
      <c r="CG1332" s="7"/>
      <c r="CH1332" s="18"/>
      <c r="CI1332" s="18"/>
      <c r="CJ1332" s="10"/>
      <c r="CK1332" s="20"/>
      <c r="CL1332" s="20"/>
      <c r="CM1332" s="20"/>
      <c r="CN1332" s="20"/>
      <c r="CO1332" s="18"/>
      <c r="CP1332" s="18"/>
      <c r="CQ1332" s="18"/>
      <c r="CR1332" s="18"/>
      <c r="CS1332" s="18"/>
      <c r="CT1332" s="8"/>
      <c r="CU1332" s="11"/>
      <c r="CV1332" s="7"/>
    </row>
    <row r="1333" spans="1:100" x14ac:dyDescent="0.2">
      <c r="A1333" s="6">
        <f>A1332+m!$O$24</f>
        <v>1328</v>
      </c>
      <c r="B1333" s="8">
        <f t="shared" si="591"/>
        <v>22.1</v>
      </c>
      <c r="C1333" s="8"/>
      <c r="D1333" s="12" t="b">
        <f t="shared" ca="1" si="592"/>
        <v>0</v>
      </c>
      <c r="E1333" s="13">
        <f ca="1">IF(D1333,'c'!H1333,0)</f>
        <v>0</v>
      </c>
      <c r="F1333" s="13">
        <f ca="1">IF(D1333,'c'!I1333,0)</f>
        <v>0</v>
      </c>
      <c r="G1333" s="8"/>
      <c r="H1333" s="14">
        <f ca="1">H1332+M1332*m!$O$24</f>
        <v>197419.15884614101</v>
      </c>
      <c r="I1333" s="14">
        <f ca="1">I1332+K1332*m!$O$24</f>
        <v>8001278.5494225407</v>
      </c>
      <c r="J1333" s="8"/>
      <c r="K1333" s="15">
        <f ca="1">K1332+(U1332-Y1332)*m!$O$24</f>
        <v>7503.6150331816671</v>
      </c>
      <c r="L1333" s="15">
        <f ca="1">K1333+m!$L$24</f>
        <v>7790.7707235765429</v>
      </c>
      <c r="M1333" s="15">
        <f ca="1">M1332+(V1332+X1332-W1332)*m!$O$24</f>
        <v>-7.6813077229413249</v>
      </c>
      <c r="N1333" s="15">
        <f t="shared" ca="1" si="593"/>
        <v>7503.6189647848087</v>
      </c>
      <c r="O1333" s="8"/>
      <c r="P1333" s="15">
        <f t="shared" ca="1" si="594"/>
        <v>125193.05003474819</v>
      </c>
      <c r="Q1333" s="14">
        <f ca="1">m!P$5*SUM(BF1333:BI1333)</f>
        <v>0</v>
      </c>
      <c r="R1333" s="15">
        <f t="shared" ca="1" si="595"/>
        <v>0</v>
      </c>
      <c r="S1333" s="15">
        <f ca="1">S1332+m!$O$24*R1332</f>
        <v>8855.3614895588253</v>
      </c>
      <c r="T1333" s="8"/>
      <c r="U1333" s="16">
        <f t="shared" ca="1" si="570"/>
        <v>0</v>
      </c>
      <c r="V1333" s="16">
        <f t="shared" ca="1" si="571"/>
        <v>0</v>
      </c>
      <c r="W1333" s="16">
        <f ca="1">m!P$6*(1000*m!P$7/(1000*m!P$7+H1333))^2</f>
        <v>9.2500611902747849</v>
      </c>
      <c r="X1333" s="16">
        <f ca="1">L1333*L1333/(1000*m!P$7+H1333)</f>
        <v>9.240455420700874</v>
      </c>
      <c r="Y1333" s="16">
        <f ca="1">M1333*L1333/(1000*m!P$7+H1333)</f>
        <v>-9.1106238528785924E-3</v>
      </c>
      <c r="Z1333" s="8"/>
      <c r="AA1333" s="14">
        <f ca="1">m!$P$8+H1333</f>
        <v>6568519.1588461408</v>
      </c>
      <c r="AB1333" s="14">
        <f ca="1">(m!$P$8*H1333)/AA1333</f>
        <v>191485.65643303937</v>
      </c>
      <c r="AC1333" s="14">
        <f ca="1">IF(AB1333&lt;=11000,0,IF(AB1333&lt;=20000,11000,IF(H1333&lt;=32000,20000,IF(AB1333&lt;=47000,(m!$P$8*35000/(m!$P$8+35000)),IF(AB1333&lt;=51000,47000,IF(AB1333&lt;=71000,51000,71000))))))</f>
        <v>71000</v>
      </c>
      <c r="AD1333" s="14">
        <f t="shared" ca="1" si="572"/>
        <v>120485.65643303937</v>
      </c>
      <c r="AE1333" s="8">
        <f t="shared" ca="1" si="584"/>
        <v>214.648</v>
      </c>
      <c r="AF1333" s="119">
        <f t="shared" ca="1" si="585"/>
        <v>3.9565999999999999</v>
      </c>
      <c r="AG1333" s="10">
        <f t="shared" ca="1" si="586"/>
        <v>0</v>
      </c>
      <c r="AH1333" s="8">
        <f t="shared" ca="1" si="573"/>
        <v>214.648</v>
      </c>
      <c r="AI1333" s="119">
        <f ca="1">IF(AG1333=0,AF1333*EXP(-m!$P$5*AD1333/(m!$P$18*AH1333)),AF1333*(AH1333/AE1333)^(-m!$P$5/(m!$P$18*AG1333)))</f>
        <v>1.8764627717196891E-8</v>
      </c>
      <c r="AJ1333" s="120">
        <f t="shared" ca="1" si="574"/>
        <v>1.8519247685365794E-13</v>
      </c>
      <c r="AK1333" s="8">
        <f ca="1">SQRT(m!$P$19*m!$P$18*AH1333)</f>
        <v>293.77755637800766</v>
      </c>
      <c r="AL1333" s="121">
        <f ca="1">AI1333/(m!$P$18*AH1333)</f>
        <v>3.043902659814195E-13</v>
      </c>
      <c r="AM1333" s="8">
        <f t="shared" ca="1" si="587"/>
        <v>-58.501999999999981</v>
      </c>
      <c r="AN1333" s="17">
        <f t="shared" ca="1" si="588"/>
        <v>2.4848184978075061E-13</v>
      </c>
      <c r="AO1333" s="16">
        <f t="shared" ca="1" si="589"/>
        <v>25.541838720755774</v>
      </c>
      <c r="AP1333" s="8"/>
      <c r="AQ1333" s="8">
        <f t="shared" ca="1" si="590"/>
        <v>5.8652577189415661E-2</v>
      </c>
      <c r="AR1333" s="15">
        <f ca="1">0.5*m!P$13*AN1333*N1333*N1333</f>
        <v>8.5692400564134805E-6</v>
      </c>
      <c r="AS1333" s="18">
        <f t="shared" ca="1" si="575"/>
        <v>0.11057572457748277</v>
      </c>
      <c r="AT1333" s="8">
        <f ca="1">OFFSET(m!C$28,0,D1333)</f>
        <v>0</v>
      </c>
      <c r="AU1333" s="15">
        <f ca="1">AR1333*AS1333*OFFSET(m!C$25,0,D1333)*COS(AQ1333/180*PI())</f>
        <v>0</v>
      </c>
      <c r="AV1333" s="15">
        <f ca="1">AR1333*AT1333*OFFSET(m!C$26,0,D1333)*SIN(AQ1333/180*PI())</f>
        <v>0</v>
      </c>
      <c r="AW1333" s="15">
        <f t="shared" ca="1" si="576"/>
        <v>0</v>
      </c>
      <c r="AX1333" s="15">
        <f t="shared" ca="1" si="577"/>
        <v>0</v>
      </c>
      <c r="AY1333" s="8"/>
      <c r="AZ1333" s="6">
        <f>MATCH(A1333,m!$C$19:$C$24)</f>
        <v>2</v>
      </c>
      <c r="BA1333" s="9">
        <f ca="1">1*($D1333=BA$3)+($D1333&lt;BA$3)*OFFSET(m!$C$18,IF(ISNA($AZ1333),1,$AZ1333),BA$3)</f>
        <v>0</v>
      </c>
      <c r="BB1333" s="9">
        <f ca="1">1*($D1333=BB$3)+($D1333&lt;BB$3)*OFFSET(m!$C$18,IF(ISNA($AZ1333),1,$AZ1333),BB$3)</f>
        <v>0</v>
      </c>
      <c r="BC1333" s="9">
        <f ca="1">1*($D1333=BC$3)+($D1333&lt;BC$3)*OFFSET(m!$C$18,IF(ISNA($AZ1333),1,$AZ1333),BC$3)</f>
        <v>0</v>
      </c>
      <c r="BD1333" s="9">
        <f ca="1">1*($D1333=BD$3)+($D1333&lt;BD$3)*OFFSET(m!$C$18,IF(ISNA($AZ1333),1,$AZ1333),BD$3)</f>
        <v>0</v>
      </c>
      <c r="BE1333" s="8"/>
      <c r="BF1333" s="19">
        <f ca="1">m!D$18*BA1333*(m!D$14-(m!D$14-m!D$13)*$AN1333)*MIN(BL1333,m!D$18*m!$O$24)/MAX(m!D$18*m!$O$24,1)</f>
        <v>0</v>
      </c>
      <c r="BG1333" s="19">
        <f ca="1">m!E$18*BB1333*(m!E$14-(m!E$14-m!E$13)*$AN1333)*MIN(BM1333,m!E$18*m!$O$24)/MAX(m!E$18*m!$O$24,1)</f>
        <v>0</v>
      </c>
      <c r="BH1333" s="19">
        <f ca="1">m!F$18*BC1333*(m!F$14-(m!F$14-m!F$13)*$AN1333)*MIN(BN1333,m!F$18*m!$O$24)/MAX(m!F$18*m!$O$24,1)</f>
        <v>0</v>
      </c>
      <c r="BI1333" s="19">
        <f ca="1">m!G$18*BD1333*(m!G$14-(m!G$14-m!G$13)*$AN1333)*MIN(BO1333,m!G$18*m!$O$24)/MAX(m!G$18*m!$O$24,1)</f>
        <v>0</v>
      </c>
      <c r="BJ1333" s="8"/>
      <c r="BK1333" s="19">
        <f ca="1">m!D$6+IF(D1333&lt;=1,m!D$9)+IF(D1333&lt;=2,m!E$9)+IF(D1333&lt;=3,m!F$9)+IF(D1333&lt;=4,m!G$9)+IF(A1333&lt;m!D$24,m!D$23)</f>
        <v>125193.05003474819</v>
      </c>
      <c r="BL1333" s="19">
        <f ca="1">MAX(BL1332-m!D$18*BA1332*m!$O$24,0)</f>
        <v>0</v>
      </c>
      <c r="BM1333" s="19">
        <f ca="1">MAX(BM1332-m!E$18*BB1332*m!$O$24,0)</f>
        <v>0</v>
      </c>
      <c r="BN1333" s="19">
        <f ca="1">MAX(BN1332-m!F$18*BC1332*m!$O$24,0)</f>
        <v>0</v>
      </c>
      <c r="BO1333" s="19">
        <f ca="1">MAX(BO1332-m!G$18*BD1332*m!$O$24,0)</f>
        <v>0</v>
      </c>
      <c r="BP1333" s="8"/>
      <c r="BQ1333" s="15">
        <f t="shared" si="578"/>
        <v>1328</v>
      </c>
      <c r="BR1333" s="80">
        <f t="shared" ca="1" si="579"/>
        <v>0</v>
      </c>
      <c r="BS1333" s="80">
        <f t="shared" ca="1" si="580"/>
        <v>0</v>
      </c>
      <c r="BT1333" s="80">
        <f t="shared" ca="1" si="581"/>
        <v>75.03618964784809</v>
      </c>
      <c r="BU1333" s="80">
        <f t="shared" ca="1" si="596"/>
        <v>0.58652577189415667</v>
      </c>
      <c r="BV1333" s="80">
        <f t="shared" ca="1" si="582"/>
        <v>98.709579423070508</v>
      </c>
      <c r="BW1333" s="80">
        <f t="shared" ca="1" si="583"/>
        <v>0</v>
      </c>
      <c r="BX1333" s="80">
        <f t="shared" ca="1" si="597"/>
        <v>8.5692400564134805E-9</v>
      </c>
      <c r="BY1333" s="8"/>
      <c r="CA1333" s="18"/>
      <c r="CB1333" s="18"/>
      <c r="CC1333" s="10"/>
      <c r="CD1333" s="20"/>
      <c r="CE1333" s="20"/>
      <c r="CF1333" s="18"/>
      <c r="CG1333" s="7"/>
      <c r="CH1333" s="18"/>
      <c r="CI1333" s="18"/>
      <c r="CJ1333" s="10"/>
      <c r="CK1333" s="20"/>
      <c r="CL1333" s="20"/>
      <c r="CM1333" s="20"/>
      <c r="CN1333" s="20"/>
      <c r="CO1333" s="18"/>
      <c r="CP1333" s="18"/>
      <c r="CQ1333" s="18"/>
      <c r="CR1333" s="18"/>
      <c r="CS1333" s="18"/>
      <c r="CT1333" s="8"/>
      <c r="CU1333" s="11"/>
      <c r="CV1333" s="7"/>
    </row>
    <row r="1334" spans="1:100" x14ac:dyDescent="0.2">
      <c r="A1334" s="6">
        <f>A1333+m!$O$24</f>
        <v>1329</v>
      </c>
      <c r="B1334" s="8">
        <f t="shared" si="591"/>
        <v>22.1</v>
      </c>
      <c r="C1334" s="8"/>
      <c r="D1334" s="12" t="b">
        <f t="shared" ca="1" si="592"/>
        <v>0</v>
      </c>
      <c r="E1334" s="13">
        <f ca="1">IF(D1334,'c'!H1334,0)</f>
        <v>0</v>
      </c>
      <c r="F1334" s="13">
        <f ca="1">IF(D1334,'c'!I1334,0)</f>
        <v>0</v>
      </c>
      <c r="G1334" s="8"/>
      <c r="H1334" s="14">
        <f ca="1">H1333+M1333*m!$O$24</f>
        <v>197411.47753841808</v>
      </c>
      <c r="I1334" s="14">
        <f ca="1">I1333+K1333*m!$O$24</f>
        <v>8008782.1644557221</v>
      </c>
      <c r="J1334" s="8"/>
      <c r="K1334" s="15">
        <f ca="1">K1333+(U1333-Y1333)*m!$O$24</f>
        <v>7503.6241438055204</v>
      </c>
      <c r="L1334" s="15">
        <f ca="1">K1334+m!$L$24</f>
        <v>7790.7798342003962</v>
      </c>
      <c r="M1334" s="15">
        <f ca="1">M1333+(V1333+X1333-W1333)*m!$O$24</f>
        <v>-7.6909134925152358</v>
      </c>
      <c r="N1334" s="15">
        <f t="shared" ca="1" si="593"/>
        <v>7503.6280852432628</v>
      </c>
      <c r="O1334" s="8"/>
      <c r="P1334" s="15">
        <f t="shared" ca="1" si="594"/>
        <v>125193.05003474819</v>
      </c>
      <c r="Q1334" s="14">
        <f ca="1">m!P$5*SUM(BF1334:BI1334)</f>
        <v>0</v>
      </c>
      <c r="R1334" s="15">
        <f t="shared" ca="1" si="595"/>
        <v>0</v>
      </c>
      <c r="S1334" s="15">
        <f ca="1">S1333+m!$O$24*R1333</f>
        <v>8855.3614895588253</v>
      </c>
      <c r="T1334" s="8"/>
      <c r="U1334" s="16">
        <f t="shared" ca="1" si="570"/>
        <v>0</v>
      </c>
      <c r="V1334" s="16">
        <f t="shared" ca="1" si="571"/>
        <v>0</v>
      </c>
      <c r="W1334" s="16">
        <f ca="1">m!P$6*(1000*m!P$7/(1000*m!P$7+H1334))^2</f>
        <v>9.2500828245851618</v>
      </c>
      <c r="X1334" s="16">
        <f ca="1">L1334*L1334/(1000*m!P$7+H1334)</f>
        <v>9.2404878384607425</v>
      </c>
      <c r="Y1334" s="16">
        <f ca="1">M1334*L1334/(1000*m!P$7+H1334)</f>
        <v>-9.1220383718537829E-3</v>
      </c>
      <c r="Z1334" s="8"/>
      <c r="AA1334" s="14">
        <f ca="1">m!$P$8+H1334</f>
        <v>6568511.477538418</v>
      </c>
      <c r="AB1334" s="14">
        <f ca="1">(m!$P$8*H1334)/AA1334</f>
        <v>191478.42990697722</v>
      </c>
      <c r="AC1334" s="14">
        <f ca="1">IF(AB1334&lt;=11000,0,IF(AB1334&lt;=20000,11000,IF(H1334&lt;=32000,20000,IF(AB1334&lt;=47000,(m!$P$8*35000/(m!$P$8+35000)),IF(AB1334&lt;=51000,47000,IF(AB1334&lt;=71000,51000,71000))))))</f>
        <v>71000</v>
      </c>
      <c r="AD1334" s="14">
        <f t="shared" ca="1" si="572"/>
        <v>120478.42990697722</v>
      </c>
      <c r="AE1334" s="8">
        <f t="shared" ca="1" si="584"/>
        <v>214.648</v>
      </c>
      <c r="AF1334" s="119">
        <f t="shared" ca="1" si="585"/>
        <v>3.9565999999999999</v>
      </c>
      <c r="AG1334" s="10">
        <f t="shared" ca="1" si="586"/>
        <v>0</v>
      </c>
      <c r="AH1334" s="8">
        <f t="shared" ca="1" si="573"/>
        <v>214.648</v>
      </c>
      <c r="AI1334" s="119">
        <f ca="1">IF(AG1334=0,AF1334*EXP(-m!$P$5*AD1334/(m!$P$18*AH1334)),AF1334*(AH1334/AE1334)^(-m!$P$5/(m!$P$18*AG1334)))</f>
        <v>1.8786211654067643E-8</v>
      </c>
      <c r="AJ1334" s="120">
        <f t="shared" ca="1" si="574"/>
        <v>1.854054937485087E-13</v>
      </c>
      <c r="AK1334" s="8">
        <f ca="1">SQRT(m!$P$19*m!$P$18*AH1334)</f>
        <v>293.77755637800766</v>
      </c>
      <c r="AL1334" s="121">
        <f ca="1">AI1334/(m!$P$18*AH1334)</f>
        <v>3.0474038964942033E-13</v>
      </c>
      <c r="AM1334" s="8">
        <f t="shared" ca="1" si="587"/>
        <v>-58.501999999999981</v>
      </c>
      <c r="AN1334" s="17">
        <f t="shared" ca="1" si="588"/>
        <v>2.4876766501993493E-13</v>
      </c>
      <c r="AO1334" s="16">
        <f t="shared" ca="1" si="589"/>
        <v>25.541869766212638</v>
      </c>
      <c r="AP1334" s="8"/>
      <c r="AQ1334" s="8">
        <f t="shared" ca="1" si="590"/>
        <v>5.8725853129996168E-2</v>
      </c>
      <c r="AR1334" s="15">
        <f ca="1">0.5*m!P$13*AN1334*N1334*N1334</f>
        <v>8.5791176453695547E-6</v>
      </c>
      <c r="AS1334" s="18">
        <f t="shared" ca="1" si="575"/>
        <v>0.11057570078371519</v>
      </c>
      <c r="AT1334" s="8">
        <f ca="1">OFFSET(m!C$28,0,D1334)</f>
        <v>0</v>
      </c>
      <c r="AU1334" s="15">
        <f ca="1">AR1334*AS1334*OFFSET(m!C$25,0,D1334)*COS(AQ1334/180*PI())</f>
        <v>0</v>
      </c>
      <c r="AV1334" s="15">
        <f ca="1">AR1334*AT1334*OFFSET(m!C$26,0,D1334)*SIN(AQ1334/180*PI())</f>
        <v>0</v>
      </c>
      <c r="AW1334" s="15">
        <f t="shared" ca="1" si="576"/>
        <v>0</v>
      </c>
      <c r="AX1334" s="15">
        <f t="shared" ca="1" si="577"/>
        <v>0</v>
      </c>
      <c r="AY1334" s="8"/>
      <c r="AZ1334" s="6">
        <f>MATCH(A1334,m!$C$19:$C$24)</f>
        <v>2</v>
      </c>
      <c r="BA1334" s="9">
        <f ca="1">1*($D1334=BA$3)+($D1334&lt;BA$3)*OFFSET(m!$C$18,IF(ISNA($AZ1334),1,$AZ1334),BA$3)</f>
        <v>0</v>
      </c>
      <c r="BB1334" s="9">
        <f ca="1">1*($D1334=BB$3)+($D1334&lt;BB$3)*OFFSET(m!$C$18,IF(ISNA($AZ1334),1,$AZ1334),BB$3)</f>
        <v>0</v>
      </c>
      <c r="BC1334" s="9">
        <f ca="1">1*($D1334=BC$3)+($D1334&lt;BC$3)*OFFSET(m!$C$18,IF(ISNA($AZ1334),1,$AZ1334),BC$3)</f>
        <v>0</v>
      </c>
      <c r="BD1334" s="9">
        <f ca="1">1*($D1334=BD$3)+($D1334&lt;BD$3)*OFFSET(m!$C$18,IF(ISNA($AZ1334),1,$AZ1334),BD$3)</f>
        <v>0</v>
      </c>
      <c r="BE1334" s="8"/>
      <c r="BF1334" s="19">
        <f ca="1">m!D$18*BA1334*(m!D$14-(m!D$14-m!D$13)*$AN1334)*MIN(BL1334,m!D$18*m!$O$24)/MAX(m!D$18*m!$O$24,1)</f>
        <v>0</v>
      </c>
      <c r="BG1334" s="19">
        <f ca="1">m!E$18*BB1334*(m!E$14-(m!E$14-m!E$13)*$AN1334)*MIN(BM1334,m!E$18*m!$O$24)/MAX(m!E$18*m!$O$24,1)</f>
        <v>0</v>
      </c>
      <c r="BH1334" s="19">
        <f ca="1">m!F$18*BC1334*(m!F$14-(m!F$14-m!F$13)*$AN1334)*MIN(BN1334,m!F$18*m!$O$24)/MAX(m!F$18*m!$O$24,1)</f>
        <v>0</v>
      </c>
      <c r="BI1334" s="19">
        <f ca="1">m!G$18*BD1334*(m!G$14-(m!G$14-m!G$13)*$AN1334)*MIN(BO1334,m!G$18*m!$O$24)/MAX(m!G$18*m!$O$24,1)</f>
        <v>0</v>
      </c>
      <c r="BJ1334" s="8"/>
      <c r="BK1334" s="19">
        <f ca="1">m!D$6+IF(D1334&lt;=1,m!D$9)+IF(D1334&lt;=2,m!E$9)+IF(D1334&lt;=3,m!F$9)+IF(D1334&lt;=4,m!G$9)+IF(A1334&lt;m!D$24,m!D$23)</f>
        <v>125193.05003474819</v>
      </c>
      <c r="BL1334" s="19">
        <f ca="1">MAX(BL1333-m!D$18*BA1333*m!$O$24,0)</f>
        <v>0</v>
      </c>
      <c r="BM1334" s="19">
        <f ca="1">MAX(BM1333-m!E$18*BB1333*m!$O$24,0)</f>
        <v>0</v>
      </c>
      <c r="BN1334" s="19">
        <f ca="1">MAX(BN1333-m!F$18*BC1333*m!$O$24,0)</f>
        <v>0</v>
      </c>
      <c r="BO1334" s="19">
        <f ca="1">MAX(BO1333-m!G$18*BD1333*m!$O$24,0)</f>
        <v>0</v>
      </c>
      <c r="BP1334" s="8"/>
      <c r="BQ1334" s="15">
        <f t="shared" si="578"/>
        <v>1329</v>
      </c>
      <c r="BR1334" s="80">
        <f t="shared" ca="1" si="579"/>
        <v>0</v>
      </c>
      <c r="BS1334" s="80">
        <f t="shared" ca="1" si="580"/>
        <v>0</v>
      </c>
      <c r="BT1334" s="80">
        <f t="shared" ca="1" si="581"/>
        <v>75.036280852432625</v>
      </c>
      <c r="BU1334" s="80">
        <f t="shared" ca="1" si="596"/>
        <v>0.58725853129996175</v>
      </c>
      <c r="BV1334" s="80">
        <f t="shared" ca="1" si="582"/>
        <v>98.705738769209034</v>
      </c>
      <c r="BW1334" s="80">
        <f t="shared" ca="1" si="583"/>
        <v>0</v>
      </c>
      <c r="BX1334" s="80">
        <f t="shared" ca="1" si="597"/>
        <v>8.579117645369556E-9</v>
      </c>
      <c r="BY1334" s="8"/>
      <c r="CA1334" s="18"/>
      <c r="CB1334" s="18"/>
      <c r="CC1334" s="10"/>
      <c r="CD1334" s="20"/>
      <c r="CE1334" s="20"/>
      <c r="CF1334" s="18"/>
      <c r="CG1334" s="7"/>
      <c r="CH1334" s="18"/>
      <c r="CI1334" s="18"/>
      <c r="CJ1334" s="10"/>
      <c r="CK1334" s="20"/>
      <c r="CL1334" s="20"/>
      <c r="CM1334" s="20"/>
      <c r="CN1334" s="20"/>
      <c r="CO1334" s="18"/>
      <c r="CP1334" s="18"/>
      <c r="CQ1334" s="18"/>
      <c r="CR1334" s="18"/>
      <c r="CS1334" s="18"/>
      <c r="CT1334" s="8"/>
      <c r="CU1334" s="11"/>
      <c r="CV1334" s="7"/>
    </row>
    <row r="1335" spans="1:100" x14ac:dyDescent="0.2">
      <c r="A1335" s="6">
        <f>A1334+m!$O$24</f>
        <v>1330</v>
      </c>
      <c r="B1335" s="8">
        <f t="shared" si="591"/>
        <v>22.1</v>
      </c>
      <c r="C1335" s="8"/>
      <c r="D1335" s="12" t="b">
        <f t="shared" ca="1" si="592"/>
        <v>0</v>
      </c>
      <c r="E1335" s="13">
        <f ca="1">IF(D1335,'c'!H1335,0)</f>
        <v>0</v>
      </c>
      <c r="F1335" s="13">
        <f ca="1">IF(D1335,'c'!I1335,0)</f>
        <v>0</v>
      </c>
      <c r="G1335" s="8"/>
      <c r="H1335" s="14">
        <f ca="1">H1334+M1334*m!$O$24</f>
        <v>197403.78662492556</v>
      </c>
      <c r="I1335" s="14">
        <f ca="1">I1334+K1334*m!$O$24</f>
        <v>8016285.7885995274</v>
      </c>
      <c r="J1335" s="8"/>
      <c r="K1335" s="15">
        <f ca="1">K1334+(U1334-Y1334)*m!$O$24</f>
        <v>7503.6332658438923</v>
      </c>
      <c r="L1335" s="15">
        <f ca="1">K1335+m!$L$24</f>
        <v>7790.7889562387682</v>
      </c>
      <c r="M1335" s="15">
        <f ca="1">M1334+(V1334+X1334-W1334)*m!$O$24</f>
        <v>-7.7005084786396552</v>
      </c>
      <c r="N1335" s="15">
        <f t="shared" ca="1" si="593"/>
        <v>7503.6372171174362</v>
      </c>
      <c r="O1335" s="8"/>
      <c r="P1335" s="15">
        <f t="shared" ca="1" si="594"/>
        <v>125193.05003474819</v>
      </c>
      <c r="Q1335" s="14">
        <f ca="1">m!P$5*SUM(BF1335:BI1335)</f>
        <v>0</v>
      </c>
      <c r="R1335" s="15">
        <f t="shared" ca="1" si="595"/>
        <v>0</v>
      </c>
      <c r="S1335" s="15">
        <f ca="1">S1334+m!$O$24*R1334</f>
        <v>8855.3614895588253</v>
      </c>
      <c r="T1335" s="8"/>
      <c r="U1335" s="16">
        <f t="shared" ca="1" si="570"/>
        <v>0</v>
      </c>
      <c r="V1335" s="16">
        <f t="shared" ca="1" si="571"/>
        <v>0</v>
      </c>
      <c r="W1335" s="16">
        <f ca="1">m!P$6*(1000*m!P$7/(1000*m!P$7+H1335))^2</f>
        <v>9.2501044860261121</v>
      </c>
      <c r="X1335" s="16">
        <f ca="1">L1335*L1335/(1000*m!P$7+H1335)</f>
        <v>9.2405202969121536</v>
      </c>
      <c r="Y1335" s="16">
        <f ca="1">M1335*L1335/(1000*m!P$7+H1335)</f>
        <v>-9.1334401808474668E-3</v>
      </c>
      <c r="Z1335" s="8"/>
      <c r="AA1335" s="14">
        <f ca="1">m!$P$8+H1335</f>
        <v>6568503.7866249252</v>
      </c>
      <c r="AB1335" s="14">
        <f ca="1">(m!$P$8*H1335)/AA1335</f>
        <v>191471.19432693406</v>
      </c>
      <c r="AC1335" s="14">
        <f ca="1">IF(AB1335&lt;=11000,0,IF(AB1335&lt;=20000,11000,IF(H1335&lt;=32000,20000,IF(AB1335&lt;=47000,(m!$P$8*35000/(m!$P$8+35000)),IF(AB1335&lt;=51000,47000,IF(AB1335&lt;=71000,51000,71000))))))</f>
        <v>71000</v>
      </c>
      <c r="AD1335" s="14">
        <f t="shared" ca="1" si="572"/>
        <v>120471.19432693406</v>
      </c>
      <c r="AE1335" s="8">
        <f t="shared" ca="1" si="584"/>
        <v>214.648</v>
      </c>
      <c r="AF1335" s="119">
        <f t="shared" ca="1" si="585"/>
        <v>3.9565999999999999</v>
      </c>
      <c r="AG1335" s="10">
        <f t="shared" ca="1" si="586"/>
        <v>0</v>
      </c>
      <c r="AH1335" s="8">
        <f t="shared" ca="1" si="573"/>
        <v>214.648</v>
      </c>
      <c r="AI1335" s="119">
        <f ca="1">IF(AG1335=0,AF1335*EXP(-m!$P$5*AD1335/(m!$P$18*AH1335)),AF1335*(AH1335/AE1335)^(-m!$P$5/(m!$P$18*AG1335)))</f>
        <v>1.8807847506579098E-8</v>
      </c>
      <c r="AJ1335" s="120">
        <f t="shared" ca="1" si="574"/>
        <v>1.8561902301089661E-13</v>
      </c>
      <c r="AK1335" s="8">
        <f ca="1">SQRT(m!$P$19*m!$P$18*AH1335)</f>
        <v>293.77755637800766</v>
      </c>
      <c r="AL1335" s="121">
        <f ca="1">AI1335/(m!$P$18*AH1335)</f>
        <v>3.0509135546659245E-13</v>
      </c>
      <c r="AM1335" s="8">
        <f t="shared" ca="1" si="587"/>
        <v>-58.501999999999981</v>
      </c>
      <c r="AN1335" s="17">
        <f t="shared" ca="1" si="588"/>
        <v>2.4905416772783056E-13</v>
      </c>
      <c r="AO1335" s="16">
        <f t="shared" ca="1" si="589"/>
        <v>25.541900850527881</v>
      </c>
      <c r="AP1335" s="8"/>
      <c r="AQ1335" s="8">
        <f t="shared" ca="1" si="590"/>
        <v>5.8799046463490809E-2</v>
      </c>
      <c r="AR1335" s="15">
        <f ca="1">0.5*m!P$13*AN1335*N1335*N1335</f>
        <v>8.5890190168314617E-6</v>
      </c>
      <c r="AS1335" s="18">
        <f t="shared" ca="1" si="575"/>
        <v>0.11057567696022383</v>
      </c>
      <c r="AT1335" s="8">
        <f ca="1">OFFSET(m!C$28,0,D1335)</f>
        <v>0</v>
      </c>
      <c r="AU1335" s="15">
        <f ca="1">AR1335*AS1335*OFFSET(m!C$25,0,D1335)*COS(AQ1335/180*PI())</f>
        <v>0</v>
      </c>
      <c r="AV1335" s="15">
        <f ca="1">AR1335*AT1335*OFFSET(m!C$26,0,D1335)*SIN(AQ1335/180*PI())</f>
        <v>0</v>
      </c>
      <c r="AW1335" s="15">
        <f t="shared" ca="1" si="576"/>
        <v>0</v>
      </c>
      <c r="AX1335" s="15">
        <f t="shared" ca="1" si="577"/>
        <v>0</v>
      </c>
      <c r="AY1335" s="8"/>
      <c r="AZ1335" s="6">
        <f>MATCH(A1335,m!$C$19:$C$24)</f>
        <v>2</v>
      </c>
      <c r="BA1335" s="9">
        <f ca="1">1*($D1335=BA$3)+($D1335&lt;BA$3)*OFFSET(m!$C$18,IF(ISNA($AZ1335),1,$AZ1335),BA$3)</f>
        <v>0</v>
      </c>
      <c r="BB1335" s="9">
        <f ca="1">1*($D1335=BB$3)+($D1335&lt;BB$3)*OFFSET(m!$C$18,IF(ISNA($AZ1335),1,$AZ1335),BB$3)</f>
        <v>0</v>
      </c>
      <c r="BC1335" s="9">
        <f ca="1">1*($D1335=BC$3)+($D1335&lt;BC$3)*OFFSET(m!$C$18,IF(ISNA($AZ1335),1,$AZ1335),BC$3)</f>
        <v>0</v>
      </c>
      <c r="BD1335" s="9">
        <f ca="1">1*($D1335=BD$3)+($D1335&lt;BD$3)*OFFSET(m!$C$18,IF(ISNA($AZ1335),1,$AZ1335),BD$3)</f>
        <v>0</v>
      </c>
      <c r="BE1335" s="8"/>
      <c r="BF1335" s="19">
        <f ca="1">m!D$18*BA1335*(m!D$14-(m!D$14-m!D$13)*$AN1335)*MIN(BL1335,m!D$18*m!$O$24)/MAX(m!D$18*m!$O$24,1)</f>
        <v>0</v>
      </c>
      <c r="BG1335" s="19">
        <f ca="1">m!E$18*BB1335*(m!E$14-(m!E$14-m!E$13)*$AN1335)*MIN(BM1335,m!E$18*m!$O$24)/MAX(m!E$18*m!$O$24,1)</f>
        <v>0</v>
      </c>
      <c r="BH1335" s="19">
        <f ca="1">m!F$18*BC1335*(m!F$14-(m!F$14-m!F$13)*$AN1335)*MIN(BN1335,m!F$18*m!$O$24)/MAX(m!F$18*m!$O$24,1)</f>
        <v>0</v>
      </c>
      <c r="BI1335" s="19">
        <f ca="1">m!G$18*BD1335*(m!G$14-(m!G$14-m!G$13)*$AN1335)*MIN(BO1335,m!G$18*m!$O$24)/MAX(m!G$18*m!$O$24,1)</f>
        <v>0</v>
      </c>
      <c r="BJ1335" s="8"/>
      <c r="BK1335" s="19">
        <f ca="1">m!D$6+IF(D1335&lt;=1,m!D$9)+IF(D1335&lt;=2,m!E$9)+IF(D1335&lt;=3,m!F$9)+IF(D1335&lt;=4,m!G$9)+IF(A1335&lt;m!D$24,m!D$23)</f>
        <v>125193.05003474819</v>
      </c>
      <c r="BL1335" s="19">
        <f ca="1">MAX(BL1334-m!D$18*BA1334*m!$O$24,0)</f>
        <v>0</v>
      </c>
      <c r="BM1335" s="19">
        <f ca="1">MAX(BM1334-m!E$18*BB1334*m!$O$24,0)</f>
        <v>0</v>
      </c>
      <c r="BN1335" s="19">
        <f ca="1">MAX(BN1334-m!F$18*BC1334*m!$O$24,0)</f>
        <v>0</v>
      </c>
      <c r="BO1335" s="19">
        <f ca="1">MAX(BO1334-m!G$18*BD1334*m!$O$24,0)</f>
        <v>0</v>
      </c>
      <c r="BP1335" s="8"/>
      <c r="BQ1335" s="15">
        <f t="shared" si="578"/>
        <v>1330</v>
      </c>
      <c r="BR1335" s="80">
        <f t="shared" ca="1" si="579"/>
        <v>0</v>
      </c>
      <c r="BS1335" s="80">
        <f t="shared" ca="1" si="580"/>
        <v>0</v>
      </c>
      <c r="BT1335" s="80">
        <f t="shared" ca="1" si="581"/>
        <v>75.036372171174364</v>
      </c>
      <c r="BU1335" s="80">
        <f t="shared" ca="1" si="596"/>
        <v>0.58799046463490812</v>
      </c>
      <c r="BV1335" s="80">
        <f t="shared" ca="1" si="582"/>
        <v>98.701893312462772</v>
      </c>
      <c r="BW1335" s="80">
        <f t="shared" ca="1" si="583"/>
        <v>0</v>
      </c>
      <c r="BX1335" s="80">
        <f t="shared" ca="1" si="597"/>
        <v>8.5890190168314606E-9</v>
      </c>
      <c r="BY1335" s="8"/>
      <c r="CA1335" s="18"/>
      <c r="CB1335" s="18"/>
      <c r="CC1335" s="10"/>
      <c r="CD1335" s="20"/>
      <c r="CE1335" s="20"/>
      <c r="CF1335" s="18"/>
      <c r="CG1335" s="7"/>
      <c r="CH1335" s="18"/>
      <c r="CI1335" s="18"/>
      <c r="CJ1335" s="10"/>
      <c r="CK1335" s="20"/>
      <c r="CL1335" s="20"/>
      <c r="CM1335" s="20"/>
      <c r="CN1335" s="20"/>
      <c r="CO1335" s="18"/>
      <c r="CP1335" s="18"/>
      <c r="CQ1335" s="18"/>
      <c r="CR1335" s="18"/>
      <c r="CS1335" s="18"/>
      <c r="CT1335" s="8"/>
      <c r="CU1335" s="11"/>
      <c r="CV1335" s="7"/>
    </row>
    <row r="1336" spans="1:100" x14ac:dyDescent="0.2">
      <c r="A1336" s="6">
        <f>A1335+m!$O$24</f>
        <v>1331</v>
      </c>
      <c r="B1336" s="8">
        <f t="shared" si="591"/>
        <v>22.1</v>
      </c>
      <c r="C1336" s="8"/>
      <c r="D1336" s="12" t="b">
        <f t="shared" ca="1" si="592"/>
        <v>0</v>
      </c>
      <c r="E1336" s="13">
        <f ca="1">IF(D1336,'c'!H1336,0)</f>
        <v>0</v>
      </c>
      <c r="F1336" s="13">
        <f ca="1">IF(D1336,'c'!I1336,0)</f>
        <v>0</v>
      </c>
      <c r="G1336" s="8"/>
      <c r="H1336" s="14">
        <f ca="1">H1335+M1335*m!$O$24</f>
        <v>197396.08611644691</v>
      </c>
      <c r="I1336" s="14">
        <f ca="1">I1335+K1335*m!$O$24</f>
        <v>8023789.4218653711</v>
      </c>
      <c r="J1336" s="8"/>
      <c r="K1336" s="15">
        <f ca="1">K1335+(U1335-Y1335)*m!$O$24</f>
        <v>7503.6423992840728</v>
      </c>
      <c r="L1336" s="15">
        <f ca="1">K1336+m!$L$24</f>
        <v>7790.7980896789486</v>
      </c>
      <c r="M1336" s="15">
        <f ca="1">M1335+(V1335+X1335-W1335)*m!$O$24</f>
        <v>-7.7100926677536137</v>
      </c>
      <c r="N1336" s="15">
        <f t="shared" ca="1" si="593"/>
        <v>7503.646360394564</v>
      </c>
      <c r="O1336" s="8"/>
      <c r="P1336" s="15">
        <f t="shared" ca="1" si="594"/>
        <v>125193.05003474819</v>
      </c>
      <c r="Q1336" s="14">
        <f ca="1">m!P$5*SUM(BF1336:BI1336)</f>
        <v>0</v>
      </c>
      <c r="R1336" s="15">
        <f t="shared" ca="1" si="595"/>
        <v>0</v>
      </c>
      <c r="S1336" s="15">
        <f ca="1">S1335+m!$O$24*R1335</f>
        <v>8855.3614895588253</v>
      </c>
      <c r="T1336" s="8"/>
      <c r="U1336" s="16">
        <f t="shared" ca="1" si="570"/>
        <v>0</v>
      </c>
      <c r="V1336" s="16">
        <f t="shared" ca="1" si="571"/>
        <v>0</v>
      </c>
      <c r="W1336" s="16">
        <f ca="1">m!P$6*(1000*m!P$7/(1000*m!P$7+H1336))^2</f>
        <v>9.2501261745675478</v>
      </c>
      <c r="X1336" s="16">
        <f ca="1">L1336*L1336/(1000*m!P$7+H1336)</f>
        <v>9.2405527960101637</v>
      </c>
      <c r="Y1336" s="16">
        <f ca="1">M1336*L1336/(1000*m!P$7+H1336)</f>
        <v>-9.1448292637557084E-3</v>
      </c>
      <c r="Z1336" s="8"/>
      <c r="AA1336" s="14">
        <f ca="1">m!$P$8+H1336</f>
        <v>6568496.0861164471</v>
      </c>
      <c r="AB1336" s="14">
        <f ca="1">(m!$P$8*H1336)/AA1336</f>
        <v>191463.94970299135</v>
      </c>
      <c r="AC1336" s="14">
        <f ca="1">IF(AB1336&lt;=11000,0,IF(AB1336&lt;=20000,11000,IF(H1336&lt;=32000,20000,IF(AB1336&lt;=47000,(m!$P$8*35000/(m!$P$8+35000)),IF(AB1336&lt;=51000,47000,IF(AB1336&lt;=71000,51000,71000))))))</f>
        <v>71000</v>
      </c>
      <c r="AD1336" s="14">
        <f t="shared" ca="1" si="572"/>
        <v>120463.94970299135</v>
      </c>
      <c r="AE1336" s="8">
        <f t="shared" ca="1" si="584"/>
        <v>214.648</v>
      </c>
      <c r="AF1336" s="119">
        <f t="shared" ca="1" si="585"/>
        <v>3.9565999999999999</v>
      </c>
      <c r="AG1336" s="10">
        <f t="shared" ca="1" si="586"/>
        <v>0</v>
      </c>
      <c r="AH1336" s="8">
        <f t="shared" ca="1" si="573"/>
        <v>214.648</v>
      </c>
      <c r="AI1336" s="119">
        <f ca="1">IF(AG1336=0,AF1336*EXP(-m!$P$5*AD1336/(m!$P$18*AH1336)),AF1336*(AH1336/AE1336)^(-m!$P$5/(m!$P$18*AG1336)))</f>
        <v>1.88295353666838E-8</v>
      </c>
      <c r="AJ1336" s="120">
        <f t="shared" ca="1" si="574"/>
        <v>1.8583306554832272E-13</v>
      </c>
      <c r="AK1336" s="8">
        <f ca="1">SQRT(m!$P$19*m!$P$18*AH1336)</f>
        <v>293.77755637800766</v>
      </c>
      <c r="AL1336" s="121">
        <f ca="1">AI1336/(m!$P$18*AH1336)</f>
        <v>3.0544316492454333E-13</v>
      </c>
      <c r="AM1336" s="8">
        <f t="shared" ca="1" si="587"/>
        <v>-58.501999999999981</v>
      </c>
      <c r="AN1336" s="17">
        <f t="shared" ca="1" si="588"/>
        <v>2.4934135912207615E-13</v>
      </c>
      <c r="AO1336" s="16">
        <f t="shared" ca="1" si="589"/>
        <v>25.541931973658048</v>
      </c>
      <c r="AP1336" s="8"/>
      <c r="AQ1336" s="8">
        <f t="shared" ca="1" si="590"/>
        <v>5.8872157086419172E-2</v>
      </c>
      <c r="AR1336" s="15">
        <f ca="1">0.5*m!P$13*AN1336*N1336*N1336</f>
        <v>8.5989442130256898E-6</v>
      </c>
      <c r="AS1336" s="18">
        <f t="shared" ca="1" si="575"/>
        <v>0.1105756531070422</v>
      </c>
      <c r="AT1336" s="8">
        <f ca="1">OFFSET(m!C$28,0,D1336)</f>
        <v>0</v>
      </c>
      <c r="AU1336" s="15">
        <f ca="1">AR1336*AS1336*OFFSET(m!C$25,0,D1336)*COS(AQ1336/180*PI())</f>
        <v>0</v>
      </c>
      <c r="AV1336" s="15">
        <f ca="1">AR1336*AT1336*OFFSET(m!C$26,0,D1336)*SIN(AQ1336/180*PI())</f>
        <v>0</v>
      </c>
      <c r="AW1336" s="15">
        <f t="shared" ca="1" si="576"/>
        <v>0</v>
      </c>
      <c r="AX1336" s="15">
        <f t="shared" ca="1" si="577"/>
        <v>0</v>
      </c>
      <c r="AY1336" s="8"/>
      <c r="AZ1336" s="6">
        <f>MATCH(A1336,m!$C$19:$C$24)</f>
        <v>2</v>
      </c>
      <c r="BA1336" s="9">
        <f ca="1">1*($D1336=BA$3)+($D1336&lt;BA$3)*OFFSET(m!$C$18,IF(ISNA($AZ1336),1,$AZ1336),BA$3)</f>
        <v>0</v>
      </c>
      <c r="BB1336" s="9">
        <f ca="1">1*($D1336=BB$3)+($D1336&lt;BB$3)*OFFSET(m!$C$18,IF(ISNA($AZ1336),1,$AZ1336),BB$3)</f>
        <v>0</v>
      </c>
      <c r="BC1336" s="9">
        <f ca="1">1*($D1336=BC$3)+($D1336&lt;BC$3)*OFFSET(m!$C$18,IF(ISNA($AZ1336),1,$AZ1336),BC$3)</f>
        <v>0</v>
      </c>
      <c r="BD1336" s="9">
        <f ca="1">1*($D1336=BD$3)+($D1336&lt;BD$3)*OFFSET(m!$C$18,IF(ISNA($AZ1336),1,$AZ1336),BD$3)</f>
        <v>0</v>
      </c>
      <c r="BE1336" s="8"/>
      <c r="BF1336" s="19">
        <f ca="1">m!D$18*BA1336*(m!D$14-(m!D$14-m!D$13)*$AN1336)*MIN(BL1336,m!D$18*m!$O$24)/MAX(m!D$18*m!$O$24,1)</f>
        <v>0</v>
      </c>
      <c r="BG1336" s="19">
        <f ca="1">m!E$18*BB1336*(m!E$14-(m!E$14-m!E$13)*$AN1336)*MIN(BM1336,m!E$18*m!$O$24)/MAX(m!E$18*m!$O$24,1)</f>
        <v>0</v>
      </c>
      <c r="BH1336" s="19">
        <f ca="1">m!F$18*BC1336*(m!F$14-(m!F$14-m!F$13)*$AN1336)*MIN(BN1336,m!F$18*m!$O$24)/MAX(m!F$18*m!$O$24,1)</f>
        <v>0</v>
      </c>
      <c r="BI1336" s="19">
        <f ca="1">m!G$18*BD1336*(m!G$14-(m!G$14-m!G$13)*$AN1336)*MIN(BO1336,m!G$18*m!$O$24)/MAX(m!G$18*m!$O$24,1)</f>
        <v>0</v>
      </c>
      <c r="BJ1336" s="8"/>
      <c r="BK1336" s="19">
        <f ca="1">m!D$6+IF(D1336&lt;=1,m!D$9)+IF(D1336&lt;=2,m!E$9)+IF(D1336&lt;=3,m!F$9)+IF(D1336&lt;=4,m!G$9)+IF(A1336&lt;m!D$24,m!D$23)</f>
        <v>125193.05003474819</v>
      </c>
      <c r="BL1336" s="19">
        <f ca="1">MAX(BL1335-m!D$18*BA1335*m!$O$24,0)</f>
        <v>0</v>
      </c>
      <c r="BM1336" s="19">
        <f ca="1">MAX(BM1335-m!E$18*BB1335*m!$O$24,0)</f>
        <v>0</v>
      </c>
      <c r="BN1336" s="19">
        <f ca="1">MAX(BN1335-m!F$18*BC1335*m!$O$24,0)</f>
        <v>0</v>
      </c>
      <c r="BO1336" s="19">
        <f ca="1">MAX(BO1335-m!G$18*BD1335*m!$O$24,0)</f>
        <v>0</v>
      </c>
      <c r="BP1336" s="8"/>
      <c r="BQ1336" s="15">
        <f t="shared" si="578"/>
        <v>1331</v>
      </c>
      <c r="BR1336" s="80">
        <f t="shared" ca="1" si="579"/>
        <v>0</v>
      </c>
      <c r="BS1336" s="80">
        <f t="shared" ca="1" si="580"/>
        <v>0</v>
      </c>
      <c r="BT1336" s="80">
        <f t="shared" ca="1" si="581"/>
        <v>75.036463603945634</v>
      </c>
      <c r="BU1336" s="80">
        <f t="shared" ca="1" si="596"/>
        <v>0.58872157086419175</v>
      </c>
      <c r="BV1336" s="80">
        <f t="shared" ca="1" si="582"/>
        <v>98.698043058223462</v>
      </c>
      <c r="BW1336" s="80">
        <f t="shared" ca="1" si="583"/>
        <v>0</v>
      </c>
      <c r="BX1336" s="80">
        <f t="shared" ca="1" si="597"/>
        <v>8.5989442130256894E-9</v>
      </c>
      <c r="BY1336" s="8"/>
      <c r="CA1336" s="18"/>
      <c r="CB1336" s="18"/>
      <c r="CC1336" s="10"/>
      <c r="CD1336" s="20"/>
      <c r="CE1336" s="20"/>
      <c r="CF1336" s="18"/>
      <c r="CG1336" s="7"/>
      <c r="CH1336" s="18"/>
      <c r="CI1336" s="18"/>
      <c r="CJ1336" s="10"/>
      <c r="CK1336" s="20"/>
      <c r="CL1336" s="20"/>
      <c r="CM1336" s="20"/>
      <c r="CN1336" s="20"/>
      <c r="CO1336" s="18"/>
      <c r="CP1336" s="18"/>
      <c r="CQ1336" s="18"/>
      <c r="CR1336" s="18"/>
      <c r="CS1336" s="18"/>
      <c r="CT1336" s="8"/>
      <c r="CU1336" s="11"/>
      <c r="CV1336" s="7"/>
    </row>
    <row r="1337" spans="1:100" x14ac:dyDescent="0.2">
      <c r="A1337" s="6">
        <f>A1336+m!$O$24</f>
        <v>1332</v>
      </c>
      <c r="B1337" s="8">
        <f t="shared" si="591"/>
        <v>22.200000000000003</v>
      </c>
      <c r="C1337" s="8"/>
      <c r="D1337" s="12" t="b">
        <f t="shared" ca="1" si="592"/>
        <v>0</v>
      </c>
      <c r="E1337" s="13">
        <f ca="1">IF(D1337,'c'!H1337,0)</f>
        <v>0</v>
      </c>
      <c r="F1337" s="13">
        <f ca="1">IF(D1337,'c'!I1337,0)</f>
        <v>0</v>
      </c>
      <c r="G1337" s="8"/>
      <c r="H1337" s="14">
        <f ca="1">H1336+M1336*m!$O$24</f>
        <v>197388.37602377916</v>
      </c>
      <c r="I1337" s="14">
        <f ca="1">I1336+K1336*m!$O$24</f>
        <v>8031293.0642646551</v>
      </c>
      <c r="J1337" s="8"/>
      <c r="K1337" s="15">
        <f ca="1">K1336+(U1336-Y1336)*m!$O$24</f>
        <v>7503.651544113337</v>
      </c>
      <c r="L1337" s="15">
        <f ca="1">K1337+m!$L$24</f>
        <v>7790.8072345082128</v>
      </c>
      <c r="M1337" s="15">
        <f ca="1">M1336+(V1336+X1336-W1336)*m!$O$24</f>
        <v>-7.7196660463109978</v>
      </c>
      <c r="N1337" s="15">
        <f t="shared" ca="1" si="593"/>
        <v>7503.6555150618642</v>
      </c>
      <c r="O1337" s="8"/>
      <c r="P1337" s="15">
        <f t="shared" ca="1" si="594"/>
        <v>125193.05003474819</v>
      </c>
      <c r="Q1337" s="14">
        <f ca="1">m!P$5*SUM(BF1337:BI1337)</f>
        <v>0</v>
      </c>
      <c r="R1337" s="15">
        <f t="shared" ca="1" si="595"/>
        <v>0</v>
      </c>
      <c r="S1337" s="15">
        <f ca="1">S1336+m!$O$24*R1336</f>
        <v>8855.3614895588253</v>
      </c>
      <c r="T1337" s="8"/>
      <c r="U1337" s="16">
        <f t="shared" ca="1" si="570"/>
        <v>0</v>
      </c>
      <c r="V1337" s="16">
        <f t="shared" ca="1" si="571"/>
        <v>0</v>
      </c>
      <c r="W1337" s="16">
        <f ca="1">m!P$6*(1000*m!P$7/(1000*m!P$7+H1337))^2</f>
        <v>9.2501478901793543</v>
      </c>
      <c r="X1337" s="16">
        <f ca="1">L1337*L1337/(1000*m!P$7+H1337)</f>
        <v>9.2405853357097847</v>
      </c>
      <c r="Y1337" s="16">
        <f ca="1">M1337*L1337/(1000*m!P$7+H1337)</f>
        <v>-9.1562056044916431E-3</v>
      </c>
      <c r="Z1337" s="8"/>
      <c r="AA1337" s="14">
        <f ca="1">m!$P$8+H1337</f>
        <v>6568488.3760237787</v>
      </c>
      <c r="AB1337" s="14">
        <f ca="1">(m!$P$8*H1337)/AA1337</f>
        <v>191456.69604524344</v>
      </c>
      <c r="AC1337" s="14">
        <f ca="1">IF(AB1337&lt;=11000,0,IF(AB1337&lt;=20000,11000,IF(H1337&lt;=32000,20000,IF(AB1337&lt;=47000,(m!$P$8*35000/(m!$P$8+35000)),IF(AB1337&lt;=51000,47000,IF(AB1337&lt;=71000,51000,71000))))))</f>
        <v>71000</v>
      </c>
      <c r="AD1337" s="14">
        <f t="shared" ca="1" si="572"/>
        <v>120456.69604524344</v>
      </c>
      <c r="AE1337" s="8">
        <f t="shared" ca="1" si="584"/>
        <v>214.648</v>
      </c>
      <c r="AF1337" s="119">
        <f t="shared" ca="1" si="585"/>
        <v>3.9565999999999999</v>
      </c>
      <c r="AG1337" s="10">
        <f t="shared" ca="1" si="586"/>
        <v>0</v>
      </c>
      <c r="AH1337" s="8">
        <f t="shared" ca="1" si="573"/>
        <v>214.648</v>
      </c>
      <c r="AI1337" s="119">
        <f ca="1">IF(AG1337=0,AF1337*EXP(-m!$P$5*AD1337/(m!$P$18*AH1337)),AF1337*(AH1337/AE1337)^(-m!$P$5/(m!$P$18*AG1337)))</f>
        <v>1.885127532652227E-8</v>
      </c>
      <c r="AJ1337" s="120">
        <f t="shared" ca="1" si="574"/>
        <v>1.860476222701433E-13</v>
      </c>
      <c r="AK1337" s="8">
        <f ca="1">SQRT(m!$P$19*m!$P$18*AH1337)</f>
        <v>293.77755637800766</v>
      </c>
      <c r="AL1337" s="121">
        <f ca="1">AI1337/(m!$P$18*AH1337)</f>
        <v>3.0579581951792984E-13</v>
      </c>
      <c r="AM1337" s="8">
        <f t="shared" ca="1" si="587"/>
        <v>-58.501999999999981</v>
      </c>
      <c r="AN1337" s="17">
        <f t="shared" ca="1" si="588"/>
        <v>2.4962924042279986E-13</v>
      </c>
      <c r="AO1337" s="16">
        <f t="shared" ca="1" si="589"/>
        <v>25.541963135559637</v>
      </c>
      <c r="AP1337" s="8"/>
      <c r="AQ1337" s="8">
        <f t="shared" ca="1" si="590"/>
        <v>5.8945184895416142E-2</v>
      </c>
      <c r="AR1337" s="15">
        <f ca="1">0.5*m!P$13*AN1337*N1337*N1337</f>
        <v>8.6088932762652649E-6</v>
      </c>
      <c r="AS1337" s="18">
        <f t="shared" ca="1" si="575"/>
        <v>0.1105756292242039</v>
      </c>
      <c r="AT1337" s="8">
        <f ca="1">OFFSET(m!C$28,0,D1337)</f>
        <v>0</v>
      </c>
      <c r="AU1337" s="15">
        <f ca="1">AR1337*AS1337*OFFSET(m!C$25,0,D1337)*COS(AQ1337/180*PI())</f>
        <v>0</v>
      </c>
      <c r="AV1337" s="15">
        <f ca="1">AR1337*AT1337*OFFSET(m!C$26,0,D1337)*SIN(AQ1337/180*PI())</f>
        <v>0</v>
      </c>
      <c r="AW1337" s="15">
        <f t="shared" ca="1" si="576"/>
        <v>0</v>
      </c>
      <c r="AX1337" s="15">
        <f t="shared" ca="1" si="577"/>
        <v>0</v>
      </c>
      <c r="AY1337" s="8"/>
      <c r="AZ1337" s="6">
        <f>MATCH(A1337,m!$C$19:$C$24)</f>
        <v>2</v>
      </c>
      <c r="BA1337" s="9">
        <f ca="1">1*($D1337=BA$3)+($D1337&lt;BA$3)*OFFSET(m!$C$18,IF(ISNA($AZ1337),1,$AZ1337),BA$3)</f>
        <v>0</v>
      </c>
      <c r="BB1337" s="9">
        <f ca="1">1*($D1337=BB$3)+($D1337&lt;BB$3)*OFFSET(m!$C$18,IF(ISNA($AZ1337),1,$AZ1337),BB$3)</f>
        <v>0</v>
      </c>
      <c r="BC1337" s="9">
        <f ca="1">1*($D1337=BC$3)+($D1337&lt;BC$3)*OFFSET(m!$C$18,IF(ISNA($AZ1337),1,$AZ1337),BC$3)</f>
        <v>0</v>
      </c>
      <c r="BD1337" s="9">
        <f ca="1">1*($D1337=BD$3)+($D1337&lt;BD$3)*OFFSET(m!$C$18,IF(ISNA($AZ1337),1,$AZ1337),BD$3)</f>
        <v>0</v>
      </c>
      <c r="BE1337" s="8"/>
      <c r="BF1337" s="19">
        <f ca="1">m!D$18*BA1337*(m!D$14-(m!D$14-m!D$13)*$AN1337)*MIN(BL1337,m!D$18*m!$O$24)/MAX(m!D$18*m!$O$24,1)</f>
        <v>0</v>
      </c>
      <c r="BG1337" s="19">
        <f ca="1">m!E$18*BB1337*(m!E$14-(m!E$14-m!E$13)*$AN1337)*MIN(BM1337,m!E$18*m!$O$24)/MAX(m!E$18*m!$O$24,1)</f>
        <v>0</v>
      </c>
      <c r="BH1337" s="19">
        <f ca="1">m!F$18*BC1337*(m!F$14-(m!F$14-m!F$13)*$AN1337)*MIN(BN1337,m!F$18*m!$O$24)/MAX(m!F$18*m!$O$24,1)</f>
        <v>0</v>
      </c>
      <c r="BI1337" s="19">
        <f ca="1">m!G$18*BD1337*(m!G$14-(m!G$14-m!G$13)*$AN1337)*MIN(BO1337,m!G$18*m!$O$24)/MAX(m!G$18*m!$O$24,1)</f>
        <v>0</v>
      </c>
      <c r="BJ1337" s="8"/>
      <c r="BK1337" s="19">
        <f ca="1">m!D$6+IF(D1337&lt;=1,m!D$9)+IF(D1337&lt;=2,m!E$9)+IF(D1337&lt;=3,m!F$9)+IF(D1337&lt;=4,m!G$9)+IF(A1337&lt;m!D$24,m!D$23)</f>
        <v>125193.05003474819</v>
      </c>
      <c r="BL1337" s="19">
        <f ca="1">MAX(BL1336-m!D$18*BA1336*m!$O$24,0)</f>
        <v>0</v>
      </c>
      <c r="BM1337" s="19">
        <f ca="1">MAX(BM1336-m!E$18*BB1336*m!$O$24,0)</f>
        <v>0</v>
      </c>
      <c r="BN1337" s="19">
        <f ca="1">MAX(BN1336-m!F$18*BC1336*m!$O$24,0)</f>
        <v>0</v>
      </c>
      <c r="BO1337" s="19">
        <f ca="1">MAX(BO1336-m!G$18*BD1336*m!$O$24,0)</f>
        <v>0</v>
      </c>
      <c r="BP1337" s="8"/>
      <c r="BQ1337" s="15">
        <f t="shared" si="578"/>
        <v>1332</v>
      </c>
      <c r="BR1337" s="80">
        <f t="shared" ca="1" si="579"/>
        <v>0</v>
      </c>
      <c r="BS1337" s="80">
        <f t="shared" ca="1" si="580"/>
        <v>0</v>
      </c>
      <c r="BT1337" s="80">
        <f t="shared" ca="1" si="581"/>
        <v>75.036555150618639</v>
      </c>
      <c r="BU1337" s="80">
        <f t="shared" ca="1" si="596"/>
        <v>0.58945184895416147</v>
      </c>
      <c r="BV1337" s="80">
        <f t="shared" ca="1" si="582"/>
        <v>98.69418801188958</v>
      </c>
      <c r="BW1337" s="80">
        <f t="shared" ca="1" si="583"/>
        <v>0</v>
      </c>
      <c r="BX1337" s="80">
        <f t="shared" ca="1" si="597"/>
        <v>8.6088932762652652E-9</v>
      </c>
      <c r="BY1337" s="8"/>
      <c r="CA1337" s="18"/>
      <c r="CB1337" s="18"/>
      <c r="CC1337" s="10"/>
      <c r="CD1337" s="20"/>
      <c r="CE1337" s="20"/>
      <c r="CF1337" s="18"/>
      <c r="CG1337" s="7"/>
      <c r="CH1337" s="18"/>
      <c r="CI1337" s="18"/>
      <c r="CJ1337" s="10"/>
      <c r="CK1337" s="20"/>
      <c r="CL1337" s="20"/>
      <c r="CM1337" s="20"/>
      <c r="CN1337" s="20"/>
      <c r="CO1337" s="18"/>
      <c r="CP1337" s="18"/>
      <c r="CQ1337" s="18"/>
      <c r="CR1337" s="18"/>
      <c r="CS1337" s="18"/>
      <c r="CT1337" s="8"/>
      <c r="CU1337" s="11"/>
      <c r="CV1337" s="7"/>
    </row>
    <row r="1338" spans="1:100" x14ac:dyDescent="0.2">
      <c r="A1338" s="6">
        <f>A1337+m!$O$24</f>
        <v>1333</v>
      </c>
      <c r="B1338" s="8">
        <f t="shared" si="591"/>
        <v>22.200000000000003</v>
      </c>
      <c r="C1338" s="8"/>
      <c r="D1338" s="12" t="b">
        <f t="shared" ca="1" si="592"/>
        <v>0</v>
      </c>
      <c r="E1338" s="13">
        <f ca="1">IF(D1338,'c'!H1338,0)</f>
        <v>0</v>
      </c>
      <c r="F1338" s="13">
        <f ca="1">IF(D1338,'c'!I1338,0)</f>
        <v>0</v>
      </c>
      <c r="G1338" s="8"/>
      <c r="H1338" s="14">
        <f ca="1">H1337+M1337*m!$O$24</f>
        <v>197380.65635773283</v>
      </c>
      <c r="I1338" s="14">
        <f ca="1">I1337+K1337*m!$O$24</f>
        <v>8038796.7158087688</v>
      </c>
      <c r="J1338" s="8"/>
      <c r="K1338" s="15">
        <f ca="1">K1337+(U1337-Y1337)*m!$O$24</f>
        <v>7503.6607003189411</v>
      </c>
      <c r="L1338" s="15">
        <f ca="1">K1338+m!$L$24</f>
        <v>7790.8163907138169</v>
      </c>
      <c r="M1338" s="15">
        <f ca="1">M1337+(V1337+X1337-W1337)*m!$O$24</f>
        <v>-7.7292286007805675</v>
      </c>
      <c r="N1338" s="15">
        <f t="shared" ca="1" si="593"/>
        <v>7503.6646811065393</v>
      </c>
      <c r="O1338" s="8"/>
      <c r="P1338" s="15">
        <f t="shared" ca="1" si="594"/>
        <v>125193.05003474819</v>
      </c>
      <c r="Q1338" s="14">
        <f ca="1">m!P$5*SUM(BF1338:BI1338)</f>
        <v>0</v>
      </c>
      <c r="R1338" s="15">
        <f t="shared" ca="1" si="595"/>
        <v>0</v>
      </c>
      <c r="S1338" s="15">
        <f ca="1">S1337+m!$O$24*R1337</f>
        <v>8855.3614895588253</v>
      </c>
      <c r="T1338" s="8"/>
      <c r="U1338" s="16">
        <f t="shared" ca="1" si="570"/>
        <v>0</v>
      </c>
      <c r="V1338" s="16">
        <f t="shared" ca="1" si="571"/>
        <v>0</v>
      </c>
      <c r="W1338" s="16">
        <f ca="1">m!P$6*(1000*m!P$7/(1000*m!P$7+H1338))^2</f>
        <v>9.2501696328313567</v>
      </c>
      <c r="X1338" s="16">
        <f ca="1">L1338*L1338/(1000*m!P$7+H1338)</f>
        <v>9.2406179159659523</v>
      </c>
      <c r="Y1338" s="16">
        <f ca="1">M1338*L1338/(1000*m!P$7+H1338)</f>
        <v>-9.1675691869854727E-3</v>
      </c>
      <c r="Z1338" s="8"/>
      <c r="AA1338" s="14">
        <f ca="1">m!$P$8+H1338</f>
        <v>6568480.6563577326</v>
      </c>
      <c r="AB1338" s="14">
        <f ca="1">(m!$P$8*H1338)/AA1338</f>
        <v>191449.43336379738</v>
      </c>
      <c r="AC1338" s="14">
        <f ca="1">IF(AB1338&lt;=11000,0,IF(AB1338&lt;=20000,11000,IF(H1338&lt;=32000,20000,IF(AB1338&lt;=47000,(m!$P$8*35000/(m!$P$8+35000)),IF(AB1338&lt;=51000,47000,IF(AB1338&lt;=71000,51000,71000))))))</f>
        <v>71000</v>
      </c>
      <c r="AD1338" s="14">
        <f t="shared" ca="1" si="572"/>
        <v>120449.43336379738</v>
      </c>
      <c r="AE1338" s="8">
        <f t="shared" ca="1" si="584"/>
        <v>214.648</v>
      </c>
      <c r="AF1338" s="119">
        <f t="shared" ca="1" si="585"/>
        <v>3.9565999999999999</v>
      </c>
      <c r="AG1338" s="10">
        <f t="shared" ca="1" si="586"/>
        <v>0</v>
      </c>
      <c r="AH1338" s="8">
        <f t="shared" ca="1" si="573"/>
        <v>214.648</v>
      </c>
      <c r="AI1338" s="119">
        <f ca="1">IF(AG1338=0,AF1338*EXP(-m!$P$5*AD1338/(m!$P$18*AH1338)),AF1338*(AH1338/AE1338)^(-m!$P$5/(m!$P$18*AG1338)))</f>
        <v>1.8873067478423414E-8</v>
      </c>
      <c r="AJ1338" s="120">
        <f t="shared" ca="1" si="574"/>
        <v>1.8626269408757377E-13</v>
      </c>
      <c r="AK1338" s="8">
        <f ca="1">SQRT(m!$P$19*m!$P$18*AH1338)</f>
        <v>293.77755637800766</v>
      </c>
      <c r="AL1338" s="121">
        <f ca="1">AI1338/(m!$P$18*AH1338)</f>
        <v>3.0614932074446461E-13</v>
      </c>
      <c r="AM1338" s="8">
        <f t="shared" ca="1" si="587"/>
        <v>-58.501999999999981</v>
      </c>
      <c r="AN1338" s="17">
        <f t="shared" ca="1" si="588"/>
        <v>2.4991781285262417E-13</v>
      </c>
      <c r="AO1338" s="16">
        <f t="shared" ca="1" si="589"/>
        <v>25.541994336189077</v>
      </c>
      <c r="AP1338" s="8"/>
      <c r="AQ1338" s="8">
        <f t="shared" ca="1" si="590"/>
        <v>5.901812978723215E-2</v>
      </c>
      <c r="AR1338" s="15">
        <f ca="1">0.5*m!P$13*AN1338*N1338*N1338</f>
        <v>8.6188662489498934E-6</v>
      </c>
      <c r="AS1338" s="18">
        <f t="shared" ca="1" si="575"/>
        <v>0.11057560531174251</v>
      </c>
      <c r="AT1338" s="8">
        <f ca="1">OFFSET(m!C$28,0,D1338)</f>
        <v>0</v>
      </c>
      <c r="AU1338" s="15">
        <f ca="1">AR1338*AS1338*OFFSET(m!C$25,0,D1338)*COS(AQ1338/180*PI())</f>
        <v>0</v>
      </c>
      <c r="AV1338" s="15">
        <f ca="1">AR1338*AT1338*OFFSET(m!C$26,0,D1338)*SIN(AQ1338/180*PI())</f>
        <v>0</v>
      </c>
      <c r="AW1338" s="15">
        <f t="shared" ca="1" si="576"/>
        <v>0</v>
      </c>
      <c r="AX1338" s="15">
        <f t="shared" ca="1" si="577"/>
        <v>0</v>
      </c>
      <c r="AY1338" s="8"/>
      <c r="AZ1338" s="6">
        <f>MATCH(A1338,m!$C$19:$C$24)</f>
        <v>2</v>
      </c>
      <c r="BA1338" s="9">
        <f ca="1">1*($D1338=BA$3)+($D1338&lt;BA$3)*OFFSET(m!$C$18,IF(ISNA($AZ1338),1,$AZ1338),BA$3)</f>
        <v>0</v>
      </c>
      <c r="BB1338" s="9">
        <f ca="1">1*($D1338=BB$3)+($D1338&lt;BB$3)*OFFSET(m!$C$18,IF(ISNA($AZ1338),1,$AZ1338),BB$3)</f>
        <v>0</v>
      </c>
      <c r="BC1338" s="9">
        <f ca="1">1*($D1338=BC$3)+($D1338&lt;BC$3)*OFFSET(m!$C$18,IF(ISNA($AZ1338),1,$AZ1338),BC$3)</f>
        <v>0</v>
      </c>
      <c r="BD1338" s="9">
        <f ca="1">1*($D1338=BD$3)+($D1338&lt;BD$3)*OFFSET(m!$C$18,IF(ISNA($AZ1338),1,$AZ1338),BD$3)</f>
        <v>0</v>
      </c>
      <c r="BE1338" s="8"/>
      <c r="BF1338" s="19">
        <f ca="1">m!D$18*BA1338*(m!D$14-(m!D$14-m!D$13)*$AN1338)*MIN(BL1338,m!D$18*m!$O$24)/MAX(m!D$18*m!$O$24,1)</f>
        <v>0</v>
      </c>
      <c r="BG1338" s="19">
        <f ca="1">m!E$18*BB1338*(m!E$14-(m!E$14-m!E$13)*$AN1338)*MIN(BM1338,m!E$18*m!$O$24)/MAX(m!E$18*m!$O$24,1)</f>
        <v>0</v>
      </c>
      <c r="BH1338" s="19">
        <f ca="1">m!F$18*BC1338*(m!F$14-(m!F$14-m!F$13)*$AN1338)*MIN(BN1338,m!F$18*m!$O$24)/MAX(m!F$18*m!$O$24,1)</f>
        <v>0</v>
      </c>
      <c r="BI1338" s="19">
        <f ca="1">m!G$18*BD1338*(m!G$14-(m!G$14-m!G$13)*$AN1338)*MIN(BO1338,m!G$18*m!$O$24)/MAX(m!G$18*m!$O$24,1)</f>
        <v>0</v>
      </c>
      <c r="BJ1338" s="8"/>
      <c r="BK1338" s="19">
        <f ca="1">m!D$6+IF(D1338&lt;=1,m!D$9)+IF(D1338&lt;=2,m!E$9)+IF(D1338&lt;=3,m!F$9)+IF(D1338&lt;=4,m!G$9)+IF(A1338&lt;m!D$24,m!D$23)</f>
        <v>125193.05003474819</v>
      </c>
      <c r="BL1338" s="19">
        <f ca="1">MAX(BL1337-m!D$18*BA1337*m!$O$24,0)</f>
        <v>0</v>
      </c>
      <c r="BM1338" s="19">
        <f ca="1">MAX(BM1337-m!E$18*BB1337*m!$O$24,0)</f>
        <v>0</v>
      </c>
      <c r="BN1338" s="19">
        <f ca="1">MAX(BN1337-m!F$18*BC1337*m!$O$24,0)</f>
        <v>0</v>
      </c>
      <c r="BO1338" s="19">
        <f ca="1">MAX(BO1337-m!G$18*BD1337*m!$O$24,0)</f>
        <v>0</v>
      </c>
      <c r="BP1338" s="8"/>
      <c r="BQ1338" s="15">
        <f t="shared" si="578"/>
        <v>1333</v>
      </c>
      <c r="BR1338" s="80">
        <f t="shared" ca="1" si="579"/>
        <v>0</v>
      </c>
      <c r="BS1338" s="80">
        <f t="shared" ca="1" si="580"/>
        <v>0</v>
      </c>
      <c r="BT1338" s="80">
        <f t="shared" ca="1" si="581"/>
        <v>75.036646811065395</v>
      </c>
      <c r="BU1338" s="80">
        <f t="shared" ca="1" si="596"/>
        <v>0.59018129787232143</v>
      </c>
      <c r="BV1338" s="80">
        <f t="shared" ca="1" si="582"/>
        <v>98.690328178866409</v>
      </c>
      <c r="BW1338" s="80">
        <f t="shared" ca="1" si="583"/>
        <v>0</v>
      </c>
      <c r="BX1338" s="80">
        <f t="shared" ca="1" si="597"/>
        <v>8.6188662489498931E-9</v>
      </c>
      <c r="BY1338" s="8"/>
      <c r="CA1338" s="18"/>
      <c r="CB1338" s="18"/>
      <c r="CC1338" s="10"/>
      <c r="CD1338" s="20"/>
      <c r="CE1338" s="20"/>
      <c r="CF1338" s="18"/>
      <c r="CG1338" s="7"/>
      <c r="CH1338" s="18"/>
      <c r="CI1338" s="18"/>
      <c r="CJ1338" s="10"/>
      <c r="CK1338" s="20"/>
      <c r="CL1338" s="20"/>
      <c r="CM1338" s="20"/>
      <c r="CN1338" s="20"/>
      <c r="CO1338" s="18"/>
      <c r="CP1338" s="18"/>
      <c r="CQ1338" s="18"/>
      <c r="CR1338" s="18"/>
      <c r="CS1338" s="18"/>
      <c r="CT1338" s="8"/>
      <c r="CU1338" s="11"/>
      <c r="CV1338" s="7"/>
    </row>
    <row r="1339" spans="1:100" x14ac:dyDescent="0.2">
      <c r="A1339" s="6">
        <f>A1338+m!$O$24</f>
        <v>1334</v>
      </c>
      <c r="B1339" s="8">
        <f t="shared" si="591"/>
        <v>22.200000000000003</v>
      </c>
      <c r="C1339" s="8"/>
      <c r="D1339" s="12" t="b">
        <f t="shared" ca="1" si="592"/>
        <v>0</v>
      </c>
      <c r="E1339" s="13">
        <f ca="1">IF(D1339,'c'!H1339,0)</f>
        <v>0</v>
      </c>
      <c r="F1339" s="13">
        <f ca="1">IF(D1339,'c'!I1339,0)</f>
        <v>0</v>
      </c>
      <c r="G1339" s="8"/>
      <c r="H1339" s="14">
        <f ca="1">H1338+M1338*m!$O$24</f>
        <v>197372.92712913206</v>
      </c>
      <c r="I1339" s="14">
        <f ca="1">I1338+K1338*m!$O$24</f>
        <v>8046300.3765090881</v>
      </c>
      <c r="J1339" s="8"/>
      <c r="K1339" s="15">
        <f ca="1">K1338+(U1338-Y1338)*m!$O$24</f>
        <v>7503.6698678881285</v>
      </c>
      <c r="L1339" s="15">
        <f ca="1">K1339+m!$L$24</f>
        <v>7790.8255582830043</v>
      </c>
      <c r="M1339" s="15">
        <f ca="1">M1338+(V1338+X1338-W1338)*m!$O$24</f>
        <v>-7.738780317645972</v>
      </c>
      <c r="N1339" s="15">
        <f t="shared" ca="1" si="593"/>
        <v>7503.6738585157764</v>
      </c>
      <c r="O1339" s="8"/>
      <c r="P1339" s="15">
        <f t="shared" ca="1" si="594"/>
        <v>125193.05003474819</v>
      </c>
      <c r="Q1339" s="14">
        <f ca="1">m!P$5*SUM(BF1339:BI1339)</f>
        <v>0</v>
      </c>
      <c r="R1339" s="15">
        <f t="shared" ca="1" si="595"/>
        <v>0</v>
      </c>
      <c r="S1339" s="15">
        <f ca="1">S1338+m!$O$24*R1338</f>
        <v>8855.3614895588253</v>
      </c>
      <c r="T1339" s="8"/>
      <c r="U1339" s="16">
        <f t="shared" ca="1" si="570"/>
        <v>0</v>
      </c>
      <c r="V1339" s="16">
        <f t="shared" ca="1" si="571"/>
        <v>0</v>
      </c>
      <c r="W1339" s="16">
        <f ca="1">m!P$6*(1000*m!P$7/(1000*m!P$7+H1339))^2</f>
        <v>9.2501914024933605</v>
      </c>
      <c r="X1339" s="16">
        <f ca="1">L1339*L1339/(1000*m!P$7+H1339)</f>
        <v>9.2406505367335612</v>
      </c>
      <c r="Y1339" s="16">
        <f ca="1">M1339*L1339/(1000*m!P$7+H1339)</f>
        <v>-9.1789199951845084E-3</v>
      </c>
      <c r="Z1339" s="8"/>
      <c r="AA1339" s="14">
        <f ca="1">m!$P$8+H1339</f>
        <v>6568472.9271291317</v>
      </c>
      <c r="AB1339" s="14">
        <f ca="1">(m!$P$8*H1339)/AA1339</f>
        <v>191442.16166877293</v>
      </c>
      <c r="AC1339" s="14">
        <f ca="1">IF(AB1339&lt;=11000,0,IF(AB1339&lt;=20000,11000,IF(H1339&lt;=32000,20000,IF(AB1339&lt;=47000,(m!$P$8*35000/(m!$P$8+35000)),IF(AB1339&lt;=51000,47000,IF(AB1339&lt;=71000,51000,71000))))))</f>
        <v>71000</v>
      </c>
      <c r="AD1339" s="14">
        <f t="shared" ca="1" si="572"/>
        <v>120442.16166877293</v>
      </c>
      <c r="AE1339" s="8">
        <f t="shared" ca="1" si="584"/>
        <v>214.648</v>
      </c>
      <c r="AF1339" s="119">
        <f t="shared" ca="1" si="585"/>
        <v>3.9565999999999999</v>
      </c>
      <c r="AG1339" s="10">
        <f t="shared" ca="1" si="586"/>
        <v>0</v>
      </c>
      <c r="AH1339" s="8">
        <f t="shared" ca="1" si="573"/>
        <v>214.648</v>
      </c>
      <c r="AI1339" s="119">
        <f ca="1">IF(AG1339=0,AF1339*EXP(-m!$P$5*AD1339/(m!$P$18*AH1339)),AF1339*(AH1339/AE1339)^(-m!$P$5/(m!$P$18*AG1339)))</f>
        <v>1.8894911914903765E-8</v>
      </c>
      <c r="AJ1339" s="120">
        <f t="shared" ca="1" si="574"/>
        <v>1.8647828191368137E-13</v>
      </c>
      <c r="AK1339" s="8">
        <f ca="1">SQRT(m!$P$19*m!$P$18*AH1339)</f>
        <v>293.77755637800766</v>
      </c>
      <c r="AL1339" s="121">
        <f ca="1">AI1339/(m!$P$18*AH1339)</f>
        <v>3.0650367010490377E-13</v>
      </c>
      <c r="AM1339" s="8">
        <f t="shared" ca="1" si="587"/>
        <v>-58.501999999999981</v>
      </c>
      <c r="AN1339" s="17">
        <f t="shared" ca="1" si="588"/>
        <v>2.502070776366561E-13</v>
      </c>
      <c r="AO1339" s="16">
        <f t="shared" ca="1" si="589"/>
        <v>25.542025575502763</v>
      </c>
      <c r="AP1339" s="8"/>
      <c r="AQ1339" s="8">
        <f t="shared" ca="1" si="590"/>
        <v>5.9090991658733084E-2</v>
      </c>
      <c r="AR1339" s="15">
        <f ca="1">0.5*m!P$13*AN1339*N1339*N1339</f>
        <v>8.6288631735656501E-6</v>
      </c>
      <c r="AS1339" s="18">
        <f t="shared" ca="1" si="575"/>
        <v>0.11057558136969167</v>
      </c>
      <c r="AT1339" s="8">
        <f ca="1">OFFSET(m!C$28,0,D1339)</f>
        <v>0</v>
      </c>
      <c r="AU1339" s="15">
        <f ca="1">AR1339*AS1339*OFFSET(m!C$25,0,D1339)*COS(AQ1339/180*PI())</f>
        <v>0</v>
      </c>
      <c r="AV1339" s="15">
        <f ca="1">AR1339*AT1339*OFFSET(m!C$26,0,D1339)*SIN(AQ1339/180*PI())</f>
        <v>0</v>
      </c>
      <c r="AW1339" s="15">
        <f t="shared" ca="1" si="576"/>
        <v>0</v>
      </c>
      <c r="AX1339" s="15">
        <f t="shared" ca="1" si="577"/>
        <v>0</v>
      </c>
      <c r="AY1339" s="8"/>
      <c r="AZ1339" s="6">
        <f>MATCH(A1339,m!$C$19:$C$24)</f>
        <v>2</v>
      </c>
      <c r="BA1339" s="9">
        <f ca="1">1*($D1339=BA$3)+($D1339&lt;BA$3)*OFFSET(m!$C$18,IF(ISNA($AZ1339),1,$AZ1339),BA$3)</f>
        <v>0</v>
      </c>
      <c r="BB1339" s="9">
        <f ca="1">1*($D1339=BB$3)+($D1339&lt;BB$3)*OFFSET(m!$C$18,IF(ISNA($AZ1339),1,$AZ1339),BB$3)</f>
        <v>0</v>
      </c>
      <c r="BC1339" s="9">
        <f ca="1">1*($D1339=BC$3)+($D1339&lt;BC$3)*OFFSET(m!$C$18,IF(ISNA($AZ1339),1,$AZ1339),BC$3)</f>
        <v>0</v>
      </c>
      <c r="BD1339" s="9">
        <f ca="1">1*($D1339=BD$3)+($D1339&lt;BD$3)*OFFSET(m!$C$18,IF(ISNA($AZ1339),1,$AZ1339),BD$3)</f>
        <v>0</v>
      </c>
      <c r="BE1339" s="8"/>
      <c r="BF1339" s="19">
        <f ca="1">m!D$18*BA1339*(m!D$14-(m!D$14-m!D$13)*$AN1339)*MIN(BL1339,m!D$18*m!$O$24)/MAX(m!D$18*m!$O$24,1)</f>
        <v>0</v>
      </c>
      <c r="BG1339" s="19">
        <f ca="1">m!E$18*BB1339*(m!E$14-(m!E$14-m!E$13)*$AN1339)*MIN(BM1339,m!E$18*m!$O$24)/MAX(m!E$18*m!$O$24,1)</f>
        <v>0</v>
      </c>
      <c r="BH1339" s="19">
        <f ca="1">m!F$18*BC1339*(m!F$14-(m!F$14-m!F$13)*$AN1339)*MIN(BN1339,m!F$18*m!$O$24)/MAX(m!F$18*m!$O$24,1)</f>
        <v>0</v>
      </c>
      <c r="BI1339" s="19">
        <f ca="1">m!G$18*BD1339*(m!G$14-(m!G$14-m!G$13)*$AN1339)*MIN(BO1339,m!G$18*m!$O$24)/MAX(m!G$18*m!$O$24,1)</f>
        <v>0</v>
      </c>
      <c r="BJ1339" s="8"/>
      <c r="BK1339" s="19">
        <f ca="1">m!D$6+IF(D1339&lt;=1,m!D$9)+IF(D1339&lt;=2,m!E$9)+IF(D1339&lt;=3,m!F$9)+IF(D1339&lt;=4,m!G$9)+IF(A1339&lt;m!D$24,m!D$23)</f>
        <v>125193.05003474819</v>
      </c>
      <c r="BL1339" s="19">
        <f ca="1">MAX(BL1338-m!D$18*BA1338*m!$O$24,0)</f>
        <v>0</v>
      </c>
      <c r="BM1339" s="19">
        <f ca="1">MAX(BM1338-m!E$18*BB1338*m!$O$24,0)</f>
        <v>0</v>
      </c>
      <c r="BN1339" s="19">
        <f ca="1">MAX(BN1338-m!F$18*BC1338*m!$O$24,0)</f>
        <v>0</v>
      </c>
      <c r="BO1339" s="19">
        <f ca="1">MAX(BO1338-m!G$18*BD1338*m!$O$24,0)</f>
        <v>0</v>
      </c>
      <c r="BP1339" s="8"/>
      <c r="BQ1339" s="15">
        <f t="shared" si="578"/>
        <v>1334</v>
      </c>
      <c r="BR1339" s="80">
        <f t="shared" ca="1" si="579"/>
        <v>0</v>
      </c>
      <c r="BS1339" s="80">
        <f t="shared" ca="1" si="580"/>
        <v>0</v>
      </c>
      <c r="BT1339" s="80">
        <f t="shared" ca="1" si="581"/>
        <v>75.036738585157764</v>
      </c>
      <c r="BU1339" s="80">
        <f t="shared" ca="1" si="596"/>
        <v>0.59090991658733083</v>
      </c>
      <c r="BV1339" s="80">
        <f t="shared" ca="1" si="582"/>
        <v>98.686463564566026</v>
      </c>
      <c r="BW1339" s="80">
        <f t="shared" ca="1" si="583"/>
        <v>0</v>
      </c>
      <c r="BX1339" s="80">
        <f t="shared" ca="1" si="597"/>
        <v>8.6288631735656503E-9</v>
      </c>
      <c r="BY1339" s="8"/>
      <c r="CA1339" s="18"/>
      <c r="CB1339" s="18"/>
      <c r="CC1339" s="10"/>
      <c r="CD1339" s="20"/>
      <c r="CE1339" s="20"/>
      <c r="CF1339" s="18"/>
      <c r="CG1339" s="7"/>
      <c r="CH1339" s="18"/>
      <c r="CI1339" s="18"/>
      <c r="CJ1339" s="10"/>
      <c r="CK1339" s="20"/>
      <c r="CL1339" s="20"/>
      <c r="CM1339" s="20"/>
      <c r="CN1339" s="20"/>
      <c r="CO1339" s="18"/>
      <c r="CP1339" s="18"/>
      <c r="CQ1339" s="18"/>
      <c r="CR1339" s="18"/>
      <c r="CS1339" s="18"/>
      <c r="CT1339" s="8"/>
      <c r="CU1339" s="11"/>
      <c r="CV1339" s="7"/>
    </row>
    <row r="1340" spans="1:100" x14ac:dyDescent="0.2">
      <c r="A1340" s="6">
        <f>A1339+m!$O$24</f>
        <v>1335</v>
      </c>
      <c r="B1340" s="8">
        <f t="shared" si="591"/>
        <v>22.200000000000003</v>
      </c>
      <c r="C1340" s="8"/>
      <c r="D1340" s="12" t="b">
        <f t="shared" ca="1" si="592"/>
        <v>0</v>
      </c>
      <c r="E1340" s="13">
        <f ca="1">IF(D1340,'c'!H1340,0)</f>
        <v>0</v>
      </c>
      <c r="F1340" s="13">
        <f ca="1">IF(D1340,'c'!I1340,0)</f>
        <v>0</v>
      </c>
      <c r="G1340" s="8"/>
      <c r="H1340" s="14">
        <f ca="1">H1339+M1339*m!$O$24</f>
        <v>197365.18834881441</v>
      </c>
      <c r="I1340" s="14">
        <f ca="1">I1339+K1339*m!$O$24</f>
        <v>8053804.0463769762</v>
      </c>
      <c r="J1340" s="8"/>
      <c r="K1340" s="15">
        <f ca="1">K1339+(U1339-Y1339)*m!$O$24</f>
        <v>7503.6790468081235</v>
      </c>
      <c r="L1340" s="15">
        <f ca="1">K1340+m!$L$24</f>
        <v>7790.8347372029993</v>
      </c>
      <c r="M1340" s="15">
        <f ca="1">M1339+(V1339+X1339-W1339)*m!$O$24</f>
        <v>-7.7483211834057713</v>
      </c>
      <c r="N1340" s="15">
        <f t="shared" ca="1" si="593"/>
        <v>7503.683047276746</v>
      </c>
      <c r="O1340" s="8"/>
      <c r="P1340" s="15">
        <f t="shared" ca="1" si="594"/>
        <v>125193.05003474819</v>
      </c>
      <c r="Q1340" s="14">
        <f ca="1">m!P$5*SUM(BF1340:BI1340)</f>
        <v>0</v>
      </c>
      <c r="R1340" s="15">
        <f t="shared" ca="1" si="595"/>
        <v>0</v>
      </c>
      <c r="S1340" s="15">
        <f ca="1">S1339+m!$O$24*R1339</f>
        <v>8855.3614895588253</v>
      </c>
      <c r="T1340" s="8"/>
      <c r="U1340" s="16">
        <f t="shared" ca="1" si="570"/>
        <v>0</v>
      </c>
      <c r="V1340" s="16">
        <f t="shared" ca="1" si="571"/>
        <v>0</v>
      </c>
      <c r="W1340" s="16">
        <f ca="1">m!P$6*(1000*m!P$7/(1000*m!P$7+H1340))^2</f>
        <v>9.2502131991351249</v>
      </c>
      <c r="X1340" s="16">
        <f ca="1">L1340*L1340/(1000*m!P$7+H1340)</f>
        <v>9.2406831979674404</v>
      </c>
      <c r="Y1340" s="16">
        <f ca="1">M1340*L1340/(1000*m!P$7+H1340)</f>
        <v>-9.1902580130531764E-3</v>
      </c>
      <c r="Z1340" s="8"/>
      <c r="AA1340" s="14">
        <f ca="1">m!$P$8+H1340</f>
        <v>6568465.1883488148</v>
      </c>
      <c r="AB1340" s="14">
        <f ca="1">(m!$P$8*H1340)/AA1340</f>
        <v>191434.88097030259</v>
      </c>
      <c r="AC1340" s="14">
        <f ca="1">IF(AB1340&lt;=11000,0,IF(AB1340&lt;=20000,11000,IF(H1340&lt;=32000,20000,IF(AB1340&lt;=47000,(m!$P$8*35000/(m!$P$8+35000)),IF(AB1340&lt;=51000,47000,IF(AB1340&lt;=71000,51000,71000))))))</f>
        <v>71000</v>
      </c>
      <c r="AD1340" s="14">
        <f t="shared" ca="1" si="572"/>
        <v>120434.88097030259</v>
      </c>
      <c r="AE1340" s="8">
        <f t="shared" ca="1" si="584"/>
        <v>214.648</v>
      </c>
      <c r="AF1340" s="119">
        <f t="shared" ca="1" si="585"/>
        <v>3.9565999999999999</v>
      </c>
      <c r="AG1340" s="10">
        <f t="shared" ca="1" si="586"/>
        <v>0</v>
      </c>
      <c r="AH1340" s="8">
        <f t="shared" ca="1" si="573"/>
        <v>214.648</v>
      </c>
      <c r="AI1340" s="119">
        <f ca="1">IF(AG1340=0,AF1340*EXP(-m!$P$5*AD1340/(m!$P$18*AH1340)),AF1340*(AH1340/AE1340)^(-m!$P$5/(m!$P$18*AG1340)))</f>
        <v>1.8916808728668919E-8</v>
      </c>
      <c r="AJ1340" s="120">
        <f t="shared" ca="1" si="574"/>
        <v>1.8669438666339914E-13</v>
      </c>
      <c r="AK1340" s="8">
        <f ca="1">SQRT(m!$P$19*m!$P$18*AH1340)</f>
        <v>293.77755637800766</v>
      </c>
      <c r="AL1340" s="121">
        <f ca="1">AI1340/(m!$P$18*AH1340)</f>
        <v>3.0685886910307053E-13</v>
      </c>
      <c r="AM1340" s="8">
        <f t="shared" ca="1" si="587"/>
        <v>-58.501999999999981</v>
      </c>
      <c r="AN1340" s="17">
        <f t="shared" ca="1" si="588"/>
        <v>2.5049703600250653E-13</v>
      </c>
      <c r="AO1340" s="16">
        <f t="shared" ca="1" si="589"/>
        <v>25.542056853457019</v>
      </c>
      <c r="AP1340" s="8"/>
      <c r="AQ1340" s="8">
        <f t="shared" ca="1" si="590"/>
        <v>5.916377040690065E-2</v>
      </c>
      <c r="AR1340" s="15">
        <f ca="1">0.5*m!P$13*AN1340*N1340*N1340</f>
        <v>8.6388840926856324E-6</v>
      </c>
      <c r="AS1340" s="18">
        <f t="shared" ca="1" si="575"/>
        <v>0.11057555739808507</v>
      </c>
      <c r="AT1340" s="8">
        <f ca="1">OFFSET(m!C$28,0,D1340)</f>
        <v>0</v>
      </c>
      <c r="AU1340" s="15">
        <f ca="1">AR1340*AS1340*OFFSET(m!C$25,0,D1340)*COS(AQ1340/180*PI())</f>
        <v>0</v>
      </c>
      <c r="AV1340" s="15">
        <f ca="1">AR1340*AT1340*OFFSET(m!C$26,0,D1340)*SIN(AQ1340/180*PI())</f>
        <v>0</v>
      </c>
      <c r="AW1340" s="15">
        <f t="shared" ca="1" si="576"/>
        <v>0</v>
      </c>
      <c r="AX1340" s="15">
        <f t="shared" ca="1" si="577"/>
        <v>0</v>
      </c>
      <c r="AY1340" s="8"/>
      <c r="AZ1340" s="6">
        <f>MATCH(A1340,m!$C$19:$C$24)</f>
        <v>2</v>
      </c>
      <c r="BA1340" s="9">
        <f ca="1">1*($D1340=BA$3)+($D1340&lt;BA$3)*OFFSET(m!$C$18,IF(ISNA($AZ1340),1,$AZ1340),BA$3)</f>
        <v>0</v>
      </c>
      <c r="BB1340" s="9">
        <f ca="1">1*($D1340=BB$3)+($D1340&lt;BB$3)*OFFSET(m!$C$18,IF(ISNA($AZ1340),1,$AZ1340),BB$3)</f>
        <v>0</v>
      </c>
      <c r="BC1340" s="9">
        <f ca="1">1*($D1340=BC$3)+($D1340&lt;BC$3)*OFFSET(m!$C$18,IF(ISNA($AZ1340),1,$AZ1340),BC$3)</f>
        <v>0</v>
      </c>
      <c r="BD1340" s="9">
        <f ca="1">1*($D1340=BD$3)+($D1340&lt;BD$3)*OFFSET(m!$C$18,IF(ISNA($AZ1340),1,$AZ1340),BD$3)</f>
        <v>0</v>
      </c>
      <c r="BE1340" s="8"/>
      <c r="BF1340" s="19">
        <f ca="1">m!D$18*BA1340*(m!D$14-(m!D$14-m!D$13)*$AN1340)*MIN(BL1340,m!D$18*m!$O$24)/MAX(m!D$18*m!$O$24,1)</f>
        <v>0</v>
      </c>
      <c r="BG1340" s="19">
        <f ca="1">m!E$18*BB1340*(m!E$14-(m!E$14-m!E$13)*$AN1340)*MIN(BM1340,m!E$18*m!$O$24)/MAX(m!E$18*m!$O$24,1)</f>
        <v>0</v>
      </c>
      <c r="BH1340" s="19">
        <f ca="1">m!F$18*BC1340*(m!F$14-(m!F$14-m!F$13)*$AN1340)*MIN(BN1340,m!F$18*m!$O$24)/MAX(m!F$18*m!$O$24,1)</f>
        <v>0</v>
      </c>
      <c r="BI1340" s="19">
        <f ca="1">m!G$18*BD1340*(m!G$14-(m!G$14-m!G$13)*$AN1340)*MIN(BO1340,m!G$18*m!$O$24)/MAX(m!G$18*m!$O$24,1)</f>
        <v>0</v>
      </c>
      <c r="BJ1340" s="8"/>
      <c r="BK1340" s="19">
        <f ca="1">m!D$6+IF(D1340&lt;=1,m!D$9)+IF(D1340&lt;=2,m!E$9)+IF(D1340&lt;=3,m!F$9)+IF(D1340&lt;=4,m!G$9)+IF(A1340&lt;m!D$24,m!D$23)</f>
        <v>125193.05003474819</v>
      </c>
      <c r="BL1340" s="19">
        <f ca="1">MAX(BL1339-m!D$18*BA1339*m!$O$24,0)</f>
        <v>0</v>
      </c>
      <c r="BM1340" s="19">
        <f ca="1">MAX(BM1339-m!E$18*BB1339*m!$O$24,0)</f>
        <v>0</v>
      </c>
      <c r="BN1340" s="19">
        <f ca="1">MAX(BN1339-m!F$18*BC1339*m!$O$24,0)</f>
        <v>0</v>
      </c>
      <c r="BO1340" s="19">
        <f ca="1">MAX(BO1339-m!G$18*BD1339*m!$O$24,0)</f>
        <v>0</v>
      </c>
      <c r="BP1340" s="8"/>
      <c r="BQ1340" s="15">
        <f t="shared" si="578"/>
        <v>1335</v>
      </c>
      <c r="BR1340" s="80">
        <f t="shared" ca="1" si="579"/>
        <v>0</v>
      </c>
      <c r="BS1340" s="80">
        <f t="shared" ca="1" si="580"/>
        <v>0</v>
      </c>
      <c r="BT1340" s="80">
        <f t="shared" ca="1" si="581"/>
        <v>75.036830472767463</v>
      </c>
      <c r="BU1340" s="80">
        <f t="shared" ca="1" si="596"/>
        <v>0.59163770406900651</v>
      </c>
      <c r="BV1340" s="80">
        <f t="shared" ca="1" si="582"/>
        <v>98.6825941744072</v>
      </c>
      <c r="BW1340" s="80">
        <f t="shared" ca="1" si="583"/>
        <v>0</v>
      </c>
      <c r="BX1340" s="80">
        <f t="shared" ca="1" si="597"/>
        <v>8.6388840926856322E-9</v>
      </c>
      <c r="BY1340" s="8"/>
      <c r="CA1340" s="18"/>
      <c r="CB1340" s="18"/>
      <c r="CC1340" s="10"/>
      <c r="CD1340" s="20"/>
      <c r="CE1340" s="20"/>
      <c r="CF1340" s="18"/>
      <c r="CG1340" s="7"/>
      <c r="CH1340" s="18"/>
      <c r="CI1340" s="18"/>
      <c r="CJ1340" s="10"/>
      <c r="CK1340" s="20"/>
      <c r="CL1340" s="20"/>
      <c r="CM1340" s="20"/>
      <c r="CN1340" s="20"/>
      <c r="CO1340" s="18"/>
      <c r="CP1340" s="18"/>
      <c r="CQ1340" s="18"/>
      <c r="CR1340" s="18"/>
      <c r="CS1340" s="18"/>
      <c r="CT1340" s="8"/>
      <c r="CU1340" s="11"/>
      <c r="CV1340" s="7"/>
    </row>
    <row r="1341" spans="1:100" x14ac:dyDescent="0.2">
      <c r="A1341" s="6">
        <f>A1340+m!$O$24</f>
        <v>1336</v>
      </c>
      <c r="B1341" s="8">
        <f t="shared" si="591"/>
        <v>22.200000000000003</v>
      </c>
      <c r="C1341" s="8"/>
      <c r="D1341" s="12" t="b">
        <f t="shared" ca="1" si="592"/>
        <v>0</v>
      </c>
      <c r="E1341" s="13">
        <f ca="1">IF(D1341,'c'!H1341,0)</f>
        <v>0</v>
      </c>
      <c r="F1341" s="13">
        <f ca="1">IF(D1341,'c'!I1341,0)</f>
        <v>0</v>
      </c>
      <c r="G1341" s="8"/>
      <c r="H1341" s="14">
        <f ca="1">H1340+M1340*m!$O$24</f>
        <v>197357.440027631</v>
      </c>
      <c r="I1341" s="14">
        <f ca="1">I1340+K1340*m!$O$24</f>
        <v>8061307.725423784</v>
      </c>
      <c r="J1341" s="8"/>
      <c r="K1341" s="15">
        <f ca="1">K1340+(U1340-Y1340)*m!$O$24</f>
        <v>7503.6882370661369</v>
      </c>
      <c r="L1341" s="15">
        <f ca="1">K1341+m!$L$24</f>
        <v>7790.8439274610128</v>
      </c>
      <c r="M1341" s="15">
        <f ca="1">M1340+(V1340+X1340-W1340)*m!$O$24</f>
        <v>-7.7578511845734557</v>
      </c>
      <c r="N1341" s="15">
        <f t="shared" ca="1" si="593"/>
        <v>7503.6922473766017</v>
      </c>
      <c r="O1341" s="8"/>
      <c r="P1341" s="15">
        <f t="shared" ca="1" si="594"/>
        <v>125193.05003474819</v>
      </c>
      <c r="Q1341" s="14">
        <f ca="1">m!P$5*SUM(BF1341:BI1341)</f>
        <v>0</v>
      </c>
      <c r="R1341" s="15">
        <f t="shared" ca="1" si="595"/>
        <v>0</v>
      </c>
      <c r="S1341" s="15">
        <f ca="1">S1340+m!$O$24*R1340</f>
        <v>8855.3614895588253</v>
      </c>
      <c r="T1341" s="8"/>
      <c r="U1341" s="16">
        <f t="shared" ca="1" si="570"/>
        <v>0</v>
      </c>
      <c r="V1341" s="16">
        <f t="shared" ca="1" si="571"/>
        <v>0</v>
      </c>
      <c r="W1341" s="16">
        <f ca="1">m!P$6*(1000*m!P$7/(1000*m!P$7+H1341))^2</f>
        <v>9.2502350227263754</v>
      </c>
      <c r="X1341" s="16">
        <f ca="1">L1341*L1341/(1000*m!P$7+H1341)</f>
        <v>9.2407158996223639</v>
      </c>
      <c r="Y1341" s="16">
        <f ca="1">M1341*L1341/(1000*m!P$7+H1341)</f>
        <v>-9.2015832245730556E-3</v>
      </c>
      <c r="Z1341" s="8"/>
      <c r="AA1341" s="14">
        <f ca="1">m!$P$8+H1341</f>
        <v>6568457.4400276309</v>
      </c>
      <c r="AB1341" s="14">
        <f ca="1">(m!$P$8*H1341)/AA1341</f>
        <v>191427.59127853168</v>
      </c>
      <c r="AC1341" s="14">
        <f ca="1">IF(AB1341&lt;=11000,0,IF(AB1341&lt;=20000,11000,IF(H1341&lt;=32000,20000,IF(AB1341&lt;=47000,(m!$P$8*35000/(m!$P$8+35000)),IF(AB1341&lt;=51000,47000,IF(AB1341&lt;=71000,51000,71000))))))</f>
        <v>71000</v>
      </c>
      <c r="AD1341" s="14">
        <f t="shared" ca="1" si="572"/>
        <v>120427.59127853168</v>
      </c>
      <c r="AE1341" s="8">
        <f t="shared" ca="1" si="584"/>
        <v>214.648</v>
      </c>
      <c r="AF1341" s="119">
        <f t="shared" ca="1" si="585"/>
        <v>3.9565999999999999</v>
      </c>
      <c r="AG1341" s="10">
        <f t="shared" ca="1" si="586"/>
        <v>0</v>
      </c>
      <c r="AH1341" s="8">
        <f t="shared" ca="1" si="573"/>
        <v>214.648</v>
      </c>
      <c r="AI1341" s="119">
        <f ca="1">IF(AG1341=0,AF1341*EXP(-m!$P$5*AD1341/(m!$P$18*AH1341)),AF1341*(AH1341/AE1341)^(-m!$P$5/(m!$P$18*AG1341)))</f>
        <v>1.8938758012612113E-8</v>
      </c>
      <c r="AJ1341" s="120">
        <f t="shared" ca="1" si="574"/>
        <v>1.869110092535121E-13</v>
      </c>
      <c r="AK1341" s="8">
        <f ca="1">SQRT(m!$P$19*m!$P$18*AH1341)</f>
        <v>293.77755637800766</v>
      </c>
      <c r="AL1341" s="121">
        <f ca="1">AI1341/(m!$P$18*AH1341)</f>
        <v>3.0721491924583184E-13</v>
      </c>
      <c r="AM1341" s="8">
        <f t="shared" ca="1" si="587"/>
        <v>-58.501999999999981</v>
      </c>
      <c r="AN1341" s="17">
        <f t="shared" ca="1" si="588"/>
        <v>2.5078768918027086E-13</v>
      </c>
      <c r="AO1341" s="16">
        <f t="shared" ca="1" si="589"/>
        <v>25.542088170008114</v>
      </c>
      <c r="AP1341" s="8"/>
      <c r="AQ1341" s="8">
        <f t="shared" ca="1" si="590"/>
        <v>5.9236465928832388E-2</v>
      </c>
      <c r="AR1341" s="15">
        <f ca="1">0.5*m!P$13*AN1341*N1341*N1341</f>
        <v>8.6489290489692926E-6</v>
      </c>
      <c r="AS1341" s="18">
        <f t="shared" ca="1" si="575"/>
        <v>0.11057553339695644</v>
      </c>
      <c r="AT1341" s="8">
        <f ca="1">OFFSET(m!C$28,0,D1341)</f>
        <v>0</v>
      </c>
      <c r="AU1341" s="15">
        <f ca="1">AR1341*AS1341*OFFSET(m!C$25,0,D1341)*COS(AQ1341/180*PI())</f>
        <v>0</v>
      </c>
      <c r="AV1341" s="15">
        <f ca="1">AR1341*AT1341*OFFSET(m!C$26,0,D1341)*SIN(AQ1341/180*PI())</f>
        <v>0</v>
      </c>
      <c r="AW1341" s="15">
        <f t="shared" ca="1" si="576"/>
        <v>0</v>
      </c>
      <c r="AX1341" s="15">
        <f t="shared" ca="1" si="577"/>
        <v>0</v>
      </c>
      <c r="AY1341" s="8"/>
      <c r="AZ1341" s="6">
        <f>MATCH(A1341,m!$C$19:$C$24)</f>
        <v>2</v>
      </c>
      <c r="BA1341" s="9">
        <f ca="1">1*($D1341=BA$3)+($D1341&lt;BA$3)*OFFSET(m!$C$18,IF(ISNA($AZ1341),1,$AZ1341),BA$3)</f>
        <v>0</v>
      </c>
      <c r="BB1341" s="9">
        <f ca="1">1*($D1341=BB$3)+($D1341&lt;BB$3)*OFFSET(m!$C$18,IF(ISNA($AZ1341),1,$AZ1341),BB$3)</f>
        <v>0</v>
      </c>
      <c r="BC1341" s="9">
        <f ca="1">1*($D1341=BC$3)+($D1341&lt;BC$3)*OFFSET(m!$C$18,IF(ISNA($AZ1341),1,$AZ1341),BC$3)</f>
        <v>0</v>
      </c>
      <c r="BD1341" s="9">
        <f ca="1">1*($D1341=BD$3)+($D1341&lt;BD$3)*OFFSET(m!$C$18,IF(ISNA($AZ1341),1,$AZ1341),BD$3)</f>
        <v>0</v>
      </c>
      <c r="BE1341" s="8"/>
      <c r="BF1341" s="19">
        <f ca="1">m!D$18*BA1341*(m!D$14-(m!D$14-m!D$13)*$AN1341)*MIN(BL1341,m!D$18*m!$O$24)/MAX(m!D$18*m!$O$24,1)</f>
        <v>0</v>
      </c>
      <c r="BG1341" s="19">
        <f ca="1">m!E$18*BB1341*(m!E$14-(m!E$14-m!E$13)*$AN1341)*MIN(BM1341,m!E$18*m!$O$24)/MAX(m!E$18*m!$O$24,1)</f>
        <v>0</v>
      </c>
      <c r="BH1341" s="19">
        <f ca="1">m!F$18*BC1341*(m!F$14-(m!F$14-m!F$13)*$AN1341)*MIN(BN1341,m!F$18*m!$O$24)/MAX(m!F$18*m!$O$24,1)</f>
        <v>0</v>
      </c>
      <c r="BI1341" s="19">
        <f ca="1">m!G$18*BD1341*(m!G$14-(m!G$14-m!G$13)*$AN1341)*MIN(BO1341,m!G$18*m!$O$24)/MAX(m!G$18*m!$O$24,1)</f>
        <v>0</v>
      </c>
      <c r="BJ1341" s="8"/>
      <c r="BK1341" s="19">
        <f ca="1">m!D$6+IF(D1341&lt;=1,m!D$9)+IF(D1341&lt;=2,m!E$9)+IF(D1341&lt;=3,m!F$9)+IF(D1341&lt;=4,m!G$9)+IF(A1341&lt;m!D$24,m!D$23)</f>
        <v>125193.05003474819</v>
      </c>
      <c r="BL1341" s="19">
        <f ca="1">MAX(BL1340-m!D$18*BA1340*m!$O$24,0)</f>
        <v>0</v>
      </c>
      <c r="BM1341" s="19">
        <f ca="1">MAX(BM1340-m!E$18*BB1340*m!$O$24,0)</f>
        <v>0</v>
      </c>
      <c r="BN1341" s="19">
        <f ca="1">MAX(BN1340-m!F$18*BC1340*m!$O$24,0)</f>
        <v>0</v>
      </c>
      <c r="BO1341" s="19">
        <f ca="1">MAX(BO1340-m!G$18*BD1340*m!$O$24,0)</f>
        <v>0</v>
      </c>
      <c r="BP1341" s="8"/>
      <c r="BQ1341" s="15">
        <f t="shared" si="578"/>
        <v>1336</v>
      </c>
      <c r="BR1341" s="80">
        <f t="shared" ca="1" si="579"/>
        <v>0</v>
      </c>
      <c r="BS1341" s="80">
        <f t="shared" ca="1" si="580"/>
        <v>0</v>
      </c>
      <c r="BT1341" s="80">
        <f t="shared" ca="1" si="581"/>
        <v>75.036922473766012</v>
      </c>
      <c r="BU1341" s="80">
        <f t="shared" ca="1" si="596"/>
        <v>0.59236465928832382</v>
      </c>
      <c r="BV1341" s="80">
        <f t="shared" ca="1" si="582"/>
        <v>98.678720013815507</v>
      </c>
      <c r="BW1341" s="80">
        <f t="shared" ca="1" si="583"/>
        <v>0</v>
      </c>
      <c r="BX1341" s="80">
        <f t="shared" ca="1" si="597"/>
        <v>8.6489290489692932E-9</v>
      </c>
      <c r="BY1341" s="8"/>
      <c r="CA1341" s="18"/>
      <c r="CB1341" s="18"/>
      <c r="CC1341" s="10"/>
      <c r="CD1341" s="20"/>
      <c r="CE1341" s="20"/>
      <c r="CF1341" s="18"/>
      <c r="CG1341" s="7"/>
      <c r="CH1341" s="18"/>
      <c r="CI1341" s="18"/>
      <c r="CJ1341" s="10"/>
      <c r="CK1341" s="20"/>
      <c r="CL1341" s="20"/>
      <c r="CM1341" s="20"/>
      <c r="CN1341" s="20"/>
      <c r="CO1341" s="18"/>
      <c r="CP1341" s="18"/>
      <c r="CQ1341" s="18"/>
      <c r="CR1341" s="18"/>
      <c r="CS1341" s="18"/>
      <c r="CT1341" s="8"/>
      <c r="CU1341" s="11"/>
      <c r="CV1341" s="7"/>
    </row>
    <row r="1342" spans="1:100" x14ac:dyDescent="0.2">
      <c r="A1342" s="6">
        <f>A1341+m!$O$24</f>
        <v>1337</v>
      </c>
      <c r="B1342" s="8">
        <f t="shared" si="591"/>
        <v>22.200000000000003</v>
      </c>
      <c r="C1342" s="8"/>
      <c r="D1342" s="12" t="b">
        <f t="shared" ca="1" si="592"/>
        <v>0</v>
      </c>
      <c r="E1342" s="13">
        <f ca="1">IF(D1342,'c'!H1342,0)</f>
        <v>0</v>
      </c>
      <c r="F1342" s="13">
        <f ca="1">IF(D1342,'c'!I1342,0)</f>
        <v>0</v>
      </c>
      <c r="G1342" s="8"/>
      <c r="H1342" s="14">
        <f ca="1">H1341+M1341*m!$O$24</f>
        <v>197349.68217644643</v>
      </c>
      <c r="I1342" s="14">
        <f ca="1">I1341+K1341*m!$O$24</f>
        <v>8068811.4136608504</v>
      </c>
      <c r="J1342" s="8"/>
      <c r="K1342" s="15">
        <f ca="1">K1341+(U1341-Y1341)*m!$O$24</f>
        <v>7503.6974386493612</v>
      </c>
      <c r="L1342" s="15">
        <f ca="1">K1342+m!$L$24</f>
        <v>7790.853129044237</v>
      </c>
      <c r="M1342" s="15">
        <f ca="1">M1341+(V1341+X1341-W1341)*m!$O$24</f>
        <v>-7.7673703076774672</v>
      </c>
      <c r="N1342" s="15">
        <f t="shared" ca="1" si="593"/>
        <v>7503.7014588024804</v>
      </c>
      <c r="O1342" s="8"/>
      <c r="P1342" s="15">
        <f t="shared" ca="1" si="594"/>
        <v>125193.05003474819</v>
      </c>
      <c r="Q1342" s="14">
        <f ca="1">m!P$5*SUM(BF1342:BI1342)</f>
        <v>0</v>
      </c>
      <c r="R1342" s="15">
        <f t="shared" ca="1" si="595"/>
        <v>0</v>
      </c>
      <c r="S1342" s="15">
        <f ca="1">S1341+m!$O$24*R1341</f>
        <v>8855.3614895588253</v>
      </c>
      <c r="T1342" s="8"/>
      <c r="U1342" s="16">
        <f t="shared" ca="1" si="570"/>
        <v>0</v>
      </c>
      <c r="V1342" s="16">
        <f t="shared" ca="1" si="571"/>
        <v>0</v>
      </c>
      <c r="W1342" s="16">
        <f ca="1">m!P$6*(1000*m!P$7/(1000*m!P$7+H1342))^2</f>
        <v>9.2502568732367934</v>
      </c>
      <c r="X1342" s="16">
        <f ca="1">L1342*L1342/(1000*m!P$7+H1342)</f>
        <v>9.2407486416530453</v>
      </c>
      <c r="Y1342" s="16">
        <f ca="1">M1342*L1342/(1000*m!P$7+H1342)</f>
        <v>-9.2128956137428938E-3</v>
      </c>
      <c r="Z1342" s="8"/>
      <c r="AA1342" s="14">
        <f ca="1">m!$P$8+H1342</f>
        <v>6568449.6821764465</v>
      </c>
      <c r="AB1342" s="14">
        <f ca="1">(m!$P$8*H1342)/AA1342</f>
        <v>191420.29260361812</v>
      </c>
      <c r="AC1342" s="14">
        <f ca="1">IF(AB1342&lt;=11000,0,IF(AB1342&lt;=20000,11000,IF(H1342&lt;=32000,20000,IF(AB1342&lt;=47000,(m!$P$8*35000/(m!$P$8+35000)),IF(AB1342&lt;=51000,47000,IF(AB1342&lt;=71000,51000,71000))))))</f>
        <v>71000</v>
      </c>
      <c r="AD1342" s="14">
        <f t="shared" ca="1" si="572"/>
        <v>120420.29260361812</v>
      </c>
      <c r="AE1342" s="8">
        <f t="shared" ca="1" si="584"/>
        <v>214.648</v>
      </c>
      <c r="AF1342" s="119">
        <f t="shared" ca="1" si="585"/>
        <v>3.9565999999999999</v>
      </c>
      <c r="AG1342" s="10">
        <f t="shared" ca="1" si="586"/>
        <v>0</v>
      </c>
      <c r="AH1342" s="8">
        <f t="shared" ca="1" si="573"/>
        <v>214.648</v>
      </c>
      <c r="AI1342" s="119">
        <f ca="1">IF(AG1342=0,AF1342*EXP(-m!$P$5*AD1342/(m!$P$18*AH1342)),AF1342*(AH1342/AE1342)^(-m!$P$5/(m!$P$18*AG1342)))</f>
        <v>1.8960759859815491E-8</v>
      </c>
      <c r="AJ1342" s="120">
        <f t="shared" ca="1" si="574"/>
        <v>1.8712815060266954E-13</v>
      </c>
      <c r="AK1342" s="8">
        <f ca="1">SQRT(m!$P$19*m!$P$18*AH1342)</f>
        <v>293.77755637800766</v>
      </c>
      <c r="AL1342" s="121">
        <f ca="1">AI1342/(m!$P$18*AH1342)</f>
        <v>3.0757182204311897E-13</v>
      </c>
      <c r="AM1342" s="8">
        <f t="shared" ca="1" si="587"/>
        <v>-58.501999999999981</v>
      </c>
      <c r="AN1342" s="17">
        <f t="shared" ca="1" si="588"/>
        <v>2.5107903840254606E-13</v>
      </c>
      <c r="AO1342" s="16">
        <f t="shared" ca="1" si="589"/>
        <v>25.54211952511227</v>
      </c>
      <c r="AP1342" s="8"/>
      <c r="AQ1342" s="8">
        <f t="shared" ca="1" si="590"/>
        <v>5.930907812174193E-2</v>
      </c>
      <c r="AR1342" s="15">
        <f ca="1">0.5*m!P$13*AN1342*N1342*N1342</f>
        <v>8.6589980851630328E-6</v>
      </c>
      <c r="AS1342" s="18">
        <f t="shared" ca="1" si="575"/>
        <v>0.11057550936633956</v>
      </c>
      <c r="AT1342" s="8">
        <f ca="1">OFFSET(m!C$28,0,D1342)</f>
        <v>0</v>
      </c>
      <c r="AU1342" s="15">
        <f ca="1">AR1342*AS1342*OFFSET(m!C$25,0,D1342)*COS(AQ1342/180*PI())</f>
        <v>0</v>
      </c>
      <c r="AV1342" s="15">
        <f ca="1">AR1342*AT1342*OFFSET(m!C$26,0,D1342)*SIN(AQ1342/180*PI())</f>
        <v>0</v>
      </c>
      <c r="AW1342" s="15">
        <f t="shared" ca="1" si="576"/>
        <v>0</v>
      </c>
      <c r="AX1342" s="15">
        <f t="shared" ca="1" si="577"/>
        <v>0</v>
      </c>
      <c r="AY1342" s="8"/>
      <c r="AZ1342" s="6">
        <f>MATCH(A1342,m!$C$19:$C$24)</f>
        <v>2</v>
      </c>
      <c r="BA1342" s="9">
        <f ca="1">1*($D1342=BA$3)+($D1342&lt;BA$3)*OFFSET(m!$C$18,IF(ISNA($AZ1342),1,$AZ1342),BA$3)</f>
        <v>0</v>
      </c>
      <c r="BB1342" s="9">
        <f ca="1">1*($D1342=BB$3)+($D1342&lt;BB$3)*OFFSET(m!$C$18,IF(ISNA($AZ1342),1,$AZ1342),BB$3)</f>
        <v>0</v>
      </c>
      <c r="BC1342" s="9">
        <f ca="1">1*($D1342=BC$3)+($D1342&lt;BC$3)*OFFSET(m!$C$18,IF(ISNA($AZ1342),1,$AZ1342),BC$3)</f>
        <v>0</v>
      </c>
      <c r="BD1342" s="9">
        <f ca="1">1*($D1342=BD$3)+($D1342&lt;BD$3)*OFFSET(m!$C$18,IF(ISNA($AZ1342),1,$AZ1342),BD$3)</f>
        <v>0</v>
      </c>
      <c r="BE1342" s="8"/>
      <c r="BF1342" s="19">
        <f ca="1">m!D$18*BA1342*(m!D$14-(m!D$14-m!D$13)*$AN1342)*MIN(BL1342,m!D$18*m!$O$24)/MAX(m!D$18*m!$O$24,1)</f>
        <v>0</v>
      </c>
      <c r="BG1342" s="19">
        <f ca="1">m!E$18*BB1342*(m!E$14-(m!E$14-m!E$13)*$AN1342)*MIN(BM1342,m!E$18*m!$O$24)/MAX(m!E$18*m!$O$24,1)</f>
        <v>0</v>
      </c>
      <c r="BH1342" s="19">
        <f ca="1">m!F$18*BC1342*(m!F$14-(m!F$14-m!F$13)*$AN1342)*MIN(BN1342,m!F$18*m!$O$24)/MAX(m!F$18*m!$O$24,1)</f>
        <v>0</v>
      </c>
      <c r="BI1342" s="19">
        <f ca="1">m!G$18*BD1342*(m!G$14-(m!G$14-m!G$13)*$AN1342)*MIN(BO1342,m!G$18*m!$O$24)/MAX(m!G$18*m!$O$24,1)</f>
        <v>0</v>
      </c>
      <c r="BJ1342" s="8"/>
      <c r="BK1342" s="19">
        <f ca="1">m!D$6+IF(D1342&lt;=1,m!D$9)+IF(D1342&lt;=2,m!E$9)+IF(D1342&lt;=3,m!F$9)+IF(D1342&lt;=4,m!G$9)+IF(A1342&lt;m!D$24,m!D$23)</f>
        <v>125193.05003474819</v>
      </c>
      <c r="BL1342" s="19">
        <f ca="1">MAX(BL1341-m!D$18*BA1341*m!$O$24,0)</f>
        <v>0</v>
      </c>
      <c r="BM1342" s="19">
        <f ca="1">MAX(BM1341-m!E$18*BB1341*m!$O$24,0)</f>
        <v>0</v>
      </c>
      <c r="BN1342" s="19">
        <f ca="1">MAX(BN1341-m!F$18*BC1341*m!$O$24,0)</f>
        <v>0</v>
      </c>
      <c r="BO1342" s="19">
        <f ca="1">MAX(BO1341-m!G$18*BD1341*m!$O$24,0)</f>
        <v>0</v>
      </c>
      <c r="BP1342" s="8"/>
      <c r="BQ1342" s="15">
        <f t="shared" si="578"/>
        <v>1337</v>
      </c>
      <c r="BR1342" s="80">
        <f t="shared" ca="1" si="579"/>
        <v>0</v>
      </c>
      <c r="BS1342" s="80">
        <f t="shared" ca="1" si="580"/>
        <v>0</v>
      </c>
      <c r="BT1342" s="80">
        <f t="shared" ca="1" si="581"/>
        <v>75.037014588024803</v>
      </c>
      <c r="BU1342" s="80">
        <f t="shared" ca="1" si="596"/>
        <v>0.59309078121741932</v>
      </c>
      <c r="BV1342" s="80">
        <f t="shared" ca="1" si="582"/>
        <v>98.674841088223218</v>
      </c>
      <c r="BW1342" s="80">
        <f t="shared" ca="1" si="583"/>
        <v>0</v>
      </c>
      <c r="BX1342" s="80">
        <f t="shared" ca="1" si="597"/>
        <v>8.6589980851630328E-9</v>
      </c>
      <c r="BY1342" s="8"/>
      <c r="CA1342" s="18"/>
      <c r="CB1342" s="18"/>
      <c r="CC1342" s="10"/>
      <c r="CD1342" s="20"/>
      <c r="CE1342" s="20"/>
      <c r="CF1342" s="18"/>
      <c r="CG1342" s="7"/>
      <c r="CH1342" s="18"/>
      <c r="CI1342" s="18"/>
      <c r="CJ1342" s="10"/>
      <c r="CK1342" s="20"/>
      <c r="CL1342" s="20"/>
      <c r="CM1342" s="20"/>
      <c r="CN1342" s="20"/>
      <c r="CO1342" s="18"/>
      <c r="CP1342" s="18"/>
      <c r="CQ1342" s="18"/>
      <c r="CR1342" s="18"/>
      <c r="CS1342" s="18"/>
      <c r="CT1342" s="8"/>
      <c r="CU1342" s="11"/>
      <c r="CV1342" s="7"/>
    </row>
    <row r="1343" spans="1:100" x14ac:dyDescent="0.2">
      <c r="A1343" s="6">
        <f>A1342+m!$O$24</f>
        <v>1338</v>
      </c>
      <c r="B1343" s="8">
        <f t="shared" si="591"/>
        <v>22.3</v>
      </c>
      <c r="C1343" s="8"/>
      <c r="D1343" s="12" t="b">
        <f t="shared" ca="1" si="592"/>
        <v>0</v>
      </c>
      <c r="E1343" s="13">
        <f ca="1">IF(D1343,'c'!H1343,0)</f>
        <v>0</v>
      </c>
      <c r="F1343" s="13">
        <f ca="1">IF(D1343,'c'!I1343,0)</f>
        <v>0</v>
      </c>
      <c r="G1343" s="8"/>
      <c r="H1343" s="14">
        <f ca="1">H1342+M1342*m!$O$24</f>
        <v>197341.91480613875</v>
      </c>
      <c r="I1343" s="14">
        <f ca="1">I1342+K1342*m!$O$24</f>
        <v>8076315.1110994993</v>
      </c>
      <c r="J1343" s="8"/>
      <c r="K1343" s="15">
        <f ca="1">K1342+(U1342-Y1342)*m!$O$24</f>
        <v>7503.7066515449751</v>
      </c>
      <c r="L1343" s="15">
        <f ca="1">K1343+m!$L$24</f>
        <v>7790.8623419398509</v>
      </c>
      <c r="M1343" s="15">
        <f ca="1">M1342+(V1342+X1342-W1342)*m!$O$24</f>
        <v>-7.7768785392612152</v>
      </c>
      <c r="N1343" s="15">
        <f t="shared" ca="1" si="593"/>
        <v>7503.7106815415082</v>
      </c>
      <c r="O1343" s="8"/>
      <c r="P1343" s="15">
        <f t="shared" ca="1" si="594"/>
        <v>125193.05003474819</v>
      </c>
      <c r="Q1343" s="14">
        <f ca="1">m!P$5*SUM(BF1343:BI1343)</f>
        <v>0</v>
      </c>
      <c r="R1343" s="15">
        <f t="shared" ca="1" si="595"/>
        <v>0</v>
      </c>
      <c r="S1343" s="15">
        <f ca="1">S1342+m!$O$24*R1342</f>
        <v>8855.3614895588253</v>
      </c>
      <c r="T1343" s="8"/>
      <c r="U1343" s="16">
        <f t="shared" ca="1" si="570"/>
        <v>0</v>
      </c>
      <c r="V1343" s="16">
        <f t="shared" ca="1" si="571"/>
        <v>0</v>
      </c>
      <c r="W1343" s="16">
        <f ca="1">m!P$6*(1000*m!P$7/(1000*m!P$7+H1343))^2</f>
        <v>9.2502787506360278</v>
      </c>
      <c r="X1343" s="16">
        <f ca="1">L1343*L1343/(1000*m!P$7+H1343)</f>
        <v>9.2407814240141501</v>
      </c>
      <c r="Y1343" s="16">
        <f ca="1">M1343*L1343/(1000*m!P$7+H1343)</f>
        <v>-9.224195164578633E-3</v>
      </c>
      <c r="Z1343" s="8"/>
      <c r="AA1343" s="14">
        <f ca="1">m!$P$8+H1343</f>
        <v>6568441.9148061387</v>
      </c>
      <c r="AB1343" s="14">
        <f ca="1">(m!$P$8*H1343)/AA1343</f>
        <v>191412.98495573257</v>
      </c>
      <c r="AC1343" s="14">
        <f ca="1">IF(AB1343&lt;=11000,0,IF(AB1343&lt;=20000,11000,IF(H1343&lt;=32000,20000,IF(AB1343&lt;=47000,(m!$P$8*35000/(m!$P$8+35000)),IF(AB1343&lt;=51000,47000,IF(AB1343&lt;=71000,51000,71000))))))</f>
        <v>71000</v>
      </c>
      <c r="AD1343" s="14">
        <f t="shared" ca="1" si="572"/>
        <v>120412.98495573257</v>
      </c>
      <c r="AE1343" s="8">
        <f t="shared" ca="1" si="584"/>
        <v>214.648</v>
      </c>
      <c r="AF1343" s="119">
        <f t="shared" ca="1" si="585"/>
        <v>3.9565999999999999</v>
      </c>
      <c r="AG1343" s="10">
        <f t="shared" ca="1" si="586"/>
        <v>0</v>
      </c>
      <c r="AH1343" s="8">
        <f t="shared" ca="1" si="573"/>
        <v>214.648</v>
      </c>
      <c r="AI1343" s="119">
        <f ca="1">IF(AG1343=0,AF1343*EXP(-m!$P$5*AD1343/(m!$P$18*AH1343)),AF1343*(AH1343/AE1343)^(-m!$P$5/(m!$P$18*AG1343)))</f>
        <v>1.8982814363549852E-8</v>
      </c>
      <c r="AJ1343" s="120">
        <f t="shared" ca="1" si="574"/>
        <v>1.8734581163138269E-13</v>
      </c>
      <c r="AK1343" s="8">
        <f ca="1">SQRT(m!$P$19*m!$P$18*AH1343)</f>
        <v>293.77755637800766</v>
      </c>
      <c r="AL1343" s="121">
        <f ca="1">AI1343/(m!$P$18*AH1343)</f>
        <v>3.0792957900792346E-13</v>
      </c>
      <c r="AM1343" s="8">
        <f t="shared" ca="1" si="587"/>
        <v>-58.501999999999981</v>
      </c>
      <c r="AN1343" s="17">
        <f t="shared" ca="1" si="588"/>
        <v>2.5137108490442729E-13</v>
      </c>
      <c r="AO1343" s="16">
        <f t="shared" ca="1" si="589"/>
        <v>25.54215091872566</v>
      </c>
      <c r="AP1343" s="8"/>
      <c r="AQ1343" s="8">
        <f t="shared" ca="1" si="590"/>
        <v>5.9381606882959036E-2</v>
      </c>
      <c r="AR1343" s="15">
        <f ca="1">0.5*m!P$13*AN1343*N1343*N1343</f>
        <v>8.6690912441001012E-6</v>
      </c>
      <c r="AS1343" s="18">
        <f t="shared" ca="1" si="575"/>
        <v>0.11057548530626823</v>
      </c>
      <c r="AT1343" s="8">
        <f ca="1">OFFSET(m!C$28,0,D1343)</f>
        <v>0</v>
      </c>
      <c r="AU1343" s="15">
        <f ca="1">AR1343*AS1343*OFFSET(m!C$25,0,D1343)*COS(AQ1343/180*PI())</f>
        <v>0</v>
      </c>
      <c r="AV1343" s="15">
        <f ca="1">AR1343*AT1343*OFFSET(m!C$26,0,D1343)*SIN(AQ1343/180*PI())</f>
        <v>0</v>
      </c>
      <c r="AW1343" s="15">
        <f t="shared" ca="1" si="576"/>
        <v>0</v>
      </c>
      <c r="AX1343" s="15">
        <f t="shared" ca="1" si="577"/>
        <v>0</v>
      </c>
      <c r="AY1343" s="8"/>
      <c r="AZ1343" s="6">
        <f>MATCH(A1343,m!$C$19:$C$24)</f>
        <v>2</v>
      </c>
      <c r="BA1343" s="9">
        <f ca="1">1*($D1343=BA$3)+($D1343&lt;BA$3)*OFFSET(m!$C$18,IF(ISNA($AZ1343),1,$AZ1343),BA$3)</f>
        <v>0</v>
      </c>
      <c r="BB1343" s="9">
        <f ca="1">1*($D1343=BB$3)+($D1343&lt;BB$3)*OFFSET(m!$C$18,IF(ISNA($AZ1343),1,$AZ1343),BB$3)</f>
        <v>0</v>
      </c>
      <c r="BC1343" s="9">
        <f ca="1">1*($D1343=BC$3)+($D1343&lt;BC$3)*OFFSET(m!$C$18,IF(ISNA($AZ1343),1,$AZ1343),BC$3)</f>
        <v>0</v>
      </c>
      <c r="BD1343" s="9">
        <f ca="1">1*($D1343=BD$3)+($D1343&lt;BD$3)*OFFSET(m!$C$18,IF(ISNA($AZ1343),1,$AZ1343),BD$3)</f>
        <v>0</v>
      </c>
      <c r="BE1343" s="8"/>
      <c r="BF1343" s="19">
        <f ca="1">m!D$18*BA1343*(m!D$14-(m!D$14-m!D$13)*$AN1343)*MIN(BL1343,m!D$18*m!$O$24)/MAX(m!D$18*m!$O$24,1)</f>
        <v>0</v>
      </c>
      <c r="BG1343" s="19">
        <f ca="1">m!E$18*BB1343*(m!E$14-(m!E$14-m!E$13)*$AN1343)*MIN(BM1343,m!E$18*m!$O$24)/MAX(m!E$18*m!$O$24,1)</f>
        <v>0</v>
      </c>
      <c r="BH1343" s="19">
        <f ca="1">m!F$18*BC1343*(m!F$14-(m!F$14-m!F$13)*$AN1343)*MIN(BN1343,m!F$18*m!$O$24)/MAX(m!F$18*m!$O$24,1)</f>
        <v>0</v>
      </c>
      <c r="BI1343" s="19">
        <f ca="1">m!G$18*BD1343*(m!G$14-(m!G$14-m!G$13)*$AN1343)*MIN(BO1343,m!G$18*m!$O$24)/MAX(m!G$18*m!$O$24,1)</f>
        <v>0</v>
      </c>
      <c r="BJ1343" s="8"/>
      <c r="BK1343" s="19">
        <f ca="1">m!D$6+IF(D1343&lt;=1,m!D$9)+IF(D1343&lt;=2,m!E$9)+IF(D1343&lt;=3,m!F$9)+IF(D1343&lt;=4,m!G$9)+IF(A1343&lt;m!D$24,m!D$23)</f>
        <v>125193.05003474819</v>
      </c>
      <c r="BL1343" s="19">
        <f ca="1">MAX(BL1342-m!D$18*BA1342*m!$O$24,0)</f>
        <v>0</v>
      </c>
      <c r="BM1343" s="19">
        <f ca="1">MAX(BM1342-m!E$18*BB1342*m!$O$24,0)</f>
        <v>0</v>
      </c>
      <c r="BN1343" s="19">
        <f ca="1">MAX(BN1342-m!F$18*BC1342*m!$O$24,0)</f>
        <v>0</v>
      </c>
      <c r="BO1343" s="19">
        <f ca="1">MAX(BO1342-m!G$18*BD1342*m!$O$24,0)</f>
        <v>0</v>
      </c>
      <c r="BP1343" s="8"/>
      <c r="BQ1343" s="15">
        <f t="shared" si="578"/>
        <v>1338</v>
      </c>
      <c r="BR1343" s="80">
        <f t="shared" ca="1" si="579"/>
        <v>0</v>
      </c>
      <c r="BS1343" s="80">
        <f t="shared" ca="1" si="580"/>
        <v>0</v>
      </c>
      <c r="BT1343" s="80">
        <f t="shared" ca="1" si="581"/>
        <v>75.037106815415086</v>
      </c>
      <c r="BU1343" s="80">
        <f t="shared" ca="1" si="596"/>
        <v>0.59381606882959037</v>
      </c>
      <c r="BV1343" s="80">
        <f t="shared" ca="1" si="582"/>
        <v>98.670957403069366</v>
      </c>
      <c r="BW1343" s="80">
        <f t="shared" ca="1" si="583"/>
        <v>0</v>
      </c>
      <c r="BX1343" s="80">
        <f t="shared" ca="1" si="597"/>
        <v>8.6690912441001011E-9</v>
      </c>
      <c r="BY1343" s="8"/>
      <c r="CA1343" s="18"/>
      <c r="CB1343" s="18"/>
      <c r="CC1343" s="10"/>
      <c r="CD1343" s="20"/>
      <c r="CE1343" s="20"/>
      <c r="CF1343" s="18"/>
      <c r="CG1343" s="7"/>
      <c r="CH1343" s="18"/>
      <c r="CI1343" s="18"/>
      <c r="CJ1343" s="10"/>
      <c r="CK1343" s="20"/>
      <c r="CL1343" s="20"/>
      <c r="CM1343" s="20"/>
      <c r="CN1343" s="20"/>
      <c r="CO1343" s="18"/>
      <c r="CP1343" s="18"/>
      <c r="CQ1343" s="18"/>
      <c r="CR1343" s="18"/>
      <c r="CS1343" s="18"/>
      <c r="CT1343" s="8"/>
      <c r="CU1343" s="11"/>
      <c r="CV1343" s="7"/>
    </row>
    <row r="1344" spans="1:100" x14ac:dyDescent="0.2">
      <c r="A1344" s="6">
        <f>A1343+m!$O$24</f>
        <v>1339</v>
      </c>
      <c r="B1344" s="8">
        <f t="shared" si="591"/>
        <v>22.3</v>
      </c>
      <c r="C1344" s="8"/>
      <c r="D1344" s="12" t="b">
        <f t="shared" ca="1" si="592"/>
        <v>0</v>
      </c>
      <c r="E1344" s="13">
        <f ca="1">IF(D1344,'c'!H1344,0)</f>
        <v>0</v>
      </c>
      <c r="F1344" s="13">
        <f ca="1">IF(D1344,'c'!I1344,0)</f>
        <v>0</v>
      </c>
      <c r="G1344" s="8"/>
      <c r="H1344" s="14">
        <f ca="1">H1343+M1343*m!$O$24</f>
        <v>197334.13792759948</v>
      </c>
      <c r="I1344" s="14">
        <f ca="1">I1343+K1343*m!$O$24</f>
        <v>8083818.8177510444</v>
      </c>
      <c r="J1344" s="8"/>
      <c r="K1344" s="15">
        <f ca="1">K1343+(U1343-Y1343)*m!$O$24</f>
        <v>7503.7158757401394</v>
      </c>
      <c r="L1344" s="15">
        <f ca="1">K1344+m!$L$24</f>
        <v>7790.8715661350152</v>
      </c>
      <c r="M1344" s="15">
        <f ca="1">M1343+(V1343+X1343-W1343)*m!$O$24</f>
        <v>-7.7863758658830928</v>
      </c>
      <c r="N1344" s="15">
        <f t="shared" ca="1" si="593"/>
        <v>7503.7199155807875</v>
      </c>
      <c r="O1344" s="8"/>
      <c r="P1344" s="15">
        <f t="shared" ca="1" si="594"/>
        <v>125193.05003474819</v>
      </c>
      <c r="Q1344" s="14">
        <f ca="1">m!P$5*SUM(BF1344:BI1344)</f>
        <v>0</v>
      </c>
      <c r="R1344" s="15">
        <f t="shared" ca="1" si="595"/>
        <v>0</v>
      </c>
      <c r="S1344" s="15">
        <f ca="1">S1343+m!$O$24*R1343</f>
        <v>8855.3614895588253</v>
      </c>
      <c r="T1344" s="8"/>
      <c r="U1344" s="16">
        <f t="shared" ca="1" si="570"/>
        <v>0</v>
      </c>
      <c r="V1344" s="16">
        <f t="shared" ca="1" si="571"/>
        <v>0</v>
      </c>
      <c r="W1344" s="16">
        <f ca="1">m!P$6*(1000*m!P$7/(1000*m!P$7+H1344))^2</f>
        <v>9.250300654893687</v>
      </c>
      <c r="X1344" s="16">
        <f ca="1">L1344*L1344/(1000*m!P$7+H1344)</f>
        <v>9.2408142466602747</v>
      </c>
      <c r="Y1344" s="16">
        <f ca="1">M1344*L1344/(1000*m!P$7+H1344)</f>
        <v>-9.2354818611134187E-3</v>
      </c>
      <c r="Z1344" s="8"/>
      <c r="AA1344" s="14">
        <f ca="1">m!$P$8+H1344</f>
        <v>6568434.1379275993</v>
      </c>
      <c r="AB1344" s="14">
        <f ca="1">(m!$P$8*H1344)/AA1344</f>
        <v>191405.66834505831</v>
      </c>
      <c r="AC1344" s="14">
        <f ca="1">IF(AB1344&lt;=11000,0,IF(AB1344&lt;=20000,11000,IF(H1344&lt;=32000,20000,IF(AB1344&lt;=47000,(m!$P$8*35000/(m!$P$8+35000)),IF(AB1344&lt;=51000,47000,IF(AB1344&lt;=71000,51000,71000))))))</f>
        <v>71000</v>
      </c>
      <c r="AD1344" s="14">
        <f t="shared" ca="1" si="572"/>
        <v>120405.66834505831</v>
      </c>
      <c r="AE1344" s="8">
        <f t="shared" ca="1" si="584"/>
        <v>214.648</v>
      </c>
      <c r="AF1344" s="119">
        <f t="shared" ca="1" si="585"/>
        <v>3.9565999999999999</v>
      </c>
      <c r="AG1344" s="10">
        <f t="shared" ca="1" si="586"/>
        <v>0</v>
      </c>
      <c r="AH1344" s="8">
        <f t="shared" ca="1" si="573"/>
        <v>214.648</v>
      </c>
      <c r="AI1344" s="119">
        <f ca="1">IF(AG1344=0,AF1344*EXP(-m!$P$5*AD1344/(m!$P$18*AH1344)),AF1344*(AH1344/AE1344)^(-m!$P$5/(m!$P$18*AG1344)))</f>
        <v>1.9004921617274696E-8</v>
      </c>
      <c r="AJ1344" s="120">
        <f t="shared" ca="1" si="574"/>
        <v>1.8756399326202513E-13</v>
      </c>
      <c r="AK1344" s="8">
        <f ca="1">SQRT(m!$P$19*m!$P$18*AH1344)</f>
        <v>293.77755637800766</v>
      </c>
      <c r="AL1344" s="121">
        <f ca="1">AI1344/(m!$P$18*AH1344)</f>
        <v>3.0828819165629789E-13</v>
      </c>
      <c r="AM1344" s="8">
        <f t="shared" ca="1" si="587"/>
        <v>-58.501999999999981</v>
      </c>
      <c r="AN1344" s="17">
        <f t="shared" ca="1" si="588"/>
        <v>2.5166382992350845E-13</v>
      </c>
      <c r="AO1344" s="16">
        <f t="shared" ca="1" si="589"/>
        <v>25.542182350804385</v>
      </c>
      <c r="AP1344" s="8"/>
      <c r="AQ1344" s="8">
        <f t="shared" ca="1" si="590"/>
        <v>5.9454052109929802E-2</v>
      </c>
      <c r="AR1344" s="15">
        <f ca="1">0.5*m!P$13*AN1344*N1344*N1344</f>
        <v>8.6792085687005822E-6</v>
      </c>
      <c r="AS1344" s="18">
        <f t="shared" ca="1" si="575"/>
        <v>0.11057546121677632</v>
      </c>
      <c r="AT1344" s="8">
        <f ca="1">OFFSET(m!C$28,0,D1344)</f>
        <v>0</v>
      </c>
      <c r="AU1344" s="15">
        <f ca="1">AR1344*AS1344*OFFSET(m!C$25,0,D1344)*COS(AQ1344/180*PI())</f>
        <v>0</v>
      </c>
      <c r="AV1344" s="15">
        <f ca="1">AR1344*AT1344*OFFSET(m!C$26,0,D1344)*SIN(AQ1344/180*PI())</f>
        <v>0</v>
      </c>
      <c r="AW1344" s="15">
        <f t="shared" ca="1" si="576"/>
        <v>0</v>
      </c>
      <c r="AX1344" s="15">
        <f t="shared" ca="1" si="577"/>
        <v>0</v>
      </c>
      <c r="AY1344" s="8"/>
      <c r="AZ1344" s="6">
        <f>MATCH(A1344,m!$C$19:$C$24)</f>
        <v>2</v>
      </c>
      <c r="BA1344" s="9">
        <f ca="1">1*($D1344=BA$3)+($D1344&lt;BA$3)*OFFSET(m!$C$18,IF(ISNA($AZ1344),1,$AZ1344),BA$3)</f>
        <v>0</v>
      </c>
      <c r="BB1344" s="9">
        <f ca="1">1*($D1344=BB$3)+($D1344&lt;BB$3)*OFFSET(m!$C$18,IF(ISNA($AZ1344),1,$AZ1344),BB$3)</f>
        <v>0</v>
      </c>
      <c r="BC1344" s="9">
        <f ca="1">1*($D1344=BC$3)+($D1344&lt;BC$3)*OFFSET(m!$C$18,IF(ISNA($AZ1344),1,$AZ1344),BC$3)</f>
        <v>0</v>
      </c>
      <c r="BD1344" s="9">
        <f ca="1">1*($D1344=BD$3)+($D1344&lt;BD$3)*OFFSET(m!$C$18,IF(ISNA($AZ1344),1,$AZ1344),BD$3)</f>
        <v>0</v>
      </c>
      <c r="BE1344" s="8"/>
      <c r="BF1344" s="19">
        <f ca="1">m!D$18*BA1344*(m!D$14-(m!D$14-m!D$13)*$AN1344)*MIN(BL1344,m!D$18*m!$O$24)/MAX(m!D$18*m!$O$24,1)</f>
        <v>0</v>
      </c>
      <c r="BG1344" s="19">
        <f ca="1">m!E$18*BB1344*(m!E$14-(m!E$14-m!E$13)*$AN1344)*MIN(BM1344,m!E$18*m!$O$24)/MAX(m!E$18*m!$O$24,1)</f>
        <v>0</v>
      </c>
      <c r="BH1344" s="19">
        <f ca="1">m!F$18*BC1344*(m!F$14-(m!F$14-m!F$13)*$AN1344)*MIN(BN1344,m!F$18*m!$O$24)/MAX(m!F$18*m!$O$24,1)</f>
        <v>0</v>
      </c>
      <c r="BI1344" s="19">
        <f ca="1">m!G$18*BD1344*(m!G$14-(m!G$14-m!G$13)*$AN1344)*MIN(BO1344,m!G$18*m!$O$24)/MAX(m!G$18*m!$O$24,1)</f>
        <v>0</v>
      </c>
      <c r="BJ1344" s="8"/>
      <c r="BK1344" s="19">
        <f ca="1">m!D$6+IF(D1344&lt;=1,m!D$9)+IF(D1344&lt;=2,m!E$9)+IF(D1344&lt;=3,m!F$9)+IF(D1344&lt;=4,m!G$9)+IF(A1344&lt;m!D$24,m!D$23)</f>
        <v>125193.05003474819</v>
      </c>
      <c r="BL1344" s="19">
        <f ca="1">MAX(BL1343-m!D$18*BA1343*m!$O$24,0)</f>
        <v>0</v>
      </c>
      <c r="BM1344" s="19">
        <f ca="1">MAX(BM1343-m!E$18*BB1343*m!$O$24,0)</f>
        <v>0</v>
      </c>
      <c r="BN1344" s="19">
        <f ca="1">MAX(BN1343-m!F$18*BC1343*m!$O$24,0)</f>
        <v>0</v>
      </c>
      <c r="BO1344" s="19">
        <f ca="1">MAX(BO1343-m!G$18*BD1343*m!$O$24,0)</f>
        <v>0</v>
      </c>
      <c r="BP1344" s="8"/>
      <c r="BQ1344" s="15">
        <f t="shared" si="578"/>
        <v>1339</v>
      </c>
      <c r="BR1344" s="80">
        <f t="shared" ca="1" si="579"/>
        <v>0</v>
      </c>
      <c r="BS1344" s="80">
        <f t="shared" ca="1" si="580"/>
        <v>0</v>
      </c>
      <c r="BT1344" s="80">
        <f t="shared" ca="1" si="581"/>
        <v>75.037199155807883</v>
      </c>
      <c r="BU1344" s="80">
        <f t="shared" ca="1" si="596"/>
        <v>0.594540521099298</v>
      </c>
      <c r="BV1344" s="80">
        <f t="shared" ca="1" si="582"/>
        <v>98.667068963799736</v>
      </c>
      <c r="BW1344" s="80">
        <f t="shared" ca="1" si="583"/>
        <v>0</v>
      </c>
      <c r="BX1344" s="80">
        <f t="shared" ca="1" si="597"/>
        <v>8.6792085687005823E-9</v>
      </c>
      <c r="BY1344" s="8"/>
      <c r="CA1344" s="18"/>
      <c r="CB1344" s="18"/>
      <c r="CC1344" s="10"/>
      <c r="CD1344" s="20"/>
      <c r="CE1344" s="20"/>
      <c r="CF1344" s="18"/>
      <c r="CG1344" s="7"/>
      <c r="CH1344" s="18"/>
      <c r="CI1344" s="18"/>
      <c r="CJ1344" s="10"/>
      <c r="CK1344" s="20"/>
      <c r="CL1344" s="20"/>
      <c r="CM1344" s="20"/>
      <c r="CN1344" s="20"/>
      <c r="CO1344" s="18"/>
      <c r="CP1344" s="18"/>
      <c r="CQ1344" s="18"/>
      <c r="CR1344" s="18"/>
      <c r="CS1344" s="18"/>
      <c r="CT1344" s="8"/>
      <c r="CU1344" s="11"/>
      <c r="CV1344" s="7"/>
    </row>
    <row r="1345" spans="1:100" x14ac:dyDescent="0.2">
      <c r="A1345" s="6">
        <f>A1344+m!$O$24</f>
        <v>1340</v>
      </c>
      <c r="B1345" s="8">
        <f t="shared" si="591"/>
        <v>22.3</v>
      </c>
      <c r="C1345" s="8"/>
      <c r="D1345" s="12" t="b">
        <f t="shared" ca="1" si="592"/>
        <v>0</v>
      </c>
      <c r="E1345" s="13">
        <f ca="1">IF(D1345,'c'!H1345,0)</f>
        <v>0</v>
      </c>
      <c r="F1345" s="13">
        <f ca="1">IF(D1345,'c'!I1345,0)</f>
        <v>0</v>
      </c>
      <c r="G1345" s="8"/>
      <c r="H1345" s="14">
        <f ca="1">H1344+M1344*m!$O$24</f>
        <v>197326.35155173359</v>
      </c>
      <c r="I1345" s="14">
        <f ca="1">I1344+K1344*m!$O$24</f>
        <v>8091322.5336267846</v>
      </c>
      <c r="J1345" s="8"/>
      <c r="K1345" s="15">
        <f ca="1">K1344+(U1344-Y1344)*m!$O$24</f>
        <v>7503.7251112220001</v>
      </c>
      <c r="L1345" s="15">
        <f ca="1">K1345+m!$L$24</f>
        <v>7790.8808016168759</v>
      </c>
      <c r="M1345" s="15">
        <f ca="1">M1344+(V1344+X1344-W1344)*m!$O$24</f>
        <v>-7.7958622741165051</v>
      </c>
      <c r="N1345" s="15">
        <f t="shared" ca="1" si="593"/>
        <v>7503.7291609074091</v>
      </c>
      <c r="O1345" s="8"/>
      <c r="P1345" s="15">
        <f t="shared" ca="1" si="594"/>
        <v>125193.05003474819</v>
      </c>
      <c r="Q1345" s="14">
        <f ca="1">m!P$5*SUM(BF1345:BI1345)</f>
        <v>0</v>
      </c>
      <c r="R1345" s="15">
        <f t="shared" ca="1" si="595"/>
        <v>0</v>
      </c>
      <c r="S1345" s="15">
        <f ca="1">S1344+m!$O$24*R1344</f>
        <v>8855.3614895588253</v>
      </c>
      <c r="T1345" s="8"/>
      <c r="U1345" s="16">
        <f t="shared" ca="1" si="570"/>
        <v>0</v>
      </c>
      <c r="V1345" s="16">
        <f t="shared" ca="1" si="571"/>
        <v>0</v>
      </c>
      <c r="W1345" s="16">
        <f ca="1">m!P$6*(1000*m!P$7/(1000*m!P$7+H1345))^2</f>
        <v>9.2503225859793385</v>
      </c>
      <c r="X1345" s="16">
        <f ca="1">L1345*L1345/(1000*m!P$7+H1345)</f>
        <v>9.2408471095459692</v>
      </c>
      <c r="Y1345" s="16">
        <f ca="1">M1345*L1345/(1000*m!P$7+H1345)</f>
        <v>-9.2467556873976446E-3</v>
      </c>
      <c r="Z1345" s="8"/>
      <c r="AA1345" s="14">
        <f ca="1">m!$P$8+H1345</f>
        <v>6568426.3515517339</v>
      </c>
      <c r="AB1345" s="14">
        <f ca="1">(m!$P$8*H1345)/AA1345</f>
        <v>191398.34278179138</v>
      </c>
      <c r="AC1345" s="14">
        <f ca="1">IF(AB1345&lt;=11000,0,IF(AB1345&lt;=20000,11000,IF(H1345&lt;=32000,20000,IF(AB1345&lt;=47000,(m!$P$8*35000/(m!$P$8+35000)),IF(AB1345&lt;=51000,47000,IF(AB1345&lt;=71000,51000,71000))))))</f>
        <v>71000</v>
      </c>
      <c r="AD1345" s="14">
        <f t="shared" ca="1" si="572"/>
        <v>120398.34278179138</v>
      </c>
      <c r="AE1345" s="8">
        <f t="shared" ca="1" si="584"/>
        <v>214.648</v>
      </c>
      <c r="AF1345" s="119">
        <f t="shared" ca="1" si="585"/>
        <v>3.9565999999999999</v>
      </c>
      <c r="AG1345" s="10">
        <f t="shared" ca="1" si="586"/>
        <v>0</v>
      </c>
      <c r="AH1345" s="8">
        <f t="shared" ca="1" si="573"/>
        <v>214.648</v>
      </c>
      <c r="AI1345" s="119">
        <f ca="1">IF(AG1345=0,AF1345*EXP(-m!$P$5*AD1345/(m!$P$18*AH1345)),AF1345*(AH1345/AE1345)^(-m!$P$5/(m!$P$18*AG1345)))</f>
        <v>1.9027081714638156E-8</v>
      </c>
      <c r="AJ1345" s="120">
        <f t="shared" ca="1" si="574"/>
        <v>1.8778269641883203E-13</v>
      </c>
      <c r="AK1345" s="8">
        <f ca="1">SQRT(m!$P$19*m!$P$18*AH1345)</f>
        <v>293.77755637800766</v>
      </c>
      <c r="AL1345" s="121">
        <f ca="1">AI1345/(m!$P$18*AH1345)</f>
        <v>3.0864766150735471E-13</v>
      </c>
      <c r="AM1345" s="8">
        <f t="shared" ca="1" si="587"/>
        <v>-58.501999999999981</v>
      </c>
      <c r="AN1345" s="17">
        <f t="shared" ca="1" si="588"/>
        <v>2.5195727469988138E-13</v>
      </c>
      <c r="AO1345" s="16">
        <f t="shared" ca="1" si="589"/>
        <v>25.5422138213045</v>
      </c>
      <c r="AP1345" s="8"/>
      <c r="AQ1345" s="8">
        <f t="shared" ca="1" si="590"/>
        <v>5.9526413700216795E-2</v>
      </c>
      <c r="AR1345" s="15">
        <f ca="1">0.5*m!P$13*AN1345*N1345*N1345</f>
        <v>8.689350101971398E-6</v>
      </c>
      <c r="AS1345" s="18">
        <f t="shared" ca="1" si="575"/>
        <v>0.11057543709789772</v>
      </c>
      <c r="AT1345" s="8">
        <f ca="1">OFFSET(m!C$28,0,D1345)</f>
        <v>0</v>
      </c>
      <c r="AU1345" s="15">
        <f ca="1">AR1345*AS1345*OFFSET(m!C$25,0,D1345)*COS(AQ1345/180*PI())</f>
        <v>0</v>
      </c>
      <c r="AV1345" s="15">
        <f ca="1">AR1345*AT1345*OFFSET(m!C$26,0,D1345)*SIN(AQ1345/180*PI())</f>
        <v>0</v>
      </c>
      <c r="AW1345" s="15">
        <f t="shared" ca="1" si="576"/>
        <v>0</v>
      </c>
      <c r="AX1345" s="15">
        <f t="shared" ca="1" si="577"/>
        <v>0</v>
      </c>
      <c r="AY1345" s="8"/>
      <c r="AZ1345" s="6">
        <f>MATCH(A1345,m!$C$19:$C$24)</f>
        <v>2</v>
      </c>
      <c r="BA1345" s="9">
        <f ca="1">1*($D1345=BA$3)+($D1345&lt;BA$3)*OFFSET(m!$C$18,IF(ISNA($AZ1345),1,$AZ1345),BA$3)</f>
        <v>0</v>
      </c>
      <c r="BB1345" s="9">
        <f ca="1">1*($D1345=BB$3)+($D1345&lt;BB$3)*OFFSET(m!$C$18,IF(ISNA($AZ1345),1,$AZ1345),BB$3)</f>
        <v>0</v>
      </c>
      <c r="BC1345" s="9">
        <f ca="1">1*($D1345=BC$3)+($D1345&lt;BC$3)*OFFSET(m!$C$18,IF(ISNA($AZ1345),1,$AZ1345),BC$3)</f>
        <v>0</v>
      </c>
      <c r="BD1345" s="9">
        <f ca="1">1*($D1345=BD$3)+($D1345&lt;BD$3)*OFFSET(m!$C$18,IF(ISNA($AZ1345),1,$AZ1345),BD$3)</f>
        <v>0</v>
      </c>
      <c r="BE1345" s="8"/>
      <c r="BF1345" s="19">
        <f ca="1">m!D$18*BA1345*(m!D$14-(m!D$14-m!D$13)*$AN1345)*MIN(BL1345,m!D$18*m!$O$24)/MAX(m!D$18*m!$O$24,1)</f>
        <v>0</v>
      </c>
      <c r="BG1345" s="19">
        <f ca="1">m!E$18*BB1345*(m!E$14-(m!E$14-m!E$13)*$AN1345)*MIN(BM1345,m!E$18*m!$O$24)/MAX(m!E$18*m!$O$24,1)</f>
        <v>0</v>
      </c>
      <c r="BH1345" s="19">
        <f ca="1">m!F$18*BC1345*(m!F$14-(m!F$14-m!F$13)*$AN1345)*MIN(BN1345,m!F$18*m!$O$24)/MAX(m!F$18*m!$O$24,1)</f>
        <v>0</v>
      </c>
      <c r="BI1345" s="19">
        <f ca="1">m!G$18*BD1345*(m!G$14-(m!G$14-m!G$13)*$AN1345)*MIN(BO1345,m!G$18*m!$O$24)/MAX(m!G$18*m!$O$24,1)</f>
        <v>0</v>
      </c>
      <c r="BJ1345" s="8"/>
      <c r="BK1345" s="19">
        <f ca="1">m!D$6+IF(D1345&lt;=1,m!D$9)+IF(D1345&lt;=2,m!E$9)+IF(D1345&lt;=3,m!F$9)+IF(D1345&lt;=4,m!G$9)+IF(A1345&lt;m!D$24,m!D$23)</f>
        <v>125193.05003474819</v>
      </c>
      <c r="BL1345" s="19">
        <f ca="1">MAX(BL1344-m!D$18*BA1344*m!$O$24,0)</f>
        <v>0</v>
      </c>
      <c r="BM1345" s="19">
        <f ca="1">MAX(BM1344-m!E$18*BB1344*m!$O$24,0)</f>
        <v>0</v>
      </c>
      <c r="BN1345" s="19">
        <f ca="1">MAX(BN1344-m!F$18*BC1344*m!$O$24,0)</f>
        <v>0</v>
      </c>
      <c r="BO1345" s="19">
        <f ca="1">MAX(BO1344-m!G$18*BD1344*m!$O$24,0)</f>
        <v>0</v>
      </c>
      <c r="BP1345" s="8"/>
      <c r="BQ1345" s="15">
        <f t="shared" si="578"/>
        <v>1340</v>
      </c>
      <c r="BR1345" s="80">
        <f t="shared" ca="1" si="579"/>
        <v>0</v>
      </c>
      <c r="BS1345" s="80">
        <f t="shared" ca="1" si="580"/>
        <v>0</v>
      </c>
      <c r="BT1345" s="80">
        <f t="shared" ca="1" si="581"/>
        <v>75.037291609074089</v>
      </c>
      <c r="BU1345" s="80">
        <f t="shared" ca="1" si="596"/>
        <v>0.59526413700216796</v>
      </c>
      <c r="BV1345" s="80">
        <f t="shared" ca="1" si="582"/>
        <v>98.66317577586679</v>
      </c>
      <c r="BW1345" s="80">
        <f t="shared" ca="1" si="583"/>
        <v>0</v>
      </c>
      <c r="BX1345" s="80">
        <f t="shared" ca="1" si="597"/>
        <v>8.6893501019713981E-9</v>
      </c>
      <c r="BY1345" s="8"/>
      <c r="CA1345" s="18"/>
      <c r="CB1345" s="18"/>
      <c r="CC1345" s="10"/>
      <c r="CD1345" s="20"/>
      <c r="CE1345" s="20"/>
      <c r="CF1345" s="18"/>
      <c r="CG1345" s="7"/>
      <c r="CH1345" s="18"/>
      <c r="CI1345" s="18"/>
      <c r="CJ1345" s="10"/>
      <c r="CK1345" s="20"/>
      <c r="CL1345" s="20"/>
      <c r="CM1345" s="20"/>
      <c r="CN1345" s="20"/>
      <c r="CO1345" s="18"/>
      <c r="CP1345" s="18"/>
      <c r="CQ1345" s="18"/>
      <c r="CR1345" s="18"/>
      <c r="CS1345" s="18"/>
      <c r="CT1345" s="8"/>
      <c r="CU1345" s="11"/>
      <c r="CV1345" s="7"/>
    </row>
    <row r="1346" spans="1:100" x14ac:dyDescent="0.2">
      <c r="A1346" s="6">
        <f>A1345+m!$O$24</f>
        <v>1341</v>
      </c>
      <c r="B1346" s="8">
        <f t="shared" si="591"/>
        <v>22.3</v>
      </c>
      <c r="C1346" s="8"/>
      <c r="D1346" s="12" t="b">
        <f t="shared" ca="1" si="592"/>
        <v>0</v>
      </c>
      <c r="E1346" s="13">
        <f ca="1">IF(D1346,'c'!H1346,0)</f>
        <v>0</v>
      </c>
      <c r="F1346" s="13">
        <f ca="1">IF(D1346,'c'!I1346,0)</f>
        <v>0</v>
      </c>
      <c r="G1346" s="8"/>
      <c r="H1346" s="14">
        <f ca="1">H1345+M1345*m!$O$24</f>
        <v>197318.55568945946</v>
      </c>
      <c r="I1346" s="14">
        <f ca="1">I1345+K1345*m!$O$24</f>
        <v>8098826.2587380065</v>
      </c>
      <c r="J1346" s="8"/>
      <c r="K1346" s="15">
        <f ca="1">K1345+(U1345-Y1345)*m!$O$24</f>
        <v>7503.7343579776871</v>
      </c>
      <c r="L1346" s="15">
        <f ca="1">K1346+m!$L$24</f>
        <v>7790.8900483725629</v>
      </c>
      <c r="M1346" s="15">
        <f ca="1">M1345+(V1345+X1345-W1345)*m!$O$24</f>
        <v>-7.8053377505498744</v>
      </c>
      <c r="N1346" s="15">
        <f t="shared" ca="1" si="593"/>
        <v>7503.7384175084499</v>
      </c>
      <c r="O1346" s="8"/>
      <c r="P1346" s="15">
        <f t="shared" ca="1" si="594"/>
        <v>125193.05003474819</v>
      </c>
      <c r="Q1346" s="14">
        <f ca="1">m!P$5*SUM(BF1346:BI1346)</f>
        <v>0</v>
      </c>
      <c r="R1346" s="15">
        <f t="shared" ca="1" si="595"/>
        <v>0</v>
      </c>
      <c r="S1346" s="15">
        <f ca="1">S1345+m!$O$24*R1345</f>
        <v>8855.3614895588253</v>
      </c>
      <c r="T1346" s="8"/>
      <c r="U1346" s="16">
        <f t="shared" ca="1" si="570"/>
        <v>0</v>
      </c>
      <c r="V1346" s="16">
        <f t="shared" ca="1" si="571"/>
        <v>0</v>
      </c>
      <c r="W1346" s="16">
        <f ca="1">m!P$6*(1000*m!P$7/(1000*m!P$7+H1346))^2</f>
        <v>9.2503445438625214</v>
      </c>
      <c r="X1346" s="16">
        <f ca="1">L1346*L1346/(1000*m!P$7+H1346)</f>
        <v>9.2408800126257216</v>
      </c>
      <c r="Y1346" s="16">
        <f ca="1">M1346*L1346/(1000*m!P$7+H1346)</f>
        <v>-9.2580166274989564E-3</v>
      </c>
      <c r="Z1346" s="8"/>
      <c r="AA1346" s="14">
        <f ca="1">m!$P$8+H1346</f>
        <v>6568418.5556894597</v>
      </c>
      <c r="AB1346" s="14">
        <f ca="1">(m!$P$8*H1346)/AA1346</f>
        <v>191391.00827614035</v>
      </c>
      <c r="AC1346" s="14">
        <f ca="1">IF(AB1346&lt;=11000,0,IF(AB1346&lt;=20000,11000,IF(H1346&lt;=32000,20000,IF(AB1346&lt;=47000,(m!$P$8*35000/(m!$P$8+35000)),IF(AB1346&lt;=51000,47000,IF(AB1346&lt;=71000,51000,71000))))))</f>
        <v>71000</v>
      </c>
      <c r="AD1346" s="14">
        <f t="shared" ca="1" si="572"/>
        <v>120391.00827614035</v>
      </c>
      <c r="AE1346" s="8">
        <f t="shared" ca="1" si="584"/>
        <v>214.648</v>
      </c>
      <c r="AF1346" s="119">
        <f t="shared" ca="1" si="585"/>
        <v>3.9565999999999999</v>
      </c>
      <c r="AG1346" s="10">
        <f t="shared" ca="1" si="586"/>
        <v>0</v>
      </c>
      <c r="AH1346" s="8">
        <f t="shared" ca="1" si="573"/>
        <v>214.648</v>
      </c>
      <c r="AI1346" s="119">
        <f ca="1">IF(AG1346=0,AF1346*EXP(-m!$P$5*AD1346/(m!$P$18*AH1346)),AF1346*(AH1346/AE1346)^(-m!$P$5/(m!$P$18*AG1346)))</f>
        <v>1.9049294749477607E-8</v>
      </c>
      <c r="AJ1346" s="120">
        <f t="shared" ca="1" si="574"/>
        <v>1.8800192202790632E-13</v>
      </c>
      <c r="AK1346" s="8">
        <f ca="1">SQRT(m!$P$19*m!$P$18*AH1346)</f>
        <v>293.77755637800766</v>
      </c>
      <c r="AL1346" s="121">
        <f ca="1">AI1346/(m!$P$18*AH1346)</f>
        <v>3.0900799008327623E-13</v>
      </c>
      <c r="AM1346" s="8">
        <f t="shared" ca="1" si="587"/>
        <v>-58.501999999999981</v>
      </c>
      <c r="AN1346" s="17">
        <f t="shared" ca="1" si="588"/>
        <v>2.5225142047614385E-13</v>
      </c>
      <c r="AO1346" s="16">
        <f t="shared" ca="1" si="589"/>
        <v>25.542245330182016</v>
      </c>
      <c r="AP1346" s="8"/>
      <c r="AQ1346" s="8">
        <f t="shared" ca="1" si="590"/>
        <v>5.9598691551499154E-2</v>
      </c>
      <c r="AR1346" s="15">
        <f ca="1">0.5*m!P$13*AN1346*N1346*N1346</f>
        <v>8.6995158870065781E-6</v>
      </c>
      <c r="AS1346" s="18">
        <f t="shared" ca="1" si="575"/>
        <v>0.11057541294966636</v>
      </c>
      <c r="AT1346" s="8">
        <f ca="1">OFFSET(m!C$28,0,D1346)</f>
        <v>0</v>
      </c>
      <c r="AU1346" s="15">
        <f ca="1">AR1346*AS1346*OFFSET(m!C$25,0,D1346)*COS(AQ1346/180*PI())</f>
        <v>0</v>
      </c>
      <c r="AV1346" s="15">
        <f ca="1">AR1346*AT1346*OFFSET(m!C$26,0,D1346)*SIN(AQ1346/180*PI())</f>
        <v>0</v>
      </c>
      <c r="AW1346" s="15">
        <f t="shared" ca="1" si="576"/>
        <v>0</v>
      </c>
      <c r="AX1346" s="15">
        <f t="shared" ca="1" si="577"/>
        <v>0</v>
      </c>
      <c r="AY1346" s="8"/>
      <c r="AZ1346" s="6">
        <f>MATCH(A1346,m!$C$19:$C$24)</f>
        <v>2</v>
      </c>
      <c r="BA1346" s="9">
        <f ca="1">1*($D1346=BA$3)+($D1346&lt;BA$3)*OFFSET(m!$C$18,IF(ISNA($AZ1346),1,$AZ1346),BA$3)</f>
        <v>0</v>
      </c>
      <c r="BB1346" s="9">
        <f ca="1">1*($D1346=BB$3)+($D1346&lt;BB$3)*OFFSET(m!$C$18,IF(ISNA($AZ1346),1,$AZ1346),BB$3)</f>
        <v>0</v>
      </c>
      <c r="BC1346" s="9">
        <f ca="1">1*($D1346=BC$3)+($D1346&lt;BC$3)*OFFSET(m!$C$18,IF(ISNA($AZ1346),1,$AZ1346),BC$3)</f>
        <v>0</v>
      </c>
      <c r="BD1346" s="9">
        <f ca="1">1*($D1346=BD$3)+($D1346&lt;BD$3)*OFFSET(m!$C$18,IF(ISNA($AZ1346),1,$AZ1346),BD$3)</f>
        <v>0</v>
      </c>
      <c r="BE1346" s="8"/>
      <c r="BF1346" s="19">
        <f ca="1">m!D$18*BA1346*(m!D$14-(m!D$14-m!D$13)*$AN1346)*MIN(BL1346,m!D$18*m!$O$24)/MAX(m!D$18*m!$O$24,1)</f>
        <v>0</v>
      </c>
      <c r="BG1346" s="19">
        <f ca="1">m!E$18*BB1346*(m!E$14-(m!E$14-m!E$13)*$AN1346)*MIN(BM1346,m!E$18*m!$O$24)/MAX(m!E$18*m!$O$24,1)</f>
        <v>0</v>
      </c>
      <c r="BH1346" s="19">
        <f ca="1">m!F$18*BC1346*(m!F$14-(m!F$14-m!F$13)*$AN1346)*MIN(BN1346,m!F$18*m!$O$24)/MAX(m!F$18*m!$O$24,1)</f>
        <v>0</v>
      </c>
      <c r="BI1346" s="19">
        <f ca="1">m!G$18*BD1346*(m!G$14-(m!G$14-m!G$13)*$AN1346)*MIN(BO1346,m!G$18*m!$O$24)/MAX(m!G$18*m!$O$24,1)</f>
        <v>0</v>
      </c>
      <c r="BJ1346" s="8"/>
      <c r="BK1346" s="19">
        <f ca="1">m!D$6+IF(D1346&lt;=1,m!D$9)+IF(D1346&lt;=2,m!E$9)+IF(D1346&lt;=3,m!F$9)+IF(D1346&lt;=4,m!G$9)+IF(A1346&lt;m!D$24,m!D$23)</f>
        <v>125193.05003474819</v>
      </c>
      <c r="BL1346" s="19">
        <f ca="1">MAX(BL1345-m!D$18*BA1345*m!$O$24,0)</f>
        <v>0</v>
      </c>
      <c r="BM1346" s="19">
        <f ca="1">MAX(BM1345-m!E$18*BB1345*m!$O$24,0)</f>
        <v>0</v>
      </c>
      <c r="BN1346" s="19">
        <f ca="1">MAX(BN1345-m!F$18*BC1345*m!$O$24,0)</f>
        <v>0</v>
      </c>
      <c r="BO1346" s="19">
        <f ca="1">MAX(BO1345-m!G$18*BD1345*m!$O$24,0)</f>
        <v>0</v>
      </c>
      <c r="BP1346" s="8"/>
      <c r="BQ1346" s="15">
        <f t="shared" si="578"/>
        <v>1341</v>
      </c>
      <c r="BR1346" s="80">
        <f t="shared" ca="1" si="579"/>
        <v>0</v>
      </c>
      <c r="BS1346" s="80">
        <f t="shared" ca="1" si="580"/>
        <v>0</v>
      </c>
      <c r="BT1346" s="80">
        <f t="shared" ca="1" si="581"/>
        <v>75.037384175084497</v>
      </c>
      <c r="BU1346" s="80">
        <f t="shared" ca="1" si="596"/>
        <v>0.5959869155149915</v>
      </c>
      <c r="BV1346" s="80">
        <f t="shared" ca="1" si="582"/>
        <v>98.659277844729729</v>
      </c>
      <c r="BW1346" s="80">
        <f t="shared" ca="1" si="583"/>
        <v>0</v>
      </c>
      <c r="BX1346" s="80">
        <f t="shared" ca="1" si="597"/>
        <v>8.6995158870065788E-9</v>
      </c>
      <c r="BY1346" s="8"/>
      <c r="CA1346" s="18"/>
      <c r="CB1346" s="18"/>
      <c r="CC1346" s="10"/>
      <c r="CD1346" s="20"/>
      <c r="CE1346" s="20"/>
      <c r="CF1346" s="18"/>
      <c r="CG1346" s="7"/>
      <c r="CH1346" s="18"/>
      <c r="CI1346" s="18"/>
      <c r="CJ1346" s="10"/>
      <c r="CK1346" s="20"/>
      <c r="CL1346" s="20"/>
      <c r="CM1346" s="20"/>
      <c r="CN1346" s="20"/>
      <c r="CO1346" s="18"/>
      <c r="CP1346" s="18"/>
      <c r="CQ1346" s="18"/>
      <c r="CR1346" s="18"/>
      <c r="CS1346" s="18"/>
      <c r="CT1346" s="8"/>
      <c r="CU1346" s="11"/>
      <c r="CV1346" s="7"/>
    </row>
    <row r="1347" spans="1:100" x14ac:dyDescent="0.2">
      <c r="A1347" s="6">
        <f>A1346+m!$O$24</f>
        <v>1342</v>
      </c>
      <c r="B1347" s="8">
        <f t="shared" si="591"/>
        <v>22.3</v>
      </c>
      <c r="C1347" s="8"/>
      <c r="D1347" s="12" t="b">
        <f t="shared" ca="1" si="592"/>
        <v>0</v>
      </c>
      <c r="E1347" s="13">
        <f ca="1">IF(D1347,'c'!H1347,0)</f>
        <v>0</v>
      </c>
      <c r="F1347" s="13">
        <f ca="1">IF(D1347,'c'!I1347,0)</f>
        <v>0</v>
      </c>
      <c r="G1347" s="8"/>
      <c r="H1347" s="14">
        <f ca="1">H1346+M1346*m!$O$24</f>
        <v>197310.75035170891</v>
      </c>
      <c r="I1347" s="14">
        <f ca="1">I1346+K1346*m!$O$24</f>
        <v>8106329.9930959838</v>
      </c>
      <c r="J1347" s="8"/>
      <c r="K1347" s="15">
        <f ca="1">K1346+(U1346-Y1346)*m!$O$24</f>
        <v>7503.7436159943145</v>
      </c>
      <c r="L1347" s="15">
        <f ca="1">K1347+m!$L$24</f>
        <v>7790.8993063891903</v>
      </c>
      <c r="M1347" s="15">
        <f ca="1">M1346+(V1346+X1346-W1346)*m!$O$24</f>
        <v>-7.8148022817866742</v>
      </c>
      <c r="N1347" s="15">
        <f t="shared" ca="1" si="593"/>
        <v>7503.7476853709659</v>
      </c>
      <c r="O1347" s="8"/>
      <c r="P1347" s="15">
        <f t="shared" ca="1" si="594"/>
        <v>125193.05003474819</v>
      </c>
      <c r="Q1347" s="14">
        <f ca="1">m!P$5*SUM(BF1347:BI1347)</f>
        <v>0</v>
      </c>
      <c r="R1347" s="15">
        <f t="shared" ca="1" si="595"/>
        <v>0</v>
      </c>
      <c r="S1347" s="15">
        <f ca="1">S1346+m!$O$24*R1346</f>
        <v>8855.3614895588253</v>
      </c>
      <c r="T1347" s="8"/>
      <c r="U1347" s="16">
        <f t="shared" ca="1" si="570"/>
        <v>0</v>
      </c>
      <c r="V1347" s="16">
        <f t="shared" ca="1" si="571"/>
        <v>0</v>
      </c>
      <c r="W1347" s="16">
        <f ca="1">m!P$6*(1000*m!P$7/(1000*m!P$7+H1347))^2</f>
        <v>9.2503665285127248</v>
      </c>
      <c r="X1347" s="16">
        <f ca="1">L1347*L1347/(1000*m!P$7+H1347)</f>
        <v>9.2409129558539647</v>
      </c>
      <c r="Y1347" s="16">
        <f ca="1">M1347*L1347/(1000*m!P$7+H1347)</f>
        <v>-9.2692646655022862E-3</v>
      </c>
      <c r="Z1347" s="8"/>
      <c r="AA1347" s="14">
        <f ca="1">m!$P$8+H1347</f>
        <v>6568410.7503517093</v>
      </c>
      <c r="AB1347" s="14">
        <f ca="1">(m!$P$8*H1347)/AA1347</f>
        <v>191383.66483832657</v>
      </c>
      <c r="AC1347" s="14">
        <f ca="1">IF(AB1347&lt;=11000,0,IF(AB1347&lt;=20000,11000,IF(H1347&lt;=32000,20000,IF(AB1347&lt;=47000,(m!$P$8*35000/(m!$P$8+35000)),IF(AB1347&lt;=51000,47000,IF(AB1347&lt;=71000,51000,71000))))))</f>
        <v>71000</v>
      </c>
      <c r="AD1347" s="14">
        <f t="shared" ca="1" si="572"/>
        <v>120383.66483832657</v>
      </c>
      <c r="AE1347" s="8">
        <f t="shared" ca="1" si="584"/>
        <v>214.648</v>
      </c>
      <c r="AF1347" s="119">
        <f t="shared" ca="1" si="585"/>
        <v>3.9565999999999999</v>
      </c>
      <c r="AG1347" s="10">
        <f t="shared" ca="1" si="586"/>
        <v>0</v>
      </c>
      <c r="AH1347" s="8">
        <f t="shared" ca="1" si="573"/>
        <v>214.648</v>
      </c>
      <c r="AI1347" s="119">
        <f ca="1">IF(AG1347=0,AF1347*EXP(-m!$P$5*AD1347/(m!$P$18*AH1347)),AF1347*(AH1347/AE1347)^(-m!$P$5/(m!$P$18*AG1347)))</f>
        <v>1.9071560815819183E-8</v>
      </c>
      <c r="AJ1347" s="120">
        <f t="shared" ca="1" si="574"/>
        <v>1.8822167101721374E-13</v>
      </c>
      <c r="AK1347" s="8">
        <f ca="1">SQRT(m!$P$19*m!$P$18*AH1347)</f>
        <v>293.77755637800766</v>
      </c>
      <c r="AL1347" s="121">
        <f ca="1">AI1347/(m!$P$18*AH1347)</f>
        <v>3.0936917890930662E-13</v>
      </c>
      <c r="AM1347" s="8">
        <f t="shared" ca="1" si="587"/>
        <v>-58.501999999999981</v>
      </c>
      <c r="AN1347" s="17">
        <f t="shared" ca="1" si="588"/>
        <v>2.5254626849739314E-13</v>
      </c>
      <c r="AO1347" s="16">
        <f t="shared" ca="1" si="589"/>
        <v>25.542276877392872</v>
      </c>
      <c r="AP1347" s="8"/>
      <c r="AQ1347" s="8">
        <f t="shared" ca="1" si="590"/>
        <v>5.9670885561572788E-2</v>
      </c>
      <c r="AR1347" s="15">
        <f ca="1">0.5*m!P$13*AN1347*N1347*N1347</f>
        <v>8.7097059669870319E-6</v>
      </c>
      <c r="AS1347" s="18">
        <f t="shared" ca="1" si="575"/>
        <v>0.11057538877211621</v>
      </c>
      <c r="AT1347" s="8">
        <f ca="1">OFFSET(m!C$28,0,D1347)</f>
        <v>0</v>
      </c>
      <c r="AU1347" s="15">
        <f ca="1">AR1347*AS1347*OFFSET(m!C$25,0,D1347)*COS(AQ1347/180*PI())</f>
        <v>0</v>
      </c>
      <c r="AV1347" s="15">
        <f ca="1">AR1347*AT1347*OFFSET(m!C$26,0,D1347)*SIN(AQ1347/180*PI())</f>
        <v>0</v>
      </c>
      <c r="AW1347" s="15">
        <f t="shared" ca="1" si="576"/>
        <v>0</v>
      </c>
      <c r="AX1347" s="15">
        <f t="shared" ca="1" si="577"/>
        <v>0</v>
      </c>
      <c r="AY1347" s="8"/>
      <c r="AZ1347" s="6">
        <f>MATCH(A1347,m!$C$19:$C$24)</f>
        <v>2</v>
      </c>
      <c r="BA1347" s="9">
        <f ca="1">1*($D1347=BA$3)+($D1347&lt;BA$3)*OFFSET(m!$C$18,IF(ISNA($AZ1347),1,$AZ1347),BA$3)</f>
        <v>0</v>
      </c>
      <c r="BB1347" s="9">
        <f ca="1">1*($D1347=BB$3)+($D1347&lt;BB$3)*OFFSET(m!$C$18,IF(ISNA($AZ1347),1,$AZ1347),BB$3)</f>
        <v>0</v>
      </c>
      <c r="BC1347" s="9">
        <f ca="1">1*($D1347=BC$3)+($D1347&lt;BC$3)*OFFSET(m!$C$18,IF(ISNA($AZ1347),1,$AZ1347),BC$3)</f>
        <v>0</v>
      </c>
      <c r="BD1347" s="9">
        <f ca="1">1*($D1347=BD$3)+($D1347&lt;BD$3)*OFFSET(m!$C$18,IF(ISNA($AZ1347),1,$AZ1347),BD$3)</f>
        <v>0</v>
      </c>
      <c r="BE1347" s="8"/>
      <c r="BF1347" s="19">
        <f ca="1">m!D$18*BA1347*(m!D$14-(m!D$14-m!D$13)*$AN1347)*MIN(BL1347,m!D$18*m!$O$24)/MAX(m!D$18*m!$O$24,1)</f>
        <v>0</v>
      </c>
      <c r="BG1347" s="19">
        <f ca="1">m!E$18*BB1347*(m!E$14-(m!E$14-m!E$13)*$AN1347)*MIN(BM1347,m!E$18*m!$O$24)/MAX(m!E$18*m!$O$24,1)</f>
        <v>0</v>
      </c>
      <c r="BH1347" s="19">
        <f ca="1">m!F$18*BC1347*(m!F$14-(m!F$14-m!F$13)*$AN1347)*MIN(BN1347,m!F$18*m!$O$24)/MAX(m!F$18*m!$O$24,1)</f>
        <v>0</v>
      </c>
      <c r="BI1347" s="19">
        <f ca="1">m!G$18*BD1347*(m!G$14-(m!G$14-m!G$13)*$AN1347)*MIN(BO1347,m!G$18*m!$O$24)/MAX(m!G$18*m!$O$24,1)</f>
        <v>0</v>
      </c>
      <c r="BJ1347" s="8"/>
      <c r="BK1347" s="19">
        <f ca="1">m!D$6+IF(D1347&lt;=1,m!D$9)+IF(D1347&lt;=2,m!E$9)+IF(D1347&lt;=3,m!F$9)+IF(D1347&lt;=4,m!G$9)+IF(A1347&lt;m!D$24,m!D$23)</f>
        <v>125193.05003474819</v>
      </c>
      <c r="BL1347" s="19">
        <f ca="1">MAX(BL1346-m!D$18*BA1346*m!$O$24,0)</f>
        <v>0</v>
      </c>
      <c r="BM1347" s="19">
        <f ca="1">MAX(BM1346-m!E$18*BB1346*m!$O$24,0)</f>
        <v>0</v>
      </c>
      <c r="BN1347" s="19">
        <f ca="1">MAX(BN1346-m!F$18*BC1346*m!$O$24,0)</f>
        <v>0</v>
      </c>
      <c r="BO1347" s="19">
        <f ca="1">MAX(BO1346-m!G$18*BD1346*m!$O$24,0)</f>
        <v>0</v>
      </c>
      <c r="BP1347" s="8"/>
      <c r="BQ1347" s="15">
        <f t="shared" si="578"/>
        <v>1342</v>
      </c>
      <c r="BR1347" s="80">
        <f t="shared" ca="1" si="579"/>
        <v>0</v>
      </c>
      <c r="BS1347" s="80">
        <f t="shared" ca="1" si="580"/>
        <v>0</v>
      </c>
      <c r="BT1347" s="80">
        <f t="shared" ca="1" si="581"/>
        <v>75.037476853709649</v>
      </c>
      <c r="BU1347" s="80">
        <f t="shared" ca="1" si="596"/>
        <v>0.59670885561572784</v>
      </c>
      <c r="BV1347" s="80">
        <f t="shared" ca="1" si="582"/>
        <v>98.655375175854459</v>
      </c>
      <c r="BW1347" s="80">
        <f t="shared" ca="1" si="583"/>
        <v>0</v>
      </c>
      <c r="BX1347" s="80">
        <f t="shared" ca="1" si="597"/>
        <v>8.709705966987032E-9</v>
      </c>
      <c r="BY1347" s="8"/>
      <c r="CA1347" s="18"/>
      <c r="CB1347" s="18"/>
      <c r="CC1347" s="10"/>
      <c r="CD1347" s="20"/>
      <c r="CE1347" s="20"/>
      <c r="CF1347" s="18"/>
      <c r="CG1347" s="7"/>
      <c r="CH1347" s="18"/>
      <c r="CI1347" s="18"/>
      <c r="CJ1347" s="10"/>
      <c r="CK1347" s="20"/>
      <c r="CL1347" s="20"/>
      <c r="CM1347" s="20"/>
      <c r="CN1347" s="20"/>
      <c r="CO1347" s="18"/>
      <c r="CP1347" s="18"/>
      <c r="CQ1347" s="18"/>
      <c r="CR1347" s="18"/>
      <c r="CS1347" s="18"/>
      <c r="CT1347" s="8"/>
      <c r="CU1347" s="11"/>
      <c r="CV1347" s="7"/>
    </row>
    <row r="1348" spans="1:100" x14ac:dyDescent="0.2">
      <c r="A1348" s="6">
        <f>A1347+m!$O$24</f>
        <v>1343</v>
      </c>
      <c r="B1348" s="8">
        <f t="shared" si="591"/>
        <v>22.3</v>
      </c>
      <c r="C1348" s="8"/>
      <c r="D1348" s="12" t="b">
        <f t="shared" ca="1" si="592"/>
        <v>0</v>
      </c>
      <c r="E1348" s="13">
        <f ca="1">IF(D1348,'c'!H1348,0)</f>
        <v>0</v>
      </c>
      <c r="F1348" s="13">
        <f ca="1">IF(D1348,'c'!I1348,0)</f>
        <v>0</v>
      </c>
      <c r="G1348" s="8"/>
      <c r="H1348" s="14">
        <f ca="1">H1347+M1347*m!$O$24</f>
        <v>197302.93554942711</v>
      </c>
      <c r="I1348" s="14">
        <f ca="1">I1347+K1347*m!$O$24</f>
        <v>8113833.736711978</v>
      </c>
      <c r="J1348" s="8"/>
      <c r="K1348" s="15">
        <f ca="1">K1347+(U1347-Y1347)*m!$O$24</f>
        <v>7503.7528852589803</v>
      </c>
      <c r="L1348" s="15">
        <f ca="1">K1348+m!$L$24</f>
        <v>7790.9085756538561</v>
      </c>
      <c r="M1348" s="15">
        <f ca="1">M1347+(V1347+X1347-W1347)*m!$O$24</f>
        <v>-7.8242558544454344</v>
      </c>
      <c r="N1348" s="15">
        <f t="shared" ca="1" si="593"/>
        <v>7503.7569644820023</v>
      </c>
      <c r="O1348" s="8"/>
      <c r="P1348" s="15">
        <f t="shared" ca="1" si="594"/>
        <v>125193.05003474819</v>
      </c>
      <c r="Q1348" s="14">
        <f ca="1">m!P$5*SUM(BF1348:BI1348)</f>
        <v>0</v>
      </c>
      <c r="R1348" s="15">
        <f t="shared" ca="1" si="595"/>
        <v>0</v>
      </c>
      <c r="S1348" s="15">
        <f ca="1">S1347+m!$O$24*R1347</f>
        <v>8855.3614895588253</v>
      </c>
      <c r="T1348" s="8"/>
      <c r="U1348" s="16">
        <f t="shared" ca="1" si="570"/>
        <v>0</v>
      </c>
      <c r="V1348" s="16">
        <f t="shared" ca="1" si="571"/>
        <v>0</v>
      </c>
      <c r="W1348" s="16">
        <f ca="1">m!P$6*(1000*m!P$7/(1000*m!P$7+H1348))^2</f>
        <v>9.2503885398994115</v>
      </c>
      <c r="X1348" s="16">
        <f ca="1">L1348*L1348/(1000*m!P$7+H1348)</f>
        <v>9.2409459391850746</v>
      </c>
      <c r="Y1348" s="16">
        <f ca="1">M1348*L1348/(1000*m!P$7+H1348)</f>
        <v>-9.2804997855098648E-3</v>
      </c>
      <c r="Z1348" s="8"/>
      <c r="AA1348" s="14">
        <f ca="1">m!$P$8+H1348</f>
        <v>6568402.9355494268</v>
      </c>
      <c r="AB1348" s="14">
        <f ca="1">(m!$P$8*H1348)/AA1348</f>
        <v>191376.31247858392</v>
      </c>
      <c r="AC1348" s="14">
        <f ca="1">IF(AB1348&lt;=11000,0,IF(AB1348&lt;=20000,11000,IF(H1348&lt;=32000,20000,IF(AB1348&lt;=47000,(m!$P$8*35000/(m!$P$8+35000)),IF(AB1348&lt;=51000,47000,IF(AB1348&lt;=71000,51000,71000))))))</f>
        <v>71000</v>
      </c>
      <c r="AD1348" s="14">
        <f t="shared" ca="1" si="572"/>
        <v>120376.31247858392</v>
      </c>
      <c r="AE1348" s="8">
        <f t="shared" ca="1" si="584"/>
        <v>214.648</v>
      </c>
      <c r="AF1348" s="119">
        <f t="shared" ca="1" si="585"/>
        <v>3.9565999999999999</v>
      </c>
      <c r="AG1348" s="10">
        <f t="shared" ca="1" si="586"/>
        <v>0</v>
      </c>
      <c r="AH1348" s="8">
        <f t="shared" ca="1" si="573"/>
        <v>214.648</v>
      </c>
      <c r="AI1348" s="119">
        <f ca="1">IF(AG1348=0,AF1348*EXP(-m!$P$5*AD1348/(m!$P$18*AH1348)),AF1348*(AH1348/AE1348)^(-m!$P$5/(m!$P$18*AG1348)))</f>
        <v>1.90938800078783E-8</v>
      </c>
      <c r="AJ1348" s="120">
        <f t="shared" ca="1" si="574"/>
        <v>1.8844194431658821E-13</v>
      </c>
      <c r="AK1348" s="8">
        <f ca="1">SQRT(m!$P$19*m!$P$18*AH1348)</f>
        <v>293.77755637800766</v>
      </c>
      <c r="AL1348" s="121">
        <f ca="1">AI1348/(m!$P$18*AH1348)</f>
        <v>3.097312295137606E-13</v>
      </c>
      <c r="AM1348" s="8">
        <f t="shared" ca="1" si="587"/>
        <v>-58.501999999999981</v>
      </c>
      <c r="AN1348" s="17">
        <f t="shared" ca="1" si="588"/>
        <v>2.5284182001123314E-13</v>
      </c>
      <c r="AO1348" s="16">
        <f t="shared" ca="1" si="589"/>
        <v>25.542308462892972</v>
      </c>
      <c r="AP1348" s="8"/>
      <c r="AQ1348" s="8">
        <f t="shared" ca="1" si="590"/>
        <v>5.9742995628350545E-2</v>
      </c>
      <c r="AR1348" s="15">
        <f ca="1">0.5*m!P$13*AN1348*N1348*N1348</f>
        <v>8.7199203851808016E-6</v>
      </c>
      <c r="AS1348" s="18">
        <f t="shared" ca="1" si="575"/>
        <v>0.1105753645652813</v>
      </c>
      <c r="AT1348" s="8">
        <f ca="1">OFFSET(m!C$28,0,D1348)</f>
        <v>0</v>
      </c>
      <c r="AU1348" s="15">
        <f ca="1">AR1348*AS1348*OFFSET(m!C$25,0,D1348)*COS(AQ1348/180*PI())</f>
        <v>0</v>
      </c>
      <c r="AV1348" s="15">
        <f ca="1">AR1348*AT1348*OFFSET(m!C$26,0,D1348)*SIN(AQ1348/180*PI())</f>
        <v>0</v>
      </c>
      <c r="AW1348" s="15">
        <f t="shared" ca="1" si="576"/>
        <v>0</v>
      </c>
      <c r="AX1348" s="15">
        <f t="shared" ca="1" si="577"/>
        <v>0</v>
      </c>
      <c r="AY1348" s="8"/>
      <c r="AZ1348" s="6">
        <f>MATCH(A1348,m!$C$19:$C$24)</f>
        <v>2</v>
      </c>
      <c r="BA1348" s="9">
        <f ca="1">1*($D1348=BA$3)+($D1348&lt;BA$3)*OFFSET(m!$C$18,IF(ISNA($AZ1348),1,$AZ1348),BA$3)</f>
        <v>0</v>
      </c>
      <c r="BB1348" s="9">
        <f ca="1">1*($D1348=BB$3)+($D1348&lt;BB$3)*OFFSET(m!$C$18,IF(ISNA($AZ1348),1,$AZ1348),BB$3)</f>
        <v>0</v>
      </c>
      <c r="BC1348" s="9">
        <f ca="1">1*($D1348=BC$3)+($D1348&lt;BC$3)*OFFSET(m!$C$18,IF(ISNA($AZ1348),1,$AZ1348),BC$3)</f>
        <v>0</v>
      </c>
      <c r="BD1348" s="9">
        <f ca="1">1*($D1348=BD$3)+($D1348&lt;BD$3)*OFFSET(m!$C$18,IF(ISNA($AZ1348),1,$AZ1348),BD$3)</f>
        <v>0</v>
      </c>
      <c r="BE1348" s="8"/>
      <c r="BF1348" s="19">
        <f ca="1">m!D$18*BA1348*(m!D$14-(m!D$14-m!D$13)*$AN1348)*MIN(BL1348,m!D$18*m!$O$24)/MAX(m!D$18*m!$O$24,1)</f>
        <v>0</v>
      </c>
      <c r="BG1348" s="19">
        <f ca="1">m!E$18*BB1348*(m!E$14-(m!E$14-m!E$13)*$AN1348)*MIN(BM1348,m!E$18*m!$O$24)/MAX(m!E$18*m!$O$24,1)</f>
        <v>0</v>
      </c>
      <c r="BH1348" s="19">
        <f ca="1">m!F$18*BC1348*(m!F$14-(m!F$14-m!F$13)*$AN1348)*MIN(BN1348,m!F$18*m!$O$24)/MAX(m!F$18*m!$O$24,1)</f>
        <v>0</v>
      </c>
      <c r="BI1348" s="19">
        <f ca="1">m!G$18*BD1348*(m!G$14-(m!G$14-m!G$13)*$AN1348)*MIN(BO1348,m!G$18*m!$O$24)/MAX(m!G$18*m!$O$24,1)</f>
        <v>0</v>
      </c>
      <c r="BJ1348" s="8"/>
      <c r="BK1348" s="19">
        <f ca="1">m!D$6+IF(D1348&lt;=1,m!D$9)+IF(D1348&lt;=2,m!E$9)+IF(D1348&lt;=3,m!F$9)+IF(D1348&lt;=4,m!G$9)+IF(A1348&lt;m!D$24,m!D$23)</f>
        <v>125193.05003474819</v>
      </c>
      <c r="BL1348" s="19">
        <f ca="1">MAX(BL1347-m!D$18*BA1347*m!$O$24,0)</f>
        <v>0</v>
      </c>
      <c r="BM1348" s="19">
        <f ca="1">MAX(BM1347-m!E$18*BB1347*m!$O$24,0)</f>
        <v>0</v>
      </c>
      <c r="BN1348" s="19">
        <f ca="1">MAX(BN1347-m!F$18*BC1347*m!$O$24,0)</f>
        <v>0</v>
      </c>
      <c r="BO1348" s="19">
        <f ca="1">MAX(BO1347-m!G$18*BD1347*m!$O$24,0)</f>
        <v>0</v>
      </c>
      <c r="BP1348" s="8"/>
      <c r="BQ1348" s="15">
        <f t="shared" si="578"/>
        <v>1343</v>
      </c>
      <c r="BR1348" s="80">
        <f t="shared" ca="1" si="579"/>
        <v>0</v>
      </c>
      <c r="BS1348" s="80">
        <f t="shared" ca="1" si="580"/>
        <v>0</v>
      </c>
      <c r="BT1348" s="80">
        <f t="shared" ca="1" si="581"/>
        <v>75.037569644820024</v>
      </c>
      <c r="BU1348" s="80">
        <f t="shared" ca="1" si="596"/>
        <v>0.59742995628350548</v>
      </c>
      <c r="BV1348" s="80">
        <f t="shared" ca="1" si="582"/>
        <v>98.651467774713552</v>
      </c>
      <c r="BW1348" s="80">
        <f t="shared" ca="1" si="583"/>
        <v>0</v>
      </c>
      <c r="BX1348" s="80">
        <f t="shared" ca="1" si="597"/>
        <v>8.7199203851808004E-9</v>
      </c>
      <c r="BY1348" s="8"/>
      <c r="CA1348" s="18"/>
      <c r="CB1348" s="18"/>
      <c r="CC1348" s="10"/>
      <c r="CD1348" s="20"/>
      <c r="CE1348" s="20"/>
      <c r="CF1348" s="18"/>
      <c r="CG1348" s="7"/>
      <c r="CH1348" s="18"/>
      <c r="CI1348" s="18"/>
      <c r="CJ1348" s="10"/>
      <c r="CK1348" s="20"/>
      <c r="CL1348" s="20"/>
      <c r="CM1348" s="20"/>
      <c r="CN1348" s="20"/>
      <c r="CO1348" s="18"/>
      <c r="CP1348" s="18"/>
      <c r="CQ1348" s="18"/>
      <c r="CR1348" s="18"/>
      <c r="CS1348" s="18"/>
      <c r="CT1348" s="8"/>
      <c r="CU1348" s="11"/>
      <c r="CV1348" s="7"/>
    </row>
    <row r="1349" spans="1:100" x14ac:dyDescent="0.2">
      <c r="A1349" s="6">
        <f>A1348+m!$O$24</f>
        <v>1344</v>
      </c>
      <c r="B1349" s="8">
        <f t="shared" si="591"/>
        <v>22.400000000000002</v>
      </c>
      <c r="C1349" s="8"/>
      <c r="D1349" s="12" t="b">
        <f t="shared" ca="1" si="592"/>
        <v>0</v>
      </c>
      <c r="E1349" s="13">
        <f ca="1">IF(D1349,'c'!H1349,0)</f>
        <v>0</v>
      </c>
      <c r="F1349" s="13">
        <f ca="1">IF(D1349,'c'!I1349,0)</f>
        <v>0</v>
      </c>
      <c r="G1349" s="8"/>
      <c r="H1349" s="14">
        <f ca="1">H1348+M1348*m!$O$24</f>
        <v>197295.11129357267</v>
      </c>
      <c r="I1349" s="14">
        <f ca="1">I1348+K1348*m!$O$24</f>
        <v>8121337.4895972367</v>
      </c>
      <c r="J1349" s="8"/>
      <c r="K1349" s="15">
        <f ca="1">K1348+(U1348-Y1348)*m!$O$24</f>
        <v>7503.7621657587661</v>
      </c>
      <c r="L1349" s="15">
        <f ca="1">K1349+m!$L$24</f>
        <v>7790.9178561536419</v>
      </c>
      <c r="M1349" s="15">
        <f ca="1">M1348+(V1348+X1348-W1348)*m!$O$24</f>
        <v>-7.8336984551597713</v>
      </c>
      <c r="N1349" s="15">
        <f t="shared" ca="1" si="593"/>
        <v>7503.7662548285825</v>
      </c>
      <c r="O1349" s="8"/>
      <c r="P1349" s="15">
        <f t="shared" ca="1" si="594"/>
        <v>125193.05003474819</v>
      </c>
      <c r="Q1349" s="14">
        <f ca="1">m!P$5*SUM(BF1349:BI1349)</f>
        <v>0</v>
      </c>
      <c r="R1349" s="15">
        <f t="shared" ca="1" si="595"/>
        <v>0</v>
      </c>
      <c r="S1349" s="15">
        <f ca="1">S1348+m!$O$24*R1348</f>
        <v>8855.3614895588253</v>
      </c>
      <c r="T1349" s="8"/>
      <c r="U1349" s="16">
        <f t="shared" ref="U1349:U1412" ca="1" si="598">R1349*COS(E1349*PI()/180)+AW1349/P1349</f>
        <v>0</v>
      </c>
      <c r="V1349" s="16">
        <f t="shared" ref="V1349:V1412" ca="1" si="599">R1349*SIN(E1349*PI()/180)+AX1349/P1349</f>
        <v>0</v>
      </c>
      <c r="W1349" s="16">
        <f ca="1">m!P$6*(1000*m!P$7/(1000*m!P$7+H1349))^2</f>
        <v>9.2504105779919943</v>
      </c>
      <c r="X1349" s="16">
        <f ca="1">L1349*L1349/(1000*m!P$7+H1349)</f>
        <v>9.2409789625733669</v>
      </c>
      <c r="Y1349" s="16">
        <f ca="1">M1349*L1349/(1000*m!P$7+H1349)</f>
        <v>-9.2917219716412494E-3</v>
      </c>
      <c r="Z1349" s="8"/>
      <c r="AA1349" s="14">
        <f ca="1">m!$P$8+H1349</f>
        <v>6568395.1112935729</v>
      </c>
      <c r="AB1349" s="14">
        <f ca="1">(m!$P$8*H1349)/AA1349</f>
        <v>191368.95120715891</v>
      </c>
      <c r="AC1349" s="14">
        <f ca="1">IF(AB1349&lt;=11000,0,IF(AB1349&lt;=20000,11000,IF(H1349&lt;=32000,20000,IF(AB1349&lt;=47000,(m!$P$8*35000/(m!$P$8+35000)),IF(AB1349&lt;=51000,47000,IF(AB1349&lt;=71000,51000,71000))))))</f>
        <v>71000</v>
      </c>
      <c r="AD1349" s="14">
        <f t="shared" ref="AD1349:AD1412" ca="1" si="600">AB1349-AC1349</f>
        <v>120368.95120715891</v>
      </c>
      <c r="AE1349" s="8">
        <f t="shared" ca="1" si="584"/>
        <v>214.648</v>
      </c>
      <c r="AF1349" s="119">
        <f t="shared" ca="1" si="585"/>
        <v>3.9565999999999999</v>
      </c>
      <c r="AG1349" s="10">
        <f t="shared" ca="1" si="586"/>
        <v>0</v>
      </c>
      <c r="AH1349" s="8">
        <f t="shared" ref="AH1349:AH1412" ca="1" si="601">AE1349+AG1349*AD1349</f>
        <v>214.648</v>
      </c>
      <c r="AI1349" s="119">
        <f ca="1">IF(AG1349=0,AF1349*EXP(-m!$P$5*AD1349/(m!$P$18*AH1349)),AF1349*(AH1349/AE1349)^(-m!$P$5/(m!$P$18*AG1349)))</f>
        <v>1.9116252420059529E-8</v>
      </c>
      <c r="AJ1349" s="120">
        <f t="shared" ref="AJ1349:AJ1412" ca="1" si="602">AI1349/101325</f>
        <v>1.8866274285773035E-13</v>
      </c>
      <c r="AK1349" s="8">
        <f ca="1">SQRT(m!$P$19*m!$P$18*AH1349)</f>
        <v>293.77755637800766</v>
      </c>
      <c r="AL1349" s="121">
        <f ca="1">AI1349/(m!$P$18*AH1349)</f>
        <v>3.1009414342802117E-13</v>
      </c>
      <c r="AM1349" s="8">
        <f t="shared" ca="1" si="587"/>
        <v>-58.501999999999981</v>
      </c>
      <c r="AN1349" s="17">
        <f t="shared" ca="1" si="588"/>
        <v>2.5313807626777235E-13</v>
      </c>
      <c r="AO1349" s="16">
        <f t="shared" ca="1" si="589"/>
        <v>25.542340086638145</v>
      </c>
      <c r="AP1349" s="8"/>
      <c r="AQ1349" s="8">
        <f t="shared" ca="1" si="590"/>
        <v>5.9815021649862236E-2</v>
      </c>
      <c r="AR1349" s="15">
        <f ca="1">0.5*m!P$13*AN1349*N1349*N1349</f>
        <v>8.7301591849429925E-6</v>
      </c>
      <c r="AS1349" s="18">
        <f t="shared" ref="AS1349:AS1412" ca="1" si="603">IF(AO1349&lt;0.8,0.29,IF(AND(AO1349&gt;=0.8,AO1349&lt;1.068),AO1349-0.51,0.091+0.5/AO1349))</f>
        <v>0.11057534032919571</v>
      </c>
      <c r="AT1349" s="8">
        <f ca="1">OFFSET(m!C$28,0,D1349)</f>
        <v>0</v>
      </c>
      <c r="AU1349" s="15">
        <f ca="1">AR1349*AS1349*OFFSET(m!C$25,0,D1349)*COS(AQ1349/180*PI())</f>
        <v>0</v>
      </c>
      <c r="AV1349" s="15">
        <f ca="1">AR1349*AT1349*OFFSET(m!C$26,0,D1349)*SIN(AQ1349/180*PI())</f>
        <v>0</v>
      </c>
      <c r="AW1349" s="15">
        <f t="shared" ref="AW1349:AW1412" ca="1" si="604">-AU1349*COS(F1349*PI()/180)-AV1349*SIN(F1349*PI()/180)</f>
        <v>0</v>
      </c>
      <c r="AX1349" s="15">
        <f t="shared" ref="AX1349:AX1412" ca="1" si="605">-AU1349*SIN(F1349*PI()/180)+AV1349*COS(F1349*PI()/180)</f>
        <v>0</v>
      </c>
      <c r="AY1349" s="8"/>
      <c r="AZ1349" s="6">
        <f>MATCH(A1349,m!$C$19:$C$24)</f>
        <v>2</v>
      </c>
      <c r="BA1349" s="9">
        <f ca="1">1*($D1349=BA$3)+($D1349&lt;BA$3)*OFFSET(m!$C$18,IF(ISNA($AZ1349),1,$AZ1349),BA$3)</f>
        <v>0</v>
      </c>
      <c r="BB1349" s="9">
        <f ca="1">1*($D1349=BB$3)+($D1349&lt;BB$3)*OFFSET(m!$C$18,IF(ISNA($AZ1349),1,$AZ1349),BB$3)</f>
        <v>0</v>
      </c>
      <c r="BC1349" s="9">
        <f ca="1">1*($D1349=BC$3)+($D1349&lt;BC$3)*OFFSET(m!$C$18,IF(ISNA($AZ1349),1,$AZ1349),BC$3)</f>
        <v>0</v>
      </c>
      <c r="BD1349" s="9">
        <f ca="1">1*($D1349=BD$3)+($D1349&lt;BD$3)*OFFSET(m!$C$18,IF(ISNA($AZ1349),1,$AZ1349),BD$3)</f>
        <v>0</v>
      </c>
      <c r="BE1349" s="8"/>
      <c r="BF1349" s="19">
        <f ca="1">m!D$18*BA1349*(m!D$14-(m!D$14-m!D$13)*$AN1349)*MIN(BL1349,m!D$18*m!$O$24)/MAX(m!D$18*m!$O$24,1)</f>
        <v>0</v>
      </c>
      <c r="BG1349" s="19">
        <f ca="1">m!E$18*BB1349*(m!E$14-(m!E$14-m!E$13)*$AN1349)*MIN(BM1349,m!E$18*m!$O$24)/MAX(m!E$18*m!$O$24,1)</f>
        <v>0</v>
      </c>
      <c r="BH1349" s="19">
        <f ca="1">m!F$18*BC1349*(m!F$14-(m!F$14-m!F$13)*$AN1349)*MIN(BN1349,m!F$18*m!$O$24)/MAX(m!F$18*m!$O$24,1)</f>
        <v>0</v>
      </c>
      <c r="BI1349" s="19">
        <f ca="1">m!G$18*BD1349*(m!G$14-(m!G$14-m!G$13)*$AN1349)*MIN(BO1349,m!G$18*m!$O$24)/MAX(m!G$18*m!$O$24,1)</f>
        <v>0</v>
      </c>
      <c r="BJ1349" s="8"/>
      <c r="BK1349" s="19">
        <f ca="1">m!D$6+IF(D1349&lt;=1,m!D$9)+IF(D1349&lt;=2,m!E$9)+IF(D1349&lt;=3,m!F$9)+IF(D1349&lt;=4,m!G$9)+IF(A1349&lt;m!D$24,m!D$23)</f>
        <v>125193.05003474819</v>
      </c>
      <c r="BL1349" s="19">
        <f ca="1">MAX(BL1348-m!D$18*BA1348*m!$O$24,0)</f>
        <v>0</v>
      </c>
      <c r="BM1349" s="19">
        <f ca="1">MAX(BM1348-m!E$18*BB1348*m!$O$24,0)</f>
        <v>0</v>
      </c>
      <c r="BN1349" s="19">
        <f ca="1">MAX(BN1348-m!F$18*BC1348*m!$O$24,0)</f>
        <v>0</v>
      </c>
      <c r="BO1349" s="19">
        <f ca="1">MAX(BO1348-m!G$18*BD1348*m!$O$24,0)</f>
        <v>0</v>
      </c>
      <c r="BP1349" s="8"/>
      <c r="BQ1349" s="15">
        <f t="shared" ref="BQ1349:BQ1412" si="606">A1349</f>
        <v>1344</v>
      </c>
      <c r="BR1349" s="80">
        <f t="shared" ref="BR1349:BR1412" ca="1" si="607">E1349/BR$4*100</f>
        <v>0</v>
      </c>
      <c r="BS1349" s="80">
        <f t="shared" ref="BS1349:BS1412" ca="1" si="608">F1349/BS$4*100</f>
        <v>0</v>
      </c>
      <c r="BT1349" s="80">
        <f t="shared" ref="BT1349:BT1412" ca="1" si="609">N1349/BT$4/1000*100</f>
        <v>75.037662548285823</v>
      </c>
      <c r="BU1349" s="80">
        <f t="shared" ca="1" si="596"/>
        <v>0.59815021649862243</v>
      </c>
      <c r="BV1349" s="80">
        <f t="shared" ref="BV1349:BV1412" ca="1" si="610">H1349/BV$4/1000*100</f>
        <v>98.64755564678633</v>
      </c>
      <c r="BW1349" s="80">
        <f t="shared" ref="BW1349:BW1412" ca="1" si="611">U1349/BW$4*100</f>
        <v>0</v>
      </c>
      <c r="BX1349" s="80">
        <f t="shared" ca="1" si="597"/>
        <v>8.7301591849429923E-9</v>
      </c>
      <c r="BY1349" s="8"/>
      <c r="CA1349" s="18"/>
      <c r="CB1349" s="18"/>
      <c r="CC1349" s="10"/>
      <c r="CD1349" s="20"/>
      <c r="CE1349" s="20"/>
      <c r="CF1349" s="18"/>
      <c r="CG1349" s="7"/>
      <c r="CH1349" s="18"/>
      <c r="CI1349" s="18"/>
      <c r="CJ1349" s="10"/>
      <c r="CK1349" s="20"/>
      <c r="CL1349" s="20"/>
      <c r="CM1349" s="20"/>
      <c r="CN1349" s="20"/>
      <c r="CO1349" s="18"/>
      <c r="CP1349" s="18"/>
      <c r="CQ1349" s="18"/>
      <c r="CR1349" s="18"/>
      <c r="CS1349" s="18"/>
      <c r="CT1349" s="8"/>
      <c r="CU1349" s="11"/>
      <c r="CV1349" s="7"/>
    </row>
    <row r="1350" spans="1:100" x14ac:dyDescent="0.2">
      <c r="A1350" s="6">
        <f>A1349+m!$O$24</f>
        <v>1345</v>
      </c>
      <c r="B1350" s="8">
        <f t="shared" si="591"/>
        <v>22.400000000000002</v>
      </c>
      <c r="C1350" s="8"/>
      <c r="D1350" s="12" t="b">
        <f t="shared" ca="1" si="592"/>
        <v>0</v>
      </c>
      <c r="E1350" s="13">
        <f ca="1">IF(D1350,'c'!H1350,0)</f>
        <v>0</v>
      </c>
      <c r="F1350" s="13">
        <f ca="1">IF(D1350,'c'!I1350,0)</f>
        <v>0</v>
      </c>
      <c r="G1350" s="8"/>
      <c r="H1350" s="14">
        <f ca="1">H1349+M1349*m!$O$24</f>
        <v>197287.27759511751</v>
      </c>
      <c r="I1350" s="14">
        <f ca="1">I1349+K1349*m!$O$24</f>
        <v>8128841.2517629955</v>
      </c>
      <c r="J1350" s="8"/>
      <c r="K1350" s="15">
        <f ca="1">K1349+(U1349-Y1349)*m!$O$24</f>
        <v>7503.7714574807378</v>
      </c>
      <c r="L1350" s="15">
        <f ca="1">K1350+m!$L$24</f>
        <v>7790.9271478756136</v>
      </c>
      <c r="M1350" s="15">
        <f ca="1">M1349+(V1349+X1349-W1349)*m!$O$24</f>
        <v>-7.8431300705783986</v>
      </c>
      <c r="N1350" s="15">
        <f t="shared" ca="1" si="593"/>
        <v>7503.7755563977189</v>
      </c>
      <c r="O1350" s="8"/>
      <c r="P1350" s="15">
        <f t="shared" ca="1" si="594"/>
        <v>125193.05003474819</v>
      </c>
      <c r="Q1350" s="14">
        <f ca="1">m!P$5*SUM(BF1350:BI1350)</f>
        <v>0</v>
      </c>
      <c r="R1350" s="15">
        <f t="shared" ca="1" si="595"/>
        <v>0</v>
      </c>
      <c r="S1350" s="15">
        <f ca="1">S1349+m!$O$24*R1349</f>
        <v>8855.3614895588253</v>
      </c>
      <c r="T1350" s="8"/>
      <c r="U1350" s="16">
        <f t="shared" ca="1" si="598"/>
        <v>0</v>
      </c>
      <c r="V1350" s="16">
        <f t="shared" ca="1" si="599"/>
        <v>0</v>
      </c>
      <c r="W1350" s="16">
        <f ca="1">m!P$6*(1000*m!P$7/(1000*m!P$7+H1350))^2</f>
        <v>9.2504326427598595</v>
      </c>
      <c r="X1350" s="16">
        <f ca="1">L1350*L1350/(1000*m!P$7+H1350)</f>
        <v>9.2410120259731077</v>
      </c>
      <c r="Y1350" s="16">
        <f ca="1">M1350*L1350/(1000*m!P$7+H1350)</f>
        <v>-9.3029312080333479E-3</v>
      </c>
      <c r="Z1350" s="8"/>
      <c r="AA1350" s="14">
        <f ca="1">m!$P$8+H1350</f>
        <v>6568387.2775951177</v>
      </c>
      <c r="AB1350" s="14">
        <f ca="1">(m!$P$8*H1350)/AA1350</f>
        <v>191361.58103431063</v>
      </c>
      <c r="AC1350" s="14">
        <f ca="1">IF(AB1350&lt;=11000,0,IF(AB1350&lt;=20000,11000,IF(H1350&lt;=32000,20000,IF(AB1350&lt;=47000,(m!$P$8*35000/(m!$P$8+35000)),IF(AB1350&lt;=51000,47000,IF(AB1350&lt;=71000,51000,71000))))))</f>
        <v>71000</v>
      </c>
      <c r="AD1350" s="14">
        <f t="shared" ca="1" si="600"/>
        <v>120361.58103431063</v>
      </c>
      <c r="AE1350" s="8">
        <f t="shared" ref="AE1350:AE1413" ca="1" si="612">IF(AB1350&lt;=11000,288.15,IF(AB1350&lt;=20000,216.65,IF(H1350&lt;=32000,216.65,IF(AB1350&lt;=47000,236.513,IF(AB1350&lt;=71000,270.648,214.648)))))</f>
        <v>214.648</v>
      </c>
      <c r="AF1350" s="119">
        <f t="shared" ref="AF1350:AF1413" ca="1" si="613">IF(AB1350&lt;=11000,101325,IF(AB1350&lt;=20000,22632.05,IF(H1350&lt;=32000,5474.881,IF(AB1350&lt;=47000,574.592,IF(AB1350&lt;=51000,110.9115,IF(AB1350&lt;=71000,66.942,3.9566))))))</f>
        <v>3.9565999999999999</v>
      </c>
      <c r="AG1350" s="10">
        <f t="shared" ref="AG1350:AG1413" ca="1" si="614">IF(AB1350&lt;=11000,-0.0065,IF(AB1350&lt;=20000,0,IF(H1350&lt;=32000,0.001,IF(AB1350&lt;=47000,0.0028,IF(AB1350&lt;=51000,0,IF(AB1350&lt;=71000,-0.0028,0))))))</f>
        <v>0</v>
      </c>
      <c r="AH1350" s="8">
        <f t="shared" ca="1" si="601"/>
        <v>214.648</v>
      </c>
      <c r="AI1350" s="119">
        <f ca="1">IF(AG1350=0,AF1350*EXP(-m!$P$5*AD1350/(m!$P$18*AH1350)),AF1350*(AH1350/AE1350)^(-m!$P$5/(m!$P$18*AG1350)))</f>
        <v>1.9138678146956977E-8</v>
      </c>
      <c r="AJ1350" s="120">
        <f t="shared" ca="1" si="602"/>
        <v>1.8888406757421148E-13</v>
      </c>
      <c r="AK1350" s="8">
        <f ca="1">SQRT(m!$P$19*m!$P$18*AH1350)</f>
        <v>293.77755637800766</v>
      </c>
      <c r="AL1350" s="121">
        <f ca="1">AI1350/(m!$P$18*AH1350)</f>
        <v>3.1045792218654592E-13</v>
      </c>
      <c r="AM1350" s="8">
        <f t="shared" ref="AM1350:AM1413" ca="1" si="615">AH1350-273.15</f>
        <v>-58.501999999999981</v>
      </c>
      <c r="AN1350" s="17">
        <f t="shared" ref="AN1350:AN1413" ca="1" si="616">AL1350/1.225</f>
        <v>2.5343503851962929E-13</v>
      </c>
      <c r="AO1350" s="16">
        <f t="shared" ref="AO1350:AO1413" ca="1" si="617">N1350/AK1350</f>
        <v>25.542371748584181</v>
      </c>
      <c r="AP1350" s="8"/>
      <c r="AQ1350" s="8">
        <f t="shared" ref="AQ1350:AQ1413" ca="1" si="618">F1350-ATAN2(K1350, M1350)/PI()*180</f>
        <v>5.9886963524254933E-2</v>
      </c>
      <c r="AR1350" s="15">
        <f ca="1">0.5*m!P$13*AN1350*N1350*N1350</f>
        <v>8.7404224097159559E-6</v>
      </c>
      <c r="AS1350" s="18">
        <f t="shared" ca="1" si="603"/>
        <v>0.11057531606389352</v>
      </c>
      <c r="AT1350" s="8">
        <f ca="1">OFFSET(m!C$28,0,D1350)</f>
        <v>0</v>
      </c>
      <c r="AU1350" s="15">
        <f ca="1">AR1350*AS1350*OFFSET(m!C$25,0,D1350)*COS(AQ1350/180*PI())</f>
        <v>0</v>
      </c>
      <c r="AV1350" s="15">
        <f ca="1">AR1350*AT1350*OFFSET(m!C$26,0,D1350)*SIN(AQ1350/180*PI())</f>
        <v>0</v>
      </c>
      <c r="AW1350" s="15">
        <f t="shared" ca="1" si="604"/>
        <v>0</v>
      </c>
      <c r="AX1350" s="15">
        <f t="shared" ca="1" si="605"/>
        <v>0</v>
      </c>
      <c r="AY1350" s="8"/>
      <c r="AZ1350" s="6">
        <f>MATCH(A1350,m!$C$19:$C$24)</f>
        <v>2</v>
      </c>
      <c r="BA1350" s="9">
        <f ca="1">1*($D1350=BA$3)+($D1350&lt;BA$3)*OFFSET(m!$C$18,IF(ISNA($AZ1350),1,$AZ1350),BA$3)</f>
        <v>0</v>
      </c>
      <c r="BB1350" s="9">
        <f ca="1">1*($D1350=BB$3)+($D1350&lt;BB$3)*OFFSET(m!$C$18,IF(ISNA($AZ1350),1,$AZ1350),BB$3)</f>
        <v>0</v>
      </c>
      <c r="BC1350" s="9">
        <f ca="1">1*($D1350=BC$3)+($D1350&lt;BC$3)*OFFSET(m!$C$18,IF(ISNA($AZ1350),1,$AZ1350),BC$3)</f>
        <v>0</v>
      </c>
      <c r="BD1350" s="9">
        <f ca="1">1*($D1350=BD$3)+($D1350&lt;BD$3)*OFFSET(m!$C$18,IF(ISNA($AZ1350),1,$AZ1350),BD$3)</f>
        <v>0</v>
      </c>
      <c r="BE1350" s="8"/>
      <c r="BF1350" s="19">
        <f ca="1">m!D$18*BA1350*(m!D$14-(m!D$14-m!D$13)*$AN1350)*MIN(BL1350,m!D$18*m!$O$24)/MAX(m!D$18*m!$O$24,1)</f>
        <v>0</v>
      </c>
      <c r="BG1350" s="19">
        <f ca="1">m!E$18*BB1350*(m!E$14-(m!E$14-m!E$13)*$AN1350)*MIN(BM1350,m!E$18*m!$O$24)/MAX(m!E$18*m!$O$24,1)</f>
        <v>0</v>
      </c>
      <c r="BH1350" s="19">
        <f ca="1">m!F$18*BC1350*(m!F$14-(m!F$14-m!F$13)*$AN1350)*MIN(BN1350,m!F$18*m!$O$24)/MAX(m!F$18*m!$O$24,1)</f>
        <v>0</v>
      </c>
      <c r="BI1350" s="19">
        <f ca="1">m!G$18*BD1350*(m!G$14-(m!G$14-m!G$13)*$AN1350)*MIN(BO1350,m!G$18*m!$O$24)/MAX(m!G$18*m!$O$24,1)</f>
        <v>0</v>
      </c>
      <c r="BJ1350" s="8"/>
      <c r="BK1350" s="19">
        <f ca="1">m!D$6+IF(D1350&lt;=1,m!D$9)+IF(D1350&lt;=2,m!E$9)+IF(D1350&lt;=3,m!F$9)+IF(D1350&lt;=4,m!G$9)+IF(A1350&lt;m!D$24,m!D$23)</f>
        <v>125193.05003474819</v>
      </c>
      <c r="BL1350" s="19">
        <f ca="1">MAX(BL1349-m!D$18*BA1349*m!$O$24,0)</f>
        <v>0</v>
      </c>
      <c r="BM1350" s="19">
        <f ca="1">MAX(BM1349-m!E$18*BB1349*m!$O$24,0)</f>
        <v>0</v>
      </c>
      <c r="BN1350" s="19">
        <f ca="1">MAX(BN1349-m!F$18*BC1349*m!$O$24,0)</f>
        <v>0</v>
      </c>
      <c r="BO1350" s="19">
        <f ca="1">MAX(BO1349-m!G$18*BD1349*m!$O$24,0)</f>
        <v>0</v>
      </c>
      <c r="BP1350" s="8"/>
      <c r="BQ1350" s="15">
        <f t="shared" si="606"/>
        <v>1345</v>
      </c>
      <c r="BR1350" s="80">
        <f t="shared" ca="1" si="607"/>
        <v>0</v>
      </c>
      <c r="BS1350" s="80">
        <f t="shared" ca="1" si="608"/>
        <v>0</v>
      </c>
      <c r="BT1350" s="80">
        <f t="shared" ca="1" si="609"/>
        <v>75.0377555639772</v>
      </c>
      <c r="BU1350" s="80">
        <f t="shared" ca="1" si="596"/>
        <v>0.59886963524254933</v>
      </c>
      <c r="BV1350" s="80">
        <f t="shared" ca="1" si="610"/>
        <v>98.643638797558751</v>
      </c>
      <c r="BW1350" s="80">
        <f t="shared" ca="1" si="611"/>
        <v>0</v>
      </c>
      <c r="BX1350" s="80">
        <f t="shared" ca="1" si="597"/>
        <v>8.7404224097159558E-9</v>
      </c>
      <c r="BY1350" s="8"/>
      <c r="CA1350" s="18"/>
      <c r="CB1350" s="18"/>
      <c r="CC1350" s="10"/>
      <c r="CD1350" s="20"/>
      <c r="CE1350" s="20"/>
      <c r="CF1350" s="18"/>
      <c r="CG1350" s="7"/>
      <c r="CH1350" s="18"/>
      <c r="CI1350" s="18"/>
      <c r="CJ1350" s="10"/>
      <c r="CK1350" s="20"/>
      <c r="CL1350" s="20"/>
      <c r="CM1350" s="20"/>
      <c r="CN1350" s="20"/>
      <c r="CO1350" s="18"/>
      <c r="CP1350" s="18"/>
      <c r="CQ1350" s="18"/>
      <c r="CR1350" s="18"/>
      <c r="CS1350" s="18"/>
      <c r="CT1350" s="8"/>
      <c r="CU1350" s="11"/>
      <c r="CV1350" s="7"/>
    </row>
    <row r="1351" spans="1:100" x14ac:dyDescent="0.2">
      <c r="A1351" s="6">
        <f>A1350+m!$O$24</f>
        <v>1346</v>
      </c>
      <c r="B1351" s="8">
        <f t="shared" si="591"/>
        <v>22.400000000000002</v>
      </c>
      <c r="C1351" s="8"/>
      <c r="D1351" s="12" t="b">
        <f t="shared" ca="1" si="592"/>
        <v>0</v>
      </c>
      <c r="E1351" s="13">
        <f ca="1">IF(D1351,'c'!H1351,0)</f>
        <v>0</v>
      </c>
      <c r="F1351" s="13">
        <f ca="1">IF(D1351,'c'!I1351,0)</f>
        <v>0</v>
      </c>
      <c r="G1351" s="8"/>
      <c r="H1351" s="14">
        <f ca="1">H1350+M1350*m!$O$24</f>
        <v>197279.43446504694</v>
      </c>
      <c r="I1351" s="14">
        <f ca="1">I1350+K1350*m!$O$24</f>
        <v>8136345.0232204767</v>
      </c>
      <c r="J1351" s="8"/>
      <c r="K1351" s="15">
        <f ca="1">K1350+(U1350-Y1350)*m!$O$24</f>
        <v>7503.7807604119462</v>
      </c>
      <c r="L1351" s="15">
        <f ca="1">K1351+m!$L$24</f>
        <v>7790.936450806822</v>
      </c>
      <c r="M1351" s="15">
        <f ca="1">M1350+(V1350+X1350-W1350)*m!$O$24</f>
        <v>-7.8525506873651505</v>
      </c>
      <c r="N1351" s="15">
        <f t="shared" ca="1" si="593"/>
        <v>7503.7848691764066</v>
      </c>
      <c r="O1351" s="8"/>
      <c r="P1351" s="15">
        <f t="shared" ca="1" si="594"/>
        <v>125193.05003474819</v>
      </c>
      <c r="Q1351" s="14">
        <f ca="1">m!P$5*SUM(BF1351:BI1351)</f>
        <v>0</v>
      </c>
      <c r="R1351" s="15">
        <f t="shared" ca="1" si="595"/>
        <v>0</v>
      </c>
      <c r="S1351" s="15">
        <f ca="1">S1350+m!$O$24*R1350</f>
        <v>8855.3614895588253</v>
      </c>
      <c r="T1351" s="8"/>
      <c r="U1351" s="16">
        <f t="shared" ca="1" si="598"/>
        <v>0</v>
      </c>
      <c r="V1351" s="16">
        <f t="shared" ca="1" si="599"/>
        <v>0</v>
      </c>
      <c r="W1351" s="16">
        <f ca="1">m!P$6*(1000*m!P$7/(1000*m!P$7+H1351))^2</f>
        <v>9.2504547341723526</v>
      </c>
      <c r="X1351" s="16">
        <f ca="1">L1351*L1351/(1000*m!P$7+H1351)</f>
        <v>9.2410451293385023</v>
      </c>
      <c r="Y1351" s="16">
        <f ca="1">M1351*L1351/(1000*m!P$7+H1351)</f>
        <v>-9.314127478840438E-3</v>
      </c>
      <c r="Z1351" s="8"/>
      <c r="AA1351" s="14">
        <f ca="1">m!$P$8+H1351</f>
        <v>6568379.434465047</v>
      </c>
      <c r="AB1351" s="14">
        <f ca="1">(m!$P$8*H1351)/AA1351</f>
        <v>191354.20197031082</v>
      </c>
      <c r="AC1351" s="14">
        <f ca="1">IF(AB1351&lt;=11000,0,IF(AB1351&lt;=20000,11000,IF(H1351&lt;=32000,20000,IF(AB1351&lt;=47000,(m!$P$8*35000/(m!$P$8+35000)),IF(AB1351&lt;=51000,47000,IF(AB1351&lt;=71000,51000,71000))))))</f>
        <v>71000</v>
      </c>
      <c r="AD1351" s="14">
        <f t="shared" ca="1" si="600"/>
        <v>120354.20197031082</v>
      </c>
      <c r="AE1351" s="8">
        <f t="shared" ca="1" si="612"/>
        <v>214.648</v>
      </c>
      <c r="AF1351" s="119">
        <f t="shared" ca="1" si="613"/>
        <v>3.9565999999999999</v>
      </c>
      <c r="AG1351" s="10">
        <f t="shared" ca="1" si="614"/>
        <v>0</v>
      </c>
      <c r="AH1351" s="8">
        <f t="shared" ca="1" si="601"/>
        <v>214.648</v>
      </c>
      <c r="AI1351" s="119">
        <f ca="1">IF(AG1351=0,AF1351*EXP(-m!$P$5*AD1351/(m!$P$18*AH1351)),AF1351*(AH1351/AE1351)^(-m!$P$5/(m!$P$18*AG1351)))</f>
        <v>1.9161157283353888E-8</v>
      </c>
      <c r="AJ1351" s="120">
        <f t="shared" ca="1" si="602"/>
        <v>1.8910591940146941E-13</v>
      </c>
      <c r="AK1351" s="8">
        <f ca="1">SQRT(m!$P$19*m!$P$18*AH1351)</f>
        <v>293.77755637800766</v>
      </c>
      <c r="AL1351" s="121">
        <f ca="1">AI1351/(m!$P$18*AH1351)</f>
        <v>3.108225673268605E-13</v>
      </c>
      <c r="AM1351" s="8">
        <f t="shared" ca="1" si="615"/>
        <v>-58.501999999999981</v>
      </c>
      <c r="AN1351" s="17">
        <f t="shared" ca="1" si="616"/>
        <v>2.5373270802192691E-13</v>
      </c>
      <c r="AO1351" s="16">
        <f t="shared" ca="1" si="617"/>
        <v>25.542403448686809</v>
      </c>
      <c r="AP1351" s="8"/>
      <c r="AQ1351" s="8">
        <f t="shared" ca="1" si="618"/>
        <v>5.9958821149792972E-2</v>
      </c>
      <c r="AR1351" s="15">
        <f ca="1">0.5*m!P$13*AN1351*N1351*N1351</f>
        <v>8.7507101030291149E-6</v>
      </c>
      <c r="AS1351" s="18">
        <f t="shared" ca="1" si="603"/>
        <v>0.11057529176940889</v>
      </c>
      <c r="AT1351" s="8">
        <f ca="1">OFFSET(m!C$28,0,D1351)</f>
        <v>0</v>
      </c>
      <c r="AU1351" s="15">
        <f ca="1">AR1351*AS1351*OFFSET(m!C$25,0,D1351)*COS(AQ1351/180*PI())</f>
        <v>0</v>
      </c>
      <c r="AV1351" s="15">
        <f ca="1">AR1351*AT1351*OFFSET(m!C$26,0,D1351)*SIN(AQ1351/180*PI())</f>
        <v>0</v>
      </c>
      <c r="AW1351" s="15">
        <f t="shared" ca="1" si="604"/>
        <v>0</v>
      </c>
      <c r="AX1351" s="15">
        <f t="shared" ca="1" si="605"/>
        <v>0</v>
      </c>
      <c r="AY1351" s="8"/>
      <c r="AZ1351" s="6">
        <f>MATCH(A1351,m!$C$19:$C$24)</f>
        <v>2</v>
      </c>
      <c r="BA1351" s="9">
        <f ca="1">1*($D1351=BA$3)+($D1351&lt;BA$3)*OFFSET(m!$C$18,IF(ISNA($AZ1351),1,$AZ1351),BA$3)</f>
        <v>0</v>
      </c>
      <c r="BB1351" s="9">
        <f ca="1">1*($D1351=BB$3)+($D1351&lt;BB$3)*OFFSET(m!$C$18,IF(ISNA($AZ1351),1,$AZ1351),BB$3)</f>
        <v>0</v>
      </c>
      <c r="BC1351" s="9">
        <f ca="1">1*($D1351=BC$3)+($D1351&lt;BC$3)*OFFSET(m!$C$18,IF(ISNA($AZ1351),1,$AZ1351),BC$3)</f>
        <v>0</v>
      </c>
      <c r="BD1351" s="9">
        <f ca="1">1*($D1351=BD$3)+($D1351&lt;BD$3)*OFFSET(m!$C$18,IF(ISNA($AZ1351),1,$AZ1351),BD$3)</f>
        <v>0</v>
      </c>
      <c r="BE1351" s="8"/>
      <c r="BF1351" s="19">
        <f ca="1">m!D$18*BA1351*(m!D$14-(m!D$14-m!D$13)*$AN1351)*MIN(BL1351,m!D$18*m!$O$24)/MAX(m!D$18*m!$O$24,1)</f>
        <v>0</v>
      </c>
      <c r="BG1351" s="19">
        <f ca="1">m!E$18*BB1351*(m!E$14-(m!E$14-m!E$13)*$AN1351)*MIN(BM1351,m!E$18*m!$O$24)/MAX(m!E$18*m!$O$24,1)</f>
        <v>0</v>
      </c>
      <c r="BH1351" s="19">
        <f ca="1">m!F$18*BC1351*(m!F$14-(m!F$14-m!F$13)*$AN1351)*MIN(BN1351,m!F$18*m!$O$24)/MAX(m!F$18*m!$O$24,1)</f>
        <v>0</v>
      </c>
      <c r="BI1351" s="19">
        <f ca="1">m!G$18*BD1351*(m!G$14-(m!G$14-m!G$13)*$AN1351)*MIN(BO1351,m!G$18*m!$O$24)/MAX(m!G$18*m!$O$24,1)</f>
        <v>0</v>
      </c>
      <c r="BJ1351" s="8"/>
      <c r="BK1351" s="19">
        <f ca="1">m!D$6+IF(D1351&lt;=1,m!D$9)+IF(D1351&lt;=2,m!E$9)+IF(D1351&lt;=3,m!F$9)+IF(D1351&lt;=4,m!G$9)+IF(A1351&lt;m!D$24,m!D$23)</f>
        <v>125193.05003474819</v>
      </c>
      <c r="BL1351" s="19">
        <f ca="1">MAX(BL1350-m!D$18*BA1350*m!$O$24,0)</f>
        <v>0</v>
      </c>
      <c r="BM1351" s="19">
        <f ca="1">MAX(BM1350-m!E$18*BB1350*m!$O$24,0)</f>
        <v>0</v>
      </c>
      <c r="BN1351" s="19">
        <f ca="1">MAX(BN1350-m!F$18*BC1350*m!$O$24,0)</f>
        <v>0</v>
      </c>
      <c r="BO1351" s="19">
        <f ca="1">MAX(BO1350-m!G$18*BD1350*m!$O$24,0)</f>
        <v>0</v>
      </c>
      <c r="BP1351" s="8"/>
      <c r="BQ1351" s="15">
        <f t="shared" si="606"/>
        <v>1346</v>
      </c>
      <c r="BR1351" s="80">
        <f t="shared" ca="1" si="607"/>
        <v>0</v>
      </c>
      <c r="BS1351" s="80">
        <f t="shared" ca="1" si="608"/>
        <v>0</v>
      </c>
      <c r="BT1351" s="80">
        <f t="shared" ca="1" si="609"/>
        <v>75.037848691764069</v>
      </c>
      <c r="BU1351" s="80">
        <f t="shared" ca="1" si="596"/>
        <v>0.59958821149792974</v>
      </c>
      <c r="BV1351" s="80">
        <f t="shared" ca="1" si="610"/>
        <v>98.639717232523466</v>
      </c>
      <c r="BW1351" s="80">
        <f t="shared" ca="1" si="611"/>
        <v>0</v>
      </c>
      <c r="BX1351" s="80">
        <f t="shared" ca="1" si="597"/>
        <v>8.7507101030291159E-9</v>
      </c>
      <c r="BY1351" s="8"/>
      <c r="CA1351" s="18"/>
      <c r="CB1351" s="18"/>
      <c r="CC1351" s="10"/>
      <c r="CD1351" s="20"/>
      <c r="CE1351" s="20"/>
      <c r="CF1351" s="18"/>
      <c r="CG1351" s="7"/>
      <c r="CH1351" s="18"/>
      <c r="CI1351" s="18"/>
      <c r="CJ1351" s="10"/>
      <c r="CK1351" s="20"/>
      <c r="CL1351" s="20"/>
      <c r="CM1351" s="20"/>
      <c r="CN1351" s="20"/>
      <c r="CO1351" s="18"/>
      <c r="CP1351" s="18"/>
      <c r="CQ1351" s="18"/>
      <c r="CR1351" s="18"/>
      <c r="CS1351" s="18"/>
      <c r="CT1351" s="8"/>
      <c r="CU1351" s="11"/>
      <c r="CV1351" s="7"/>
    </row>
    <row r="1352" spans="1:100" x14ac:dyDescent="0.2">
      <c r="A1352" s="6">
        <f>A1351+m!$O$24</f>
        <v>1347</v>
      </c>
      <c r="B1352" s="8">
        <f t="shared" si="591"/>
        <v>22.400000000000002</v>
      </c>
      <c r="C1352" s="8"/>
      <c r="D1352" s="12" t="b">
        <f t="shared" ca="1" si="592"/>
        <v>0</v>
      </c>
      <c r="E1352" s="13">
        <f ca="1">IF(D1352,'c'!H1352,0)</f>
        <v>0</v>
      </c>
      <c r="F1352" s="13">
        <f ca="1">IF(D1352,'c'!I1352,0)</f>
        <v>0</v>
      </c>
      <c r="G1352" s="8"/>
      <c r="H1352" s="14">
        <f ca="1">H1351+M1351*m!$O$24</f>
        <v>197271.58191435959</v>
      </c>
      <c r="I1352" s="14">
        <f ca="1">I1351+K1351*m!$O$24</f>
        <v>8143848.8039808888</v>
      </c>
      <c r="J1352" s="8"/>
      <c r="K1352" s="15">
        <f ca="1">K1351+(U1351-Y1351)*m!$O$24</f>
        <v>7503.7900745394254</v>
      </c>
      <c r="L1352" s="15">
        <f ca="1">K1352+m!$L$24</f>
        <v>7790.9457649343012</v>
      </c>
      <c r="M1352" s="15">
        <f ca="1">M1351+(V1351+X1351-W1351)*m!$O$24</f>
        <v>-7.8619602921990008</v>
      </c>
      <c r="N1352" s="15">
        <f t="shared" ca="1" si="593"/>
        <v>7503.7941931516243</v>
      </c>
      <c r="O1352" s="8"/>
      <c r="P1352" s="15">
        <f t="shared" ca="1" si="594"/>
        <v>125193.05003474819</v>
      </c>
      <c r="Q1352" s="14">
        <f ca="1">m!P$5*SUM(BF1352:BI1352)</f>
        <v>0</v>
      </c>
      <c r="R1352" s="15">
        <f t="shared" ca="1" si="595"/>
        <v>0</v>
      </c>
      <c r="S1352" s="15">
        <f ca="1">S1351+m!$O$24*R1351</f>
        <v>8855.3614895588253</v>
      </c>
      <c r="T1352" s="8"/>
      <c r="U1352" s="16">
        <f t="shared" ca="1" si="598"/>
        <v>0</v>
      </c>
      <c r="V1352" s="16">
        <f t="shared" ca="1" si="599"/>
        <v>0</v>
      </c>
      <c r="W1352" s="16">
        <f ca="1">m!P$6*(1000*m!P$7/(1000*m!P$7+H1352))^2</f>
        <v>9.2504768521987746</v>
      </c>
      <c r="X1352" s="16">
        <f ca="1">L1352*L1352/(1000*m!P$7+H1352)</f>
        <v>9.241078272623696</v>
      </c>
      <c r="Y1352" s="16">
        <f ca="1">M1352*L1352/(1000*m!P$7+H1352)</f>
        <v>-9.3253107682341949E-3</v>
      </c>
      <c r="Z1352" s="8"/>
      <c r="AA1352" s="14">
        <f ca="1">m!$P$8+H1352</f>
        <v>6568371.5819143597</v>
      </c>
      <c r="AB1352" s="14">
        <f ca="1">(m!$P$8*H1352)/AA1352</f>
        <v>191346.81402544369</v>
      </c>
      <c r="AC1352" s="14">
        <f ca="1">IF(AB1352&lt;=11000,0,IF(AB1352&lt;=20000,11000,IF(H1352&lt;=32000,20000,IF(AB1352&lt;=47000,(m!$P$8*35000/(m!$P$8+35000)),IF(AB1352&lt;=51000,47000,IF(AB1352&lt;=71000,51000,71000))))))</f>
        <v>71000</v>
      </c>
      <c r="AD1352" s="14">
        <f t="shared" ca="1" si="600"/>
        <v>120346.81402544369</v>
      </c>
      <c r="AE1352" s="8">
        <f t="shared" ca="1" si="612"/>
        <v>214.648</v>
      </c>
      <c r="AF1352" s="119">
        <f t="shared" ca="1" si="613"/>
        <v>3.9565999999999999</v>
      </c>
      <c r="AG1352" s="10">
        <f t="shared" ca="1" si="614"/>
        <v>0</v>
      </c>
      <c r="AH1352" s="8">
        <f t="shared" ca="1" si="601"/>
        <v>214.648</v>
      </c>
      <c r="AI1352" s="119">
        <f ca="1">IF(AG1352=0,AF1352*EXP(-m!$P$5*AD1352/(m!$P$18*AH1352)),AF1352*(AH1352/AE1352)^(-m!$P$5/(m!$P$18*AG1352)))</f>
        <v>1.9183689924223349E-8</v>
      </c>
      <c r="AJ1352" s="120">
        <f t="shared" ca="1" si="602"/>
        <v>1.8932829927681568E-13</v>
      </c>
      <c r="AK1352" s="8">
        <f ca="1">SQRT(m!$P$19*m!$P$18*AH1352)</f>
        <v>293.77755637800766</v>
      </c>
      <c r="AL1352" s="121">
        <f ca="1">AI1352/(m!$P$18*AH1352)</f>
        <v>3.1118808038957016E-13</v>
      </c>
      <c r="AM1352" s="8">
        <f t="shared" ca="1" si="615"/>
        <v>-58.501999999999981</v>
      </c>
      <c r="AN1352" s="17">
        <f t="shared" ca="1" si="616"/>
        <v>2.5403108603230215E-13</v>
      </c>
      <c r="AO1352" s="16">
        <f t="shared" ca="1" si="617"/>
        <v>25.542435186901713</v>
      </c>
      <c r="AP1352" s="8"/>
      <c r="AQ1352" s="8">
        <f t="shared" ca="1" si="618"/>
        <v>6.0030594424858218E-2</v>
      </c>
      <c r="AR1352" s="15">
        <f ca="1">0.5*m!P$13*AN1352*N1352*N1352</f>
        <v>8.7610223084992739E-6</v>
      </c>
      <c r="AS1352" s="18">
        <f t="shared" ca="1" si="603"/>
        <v>0.11057526744577598</v>
      </c>
      <c r="AT1352" s="8">
        <f ca="1">OFFSET(m!C$28,0,D1352)</f>
        <v>0</v>
      </c>
      <c r="AU1352" s="15">
        <f ca="1">AR1352*AS1352*OFFSET(m!C$25,0,D1352)*COS(AQ1352/180*PI())</f>
        <v>0</v>
      </c>
      <c r="AV1352" s="15">
        <f ca="1">AR1352*AT1352*OFFSET(m!C$26,0,D1352)*SIN(AQ1352/180*PI())</f>
        <v>0</v>
      </c>
      <c r="AW1352" s="15">
        <f t="shared" ca="1" si="604"/>
        <v>0</v>
      </c>
      <c r="AX1352" s="15">
        <f t="shared" ca="1" si="605"/>
        <v>0</v>
      </c>
      <c r="AY1352" s="8"/>
      <c r="AZ1352" s="6">
        <f>MATCH(A1352,m!$C$19:$C$24)</f>
        <v>2</v>
      </c>
      <c r="BA1352" s="9">
        <f ca="1">1*($D1352=BA$3)+($D1352&lt;BA$3)*OFFSET(m!$C$18,IF(ISNA($AZ1352),1,$AZ1352),BA$3)</f>
        <v>0</v>
      </c>
      <c r="BB1352" s="9">
        <f ca="1">1*($D1352=BB$3)+($D1352&lt;BB$3)*OFFSET(m!$C$18,IF(ISNA($AZ1352),1,$AZ1352),BB$3)</f>
        <v>0</v>
      </c>
      <c r="BC1352" s="9">
        <f ca="1">1*($D1352=BC$3)+($D1352&lt;BC$3)*OFFSET(m!$C$18,IF(ISNA($AZ1352),1,$AZ1352),BC$3)</f>
        <v>0</v>
      </c>
      <c r="BD1352" s="9">
        <f ca="1">1*($D1352=BD$3)+($D1352&lt;BD$3)*OFFSET(m!$C$18,IF(ISNA($AZ1352),1,$AZ1352),BD$3)</f>
        <v>0</v>
      </c>
      <c r="BE1352" s="8"/>
      <c r="BF1352" s="19">
        <f ca="1">m!D$18*BA1352*(m!D$14-(m!D$14-m!D$13)*$AN1352)*MIN(BL1352,m!D$18*m!$O$24)/MAX(m!D$18*m!$O$24,1)</f>
        <v>0</v>
      </c>
      <c r="BG1352" s="19">
        <f ca="1">m!E$18*BB1352*(m!E$14-(m!E$14-m!E$13)*$AN1352)*MIN(BM1352,m!E$18*m!$O$24)/MAX(m!E$18*m!$O$24,1)</f>
        <v>0</v>
      </c>
      <c r="BH1352" s="19">
        <f ca="1">m!F$18*BC1352*(m!F$14-(m!F$14-m!F$13)*$AN1352)*MIN(BN1352,m!F$18*m!$O$24)/MAX(m!F$18*m!$O$24,1)</f>
        <v>0</v>
      </c>
      <c r="BI1352" s="19">
        <f ca="1">m!G$18*BD1352*(m!G$14-(m!G$14-m!G$13)*$AN1352)*MIN(BO1352,m!G$18*m!$O$24)/MAX(m!G$18*m!$O$24,1)</f>
        <v>0</v>
      </c>
      <c r="BJ1352" s="8"/>
      <c r="BK1352" s="19">
        <f ca="1">m!D$6+IF(D1352&lt;=1,m!D$9)+IF(D1352&lt;=2,m!E$9)+IF(D1352&lt;=3,m!F$9)+IF(D1352&lt;=4,m!G$9)+IF(A1352&lt;m!D$24,m!D$23)</f>
        <v>125193.05003474819</v>
      </c>
      <c r="BL1352" s="19">
        <f ca="1">MAX(BL1351-m!D$18*BA1351*m!$O$24,0)</f>
        <v>0</v>
      </c>
      <c r="BM1352" s="19">
        <f ca="1">MAX(BM1351-m!E$18*BB1351*m!$O$24,0)</f>
        <v>0</v>
      </c>
      <c r="BN1352" s="19">
        <f ca="1">MAX(BN1351-m!F$18*BC1351*m!$O$24,0)</f>
        <v>0</v>
      </c>
      <c r="BO1352" s="19">
        <f ca="1">MAX(BO1351-m!G$18*BD1351*m!$O$24,0)</f>
        <v>0</v>
      </c>
      <c r="BP1352" s="8"/>
      <c r="BQ1352" s="15">
        <f t="shared" si="606"/>
        <v>1347</v>
      </c>
      <c r="BR1352" s="80">
        <f t="shared" ca="1" si="607"/>
        <v>0</v>
      </c>
      <c r="BS1352" s="80">
        <f t="shared" ca="1" si="608"/>
        <v>0</v>
      </c>
      <c r="BT1352" s="80">
        <f t="shared" ca="1" si="609"/>
        <v>75.037941931516244</v>
      </c>
      <c r="BU1352" s="80">
        <f t="shared" ca="1" si="596"/>
        <v>0.60030594424858219</v>
      </c>
      <c r="BV1352" s="80">
        <f t="shared" ca="1" si="610"/>
        <v>98.635790957179793</v>
      </c>
      <c r="BW1352" s="80">
        <f t="shared" ca="1" si="611"/>
        <v>0</v>
      </c>
      <c r="BX1352" s="80">
        <f t="shared" ca="1" si="597"/>
        <v>8.7610223084992745E-9</v>
      </c>
      <c r="BY1352" s="8"/>
      <c r="CA1352" s="18"/>
      <c r="CB1352" s="18"/>
      <c r="CC1352" s="10"/>
      <c r="CD1352" s="20"/>
      <c r="CE1352" s="20"/>
      <c r="CF1352" s="18"/>
      <c r="CG1352" s="7"/>
      <c r="CH1352" s="18"/>
      <c r="CI1352" s="18"/>
      <c r="CJ1352" s="10"/>
      <c r="CK1352" s="20"/>
      <c r="CL1352" s="20"/>
      <c r="CM1352" s="20"/>
      <c r="CN1352" s="20"/>
      <c r="CO1352" s="18"/>
      <c r="CP1352" s="18"/>
      <c r="CQ1352" s="18"/>
      <c r="CR1352" s="18"/>
      <c r="CS1352" s="18"/>
      <c r="CT1352" s="8"/>
      <c r="CU1352" s="11"/>
      <c r="CV1352" s="7"/>
    </row>
    <row r="1353" spans="1:100" x14ac:dyDescent="0.2">
      <c r="A1353" s="6">
        <f>A1352+m!$O$24</f>
        <v>1348</v>
      </c>
      <c r="B1353" s="8">
        <f t="shared" si="591"/>
        <v>22.400000000000002</v>
      </c>
      <c r="C1353" s="8"/>
      <c r="D1353" s="12" t="b">
        <f t="shared" ca="1" si="592"/>
        <v>0</v>
      </c>
      <c r="E1353" s="13">
        <f ca="1">IF(D1353,'c'!H1353,0)</f>
        <v>0</v>
      </c>
      <c r="F1353" s="13">
        <f ca="1">IF(D1353,'c'!I1353,0)</f>
        <v>0</v>
      </c>
      <c r="G1353" s="8"/>
      <c r="H1353" s="14">
        <f ca="1">H1352+M1352*m!$O$24</f>
        <v>197263.71995406738</v>
      </c>
      <c r="I1353" s="14">
        <f ca="1">I1352+K1352*m!$O$24</f>
        <v>8151352.5940554282</v>
      </c>
      <c r="J1353" s="8"/>
      <c r="K1353" s="15">
        <f ca="1">K1352+(U1352-Y1352)*m!$O$24</f>
        <v>7503.7993998501934</v>
      </c>
      <c r="L1353" s="15">
        <f ca="1">K1353+m!$L$24</f>
        <v>7790.9550902450692</v>
      </c>
      <c r="M1353" s="15">
        <f ca="1">M1352+(V1352+X1352-W1352)*m!$O$24</f>
        <v>-7.8713588717740794</v>
      </c>
      <c r="N1353" s="15">
        <f t="shared" ca="1" si="593"/>
        <v>7503.8035283103336</v>
      </c>
      <c r="O1353" s="8"/>
      <c r="P1353" s="15">
        <f t="shared" ca="1" si="594"/>
        <v>125193.05003474819</v>
      </c>
      <c r="Q1353" s="14">
        <f ca="1">m!P$5*SUM(BF1353:BI1353)</f>
        <v>0</v>
      </c>
      <c r="R1353" s="15">
        <f t="shared" ca="1" si="595"/>
        <v>0</v>
      </c>
      <c r="S1353" s="15">
        <f ca="1">S1352+m!$O$24*R1352</f>
        <v>8855.3614895588253</v>
      </c>
      <c r="T1353" s="8"/>
      <c r="U1353" s="16">
        <f t="shared" ca="1" si="598"/>
        <v>0</v>
      </c>
      <c r="V1353" s="16">
        <f t="shared" ca="1" si="599"/>
        <v>0</v>
      </c>
      <c r="W1353" s="16">
        <f ca="1">m!P$6*(1000*m!P$7/(1000*m!P$7+H1353))^2</f>
        <v>9.2504989968083962</v>
      </c>
      <c r="X1353" s="16">
        <f ca="1">L1353*L1353/(1000*m!P$7+H1353)</f>
        <v>9.241111455782784</v>
      </c>
      <c r="Y1353" s="16">
        <f ca="1">M1353*L1353/(1000*m!P$7+H1353)</f>
        <v>-9.3364810604037E-3</v>
      </c>
      <c r="Z1353" s="8"/>
      <c r="AA1353" s="14">
        <f ca="1">m!$P$8+H1353</f>
        <v>6568363.7199540678</v>
      </c>
      <c r="AB1353" s="14">
        <f ca="1">(m!$P$8*H1353)/AA1353</f>
        <v>191339.41721000604</v>
      </c>
      <c r="AC1353" s="14">
        <f ca="1">IF(AB1353&lt;=11000,0,IF(AB1353&lt;=20000,11000,IF(H1353&lt;=32000,20000,IF(AB1353&lt;=47000,(m!$P$8*35000/(m!$P$8+35000)),IF(AB1353&lt;=51000,47000,IF(AB1353&lt;=71000,51000,71000))))))</f>
        <v>71000</v>
      </c>
      <c r="AD1353" s="14">
        <f t="shared" ca="1" si="600"/>
        <v>120339.41721000604</v>
      </c>
      <c r="AE1353" s="8">
        <f t="shared" ca="1" si="612"/>
        <v>214.648</v>
      </c>
      <c r="AF1353" s="119">
        <f t="shared" ca="1" si="613"/>
        <v>3.9565999999999999</v>
      </c>
      <c r="AG1353" s="10">
        <f t="shared" ca="1" si="614"/>
        <v>0</v>
      </c>
      <c r="AH1353" s="8">
        <f t="shared" ca="1" si="601"/>
        <v>214.648</v>
      </c>
      <c r="AI1353" s="119">
        <f ca="1">IF(AG1353=0,AF1353*EXP(-m!$P$5*AD1353/(m!$P$18*AH1353)),AF1353*(AH1353/AE1353)^(-m!$P$5/(m!$P$18*AG1353)))</f>
        <v>1.9206276164727975E-8</v>
      </c>
      <c r="AJ1353" s="120">
        <f t="shared" ca="1" si="602"/>
        <v>1.8955120813943228E-13</v>
      </c>
      <c r="AK1353" s="8">
        <f ca="1">SQRT(m!$P$19*m!$P$18*AH1353)</f>
        <v>293.77755637800766</v>
      </c>
      <c r="AL1353" s="121">
        <f ca="1">AI1353/(m!$P$18*AH1353)</f>
        <v>3.1155446291835449E-13</v>
      </c>
      <c r="AM1353" s="8">
        <f t="shared" ca="1" si="615"/>
        <v>-58.501999999999981</v>
      </c>
      <c r="AN1353" s="17">
        <f t="shared" ca="1" si="616"/>
        <v>2.543301738109016E-13</v>
      </c>
      <c r="AO1353" s="16">
        <f t="shared" ca="1" si="617"/>
        <v>25.542466963184502</v>
      </c>
      <c r="AP1353" s="8"/>
      <c r="AQ1353" s="8">
        <f t="shared" ca="1" si="618"/>
        <v>6.0102283247950139E-2</v>
      </c>
      <c r="AR1353" s="15">
        <f ca="1">0.5*m!P$13*AN1353*N1353*N1353</f>
        <v>8.7713590698304786E-6</v>
      </c>
      <c r="AS1353" s="18">
        <f t="shared" ca="1" si="603"/>
        <v>0.11057524309302905</v>
      </c>
      <c r="AT1353" s="8">
        <f ca="1">OFFSET(m!C$28,0,D1353)</f>
        <v>0</v>
      </c>
      <c r="AU1353" s="15">
        <f ca="1">AR1353*AS1353*OFFSET(m!C$25,0,D1353)*COS(AQ1353/180*PI())</f>
        <v>0</v>
      </c>
      <c r="AV1353" s="15">
        <f ca="1">AR1353*AT1353*OFFSET(m!C$26,0,D1353)*SIN(AQ1353/180*PI())</f>
        <v>0</v>
      </c>
      <c r="AW1353" s="15">
        <f t="shared" ca="1" si="604"/>
        <v>0</v>
      </c>
      <c r="AX1353" s="15">
        <f t="shared" ca="1" si="605"/>
        <v>0</v>
      </c>
      <c r="AY1353" s="8"/>
      <c r="AZ1353" s="6">
        <f>MATCH(A1353,m!$C$19:$C$24)</f>
        <v>2</v>
      </c>
      <c r="BA1353" s="9">
        <f ca="1">1*($D1353=BA$3)+($D1353&lt;BA$3)*OFFSET(m!$C$18,IF(ISNA($AZ1353),1,$AZ1353),BA$3)</f>
        <v>0</v>
      </c>
      <c r="BB1353" s="9">
        <f ca="1">1*($D1353=BB$3)+($D1353&lt;BB$3)*OFFSET(m!$C$18,IF(ISNA($AZ1353),1,$AZ1353),BB$3)</f>
        <v>0</v>
      </c>
      <c r="BC1353" s="9">
        <f ca="1">1*($D1353=BC$3)+($D1353&lt;BC$3)*OFFSET(m!$C$18,IF(ISNA($AZ1353),1,$AZ1353),BC$3)</f>
        <v>0</v>
      </c>
      <c r="BD1353" s="9">
        <f ca="1">1*($D1353=BD$3)+($D1353&lt;BD$3)*OFFSET(m!$C$18,IF(ISNA($AZ1353),1,$AZ1353),BD$3)</f>
        <v>0</v>
      </c>
      <c r="BE1353" s="8"/>
      <c r="BF1353" s="19">
        <f ca="1">m!D$18*BA1353*(m!D$14-(m!D$14-m!D$13)*$AN1353)*MIN(BL1353,m!D$18*m!$O$24)/MAX(m!D$18*m!$O$24,1)</f>
        <v>0</v>
      </c>
      <c r="BG1353" s="19">
        <f ca="1">m!E$18*BB1353*(m!E$14-(m!E$14-m!E$13)*$AN1353)*MIN(BM1353,m!E$18*m!$O$24)/MAX(m!E$18*m!$O$24,1)</f>
        <v>0</v>
      </c>
      <c r="BH1353" s="19">
        <f ca="1">m!F$18*BC1353*(m!F$14-(m!F$14-m!F$13)*$AN1353)*MIN(BN1353,m!F$18*m!$O$24)/MAX(m!F$18*m!$O$24,1)</f>
        <v>0</v>
      </c>
      <c r="BI1353" s="19">
        <f ca="1">m!G$18*BD1353*(m!G$14-(m!G$14-m!G$13)*$AN1353)*MIN(BO1353,m!G$18*m!$O$24)/MAX(m!G$18*m!$O$24,1)</f>
        <v>0</v>
      </c>
      <c r="BJ1353" s="8"/>
      <c r="BK1353" s="19">
        <f ca="1">m!D$6+IF(D1353&lt;=1,m!D$9)+IF(D1353&lt;=2,m!E$9)+IF(D1353&lt;=3,m!F$9)+IF(D1353&lt;=4,m!G$9)+IF(A1353&lt;m!D$24,m!D$23)</f>
        <v>125193.05003474819</v>
      </c>
      <c r="BL1353" s="19">
        <f ca="1">MAX(BL1352-m!D$18*BA1352*m!$O$24,0)</f>
        <v>0</v>
      </c>
      <c r="BM1353" s="19">
        <f ca="1">MAX(BM1352-m!E$18*BB1352*m!$O$24,0)</f>
        <v>0</v>
      </c>
      <c r="BN1353" s="19">
        <f ca="1">MAX(BN1352-m!F$18*BC1352*m!$O$24,0)</f>
        <v>0</v>
      </c>
      <c r="BO1353" s="19">
        <f ca="1">MAX(BO1352-m!G$18*BD1352*m!$O$24,0)</f>
        <v>0</v>
      </c>
      <c r="BP1353" s="8"/>
      <c r="BQ1353" s="15">
        <f t="shared" si="606"/>
        <v>1348</v>
      </c>
      <c r="BR1353" s="80">
        <f t="shared" ca="1" si="607"/>
        <v>0</v>
      </c>
      <c r="BS1353" s="80">
        <f t="shared" ca="1" si="608"/>
        <v>0</v>
      </c>
      <c r="BT1353" s="80">
        <f t="shared" ca="1" si="609"/>
        <v>75.038035283103341</v>
      </c>
      <c r="BU1353" s="80">
        <f t="shared" ca="1" si="596"/>
        <v>0.60102283247950139</v>
      </c>
      <c r="BV1353" s="80">
        <f t="shared" ca="1" si="610"/>
        <v>98.631859977033685</v>
      </c>
      <c r="BW1353" s="80">
        <f t="shared" ca="1" si="611"/>
        <v>0</v>
      </c>
      <c r="BX1353" s="80">
        <f t="shared" ca="1" si="597"/>
        <v>8.771359069830478E-9</v>
      </c>
      <c r="BY1353" s="8"/>
      <c r="CA1353" s="18"/>
      <c r="CB1353" s="18"/>
      <c r="CC1353" s="10"/>
      <c r="CD1353" s="20"/>
      <c r="CE1353" s="20"/>
      <c r="CF1353" s="18"/>
      <c r="CG1353" s="7"/>
      <c r="CH1353" s="18"/>
      <c r="CI1353" s="18"/>
      <c r="CJ1353" s="10"/>
      <c r="CK1353" s="20"/>
      <c r="CL1353" s="20"/>
      <c r="CM1353" s="20"/>
      <c r="CN1353" s="20"/>
      <c r="CO1353" s="18"/>
      <c r="CP1353" s="18"/>
      <c r="CQ1353" s="18"/>
      <c r="CR1353" s="18"/>
      <c r="CS1353" s="18"/>
      <c r="CT1353" s="8"/>
      <c r="CU1353" s="11"/>
      <c r="CV1353" s="7"/>
    </row>
    <row r="1354" spans="1:100" x14ac:dyDescent="0.2">
      <c r="A1354" s="6">
        <f>A1353+m!$O$24</f>
        <v>1349</v>
      </c>
      <c r="B1354" s="8">
        <f t="shared" ref="B1354:B1417" si="619">FLOOR(A1354/60,0.1)</f>
        <v>22.400000000000002</v>
      </c>
      <c r="C1354" s="8"/>
      <c r="D1354" s="12" t="b">
        <f t="shared" ref="D1354:D1417" ca="1" si="620">IF(BL1353+BL1354&gt;0,1,IF(BM1353+BM1354&gt;0,2,IF(BN1353+BN1354&gt;0,3,IF(BO1353+BO1354&gt;0,4,FALSE))))</f>
        <v>0</v>
      </c>
      <c r="E1354" s="13">
        <f ca="1">IF(D1354,'c'!H1354,0)</f>
        <v>0</v>
      </c>
      <c r="F1354" s="13">
        <f ca="1">IF(D1354,'c'!I1354,0)</f>
        <v>0</v>
      </c>
      <c r="G1354" s="8"/>
      <c r="H1354" s="14">
        <f ca="1">H1353+M1353*m!$O$24</f>
        <v>197255.8485951956</v>
      </c>
      <c r="I1354" s="14">
        <f ca="1">I1353+K1353*m!$O$24</f>
        <v>8158856.3934552781</v>
      </c>
      <c r="J1354" s="8"/>
      <c r="K1354" s="15">
        <f ca="1">K1353+(U1353-Y1353)*m!$O$24</f>
        <v>7503.8087363312534</v>
      </c>
      <c r="L1354" s="15">
        <f ca="1">K1354+m!$L$24</f>
        <v>7790.9644267261292</v>
      </c>
      <c r="M1354" s="15">
        <f ca="1">M1353+(V1353+X1353-W1353)*m!$O$24</f>
        <v>-7.8807464127996916</v>
      </c>
      <c r="N1354" s="15">
        <f t="shared" ref="N1354:N1417" ca="1" si="621">SQRT(K1354*K1354+M1354*M1354)</f>
        <v>7503.8128746394832</v>
      </c>
      <c r="O1354" s="8"/>
      <c r="P1354" s="15">
        <f t="shared" ref="P1354:P1417" ca="1" si="622">SUM(BK1354:BO1354)</f>
        <v>125193.05003474819</v>
      </c>
      <c r="Q1354" s="14">
        <f ca="1">m!P$5*SUM(BF1354:BI1354)</f>
        <v>0</v>
      </c>
      <c r="R1354" s="15">
        <f t="shared" ref="R1354:R1417" ca="1" si="623">IF(AND(D1354=D1357,D1357&gt;0),(Q1355/P1355+Q1354/P1354)/2,Q1354/P1354)</f>
        <v>0</v>
      </c>
      <c r="S1354" s="15">
        <f ca="1">S1353+m!$O$24*R1353</f>
        <v>8855.3614895588253</v>
      </c>
      <c r="T1354" s="8"/>
      <c r="U1354" s="16">
        <f t="shared" ca="1" si="598"/>
        <v>0</v>
      </c>
      <c r="V1354" s="16">
        <f t="shared" ca="1" si="599"/>
        <v>0</v>
      </c>
      <c r="W1354" s="16">
        <f ca="1">m!P$6*(1000*m!P$7/(1000*m!P$7+H1354))^2</f>
        <v>9.2505211679704544</v>
      </c>
      <c r="X1354" s="16">
        <f ca="1">L1354*L1354/(1000*m!P$7+H1354)</f>
        <v>9.2411446787698033</v>
      </c>
      <c r="Y1354" s="16">
        <f ca="1">M1354*L1354/(1000*m!P$7+H1354)</f>
        <v>-9.3476383395554846E-3</v>
      </c>
      <c r="Z1354" s="8"/>
      <c r="AA1354" s="14">
        <f ca="1">m!$P$8+H1354</f>
        <v>6568355.8485951954</v>
      </c>
      <c r="AB1354" s="14">
        <f ca="1">(m!$P$8*H1354)/AA1354</f>
        <v>191332.01153430727</v>
      </c>
      <c r="AC1354" s="14">
        <f ca="1">IF(AB1354&lt;=11000,0,IF(AB1354&lt;=20000,11000,IF(H1354&lt;=32000,20000,IF(AB1354&lt;=47000,(m!$P$8*35000/(m!$P$8+35000)),IF(AB1354&lt;=51000,47000,IF(AB1354&lt;=71000,51000,71000))))))</f>
        <v>71000</v>
      </c>
      <c r="AD1354" s="14">
        <f t="shared" ca="1" si="600"/>
        <v>120332.01153430727</v>
      </c>
      <c r="AE1354" s="8">
        <f t="shared" ca="1" si="612"/>
        <v>214.648</v>
      </c>
      <c r="AF1354" s="119">
        <f t="shared" ca="1" si="613"/>
        <v>3.9565999999999999</v>
      </c>
      <c r="AG1354" s="10">
        <f t="shared" ca="1" si="614"/>
        <v>0</v>
      </c>
      <c r="AH1354" s="8">
        <f t="shared" ca="1" si="601"/>
        <v>214.648</v>
      </c>
      <c r="AI1354" s="119">
        <f ca="1">IF(AG1354=0,AF1354*EXP(-m!$P$5*AD1354/(m!$P$18*AH1354)),AF1354*(AH1354/AE1354)^(-m!$P$5/(m!$P$18*AG1354)))</f>
        <v>1.922891610021979E-8</v>
      </c>
      <c r="AJ1354" s="120">
        <f t="shared" ca="1" si="602"/>
        <v>1.8977464693037048E-13</v>
      </c>
      <c r="AK1354" s="8">
        <f ca="1">SQRT(m!$P$19*m!$P$18*AH1354)</f>
        <v>293.77755637800766</v>
      </c>
      <c r="AL1354" s="121">
        <f ca="1">AI1354/(m!$P$18*AH1354)</f>
        <v>3.119217164599657E-13</v>
      </c>
      <c r="AM1354" s="8">
        <f t="shared" ca="1" si="615"/>
        <v>-58.501999999999981</v>
      </c>
      <c r="AN1354" s="17">
        <f t="shared" ca="1" si="616"/>
        <v>2.5462997262038013E-13</v>
      </c>
      <c r="AO1354" s="16">
        <f t="shared" ca="1" si="617"/>
        <v>25.54249877749076</v>
      </c>
      <c r="AP1354" s="8"/>
      <c r="AQ1354" s="8">
        <f t="shared" ca="1" si="618"/>
        <v>6.0173887517685952E-2</v>
      </c>
      <c r="AR1354" s="15">
        <f ca="1">0.5*m!P$13*AN1354*N1354*N1354</f>
        <v>8.7817204308139799E-6</v>
      </c>
      <c r="AS1354" s="18">
        <f t="shared" ca="1" si="603"/>
        <v>0.11057521871120234</v>
      </c>
      <c r="AT1354" s="8">
        <f ca="1">OFFSET(m!C$28,0,D1354)</f>
        <v>0</v>
      </c>
      <c r="AU1354" s="15">
        <f ca="1">AR1354*AS1354*OFFSET(m!C$25,0,D1354)*COS(AQ1354/180*PI())</f>
        <v>0</v>
      </c>
      <c r="AV1354" s="15">
        <f ca="1">AR1354*AT1354*OFFSET(m!C$26,0,D1354)*SIN(AQ1354/180*PI())</f>
        <v>0</v>
      </c>
      <c r="AW1354" s="15">
        <f t="shared" ca="1" si="604"/>
        <v>0</v>
      </c>
      <c r="AX1354" s="15">
        <f t="shared" ca="1" si="605"/>
        <v>0</v>
      </c>
      <c r="AY1354" s="8"/>
      <c r="AZ1354" s="6">
        <f>MATCH(A1354,m!$C$19:$C$24)</f>
        <v>2</v>
      </c>
      <c r="BA1354" s="9">
        <f ca="1">1*($D1354=BA$3)+($D1354&lt;BA$3)*OFFSET(m!$C$18,IF(ISNA($AZ1354),1,$AZ1354),BA$3)</f>
        <v>0</v>
      </c>
      <c r="BB1354" s="9">
        <f ca="1">1*($D1354=BB$3)+($D1354&lt;BB$3)*OFFSET(m!$C$18,IF(ISNA($AZ1354),1,$AZ1354),BB$3)</f>
        <v>0</v>
      </c>
      <c r="BC1354" s="9">
        <f ca="1">1*($D1354=BC$3)+($D1354&lt;BC$3)*OFFSET(m!$C$18,IF(ISNA($AZ1354),1,$AZ1354),BC$3)</f>
        <v>0</v>
      </c>
      <c r="BD1354" s="9">
        <f ca="1">1*($D1354=BD$3)+($D1354&lt;BD$3)*OFFSET(m!$C$18,IF(ISNA($AZ1354),1,$AZ1354),BD$3)</f>
        <v>0</v>
      </c>
      <c r="BE1354" s="8"/>
      <c r="BF1354" s="19">
        <f ca="1">m!D$18*BA1354*(m!D$14-(m!D$14-m!D$13)*$AN1354)*MIN(BL1354,m!D$18*m!$O$24)/MAX(m!D$18*m!$O$24,1)</f>
        <v>0</v>
      </c>
      <c r="BG1354" s="19">
        <f ca="1">m!E$18*BB1354*(m!E$14-(m!E$14-m!E$13)*$AN1354)*MIN(BM1354,m!E$18*m!$O$24)/MAX(m!E$18*m!$O$24,1)</f>
        <v>0</v>
      </c>
      <c r="BH1354" s="19">
        <f ca="1">m!F$18*BC1354*(m!F$14-(m!F$14-m!F$13)*$AN1354)*MIN(BN1354,m!F$18*m!$O$24)/MAX(m!F$18*m!$O$24,1)</f>
        <v>0</v>
      </c>
      <c r="BI1354" s="19">
        <f ca="1">m!G$18*BD1354*(m!G$14-(m!G$14-m!G$13)*$AN1354)*MIN(BO1354,m!G$18*m!$O$24)/MAX(m!G$18*m!$O$24,1)</f>
        <v>0</v>
      </c>
      <c r="BJ1354" s="8"/>
      <c r="BK1354" s="19">
        <f ca="1">m!D$6+IF(D1354&lt;=1,m!D$9)+IF(D1354&lt;=2,m!E$9)+IF(D1354&lt;=3,m!F$9)+IF(D1354&lt;=4,m!G$9)+IF(A1354&lt;m!D$24,m!D$23)</f>
        <v>125193.05003474819</v>
      </c>
      <c r="BL1354" s="19">
        <f ca="1">MAX(BL1353-m!D$18*BA1353*m!$O$24,0)</f>
        <v>0</v>
      </c>
      <c r="BM1354" s="19">
        <f ca="1">MAX(BM1353-m!E$18*BB1353*m!$O$24,0)</f>
        <v>0</v>
      </c>
      <c r="BN1354" s="19">
        <f ca="1">MAX(BN1353-m!F$18*BC1353*m!$O$24,0)</f>
        <v>0</v>
      </c>
      <c r="BO1354" s="19">
        <f ca="1">MAX(BO1353-m!G$18*BD1353*m!$O$24,0)</f>
        <v>0</v>
      </c>
      <c r="BP1354" s="8"/>
      <c r="BQ1354" s="15">
        <f t="shared" si="606"/>
        <v>1349</v>
      </c>
      <c r="BR1354" s="80">
        <f t="shared" ca="1" si="607"/>
        <v>0</v>
      </c>
      <c r="BS1354" s="80">
        <f t="shared" ca="1" si="608"/>
        <v>0</v>
      </c>
      <c r="BT1354" s="80">
        <f t="shared" ca="1" si="609"/>
        <v>75.038128746394833</v>
      </c>
      <c r="BU1354" s="80">
        <f t="shared" ca="1" si="596"/>
        <v>0.60173887517685953</v>
      </c>
      <c r="BV1354" s="80">
        <f t="shared" ca="1" si="610"/>
        <v>98.627924297597787</v>
      </c>
      <c r="BW1354" s="80">
        <f t="shared" ca="1" si="611"/>
        <v>0</v>
      </c>
      <c r="BX1354" s="80">
        <f t="shared" ca="1" si="597"/>
        <v>8.781720430813979E-9</v>
      </c>
      <c r="BY1354" s="8"/>
      <c r="CA1354" s="18"/>
      <c r="CB1354" s="18"/>
      <c r="CC1354" s="10"/>
      <c r="CD1354" s="20"/>
      <c r="CE1354" s="20"/>
      <c r="CF1354" s="18"/>
      <c r="CG1354" s="7"/>
      <c r="CH1354" s="18"/>
      <c r="CI1354" s="18"/>
      <c r="CJ1354" s="10"/>
      <c r="CK1354" s="20"/>
      <c r="CL1354" s="20"/>
      <c r="CM1354" s="20"/>
      <c r="CN1354" s="20"/>
      <c r="CO1354" s="18"/>
      <c r="CP1354" s="18"/>
      <c r="CQ1354" s="18"/>
      <c r="CR1354" s="18"/>
      <c r="CS1354" s="18"/>
      <c r="CT1354" s="8"/>
      <c r="CU1354" s="11"/>
      <c r="CV1354" s="7"/>
    </row>
    <row r="1355" spans="1:100" x14ac:dyDescent="0.2">
      <c r="A1355" s="6">
        <f>A1354+m!$O$24</f>
        <v>1350</v>
      </c>
      <c r="B1355" s="8">
        <f t="shared" si="619"/>
        <v>22.5</v>
      </c>
      <c r="C1355" s="8"/>
      <c r="D1355" s="12" t="b">
        <f t="shared" ca="1" si="620"/>
        <v>0</v>
      </c>
      <c r="E1355" s="13">
        <f ca="1">IF(D1355,'c'!H1355,0)</f>
        <v>0</v>
      </c>
      <c r="F1355" s="13">
        <f ca="1">IF(D1355,'c'!I1355,0)</f>
        <v>0</v>
      </c>
      <c r="G1355" s="8"/>
      <c r="H1355" s="14">
        <f ca="1">H1354+M1354*m!$O$24</f>
        <v>197247.96784878281</v>
      </c>
      <c r="I1355" s="14">
        <f ca="1">I1354+K1354*m!$O$24</f>
        <v>8166360.202191609</v>
      </c>
      <c r="J1355" s="8"/>
      <c r="K1355" s="15">
        <f ca="1">K1354+(U1354-Y1354)*m!$O$24</f>
        <v>7503.8180839695933</v>
      </c>
      <c r="L1355" s="15">
        <f ca="1">K1355+m!$L$24</f>
        <v>7790.9737743644691</v>
      </c>
      <c r="M1355" s="15">
        <f ca="1">M1354+(V1354+X1354-W1354)*m!$O$24</f>
        <v>-7.8901229020003427</v>
      </c>
      <c r="N1355" s="15">
        <f t="shared" ca="1" si="621"/>
        <v>7503.8222321260055</v>
      </c>
      <c r="O1355" s="8"/>
      <c r="P1355" s="15">
        <f t="shared" ca="1" si="622"/>
        <v>125193.05003474819</v>
      </c>
      <c r="Q1355" s="14">
        <f ca="1">m!P$5*SUM(BF1355:BI1355)</f>
        <v>0</v>
      </c>
      <c r="R1355" s="15">
        <f t="shared" ca="1" si="623"/>
        <v>0</v>
      </c>
      <c r="S1355" s="15">
        <f ca="1">S1354+m!$O$24*R1354</f>
        <v>8855.3614895588253</v>
      </c>
      <c r="T1355" s="8"/>
      <c r="U1355" s="16">
        <f t="shared" ca="1" si="598"/>
        <v>0</v>
      </c>
      <c r="V1355" s="16">
        <f t="shared" ca="1" si="599"/>
        <v>0</v>
      </c>
      <c r="W1355" s="16">
        <f ca="1">m!P$6*(1000*m!P$7/(1000*m!P$7+H1355))^2</f>
        <v>9.2505433656541332</v>
      </c>
      <c r="X1355" s="16">
        <f ca="1">L1355*L1355/(1000*m!P$7+H1355)</f>
        <v>9.2411779415387336</v>
      </c>
      <c r="Y1355" s="16">
        <f ca="1">M1355*L1355/(1000*m!P$7+H1355)</f>
        <v>-9.3587825899135377E-3</v>
      </c>
      <c r="Z1355" s="8"/>
      <c r="AA1355" s="14">
        <f ca="1">m!$P$8+H1355</f>
        <v>6568347.9678487824</v>
      </c>
      <c r="AB1355" s="14">
        <f ca="1">(m!$P$8*H1355)/AA1355</f>
        <v>191324.59700866928</v>
      </c>
      <c r="AC1355" s="14">
        <f ca="1">IF(AB1355&lt;=11000,0,IF(AB1355&lt;=20000,11000,IF(H1355&lt;=32000,20000,IF(AB1355&lt;=47000,(m!$P$8*35000/(m!$P$8+35000)),IF(AB1355&lt;=51000,47000,IF(AB1355&lt;=71000,51000,71000))))))</f>
        <v>71000</v>
      </c>
      <c r="AD1355" s="14">
        <f t="shared" ca="1" si="600"/>
        <v>120324.59700866928</v>
      </c>
      <c r="AE1355" s="8">
        <f t="shared" ca="1" si="612"/>
        <v>214.648</v>
      </c>
      <c r="AF1355" s="119">
        <f t="shared" ca="1" si="613"/>
        <v>3.9565999999999999</v>
      </c>
      <c r="AG1355" s="10">
        <f t="shared" ca="1" si="614"/>
        <v>0</v>
      </c>
      <c r="AH1355" s="8">
        <f t="shared" ca="1" si="601"/>
        <v>214.648</v>
      </c>
      <c r="AI1355" s="119">
        <f ca="1">IF(AG1355=0,AF1355*EXP(-m!$P$5*AD1355/(m!$P$18*AH1355)),AF1355*(AH1355/AE1355)^(-m!$P$5/(m!$P$18*AG1355)))</f>
        <v>1.9251609826241058E-8</v>
      </c>
      <c r="AJ1355" s="120">
        <f t="shared" ca="1" si="602"/>
        <v>1.8999861659255916E-13</v>
      </c>
      <c r="AK1355" s="8">
        <f ca="1">SQRT(m!$P$19*m!$P$18*AH1355)</f>
        <v>293.77755637800766</v>
      </c>
      <c r="AL1355" s="121">
        <f ca="1">AI1355/(m!$P$18*AH1355)</f>
        <v>3.1228984256424178E-13</v>
      </c>
      <c r="AM1355" s="8">
        <f t="shared" ca="1" si="615"/>
        <v>-58.501999999999981</v>
      </c>
      <c r="AN1355" s="17">
        <f t="shared" ca="1" si="616"/>
        <v>2.5493048372591165E-13</v>
      </c>
      <c r="AO1355" s="16">
        <f t="shared" ca="1" si="617"/>
        <v>25.542530629775996</v>
      </c>
      <c r="AP1355" s="8"/>
      <c r="AQ1355" s="8">
        <f t="shared" ca="1" si="618"/>
        <v>6.0245407132800799E-2</v>
      </c>
      <c r="AR1355" s="15">
        <f ca="1">0.5*m!P$13*AN1355*N1355*N1355</f>
        <v>8.7921064353285935E-6</v>
      </c>
      <c r="AS1355" s="18">
        <f t="shared" ca="1" si="603"/>
        <v>0.11057519430033017</v>
      </c>
      <c r="AT1355" s="8">
        <f ca="1">OFFSET(m!C$28,0,D1355)</f>
        <v>0</v>
      </c>
      <c r="AU1355" s="15">
        <f ca="1">AR1355*AS1355*OFFSET(m!C$25,0,D1355)*COS(AQ1355/180*PI())</f>
        <v>0</v>
      </c>
      <c r="AV1355" s="15">
        <f ca="1">AR1355*AT1355*OFFSET(m!C$26,0,D1355)*SIN(AQ1355/180*PI())</f>
        <v>0</v>
      </c>
      <c r="AW1355" s="15">
        <f t="shared" ca="1" si="604"/>
        <v>0</v>
      </c>
      <c r="AX1355" s="15">
        <f t="shared" ca="1" si="605"/>
        <v>0</v>
      </c>
      <c r="AY1355" s="8"/>
      <c r="AZ1355" s="6">
        <f>MATCH(A1355,m!$C$19:$C$24)</f>
        <v>2</v>
      </c>
      <c r="BA1355" s="9">
        <f ca="1">1*($D1355=BA$3)+($D1355&lt;BA$3)*OFFSET(m!$C$18,IF(ISNA($AZ1355),1,$AZ1355),BA$3)</f>
        <v>0</v>
      </c>
      <c r="BB1355" s="9">
        <f ca="1">1*($D1355=BB$3)+($D1355&lt;BB$3)*OFFSET(m!$C$18,IF(ISNA($AZ1355),1,$AZ1355),BB$3)</f>
        <v>0</v>
      </c>
      <c r="BC1355" s="9">
        <f ca="1">1*($D1355=BC$3)+($D1355&lt;BC$3)*OFFSET(m!$C$18,IF(ISNA($AZ1355),1,$AZ1355),BC$3)</f>
        <v>0</v>
      </c>
      <c r="BD1355" s="9">
        <f ca="1">1*($D1355=BD$3)+($D1355&lt;BD$3)*OFFSET(m!$C$18,IF(ISNA($AZ1355),1,$AZ1355),BD$3)</f>
        <v>0</v>
      </c>
      <c r="BE1355" s="8"/>
      <c r="BF1355" s="19">
        <f ca="1">m!D$18*BA1355*(m!D$14-(m!D$14-m!D$13)*$AN1355)*MIN(BL1355,m!D$18*m!$O$24)/MAX(m!D$18*m!$O$24,1)</f>
        <v>0</v>
      </c>
      <c r="BG1355" s="19">
        <f ca="1">m!E$18*BB1355*(m!E$14-(m!E$14-m!E$13)*$AN1355)*MIN(BM1355,m!E$18*m!$O$24)/MAX(m!E$18*m!$O$24,1)</f>
        <v>0</v>
      </c>
      <c r="BH1355" s="19">
        <f ca="1">m!F$18*BC1355*(m!F$14-(m!F$14-m!F$13)*$AN1355)*MIN(BN1355,m!F$18*m!$O$24)/MAX(m!F$18*m!$O$24,1)</f>
        <v>0</v>
      </c>
      <c r="BI1355" s="19">
        <f ca="1">m!G$18*BD1355*(m!G$14-(m!G$14-m!G$13)*$AN1355)*MIN(BO1355,m!G$18*m!$O$24)/MAX(m!G$18*m!$O$24,1)</f>
        <v>0</v>
      </c>
      <c r="BJ1355" s="8"/>
      <c r="BK1355" s="19">
        <f ca="1">m!D$6+IF(D1355&lt;=1,m!D$9)+IF(D1355&lt;=2,m!E$9)+IF(D1355&lt;=3,m!F$9)+IF(D1355&lt;=4,m!G$9)+IF(A1355&lt;m!D$24,m!D$23)</f>
        <v>125193.05003474819</v>
      </c>
      <c r="BL1355" s="19">
        <f ca="1">MAX(BL1354-m!D$18*BA1354*m!$O$24,0)</f>
        <v>0</v>
      </c>
      <c r="BM1355" s="19">
        <f ca="1">MAX(BM1354-m!E$18*BB1354*m!$O$24,0)</f>
        <v>0</v>
      </c>
      <c r="BN1355" s="19">
        <f ca="1">MAX(BN1354-m!F$18*BC1354*m!$O$24,0)</f>
        <v>0</v>
      </c>
      <c r="BO1355" s="19">
        <f ca="1">MAX(BO1354-m!G$18*BD1354*m!$O$24,0)</f>
        <v>0</v>
      </c>
      <c r="BP1355" s="8"/>
      <c r="BQ1355" s="15">
        <f t="shared" si="606"/>
        <v>1350</v>
      </c>
      <c r="BR1355" s="80">
        <f t="shared" ca="1" si="607"/>
        <v>0</v>
      </c>
      <c r="BS1355" s="80">
        <f t="shared" ca="1" si="608"/>
        <v>0</v>
      </c>
      <c r="BT1355" s="80">
        <f t="shared" ca="1" si="609"/>
        <v>75.038222321260065</v>
      </c>
      <c r="BU1355" s="80">
        <f t="shared" ca="1" si="596"/>
        <v>0.60245407132800799</v>
      </c>
      <c r="BV1355" s="80">
        <f t="shared" ca="1" si="610"/>
        <v>98.623983924391396</v>
      </c>
      <c r="BW1355" s="80">
        <f t="shared" ca="1" si="611"/>
        <v>0</v>
      </c>
      <c r="BX1355" s="80">
        <f t="shared" ca="1" si="597"/>
        <v>8.7921064353285939E-9</v>
      </c>
      <c r="BY1355" s="8"/>
      <c r="CA1355" s="18"/>
      <c r="CB1355" s="18"/>
      <c r="CC1355" s="10"/>
      <c r="CD1355" s="20"/>
      <c r="CE1355" s="20"/>
      <c r="CF1355" s="18"/>
      <c r="CG1355" s="7"/>
      <c r="CH1355" s="18"/>
      <c r="CI1355" s="18"/>
      <c r="CJ1355" s="10"/>
      <c r="CK1355" s="20"/>
      <c r="CL1355" s="20"/>
      <c r="CM1355" s="20"/>
      <c r="CN1355" s="20"/>
      <c r="CO1355" s="18"/>
      <c r="CP1355" s="18"/>
      <c r="CQ1355" s="18"/>
      <c r="CR1355" s="18"/>
      <c r="CS1355" s="18"/>
      <c r="CT1355" s="8"/>
      <c r="CU1355" s="11"/>
      <c r="CV1355" s="7"/>
    </row>
    <row r="1356" spans="1:100" x14ac:dyDescent="0.2">
      <c r="A1356" s="6">
        <f>A1355+m!$O$24</f>
        <v>1351</v>
      </c>
      <c r="B1356" s="8">
        <f t="shared" si="619"/>
        <v>22.5</v>
      </c>
      <c r="C1356" s="8"/>
      <c r="D1356" s="12" t="b">
        <f t="shared" ca="1" si="620"/>
        <v>0</v>
      </c>
      <c r="E1356" s="13">
        <f ca="1">IF(D1356,'c'!H1356,0)</f>
        <v>0</v>
      </c>
      <c r="F1356" s="13">
        <f ca="1">IF(D1356,'c'!I1356,0)</f>
        <v>0</v>
      </c>
      <c r="G1356" s="8"/>
      <c r="H1356" s="14">
        <f ca="1">H1355+M1355*m!$O$24</f>
        <v>197240.07772588081</v>
      </c>
      <c r="I1356" s="14">
        <f ca="1">I1355+K1355*m!$O$24</f>
        <v>8173864.0202755788</v>
      </c>
      <c r="J1356" s="8"/>
      <c r="K1356" s="15">
        <f ca="1">K1355+(U1355-Y1355)*m!$O$24</f>
        <v>7503.8274427521828</v>
      </c>
      <c r="L1356" s="15">
        <f ca="1">K1356+m!$L$24</f>
        <v>7790.9831331470587</v>
      </c>
      <c r="M1356" s="15">
        <f ca="1">M1355+(V1355+X1355-W1355)*m!$O$24</f>
        <v>-7.8994883261157423</v>
      </c>
      <c r="N1356" s="15">
        <f t="shared" ca="1" si="621"/>
        <v>7503.8316007568146</v>
      </c>
      <c r="O1356" s="8"/>
      <c r="P1356" s="15">
        <f t="shared" ca="1" si="622"/>
        <v>125193.05003474819</v>
      </c>
      <c r="Q1356" s="14">
        <f ca="1">m!P$5*SUM(BF1356:BI1356)</f>
        <v>0</v>
      </c>
      <c r="R1356" s="15">
        <f t="shared" ca="1" si="623"/>
        <v>0</v>
      </c>
      <c r="S1356" s="15">
        <f ca="1">S1355+m!$O$24*R1355</f>
        <v>8855.3614895588253</v>
      </c>
      <c r="T1356" s="8"/>
      <c r="U1356" s="16">
        <f t="shared" ca="1" si="598"/>
        <v>0</v>
      </c>
      <c r="V1356" s="16">
        <f t="shared" ca="1" si="599"/>
        <v>0</v>
      </c>
      <c r="W1356" s="16">
        <f ca="1">m!P$6*(1000*m!P$7/(1000*m!P$7+H1356))^2</f>
        <v>9.250565589828593</v>
      </c>
      <c r="X1356" s="16">
        <f ca="1">L1356*L1356/(1000*m!P$7+H1356)</f>
        <v>9.2412112440434981</v>
      </c>
      <c r="Y1356" s="16">
        <f ca="1">M1356*L1356/(1000*m!P$7+H1356)</f>
        <v>-9.3699137957193191E-3</v>
      </c>
      <c r="Z1356" s="8"/>
      <c r="AA1356" s="14">
        <f ca="1">m!$P$8+H1356</f>
        <v>6568340.0777258808</v>
      </c>
      <c r="AB1356" s="14">
        <f ca="1">(m!$P$8*H1356)/AA1356</f>
        <v>191317.17364342639</v>
      </c>
      <c r="AC1356" s="14">
        <f ca="1">IF(AB1356&lt;=11000,0,IF(AB1356&lt;=20000,11000,IF(H1356&lt;=32000,20000,IF(AB1356&lt;=47000,(m!$P$8*35000/(m!$P$8+35000)),IF(AB1356&lt;=51000,47000,IF(AB1356&lt;=71000,51000,71000))))))</f>
        <v>71000</v>
      </c>
      <c r="AD1356" s="14">
        <f t="shared" ca="1" si="600"/>
        <v>120317.17364342639</v>
      </c>
      <c r="AE1356" s="8">
        <f t="shared" ca="1" si="612"/>
        <v>214.648</v>
      </c>
      <c r="AF1356" s="119">
        <f t="shared" ca="1" si="613"/>
        <v>3.9565999999999999</v>
      </c>
      <c r="AG1356" s="10">
        <f t="shared" ca="1" si="614"/>
        <v>0</v>
      </c>
      <c r="AH1356" s="8">
        <f t="shared" ca="1" si="601"/>
        <v>214.648</v>
      </c>
      <c r="AI1356" s="119">
        <f ca="1">IF(AG1356=0,AF1356*EXP(-m!$P$5*AD1356/(m!$P$18*AH1356)),AF1356*(AH1356/AE1356)^(-m!$P$5/(m!$P$18*AG1356)))</f>
        <v>1.9274357438523911E-8</v>
      </c>
      <c r="AJ1356" s="120">
        <f t="shared" ca="1" si="602"/>
        <v>1.9022311807080099E-13</v>
      </c>
      <c r="AK1356" s="8">
        <f ca="1">SQRT(m!$P$19*m!$P$18*AH1356)</f>
        <v>293.77755637800766</v>
      </c>
      <c r="AL1356" s="121">
        <f ca="1">AI1356/(m!$P$18*AH1356)</f>
        <v>3.1265884278410093E-13</v>
      </c>
      <c r="AM1356" s="8">
        <f t="shared" ca="1" si="615"/>
        <v>-58.501999999999981</v>
      </c>
      <c r="AN1356" s="17">
        <f t="shared" ca="1" si="616"/>
        <v>2.5523170839518441E-13</v>
      </c>
      <c r="AO1356" s="16">
        <f t="shared" ca="1" si="617"/>
        <v>25.542562519995673</v>
      </c>
      <c r="AP1356" s="8"/>
      <c r="AQ1356" s="8">
        <f t="shared" ca="1" si="618"/>
        <v>6.0316841992147832E-2</v>
      </c>
      <c r="AR1356" s="15">
        <f ca="1">0.5*m!P$13*AN1356*N1356*N1356</f>
        <v>8.802517127340542E-6</v>
      </c>
      <c r="AS1356" s="18">
        <f t="shared" ca="1" si="603"/>
        <v>0.11057516986044691</v>
      </c>
      <c r="AT1356" s="8">
        <f ca="1">OFFSET(m!C$28,0,D1356)</f>
        <v>0</v>
      </c>
      <c r="AU1356" s="15">
        <f ca="1">AR1356*AS1356*OFFSET(m!C$25,0,D1356)*COS(AQ1356/180*PI())</f>
        <v>0</v>
      </c>
      <c r="AV1356" s="15">
        <f ca="1">AR1356*AT1356*OFFSET(m!C$26,0,D1356)*SIN(AQ1356/180*PI())</f>
        <v>0</v>
      </c>
      <c r="AW1356" s="15">
        <f t="shared" ca="1" si="604"/>
        <v>0</v>
      </c>
      <c r="AX1356" s="15">
        <f t="shared" ca="1" si="605"/>
        <v>0</v>
      </c>
      <c r="AY1356" s="8"/>
      <c r="AZ1356" s="6">
        <f>MATCH(A1356,m!$C$19:$C$24)</f>
        <v>2</v>
      </c>
      <c r="BA1356" s="9">
        <f ca="1">1*($D1356=BA$3)+($D1356&lt;BA$3)*OFFSET(m!$C$18,IF(ISNA($AZ1356),1,$AZ1356),BA$3)</f>
        <v>0</v>
      </c>
      <c r="BB1356" s="9">
        <f ca="1">1*($D1356=BB$3)+($D1356&lt;BB$3)*OFFSET(m!$C$18,IF(ISNA($AZ1356),1,$AZ1356),BB$3)</f>
        <v>0</v>
      </c>
      <c r="BC1356" s="9">
        <f ca="1">1*($D1356=BC$3)+($D1356&lt;BC$3)*OFFSET(m!$C$18,IF(ISNA($AZ1356),1,$AZ1356),BC$3)</f>
        <v>0</v>
      </c>
      <c r="BD1356" s="9">
        <f ca="1">1*($D1356=BD$3)+($D1356&lt;BD$3)*OFFSET(m!$C$18,IF(ISNA($AZ1356),1,$AZ1356),BD$3)</f>
        <v>0</v>
      </c>
      <c r="BE1356" s="8"/>
      <c r="BF1356" s="19">
        <f ca="1">m!D$18*BA1356*(m!D$14-(m!D$14-m!D$13)*$AN1356)*MIN(BL1356,m!D$18*m!$O$24)/MAX(m!D$18*m!$O$24,1)</f>
        <v>0</v>
      </c>
      <c r="BG1356" s="19">
        <f ca="1">m!E$18*BB1356*(m!E$14-(m!E$14-m!E$13)*$AN1356)*MIN(BM1356,m!E$18*m!$O$24)/MAX(m!E$18*m!$O$24,1)</f>
        <v>0</v>
      </c>
      <c r="BH1356" s="19">
        <f ca="1">m!F$18*BC1356*(m!F$14-(m!F$14-m!F$13)*$AN1356)*MIN(BN1356,m!F$18*m!$O$24)/MAX(m!F$18*m!$O$24,1)</f>
        <v>0</v>
      </c>
      <c r="BI1356" s="19">
        <f ca="1">m!G$18*BD1356*(m!G$14-(m!G$14-m!G$13)*$AN1356)*MIN(BO1356,m!G$18*m!$O$24)/MAX(m!G$18*m!$O$24,1)</f>
        <v>0</v>
      </c>
      <c r="BJ1356" s="8"/>
      <c r="BK1356" s="19">
        <f ca="1">m!D$6+IF(D1356&lt;=1,m!D$9)+IF(D1356&lt;=2,m!E$9)+IF(D1356&lt;=3,m!F$9)+IF(D1356&lt;=4,m!G$9)+IF(A1356&lt;m!D$24,m!D$23)</f>
        <v>125193.05003474819</v>
      </c>
      <c r="BL1356" s="19">
        <f ca="1">MAX(BL1355-m!D$18*BA1355*m!$O$24,0)</f>
        <v>0</v>
      </c>
      <c r="BM1356" s="19">
        <f ca="1">MAX(BM1355-m!E$18*BB1355*m!$O$24,0)</f>
        <v>0</v>
      </c>
      <c r="BN1356" s="19">
        <f ca="1">MAX(BN1355-m!F$18*BC1355*m!$O$24,0)</f>
        <v>0</v>
      </c>
      <c r="BO1356" s="19">
        <f ca="1">MAX(BO1355-m!G$18*BD1355*m!$O$24,0)</f>
        <v>0</v>
      </c>
      <c r="BP1356" s="8"/>
      <c r="BQ1356" s="15">
        <f t="shared" si="606"/>
        <v>1351</v>
      </c>
      <c r="BR1356" s="80">
        <f t="shared" ca="1" si="607"/>
        <v>0</v>
      </c>
      <c r="BS1356" s="80">
        <f t="shared" ca="1" si="608"/>
        <v>0</v>
      </c>
      <c r="BT1356" s="80">
        <f t="shared" ca="1" si="609"/>
        <v>75.038316007568142</v>
      </c>
      <c r="BU1356" s="80">
        <f t="shared" ca="1" si="596"/>
        <v>0.60316841992147829</v>
      </c>
      <c r="BV1356" s="80">
        <f t="shared" ca="1" si="610"/>
        <v>98.620038862940405</v>
      </c>
      <c r="BW1356" s="80">
        <f t="shared" ca="1" si="611"/>
        <v>0</v>
      </c>
      <c r="BX1356" s="80">
        <f t="shared" ca="1" si="597"/>
        <v>8.8025171273405421E-9</v>
      </c>
      <c r="BY1356" s="8"/>
      <c r="CA1356" s="18"/>
      <c r="CB1356" s="18"/>
      <c r="CC1356" s="10"/>
      <c r="CD1356" s="20"/>
      <c r="CE1356" s="20"/>
      <c r="CF1356" s="18"/>
      <c r="CG1356" s="7"/>
      <c r="CH1356" s="18"/>
      <c r="CI1356" s="18"/>
      <c r="CJ1356" s="10"/>
      <c r="CK1356" s="20"/>
      <c r="CL1356" s="20"/>
      <c r="CM1356" s="20"/>
      <c r="CN1356" s="20"/>
      <c r="CO1356" s="18"/>
      <c r="CP1356" s="18"/>
      <c r="CQ1356" s="18"/>
      <c r="CR1356" s="18"/>
      <c r="CS1356" s="18"/>
      <c r="CT1356" s="8"/>
      <c r="CU1356" s="11"/>
      <c r="CV1356" s="7"/>
    </row>
    <row r="1357" spans="1:100" x14ac:dyDescent="0.2">
      <c r="A1357" s="6">
        <f>A1356+m!$O$24</f>
        <v>1352</v>
      </c>
      <c r="B1357" s="8">
        <f t="shared" si="619"/>
        <v>22.5</v>
      </c>
      <c r="C1357" s="8"/>
      <c r="D1357" s="12" t="b">
        <f t="shared" ca="1" si="620"/>
        <v>0</v>
      </c>
      <c r="E1357" s="13">
        <f ca="1">IF(D1357,'c'!H1357,0)</f>
        <v>0</v>
      </c>
      <c r="F1357" s="13">
        <f ca="1">IF(D1357,'c'!I1357,0)</f>
        <v>0</v>
      </c>
      <c r="G1357" s="8"/>
      <c r="H1357" s="14">
        <f ca="1">H1356+M1356*m!$O$24</f>
        <v>197232.1782375547</v>
      </c>
      <c r="I1357" s="14">
        <f ca="1">I1356+K1356*m!$O$24</f>
        <v>8181367.847718331</v>
      </c>
      <c r="J1357" s="8"/>
      <c r="K1357" s="15">
        <f ca="1">K1356+(U1356-Y1356)*m!$O$24</f>
        <v>7503.8368126659789</v>
      </c>
      <c r="L1357" s="15">
        <f ca="1">K1357+m!$L$24</f>
        <v>7790.9925030608547</v>
      </c>
      <c r="M1357" s="15">
        <f ca="1">M1356+(V1356+X1356-W1356)*m!$O$24</f>
        <v>-7.9088426719008371</v>
      </c>
      <c r="N1357" s="15">
        <f t="shared" ca="1" si="621"/>
        <v>7503.8409805188121</v>
      </c>
      <c r="O1357" s="8"/>
      <c r="P1357" s="15">
        <f t="shared" ca="1" si="622"/>
        <v>125193.05003474819</v>
      </c>
      <c r="Q1357" s="14">
        <f ca="1">m!P$5*SUM(BF1357:BI1357)</f>
        <v>0</v>
      </c>
      <c r="R1357" s="15">
        <f t="shared" ca="1" si="623"/>
        <v>0</v>
      </c>
      <c r="S1357" s="15">
        <f ca="1">S1356+m!$O$24*R1356</f>
        <v>8855.3614895588253</v>
      </c>
      <c r="T1357" s="8"/>
      <c r="U1357" s="16">
        <f t="shared" ca="1" si="598"/>
        <v>0</v>
      </c>
      <c r="V1357" s="16">
        <f t="shared" ca="1" si="599"/>
        <v>0</v>
      </c>
      <c r="W1357" s="16">
        <f ca="1">m!P$6*(1000*m!P$7/(1000*m!P$7+H1357))^2</f>
        <v>9.2505878404629538</v>
      </c>
      <c r="X1357" s="16">
        <f ca="1">L1357*L1357/(1000*m!P$7+H1357)</f>
        <v>9.2412445862379684</v>
      </c>
      <c r="Y1357" s="16">
        <f ca="1">M1357*L1357/(1000*m!P$7+H1357)</f>
        <v>-9.3810319412318093E-3</v>
      </c>
      <c r="Z1357" s="8"/>
      <c r="AA1357" s="14">
        <f ca="1">m!$P$8+H1357</f>
        <v>6568332.1782375546</v>
      </c>
      <c r="AB1357" s="14">
        <f ca="1">(m!$P$8*H1357)/AA1357</f>
        <v>191309.74144892558</v>
      </c>
      <c r="AC1357" s="14">
        <f ca="1">IF(AB1357&lt;=11000,0,IF(AB1357&lt;=20000,11000,IF(H1357&lt;=32000,20000,IF(AB1357&lt;=47000,(m!$P$8*35000/(m!$P$8+35000)),IF(AB1357&lt;=51000,47000,IF(AB1357&lt;=71000,51000,71000))))))</f>
        <v>71000</v>
      </c>
      <c r="AD1357" s="14">
        <f t="shared" ca="1" si="600"/>
        <v>120309.74144892558</v>
      </c>
      <c r="AE1357" s="8">
        <f t="shared" ca="1" si="612"/>
        <v>214.648</v>
      </c>
      <c r="AF1357" s="119">
        <f t="shared" ca="1" si="613"/>
        <v>3.9565999999999999</v>
      </c>
      <c r="AG1357" s="10">
        <f t="shared" ca="1" si="614"/>
        <v>0</v>
      </c>
      <c r="AH1357" s="8">
        <f t="shared" ca="1" si="601"/>
        <v>214.648</v>
      </c>
      <c r="AI1357" s="119">
        <f ca="1">IF(AG1357=0,AF1357*EXP(-m!$P$5*AD1357/(m!$P$18*AH1357)),AF1357*(AH1357/AE1357)^(-m!$P$5/(m!$P$18*AG1357)))</f>
        <v>1.9297159032990334E-8</v>
      </c>
      <c r="AJ1357" s="120">
        <f t="shared" ca="1" si="602"/>
        <v>1.9044815231177236E-13</v>
      </c>
      <c r="AK1357" s="8">
        <f ca="1">SQRT(m!$P$19*m!$P$18*AH1357)</f>
        <v>293.77755637800766</v>
      </c>
      <c r="AL1357" s="121">
        <f ca="1">AI1357/(m!$P$18*AH1357)</f>
        <v>3.1302871867554072E-13</v>
      </c>
      <c r="AM1357" s="8">
        <f t="shared" ca="1" si="615"/>
        <v>-58.501999999999981</v>
      </c>
      <c r="AN1357" s="17">
        <f t="shared" ca="1" si="616"/>
        <v>2.5553364789840054E-13</v>
      </c>
      <c r="AO1357" s="16">
        <f t="shared" ca="1" si="617"/>
        <v>25.542594448105206</v>
      </c>
      <c r="AP1357" s="8"/>
      <c r="AQ1357" s="8">
        <f t="shared" ca="1" si="618"/>
        <v>6.0388191994698429E-2</v>
      </c>
      <c r="AR1357" s="15">
        <f ca="1">0.5*m!P$13*AN1357*N1357*N1357</f>
        <v>8.812952550903443E-6</v>
      </c>
      <c r="AS1357" s="18">
        <f t="shared" ca="1" si="603"/>
        <v>0.11057514539158692</v>
      </c>
      <c r="AT1357" s="8">
        <f ca="1">OFFSET(m!C$28,0,D1357)</f>
        <v>0</v>
      </c>
      <c r="AU1357" s="15">
        <f ca="1">AR1357*AS1357*OFFSET(m!C$25,0,D1357)*COS(AQ1357/180*PI())</f>
        <v>0</v>
      </c>
      <c r="AV1357" s="15">
        <f ca="1">AR1357*AT1357*OFFSET(m!C$26,0,D1357)*SIN(AQ1357/180*PI())</f>
        <v>0</v>
      </c>
      <c r="AW1357" s="15">
        <f t="shared" ca="1" si="604"/>
        <v>0</v>
      </c>
      <c r="AX1357" s="15">
        <f t="shared" ca="1" si="605"/>
        <v>0</v>
      </c>
      <c r="AY1357" s="8"/>
      <c r="AZ1357" s="6">
        <f>MATCH(A1357,m!$C$19:$C$24)</f>
        <v>2</v>
      </c>
      <c r="BA1357" s="9">
        <f ca="1">1*($D1357=BA$3)+($D1357&lt;BA$3)*OFFSET(m!$C$18,IF(ISNA($AZ1357),1,$AZ1357),BA$3)</f>
        <v>0</v>
      </c>
      <c r="BB1357" s="9">
        <f ca="1">1*($D1357=BB$3)+($D1357&lt;BB$3)*OFFSET(m!$C$18,IF(ISNA($AZ1357),1,$AZ1357),BB$3)</f>
        <v>0</v>
      </c>
      <c r="BC1357" s="9">
        <f ca="1">1*($D1357=BC$3)+($D1357&lt;BC$3)*OFFSET(m!$C$18,IF(ISNA($AZ1357),1,$AZ1357),BC$3)</f>
        <v>0</v>
      </c>
      <c r="BD1357" s="9">
        <f ca="1">1*($D1357=BD$3)+($D1357&lt;BD$3)*OFFSET(m!$C$18,IF(ISNA($AZ1357),1,$AZ1357),BD$3)</f>
        <v>0</v>
      </c>
      <c r="BE1357" s="8"/>
      <c r="BF1357" s="19">
        <f ca="1">m!D$18*BA1357*(m!D$14-(m!D$14-m!D$13)*$AN1357)*MIN(BL1357,m!D$18*m!$O$24)/MAX(m!D$18*m!$O$24,1)</f>
        <v>0</v>
      </c>
      <c r="BG1357" s="19">
        <f ca="1">m!E$18*BB1357*(m!E$14-(m!E$14-m!E$13)*$AN1357)*MIN(BM1357,m!E$18*m!$O$24)/MAX(m!E$18*m!$O$24,1)</f>
        <v>0</v>
      </c>
      <c r="BH1357" s="19">
        <f ca="1">m!F$18*BC1357*(m!F$14-(m!F$14-m!F$13)*$AN1357)*MIN(BN1357,m!F$18*m!$O$24)/MAX(m!F$18*m!$O$24,1)</f>
        <v>0</v>
      </c>
      <c r="BI1357" s="19">
        <f ca="1">m!G$18*BD1357*(m!G$14-(m!G$14-m!G$13)*$AN1357)*MIN(BO1357,m!G$18*m!$O$24)/MAX(m!G$18*m!$O$24,1)</f>
        <v>0</v>
      </c>
      <c r="BJ1357" s="8"/>
      <c r="BK1357" s="19">
        <f ca="1">m!D$6+IF(D1357&lt;=1,m!D$9)+IF(D1357&lt;=2,m!E$9)+IF(D1357&lt;=3,m!F$9)+IF(D1357&lt;=4,m!G$9)+IF(A1357&lt;m!D$24,m!D$23)</f>
        <v>125193.05003474819</v>
      </c>
      <c r="BL1357" s="19">
        <f ca="1">MAX(BL1356-m!D$18*BA1356*m!$O$24,0)</f>
        <v>0</v>
      </c>
      <c r="BM1357" s="19">
        <f ca="1">MAX(BM1356-m!E$18*BB1356*m!$O$24,0)</f>
        <v>0</v>
      </c>
      <c r="BN1357" s="19">
        <f ca="1">MAX(BN1356-m!F$18*BC1356*m!$O$24,0)</f>
        <v>0</v>
      </c>
      <c r="BO1357" s="19">
        <f ca="1">MAX(BO1356-m!G$18*BD1356*m!$O$24,0)</f>
        <v>0</v>
      </c>
      <c r="BP1357" s="8"/>
      <c r="BQ1357" s="15">
        <f t="shared" si="606"/>
        <v>1352</v>
      </c>
      <c r="BR1357" s="80">
        <f t="shared" ca="1" si="607"/>
        <v>0</v>
      </c>
      <c r="BS1357" s="80">
        <f t="shared" ca="1" si="608"/>
        <v>0</v>
      </c>
      <c r="BT1357" s="80">
        <f t="shared" ca="1" si="609"/>
        <v>75.038409805188124</v>
      </c>
      <c r="BU1357" s="80">
        <f t="shared" ca="1" si="596"/>
        <v>0.60388191994698426</v>
      </c>
      <c r="BV1357" s="80">
        <f t="shared" ca="1" si="610"/>
        <v>98.616089118777353</v>
      </c>
      <c r="BW1357" s="80">
        <f t="shared" ca="1" si="611"/>
        <v>0</v>
      </c>
      <c r="BX1357" s="80">
        <f t="shared" ca="1" si="597"/>
        <v>8.8129525509034432E-9</v>
      </c>
      <c r="BY1357" s="8"/>
      <c r="CA1357" s="18"/>
      <c r="CB1357" s="18"/>
      <c r="CC1357" s="10"/>
      <c r="CD1357" s="20"/>
      <c r="CE1357" s="20"/>
      <c r="CF1357" s="18"/>
      <c r="CG1357" s="7"/>
      <c r="CH1357" s="18"/>
      <c r="CI1357" s="18"/>
      <c r="CJ1357" s="10"/>
      <c r="CK1357" s="20"/>
      <c r="CL1357" s="20"/>
      <c r="CM1357" s="20"/>
      <c r="CN1357" s="20"/>
      <c r="CO1357" s="18"/>
      <c r="CP1357" s="18"/>
      <c r="CQ1357" s="18"/>
      <c r="CR1357" s="18"/>
      <c r="CS1357" s="18"/>
      <c r="CT1357" s="8"/>
      <c r="CU1357" s="11"/>
      <c r="CV1357" s="7"/>
    </row>
    <row r="1358" spans="1:100" x14ac:dyDescent="0.2">
      <c r="A1358" s="6">
        <f>A1357+m!$O$24</f>
        <v>1353</v>
      </c>
      <c r="B1358" s="8">
        <f t="shared" si="619"/>
        <v>22.5</v>
      </c>
      <c r="C1358" s="8"/>
      <c r="D1358" s="12" t="b">
        <f t="shared" ca="1" si="620"/>
        <v>0</v>
      </c>
      <c r="E1358" s="13">
        <f ca="1">IF(D1358,'c'!H1358,0)</f>
        <v>0</v>
      </c>
      <c r="F1358" s="13">
        <f ca="1">IF(D1358,'c'!I1358,0)</f>
        <v>0</v>
      </c>
      <c r="G1358" s="8"/>
      <c r="H1358" s="14">
        <f ca="1">H1357+M1357*m!$O$24</f>
        <v>197224.26939488281</v>
      </c>
      <c r="I1358" s="14">
        <f ca="1">I1357+K1357*m!$O$24</f>
        <v>8188871.6845309967</v>
      </c>
      <c r="J1358" s="8"/>
      <c r="K1358" s="15">
        <f ca="1">K1357+(U1357-Y1357)*m!$O$24</f>
        <v>7503.8461936979202</v>
      </c>
      <c r="L1358" s="15">
        <f ca="1">K1358+m!$L$24</f>
        <v>7791.001884092796</v>
      </c>
      <c r="M1358" s="15">
        <f ca="1">M1357+(V1357+X1357-W1357)*m!$O$24</f>
        <v>-7.9181859261258225</v>
      </c>
      <c r="N1358" s="15">
        <f t="shared" ca="1" si="621"/>
        <v>7503.8503713988812</v>
      </c>
      <c r="O1358" s="8"/>
      <c r="P1358" s="15">
        <f t="shared" ca="1" si="622"/>
        <v>125193.05003474819</v>
      </c>
      <c r="Q1358" s="14">
        <f ca="1">m!P$5*SUM(BF1358:BI1358)</f>
        <v>0</v>
      </c>
      <c r="R1358" s="15">
        <f t="shared" ca="1" si="623"/>
        <v>0</v>
      </c>
      <c r="S1358" s="15">
        <f ca="1">S1357+m!$O$24*R1357</f>
        <v>8855.3614895588253</v>
      </c>
      <c r="T1358" s="8"/>
      <c r="U1358" s="16">
        <f t="shared" ca="1" si="598"/>
        <v>0</v>
      </c>
      <c r="V1358" s="16">
        <f t="shared" ca="1" si="599"/>
        <v>0</v>
      </c>
      <c r="W1358" s="16">
        <f ca="1">m!P$6*(1000*m!P$7/(1000*m!P$7+H1358))^2</f>
        <v>9.2506101175262962</v>
      </c>
      <c r="X1358" s="16">
        <f ca="1">L1358*L1358/(1000*m!P$7+H1358)</f>
        <v>9.2412779680759503</v>
      </c>
      <c r="Y1358" s="16">
        <f ca="1">M1358*L1358/(1000*m!P$7+H1358)</f>
        <v>-9.3921370107274988E-3</v>
      </c>
      <c r="Z1358" s="8"/>
      <c r="AA1358" s="14">
        <f ca="1">m!$P$8+H1358</f>
        <v>6568324.269394883</v>
      </c>
      <c r="AB1358" s="14">
        <f ca="1">(m!$P$8*H1358)/AA1358</f>
        <v>191302.30043552615</v>
      </c>
      <c r="AC1358" s="14">
        <f ca="1">IF(AB1358&lt;=11000,0,IF(AB1358&lt;=20000,11000,IF(H1358&lt;=32000,20000,IF(AB1358&lt;=47000,(m!$P$8*35000/(m!$P$8+35000)),IF(AB1358&lt;=51000,47000,IF(AB1358&lt;=71000,51000,71000))))))</f>
        <v>71000</v>
      </c>
      <c r="AD1358" s="14">
        <f t="shared" ca="1" si="600"/>
        <v>120302.30043552615</v>
      </c>
      <c r="AE1358" s="8">
        <f t="shared" ca="1" si="612"/>
        <v>214.648</v>
      </c>
      <c r="AF1358" s="119">
        <f t="shared" ca="1" si="613"/>
        <v>3.9565999999999999</v>
      </c>
      <c r="AG1358" s="10">
        <f t="shared" ca="1" si="614"/>
        <v>0</v>
      </c>
      <c r="AH1358" s="8">
        <f t="shared" ca="1" si="601"/>
        <v>214.648</v>
      </c>
      <c r="AI1358" s="119">
        <f ca="1">IF(AG1358=0,AF1358*EXP(-m!$P$5*AD1358/(m!$P$18*AH1358)),AF1358*(AH1358/AE1358)^(-m!$P$5/(m!$P$18*AG1358)))</f>
        <v>1.9320014705752422E-8</v>
      </c>
      <c r="AJ1358" s="120">
        <f t="shared" ca="1" si="602"/>
        <v>1.9067372026402588E-13</v>
      </c>
      <c r="AK1358" s="8">
        <f ca="1">SQRT(m!$P$19*m!$P$18*AH1358)</f>
        <v>293.77755637800766</v>
      </c>
      <c r="AL1358" s="121">
        <f ca="1">AI1358/(m!$P$18*AH1358)</f>
        <v>3.1339947179764297E-13</v>
      </c>
      <c r="AM1358" s="8">
        <f t="shared" ca="1" si="615"/>
        <v>-58.501999999999981</v>
      </c>
      <c r="AN1358" s="17">
        <f t="shared" ca="1" si="616"/>
        <v>2.5583630350827996E-13</v>
      </c>
      <c r="AO1358" s="16">
        <f t="shared" ca="1" si="617"/>
        <v>25.542626414059939</v>
      </c>
      <c r="AP1358" s="8"/>
      <c r="AQ1358" s="8">
        <f t="shared" ca="1" si="618"/>
        <v>6.0459457039542239E-2</v>
      </c>
      <c r="AR1358" s="15">
        <f ca="1">0.5*m!P$13*AN1358*N1358*N1358</f>
        <v>8.8234127501584468E-6</v>
      </c>
      <c r="AS1358" s="18">
        <f t="shared" ca="1" si="603"/>
        <v>0.11057512089378463</v>
      </c>
      <c r="AT1358" s="8">
        <f ca="1">OFFSET(m!C$28,0,D1358)</f>
        <v>0</v>
      </c>
      <c r="AU1358" s="15">
        <f ca="1">AR1358*AS1358*OFFSET(m!C$25,0,D1358)*COS(AQ1358/180*PI())</f>
        <v>0</v>
      </c>
      <c r="AV1358" s="15">
        <f ca="1">AR1358*AT1358*OFFSET(m!C$26,0,D1358)*SIN(AQ1358/180*PI())</f>
        <v>0</v>
      </c>
      <c r="AW1358" s="15">
        <f t="shared" ca="1" si="604"/>
        <v>0</v>
      </c>
      <c r="AX1358" s="15">
        <f t="shared" ca="1" si="605"/>
        <v>0</v>
      </c>
      <c r="AY1358" s="8"/>
      <c r="AZ1358" s="6">
        <f>MATCH(A1358,m!$C$19:$C$24)</f>
        <v>2</v>
      </c>
      <c r="BA1358" s="9">
        <f ca="1">1*($D1358=BA$3)+($D1358&lt;BA$3)*OFFSET(m!$C$18,IF(ISNA($AZ1358),1,$AZ1358),BA$3)</f>
        <v>0</v>
      </c>
      <c r="BB1358" s="9">
        <f ca="1">1*($D1358=BB$3)+($D1358&lt;BB$3)*OFFSET(m!$C$18,IF(ISNA($AZ1358),1,$AZ1358),BB$3)</f>
        <v>0</v>
      </c>
      <c r="BC1358" s="9">
        <f ca="1">1*($D1358=BC$3)+($D1358&lt;BC$3)*OFFSET(m!$C$18,IF(ISNA($AZ1358),1,$AZ1358),BC$3)</f>
        <v>0</v>
      </c>
      <c r="BD1358" s="9">
        <f ca="1">1*($D1358=BD$3)+($D1358&lt;BD$3)*OFFSET(m!$C$18,IF(ISNA($AZ1358),1,$AZ1358),BD$3)</f>
        <v>0</v>
      </c>
      <c r="BE1358" s="8"/>
      <c r="BF1358" s="19">
        <f ca="1">m!D$18*BA1358*(m!D$14-(m!D$14-m!D$13)*$AN1358)*MIN(BL1358,m!D$18*m!$O$24)/MAX(m!D$18*m!$O$24,1)</f>
        <v>0</v>
      </c>
      <c r="BG1358" s="19">
        <f ca="1">m!E$18*BB1358*(m!E$14-(m!E$14-m!E$13)*$AN1358)*MIN(BM1358,m!E$18*m!$O$24)/MAX(m!E$18*m!$O$24,1)</f>
        <v>0</v>
      </c>
      <c r="BH1358" s="19">
        <f ca="1">m!F$18*BC1358*(m!F$14-(m!F$14-m!F$13)*$AN1358)*MIN(BN1358,m!F$18*m!$O$24)/MAX(m!F$18*m!$O$24,1)</f>
        <v>0</v>
      </c>
      <c r="BI1358" s="19">
        <f ca="1">m!G$18*BD1358*(m!G$14-(m!G$14-m!G$13)*$AN1358)*MIN(BO1358,m!G$18*m!$O$24)/MAX(m!G$18*m!$O$24,1)</f>
        <v>0</v>
      </c>
      <c r="BJ1358" s="8"/>
      <c r="BK1358" s="19">
        <f ca="1">m!D$6+IF(D1358&lt;=1,m!D$9)+IF(D1358&lt;=2,m!E$9)+IF(D1358&lt;=3,m!F$9)+IF(D1358&lt;=4,m!G$9)+IF(A1358&lt;m!D$24,m!D$23)</f>
        <v>125193.05003474819</v>
      </c>
      <c r="BL1358" s="19">
        <f ca="1">MAX(BL1357-m!D$18*BA1357*m!$O$24,0)</f>
        <v>0</v>
      </c>
      <c r="BM1358" s="19">
        <f ca="1">MAX(BM1357-m!E$18*BB1357*m!$O$24,0)</f>
        <v>0</v>
      </c>
      <c r="BN1358" s="19">
        <f ca="1">MAX(BN1357-m!F$18*BC1357*m!$O$24,0)</f>
        <v>0</v>
      </c>
      <c r="BO1358" s="19">
        <f ca="1">MAX(BO1357-m!G$18*BD1357*m!$O$24,0)</f>
        <v>0</v>
      </c>
      <c r="BP1358" s="8"/>
      <c r="BQ1358" s="15">
        <f t="shared" si="606"/>
        <v>1353</v>
      </c>
      <c r="BR1358" s="80">
        <f t="shared" ca="1" si="607"/>
        <v>0</v>
      </c>
      <c r="BS1358" s="80">
        <f t="shared" ca="1" si="608"/>
        <v>0</v>
      </c>
      <c r="BT1358" s="80">
        <f t="shared" ca="1" si="609"/>
        <v>75.038503713988817</v>
      </c>
      <c r="BU1358" s="80">
        <f t="shared" ca="1" si="596"/>
        <v>0.6045945703954223</v>
      </c>
      <c r="BV1358" s="80">
        <f t="shared" ca="1" si="610"/>
        <v>98.612134697441405</v>
      </c>
      <c r="BW1358" s="80">
        <f t="shared" ca="1" si="611"/>
        <v>0</v>
      </c>
      <c r="BX1358" s="80">
        <f t="shared" ca="1" si="597"/>
        <v>8.8234127501584455E-9</v>
      </c>
      <c r="BY1358" s="8"/>
      <c r="CA1358" s="18"/>
      <c r="CB1358" s="18"/>
      <c r="CC1358" s="10"/>
      <c r="CD1358" s="20"/>
      <c r="CE1358" s="20"/>
      <c r="CF1358" s="18"/>
      <c r="CG1358" s="7"/>
      <c r="CH1358" s="18"/>
      <c r="CI1358" s="18"/>
      <c r="CJ1358" s="10"/>
      <c r="CK1358" s="20"/>
      <c r="CL1358" s="20"/>
      <c r="CM1358" s="20"/>
      <c r="CN1358" s="20"/>
      <c r="CO1358" s="18"/>
      <c r="CP1358" s="18"/>
      <c r="CQ1358" s="18"/>
      <c r="CR1358" s="18"/>
      <c r="CS1358" s="18"/>
      <c r="CT1358" s="8"/>
      <c r="CU1358" s="11"/>
      <c r="CV1358" s="7"/>
    </row>
    <row r="1359" spans="1:100" x14ac:dyDescent="0.2">
      <c r="A1359" s="6">
        <f>A1358+m!$O$24</f>
        <v>1354</v>
      </c>
      <c r="B1359" s="8">
        <f t="shared" si="619"/>
        <v>22.5</v>
      </c>
      <c r="C1359" s="8"/>
      <c r="D1359" s="12" t="b">
        <f t="shared" ca="1" si="620"/>
        <v>0</v>
      </c>
      <c r="E1359" s="13">
        <f ca="1">IF(D1359,'c'!H1359,0)</f>
        <v>0</v>
      </c>
      <c r="F1359" s="13">
        <f ca="1">IF(D1359,'c'!I1359,0)</f>
        <v>0</v>
      </c>
      <c r="G1359" s="8"/>
      <c r="H1359" s="14">
        <f ca="1">H1358+M1358*m!$O$24</f>
        <v>197216.35120895668</v>
      </c>
      <c r="I1359" s="14">
        <f ca="1">I1358+K1358*m!$O$24</f>
        <v>8196375.530724695</v>
      </c>
      <c r="J1359" s="8"/>
      <c r="K1359" s="15">
        <f ca="1">K1358+(U1358-Y1358)*m!$O$24</f>
        <v>7503.8555858349309</v>
      </c>
      <c r="L1359" s="15">
        <f ca="1">K1359+m!$L$24</f>
        <v>7791.0112762298068</v>
      </c>
      <c r="M1359" s="15">
        <f ca="1">M1358+(V1358+X1358-W1358)*m!$O$24</f>
        <v>-7.9275180755761685</v>
      </c>
      <c r="N1359" s="15">
        <f t="shared" ca="1" si="621"/>
        <v>7503.8597733838906</v>
      </c>
      <c r="O1359" s="8"/>
      <c r="P1359" s="15">
        <f t="shared" ca="1" si="622"/>
        <v>125193.05003474819</v>
      </c>
      <c r="Q1359" s="14">
        <f ca="1">m!P$5*SUM(BF1359:BI1359)</f>
        <v>0</v>
      </c>
      <c r="R1359" s="15">
        <f t="shared" ca="1" si="623"/>
        <v>0</v>
      </c>
      <c r="S1359" s="15">
        <f ca="1">S1358+m!$O$24*R1358</f>
        <v>8855.3614895588253</v>
      </c>
      <c r="T1359" s="8"/>
      <c r="U1359" s="16">
        <f t="shared" ca="1" si="598"/>
        <v>0</v>
      </c>
      <c r="V1359" s="16">
        <f t="shared" ca="1" si="599"/>
        <v>0</v>
      </c>
      <c r="W1359" s="16">
        <f ca="1">m!P$6*(1000*m!P$7/(1000*m!P$7+H1359))^2</f>
        <v>9.250632420987662</v>
      </c>
      <c r="X1359" s="16">
        <f ca="1">L1359*L1359/(1000*m!P$7+H1359)</f>
        <v>9.2413113895112033</v>
      </c>
      <c r="Y1359" s="16">
        <f ca="1">M1359*L1359/(1000*m!P$7+H1359)</f>
        <v>-9.403228988500446E-3</v>
      </c>
      <c r="Z1359" s="8"/>
      <c r="AA1359" s="14">
        <f ca="1">m!$P$8+H1359</f>
        <v>6568316.3512089569</v>
      </c>
      <c r="AB1359" s="14">
        <f ca="1">(m!$P$8*H1359)/AA1359</f>
        <v>191294.85061360002</v>
      </c>
      <c r="AC1359" s="14">
        <f ca="1">IF(AB1359&lt;=11000,0,IF(AB1359&lt;=20000,11000,IF(H1359&lt;=32000,20000,IF(AB1359&lt;=47000,(m!$P$8*35000/(m!$P$8+35000)),IF(AB1359&lt;=51000,47000,IF(AB1359&lt;=71000,51000,71000))))))</f>
        <v>71000</v>
      </c>
      <c r="AD1359" s="14">
        <f t="shared" ca="1" si="600"/>
        <v>120294.85061360002</v>
      </c>
      <c r="AE1359" s="8">
        <f t="shared" ca="1" si="612"/>
        <v>214.648</v>
      </c>
      <c r="AF1359" s="119">
        <f t="shared" ca="1" si="613"/>
        <v>3.9565999999999999</v>
      </c>
      <c r="AG1359" s="10">
        <f t="shared" ca="1" si="614"/>
        <v>0</v>
      </c>
      <c r="AH1359" s="8">
        <f t="shared" ca="1" si="601"/>
        <v>214.648</v>
      </c>
      <c r="AI1359" s="119">
        <f ca="1">IF(AG1359=0,AF1359*EXP(-m!$P$5*AD1359/(m!$P$18*AH1359)),AF1359*(AH1359/AE1359)^(-m!$P$5/(m!$P$18*AG1359)))</f>
        <v>1.9342924553112709E-8</v>
      </c>
      <c r="AJ1359" s="120">
        <f t="shared" ca="1" si="602"/>
        <v>1.9089982287799367E-13</v>
      </c>
      <c r="AK1359" s="8">
        <f ca="1">SQRT(m!$P$19*m!$P$18*AH1359)</f>
        <v>293.77755637800766</v>
      </c>
      <c r="AL1359" s="121">
        <f ca="1">AI1359/(m!$P$18*AH1359)</f>
        <v>3.137711037125783E-13</v>
      </c>
      <c r="AM1359" s="8">
        <f t="shared" ca="1" si="615"/>
        <v>-58.501999999999981</v>
      </c>
      <c r="AN1359" s="17">
        <f t="shared" ca="1" si="616"/>
        <v>2.5613967650006389E-13</v>
      </c>
      <c r="AO1359" s="16">
        <f t="shared" ca="1" si="617"/>
        <v>25.542658417815179</v>
      </c>
      <c r="AP1359" s="8"/>
      <c r="AQ1359" s="8">
        <f t="shared" ca="1" si="618"/>
        <v>6.0530637025887492E-2</v>
      </c>
      <c r="AR1359" s="15">
        <f ca="1">0.5*m!P$13*AN1359*N1359*N1359</f>
        <v>8.8338977693343528E-6</v>
      </c>
      <c r="AS1359" s="18">
        <f t="shared" ca="1" si="603"/>
        <v>0.11057509636707455</v>
      </c>
      <c r="AT1359" s="8">
        <f ca="1">OFFSET(m!C$28,0,D1359)</f>
        <v>0</v>
      </c>
      <c r="AU1359" s="15">
        <f ca="1">AR1359*AS1359*OFFSET(m!C$25,0,D1359)*COS(AQ1359/180*PI())</f>
        <v>0</v>
      </c>
      <c r="AV1359" s="15">
        <f ca="1">AR1359*AT1359*OFFSET(m!C$26,0,D1359)*SIN(AQ1359/180*PI())</f>
        <v>0</v>
      </c>
      <c r="AW1359" s="15">
        <f t="shared" ca="1" si="604"/>
        <v>0</v>
      </c>
      <c r="AX1359" s="15">
        <f t="shared" ca="1" si="605"/>
        <v>0</v>
      </c>
      <c r="AY1359" s="8"/>
      <c r="AZ1359" s="6">
        <f>MATCH(A1359,m!$C$19:$C$24)</f>
        <v>2</v>
      </c>
      <c r="BA1359" s="9">
        <f ca="1">1*($D1359=BA$3)+($D1359&lt;BA$3)*OFFSET(m!$C$18,IF(ISNA($AZ1359),1,$AZ1359),BA$3)</f>
        <v>0</v>
      </c>
      <c r="BB1359" s="9">
        <f ca="1">1*($D1359=BB$3)+($D1359&lt;BB$3)*OFFSET(m!$C$18,IF(ISNA($AZ1359),1,$AZ1359),BB$3)</f>
        <v>0</v>
      </c>
      <c r="BC1359" s="9">
        <f ca="1">1*($D1359=BC$3)+($D1359&lt;BC$3)*OFFSET(m!$C$18,IF(ISNA($AZ1359),1,$AZ1359),BC$3)</f>
        <v>0</v>
      </c>
      <c r="BD1359" s="9">
        <f ca="1">1*($D1359=BD$3)+($D1359&lt;BD$3)*OFFSET(m!$C$18,IF(ISNA($AZ1359),1,$AZ1359),BD$3)</f>
        <v>0</v>
      </c>
      <c r="BE1359" s="8"/>
      <c r="BF1359" s="19">
        <f ca="1">m!D$18*BA1359*(m!D$14-(m!D$14-m!D$13)*$AN1359)*MIN(BL1359,m!D$18*m!$O$24)/MAX(m!D$18*m!$O$24,1)</f>
        <v>0</v>
      </c>
      <c r="BG1359" s="19">
        <f ca="1">m!E$18*BB1359*(m!E$14-(m!E$14-m!E$13)*$AN1359)*MIN(BM1359,m!E$18*m!$O$24)/MAX(m!E$18*m!$O$24,1)</f>
        <v>0</v>
      </c>
      <c r="BH1359" s="19">
        <f ca="1">m!F$18*BC1359*(m!F$14-(m!F$14-m!F$13)*$AN1359)*MIN(BN1359,m!F$18*m!$O$24)/MAX(m!F$18*m!$O$24,1)</f>
        <v>0</v>
      </c>
      <c r="BI1359" s="19">
        <f ca="1">m!G$18*BD1359*(m!G$14-(m!G$14-m!G$13)*$AN1359)*MIN(BO1359,m!G$18*m!$O$24)/MAX(m!G$18*m!$O$24,1)</f>
        <v>0</v>
      </c>
      <c r="BJ1359" s="8"/>
      <c r="BK1359" s="19">
        <f ca="1">m!D$6+IF(D1359&lt;=1,m!D$9)+IF(D1359&lt;=2,m!E$9)+IF(D1359&lt;=3,m!F$9)+IF(D1359&lt;=4,m!G$9)+IF(A1359&lt;m!D$24,m!D$23)</f>
        <v>125193.05003474819</v>
      </c>
      <c r="BL1359" s="19">
        <f ca="1">MAX(BL1358-m!D$18*BA1358*m!$O$24,0)</f>
        <v>0</v>
      </c>
      <c r="BM1359" s="19">
        <f ca="1">MAX(BM1358-m!E$18*BB1358*m!$O$24,0)</f>
        <v>0</v>
      </c>
      <c r="BN1359" s="19">
        <f ca="1">MAX(BN1358-m!F$18*BC1358*m!$O$24,0)</f>
        <v>0</v>
      </c>
      <c r="BO1359" s="19">
        <f ca="1">MAX(BO1358-m!G$18*BD1358*m!$O$24,0)</f>
        <v>0</v>
      </c>
      <c r="BP1359" s="8"/>
      <c r="BQ1359" s="15">
        <f t="shared" si="606"/>
        <v>1354</v>
      </c>
      <c r="BR1359" s="80">
        <f t="shared" ca="1" si="607"/>
        <v>0</v>
      </c>
      <c r="BS1359" s="80">
        <f t="shared" ca="1" si="608"/>
        <v>0</v>
      </c>
      <c r="BT1359" s="80">
        <f t="shared" ca="1" si="609"/>
        <v>75.038597733838898</v>
      </c>
      <c r="BU1359" s="80">
        <f t="shared" ca="1" si="596"/>
        <v>0.6053063702588749</v>
      </c>
      <c r="BV1359" s="80">
        <f t="shared" ca="1" si="610"/>
        <v>98.608175604478348</v>
      </c>
      <c r="BW1359" s="80">
        <f t="shared" ca="1" si="611"/>
        <v>0</v>
      </c>
      <c r="BX1359" s="80">
        <f t="shared" ca="1" si="597"/>
        <v>8.8338977693343538E-9</v>
      </c>
      <c r="BY1359" s="8"/>
      <c r="CA1359" s="18"/>
      <c r="CB1359" s="18"/>
      <c r="CC1359" s="10"/>
      <c r="CD1359" s="20"/>
      <c r="CE1359" s="20"/>
      <c r="CF1359" s="18"/>
      <c r="CG1359" s="7"/>
      <c r="CH1359" s="18"/>
      <c r="CI1359" s="18"/>
      <c r="CJ1359" s="10"/>
      <c r="CK1359" s="20"/>
      <c r="CL1359" s="20"/>
      <c r="CM1359" s="20"/>
      <c r="CN1359" s="20"/>
      <c r="CO1359" s="18"/>
      <c r="CP1359" s="18"/>
      <c r="CQ1359" s="18"/>
      <c r="CR1359" s="18"/>
      <c r="CS1359" s="18"/>
      <c r="CT1359" s="8"/>
      <c r="CU1359" s="11"/>
      <c r="CV1359" s="7"/>
    </row>
    <row r="1360" spans="1:100" x14ac:dyDescent="0.2">
      <c r="A1360" s="6">
        <f>A1359+m!$O$24</f>
        <v>1355</v>
      </c>
      <c r="B1360" s="8">
        <f t="shared" si="619"/>
        <v>22.5</v>
      </c>
      <c r="C1360" s="8"/>
      <c r="D1360" s="12" t="b">
        <f t="shared" ca="1" si="620"/>
        <v>0</v>
      </c>
      <c r="E1360" s="13">
        <f ca="1">IF(D1360,'c'!H1360,0)</f>
        <v>0</v>
      </c>
      <c r="F1360" s="13">
        <f ca="1">IF(D1360,'c'!I1360,0)</f>
        <v>0</v>
      </c>
      <c r="G1360" s="8"/>
      <c r="H1360" s="14">
        <f ca="1">H1359+M1359*m!$O$24</f>
        <v>197208.42369088111</v>
      </c>
      <c r="I1360" s="14">
        <f ca="1">I1359+K1359*m!$O$24</f>
        <v>8203879.3863105299</v>
      </c>
      <c r="J1360" s="8"/>
      <c r="K1360" s="15">
        <f ca="1">K1359+(U1359-Y1359)*m!$O$24</f>
        <v>7503.864989063919</v>
      </c>
      <c r="L1360" s="15">
        <f ca="1">K1360+m!$L$24</f>
        <v>7791.0206794587948</v>
      </c>
      <c r="M1360" s="15">
        <f ca="1">M1359+(V1359+X1359-W1359)*m!$O$24</f>
        <v>-7.9368391070526272</v>
      </c>
      <c r="N1360" s="15">
        <f t="shared" ca="1" si="621"/>
        <v>7503.8691864606926</v>
      </c>
      <c r="O1360" s="8"/>
      <c r="P1360" s="15">
        <f t="shared" ca="1" si="622"/>
        <v>125193.05003474819</v>
      </c>
      <c r="Q1360" s="14">
        <f ca="1">m!P$5*SUM(BF1360:BI1360)</f>
        <v>0</v>
      </c>
      <c r="R1360" s="15">
        <f t="shared" ca="1" si="623"/>
        <v>0</v>
      </c>
      <c r="S1360" s="15">
        <f ca="1">S1359+m!$O$24*R1359</f>
        <v>8855.3614895588253</v>
      </c>
      <c r="T1360" s="8"/>
      <c r="U1360" s="16">
        <f t="shared" ca="1" si="598"/>
        <v>0</v>
      </c>
      <c r="V1360" s="16">
        <f t="shared" ca="1" si="599"/>
        <v>0</v>
      </c>
      <c r="W1360" s="16">
        <f ca="1">m!P$6*(1000*m!P$7/(1000*m!P$7+H1360))^2</f>
        <v>9.250654750816059</v>
      </c>
      <c r="X1360" s="16">
        <f ca="1">L1360*L1360/(1000*m!P$7+H1360)</f>
        <v>9.2413448504974234</v>
      </c>
      <c r="Y1360" s="16">
        <f ca="1">M1360*L1360/(1000*m!P$7+H1360)</f>
        <v>-9.414307858862268E-3</v>
      </c>
      <c r="Z1360" s="8"/>
      <c r="AA1360" s="14">
        <f ca="1">m!$P$8+H1360</f>
        <v>6568308.4236908816</v>
      </c>
      <c r="AB1360" s="14">
        <f ca="1">(m!$P$8*H1360)/AA1360</f>
        <v>191287.39199353149</v>
      </c>
      <c r="AC1360" s="14">
        <f ca="1">IF(AB1360&lt;=11000,0,IF(AB1360&lt;=20000,11000,IF(H1360&lt;=32000,20000,IF(AB1360&lt;=47000,(m!$P$8*35000/(m!$P$8+35000)),IF(AB1360&lt;=51000,47000,IF(AB1360&lt;=71000,51000,71000))))))</f>
        <v>71000</v>
      </c>
      <c r="AD1360" s="14">
        <f t="shared" ca="1" si="600"/>
        <v>120287.39199353149</v>
      </c>
      <c r="AE1360" s="8">
        <f t="shared" ca="1" si="612"/>
        <v>214.648</v>
      </c>
      <c r="AF1360" s="119">
        <f t="shared" ca="1" si="613"/>
        <v>3.9565999999999999</v>
      </c>
      <c r="AG1360" s="10">
        <f t="shared" ca="1" si="614"/>
        <v>0</v>
      </c>
      <c r="AH1360" s="8">
        <f t="shared" ca="1" si="601"/>
        <v>214.648</v>
      </c>
      <c r="AI1360" s="119">
        <f ca="1">IF(AG1360=0,AF1360*EXP(-m!$P$5*AD1360/(m!$P$18*AH1360)),AF1360*(AH1360/AE1360)^(-m!$P$5/(m!$P$18*AG1360)))</f>
        <v>1.9365888671563654E-8</v>
      </c>
      <c r="AJ1360" s="120">
        <f t="shared" ca="1" si="602"/>
        <v>1.9112646110598228E-13</v>
      </c>
      <c r="AK1360" s="8">
        <f ca="1">SQRT(m!$P$19*m!$P$18*AH1360)</f>
        <v>293.77755637800766</v>
      </c>
      <c r="AL1360" s="121">
        <f ca="1">AI1360/(m!$P$18*AH1360)</f>
        <v>3.1414361598559857E-13</v>
      </c>
      <c r="AM1360" s="8">
        <f t="shared" ca="1" si="615"/>
        <v>-58.501999999999981</v>
      </c>
      <c r="AN1360" s="17">
        <f t="shared" ca="1" si="616"/>
        <v>2.56443768151509E-13</v>
      </c>
      <c r="AO1360" s="16">
        <f t="shared" ca="1" si="617"/>
        <v>25.54269045932617</v>
      </c>
      <c r="AP1360" s="8"/>
      <c r="AQ1360" s="8">
        <f t="shared" ca="1" si="618"/>
        <v>6.0601731853060954E-2</v>
      </c>
      <c r="AR1360" s="15">
        <f ca="1">0.5*m!P$13*AN1360*N1360*N1360</f>
        <v>8.8444076527474081E-6</v>
      </c>
      <c r="AS1360" s="18">
        <f t="shared" ca="1" si="603"/>
        <v>0.11057507181149116</v>
      </c>
      <c r="AT1360" s="8">
        <f ca="1">OFFSET(m!C$28,0,D1360)</f>
        <v>0</v>
      </c>
      <c r="AU1360" s="15">
        <f ca="1">AR1360*AS1360*OFFSET(m!C$25,0,D1360)*COS(AQ1360/180*PI())</f>
        <v>0</v>
      </c>
      <c r="AV1360" s="15">
        <f ca="1">AR1360*AT1360*OFFSET(m!C$26,0,D1360)*SIN(AQ1360/180*PI())</f>
        <v>0</v>
      </c>
      <c r="AW1360" s="15">
        <f t="shared" ca="1" si="604"/>
        <v>0</v>
      </c>
      <c r="AX1360" s="15">
        <f t="shared" ca="1" si="605"/>
        <v>0</v>
      </c>
      <c r="AY1360" s="8"/>
      <c r="AZ1360" s="6">
        <f>MATCH(A1360,m!$C$19:$C$24)</f>
        <v>2</v>
      </c>
      <c r="BA1360" s="9">
        <f ca="1">1*($D1360=BA$3)+($D1360&lt;BA$3)*OFFSET(m!$C$18,IF(ISNA($AZ1360),1,$AZ1360),BA$3)</f>
        <v>0</v>
      </c>
      <c r="BB1360" s="9">
        <f ca="1">1*($D1360=BB$3)+($D1360&lt;BB$3)*OFFSET(m!$C$18,IF(ISNA($AZ1360),1,$AZ1360),BB$3)</f>
        <v>0</v>
      </c>
      <c r="BC1360" s="9">
        <f ca="1">1*($D1360=BC$3)+($D1360&lt;BC$3)*OFFSET(m!$C$18,IF(ISNA($AZ1360),1,$AZ1360),BC$3)</f>
        <v>0</v>
      </c>
      <c r="BD1360" s="9">
        <f ca="1">1*($D1360=BD$3)+($D1360&lt;BD$3)*OFFSET(m!$C$18,IF(ISNA($AZ1360),1,$AZ1360),BD$3)</f>
        <v>0</v>
      </c>
      <c r="BE1360" s="8"/>
      <c r="BF1360" s="19">
        <f ca="1">m!D$18*BA1360*(m!D$14-(m!D$14-m!D$13)*$AN1360)*MIN(BL1360,m!D$18*m!$O$24)/MAX(m!D$18*m!$O$24,1)</f>
        <v>0</v>
      </c>
      <c r="BG1360" s="19">
        <f ca="1">m!E$18*BB1360*(m!E$14-(m!E$14-m!E$13)*$AN1360)*MIN(BM1360,m!E$18*m!$O$24)/MAX(m!E$18*m!$O$24,1)</f>
        <v>0</v>
      </c>
      <c r="BH1360" s="19">
        <f ca="1">m!F$18*BC1360*(m!F$14-(m!F$14-m!F$13)*$AN1360)*MIN(BN1360,m!F$18*m!$O$24)/MAX(m!F$18*m!$O$24,1)</f>
        <v>0</v>
      </c>
      <c r="BI1360" s="19">
        <f ca="1">m!G$18*BD1360*(m!G$14-(m!G$14-m!G$13)*$AN1360)*MIN(BO1360,m!G$18*m!$O$24)/MAX(m!G$18*m!$O$24,1)</f>
        <v>0</v>
      </c>
      <c r="BJ1360" s="8"/>
      <c r="BK1360" s="19">
        <f ca="1">m!D$6+IF(D1360&lt;=1,m!D$9)+IF(D1360&lt;=2,m!E$9)+IF(D1360&lt;=3,m!F$9)+IF(D1360&lt;=4,m!G$9)+IF(A1360&lt;m!D$24,m!D$23)</f>
        <v>125193.05003474819</v>
      </c>
      <c r="BL1360" s="19">
        <f ca="1">MAX(BL1359-m!D$18*BA1359*m!$O$24,0)</f>
        <v>0</v>
      </c>
      <c r="BM1360" s="19">
        <f ca="1">MAX(BM1359-m!E$18*BB1359*m!$O$24,0)</f>
        <v>0</v>
      </c>
      <c r="BN1360" s="19">
        <f ca="1">MAX(BN1359-m!F$18*BC1359*m!$O$24,0)</f>
        <v>0</v>
      </c>
      <c r="BO1360" s="19">
        <f ca="1">MAX(BO1359-m!G$18*BD1359*m!$O$24,0)</f>
        <v>0</v>
      </c>
      <c r="BP1360" s="8"/>
      <c r="BQ1360" s="15">
        <f t="shared" si="606"/>
        <v>1355</v>
      </c>
      <c r="BR1360" s="80">
        <f t="shared" ca="1" si="607"/>
        <v>0</v>
      </c>
      <c r="BS1360" s="80">
        <f t="shared" ca="1" si="608"/>
        <v>0</v>
      </c>
      <c r="BT1360" s="80">
        <f t="shared" ca="1" si="609"/>
        <v>75.038691864606918</v>
      </c>
      <c r="BU1360" s="80">
        <f t="shared" ca="1" si="596"/>
        <v>0.60601731853060958</v>
      </c>
      <c r="BV1360" s="80">
        <f t="shared" ca="1" si="610"/>
        <v>98.60421184544056</v>
      </c>
      <c r="BW1360" s="80">
        <f t="shared" ca="1" si="611"/>
        <v>0</v>
      </c>
      <c r="BX1360" s="80">
        <f t="shared" ca="1" si="597"/>
        <v>8.8444076527474073E-9</v>
      </c>
      <c r="BY1360" s="8"/>
      <c r="CA1360" s="18"/>
      <c r="CB1360" s="18"/>
      <c r="CC1360" s="10"/>
      <c r="CD1360" s="20"/>
      <c r="CE1360" s="20"/>
      <c r="CF1360" s="18"/>
      <c r="CG1360" s="7"/>
      <c r="CH1360" s="18"/>
      <c r="CI1360" s="18"/>
      <c r="CJ1360" s="10"/>
      <c r="CK1360" s="20"/>
      <c r="CL1360" s="20"/>
      <c r="CM1360" s="20"/>
      <c r="CN1360" s="20"/>
      <c r="CO1360" s="18"/>
      <c r="CP1360" s="18"/>
      <c r="CQ1360" s="18"/>
      <c r="CR1360" s="18"/>
      <c r="CS1360" s="18"/>
      <c r="CT1360" s="8"/>
      <c r="CU1360" s="11"/>
      <c r="CV1360" s="7"/>
    </row>
    <row r="1361" spans="1:100" x14ac:dyDescent="0.2">
      <c r="A1361" s="6">
        <f>A1360+m!$O$24</f>
        <v>1356</v>
      </c>
      <c r="B1361" s="8">
        <f t="shared" si="619"/>
        <v>22.6</v>
      </c>
      <c r="C1361" s="8"/>
      <c r="D1361" s="12" t="b">
        <f t="shared" ca="1" si="620"/>
        <v>0</v>
      </c>
      <c r="E1361" s="13">
        <f ca="1">IF(D1361,'c'!H1361,0)</f>
        <v>0</v>
      </c>
      <c r="F1361" s="13">
        <f ca="1">IF(D1361,'c'!I1361,0)</f>
        <v>0</v>
      </c>
      <c r="G1361" s="8"/>
      <c r="H1361" s="14">
        <f ca="1">H1360+M1360*m!$O$24</f>
        <v>197200.48685177407</v>
      </c>
      <c r="I1361" s="14">
        <f ca="1">I1360+K1360*m!$O$24</f>
        <v>8211383.2512995936</v>
      </c>
      <c r="J1361" s="8"/>
      <c r="K1361" s="15">
        <f ca="1">K1360+(U1360-Y1360)*m!$O$24</f>
        <v>7503.8744033717776</v>
      </c>
      <c r="L1361" s="15">
        <f ca="1">K1361+m!$L$24</f>
        <v>7791.0300937666534</v>
      </c>
      <c r="M1361" s="15">
        <f ca="1">M1360+(V1360+X1360-W1360)*m!$O$24</f>
        <v>-7.9461490073712628</v>
      </c>
      <c r="N1361" s="15">
        <f t="shared" ca="1" si="621"/>
        <v>7503.878610616126</v>
      </c>
      <c r="O1361" s="8"/>
      <c r="P1361" s="15">
        <f t="shared" ca="1" si="622"/>
        <v>125193.05003474819</v>
      </c>
      <c r="Q1361" s="14">
        <f ca="1">m!P$5*SUM(BF1361:BI1361)</f>
        <v>0</v>
      </c>
      <c r="R1361" s="15">
        <f t="shared" ca="1" si="623"/>
        <v>0</v>
      </c>
      <c r="S1361" s="15">
        <f ca="1">S1360+m!$O$24*R1360</f>
        <v>8855.3614895588253</v>
      </c>
      <c r="T1361" s="8"/>
      <c r="U1361" s="16">
        <f t="shared" ca="1" si="598"/>
        <v>0</v>
      </c>
      <c r="V1361" s="16">
        <f t="shared" ca="1" si="599"/>
        <v>0</v>
      </c>
      <c r="W1361" s="16">
        <f ca="1">m!P$6*(1000*m!P$7/(1000*m!P$7+H1361))^2</f>
        <v>9.2506771069804579</v>
      </c>
      <c r="X1361" s="16">
        <f ca="1">L1361*L1361/(1000*m!P$7+H1361)</f>
        <v>9.2413783509882599</v>
      </c>
      <c r="Y1361" s="16">
        <f ca="1">M1361*L1361/(1000*m!P$7+H1361)</f>
        <v>-9.4253736061421772E-3</v>
      </c>
      <c r="Z1361" s="8"/>
      <c r="AA1361" s="14">
        <f ca="1">m!$P$8+H1361</f>
        <v>6568300.4868517742</v>
      </c>
      <c r="AB1361" s="14">
        <f ca="1">(m!$P$8*H1361)/AA1361</f>
        <v>191279.92458571735</v>
      </c>
      <c r="AC1361" s="14">
        <f ca="1">IF(AB1361&lt;=11000,0,IF(AB1361&lt;=20000,11000,IF(H1361&lt;=32000,20000,IF(AB1361&lt;=47000,(m!$P$8*35000/(m!$P$8+35000)),IF(AB1361&lt;=51000,47000,IF(AB1361&lt;=71000,51000,71000))))))</f>
        <v>71000</v>
      </c>
      <c r="AD1361" s="14">
        <f t="shared" ca="1" si="600"/>
        <v>120279.92458571735</v>
      </c>
      <c r="AE1361" s="8">
        <f t="shared" ca="1" si="612"/>
        <v>214.648</v>
      </c>
      <c r="AF1361" s="119">
        <f t="shared" ca="1" si="613"/>
        <v>3.9565999999999999</v>
      </c>
      <c r="AG1361" s="10">
        <f t="shared" ca="1" si="614"/>
        <v>0</v>
      </c>
      <c r="AH1361" s="8">
        <f t="shared" ca="1" si="601"/>
        <v>214.648</v>
      </c>
      <c r="AI1361" s="119">
        <f ca="1">IF(AG1361=0,AF1361*EXP(-m!$P$5*AD1361/(m!$P$18*AH1361)),AF1361*(AH1361/AE1361)^(-m!$P$5/(m!$P$18*AG1361)))</f>
        <v>1.9388907157788116E-8</v>
      </c>
      <c r="AJ1361" s="120">
        <f t="shared" ca="1" si="602"/>
        <v>1.913536359021773E-13</v>
      </c>
      <c r="AK1361" s="8">
        <f ca="1">SQRT(m!$P$19*m!$P$18*AH1361)</f>
        <v>293.77755637800766</v>
      </c>
      <c r="AL1361" s="121">
        <f ca="1">AI1361/(m!$P$18*AH1361)</f>
        <v>3.1451701018504398E-13</v>
      </c>
      <c r="AM1361" s="8">
        <f t="shared" ca="1" si="615"/>
        <v>-58.501999999999981</v>
      </c>
      <c r="AN1361" s="17">
        <f t="shared" ca="1" si="616"/>
        <v>2.5674857974289301E-13</v>
      </c>
      <c r="AO1361" s="16">
        <f t="shared" ca="1" si="617"/>
        <v>25.542722538548116</v>
      </c>
      <c r="AP1361" s="8"/>
      <c r="AQ1361" s="8">
        <f t="shared" ca="1" si="618"/>
        <v>6.0672741420508186E-2</v>
      </c>
      <c r="AR1361" s="15">
        <f ca="1">0.5*m!P$13*AN1361*N1361*N1361</f>
        <v>8.8549424448015226E-6</v>
      </c>
      <c r="AS1361" s="18">
        <f t="shared" ca="1" si="603"/>
        <v>0.11057504722706903</v>
      </c>
      <c r="AT1361" s="8">
        <f ca="1">OFFSET(m!C$28,0,D1361)</f>
        <v>0</v>
      </c>
      <c r="AU1361" s="15">
        <f ca="1">AR1361*AS1361*OFFSET(m!C$25,0,D1361)*COS(AQ1361/180*PI())</f>
        <v>0</v>
      </c>
      <c r="AV1361" s="15">
        <f ca="1">AR1361*AT1361*OFFSET(m!C$26,0,D1361)*SIN(AQ1361/180*PI())</f>
        <v>0</v>
      </c>
      <c r="AW1361" s="15">
        <f t="shared" ca="1" si="604"/>
        <v>0</v>
      </c>
      <c r="AX1361" s="15">
        <f t="shared" ca="1" si="605"/>
        <v>0</v>
      </c>
      <c r="AY1361" s="8"/>
      <c r="AZ1361" s="6">
        <f>MATCH(A1361,m!$C$19:$C$24)</f>
        <v>2</v>
      </c>
      <c r="BA1361" s="9">
        <f ca="1">1*($D1361=BA$3)+($D1361&lt;BA$3)*OFFSET(m!$C$18,IF(ISNA($AZ1361),1,$AZ1361),BA$3)</f>
        <v>0</v>
      </c>
      <c r="BB1361" s="9">
        <f ca="1">1*($D1361=BB$3)+($D1361&lt;BB$3)*OFFSET(m!$C$18,IF(ISNA($AZ1361),1,$AZ1361),BB$3)</f>
        <v>0</v>
      </c>
      <c r="BC1361" s="9">
        <f ca="1">1*($D1361=BC$3)+($D1361&lt;BC$3)*OFFSET(m!$C$18,IF(ISNA($AZ1361),1,$AZ1361),BC$3)</f>
        <v>0</v>
      </c>
      <c r="BD1361" s="9">
        <f ca="1">1*($D1361=BD$3)+($D1361&lt;BD$3)*OFFSET(m!$C$18,IF(ISNA($AZ1361),1,$AZ1361),BD$3)</f>
        <v>0</v>
      </c>
      <c r="BE1361" s="8"/>
      <c r="BF1361" s="19">
        <f ca="1">m!D$18*BA1361*(m!D$14-(m!D$14-m!D$13)*$AN1361)*MIN(BL1361,m!D$18*m!$O$24)/MAX(m!D$18*m!$O$24,1)</f>
        <v>0</v>
      </c>
      <c r="BG1361" s="19">
        <f ca="1">m!E$18*BB1361*(m!E$14-(m!E$14-m!E$13)*$AN1361)*MIN(BM1361,m!E$18*m!$O$24)/MAX(m!E$18*m!$O$24,1)</f>
        <v>0</v>
      </c>
      <c r="BH1361" s="19">
        <f ca="1">m!F$18*BC1361*(m!F$14-(m!F$14-m!F$13)*$AN1361)*MIN(BN1361,m!F$18*m!$O$24)/MAX(m!F$18*m!$O$24,1)</f>
        <v>0</v>
      </c>
      <c r="BI1361" s="19">
        <f ca="1">m!G$18*BD1361*(m!G$14-(m!G$14-m!G$13)*$AN1361)*MIN(BO1361,m!G$18*m!$O$24)/MAX(m!G$18*m!$O$24,1)</f>
        <v>0</v>
      </c>
      <c r="BJ1361" s="8"/>
      <c r="BK1361" s="19">
        <f ca="1">m!D$6+IF(D1361&lt;=1,m!D$9)+IF(D1361&lt;=2,m!E$9)+IF(D1361&lt;=3,m!F$9)+IF(D1361&lt;=4,m!G$9)+IF(A1361&lt;m!D$24,m!D$23)</f>
        <v>125193.05003474819</v>
      </c>
      <c r="BL1361" s="19">
        <f ca="1">MAX(BL1360-m!D$18*BA1360*m!$O$24,0)</f>
        <v>0</v>
      </c>
      <c r="BM1361" s="19">
        <f ca="1">MAX(BM1360-m!E$18*BB1360*m!$O$24,0)</f>
        <v>0</v>
      </c>
      <c r="BN1361" s="19">
        <f ca="1">MAX(BN1360-m!F$18*BC1360*m!$O$24,0)</f>
        <v>0</v>
      </c>
      <c r="BO1361" s="19">
        <f ca="1">MAX(BO1360-m!G$18*BD1360*m!$O$24,0)</f>
        <v>0</v>
      </c>
      <c r="BP1361" s="8"/>
      <c r="BQ1361" s="15">
        <f t="shared" si="606"/>
        <v>1356</v>
      </c>
      <c r="BR1361" s="80">
        <f t="shared" ca="1" si="607"/>
        <v>0</v>
      </c>
      <c r="BS1361" s="80">
        <f t="shared" ca="1" si="608"/>
        <v>0</v>
      </c>
      <c r="BT1361" s="80">
        <f t="shared" ca="1" si="609"/>
        <v>75.038786106161254</v>
      </c>
      <c r="BU1361" s="80">
        <f t="shared" ca="1" si="596"/>
        <v>0.60672741420508181</v>
      </c>
      <c r="BV1361" s="80">
        <f t="shared" ca="1" si="610"/>
        <v>98.60024342588703</v>
      </c>
      <c r="BW1361" s="80">
        <f t="shared" ca="1" si="611"/>
        <v>0</v>
      </c>
      <c r="BX1361" s="80">
        <f t="shared" ca="1" si="597"/>
        <v>8.8549424448015235E-9</v>
      </c>
      <c r="BY1361" s="8"/>
      <c r="CA1361" s="18"/>
      <c r="CB1361" s="18"/>
      <c r="CC1361" s="10"/>
      <c r="CD1361" s="20"/>
      <c r="CE1361" s="20"/>
      <c r="CF1361" s="18"/>
      <c r="CG1361" s="7"/>
      <c r="CH1361" s="18"/>
      <c r="CI1361" s="18"/>
      <c r="CJ1361" s="10"/>
      <c r="CK1361" s="20"/>
      <c r="CL1361" s="20"/>
      <c r="CM1361" s="20"/>
      <c r="CN1361" s="20"/>
      <c r="CO1361" s="18"/>
      <c r="CP1361" s="18"/>
      <c r="CQ1361" s="18"/>
      <c r="CR1361" s="18"/>
      <c r="CS1361" s="18"/>
      <c r="CT1361" s="8"/>
      <c r="CU1361" s="11"/>
      <c r="CV1361" s="7"/>
    </row>
    <row r="1362" spans="1:100" x14ac:dyDescent="0.2">
      <c r="A1362" s="6">
        <f>A1361+m!$O$24</f>
        <v>1357</v>
      </c>
      <c r="B1362" s="8">
        <f t="shared" si="619"/>
        <v>22.6</v>
      </c>
      <c r="C1362" s="8"/>
      <c r="D1362" s="12" t="b">
        <f t="shared" ca="1" si="620"/>
        <v>0</v>
      </c>
      <c r="E1362" s="13">
        <f ca="1">IF(D1362,'c'!H1362,0)</f>
        <v>0</v>
      </c>
      <c r="F1362" s="13">
        <f ca="1">IF(D1362,'c'!I1362,0)</f>
        <v>0</v>
      </c>
      <c r="G1362" s="8"/>
      <c r="H1362" s="14">
        <f ca="1">H1361+M1361*m!$O$24</f>
        <v>197192.54070276671</v>
      </c>
      <c r="I1362" s="14">
        <f ca="1">I1361+K1361*m!$O$24</f>
        <v>8218887.1257029651</v>
      </c>
      <c r="J1362" s="8"/>
      <c r="K1362" s="15">
        <f ca="1">K1361+(U1361-Y1361)*m!$O$24</f>
        <v>7503.8838287453837</v>
      </c>
      <c r="L1362" s="15">
        <f ca="1">K1362+m!$L$24</f>
        <v>7791.0395191402595</v>
      </c>
      <c r="M1362" s="15">
        <f ca="1">M1361+(V1361+X1361-W1361)*m!$O$24</f>
        <v>-7.9554477633634608</v>
      </c>
      <c r="N1362" s="15">
        <f t="shared" ca="1" si="621"/>
        <v>7503.8880458370104</v>
      </c>
      <c r="O1362" s="8"/>
      <c r="P1362" s="15">
        <f t="shared" ca="1" si="622"/>
        <v>125193.05003474819</v>
      </c>
      <c r="Q1362" s="14">
        <f ca="1">m!P$5*SUM(BF1362:BI1362)</f>
        <v>0</v>
      </c>
      <c r="R1362" s="15">
        <f t="shared" ca="1" si="623"/>
        <v>0</v>
      </c>
      <c r="S1362" s="15">
        <f ca="1">S1361+m!$O$24*R1361</f>
        <v>8855.3614895588253</v>
      </c>
      <c r="T1362" s="8"/>
      <c r="U1362" s="16">
        <f t="shared" ca="1" si="598"/>
        <v>0</v>
      </c>
      <c r="V1362" s="16">
        <f t="shared" ca="1" si="599"/>
        <v>0</v>
      </c>
      <c r="W1362" s="16">
        <f ca="1">m!P$6*(1000*m!P$7/(1000*m!P$7+H1362))^2</f>
        <v>9.25069948944979</v>
      </c>
      <c r="X1362" s="16">
        <f ca="1">L1362*L1362/(1000*m!P$7+H1362)</f>
        <v>9.2414118909372949</v>
      </c>
      <c r="Y1362" s="16">
        <f ca="1">M1362*L1362/(1000*m!P$7+H1362)</f>
        <v>-9.4364262146870072E-3</v>
      </c>
      <c r="Z1362" s="8"/>
      <c r="AA1362" s="14">
        <f ca="1">m!$P$8+H1362</f>
        <v>6568292.5407027667</v>
      </c>
      <c r="AB1362" s="14">
        <f ca="1">(m!$P$8*H1362)/AA1362</f>
        <v>191272.44840056667</v>
      </c>
      <c r="AC1362" s="14">
        <f ca="1">IF(AB1362&lt;=11000,0,IF(AB1362&lt;=20000,11000,IF(H1362&lt;=32000,20000,IF(AB1362&lt;=47000,(m!$P$8*35000/(m!$P$8+35000)),IF(AB1362&lt;=51000,47000,IF(AB1362&lt;=71000,51000,71000))))))</f>
        <v>71000</v>
      </c>
      <c r="AD1362" s="14">
        <f t="shared" ca="1" si="600"/>
        <v>120272.44840056667</v>
      </c>
      <c r="AE1362" s="8">
        <f t="shared" ca="1" si="612"/>
        <v>214.648</v>
      </c>
      <c r="AF1362" s="119">
        <f t="shared" ca="1" si="613"/>
        <v>3.9565999999999999</v>
      </c>
      <c r="AG1362" s="10">
        <f t="shared" ca="1" si="614"/>
        <v>0</v>
      </c>
      <c r="AH1362" s="8">
        <f t="shared" ca="1" si="601"/>
        <v>214.648</v>
      </c>
      <c r="AI1362" s="119">
        <f ca="1">IF(AG1362=0,AF1362*EXP(-m!$P$5*AD1362/(m!$P$18*AH1362)),AF1362*(AH1362/AE1362)^(-m!$P$5/(m!$P$18*AG1362)))</f>
        <v>1.9411980108660062E-8</v>
      </c>
      <c r="AJ1362" s="120">
        <f t="shared" ca="1" si="602"/>
        <v>1.9158134822265051E-13</v>
      </c>
      <c r="AK1362" s="8">
        <f ca="1">SQRT(m!$P$19*m!$P$18*AH1362)</f>
        <v>293.77755637800766</v>
      </c>
      <c r="AL1362" s="121">
        <f ca="1">AI1362/(m!$P$18*AH1362)</f>
        <v>3.1489128788235482E-13</v>
      </c>
      <c r="AM1362" s="8">
        <f t="shared" ca="1" si="615"/>
        <v>-58.501999999999981</v>
      </c>
      <c r="AN1362" s="17">
        <f t="shared" ca="1" si="616"/>
        <v>2.5705411255702432E-13</v>
      </c>
      <c r="AO1362" s="16">
        <f t="shared" ca="1" si="617"/>
        <v>25.542754655436148</v>
      </c>
      <c r="AP1362" s="8"/>
      <c r="AQ1362" s="8">
        <f t="shared" ca="1" si="618"/>
        <v>6.0743665627793632E-2</v>
      </c>
      <c r="AR1362" s="15">
        <f ca="1">0.5*m!P$13*AN1362*N1362*N1362</f>
        <v>8.8655021899885657E-6</v>
      </c>
      <c r="AS1362" s="18">
        <f t="shared" ca="1" si="603"/>
        <v>0.11057502261384275</v>
      </c>
      <c r="AT1362" s="8">
        <f ca="1">OFFSET(m!C$28,0,D1362)</f>
        <v>0</v>
      </c>
      <c r="AU1362" s="15">
        <f ca="1">AR1362*AS1362*OFFSET(m!C$25,0,D1362)*COS(AQ1362/180*PI())</f>
        <v>0</v>
      </c>
      <c r="AV1362" s="15">
        <f ca="1">AR1362*AT1362*OFFSET(m!C$26,0,D1362)*SIN(AQ1362/180*PI())</f>
        <v>0</v>
      </c>
      <c r="AW1362" s="15">
        <f t="shared" ca="1" si="604"/>
        <v>0</v>
      </c>
      <c r="AX1362" s="15">
        <f t="shared" ca="1" si="605"/>
        <v>0</v>
      </c>
      <c r="AY1362" s="8"/>
      <c r="AZ1362" s="6">
        <f>MATCH(A1362,m!$C$19:$C$24)</f>
        <v>2</v>
      </c>
      <c r="BA1362" s="9">
        <f ca="1">1*($D1362=BA$3)+($D1362&lt;BA$3)*OFFSET(m!$C$18,IF(ISNA($AZ1362),1,$AZ1362),BA$3)</f>
        <v>0</v>
      </c>
      <c r="BB1362" s="9">
        <f ca="1">1*($D1362=BB$3)+($D1362&lt;BB$3)*OFFSET(m!$C$18,IF(ISNA($AZ1362),1,$AZ1362),BB$3)</f>
        <v>0</v>
      </c>
      <c r="BC1362" s="9">
        <f ca="1">1*($D1362=BC$3)+($D1362&lt;BC$3)*OFFSET(m!$C$18,IF(ISNA($AZ1362),1,$AZ1362),BC$3)</f>
        <v>0</v>
      </c>
      <c r="BD1362" s="9">
        <f ca="1">1*($D1362=BD$3)+($D1362&lt;BD$3)*OFFSET(m!$C$18,IF(ISNA($AZ1362),1,$AZ1362),BD$3)</f>
        <v>0</v>
      </c>
      <c r="BE1362" s="8"/>
      <c r="BF1362" s="19">
        <f ca="1">m!D$18*BA1362*(m!D$14-(m!D$14-m!D$13)*$AN1362)*MIN(BL1362,m!D$18*m!$O$24)/MAX(m!D$18*m!$O$24,1)</f>
        <v>0</v>
      </c>
      <c r="BG1362" s="19">
        <f ca="1">m!E$18*BB1362*(m!E$14-(m!E$14-m!E$13)*$AN1362)*MIN(BM1362,m!E$18*m!$O$24)/MAX(m!E$18*m!$O$24,1)</f>
        <v>0</v>
      </c>
      <c r="BH1362" s="19">
        <f ca="1">m!F$18*BC1362*(m!F$14-(m!F$14-m!F$13)*$AN1362)*MIN(BN1362,m!F$18*m!$O$24)/MAX(m!F$18*m!$O$24,1)</f>
        <v>0</v>
      </c>
      <c r="BI1362" s="19">
        <f ca="1">m!G$18*BD1362*(m!G$14-(m!G$14-m!G$13)*$AN1362)*MIN(BO1362,m!G$18*m!$O$24)/MAX(m!G$18*m!$O$24,1)</f>
        <v>0</v>
      </c>
      <c r="BJ1362" s="8"/>
      <c r="BK1362" s="19">
        <f ca="1">m!D$6+IF(D1362&lt;=1,m!D$9)+IF(D1362&lt;=2,m!E$9)+IF(D1362&lt;=3,m!F$9)+IF(D1362&lt;=4,m!G$9)+IF(A1362&lt;m!D$24,m!D$23)</f>
        <v>125193.05003474819</v>
      </c>
      <c r="BL1362" s="19">
        <f ca="1">MAX(BL1361-m!D$18*BA1361*m!$O$24,0)</f>
        <v>0</v>
      </c>
      <c r="BM1362" s="19">
        <f ca="1">MAX(BM1361-m!E$18*BB1361*m!$O$24,0)</f>
        <v>0</v>
      </c>
      <c r="BN1362" s="19">
        <f ca="1">MAX(BN1361-m!F$18*BC1361*m!$O$24,0)</f>
        <v>0</v>
      </c>
      <c r="BO1362" s="19">
        <f ca="1">MAX(BO1361-m!G$18*BD1361*m!$O$24,0)</f>
        <v>0</v>
      </c>
      <c r="BP1362" s="8"/>
      <c r="BQ1362" s="15">
        <f t="shared" si="606"/>
        <v>1357</v>
      </c>
      <c r="BR1362" s="80">
        <f t="shared" ca="1" si="607"/>
        <v>0</v>
      </c>
      <c r="BS1362" s="80">
        <f t="shared" ca="1" si="608"/>
        <v>0</v>
      </c>
      <c r="BT1362" s="80">
        <f t="shared" ca="1" si="609"/>
        <v>75.038880458370102</v>
      </c>
      <c r="BU1362" s="80">
        <f t="shared" ca="1" si="596"/>
        <v>0.6074366562779363</v>
      </c>
      <c r="BV1362" s="80">
        <f t="shared" ca="1" si="610"/>
        <v>98.596270351383353</v>
      </c>
      <c r="BW1362" s="80">
        <f t="shared" ca="1" si="611"/>
        <v>0</v>
      </c>
      <c r="BX1362" s="80">
        <f t="shared" ca="1" si="597"/>
        <v>8.8655021899885651E-9</v>
      </c>
      <c r="BY1362" s="8"/>
      <c r="CA1362" s="18"/>
      <c r="CB1362" s="18"/>
      <c r="CC1362" s="10"/>
      <c r="CD1362" s="20"/>
      <c r="CE1362" s="20"/>
      <c r="CF1362" s="18"/>
      <c r="CG1362" s="7"/>
      <c r="CH1362" s="18"/>
      <c r="CI1362" s="18"/>
      <c r="CJ1362" s="10"/>
      <c r="CK1362" s="20"/>
      <c r="CL1362" s="20"/>
      <c r="CM1362" s="20"/>
      <c r="CN1362" s="20"/>
      <c r="CO1362" s="18"/>
      <c r="CP1362" s="18"/>
      <c r="CQ1362" s="18"/>
      <c r="CR1362" s="18"/>
      <c r="CS1362" s="18"/>
      <c r="CT1362" s="8"/>
      <c r="CU1362" s="11"/>
      <c r="CV1362" s="7"/>
    </row>
    <row r="1363" spans="1:100" x14ac:dyDescent="0.2">
      <c r="A1363" s="6">
        <f>A1362+m!$O$24</f>
        <v>1358</v>
      </c>
      <c r="B1363" s="8">
        <f t="shared" si="619"/>
        <v>22.6</v>
      </c>
      <c r="C1363" s="8"/>
      <c r="D1363" s="12" t="b">
        <f t="shared" ca="1" si="620"/>
        <v>0</v>
      </c>
      <c r="E1363" s="13">
        <f ca="1">IF(D1363,'c'!H1363,0)</f>
        <v>0</v>
      </c>
      <c r="F1363" s="13">
        <f ca="1">IF(D1363,'c'!I1363,0)</f>
        <v>0</v>
      </c>
      <c r="G1363" s="8"/>
      <c r="H1363" s="14">
        <f ca="1">H1362+M1362*m!$O$24</f>
        <v>197184.58525500336</v>
      </c>
      <c r="I1363" s="14">
        <f ca="1">I1362+K1362*m!$O$24</f>
        <v>8226391.0095317103</v>
      </c>
      <c r="J1363" s="8"/>
      <c r="K1363" s="15">
        <f ca="1">K1362+(U1362-Y1362)*m!$O$24</f>
        <v>7503.8932651715986</v>
      </c>
      <c r="L1363" s="15">
        <f ca="1">K1363+m!$L$24</f>
        <v>7791.0489555664744</v>
      </c>
      <c r="M1363" s="15">
        <f ca="1">M1362+(V1362+X1362-W1362)*m!$O$24</f>
        <v>-7.964735361875956</v>
      </c>
      <c r="N1363" s="15">
        <f t="shared" ca="1" si="621"/>
        <v>7503.8974921101544</v>
      </c>
      <c r="O1363" s="8"/>
      <c r="P1363" s="15">
        <f t="shared" ca="1" si="622"/>
        <v>125193.05003474819</v>
      </c>
      <c r="Q1363" s="14">
        <f ca="1">m!P$5*SUM(BF1363:BI1363)</f>
        <v>0</v>
      </c>
      <c r="R1363" s="15">
        <f t="shared" ca="1" si="623"/>
        <v>0</v>
      </c>
      <c r="S1363" s="15">
        <f ca="1">S1362+m!$O$24*R1362</f>
        <v>8855.3614895588253</v>
      </c>
      <c r="T1363" s="8"/>
      <c r="U1363" s="16">
        <f t="shared" ca="1" si="598"/>
        <v>0</v>
      </c>
      <c r="V1363" s="16">
        <f t="shared" ca="1" si="599"/>
        <v>0</v>
      </c>
      <c r="W1363" s="16">
        <f ca="1">m!P$6*(1000*m!P$7/(1000*m!P$7+H1363))^2</f>
        <v>9.250721898192948</v>
      </c>
      <c r="X1363" s="16">
        <f ca="1">L1363*L1363/(1000*m!P$7+H1363)</f>
        <v>9.2414454702980642</v>
      </c>
      <c r="Y1363" s="16">
        <f ca="1">M1363*L1363/(1000*m!P$7+H1363)</f>
        <v>-9.4474656688612255E-3</v>
      </c>
      <c r="Z1363" s="8"/>
      <c r="AA1363" s="14">
        <f ca="1">m!$P$8+H1363</f>
        <v>6568284.5852550035</v>
      </c>
      <c r="AB1363" s="14">
        <f ca="1">(m!$P$8*H1363)/AA1363</f>
        <v>191264.96344850116</v>
      </c>
      <c r="AC1363" s="14">
        <f ca="1">IF(AB1363&lt;=11000,0,IF(AB1363&lt;=20000,11000,IF(H1363&lt;=32000,20000,IF(AB1363&lt;=47000,(m!$P$8*35000/(m!$P$8+35000)),IF(AB1363&lt;=51000,47000,IF(AB1363&lt;=71000,51000,71000))))))</f>
        <v>71000</v>
      </c>
      <c r="AD1363" s="14">
        <f t="shared" ca="1" si="600"/>
        <v>120264.96344850116</v>
      </c>
      <c r="AE1363" s="8">
        <f t="shared" ca="1" si="612"/>
        <v>214.648</v>
      </c>
      <c r="AF1363" s="119">
        <f t="shared" ca="1" si="613"/>
        <v>3.9565999999999999</v>
      </c>
      <c r="AG1363" s="10">
        <f t="shared" ca="1" si="614"/>
        <v>0</v>
      </c>
      <c r="AH1363" s="8">
        <f t="shared" ca="1" si="601"/>
        <v>214.648</v>
      </c>
      <c r="AI1363" s="119">
        <f ca="1">IF(AG1363=0,AF1363*EXP(-m!$P$5*AD1363/(m!$P$18*AH1363)),AF1363*(AH1363/AE1363)^(-m!$P$5/(m!$P$18*AG1363)))</f>
        <v>1.9435107621243351E-8</v>
      </c>
      <c r="AJ1363" s="120">
        <f t="shared" ca="1" si="602"/>
        <v>1.9180959902534765E-13</v>
      </c>
      <c r="AK1363" s="8">
        <f ca="1">SQRT(m!$P$19*m!$P$18*AH1363)</f>
        <v>293.77755637800766</v>
      </c>
      <c r="AL1363" s="121">
        <f ca="1">AI1363/(m!$P$18*AH1363)</f>
        <v>3.1526645065205177E-13</v>
      </c>
      <c r="AM1363" s="8">
        <f t="shared" ca="1" si="615"/>
        <v>-58.501999999999981</v>
      </c>
      <c r="AN1363" s="17">
        <f t="shared" ca="1" si="616"/>
        <v>2.5736036787922594E-13</v>
      </c>
      <c r="AO1363" s="16">
        <f t="shared" ca="1" si="617"/>
        <v>25.542786809945362</v>
      </c>
      <c r="AP1363" s="8"/>
      <c r="AQ1363" s="8">
        <f t="shared" ca="1" si="618"/>
        <v>6.0814504374600821E-2</v>
      </c>
      <c r="AR1363" s="15">
        <f ca="1">0.5*m!P$13*AN1363*N1363*N1363</f>
        <v>8.8760869328878524E-6</v>
      </c>
      <c r="AS1363" s="18">
        <f t="shared" ca="1" si="603"/>
        <v>0.11057499797184697</v>
      </c>
      <c r="AT1363" s="8">
        <f ca="1">OFFSET(m!C$28,0,D1363)</f>
        <v>0</v>
      </c>
      <c r="AU1363" s="15">
        <f ca="1">AR1363*AS1363*OFFSET(m!C$25,0,D1363)*COS(AQ1363/180*PI())</f>
        <v>0</v>
      </c>
      <c r="AV1363" s="15">
        <f ca="1">AR1363*AT1363*OFFSET(m!C$26,0,D1363)*SIN(AQ1363/180*PI())</f>
        <v>0</v>
      </c>
      <c r="AW1363" s="15">
        <f t="shared" ca="1" si="604"/>
        <v>0</v>
      </c>
      <c r="AX1363" s="15">
        <f t="shared" ca="1" si="605"/>
        <v>0</v>
      </c>
      <c r="AY1363" s="8"/>
      <c r="AZ1363" s="6">
        <f>MATCH(A1363,m!$C$19:$C$24)</f>
        <v>2</v>
      </c>
      <c r="BA1363" s="9">
        <f ca="1">1*($D1363=BA$3)+($D1363&lt;BA$3)*OFFSET(m!$C$18,IF(ISNA($AZ1363),1,$AZ1363),BA$3)</f>
        <v>0</v>
      </c>
      <c r="BB1363" s="9">
        <f ca="1">1*($D1363=BB$3)+($D1363&lt;BB$3)*OFFSET(m!$C$18,IF(ISNA($AZ1363),1,$AZ1363),BB$3)</f>
        <v>0</v>
      </c>
      <c r="BC1363" s="9">
        <f ca="1">1*($D1363=BC$3)+($D1363&lt;BC$3)*OFFSET(m!$C$18,IF(ISNA($AZ1363),1,$AZ1363),BC$3)</f>
        <v>0</v>
      </c>
      <c r="BD1363" s="9">
        <f ca="1">1*($D1363=BD$3)+($D1363&lt;BD$3)*OFFSET(m!$C$18,IF(ISNA($AZ1363),1,$AZ1363),BD$3)</f>
        <v>0</v>
      </c>
      <c r="BE1363" s="8"/>
      <c r="BF1363" s="19">
        <f ca="1">m!D$18*BA1363*(m!D$14-(m!D$14-m!D$13)*$AN1363)*MIN(BL1363,m!D$18*m!$O$24)/MAX(m!D$18*m!$O$24,1)</f>
        <v>0</v>
      </c>
      <c r="BG1363" s="19">
        <f ca="1">m!E$18*BB1363*(m!E$14-(m!E$14-m!E$13)*$AN1363)*MIN(BM1363,m!E$18*m!$O$24)/MAX(m!E$18*m!$O$24,1)</f>
        <v>0</v>
      </c>
      <c r="BH1363" s="19">
        <f ca="1">m!F$18*BC1363*(m!F$14-(m!F$14-m!F$13)*$AN1363)*MIN(BN1363,m!F$18*m!$O$24)/MAX(m!F$18*m!$O$24,1)</f>
        <v>0</v>
      </c>
      <c r="BI1363" s="19">
        <f ca="1">m!G$18*BD1363*(m!G$14-(m!G$14-m!G$13)*$AN1363)*MIN(BO1363,m!G$18*m!$O$24)/MAX(m!G$18*m!$O$24,1)</f>
        <v>0</v>
      </c>
      <c r="BJ1363" s="8"/>
      <c r="BK1363" s="19">
        <f ca="1">m!D$6+IF(D1363&lt;=1,m!D$9)+IF(D1363&lt;=2,m!E$9)+IF(D1363&lt;=3,m!F$9)+IF(D1363&lt;=4,m!G$9)+IF(A1363&lt;m!D$24,m!D$23)</f>
        <v>125193.05003474819</v>
      </c>
      <c r="BL1363" s="19">
        <f ca="1">MAX(BL1362-m!D$18*BA1362*m!$O$24,0)</f>
        <v>0</v>
      </c>
      <c r="BM1363" s="19">
        <f ca="1">MAX(BM1362-m!E$18*BB1362*m!$O$24,0)</f>
        <v>0</v>
      </c>
      <c r="BN1363" s="19">
        <f ca="1">MAX(BN1362-m!F$18*BC1362*m!$O$24,0)</f>
        <v>0</v>
      </c>
      <c r="BO1363" s="19">
        <f ca="1">MAX(BO1362-m!G$18*BD1362*m!$O$24,0)</f>
        <v>0</v>
      </c>
      <c r="BP1363" s="8"/>
      <c r="BQ1363" s="15">
        <f t="shared" si="606"/>
        <v>1358</v>
      </c>
      <c r="BR1363" s="80">
        <f t="shared" ca="1" si="607"/>
        <v>0</v>
      </c>
      <c r="BS1363" s="80">
        <f t="shared" ca="1" si="608"/>
        <v>0</v>
      </c>
      <c r="BT1363" s="80">
        <f t="shared" ca="1" si="609"/>
        <v>75.038974921101541</v>
      </c>
      <c r="BU1363" s="80">
        <f t="shared" ca="1" si="596"/>
        <v>0.6081450437460082</v>
      </c>
      <c r="BV1363" s="80">
        <f t="shared" ca="1" si="610"/>
        <v>98.592292627501692</v>
      </c>
      <c r="BW1363" s="80">
        <f t="shared" ca="1" si="611"/>
        <v>0</v>
      </c>
      <c r="BX1363" s="80">
        <f t="shared" ca="1" si="597"/>
        <v>8.8760869328878516E-9</v>
      </c>
      <c r="BY1363" s="8"/>
      <c r="CA1363" s="18"/>
      <c r="CB1363" s="18"/>
      <c r="CC1363" s="10"/>
      <c r="CD1363" s="20"/>
      <c r="CE1363" s="20"/>
      <c r="CF1363" s="18"/>
      <c r="CG1363" s="7"/>
      <c r="CH1363" s="18"/>
      <c r="CI1363" s="18"/>
      <c r="CJ1363" s="10"/>
      <c r="CK1363" s="20"/>
      <c r="CL1363" s="20"/>
      <c r="CM1363" s="20"/>
      <c r="CN1363" s="20"/>
      <c r="CO1363" s="18"/>
      <c r="CP1363" s="18"/>
      <c r="CQ1363" s="18"/>
      <c r="CR1363" s="18"/>
      <c r="CS1363" s="18"/>
      <c r="CT1363" s="8"/>
      <c r="CU1363" s="11"/>
      <c r="CV1363" s="7"/>
    </row>
    <row r="1364" spans="1:100" x14ac:dyDescent="0.2">
      <c r="A1364" s="6">
        <f>A1363+m!$O$24</f>
        <v>1359</v>
      </c>
      <c r="B1364" s="8">
        <f t="shared" si="619"/>
        <v>22.6</v>
      </c>
      <c r="C1364" s="8"/>
      <c r="D1364" s="12" t="b">
        <f t="shared" ca="1" si="620"/>
        <v>0</v>
      </c>
      <c r="E1364" s="13">
        <f ca="1">IF(D1364,'c'!H1364,0)</f>
        <v>0</v>
      </c>
      <c r="F1364" s="13">
        <f ca="1">IF(D1364,'c'!I1364,0)</f>
        <v>0</v>
      </c>
      <c r="G1364" s="8"/>
      <c r="H1364" s="14">
        <f ca="1">H1363+M1363*m!$O$24</f>
        <v>197176.6205196415</v>
      </c>
      <c r="I1364" s="14">
        <f ca="1">I1363+K1363*m!$O$24</f>
        <v>8233894.9027968822</v>
      </c>
      <c r="J1364" s="8"/>
      <c r="K1364" s="15">
        <f ca="1">K1363+(U1363-Y1363)*m!$O$24</f>
        <v>7503.9027126372675</v>
      </c>
      <c r="L1364" s="15">
        <f ca="1">K1364+m!$L$24</f>
        <v>7791.0584030321434</v>
      </c>
      <c r="M1364" s="15">
        <f ca="1">M1363+(V1363+X1363-W1363)*m!$O$24</f>
        <v>-7.9740117897708398</v>
      </c>
      <c r="N1364" s="15">
        <f t="shared" ca="1" si="621"/>
        <v>7503.906949422345</v>
      </c>
      <c r="O1364" s="8"/>
      <c r="P1364" s="15">
        <f t="shared" ca="1" si="622"/>
        <v>125193.05003474819</v>
      </c>
      <c r="Q1364" s="14">
        <f ca="1">m!P$5*SUM(BF1364:BI1364)</f>
        <v>0</v>
      </c>
      <c r="R1364" s="15">
        <f t="shared" ca="1" si="623"/>
        <v>0</v>
      </c>
      <c r="S1364" s="15">
        <f ca="1">S1363+m!$O$24*R1363</f>
        <v>8855.3614895588253</v>
      </c>
      <c r="T1364" s="8"/>
      <c r="U1364" s="16">
        <f t="shared" ca="1" si="598"/>
        <v>0</v>
      </c>
      <c r="V1364" s="16">
        <f t="shared" ca="1" si="599"/>
        <v>0</v>
      </c>
      <c r="W1364" s="16">
        <f ca="1">m!P$6*(1000*m!P$7/(1000*m!P$7+H1364))^2</f>
        <v>9.2507443331787904</v>
      </c>
      <c r="X1364" s="16">
        <f ca="1">L1364*L1364/(1000*m!P$7+H1364)</f>
        <v>9.2414790890240432</v>
      </c>
      <c r="Y1364" s="16">
        <f ca="1">M1364*L1364/(1000*m!P$7+H1364)</f>
        <v>-9.458491953046955E-3</v>
      </c>
      <c r="Z1364" s="8"/>
      <c r="AA1364" s="14">
        <f ca="1">m!$P$8+H1364</f>
        <v>6568276.6205196418</v>
      </c>
      <c r="AB1364" s="14">
        <f ca="1">(m!$P$8*H1364)/AA1364</f>
        <v>191257.4697399548</v>
      </c>
      <c r="AC1364" s="14">
        <f ca="1">IF(AB1364&lt;=11000,0,IF(AB1364&lt;=20000,11000,IF(H1364&lt;=32000,20000,IF(AB1364&lt;=47000,(m!$P$8*35000/(m!$P$8+35000)),IF(AB1364&lt;=51000,47000,IF(AB1364&lt;=71000,51000,71000))))))</f>
        <v>71000</v>
      </c>
      <c r="AD1364" s="14">
        <f t="shared" ca="1" si="600"/>
        <v>120257.4697399548</v>
      </c>
      <c r="AE1364" s="8">
        <f t="shared" ca="1" si="612"/>
        <v>214.648</v>
      </c>
      <c r="AF1364" s="119">
        <f t="shared" ca="1" si="613"/>
        <v>3.9565999999999999</v>
      </c>
      <c r="AG1364" s="10">
        <f t="shared" ca="1" si="614"/>
        <v>0</v>
      </c>
      <c r="AH1364" s="8">
        <f t="shared" ca="1" si="601"/>
        <v>214.648</v>
      </c>
      <c r="AI1364" s="119">
        <f ca="1">IF(AG1364=0,AF1364*EXP(-m!$P$5*AD1364/(m!$P$18*AH1364)),AF1364*(AH1364/AE1364)^(-m!$P$5/(m!$P$18*AG1364)))</f>
        <v>1.9458289792792343E-8</v>
      </c>
      <c r="AJ1364" s="120">
        <f t="shared" ca="1" si="602"/>
        <v>1.9203838927009468E-13</v>
      </c>
      <c r="AK1364" s="8">
        <f ca="1">SQRT(m!$P$19*m!$P$18*AH1364)</f>
        <v>293.77755637800766</v>
      </c>
      <c r="AL1364" s="121">
        <f ca="1">AI1364/(m!$P$18*AH1364)</f>
        <v>3.1564250007174574E-13</v>
      </c>
      <c r="AM1364" s="8">
        <f t="shared" ca="1" si="615"/>
        <v>-58.501999999999981</v>
      </c>
      <c r="AN1364" s="17">
        <f t="shared" ca="1" si="616"/>
        <v>2.5766734699734345E-13</v>
      </c>
      <c r="AO1364" s="16">
        <f t="shared" ca="1" si="617"/>
        <v>25.542819002030786</v>
      </c>
      <c r="AP1364" s="8"/>
      <c r="AQ1364" s="8">
        <f t="shared" ca="1" si="618"/>
        <v>6.0885257560732389E-2</v>
      </c>
      <c r="AR1364" s="15">
        <f ca="1">0.5*m!P$13*AN1364*N1364*N1364</f>
        <v>8.8866967181663828E-6</v>
      </c>
      <c r="AS1364" s="18">
        <f t="shared" ca="1" si="603"/>
        <v>0.11057497330111635</v>
      </c>
      <c r="AT1364" s="8">
        <f ca="1">OFFSET(m!C$28,0,D1364)</f>
        <v>0</v>
      </c>
      <c r="AU1364" s="15">
        <f ca="1">AR1364*AS1364*OFFSET(m!C$25,0,D1364)*COS(AQ1364/180*PI())</f>
        <v>0</v>
      </c>
      <c r="AV1364" s="15">
        <f ca="1">AR1364*AT1364*OFFSET(m!C$26,0,D1364)*SIN(AQ1364/180*PI())</f>
        <v>0</v>
      </c>
      <c r="AW1364" s="15">
        <f t="shared" ca="1" si="604"/>
        <v>0</v>
      </c>
      <c r="AX1364" s="15">
        <f t="shared" ca="1" si="605"/>
        <v>0</v>
      </c>
      <c r="AY1364" s="8"/>
      <c r="AZ1364" s="6">
        <f>MATCH(A1364,m!$C$19:$C$24)</f>
        <v>2</v>
      </c>
      <c r="BA1364" s="9">
        <f ca="1">1*($D1364=BA$3)+($D1364&lt;BA$3)*OFFSET(m!$C$18,IF(ISNA($AZ1364),1,$AZ1364),BA$3)</f>
        <v>0</v>
      </c>
      <c r="BB1364" s="9">
        <f ca="1">1*($D1364=BB$3)+($D1364&lt;BB$3)*OFFSET(m!$C$18,IF(ISNA($AZ1364),1,$AZ1364),BB$3)</f>
        <v>0</v>
      </c>
      <c r="BC1364" s="9">
        <f ca="1">1*($D1364=BC$3)+($D1364&lt;BC$3)*OFFSET(m!$C$18,IF(ISNA($AZ1364),1,$AZ1364),BC$3)</f>
        <v>0</v>
      </c>
      <c r="BD1364" s="9">
        <f ca="1">1*($D1364=BD$3)+($D1364&lt;BD$3)*OFFSET(m!$C$18,IF(ISNA($AZ1364),1,$AZ1364),BD$3)</f>
        <v>0</v>
      </c>
      <c r="BE1364" s="8"/>
      <c r="BF1364" s="19">
        <f ca="1">m!D$18*BA1364*(m!D$14-(m!D$14-m!D$13)*$AN1364)*MIN(BL1364,m!D$18*m!$O$24)/MAX(m!D$18*m!$O$24,1)</f>
        <v>0</v>
      </c>
      <c r="BG1364" s="19">
        <f ca="1">m!E$18*BB1364*(m!E$14-(m!E$14-m!E$13)*$AN1364)*MIN(BM1364,m!E$18*m!$O$24)/MAX(m!E$18*m!$O$24,1)</f>
        <v>0</v>
      </c>
      <c r="BH1364" s="19">
        <f ca="1">m!F$18*BC1364*(m!F$14-(m!F$14-m!F$13)*$AN1364)*MIN(BN1364,m!F$18*m!$O$24)/MAX(m!F$18*m!$O$24,1)</f>
        <v>0</v>
      </c>
      <c r="BI1364" s="19">
        <f ca="1">m!G$18*BD1364*(m!G$14-(m!G$14-m!G$13)*$AN1364)*MIN(BO1364,m!G$18*m!$O$24)/MAX(m!G$18*m!$O$24,1)</f>
        <v>0</v>
      </c>
      <c r="BJ1364" s="8"/>
      <c r="BK1364" s="19">
        <f ca="1">m!D$6+IF(D1364&lt;=1,m!D$9)+IF(D1364&lt;=2,m!E$9)+IF(D1364&lt;=3,m!F$9)+IF(D1364&lt;=4,m!G$9)+IF(A1364&lt;m!D$24,m!D$23)</f>
        <v>125193.05003474819</v>
      </c>
      <c r="BL1364" s="19">
        <f ca="1">MAX(BL1363-m!D$18*BA1363*m!$O$24,0)</f>
        <v>0</v>
      </c>
      <c r="BM1364" s="19">
        <f ca="1">MAX(BM1363-m!E$18*BB1363*m!$O$24,0)</f>
        <v>0</v>
      </c>
      <c r="BN1364" s="19">
        <f ca="1">MAX(BN1363-m!F$18*BC1363*m!$O$24,0)</f>
        <v>0</v>
      </c>
      <c r="BO1364" s="19">
        <f ca="1">MAX(BO1363-m!G$18*BD1363*m!$O$24,0)</f>
        <v>0</v>
      </c>
      <c r="BP1364" s="8"/>
      <c r="BQ1364" s="15">
        <f t="shared" si="606"/>
        <v>1359</v>
      </c>
      <c r="BR1364" s="80">
        <f t="shared" ca="1" si="607"/>
        <v>0</v>
      </c>
      <c r="BS1364" s="80">
        <f t="shared" ca="1" si="608"/>
        <v>0</v>
      </c>
      <c r="BT1364" s="80">
        <f t="shared" ca="1" si="609"/>
        <v>75.039069494223455</v>
      </c>
      <c r="BU1364" s="80">
        <f t="shared" ca="1" si="596"/>
        <v>0.60885257560732386</v>
      </c>
      <c r="BV1364" s="80">
        <f t="shared" ca="1" si="610"/>
        <v>98.588310259820759</v>
      </c>
      <c r="BW1364" s="80">
        <f t="shared" ca="1" si="611"/>
        <v>0</v>
      </c>
      <c r="BX1364" s="80">
        <f t="shared" ca="1" si="597"/>
        <v>8.8866967181663832E-9</v>
      </c>
      <c r="BY1364" s="8"/>
      <c r="CA1364" s="18"/>
      <c r="CB1364" s="18"/>
      <c r="CC1364" s="10"/>
      <c r="CD1364" s="20"/>
      <c r="CE1364" s="20"/>
      <c r="CF1364" s="18"/>
      <c r="CG1364" s="7"/>
      <c r="CH1364" s="18"/>
      <c r="CI1364" s="18"/>
      <c r="CJ1364" s="10"/>
      <c r="CK1364" s="20"/>
      <c r="CL1364" s="20"/>
      <c r="CM1364" s="20"/>
      <c r="CN1364" s="20"/>
      <c r="CO1364" s="18"/>
      <c r="CP1364" s="18"/>
      <c r="CQ1364" s="18"/>
      <c r="CR1364" s="18"/>
      <c r="CS1364" s="18"/>
      <c r="CT1364" s="8"/>
      <c r="CU1364" s="11"/>
      <c r="CV1364" s="7"/>
    </row>
    <row r="1365" spans="1:100" x14ac:dyDescent="0.2">
      <c r="A1365" s="6">
        <f>A1364+m!$O$24</f>
        <v>1360</v>
      </c>
      <c r="B1365" s="8">
        <f t="shared" si="619"/>
        <v>22.6</v>
      </c>
      <c r="C1365" s="8"/>
      <c r="D1365" s="12" t="b">
        <f t="shared" ca="1" si="620"/>
        <v>0</v>
      </c>
      <c r="E1365" s="13">
        <f ca="1">IF(D1365,'c'!H1365,0)</f>
        <v>0</v>
      </c>
      <c r="F1365" s="13">
        <f ca="1">IF(D1365,'c'!I1365,0)</f>
        <v>0</v>
      </c>
      <c r="G1365" s="8"/>
      <c r="H1365" s="14">
        <f ca="1">H1364+M1364*m!$O$24</f>
        <v>197168.64650785172</v>
      </c>
      <c r="I1365" s="14">
        <f ca="1">I1364+K1364*m!$O$24</f>
        <v>8241398.8055095198</v>
      </c>
      <c r="J1365" s="8"/>
      <c r="K1365" s="15">
        <f ca="1">K1364+(U1364-Y1364)*m!$O$24</f>
        <v>7503.912171129221</v>
      </c>
      <c r="L1365" s="15">
        <f ca="1">K1365+m!$L$24</f>
        <v>7791.0678615240968</v>
      </c>
      <c r="M1365" s="15">
        <f ca="1">M1364+(V1364+X1364-W1364)*m!$O$24</f>
        <v>-7.983277033925587</v>
      </c>
      <c r="N1365" s="15">
        <f t="shared" ca="1" si="621"/>
        <v>7503.9164177603589</v>
      </c>
      <c r="O1365" s="8"/>
      <c r="P1365" s="15">
        <f t="shared" ca="1" si="622"/>
        <v>125193.05003474819</v>
      </c>
      <c r="Q1365" s="14">
        <f ca="1">m!P$5*SUM(BF1365:BI1365)</f>
        <v>0</v>
      </c>
      <c r="R1365" s="15">
        <f t="shared" ca="1" si="623"/>
        <v>0</v>
      </c>
      <c r="S1365" s="15">
        <f ca="1">S1364+m!$O$24*R1364</f>
        <v>8855.3614895588253</v>
      </c>
      <c r="T1365" s="8"/>
      <c r="U1365" s="16">
        <f t="shared" ca="1" si="598"/>
        <v>0</v>
      </c>
      <c r="V1365" s="16">
        <f t="shared" ca="1" si="599"/>
        <v>0</v>
      </c>
      <c r="W1365" s="16">
        <f ca="1">m!P$6*(1000*m!P$7/(1000*m!P$7+H1365))^2</f>
        <v>9.2507667943761405</v>
      </c>
      <c r="X1365" s="16">
        <f ca="1">L1365*L1365/(1000*m!P$7+H1365)</f>
        <v>9.2415127470686507</v>
      </c>
      <c r="Y1365" s="16">
        <f ca="1">M1365*L1365/(1000*m!P$7+H1365)</f>
        <v>-9.4695050516440081E-3</v>
      </c>
      <c r="Z1365" s="8"/>
      <c r="AA1365" s="14">
        <f ca="1">m!$P$8+H1365</f>
        <v>6568268.6465078518</v>
      </c>
      <c r="AB1365" s="14">
        <f ca="1">(m!$P$8*H1365)/AA1365</f>
        <v>191249.96728537395</v>
      </c>
      <c r="AC1365" s="14">
        <f ca="1">IF(AB1365&lt;=11000,0,IF(AB1365&lt;=20000,11000,IF(H1365&lt;=32000,20000,IF(AB1365&lt;=47000,(m!$P$8*35000/(m!$P$8+35000)),IF(AB1365&lt;=51000,47000,IF(AB1365&lt;=71000,51000,71000))))))</f>
        <v>71000</v>
      </c>
      <c r="AD1365" s="14">
        <f t="shared" ca="1" si="600"/>
        <v>120249.96728537395</v>
      </c>
      <c r="AE1365" s="8">
        <f t="shared" ca="1" si="612"/>
        <v>214.648</v>
      </c>
      <c r="AF1365" s="119">
        <f t="shared" ca="1" si="613"/>
        <v>3.9565999999999999</v>
      </c>
      <c r="AG1365" s="10">
        <f t="shared" ca="1" si="614"/>
        <v>0</v>
      </c>
      <c r="AH1365" s="8">
        <f t="shared" ca="1" si="601"/>
        <v>214.648</v>
      </c>
      <c r="AI1365" s="119">
        <f ca="1">IF(AG1365=0,AF1365*EXP(-m!$P$5*AD1365/(m!$P$18*AH1365)),AF1365*(AH1365/AE1365)^(-m!$P$5/(m!$P$18*AG1365)))</f>
        <v>1.9481526720752947E-8</v>
      </c>
      <c r="AJ1365" s="120">
        <f t="shared" ca="1" si="602"/>
        <v>1.9226771991860791E-13</v>
      </c>
      <c r="AK1365" s="8">
        <f ca="1">SQRT(m!$P$19*m!$P$18*AH1365)</f>
        <v>293.77755637800766</v>
      </c>
      <c r="AL1365" s="121">
        <f ca="1">AI1365/(m!$P$18*AH1365)</f>
        <v>3.1601943772215472E-13</v>
      </c>
      <c r="AM1365" s="8">
        <f t="shared" ca="1" si="615"/>
        <v>-58.501999999999981</v>
      </c>
      <c r="AN1365" s="17">
        <f t="shared" ca="1" si="616"/>
        <v>2.5797505120175893E-13</v>
      </c>
      <c r="AO1365" s="16">
        <f t="shared" ca="1" si="617"/>
        <v>25.542851231647408</v>
      </c>
      <c r="AP1365" s="8"/>
      <c r="AQ1365" s="8">
        <f t="shared" ca="1" si="618"/>
        <v>6.0955925086110356E-2</v>
      </c>
      <c r="AR1365" s="15">
        <f ca="1">0.5*m!P$13*AN1365*N1365*N1365</f>
        <v>8.8973315905793603E-6</v>
      </c>
      <c r="AS1365" s="18">
        <f t="shared" ca="1" si="603"/>
        <v>0.11057494860168561</v>
      </c>
      <c r="AT1365" s="8">
        <f ca="1">OFFSET(m!C$28,0,D1365)</f>
        <v>0</v>
      </c>
      <c r="AU1365" s="15">
        <f ca="1">AR1365*AS1365*OFFSET(m!C$25,0,D1365)*COS(AQ1365/180*PI())</f>
        <v>0</v>
      </c>
      <c r="AV1365" s="15">
        <f ca="1">AR1365*AT1365*OFFSET(m!C$26,0,D1365)*SIN(AQ1365/180*PI())</f>
        <v>0</v>
      </c>
      <c r="AW1365" s="15">
        <f t="shared" ca="1" si="604"/>
        <v>0</v>
      </c>
      <c r="AX1365" s="15">
        <f t="shared" ca="1" si="605"/>
        <v>0</v>
      </c>
      <c r="AY1365" s="8"/>
      <c r="AZ1365" s="6">
        <f>MATCH(A1365,m!$C$19:$C$24)</f>
        <v>2</v>
      </c>
      <c r="BA1365" s="9">
        <f ca="1">1*($D1365=BA$3)+($D1365&lt;BA$3)*OFFSET(m!$C$18,IF(ISNA($AZ1365),1,$AZ1365),BA$3)</f>
        <v>0</v>
      </c>
      <c r="BB1365" s="9">
        <f ca="1">1*($D1365=BB$3)+($D1365&lt;BB$3)*OFFSET(m!$C$18,IF(ISNA($AZ1365),1,$AZ1365),BB$3)</f>
        <v>0</v>
      </c>
      <c r="BC1365" s="9">
        <f ca="1">1*($D1365=BC$3)+($D1365&lt;BC$3)*OFFSET(m!$C$18,IF(ISNA($AZ1365),1,$AZ1365),BC$3)</f>
        <v>0</v>
      </c>
      <c r="BD1365" s="9">
        <f ca="1">1*($D1365=BD$3)+($D1365&lt;BD$3)*OFFSET(m!$C$18,IF(ISNA($AZ1365),1,$AZ1365),BD$3)</f>
        <v>0</v>
      </c>
      <c r="BE1365" s="8"/>
      <c r="BF1365" s="19">
        <f ca="1">m!D$18*BA1365*(m!D$14-(m!D$14-m!D$13)*$AN1365)*MIN(BL1365,m!D$18*m!$O$24)/MAX(m!D$18*m!$O$24,1)</f>
        <v>0</v>
      </c>
      <c r="BG1365" s="19">
        <f ca="1">m!E$18*BB1365*(m!E$14-(m!E$14-m!E$13)*$AN1365)*MIN(BM1365,m!E$18*m!$O$24)/MAX(m!E$18*m!$O$24,1)</f>
        <v>0</v>
      </c>
      <c r="BH1365" s="19">
        <f ca="1">m!F$18*BC1365*(m!F$14-(m!F$14-m!F$13)*$AN1365)*MIN(BN1365,m!F$18*m!$O$24)/MAX(m!F$18*m!$O$24,1)</f>
        <v>0</v>
      </c>
      <c r="BI1365" s="19">
        <f ca="1">m!G$18*BD1365*(m!G$14-(m!G$14-m!G$13)*$AN1365)*MIN(BO1365,m!G$18*m!$O$24)/MAX(m!G$18*m!$O$24,1)</f>
        <v>0</v>
      </c>
      <c r="BJ1365" s="8"/>
      <c r="BK1365" s="19">
        <f ca="1">m!D$6+IF(D1365&lt;=1,m!D$9)+IF(D1365&lt;=2,m!E$9)+IF(D1365&lt;=3,m!F$9)+IF(D1365&lt;=4,m!G$9)+IF(A1365&lt;m!D$24,m!D$23)</f>
        <v>125193.05003474819</v>
      </c>
      <c r="BL1365" s="19">
        <f ca="1">MAX(BL1364-m!D$18*BA1364*m!$O$24,0)</f>
        <v>0</v>
      </c>
      <c r="BM1365" s="19">
        <f ca="1">MAX(BM1364-m!E$18*BB1364*m!$O$24,0)</f>
        <v>0</v>
      </c>
      <c r="BN1365" s="19">
        <f ca="1">MAX(BN1364-m!F$18*BC1364*m!$O$24,0)</f>
        <v>0</v>
      </c>
      <c r="BO1365" s="19">
        <f ca="1">MAX(BO1364-m!G$18*BD1364*m!$O$24,0)</f>
        <v>0</v>
      </c>
      <c r="BP1365" s="8"/>
      <c r="BQ1365" s="15">
        <f t="shared" si="606"/>
        <v>1360</v>
      </c>
      <c r="BR1365" s="80">
        <f t="shared" ca="1" si="607"/>
        <v>0</v>
      </c>
      <c r="BS1365" s="80">
        <f t="shared" ca="1" si="608"/>
        <v>0</v>
      </c>
      <c r="BT1365" s="80">
        <f t="shared" ca="1" si="609"/>
        <v>75.039164177603581</v>
      </c>
      <c r="BU1365" s="80">
        <f t="shared" ca="1" si="596"/>
        <v>0.60955925086110352</v>
      </c>
      <c r="BV1365" s="80">
        <f t="shared" ca="1" si="610"/>
        <v>98.584323253925859</v>
      </c>
      <c r="BW1365" s="80">
        <f t="shared" ca="1" si="611"/>
        <v>0</v>
      </c>
      <c r="BX1365" s="80">
        <f t="shared" ca="1" si="597"/>
        <v>8.8973315905793591E-9</v>
      </c>
      <c r="BY1365" s="8"/>
      <c r="CA1365" s="18"/>
      <c r="CB1365" s="18"/>
      <c r="CC1365" s="10"/>
      <c r="CD1365" s="20"/>
      <c r="CE1365" s="20"/>
      <c r="CF1365" s="18"/>
      <c r="CG1365" s="7"/>
      <c r="CH1365" s="18"/>
      <c r="CI1365" s="18"/>
      <c r="CJ1365" s="10"/>
      <c r="CK1365" s="20"/>
      <c r="CL1365" s="20"/>
      <c r="CM1365" s="20"/>
      <c r="CN1365" s="20"/>
      <c r="CO1365" s="18"/>
      <c r="CP1365" s="18"/>
      <c r="CQ1365" s="18"/>
      <c r="CR1365" s="18"/>
      <c r="CS1365" s="18"/>
      <c r="CT1365" s="8"/>
      <c r="CU1365" s="11"/>
      <c r="CV1365" s="7"/>
    </row>
    <row r="1366" spans="1:100" x14ac:dyDescent="0.2">
      <c r="A1366" s="6">
        <f>A1365+m!$O$24</f>
        <v>1361</v>
      </c>
      <c r="B1366" s="8">
        <f t="shared" si="619"/>
        <v>22.6</v>
      </c>
      <c r="C1366" s="8"/>
      <c r="D1366" s="12" t="b">
        <f t="shared" ca="1" si="620"/>
        <v>0</v>
      </c>
      <c r="E1366" s="13">
        <f ca="1">IF(D1366,'c'!H1366,0)</f>
        <v>0</v>
      </c>
      <c r="F1366" s="13">
        <f ca="1">IF(D1366,'c'!I1366,0)</f>
        <v>0</v>
      </c>
      <c r="G1366" s="8"/>
      <c r="H1366" s="14">
        <f ca="1">H1365+M1365*m!$O$24</f>
        <v>197160.66323081779</v>
      </c>
      <c r="I1366" s="14">
        <f ca="1">I1365+K1365*m!$O$24</f>
        <v>8248902.7176806489</v>
      </c>
      <c r="J1366" s="8"/>
      <c r="K1366" s="15">
        <f ca="1">K1365+(U1365-Y1365)*m!$O$24</f>
        <v>7503.921640634273</v>
      </c>
      <c r="L1366" s="15">
        <f ca="1">K1366+m!$L$24</f>
        <v>7791.0773310291488</v>
      </c>
      <c r="M1366" s="15">
        <f ca="1">M1365+(V1365+X1365-W1365)*m!$O$24</f>
        <v>-7.9925310812330768</v>
      </c>
      <c r="N1366" s="15">
        <f t="shared" ca="1" si="621"/>
        <v>7503.9258971109539</v>
      </c>
      <c r="O1366" s="8"/>
      <c r="P1366" s="15">
        <f t="shared" ca="1" si="622"/>
        <v>125193.05003474819</v>
      </c>
      <c r="Q1366" s="14">
        <f ca="1">m!P$5*SUM(BF1366:BI1366)</f>
        <v>0</v>
      </c>
      <c r="R1366" s="15">
        <f t="shared" ca="1" si="623"/>
        <v>0</v>
      </c>
      <c r="S1366" s="15">
        <f ca="1">S1365+m!$O$24*R1365</f>
        <v>8855.3614895588253</v>
      </c>
      <c r="T1366" s="8"/>
      <c r="U1366" s="16">
        <f t="shared" ca="1" si="598"/>
        <v>0</v>
      </c>
      <c r="V1366" s="16">
        <f t="shared" ca="1" si="599"/>
        <v>0</v>
      </c>
      <c r="W1366" s="16">
        <f ca="1">m!P$6*(1000*m!P$7/(1000*m!P$7+H1366))^2</f>
        <v>9.2507892817537751</v>
      </c>
      <c r="X1366" s="16">
        <f ca="1">L1366*L1366/(1000*m!P$7+H1366)</f>
        <v>9.2415464443852535</v>
      </c>
      <c r="Y1366" s="16">
        <f ca="1">M1366*L1366/(1000*m!P$7+H1366)</f>
        <v>-9.4805049490699015E-3</v>
      </c>
      <c r="Z1366" s="8"/>
      <c r="AA1366" s="14">
        <f ca="1">m!$P$8+H1366</f>
        <v>6568260.6632308178</v>
      </c>
      <c r="AB1366" s="14">
        <f ca="1">(m!$P$8*H1366)/AA1366</f>
        <v>191242.45609521741</v>
      </c>
      <c r="AC1366" s="14">
        <f ca="1">IF(AB1366&lt;=11000,0,IF(AB1366&lt;=20000,11000,IF(H1366&lt;=32000,20000,IF(AB1366&lt;=47000,(m!$P$8*35000/(m!$P$8+35000)),IF(AB1366&lt;=51000,47000,IF(AB1366&lt;=71000,51000,71000))))))</f>
        <v>71000</v>
      </c>
      <c r="AD1366" s="14">
        <f t="shared" ca="1" si="600"/>
        <v>120242.45609521741</v>
      </c>
      <c r="AE1366" s="8">
        <f t="shared" ca="1" si="612"/>
        <v>214.648</v>
      </c>
      <c r="AF1366" s="119">
        <f t="shared" ca="1" si="613"/>
        <v>3.9565999999999999</v>
      </c>
      <c r="AG1366" s="10">
        <f t="shared" ca="1" si="614"/>
        <v>0</v>
      </c>
      <c r="AH1366" s="8">
        <f t="shared" ca="1" si="601"/>
        <v>214.648</v>
      </c>
      <c r="AI1366" s="119">
        <f ca="1">IF(AG1366=0,AF1366*EXP(-m!$P$5*AD1366/(m!$P$18*AH1366)),AF1366*(AH1366/AE1366)^(-m!$P$5/(m!$P$18*AG1366)))</f>
        <v>1.9504818502761058E-8</v>
      </c>
      <c r="AJ1366" s="120">
        <f t="shared" ca="1" si="602"/>
        <v>1.9249759193447875E-13</v>
      </c>
      <c r="AK1366" s="8">
        <f ca="1">SQRT(m!$P$19*m!$P$18*AH1366)</f>
        <v>293.77755637800766</v>
      </c>
      <c r="AL1366" s="121">
        <f ca="1">AI1366/(m!$P$18*AH1366)</f>
        <v>3.1639726518707863E-13</v>
      </c>
      <c r="AM1366" s="8">
        <f t="shared" ca="1" si="615"/>
        <v>-58.501999999999981</v>
      </c>
      <c r="AN1366" s="17">
        <f t="shared" ca="1" si="616"/>
        <v>2.5828348178537031E-13</v>
      </c>
      <c r="AO1366" s="16">
        <f t="shared" ca="1" si="617"/>
        <v>25.54288349875015</v>
      </c>
      <c r="AP1366" s="8"/>
      <c r="AQ1366" s="8">
        <f t="shared" ca="1" si="618"/>
        <v>6.1026506850776235E-2</v>
      </c>
      <c r="AR1366" s="15">
        <f ca="1">0.5*m!P$13*AN1366*N1366*N1366</f>
        <v>8.9079915949694477E-6</v>
      </c>
      <c r="AS1366" s="18">
        <f t="shared" ca="1" si="603"/>
        <v>0.11057492387358951</v>
      </c>
      <c r="AT1366" s="8">
        <f ca="1">OFFSET(m!C$28,0,D1366)</f>
        <v>0</v>
      </c>
      <c r="AU1366" s="15">
        <f ca="1">AR1366*AS1366*OFFSET(m!C$25,0,D1366)*COS(AQ1366/180*PI())</f>
        <v>0</v>
      </c>
      <c r="AV1366" s="15">
        <f ca="1">AR1366*AT1366*OFFSET(m!C$26,0,D1366)*SIN(AQ1366/180*PI())</f>
        <v>0</v>
      </c>
      <c r="AW1366" s="15">
        <f t="shared" ca="1" si="604"/>
        <v>0</v>
      </c>
      <c r="AX1366" s="15">
        <f t="shared" ca="1" si="605"/>
        <v>0</v>
      </c>
      <c r="AY1366" s="8"/>
      <c r="AZ1366" s="6">
        <f>MATCH(A1366,m!$C$19:$C$24)</f>
        <v>2</v>
      </c>
      <c r="BA1366" s="9">
        <f ca="1">1*($D1366=BA$3)+($D1366&lt;BA$3)*OFFSET(m!$C$18,IF(ISNA($AZ1366),1,$AZ1366),BA$3)</f>
        <v>0</v>
      </c>
      <c r="BB1366" s="9">
        <f ca="1">1*($D1366=BB$3)+($D1366&lt;BB$3)*OFFSET(m!$C$18,IF(ISNA($AZ1366),1,$AZ1366),BB$3)</f>
        <v>0</v>
      </c>
      <c r="BC1366" s="9">
        <f ca="1">1*($D1366=BC$3)+($D1366&lt;BC$3)*OFFSET(m!$C$18,IF(ISNA($AZ1366),1,$AZ1366),BC$3)</f>
        <v>0</v>
      </c>
      <c r="BD1366" s="9">
        <f ca="1">1*($D1366=BD$3)+($D1366&lt;BD$3)*OFFSET(m!$C$18,IF(ISNA($AZ1366),1,$AZ1366),BD$3)</f>
        <v>0</v>
      </c>
      <c r="BE1366" s="8"/>
      <c r="BF1366" s="19">
        <f ca="1">m!D$18*BA1366*(m!D$14-(m!D$14-m!D$13)*$AN1366)*MIN(BL1366,m!D$18*m!$O$24)/MAX(m!D$18*m!$O$24,1)</f>
        <v>0</v>
      </c>
      <c r="BG1366" s="19">
        <f ca="1">m!E$18*BB1366*(m!E$14-(m!E$14-m!E$13)*$AN1366)*MIN(BM1366,m!E$18*m!$O$24)/MAX(m!E$18*m!$O$24,1)</f>
        <v>0</v>
      </c>
      <c r="BH1366" s="19">
        <f ca="1">m!F$18*BC1366*(m!F$14-(m!F$14-m!F$13)*$AN1366)*MIN(BN1366,m!F$18*m!$O$24)/MAX(m!F$18*m!$O$24,1)</f>
        <v>0</v>
      </c>
      <c r="BI1366" s="19">
        <f ca="1">m!G$18*BD1366*(m!G$14-(m!G$14-m!G$13)*$AN1366)*MIN(BO1366,m!G$18*m!$O$24)/MAX(m!G$18*m!$O$24,1)</f>
        <v>0</v>
      </c>
      <c r="BJ1366" s="8"/>
      <c r="BK1366" s="19">
        <f ca="1">m!D$6+IF(D1366&lt;=1,m!D$9)+IF(D1366&lt;=2,m!E$9)+IF(D1366&lt;=3,m!F$9)+IF(D1366&lt;=4,m!G$9)+IF(A1366&lt;m!D$24,m!D$23)</f>
        <v>125193.05003474819</v>
      </c>
      <c r="BL1366" s="19">
        <f ca="1">MAX(BL1365-m!D$18*BA1365*m!$O$24,0)</f>
        <v>0</v>
      </c>
      <c r="BM1366" s="19">
        <f ca="1">MAX(BM1365-m!E$18*BB1365*m!$O$24,0)</f>
        <v>0</v>
      </c>
      <c r="BN1366" s="19">
        <f ca="1">MAX(BN1365-m!F$18*BC1365*m!$O$24,0)</f>
        <v>0</v>
      </c>
      <c r="BO1366" s="19">
        <f ca="1">MAX(BO1365-m!G$18*BD1365*m!$O$24,0)</f>
        <v>0</v>
      </c>
      <c r="BP1366" s="8"/>
      <c r="BQ1366" s="15">
        <f t="shared" si="606"/>
        <v>1361</v>
      </c>
      <c r="BR1366" s="80">
        <f t="shared" ca="1" si="607"/>
        <v>0</v>
      </c>
      <c r="BS1366" s="80">
        <f t="shared" ca="1" si="608"/>
        <v>0</v>
      </c>
      <c r="BT1366" s="80">
        <f t="shared" ca="1" si="609"/>
        <v>75.039258971109547</v>
      </c>
      <c r="BU1366" s="80">
        <f t="shared" ca="1" si="596"/>
        <v>0.6102650685077623</v>
      </c>
      <c r="BV1366" s="80">
        <f t="shared" ca="1" si="610"/>
        <v>98.580331615408895</v>
      </c>
      <c r="BW1366" s="80">
        <f t="shared" ca="1" si="611"/>
        <v>0</v>
      </c>
      <c r="BX1366" s="80">
        <f t="shared" ca="1" si="597"/>
        <v>8.9079915949694482E-9</v>
      </c>
      <c r="BY1366" s="8"/>
      <c r="CA1366" s="18"/>
      <c r="CB1366" s="18"/>
      <c r="CC1366" s="10"/>
      <c r="CD1366" s="20"/>
      <c r="CE1366" s="20"/>
      <c r="CF1366" s="18"/>
      <c r="CG1366" s="7"/>
      <c r="CH1366" s="18"/>
      <c r="CI1366" s="18"/>
      <c r="CJ1366" s="10"/>
      <c r="CK1366" s="20"/>
      <c r="CL1366" s="20"/>
      <c r="CM1366" s="20"/>
      <c r="CN1366" s="20"/>
      <c r="CO1366" s="18"/>
      <c r="CP1366" s="18"/>
      <c r="CQ1366" s="18"/>
      <c r="CR1366" s="18"/>
      <c r="CS1366" s="18"/>
      <c r="CT1366" s="8"/>
      <c r="CU1366" s="11"/>
      <c r="CV1366" s="7"/>
    </row>
    <row r="1367" spans="1:100" x14ac:dyDescent="0.2">
      <c r="A1367" s="6">
        <f>A1366+m!$O$24</f>
        <v>1362</v>
      </c>
      <c r="B1367" s="8">
        <f t="shared" si="619"/>
        <v>22.700000000000003</v>
      </c>
      <c r="C1367" s="8"/>
      <c r="D1367" s="12" t="b">
        <f t="shared" ca="1" si="620"/>
        <v>0</v>
      </c>
      <c r="E1367" s="13">
        <f ca="1">IF(D1367,'c'!H1367,0)</f>
        <v>0</v>
      </c>
      <c r="F1367" s="13">
        <f ca="1">IF(D1367,'c'!I1367,0)</f>
        <v>0</v>
      </c>
      <c r="G1367" s="8"/>
      <c r="H1367" s="14">
        <f ca="1">H1366+M1366*m!$O$24</f>
        <v>197152.67069973657</v>
      </c>
      <c r="I1367" s="14">
        <f ca="1">I1366+K1366*m!$O$24</f>
        <v>8256406.6393212834</v>
      </c>
      <c r="J1367" s="8"/>
      <c r="K1367" s="15">
        <f ca="1">K1366+(U1366-Y1366)*m!$O$24</f>
        <v>7503.9311211392223</v>
      </c>
      <c r="L1367" s="15">
        <f ca="1">K1367+m!$L$24</f>
        <v>7791.0868115340982</v>
      </c>
      <c r="M1367" s="15">
        <f ca="1">M1366+(V1366+X1366-W1366)*m!$O$24</f>
        <v>-8.0017739186015984</v>
      </c>
      <c r="N1367" s="15">
        <f t="shared" ca="1" si="621"/>
        <v>7503.9353874608751</v>
      </c>
      <c r="O1367" s="8"/>
      <c r="P1367" s="15">
        <f t="shared" ca="1" si="622"/>
        <v>125193.05003474819</v>
      </c>
      <c r="Q1367" s="14">
        <f ca="1">m!P$5*SUM(BF1367:BI1367)</f>
        <v>0</v>
      </c>
      <c r="R1367" s="15">
        <f t="shared" ca="1" si="623"/>
        <v>0</v>
      </c>
      <c r="S1367" s="15">
        <f ca="1">S1366+m!$O$24*R1366</f>
        <v>8855.3614895588253</v>
      </c>
      <c r="T1367" s="8"/>
      <c r="U1367" s="16">
        <f t="shared" ca="1" si="598"/>
        <v>0</v>
      </c>
      <c r="V1367" s="16">
        <f t="shared" ca="1" si="599"/>
        <v>0</v>
      </c>
      <c r="W1367" s="16">
        <f ca="1">m!P$6*(1000*m!P$7/(1000*m!P$7+H1367))^2</f>
        <v>9.2508117952804501</v>
      </c>
      <c r="X1367" s="16">
        <f ca="1">L1367*L1367/(1000*m!P$7+H1367)</f>
        <v>9.2415801809271585</v>
      </c>
      <c r="Y1367" s="16">
        <f ca="1">M1367*L1367/(1000*m!P$7+H1367)</f>
        <v>-9.4914916297598653E-3</v>
      </c>
      <c r="Z1367" s="8"/>
      <c r="AA1367" s="14">
        <f ca="1">m!$P$8+H1367</f>
        <v>6568252.6706997361</v>
      </c>
      <c r="AB1367" s="14">
        <f ca="1">(m!$P$8*H1367)/AA1367</f>
        <v>191234.9361799563</v>
      </c>
      <c r="AC1367" s="14">
        <f ca="1">IF(AB1367&lt;=11000,0,IF(AB1367&lt;=20000,11000,IF(H1367&lt;=32000,20000,IF(AB1367&lt;=47000,(m!$P$8*35000/(m!$P$8+35000)),IF(AB1367&lt;=51000,47000,IF(AB1367&lt;=71000,51000,71000))))))</f>
        <v>71000</v>
      </c>
      <c r="AD1367" s="14">
        <f t="shared" ca="1" si="600"/>
        <v>120234.9361799563</v>
      </c>
      <c r="AE1367" s="8">
        <f t="shared" ca="1" si="612"/>
        <v>214.648</v>
      </c>
      <c r="AF1367" s="119">
        <f t="shared" ca="1" si="613"/>
        <v>3.9565999999999999</v>
      </c>
      <c r="AG1367" s="10">
        <f t="shared" ca="1" si="614"/>
        <v>0</v>
      </c>
      <c r="AH1367" s="8">
        <f t="shared" ca="1" si="601"/>
        <v>214.648</v>
      </c>
      <c r="AI1367" s="119">
        <f ca="1">IF(AG1367=0,AF1367*EXP(-m!$P$5*AD1367/(m!$P$18*AH1367)),AF1367*(AH1367/AE1367)^(-m!$P$5/(m!$P$18*AG1367)))</f>
        <v>1.952816523664391E-8</v>
      </c>
      <c r="AJ1367" s="120">
        <f t="shared" ca="1" si="602"/>
        <v>1.9272800628318687E-13</v>
      </c>
      <c r="AK1367" s="8">
        <f ca="1">SQRT(m!$P$19*m!$P$18*AH1367)</f>
        <v>293.77755637800766</v>
      </c>
      <c r="AL1367" s="121">
        <f ca="1">AI1367/(m!$P$18*AH1367)</f>
        <v>3.1677598405342131E-13</v>
      </c>
      <c r="AM1367" s="8">
        <f t="shared" ca="1" si="615"/>
        <v>-58.501999999999981</v>
      </c>
      <c r="AN1367" s="17">
        <f t="shared" ca="1" si="616"/>
        <v>2.5859264004360923E-13</v>
      </c>
      <c r="AO1367" s="16">
        <f t="shared" ca="1" si="617"/>
        <v>25.542915803293894</v>
      </c>
      <c r="AP1367" s="8"/>
      <c r="AQ1367" s="8">
        <f t="shared" ca="1" si="618"/>
        <v>6.1097002754891092E-2</v>
      </c>
      <c r="AR1367" s="15">
        <f ca="1">0.5*m!P$13*AN1367*N1367*N1367</f>
        <v>8.9186767762674061E-6</v>
      </c>
      <c r="AS1367" s="18">
        <f t="shared" ca="1" si="603"/>
        <v>0.11057489911686286</v>
      </c>
      <c r="AT1367" s="8">
        <f ca="1">OFFSET(m!C$28,0,D1367)</f>
        <v>0</v>
      </c>
      <c r="AU1367" s="15">
        <f ca="1">AR1367*AS1367*OFFSET(m!C$25,0,D1367)*COS(AQ1367/180*PI())</f>
        <v>0</v>
      </c>
      <c r="AV1367" s="15">
        <f ca="1">AR1367*AT1367*OFFSET(m!C$26,0,D1367)*SIN(AQ1367/180*PI())</f>
        <v>0</v>
      </c>
      <c r="AW1367" s="15">
        <f t="shared" ca="1" si="604"/>
        <v>0</v>
      </c>
      <c r="AX1367" s="15">
        <f t="shared" ca="1" si="605"/>
        <v>0</v>
      </c>
      <c r="AY1367" s="8"/>
      <c r="AZ1367" s="6">
        <f>MATCH(A1367,m!$C$19:$C$24)</f>
        <v>2</v>
      </c>
      <c r="BA1367" s="9">
        <f ca="1">1*($D1367=BA$3)+($D1367&lt;BA$3)*OFFSET(m!$C$18,IF(ISNA($AZ1367),1,$AZ1367),BA$3)</f>
        <v>0</v>
      </c>
      <c r="BB1367" s="9">
        <f ca="1">1*($D1367=BB$3)+($D1367&lt;BB$3)*OFFSET(m!$C$18,IF(ISNA($AZ1367),1,$AZ1367),BB$3)</f>
        <v>0</v>
      </c>
      <c r="BC1367" s="9">
        <f ca="1">1*($D1367=BC$3)+($D1367&lt;BC$3)*OFFSET(m!$C$18,IF(ISNA($AZ1367),1,$AZ1367),BC$3)</f>
        <v>0</v>
      </c>
      <c r="BD1367" s="9">
        <f ca="1">1*($D1367=BD$3)+($D1367&lt;BD$3)*OFFSET(m!$C$18,IF(ISNA($AZ1367),1,$AZ1367),BD$3)</f>
        <v>0</v>
      </c>
      <c r="BE1367" s="8"/>
      <c r="BF1367" s="19">
        <f ca="1">m!D$18*BA1367*(m!D$14-(m!D$14-m!D$13)*$AN1367)*MIN(BL1367,m!D$18*m!$O$24)/MAX(m!D$18*m!$O$24,1)</f>
        <v>0</v>
      </c>
      <c r="BG1367" s="19">
        <f ca="1">m!E$18*BB1367*(m!E$14-(m!E$14-m!E$13)*$AN1367)*MIN(BM1367,m!E$18*m!$O$24)/MAX(m!E$18*m!$O$24,1)</f>
        <v>0</v>
      </c>
      <c r="BH1367" s="19">
        <f ca="1">m!F$18*BC1367*(m!F$14-(m!F$14-m!F$13)*$AN1367)*MIN(BN1367,m!F$18*m!$O$24)/MAX(m!F$18*m!$O$24,1)</f>
        <v>0</v>
      </c>
      <c r="BI1367" s="19">
        <f ca="1">m!G$18*BD1367*(m!G$14-(m!G$14-m!G$13)*$AN1367)*MIN(BO1367,m!G$18*m!$O$24)/MAX(m!G$18*m!$O$24,1)</f>
        <v>0</v>
      </c>
      <c r="BJ1367" s="8"/>
      <c r="BK1367" s="19">
        <f ca="1">m!D$6+IF(D1367&lt;=1,m!D$9)+IF(D1367&lt;=2,m!E$9)+IF(D1367&lt;=3,m!F$9)+IF(D1367&lt;=4,m!G$9)+IF(A1367&lt;m!D$24,m!D$23)</f>
        <v>125193.05003474819</v>
      </c>
      <c r="BL1367" s="19">
        <f ca="1">MAX(BL1366-m!D$18*BA1366*m!$O$24,0)</f>
        <v>0</v>
      </c>
      <c r="BM1367" s="19">
        <f ca="1">MAX(BM1366-m!E$18*BB1366*m!$O$24,0)</f>
        <v>0</v>
      </c>
      <c r="BN1367" s="19">
        <f ca="1">MAX(BN1366-m!F$18*BC1366*m!$O$24,0)</f>
        <v>0</v>
      </c>
      <c r="BO1367" s="19">
        <f ca="1">MAX(BO1366-m!G$18*BD1366*m!$O$24,0)</f>
        <v>0</v>
      </c>
      <c r="BP1367" s="8"/>
      <c r="BQ1367" s="15">
        <f t="shared" si="606"/>
        <v>1362</v>
      </c>
      <c r="BR1367" s="80">
        <f t="shared" ca="1" si="607"/>
        <v>0</v>
      </c>
      <c r="BS1367" s="80">
        <f t="shared" ca="1" si="608"/>
        <v>0</v>
      </c>
      <c r="BT1367" s="80">
        <f t="shared" ca="1" si="609"/>
        <v>75.03935387460875</v>
      </c>
      <c r="BU1367" s="80">
        <f t="shared" ca="1" si="596"/>
        <v>0.61097002754891094</v>
      </c>
      <c r="BV1367" s="80">
        <f t="shared" ca="1" si="610"/>
        <v>98.576335349868287</v>
      </c>
      <c r="BW1367" s="80">
        <f t="shared" ca="1" si="611"/>
        <v>0</v>
      </c>
      <c r="BX1367" s="80">
        <f t="shared" ca="1" si="597"/>
        <v>8.9186767762674056E-9</v>
      </c>
      <c r="BY1367" s="8"/>
      <c r="CA1367" s="18"/>
      <c r="CB1367" s="18"/>
      <c r="CC1367" s="10"/>
      <c r="CD1367" s="20"/>
      <c r="CE1367" s="20"/>
      <c r="CF1367" s="18"/>
      <c r="CG1367" s="7"/>
      <c r="CH1367" s="18"/>
      <c r="CI1367" s="18"/>
      <c r="CJ1367" s="10"/>
      <c r="CK1367" s="20"/>
      <c r="CL1367" s="20"/>
      <c r="CM1367" s="20"/>
      <c r="CN1367" s="20"/>
      <c r="CO1367" s="18"/>
      <c r="CP1367" s="18"/>
      <c r="CQ1367" s="18"/>
      <c r="CR1367" s="18"/>
      <c r="CS1367" s="18"/>
      <c r="CT1367" s="8"/>
      <c r="CU1367" s="11"/>
      <c r="CV1367" s="7"/>
    </row>
    <row r="1368" spans="1:100" x14ac:dyDescent="0.2">
      <c r="A1368" s="6">
        <f>A1367+m!$O$24</f>
        <v>1363</v>
      </c>
      <c r="B1368" s="8">
        <f t="shared" si="619"/>
        <v>22.700000000000003</v>
      </c>
      <c r="C1368" s="8"/>
      <c r="D1368" s="12" t="b">
        <f t="shared" ca="1" si="620"/>
        <v>0</v>
      </c>
      <c r="E1368" s="13">
        <f ca="1">IF(D1368,'c'!H1368,0)</f>
        <v>0</v>
      </c>
      <c r="F1368" s="13">
        <f ca="1">IF(D1368,'c'!I1368,0)</f>
        <v>0</v>
      </c>
      <c r="G1368" s="8"/>
      <c r="H1368" s="14">
        <f ca="1">H1367+M1367*m!$O$24</f>
        <v>197144.66892581797</v>
      </c>
      <c r="I1368" s="14">
        <f ca="1">I1367+K1367*m!$O$24</f>
        <v>8263910.5704424223</v>
      </c>
      <c r="J1368" s="8"/>
      <c r="K1368" s="15">
        <f ca="1">K1367+(U1367-Y1367)*m!$O$24</f>
        <v>7503.9406126308522</v>
      </c>
      <c r="L1368" s="15">
        <f ca="1">K1368+m!$L$24</f>
        <v>7791.096303025728</v>
      </c>
      <c r="M1368" s="15">
        <f ca="1">M1367+(V1367+X1367-W1367)*m!$O$24</f>
        <v>-8.0110055329548899</v>
      </c>
      <c r="N1368" s="15">
        <f t="shared" ca="1" si="621"/>
        <v>7503.9448887968483</v>
      </c>
      <c r="O1368" s="8"/>
      <c r="P1368" s="15">
        <f t="shared" ca="1" si="622"/>
        <v>125193.05003474819</v>
      </c>
      <c r="Q1368" s="14">
        <f ca="1">m!P$5*SUM(BF1368:BI1368)</f>
        <v>0</v>
      </c>
      <c r="R1368" s="15">
        <f t="shared" ca="1" si="623"/>
        <v>0</v>
      </c>
      <c r="S1368" s="15">
        <f ca="1">S1367+m!$O$24*R1367</f>
        <v>8855.3614895588253</v>
      </c>
      <c r="T1368" s="8"/>
      <c r="U1368" s="16">
        <f t="shared" ca="1" si="598"/>
        <v>0</v>
      </c>
      <c r="V1368" s="16">
        <f t="shared" ca="1" si="599"/>
        <v>0</v>
      </c>
      <c r="W1368" s="16">
        <f ca="1">m!P$6*(1000*m!P$7/(1000*m!P$7+H1368))^2</f>
        <v>9.2508343349248641</v>
      </c>
      <c r="X1368" s="16">
        <f ca="1">L1368*L1368/(1000*m!P$7+H1368)</f>
        <v>9.2416139566476208</v>
      </c>
      <c r="Y1368" s="16">
        <f ca="1">M1368*L1368/(1000*m!P$7+H1368)</f>
        <v>-9.5024650781668999E-3</v>
      </c>
      <c r="Z1368" s="8"/>
      <c r="AA1368" s="14">
        <f ca="1">m!$P$8+H1368</f>
        <v>6568244.6689258181</v>
      </c>
      <c r="AB1368" s="14">
        <f ca="1">(m!$P$8*H1368)/AA1368</f>
        <v>191227.40755007407</v>
      </c>
      <c r="AC1368" s="14">
        <f ca="1">IF(AB1368&lt;=11000,0,IF(AB1368&lt;=20000,11000,IF(H1368&lt;=32000,20000,IF(AB1368&lt;=47000,(m!$P$8*35000/(m!$P$8+35000)),IF(AB1368&lt;=51000,47000,IF(AB1368&lt;=71000,51000,71000))))))</f>
        <v>71000</v>
      </c>
      <c r="AD1368" s="14">
        <f t="shared" ca="1" si="600"/>
        <v>120227.40755007407</v>
      </c>
      <c r="AE1368" s="8">
        <f t="shared" ca="1" si="612"/>
        <v>214.648</v>
      </c>
      <c r="AF1368" s="119">
        <f t="shared" ca="1" si="613"/>
        <v>3.9565999999999999</v>
      </c>
      <c r="AG1368" s="10">
        <f t="shared" ca="1" si="614"/>
        <v>0</v>
      </c>
      <c r="AH1368" s="8">
        <f t="shared" ca="1" si="601"/>
        <v>214.648</v>
      </c>
      <c r="AI1368" s="119">
        <f ca="1">IF(AG1368=0,AF1368*EXP(-m!$P$5*AD1368/(m!$P$18*AH1368)),AF1368*(AH1368/AE1368)^(-m!$P$5/(m!$P$18*AG1368)))</f>
        <v>1.9551567020419575E-8</v>
      </c>
      <c r="AJ1368" s="120">
        <f t="shared" ca="1" si="602"/>
        <v>1.9295896393209549E-13</v>
      </c>
      <c r="AK1368" s="8">
        <f ca="1">SQRT(m!$P$19*m!$P$18*AH1368)</f>
        <v>293.77755637800766</v>
      </c>
      <c r="AL1368" s="121">
        <f ca="1">AI1368/(m!$P$18*AH1368)</f>
        <v>3.1715559591118208E-13</v>
      </c>
      <c r="AM1368" s="8">
        <f t="shared" ca="1" si="615"/>
        <v>-58.501999999999981</v>
      </c>
      <c r="AN1368" s="17">
        <f t="shared" ca="1" si="616"/>
        <v>2.5890252727443435E-13</v>
      </c>
      <c r="AO1368" s="16">
        <f t="shared" ca="1" si="617"/>
        <v>25.542948145233456</v>
      </c>
      <c r="AP1368" s="8"/>
      <c r="AQ1368" s="8">
        <f t="shared" ca="1" si="618"/>
        <v>6.1167412698735817E-2</v>
      </c>
      <c r="AR1368" s="15">
        <f ca="1">0.5*m!P$13*AN1368*N1368*N1368</f>
        <v>8.9293871794918557E-6</v>
      </c>
      <c r="AS1368" s="18">
        <f t="shared" ca="1" si="603"/>
        <v>0.11057487433154048</v>
      </c>
      <c r="AT1368" s="8">
        <f ca="1">OFFSET(m!C$28,0,D1368)</f>
        <v>0</v>
      </c>
      <c r="AU1368" s="15">
        <f ca="1">AR1368*AS1368*OFFSET(m!C$25,0,D1368)*COS(AQ1368/180*PI())</f>
        <v>0</v>
      </c>
      <c r="AV1368" s="15">
        <f ca="1">AR1368*AT1368*OFFSET(m!C$26,0,D1368)*SIN(AQ1368/180*PI())</f>
        <v>0</v>
      </c>
      <c r="AW1368" s="15">
        <f t="shared" ca="1" si="604"/>
        <v>0</v>
      </c>
      <c r="AX1368" s="15">
        <f t="shared" ca="1" si="605"/>
        <v>0</v>
      </c>
      <c r="AY1368" s="8"/>
      <c r="AZ1368" s="6">
        <f>MATCH(A1368,m!$C$19:$C$24)</f>
        <v>2</v>
      </c>
      <c r="BA1368" s="9">
        <f ca="1">1*($D1368=BA$3)+($D1368&lt;BA$3)*OFFSET(m!$C$18,IF(ISNA($AZ1368),1,$AZ1368),BA$3)</f>
        <v>0</v>
      </c>
      <c r="BB1368" s="9">
        <f ca="1">1*($D1368=BB$3)+($D1368&lt;BB$3)*OFFSET(m!$C$18,IF(ISNA($AZ1368),1,$AZ1368),BB$3)</f>
        <v>0</v>
      </c>
      <c r="BC1368" s="9">
        <f ca="1">1*($D1368=BC$3)+($D1368&lt;BC$3)*OFFSET(m!$C$18,IF(ISNA($AZ1368),1,$AZ1368),BC$3)</f>
        <v>0</v>
      </c>
      <c r="BD1368" s="9">
        <f ca="1">1*($D1368=BD$3)+($D1368&lt;BD$3)*OFFSET(m!$C$18,IF(ISNA($AZ1368),1,$AZ1368),BD$3)</f>
        <v>0</v>
      </c>
      <c r="BE1368" s="8"/>
      <c r="BF1368" s="19">
        <f ca="1">m!D$18*BA1368*(m!D$14-(m!D$14-m!D$13)*$AN1368)*MIN(BL1368,m!D$18*m!$O$24)/MAX(m!D$18*m!$O$24,1)</f>
        <v>0</v>
      </c>
      <c r="BG1368" s="19">
        <f ca="1">m!E$18*BB1368*(m!E$14-(m!E$14-m!E$13)*$AN1368)*MIN(BM1368,m!E$18*m!$O$24)/MAX(m!E$18*m!$O$24,1)</f>
        <v>0</v>
      </c>
      <c r="BH1368" s="19">
        <f ca="1">m!F$18*BC1368*(m!F$14-(m!F$14-m!F$13)*$AN1368)*MIN(BN1368,m!F$18*m!$O$24)/MAX(m!F$18*m!$O$24,1)</f>
        <v>0</v>
      </c>
      <c r="BI1368" s="19">
        <f ca="1">m!G$18*BD1368*(m!G$14-(m!G$14-m!G$13)*$AN1368)*MIN(BO1368,m!G$18*m!$O$24)/MAX(m!G$18*m!$O$24,1)</f>
        <v>0</v>
      </c>
      <c r="BJ1368" s="8"/>
      <c r="BK1368" s="19">
        <f ca="1">m!D$6+IF(D1368&lt;=1,m!D$9)+IF(D1368&lt;=2,m!E$9)+IF(D1368&lt;=3,m!F$9)+IF(D1368&lt;=4,m!G$9)+IF(A1368&lt;m!D$24,m!D$23)</f>
        <v>125193.05003474819</v>
      </c>
      <c r="BL1368" s="19">
        <f ca="1">MAX(BL1367-m!D$18*BA1367*m!$O$24,0)</f>
        <v>0</v>
      </c>
      <c r="BM1368" s="19">
        <f ca="1">MAX(BM1367-m!E$18*BB1367*m!$O$24,0)</f>
        <v>0</v>
      </c>
      <c r="BN1368" s="19">
        <f ca="1">MAX(BN1367-m!F$18*BC1367*m!$O$24,0)</f>
        <v>0</v>
      </c>
      <c r="BO1368" s="19">
        <f ca="1">MAX(BO1367-m!G$18*BD1367*m!$O$24,0)</f>
        <v>0</v>
      </c>
      <c r="BP1368" s="8"/>
      <c r="BQ1368" s="15">
        <f t="shared" si="606"/>
        <v>1363</v>
      </c>
      <c r="BR1368" s="80">
        <f t="shared" ca="1" si="607"/>
        <v>0</v>
      </c>
      <c r="BS1368" s="80">
        <f t="shared" ca="1" si="608"/>
        <v>0</v>
      </c>
      <c r="BT1368" s="80">
        <f t="shared" ca="1" si="609"/>
        <v>75.039448887968476</v>
      </c>
      <c r="BU1368" s="80">
        <f t="shared" ca="1" si="596"/>
        <v>0.61167412698735824</v>
      </c>
      <c r="BV1368" s="80">
        <f t="shared" ca="1" si="610"/>
        <v>98.572334462908984</v>
      </c>
      <c r="BW1368" s="80">
        <f t="shared" ca="1" si="611"/>
        <v>0</v>
      </c>
      <c r="BX1368" s="80">
        <f t="shared" ca="1" si="597"/>
        <v>8.9293871794918561E-9</v>
      </c>
      <c r="BY1368" s="8"/>
      <c r="CA1368" s="18"/>
      <c r="CB1368" s="18"/>
      <c r="CC1368" s="10"/>
      <c r="CD1368" s="20"/>
      <c r="CE1368" s="20"/>
      <c r="CF1368" s="18"/>
      <c r="CG1368" s="7"/>
      <c r="CH1368" s="18"/>
      <c r="CI1368" s="18"/>
      <c r="CJ1368" s="10"/>
      <c r="CK1368" s="20"/>
      <c r="CL1368" s="20"/>
      <c r="CM1368" s="20"/>
      <c r="CN1368" s="20"/>
      <c r="CO1368" s="18"/>
      <c r="CP1368" s="18"/>
      <c r="CQ1368" s="18"/>
      <c r="CR1368" s="18"/>
      <c r="CS1368" s="18"/>
      <c r="CT1368" s="8"/>
      <c r="CU1368" s="11"/>
      <c r="CV1368" s="7"/>
    </row>
    <row r="1369" spans="1:100" x14ac:dyDescent="0.2">
      <c r="A1369" s="6">
        <f>A1368+m!$O$24</f>
        <v>1364</v>
      </c>
      <c r="B1369" s="8">
        <f t="shared" si="619"/>
        <v>22.700000000000003</v>
      </c>
      <c r="C1369" s="8"/>
      <c r="D1369" s="12" t="b">
        <f t="shared" ca="1" si="620"/>
        <v>0</v>
      </c>
      <c r="E1369" s="13">
        <f ca="1">IF(D1369,'c'!H1369,0)</f>
        <v>0</v>
      </c>
      <c r="F1369" s="13">
        <f ca="1">IF(D1369,'c'!I1369,0)</f>
        <v>0</v>
      </c>
      <c r="G1369" s="8"/>
      <c r="H1369" s="14">
        <f ca="1">H1368+M1368*m!$O$24</f>
        <v>197136.65792028501</v>
      </c>
      <c r="I1369" s="14">
        <f ca="1">I1368+K1368*m!$O$24</f>
        <v>8271414.5110550532</v>
      </c>
      <c r="J1369" s="8"/>
      <c r="K1369" s="15">
        <f ca="1">K1368+(U1368-Y1368)*m!$O$24</f>
        <v>7503.9501150959304</v>
      </c>
      <c r="L1369" s="15">
        <f ca="1">K1369+m!$L$24</f>
        <v>7791.1058054908062</v>
      </c>
      <c r="M1369" s="15">
        <f ca="1">M1368+(V1368+X1368-W1368)*m!$O$24</f>
        <v>-8.0202259112321332</v>
      </c>
      <c r="N1369" s="15">
        <f t="shared" ca="1" si="621"/>
        <v>7503.9544011055859</v>
      </c>
      <c r="O1369" s="8"/>
      <c r="P1369" s="15">
        <f t="shared" ca="1" si="622"/>
        <v>125193.05003474819</v>
      </c>
      <c r="Q1369" s="14">
        <f ca="1">m!P$5*SUM(BF1369:BI1369)</f>
        <v>0</v>
      </c>
      <c r="R1369" s="15">
        <f t="shared" ca="1" si="623"/>
        <v>0</v>
      </c>
      <c r="S1369" s="15">
        <f ca="1">S1368+m!$O$24*R1368</f>
        <v>8855.3614895588253</v>
      </c>
      <c r="T1369" s="8"/>
      <c r="U1369" s="16">
        <f t="shared" ca="1" si="598"/>
        <v>0</v>
      </c>
      <c r="V1369" s="16">
        <f t="shared" ca="1" si="599"/>
        <v>0</v>
      </c>
      <c r="W1369" s="16">
        <f ca="1">m!P$6*(1000*m!P$7/(1000*m!P$7+H1369))^2</f>
        <v>9.2508569006556982</v>
      </c>
      <c r="X1369" s="16">
        <f ca="1">L1369*L1369/(1000*m!P$7+H1369)</f>
        <v>9.2416477714998368</v>
      </c>
      <c r="Y1369" s="16">
        <f ca="1">M1369*L1369/(1000*m!P$7+H1369)</f>
        <v>-9.513425278761754E-3</v>
      </c>
      <c r="Z1369" s="8"/>
      <c r="AA1369" s="14">
        <f ca="1">m!$P$8+H1369</f>
        <v>6568236.6579202851</v>
      </c>
      <c r="AB1369" s="14">
        <f ca="1">(m!$P$8*H1369)/AA1369</f>
        <v>191219.87021606657</v>
      </c>
      <c r="AC1369" s="14">
        <f ca="1">IF(AB1369&lt;=11000,0,IF(AB1369&lt;=20000,11000,IF(H1369&lt;=32000,20000,IF(AB1369&lt;=47000,(m!$P$8*35000/(m!$P$8+35000)),IF(AB1369&lt;=51000,47000,IF(AB1369&lt;=71000,51000,71000))))))</f>
        <v>71000</v>
      </c>
      <c r="AD1369" s="14">
        <f t="shared" ca="1" si="600"/>
        <v>120219.87021606657</v>
      </c>
      <c r="AE1369" s="8">
        <f t="shared" ca="1" si="612"/>
        <v>214.648</v>
      </c>
      <c r="AF1369" s="119">
        <f t="shared" ca="1" si="613"/>
        <v>3.9565999999999999</v>
      </c>
      <c r="AG1369" s="10">
        <f t="shared" ca="1" si="614"/>
        <v>0</v>
      </c>
      <c r="AH1369" s="8">
        <f t="shared" ca="1" si="601"/>
        <v>214.648</v>
      </c>
      <c r="AI1369" s="119">
        <f ca="1">IF(AG1369=0,AF1369*EXP(-m!$P$5*AD1369/(m!$P$18*AH1369)),AF1369*(AH1369/AE1369)^(-m!$P$5/(m!$P$18*AG1369)))</f>
        <v>1.9575023952297274E-8</v>
      </c>
      <c r="AJ1369" s="120">
        <f t="shared" ca="1" si="602"/>
        <v>1.9319046585045422E-13</v>
      </c>
      <c r="AK1369" s="8">
        <f ca="1">SQRT(m!$P$19*m!$P$18*AH1369)</f>
        <v>293.77755637800766</v>
      </c>
      <c r="AL1369" s="121">
        <f ca="1">AI1369/(m!$P$18*AH1369)</f>
        <v>3.1753610235346112E-13</v>
      </c>
      <c r="AM1369" s="8">
        <f t="shared" ca="1" si="615"/>
        <v>-58.501999999999981</v>
      </c>
      <c r="AN1369" s="17">
        <f t="shared" ca="1" si="616"/>
        <v>2.5921314477833561E-13</v>
      </c>
      <c r="AO1369" s="16">
        <f t="shared" ca="1" si="617"/>
        <v>25.542980524523607</v>
      </c>
      <c r="AP1369" s="8"/>
      <c r="AQ1369" s="8">
        <f t="shared" ca="1" si="618"/>
        <v>6.1237736582711103E-2</v>
      </c>
      <c r="AR1369" s="15">
        <f ca="1">0.5*m!P$13*AN1369*N1369*N1369</f>
        <v>8.9401228497494289E-6</v>
      </c>
      <c r="AS1369" s="18">
        <f t="shared" ca="1" si="603"/>
        <v>0.11057484951765727</v>
      </c>
      <c r="AT1369" s="8">
        <f ca="1">OFFSET(m!C$28,0,D1369)</f>
        <v>0</v>
      </c>
      <c r="AU1369" s="15">
        <f ca="1">AR1369*AS1369*OFFSET(m!C$25,0,D1369)*COS(AQ1369/180*PI())</f>
        <v>0</v>
      </c>
      <c r="AV1369" s="15">
        <f ca="1">AR1369*AT1369*OFFSET(m!C$26,0,D1369)*SIN(AQ1369/180*PI())</f>
        <v>0</v>
      </c>
      <c r="AW1369" s="15">
        <f t="shared" ca="1" si="604"/>
        <v>0</v>
      </c>
      <c r="AX1369" s="15">
        <f t="shared" ca="1" si="605"/>
        <v>0</v>
      </c>
      <c r="AY1369" s="8"/>
      <c r="AZ1369" s="6">
        <f>MATCH(A1369,m!$C$19:$C$24)</f>
        <v>2</v>
      </c>
      <c r="BA1369" s="9">
        <f ca="1">1*($D1369=BA$3)+($D1369&lt;BA$3)*OFFSET(m!$C$18,IF(ISNA($AZ1369),1,$AZ1369),BA$3)</f>
        <v>0</v>
      </c>
      <c r="BB1369" s="9">
        <f ca="1">1*($D1369=BB$3)+($D1369&lt;BB$3)*OFFSET(m!$C$18,IF(ISNA($AZ1369),1,$AZ1369),BB$3)</f>
        <v>0</v>
      </c>
      <c r="BC1369" s="9">
        <f ca="1">1*($D1369=BC$3)+($D1369&lt;BC$3)*OFFSET(m!$C$18,IF(ISNA($AZ1369),1,$AZ1369),BC$3)</f>
        <v>0</v>
      </c>
      <c r="BD1369" s="9">
        <f ca="1">1*($D1369=BD$3)+($D1369&lt;BD$3)*OFFSET(m!$C$18,IF(ISNA($AZ1369),1,$AZ1369),BD$3)</f>
        <v>0</v>
      </c>
      <c r="BE1369" s="8"/>
      <c r="BF1369" s="19">
        <f ca="1">m!D$18*BA1369*(m!D$14-(m!D$14-m!D$13)*$AN1369)*MIN(BL1369,m!D$18*m!$O$24)/MAX(m!D$18*m!$O$24,1)</f>
        <v>0</v>
      </c>
      <c r="BG1369" s="19">
        <f ca="1">m!E$18*BB1369*(m!E$14-(m!E$14-m!E$13)*$AN1369)*MIN(BM1369,m!E$18*m!$O$24)/MAX(m!E$18*m!$O$24,1)</f>
        <v>0</v>
      </c>
      <c r="BH1369" s="19">
        <f ca="1">m!F$18*BC1369*(m!F$14-(m!F$14-m!F$13)*$AN1369)*MIN(BN1369,m!F$18*m!$O$24)/MAX(m!F$18*m!$O$24,1)</f>
        <v>0</v>
      </c>
      <c r="BI1369" s="19">
        <f ca="1">m!G$18*BD1369*(m!G$14-(m!G$14-m!G$13)*$AN1369)*MIN(BO1369,m!G$18*m!$O$24)/MAX(m!G$18*m!$O$24,1)</f>
        <v>0</v>
      </c>
      <c r="BJ1369" s="8"/>
      <c r="BK1369" s="19">
        <f ca="1">m!D$6+IF(D1369&lt;=1,m!D$9)+IF(D1369&lt;=2,m!E$9)+IF(D1369&lt;=3,m!F$9)+IF(D1369&lt;=4,m!G$9)+IF(A1369&lt;m!D$24,m!D$23)</f>
        <v>125193.05003474819</v>
      </c>
      <c r="BL1369" s="19">
        <f ca="1">MAX(BL1368-m!D$18*BA1368*m!$O$24,0)</f>
        <v>0</v>
      </c>
      <c r="BM1369" s="19">
        <f ca="1">MAX(BM1368-m!E$18*BB1368*m!$O$24,0)</f>
        <v>0</v>
      </c>
      <c r="BN1369" s="19">
        <f ca="1">MAX(BN1368-m!F$18*BC1368*m!$O$24,0)</f>
        <v>0</v>
      </c>
      <c r="BO1369" s="19">
        <f ca="1">MAX(BO1368-m!G$18*BD1368*m!$O$24,0)</f>
        <v>0</v>
      </c>
      <c r="BP1369" s="8"/>
      <c r="BQ1369" s="15">
        <f t="shared" si="606"/>
        <v>1364</v>
      </c>
      <c r="BR1369" s="80">
        <f t="shared" ca="1" si="607"/>
        <v>0</v>
      </c>
      <c r="BS1369" s="80">
        <f t="shared" ca="1" si="608"/>
        <v>0</v>
      </c>
      <c r="BT1369" s="80">
        <f t="shared" ca="1" si="609"/>
        <v>75.039544011055852</v>
      </c>
      <c r="BU1369" s="80">
        <f t="shared" ca="1" si="596"/>
        <v>0.612377365827111</v>
      </c>
      <c r="BV1369" s="80">
        <f t="shared" ca="1" si="610"/>
        <v>98.568328960142509</v>
      </c>
      <c r="BW1369" s="80">
        <f t="shared" ca="1" si="611"/>
        <v>0</v>
      </c>
      <c r="BX1369" s="80">
        <f t="shared" ca="1" si="597"/>
        <v>8.9401228497494301E-9</v>
      </c>
      <c r="BY1369" s="8"/>
      <c r="CA1369" s="18"/>
      <c r="CB1369" s="18"/>
      <c r="CC1369" s="10"/>
      <c r="CD1369" s="20"/>
      <c r="CE1369" s="20"/>
      <c r="CF1369" s="18"/>
      <c r="CG1369" s="7"/>
      <c r="CH1369" s="18"/>
      <c r="CI1369" s="18"/>
      <c r="CJ1369" s="10"/>
      <c r="CK1369" s="20"/>
      <c r="CL1369" s="20"/>
      <c r="CM1369" s="20"/>
      <c r="CN1369" s="20"/>
      <c r="CO1369" s="18"/>
      <c r="CP1369" s="18"/>
      <c r="CQ1369" s="18"/>
      <c r="CR1369" s="18"/>
      <c r="CS1369" s="18"/>
      <c r="CT1369" s="8"/>
      <c r="CU1369" s="11"/>
      <c r="CV1369" s="7"/>
    </row>
    <row r="1370" spans="1:100" x14ac:dyDescent="0.2">
      <c r="A1370" s="6">
        <f>A1369+m!$O$24</f>
        <v>1365</v>
      </c>
      <c r="B1370" s="8">
        <f t="shared" si="619"/>
        <v>22.700000000000003</v>
      </c>
      <c r="C1370" s="8"/>
      <c r="D1370" s="12" t="b">
        <f t="shared" ca="1" si="620"/>
        <v>0</v>
      </c>
      <c r="E1370" s="13">
        <f ca="1">IF(D1370,'c'!H1370,0)</f>
        <v>0</v>
      </c>
      <c r="F1370" s="13">
        <f ca="1">IF(D1370,'c'!I1370,0)</f>
        <v>0</v>
      </c>
      <c r="G1370" s="8"/>
      <c r="H1370" s="14">
        <f ca="1">H1369+M1369*m!$O$24</f>
        <v>197128.63769437379</v>
      </c>
      <c r="I1370" s="14">
        <f ca="1">I1369+K1369*m!$O$24</f>
        <v>8278918.461170149</v>
      </c>
      <c r="J1370" s="8"/>
      <c r="K1370" s="15">
        <f ca="1">K1369+(U1369-Y1369)*m!$O$24</f>
        <v>7503.9596285212092</v>
      </c>
      <c r="L1370" s="15">
        <f ca="1">K1370+m!$L$24</f>
        <v>7791.115318916085</v>
      </c>
      <c r="M1370" s="15">
        <f ca="1">M1369+(V1369+X1369-W1369)*m!$O$24</f>
        <v>-8.0294350403879946</v>
      </c>
      <c r="N1370" s="15">
        <f t="shared" ca="1" si="621"/>
        <v>7503.9639243737865</v>
      </c>
      <c r="O1370" s="8"/>
      <c r="P1370" s="15">
        <f t="shared" ca="1" si="622"/>
        <v>125193.05003474819</v>
      </c>
      <c r="Q1370" s="14">
        <f ca="1">m!P$5*SUM(BF1370:BI1370)</f>
        <v>0</v>
      </c>
      <c r="R1370" s="15">
        <f t="shared" ca="1" si="623"/>
        <v>0</v>
      </c>
      <c r="S1370" s="15">
        <f ca="1">S1369+m!$O$24*R1369</f>
        <v>8855.3614895588253</v>
      </c>
      <c r="T1370" s="8"/>
      <c r="U1370" s="16">
        <f t="shared" ca="1" si="598"/>
        <v>0</v>
      </c>
      <c r="V1370" s="16">
        <f t="shared" ca="1" si="599"/>
        <v>0</v>
      </c>
      <c r="W1370" s="16">
        <f ca="1">m!P$6*(1000*m!P$7/(1000*m!P$7+H1370))^2</f>
        <v>9.2508794924415838</v>
      </c>
      <c r="X1370" s="16">
        <f ca="1">L1370*L1370/(1000*m!P$7+H1370)</f>
        <v>9.2416816254369536</v>
      </c>
      <c r="Y1370" s="16">
        <f ca="1">M1370*L1370/(1000*m!P$7+H1370)</f>
        <v>-9.5243722160329881E-3</v>
      </c>
      <c r="Z1370" s="8"/>
      <c r="AA1370" s="14">
        <f ca="1">m!$P$8+H1370</f>
        <v>6568228.6376943737</v>
      </c>
      <c r="AB1370" s="14">
        <f ca="1">(m!$P$8*H1370)/AA1370</f>
        <v>191212.32418844191</v>
      </c>
      <c r="AC1370" s="14">
        <f ca="1">IF(AB1370&lt;=11000,0,IF(AB1370&lt;=20000,11000,IF(H1370&lt;=32000,20000,IF(AB1370&lt;=47000,(m!$P$8*35000/(m!$P$8+35000)),IF(AB1370&lt;=51000,47000,IF(AB1370&lt;=71000,51000,71000))))))</f>
        <v>71000</v>
      </c>
      <c r="AD1370" s="14">
        <f t="shared" ca="1" si="600"/>
        <v>120212.32418844191</v>
      </c>
      <c r="AE1370" s="8">
        <f t="shared" ca="1" si="612"/>
        <v>214.648</v>
      </c>
      <c r="AF1370" s="119">
        <f t="shared" ca="1" si="613"/>
        <v>3.9565999999999999</v>
      </c>
      <c r="AG1370" s="10">
        <f t="shared" ca="1" si="614"/>
        <v>0</v>
      </c>
      <c r="AH1370" s="8">
        <f t="shared" ca="1" si="601"/>
        <v>214.648</v>
      </c>
      <c r="AI1370" s="119">
        <f ca="1">IF(AG1370=0,AF1370*EXP(-m!$P$5*AD1370/(m!$P$18*AH1370)),AF1370*(AH1370/AE1370)^(-m!$P$5/(m!$P$18*AG1370)))</f>
        <v>1.9598536130677186E-8</v>
      </c>
      <c r="AJ1370" s="120">
        <f t="shared" ca="1" si="602"/>
        <v>1.9342251300939733E-13</v>
      </c>
      <c r="AK1370" s="8">
        <f ca="1">SQRT(m!$P$19*m!$P$18*AH1370)</f>
        <v>293.77755637800766</v>
      </c>
      <c r="AL1370" s="121">
        <f ca="1">AI1370/(m!$P$18*AH1370)</f>
        <v>3.1791750497645614E-13</v>
      </c>
      <c r="AM1370" s="8">
        <f t="shared" ca="1" si="615"/>
        <v>-58.501999999999981</v>
      </c>
      <c r="AN1370" s="17">
        <f t="shared" ca="1" si="616"/>
        <v>2.5952449385833154E-13</v>
      </c>
      <c r="AO1370" s="16">
        <f t="shared" ca="1" si="617"/>
        <v>25.54301294111907</v>
      </c>
      <c r="AP1370" s="8"/>
      <c r="AQ1370" s="8">
        <f t="shared" ca="1" si="618"/>
        <v>6.1307974307337768E-2</v>
      </c>
      <c r="AR1370" s="15">
        <f ca="1">0.5*m!P$13*AN1370*N1370*N1370</f>
        <v>8.9508838322346746E-6</v>
      </c>
      <c r="AS1370" s="18">
        <f t="shared" ca="1" si="603"/>
        <v>0.11057482467524814</v>
      </c>
      <c r="AT1370" s="8">
        <f ca="1">OFFSET(m!C$28,0,D1370)</f>
        <v>0</v>
      </c>
      <c r="AU1370" s="15">
        <f ca="1">AR1370*AS1370*OFFSET(m!C$25,0,D1370)*COS(AQ1370/180*PI())</f>
        <v>0</v>
      </c>
      <c r="AV1370" s="15">
        <f ca="1">AR1370*AT1370*OFFSET(m!C$26,0,D1370)*SIN(AQ1370/180*PI())</f>
        <v>0</v>
      </c>
      <c r="AW1370" s="15">
        <f t="shared" ca="1" si="604"/>
        <v>0</v>
      </c>
      <c r="AX1370" s="15">
        <f t="shared" ca="1" si="605"/>
        <v>0</v>
      </c>
      <c r="AY1370" s="8"/>
      <c r="AZ1370" s="6">
        <f>MATCH(A1370,m!$C$19:$C$24)</f>
        <v>2</v>
      </c>
      <c r="BA1370" s="9">
        <f ca="1">1*($D1370=BA$3)+($D1370&lt;BA$3)*OFFSET(m!$C$18,IF(ISNA($AZ1370),1,$AZ1370),BA$3)</f>
        <v>0</v>
      </c>
      <c r="BB1370" s="9">
        <f ca="1">1*($D1370=BB$3)+($D1370&lt;BB$3)*OFFSET(m!$C$18,IF(ISNA($AZ1370),1,$AZ1370),BB$3)</f>
        <v>0</v>
      </c>
      <c r="BC1370" s="9">
        <f ca="1">1*($D1370=BC$3)+($D1370&lt;BC$3)*OFFSET(m!$C$18,IF(ISNA($AZ1370),1,$AZ1370),BC$3)</f>
        <v>0</v>
      </c>
      <c r="BD1370" s="9">
        <f ca="1">1*($D1370=BD$3)+($D1370&lt;BD$3)*OFFSET(m!$C$18,IF(ISNA($AZ1370),1,$AZ1370),BD$3)</f>
        <v>0</v>
      </c>
      <c r="BE1370" s="8"/>
      <c r="BF1370" s="19">
        <f ca="1">m!D$18*BA1370*(m!D$14-(m!D$14-m!D$13)*$AN1370)*MIN(BL1370,m!D$18*m!$O$24)/MAX(m!D$18*m!$O$24,1)</f>
        <v>0</v>
      </c>
      <c r="BG1370" s="19">
        <f ca="1">m!E$18*BB1370*(m!E$14-(m!E$14-m!E$13)*$AN1370)*MIN(BM1370,m!E$18*m!$O$24)/MAX(m!E$18*m!$O$24,1)</f>
        <v>0</v>
      </c>
      <c r="BH1370" s="19">
        <f ca="1">m!F$18*BC1370*(m!F$14-(m!F$14-m!F$13)*$AN1370)*MIN(BN1370,m!F$18*m!$O$24)/MAX(m!F$18*m!$O$24,1)</f>
        <v>0</v>
      </c>
      <c r="BI1370" s="19">
        <f ca="1">m!G$18*BD1370*(m!G$14-(m!G$14-m!G$13)*$AN1370)*MIN(BO1370,m!G$18*m!$O$24)/MAX(m!G$18*m!$O$24,1)</f>
        <v>0</v>
      </c>
      <c r="BJ1370" s="8"/>
      <c r="BK1370" s="19">
        <f ca="1">m!D$6+IF(D1370&lt;=1,m!D$9)+IF(D1370&lt;=2,m!E$9)+IF(D1370&lt;=3,m!F$9)+IF(D1370&lt;=4,m!G$9)+IF(A1370&lt;m!D$24,m!D$23)</f>
        <v>125193.05003474819</v>
      </c>
      <c r="BL1370" s="19">
        <f ca="1">MAX(BL1369-m!D$18*BA1369*m!$O$24,0)</f>
        <v>0</v>
      </c>
      <c r="BM1370" s="19">
        <f ca="1">MAX(BM1369-m!E$18*BB1369*m!$O$24,0)</f>
        <v>0</v>
      </c>
      <c r="BN1370" s="19">
        <f ca="1">MAX(BN1369-m!F$18*BC1369*m!$O$24,0)</f>
        <v>0</v>
      </c>
      <c r="BO1370" s="19">
        <f ca="1">MAX(BO1369-m!G$18*BD1369*m!$O$24,0)</f>
        <v>0</v>
      </c>
      <c r="BP1370" s="8"/>
      <c r="BQ1370" s="15">
        <f t="shared" si="606"/>
        <v>1365</v>
      </c>
      <c r="BR1370" s="80">
        <f t="shared" ca="1" si="607"/>
        <v>0</v>
      </c>
      <c r="BS1370" s="80">
        <f t="shared" ca="1" si="608"/>
        <v>0</v>
      </c>
      <c r="BT1370" s="80">
        <f t="shared" ca="1" si="609"/>
        <v>75.039639243737867</v>
      </c>
      <c r="BU1370" s="80">
        <f t="shared" ca="1" si="596"/>
        <v>0.61307974307337776</v>
      </c>
      <c r="BV1370" s="80">
        <f t="shared" ca="1" si="610"/>
        <v>98.564318847186897</v>
      </c>
      <c r="BW1370" s="80">
        <f t="shared" ca="1" si="611"/>
        <v>0</v>
      </c>
      <c r="BX1370" s="80">
        <f t="shared" ca="1" si="597"/>
        <v>8.9508838322346755E-9</v>
      </c>
      <c r="BY1370" s="8"/>
      <c r="CA1370" s="18"/>
      <c r="CB1370" s="18"/>
      <c r="CC1370" s="10"/>
      <c r="CD1370" s="20"/>
      <c r="CE1370" s="20"/>
      <c r="CF1370" s="18"/>
      <c r="CG1370" s="7"/>
      <c r="CH1370" s="18"/>
      <c r="CI1370" s="18"/>
      <c r="CJ1370" s="10"/>
      <c r="CK1370" s="20"/>
      <c r="CL1370" s="20"/>
      <c r="CM1370" s="20"/>
      <c r="CN1370" s="20"/>
      <c r="CO1370" s="18"/>
      <c r="CP1370" s="18"/>
      <c r="CQ1370" s="18"/>
      <c r="CR1370" s="18"/>
      <c r="CS1370" s="18"/>
      <c r="CT1370" s="8"/>
      <c r="CU1370" s="11"/>
      <c r="CV1370" s="7"/>
    </row>
    <row r="1371" spans="1:100" x14ac:dyDescent="0.2">
      <c r="A1371" s="6">
        <f>A1370+m!$O$24</f>
        <v>1366</v>
      </c>
      <c r="B1371" s="8">
        <f t="shared" si="619"/>
        <v>22.700000000000003</v>
      </c>
      <c r="C1371" s="8"/>
      <c r="D1371" s="12" t="b">
        <f t="shared" ca="1" si="620"/>
        <v>0</v>
      </c>
      <c r="E1371" s="13">
        <f ca="1">IF(D1371,'c'!H1371,0)</f>
        <v>0</v>
      </c>
      <c r="F1371" s="13">
        <f ca="1">IF(D1371,'c'!I1371,0)</f>
        <v>0</v>
      </c>
      <c r="G1371" s="8"/>
      <c r="H1371" s="14">
        <f ca="1">H1370+M1370*m!$O$24</f>
        <v>197120.60825933338</v>
      </c>
      <c r="I1371" s="14">
        <f ca="1">I1370+K1370*m!$O$24</f>
        <v>8286422.4207986705</v>
      </c>
      <c r="J1371" s="8"/>
      <c r="K1371" s="15">
        <f ca="1">K1370+(U1370-Y1370)*m!$O$24</f>
        <v>7503.9691528934254</v>
      </c>
      <c r="L1371" s="15">
        <f ca="1">K1371+m!$L$24</f>
        <v>7791.1248432883012</v>
      </c>
      <c r="M1371" s="15">
        <f ca="1">M1370+(V1370+X1370-W1370)*m!$O$24</f>
        <v>-8.0386329073926248</v>
      </c>
      <c r="N1371" s="15">
        <f t="shared" ca="1" si="621"/>
        <v>7503.9734585881288</v>
      </c>
      <c r="O1371" s="8"/>
      <c r="P1371" s="15">
        <f t="shared" ca="1" si="622"/>
        <v>125193.05003474819</v>
      </c>
      <c r="Q1371" s="14">
        <f ca="1">m!P$5*SUM(BF1371:BI1371)</f>
        <v>0</v>
      </c>
      <c r="R1371" s="15">
        <f t="shared" ca="1" si="623"/>
        <v>0</v>
      </c>
      <c r="S1371" s="15">
        <f ca="1">S1370+m!$O$24*R1370</f>
        <v>8855.3614895588253</v>
      </c>
      <c r="T1371" s="8"/>
      <c r="U1371" s="16">
        <f t="shared" ca="1" si="598"/>
        <v>0</v>
      </c>
      <c r="V1371" s="16">
        <f t="shared" ca="1" si="599"/>
        <v>0</v>
      </c>
      <c r="W1371" s="16">
        <f ca="1">m!P$6*(1000*m!P$7/(1000*m!P$7+H1371))^2</f>
        <v>9.2509021102511202</v>
      </c>
      <c r="X1371" s="16">
        <f ca="1">L1371*L1371/(1000*m!P$7+H1371)</f>
        <v>9.2417155184120556</v>
      </c>
      <c r="Y1371" s="16">
        <f ca="1">M1371*L1371/(1000*m!P$7+H1371)</f>
        <v>-9.5353058744869629E-3</v>
      </c>
      <c r="Z1371" s="8"/>
      <c r="AA1371" s="14">
        <f ca="1">m!$P$8+H1371</f>
        <v>6568220.6082593333</v>
      </c>
      <c r="AB1371" s="14">
        <f ca="1">(m!$P$8*H1371)/AA1371</f>
        <v>191204.76947772049</v>
      </c>
      <c r="AC1371" s="14">
        <f ca="1">IF(AB1371&lt;=11000,0,IF(AB1371&lt;=20000,11000,IF(H1371&lt;=32000,20000,IF(AB1371&lt;=47000,(m!$P$8*35000/(m!$P$8+35000)),IF(AB1371&lt;=51000,47000,IF(AB1371&lt;=71000,51000,71000))))))</f>
        <v>71000</v>
      </c>
      <c r="AD1371" s="14">
        <f t="shared" ca="1" si="600"/>
        <v>120204.76947772049</v>
      </c>
      <c r="AE1371" s="8">
        <f t="shared" ca="1" si="612"/>
        <v>214.648</v>
      </c>
      <c r="AF1371" s="119">
        <f t="shared" ca="1" si="613"/>
        <v>3.9565999999999999</v>
      </c>
      <c r="AG1371" s="10">
        <f t="shared" ca="1" si="614"/>
        <v>0</v>
      </c>
      <c r="AH1371" s="8">
        <f t="shared" ca="1" si="601"/>
        <v>214.648</v>
      </c>
      <c r="AI1371" s="119">
        <f ca="1">IF(AG1371=0,AF1371*EXP(-m!$P$5*AD1371/(m!$P$18*AH1371)),AF1371*(AH1371/AE1371)^(-m!$P$5/(m!$P$18*AG1371)))</f>
        <v>1.9622103654151003E-8</v>
      </c>
      <c r="AJ1371" s="120">
        <f t="shared" ca="1" si="602"/>
        <v>1.936551063819492E-13</v>
      </c>
      <c r="AK1371" s="8">
        <f ca="1">SQRT(m!$P$19*m!$P$18*AH1371)</f>
        <v>293.77755637800766</v>
      </c>
      <c r="AL1371" s="121">
        <f ca="1">AI1371/(m!$P$18*AH1371)</f>
        <v>3.1829980537947152E-13</v>
      </c>
      <c r="AM1371" s="8">
        <f t="shared" ca="1" si="615"/>
        <v>-58.501999999999981</v>
      </c>
      <c r="AN1371" s="17">
        <f t="shared" ca="1" si="616"/>
        <v>2.5983657581997673E-13</v>
      </c>
      <c r="AO1371" s="16">
        <f t="shared" ca="1" si="617"/>
        <v>25.543045394974495</v>
      </c>
      <c r="AP1371" s="8"/>
      <c r="AQ1371" s="8">
        <f t="shared" ca="1" si="618"/>
        <v>6.137812577325677E-2</v>
      </c>
      <c r="AR1371" s="15">
        <f ca="1">0.5*m!P$13*AN1371*N1371*N1371</f>
        <v>8.9616701722303234E-6</v>
      </c>
      <c r="AS1371" s="18">
        <f t="shared" ca="1" si="603"/>
        <v>0.11057479980434805</v>
      </c>
      <c r="AT1371" s="8">
        <f ca="1">OFFSET(m!C$28,0,D1371)</f>
        <v>0</v>
      </c>
      <c r="AU1371" s="15">
        <f ca="1">AR1371*AS1371*OFFSET(m!C$25,0,D1371)*COS(AQ1371/180*PI())</f>
        <v>0</v>
      </c>
      <c r="AV1371" s="15">
        <f ca="1">AR1371*AT1371*OFFSET(m!C$26,0,D1371)*SIN(AQ1371/180*PI())</f>
        <v>0</v>
      </c>
      <c r="AW1371" s="15">
        <f t="shared" ca="1" si="604"/>
        <v>0</v>
      </c>
      <c r="AX1371" s="15">
        <f t="shared" ca="1" si="605"/>
        <v>0</v>
      </c>
      <c r="AY1371" s="8"/>
      <c r="AZ1371" s="6">
        <f>MATCH(A1371,m!$C$19:$C$24)</f>
        <v>2</v>
      </c>
      <c r="BA1371" s="9">
        <f ca="1">1*($D1371=BA$3)+($D1371&lt;BA$3)*OFFSET(m!$C$18,IF(ISNA($AZ1371),1,$AZ1371),BA$3)</f>
        <v>0</v>
      </c>
      <c r="BB1371" s="9">
        <f ca="1">1*($D1371=BB$3)+($D1371&lt;BB$3)*OFFSET(m!$C$18,IF(ISNA($AZ1371),1,$AZ1371),BB$3)</f>
        <v>0</v>
      </c>
      <c r="BC1371" s="9">
        <f ca="1">1*($D1371=BC$3)+($D1371&lt;BC$3)*OFFSET(m!$C$18,IF(ISNA($AZ1371),1,$AZ1371),BC$3)</f>
        <v>0</v>
      </c>
      <c r="BD1371" s="9">
        <f ca="1">1*($D1371=BD$3)+($D1371&lt;BD$3)*OFFSET(m!$C$18,IF(ISNA($AZ1371),1,$AZ1371),BD$3)</f>
        <v>0</v>
      </c>
      <c r="BE1371" s="8"/>
      <c r="BF1371" s="19">
        <f ca="1">m!D$18*BA1371*(m!D$14-(m!D$14-m!D$13)*$AN1371)*MIN(BL1371,m!D$18*m!$O$24)/MAX(m!D$18*m!$O$24,1)</f>
        <v>0</v>
      </c>
      <c r="BG1371" s="19">
        <f ca="1">m!E$18*BB1371*(m!E$14-(m!E$14-m!E$13)*$AN1371)*MIN(BM1371,m!E$18*m!$O$24)/MAX(m!E$18*m!$O$24,1)</f>
        <v>0</v>
      </c>
      <c r="BH1371" s="19">
        <f ca="1">m!F$18*BC1371*(m!F$14-(m!F$14-m!F$13)*$AN1371)*MIN(BN1371,m!F$18*m!$O$24)/MAX(m!F$18*m!$O$24,1)</f>
        <v>0</v>
      </c>
      <c r="BI1371" s="19">
        <f ca="1">m!G$18*BD1371*(m!G$14-(m!G$14-m!G$13)*$AN1371)*MIN(BO1371,m!G$18*m!$O$24)/MAX(m!G$18*m!$O$24,1)</f>
        <v>0</v>
      </c>
      <c r="BJ1371" s="8"/>
      <c r="BK1371" s="19">
        <f ca="1">m!D$6+IF(D1371&lt;=1,m!D$9)+IF(D1371&lt;=2,m!E$9)+IF(D1371&lt;=3,m!F$9)+IF(D1371&lt;=4,m!G$9)+IF(A1371&lt;m!D$24,m!D$23)</f>
        <v>125193.05003474819</v>
      </c>
      <c r="BL1371" s="19">
        <f ca="1">MAX(BL1370-m!D$18*BA1370*m!$O$24,0)</f>
        <v>0</v>
      </c>
      <c r="BM1371" s="19">
        <f ca="1">MAX(BM1370-m!E$18*BB1370*m!$O$24,0)</f>
        <v>0</v>
      </c>
      <c r="BN1371" s="19">
        <f ca="1">MAX(BN1370-m!F$18*BC1370*m!$O$24,0)</f>
        <v>0</v>
      </c>
      <c r="BO1371" s="19">
        <f ca="1">MAX(BO1370-m!G$18*BD1370*m!$O$24,0)</f>
        <v>0</v>
      </c>
      <c r="BP1371" s="8"/>
      <c r="BQ1371" s="15">
        <f t="shared" si="606"/>
        <v>1366</v>
      </c>
      <c r="BR1371" s="80">
        <f t="shared" ca="1" si="607"/>
        <v>0</v>
      </c>
      <c r="BS1371" s="80">
        <f t="shared" ca="1" si="608"/>
        <v>0</v>
      </c>
      <c r="BT1371" s="80">
        <f t="shared" ca="1" si="609"/>
        <v>75.039734585881291</v>
      </c>
      <c r="BU1371" s="80">
        <f t="shared" ca="1" si="596"/>
        <v>0.61378125773256775</v>
      </c>
      <c r="BV1371" s="80">
        <f t="shared" ca="1" si="610"/>
        <v>98.56030412966669</v>
      </c>
      <c r="BW1371" s="80">
        <f t="shared" ca="1" si="611"/>
        <v>0</v>
      </c>
      <c r="BX1371" s="80">
        <f t="shared" ca="1" si="597"/>
        <v>8.9616701722303228E-9</v>
      </c>
      <c r="BY1371" s="8"/>
      <c r="CA1371" s="18"/>
      <c r="CB1371" s="18"/>
      <c r="CC1371" s="10"/>
      <c r="CD1371" s="20"/>
      <c r="CE1371" s="20"/>
      <c r="CF1371" s="18"/>
      <c r="CG1371" s="7"/>
      <c r="CH1371" s="18"/>
      <c r="CI1371" s="18"/>
      <c r="CJ1371" s="10"/>
      <c r="CK1371" s="20"/>
      <c r="CL1371" s="20"/>
      <c r="CM1371" s="20"/>
      <c r="CN1371" s="20"/>
      <c r="CO1371" s="18"/>
      <c r="CP1371" s="18"/>
      <c r="CQ1371" s="18"/>
      <c r="CR1371" s="18"/>
      <c r="CS1371" s="18"/>
      <c r="CT1371" s="8"/>
      <c r="CU1371" s="11"/>
      <c r="CV1371" s="7"/>
    </row>
    <row r="1372" spans="1:100" x14ac:dyDescent="0.2">
      <c r="A1372" s="6">
        <f>A1371+m!$O$24</f>
        <v>1367</v>
      </c>
      <c r="B1372" s="8">
        <f t="shared" si="619"/>
        <v>22.700000000000003</v>
      </c>
      <c r="C1372" s="8"/>
      <c r="D1372" s="12" t="b">
        <f t="shared" ca="1" si="620"/>
        <v>0</v>
      </c>
      <c r="E1372" s="13">
        <f ca="1">IF(D1372,'c'!H1372,0)</f>
        <v>0</v>
      </c>
      <c r="F1372" s="13">
        <f ca="1">IF(D1372,'c'!I1372,0)</f>
        <v>0</v>
      </c>
      <c r="G1372" s="8"/>
      <c r="H1372" s="14">
        <f ca="1">H1371+M1371*m!$O$24</f>
        <v>197112.569626426</v>
      </c>
      <c r="I1372" s="14">
        <f ca="1">I1371+K1371*m!$O$24</f>
        <v>8293926.3899515644</v>
      </c>
      <c r="J1372" s="8"/>
      <c r="K1372" s="15">
        <f ca="1">K1371+(U1371-Y1371)*m!$O$24</f>
        <v>7503.9786881992995</v>
      </c>
      <c r="L1372" s="15">
        <f ca="1">K1372+m!$L$24</f>
        <v>7791.1343785941754</v>
      </c>
      <c r="M1372" s="15">
        <f ca="1">M1371+(V1371+X1371-W1371)*m!$O$24</f>
        <v>-8.0478194992316894</v>
      </c>
      <c r="N1372" s="15">
        <f t="shared" ca="1" si="621"/>
        <v>7503.9830037352813</v>
      </c>
      <c r="O1372" s="8"/>
      <c r="P1372" s="15">
        <f t="shared" ca="1" si="622"/>
        <v>125193.05003474819</v>
      </c>
      <c r="Q1372" s="14">
        <f ca="1">m!P$5*SUM(BF1372:BI1372)</f>
        <v>0</v>
      </c>
      <c r="R1372" s="15">
        <f t="shared" ca="1" si="623"/>
        <v>0</v>
      </c>
      <c r="S1372" s="15">
        <f ca="1">S1371+m!$O$24*R1371</f>
        <v>8855.3614895588253</v>
      </c>
      <c r="T1372" s="8"/>
      <c r="U1372" s="16">
        <f t="shared" ca="1" si="598"/>
        <v>0</v>
      </c>
      <c r="V1372" s="16">
        <f t="shared" ca="1" si="599"/>
        <v>0</v>
      </c>
      <c r="W1372" s="16">
        <f ca="1">m!P$6*(1000*m!P$7/(1000*m!P$7+H1372))^2</f>
        <v>9.2509247540528659</v>
      </c>
      <c r="X1372" s="16">
        <f ca="1">L1372*L1372/(1000*m!P$7+H1372)</f>
        <v>9.2417494503781743</v>
      </c>
      <c r="Y1372" s="16">
        <f ca="1">M1372*L1372/(1000*m!P$7+H1372)</f>
        <v>-9.5462262386478754E-3</v>
      </c>
      <c r="Z1372" s="8"/>
      <c r="AA1372" s="14">
        <f ca="1">m!$P$8+H1372</f>
        <v>6568212.5696264263</v>
      </c>
      <c r="AB1372" s="14">
        <f ca="1">(m!$P$8*H1372)/AA1372</f>
        <v>191197.20609443504</v>
      </c>
      <c r="AC1372" s="14">
        <f ca="1">IF(AB1372&lt;=11000,0,IF(AB1372&lt;=20000,11000,IF(H1372&lt;=32000,20000,IF(AB1372&lt;=47000,(m!$P$8*35000/(m!$P$8+35000)),IF(AB1372&lt;=51000,47000,IF(AB1372&lt;=71000,51000,71000))))))</f>
        <v>71000</v>
      </c>
      <c r="AD1372" s="14">
        <f t="shared" ca="1" si="600"/>
        <v>120197.20609443504</v>
      </c>
      <c r="AE1372" s="8">
        <f t="shared" ca="1" si="612"/>
        <v>214.648</v>
      </c>
      <c r="AF1372" s="119">
        <f t="shared" ca="1" si="613"/>
        <v>3.9565999999999999</v>
      </c>
      <c r="AG1372" s="10">
        <f t="shared" ca="1" si="614"/>
        <v>0</v>
      </c>
      <c r="AH1372" s="8">
        <f t="shared" ca="1" si="601"/>
        <v>214.648</v>
      </c>
      <c r="AI1372" s="119">
        <f ca="1">IF(AG1372=0,AF1372*EXP(-m!$P$5*AD1372/(m!$P$18*AH1372)),AF1372*(AH1372/AE1372)^(-m!$P$5/(m!$P$18*AG1372)))</f>
        <v>1.9645726621501602E-8</v>
      </c>
      <c r="AJ1372" s="120">
        <f t="shared" ca="1" si="602"/>
        <v>1.9388824694302098E-13</v>
      </c>
      <c r="AK1372" s="8">
        <f ca="1">SQRT(m!$P$19*m!$P$18*AH1372)</f>
        <v>293.77755637800766</v>
      </c>
      <c r="AL1372" s="121">
        <f ca="1">AI1372/(m!$P$18*AH1372)</f>
        <v>3.1868300516491299E-13</v>
      </c>
      <c r="AM1372" s="8">
        <f t="shared" ca="1" si="615"/>
        <v>-58.501999999999981</v>
      </c>
      <c r="AN1372" s="17">
        <f t="shared" ca="1" si="616"/>
        <v>2.6014939197135752E-13</v>
      </c>
      <c r="AO1372" s="16">
        <f t="shared" ca="1" si="617"/>
        <v>25.543077886044507</v>
      </c>
      <c r="AP1372" s="8"/>
      <c r="AQ1372" s="8">
        <f t="shared" ca="1" si="618"/>
        <v>6.144819088122936E-2</v>
      </c>
      <c r="AR1372" s="15">
        <f ca="1">0.5*m!P$13*AN1372*N1372*N1372</f>
        <v>8.9724819151071342E-6</v>
      </c>
      <c r="AS1372" s="18">
        <f t="shared" ca="1" si="603"/>
        <v>0.11057477490499198</v>
      </c>
      <c r="AT1372" s="8">
        <f ca="1">OFFSET(m!C$28,0,D1372)</f>
        <v>0</v>
      </c>
      <c r="AU1372" s="15">
        <f ca="1">AR1372*AS1372*OFFSET(m!C$25,0,D1372)*COS(AQ1372/180*PI())</f>
        <v>0</v>
      </c>
      <c r="AV1372" s="15">
        <f ca="1">AR1372*AT1372*OFFSET(m!C$26,0,D1372)*SIN(AQ1372/180*PI())</f>
        <v>0</v>
      </c>
      <c r="AW1372" s="15">
        <f t="shared" ca="1" si="604"/>
        <v>0</v>
      </c>
      <c r="AX1372" s="15">
        <f t="shared" ca="1" si="605"/>
        <v>0</v>
      </c>
      <c r="AY1372" s="8"/>
      <c r="AZ1372" s="6">
        <f>MATCH(A1372,m!$C$19:$C$24)</f>
        <v>2</v>
      </c>
      <c r="BA1372" s="9">
        <f ca="1">1*($D1372=BA$3)+($D1372&lt;BA$3)*OFFSET(m!$C$18,IF(ISNA($AZ1372),1,$AZ1372),BA$3)</f>
        <v>0</v>
      </c>
      <c r="BB1372" s="9">
        <f ca="1">1*($D1372=BB$3)+($D1372&lt;BB$3)*OFFSET(m!$C$18,IF(ISNA($AZ1372),1,$AZ1372),BB$3)</f>
        <v>0</v>
      </c>
      <c r="BC1372" s="9">
        <f ca="1">1*($D1372=BC$3)+($D1372&lt;BC$3)*OFFSET(m!$C$18,IF(ISNA($AZ1372),1,$AZ1372),BC$3)</f>
        <v>0</v>
      </c>
      <c r="BD1372" s="9">
        <f ca="1">1*($D1372=BD$3)+($D1372&lt;BD$3)*OFFSET(m!$C$18,IF(ISNA($AZ1372),1,$AZ1372),BD$3)</f>
        <v>0</v>
      </c>
      <c r="BE1372" s="8"/>
      <c r="BF1372" s="19">
        <f ca="1">m!D$18*BA1372*(m!D$14-(m!D$14-m!D$13)*$AN1372)*MIN(BL1372,m!D$18*m!$O$24)/MAX(m!D$18*m!$O$24,1)</f>
        <v>0</v>
      </c>
      <c r="BG1372" s="19">
        <f ca="1">m!E$18*BB1372*(m!E$14-(m!E$14-m!E$13)*$AN1372)*MIN(BM1372,m!E$18*m!$O$24)/MAX(m!E$18*m!$O$24,1)</f>
        <v>0</v>
      </c>
      <c r="BH1372" s="19">
        <f ca="1">m!F$18*BC1372*(m!F$14-(m!F$14-m!F$13)*$AN1372)*MIN(BN1372,m!F$18*m!$O$24)/MAX(m!F$18*m!$O$24,1)</f>
        <v>0</v>
      </c>
      <c r="BI1372" s="19">
        <f ca="1">m!G$18*BD1372*(m!G$14-(m!G$14-m!G$13)*$AN1372)*MIN(BO1372,m!G$18*m!$O$24)/MAX(m!G$18*m!$O$24,1)</f>
        <v>0</v>
      </c>
      <c r="BJ1372" s="8"/>
      <c r="BK1372" s="19">
        <f ca="1">m!D$6+IF(D1372&lt;=1,m!D$9)+IF(D1372&lt;=2,m!E$9)+IF(D1372&lt;=3,m!F$9)+IF(D1372&lt;=4,m!G$9)+IF(A1372&lt;m!D$24,m!D$23)</f>
        <v>125193.05003474819</v>
      </c>
      <c r="BL1372" s="19">
        <f ca="1">MAX(BL1371-m!D$18*BA1371*m!$O$24,0)</f>
        <v>0</v>
      </c>
      <c r="BM1372" s="19">
        <f ca="1">MAX(BM1371-m!E$18*BB1371*m!$O$24,0)</f>
        <v>0</v>
      </c>
      <c r="BN1372" s="19">
        <f ca="1">MAX(BN1371-m!F$18*BC1371*m!$O$24,0)</f>
        <v>0</v>
      </c>
      <c r="BO1372" s="19">
        <f ca="1">MAX(BO1371-m!G$18*BD1371*m!$O$24,0)</f>
        <v>0</v>
      </c>
      <c r="BP1372" s="8"/>
      <c r="BQ1372" s="15">
        <f t="shared" si="606"/>
        <v>1367</v>
      </c>
      <c r="BR1372" s="80">
        <f t="shared" ca="1" si="607"/>
        <v>0</v>
      </c>
      <c r="BS1372" s="80">
        <f t="shared" ca="1" si="608"/>
        <v>0</v>
      </c>
      <c r="BT1372" s="80">
        <f t="shared" ca="1" si="609"/>
        <v>75.039830037352814</v>
      </c>
      <c r="BU1372" s="80">
        <f t="shared" ca="1" si="596"/>
        <v>0.61448190881229359</v>
      </c>
      <c r="BV1372" s="80">
        <f t="shared" ca="1" si="610"/>
        <v>98.556284813212997</v>
      </c>
      <c r="BW1372" s="80">
        <f t="shared" ca="1" si="611"/>
        <v>0</v>
      </c>
      <c r="BX1372" s="80">
        <f t="shared" ca="1" si="597"/>
        <v>8.9724819151071343E-9</v>
      </c>
      <c r="BY1372" s="8"/>
      <c r="CA1372" s="18"/>
      <c r="CB1372" s="18"/>
      <c r="CC1372" s="10"/>
      <c r="CD1372" s="20"/>
      <c r="CE1372" s="20"/>
      <c r="CF1372" s="18"/>
      <c r="CG1372" s="7"/>
      <c r="CH1372" s="18"/>
      <c r="CI1372" s="18"/>
      <c r="CJ1372" s="10"/>
      <c r="CK1372" s="20"/>
      <c r="CL1372" s="20"/>
      <c r="CM1372" s="20"/>
      <c r="CN1372" s="20"/>
      <c r="CO1372" s="18"/>
      <c r="CP1372" s="18"/>
      <c r="CQ1372" s="18"/>
      <c r="CR1372" s="18"/>
      <c r="CS1372" s="18"/>
      <c r="CT1372" s="8"/>
      <c r="CU1372" s="11"/>
      <c r="CV1372" s="7"/>
    </row>
    <row r="1373" spans="1:100" x14ac:dyDescent="0.2">
      <c r="A1373" s="6">
        <f>A1372+m!$O$24</f>
        <v>1368</v>
      </c>
      <c r="B1373" s="8">
        <f t="shared" si="619"/>
        <v>22.8</v>
      </c>
      <c r="C1373" s="8"/>
      <c r="D1373" s="12" t="b">
        <f t="shared" ca="1" si="620"/>
        <v>0</v>
      </c>
      <c r="E1373" s="13">
        <f ca="1">IF(D1373,'c'!H1373,0)</f>
        <v>0</v>
      </c>
      <c r="F1373" s="13">
        <f ca="1">IF(D1373,'c'!I1373,0)</f>
        <v>0</v>
      </c>
      <c r="G1373" s="8"/>
      <c r="H1373" s="14">
        <f ca="1">H1372+M1372*m!$O$24</f>
        <v>197104.52180692679</v>
      </c>
      <c r="I1373" s="14">
        <f ca="1">I1372+K1372*m!$O$24</f>
        <v>8301430.3686397634</v>
      </c>
      <c r="J1373" s="8"/>
      <c r="K1373" s="15">
        <f ca="1">K1372+(U1372-Y1372)*m!$O$24</f>
        <v>7503.9882344255384</v>
      </c>
      <c r="L1373" s="15">
        <f ca="1">K1373+m!$L$24</f>
        <v>7791.1439248204142</v>
      </c>
      <c r="M1373" s="15">
        <f ca="1">M1372+(V1372+X1372-W1372)*m!$O$24</f>
        <v>-8.0569948029063809</v>
      </c>
      <c r="N1373" s="15">
        <f t="shared" ca="1" si="621"/>
        <v>7503.9925598018926</v>
      </c>
      <c r="O1373" s="8"/>
      <c r="P1373" s="15">
        <f t="shared" ca="1" si="622"/>
        <v>125193.05003474819</v>
      </c>
      <c r="Q1373" s="14">
        <f ca="1">m!P$5*SUM(BF1373:BI1373)</f>
        <v>0</v>
      </c>
      <c r="R1373" s="15">
        <f t="shared" ca="1" si="623"/>
        <v>0</v>
      </c>
      <c r="S1373" s="15">
        <f ca="1">S1372+m!$O$24*R1372</f>
        <v>8855.3614895588253</v>
      </c>
      <c r="T1373" s="8"/>
      <c r="U1373" s="16">
        <f t="shared" ca="1" si="598"/>
        <v>0</v>
      </c>
      <c r="V1373" s="16">
        <f t="shared" ca="1" si="599"/>
        <v>0</v>
      </c>
      <c r="W1373" s="16">
        <f ca="1">m!P$6*(1000*m!P$7/(1000*m!P$7+H1373))^2</f>
        <v>9.2509474238153544</v>
      </c>
      <c r="X1373" s="16">
        <f ca="1">L1373*L1373/(1000*m!P$7+H1373)</f>
        <v>9.241783421288293</v>
      </c>
      <c r="Y1373" s="16">
        <f ca="1">M1373*L1373/(1000*m!P$7+H1373)</f>
        <v>-9.5571332930577905E-3</v>
      </c>
      <c r="Z1373" s="8"/>
      <c r="AA1373" s="14">
        <f ca="1">m!$P$8+H1373</f>
        <v>6568204.5218069265</v>
      </c>
      <c r="AB1373" s="14">
        <f ca="1">(m!$P$8*H1373)/AA1373</f>
        <v>191189.63404913063</v>
      </c>
      <c r="AC1373" s="14">
        <f ca="1">IF(AB1373&lt;=11000,0,IF(AB1373&lt;=20000,11000,IF(H1373&lt;=32000,20000,IF(AB1373&lt;=47000,(m!$P$8*35000/(m!$P$8+35000)),IF(AB1373&lt;=51000,47000,IF(AB1373&lt;=71000,51000,71000))))))</f>
        <v>71000</v>
      </c>
      <c r="AD1373" s="14">
        <f t="shared" ca="1" si="600"/>
        <v>120189.63404913063</v>
      </c>
      <c r="AE1373" s="8">
        <f t="shared" ca="1" si="612"/>
        <v>214.648</v>
      </c>
      <c r="AF1373" s="119">
        <f t="shared" ca="1" si="613"/>
        <v>3.9565999999999999</v>
      </c>
      <c r="AG1373" s="10">
        <f t="shared" ca="1" si="614"/>
        <v>0</v>
      </c>
      <c r="AH1373" s="8">
        <f t="shared" ca="1" si="601"/>
        <v>214.648</v>
      </c>
      <c r="AI1373" s="119">
        <f ca="1">IF(AG1373=0,AF1373*EXP(-m!$P$5*AD1373/(m!$P$18*AH1373)),AF1373*(AH1373/AE1373)^(-m!$P$5/(m!$P$18*AG1373)))</f>
        <v>1.9669405131702796E-8</v>
      </c>
      <c r="AJ1373" s="120">
        <f t="shared" ca="1" si="602"/>
        <v>1.941219356694083E-13</v>
      </c>
      <c r="AK1373" s="8">
        <f ca="1">SQRT(m!$P$19*m!$P$18*AH1373)</f>
        <v>293.77755637800766</v>
      </c>
      <c r="AL1373" s="121">
        <f ca="1">AI1373/(m!$P$18*AH1373)</f>
        <v>3.1906710593828354E-13</v>
      </c>
      <c r="AM1373" s="8">
        <f t="shared" ca="1" si="615"/>
        <v>-58.501999999999981</v>
      </c>
      <c r="AN1373" s="17">
        <f t="shared" ca="1" si="616"/>
        <v>2.6046294362308858E-13</v>
      </c>
      <c r="AO1373" s="16">
        <f t="shared" ca="1" si="617"/>
        <v>25.54311041428366</v>
      </c>
      <c r="AP1373" s="8"/>
      <c r="AQ1373" s="8">
        <f t="shared" ca="1" si="618"/>
        <v>6.1518169532137262E-2</v>
      </c>
      <c r="AR1373" s="15">
        <f ca="1">0.5*m!P$13*AN1373*N1373*N1373</f>
        <v>8.9833191063237797E-6</v>
      </c>
      <c r="AS1373" s="18">
        <f t="shared" ca="1" si="603"/>
        <v>0.11057474997721503</v>
      </c>
      <c r="AT1373" s="8">
        <f ca="1">OFFSET(m!C$28,0,D1373)</f>
        <v>0</v>
      </c>
      <c r="AU1373" s="15">
        <f ca="1">AR1373*AS1373*OFFSET(m!C$25,0,D1373)*COS(AQ1373/180*PI())</f>
        <v>0</v>
      </c>
      <c r="AV1373" s="15">
        <f ca="1">AR1373*AT1373*OFFSET(m!C$26,0,D1373)*SIN(AQ1373/180*PI())</f>
        <v>0</v>
      </c>
      <c r="AW1373" s="15">
        <f t="shared" ca="1" si="604"/>
        <v>0</v>
      </c>
      <c r="AX1373" s="15">
        <f t="shared" ca="1" si="605"/>
        <v>0</v>
      </c>
      <c r="AY1373" s="8"/>
      <c r="AZ1373" s="6">
        <f>MATCH(A1373,m!$C$19:$C$24)</f>
        <v>2</v>
      </c>
      <c r="BA1373" s="9">
        <f ca="1">1*($D1373=BA$3)+($D1373&lt;BA$3)*OFFSET(m!$C$18,IF(ISNA($AZ1373),1,$AZ1373),BA$3)</f>
        <v>0</v>
      </c>
      <c r="BB1373" s="9">
        <f ca="1">1*($D1373=BB$3)+($D1373&lt;BB$3)*OFFSET(m!$C$18,IF(ISNA($AZ1373),1,$AZ1373),BB$3)</f>
        <v>0</v>
      </c>
      <c r="BC1373" s="9">
        <f ca="1">1*($D1373=BC$3)+($D1373&lt;BC$3)*OFFSET(m!$C$18,IF(ISNA($AZ1373),1,$AZ1373),BC$3)</f>
        <v>0</v>
      </c>
      <c r="BD1373" s="9">
        <f ca="1">1*($D1373=BD$3)+($D1373&lt;BD$3)*OFFSET(m!$C$18,IF(ISNA($AZ1373),1,$AZ1373),BD$3)</f>
        <v>0</v>
      </c>
      <c r="BE1373" s="8"/>
      <c r="BF1373" s="19">
        <f ca="1">m!D$18*BA1373*(m!D$14-(m!D$14-m!D$13)*$AN1373)*MIN(BL1373,m!D$18*m!$O$24)/MAX(m!D$18*m!$O$24,1)</f>
        <v>0</v>
      </c>
      <c r="BG1373" s="19">
        <f ca="1">m!E$18*BB1373*(m!E$14-(m!E$14-m!E$13)*$AN1373)*MIN(BM1373,m!E$18*m!$O$24)/MAX(m!E$18*m!$O$24,1)</f>
        <v>0</v>
      </c>
      <c r="BH1373" s="19">
        <f ca="1">m!F$18*BC1373*(m!F$14-(m!F$14-m!F$13)*$AN1373)*MIN(BN1373,m!F$18*m!$O$24)/MAX(m!F$18*m!$O$24,1)</f>
        <v>0</v>
      </c>
      <c r="BI1373" s="19">
        <f ca="1">m!G$18*BD1373*(m!G$14-(m!G$14-m!G$13)*$AN1373)*MIN(BO1373,m!G$18*m!$O$24)/MAX(m!G$18*m!$O$24,1)</f>
        <v>0</v>
      </c>
      <c r="BJ1373" s="8"/>
      <c r="BK1373" s="19">
        <f ca="1">m!D$6+IF(D1373&lt;=1,m!D$9)+IF(D1373&lt;=2,m!E$9)+IF(D1373&lt;=3,m!F$9)+IF(D1373&lt;=4,m!G$9)+IF(A1373&lt;m!D$24,m!D$23)</f>
        <v>125193.05003474819</v>
      </c>
      <c r="BL1373" s="19">
        <f ca="1">MAX(BL1372-m!D$18*BA1372*m!$O$24,0)</f>
        <v>0</v>
      </c>
      <c r="BM1373" s="19">
        <f ca="1">MAX(BM1372-m!E$18*BB1372*m!$O$24,0)</f>
        <v>0</v>
      </c>
      <c r="BN1373" s="19">
        <f ca="1">MAX(BN1372-m!F$18*BC1372*m!$O$24,0)</f>
        <v>0</v>
      </c>
      <c r="BO1373" s="19">
        <f ca="1">MAX(BO1372-m!G$18*BD1372*m!$O$24,0)</f>
        <v>0</v>
      </c>
      <c r="BP1373" s="8"/>
      <c r="BQ1373" s="15">
        <f t="shared" si="606"/>
        <v>1368</v>
      </c>
      <c r="BR1373" s="80">
        <f t="shared" ca="1" si="607"/>
        <v>0</v>
      </c>
      <c r="BS1373" s="80">
        <f t="shared" ca="1" si="608"/>
        <v>0</v>
      </c>
      <c r="BT1373" s="80">
        <f t="shared" ca="1" si="609"/>
        <v>75.039925598018925</v>
      </c>
      <c r="BU1373" s="80">
        <f t="shared" ca="1" si="596"/>
        <v>0.61518169532137257</v>
      </c>
      <c r="BV1373" s="80">
        <f t="shared" ca="1" si="610"/>
        <v>98.552260903463377</v>
      </c>
      <c r="BW1373" s="80">
        <f t="shared" ca="1" si="611"/>
        <v>0</v>
      </c>
      <c r="BX1373" s="80">
        <f t="shared" ca="1" si="597"/>
        <v>8.9833191063237801E-9</v>
      </c>
      <c r="BY1373" s="8"/>
      <c r="CA1373" s="18"/>
      <c r="CB1373" s="18"/>
      <c r="CC1373" s="10"/>
      <c r="CD1373" s="20"/>
      <c r="CE1373" s="20"/>
      <c r="CF1373" s="18"/>
      <c r="CG1373" s="7"/>
      <c r="CH1373" s="18"/>
      <c r="CI1373" s="18"/>
      <c r="CJ1373" s="10"/>
      <c r="CK1373" s="20"/>
      <c r="CL1373" s="20"/>
      <c r="CM1373" s="20"/>
      <c r="CN1373" s="20"/>
      <c r="CO1373" s="18"/>
      <c r="CP1373" s="18"/>
      <c r="CQ1373" s="18"/>
      <c r="CR1373" s="18"/>
      <c r="CS1373" s="18"/>
      <c r="CT1373" s="8"/>
      <c r="CU1373" s="11"/>
      <c r="CV1373" s="7"/>
    </row>
    <row r="1374" spans="1:100" x14ac:dyDescent="0.2">
      <c r="A1374" s="6">
        <f>A1373+m!$O$24</f>
        <v>1369</v>
      </c>
      <c r="B1374" s="8">
        <f t="shared" si="619"/>
        <v>22.8</v>
      </c>
      <c r="C1374" s="8"/>
      <c r="D1374" s="12" t="b">
        <f t="shared" ca="1" si="620"/>
        <v>0</v>
      </c>
      <c r="E1374" s="13">
        <f ca="1">IF(D1374,'c'!H1374,0)</f>
        <v>0</v>
      </c>
      <c r="F1374" s="13">
        <f ca="1">IF(D1374,'c'!I1374,0)</f>
        <v>0</v>
      </c>
      <c r="G1374" s="8"/>
      <c r="H1374" s="14">
        <f ca="1">H1373+M1373*m!$O$24</f>
        <v>197096.46481212389</v>
      </c>
      <c r="I1374" s="14">
        <f ca="1">I1373+K1373*m!$O$24</f>
        <v>8308934.3568741893</v>
      </c>
      <c r="J1374" s="8"/>
      <c r="K1374" s="15">
        <f ca="1">K1373+(U1373-Y1373)*m!$O$24</f>
        <v>7503.9977915588315</v>
      </c>
      <c r="L1374" s="15">
        <f ca="1">K1374+m!$L$24</f>
        <v>7791.1534819537073</v>
      </c>
      <c r="M1374" s="15">
        <f ca="1">M1373+(V1373+X1373-W1373)*m!$O$24</f>
        <v>-8.0661588054334423</v>
      </c>
      <c r="N1374" s="15">
        <f t="shared" ca="1" si="621"/>
        <v>7504.0021267745979</v>
      </c>
      <c r="O1374" s="8"/>
      <c r="P1374" s="15">
        <f t="shared" ca="1" si="622"/>
        <v>125193.05003474819</v>
      </c>
      <c r="Q1374" s="14">
        <f ca="1">m!P$5*SUM(BF1374:BI1374)</f>
        <v>0</v>
      </c>
      <c r="R1374" s="15">
        <f t="shared" ca="1" si="623"/>
        <v>0</v>
      </c>
      <c r="S1374" s="15">
        <f ca="1">S1373+m!$O$24*R1373</f>
        <v>8855.3614895588253</v>
      </c>
      <c r="T1374" s="8"/>
      <c r="U1374" s="16">
        <f t="shared" ca="1" si="598"/>
        <v>0</v>
      </c>
      <c r="V1374" s="16">
        <f t="shared" ca="1" si="599"/>
        <v>0</v>
      </c>
      <c r="W1374" s="16">
        <f ca="1">m!P$6*(1000*m!P$7/(1000*m!P$7+H1374))^2</f>
        <v>9.2509701195070608</v>
      </c>
      <c r="X1374" s="16">
        <f ca="1">L1374*L1374/(1000*m!P$7+H1374)</f>
        <v>9.2418174310953241</v>
      </c>
      <c r="Y1374" s="16">
        <f ca="1">M1374*L1374/(1000*m!P$7+H1374)</f>
        <v>-9.5680270222766439E-3</v>
      </c>
      <c r="Z1374" s="8"/>
      <c r="AA1374" s="14">
        <f ca="1">m!$P$8+H1374</f>
        <v>6568196.4648121241</v>
      </c>
      <c r="AB1374" s="14">
        <f ca="1">(m!$P$8*H1374)/AA1374</f>
        <v>191182.05335236437</v>
      </c>
      <c r="AC1374" s="14">
        <f ca="1">IF(AB1374&lt;=11000,0,IF(AB1374&lt;=20000,11000,IF(H1374&lt;=32000,20000,IF(AB1374&lt;=47000,(m!$P$8*35000/(m!$P$8+35000)),IF(AB1374&lt;=51000,47000,IF(AB1374&lt;=71000,51000,71000))))))</f>
        <v>71000</v>
      </c>
      <c r="AD1374" s="14">
        <f t="shared" ca="1" si="600"/>
        <v>120182.05335236437</v>
      </c>
      <c r="AE1374" s="8">
        <f t="shared" ca="1" si="612"/>
        <v>214.648</v>
      </c>
      <c r="AF1374" s="119">
        <f t="shared" ca="1" si="613"/>
        <v>3.9565999999999999</v>
      </c>
      <c r="AG1374" s="10">
        <f t="shared" ca="1" si="614"/>
        <v>0</v>
      </c>
      <c r="AH1374" s="8">
        <f t="shared" ca="1" si="601"/>
        <v>214.648</v>
      </c>
      <c r="AI1374" s="119">
        <f ca="1">IF(AG1374=0,AF1374*EXP(-m!$P$5*AD1374/(m!$P$18*AH1374)),AF1374*(AH1374/AE1374)^(-m!$P$5/(m!$P$18*AG1374)))</f>
        <v>1.9693139283920912E-8</v>
      </c>
      <c r="AJ1374" s="120">
        <f t="shared" ca="1" si="602"/>
        <v>1.9435617353980668E-13</v>
      </c>
      <c r="AK1374" s="8">
        <f ca="1">SQRT(m!$P$19*m!$P$18*AH1374)</f>
        <v>293.77755637800766</v>
      </c>
      <c r="AL1374" s="121">
        <f ca="1">AI1374/(m!$P$18*AH1374)</f>
        <v>3.1945210930820892E-13</v>
      </c>
      <c r="AM1374" s="8">
        <f t="shared" ca="1" si="615"/>
        <v>-58.501999999999981</v>
      </c>
      <c r="AN1374" s="17">
        <f t="shared" ca="1" si="616"/>
        <v>2.6077723208833381E-13</v>
      </c>
      <c r="AO1374" s="16">
        <f t="shared" ca="1" si="617"/>
        <v>25.543142979646458</v>
      </c>
      <c r="AP1374" s="8"/>
      <c r="AQ1374" s="8">
        <f t="shared" ca="1" si="618"/>
        <v>6.1588061626982805E-2</v>
      </c>
      <c r="AR1374" s="15">
        <f ca="1">0.5*m!P$13*AN1374*N1374*N1374</f>
        <v>8.9941817914275644E-6</v>
      </c>
      <c r="AS1374" s="18">
        <f t="shared" ca="1" si="603"/>
        <v>0.11057472502105223</v>
      </c>
      <c r="AT1374" s="8">
        <f ca="1">OFFSET(m!C$28,0,D1374)</f>
        <v>0</v>
      </c>
      <c r="AU1374" s="15">
        <f ca="1">AR1374*AS1374*OFFSET(m!C$25,0,D1374)*COS(AQ1374/180*PI())</f>
        <v>0</v>
      </c>
      <c r="AV1374" s="15">
        <f ca="1">AR1374*AT1374*OFFSET(m!C$26,0,D1374)*SIN(AQ1374/180*PI())</f>
        <v>0</v>
      </c>
      <c r="AW1374" s="15">
        <f t="shared" ca="1" si="604"/>
        <v>0</v>
      </c>
      <c r="AX1374" s="15">
        <f t="shared" ca="1" si="605"/>
        <v>0</v>
      </c>
      <c r="AY1374" s="8"/>
      <c r="AZ1374" s="6">
        <f>MATCH(A1374,m!$C$19:$C$24)</f>
        <v>2</v>
      </c>
      <c r="BA1374" s="9">
        <f ca="1">1*($D1374=BA$3)+($D1374&lt;BA$3)*OFFSET(m!$C$18,IF(ISNA($AZ1374),1,$AZ1374),BA$3)</f>
        <v>0</v>
      </c>
      <c r="BB1374" s="9">
        <f ca="1">1*($D1374=BB$3)+($D1374&lt;BB$3)*OFFSET(m!$C$18,IF(ISNA($AZ1374),1,$AZ1374),BB$3)</f>
        <v>0</v>
      </c>
      <c r="BC1374" s="9">
        <f ca="1">1*($D1374=BC$3)+($D1374&lt;BC$3)*OFFSET(m!$C$18,IF(ISNA($AZ1374),1,$AZ1374),BC$3)</f>
        <v>0</v>
      </c>
      <c r="BD1374" s="9">
        <f ca="1">1*($D1374=BD$3)+($D1374&lt;BD$3)*OFFSET(m!$C$18,IF(ISNA($AZ1374),1,$AZ1374),BD$3)</f>
        <v>0</v>
      </c>
      <c r="BE1374" s="8"/>
      <c r="BF1374" s="19">
        <f ca="1">m!D$18*BA1374*(m!D$14-(m!D$14-m!D$13)*$AN1374)*MIN(BL1374,m!D$18*m!$O$24)/MAX(m!D$18*m!$O$24,1)</f>
        <v>0</v>
      </c>
      <c r="BG1374" s="19">
        <f ca="1">m!E$18*BB1374*(m!E$14-(m!E$14-m!E$13)*$AN1374)*MIN(BM1374,m!E$18*m!$O$24)/MAX(m!E$18*m!$O$24,1)</f>
        <v>0</v>
      </c>
      <c r="BH1374" s="19">
        <f ca="1">m!F$18*BC1374*(m!F$14-(m!F$14-m!F$13)*$AN1374)*MIN(BN1374,m!F$18*m!$O$24)/MAX(m!F$18*m!$O$24,1)</f>
        <v>0</v>
      </c>
      <c r="BI1374" s="19">
        <f ca="1">m!G$18*BD1374*(m!G$14-(m!G$14-m!G$13)*$AN1374)*MIN(BO1374,m!G$18*m!$O$24)/MAX(m!G$18*m!$O$24,1)</f>
        <v>0</v>
      </c>
      <c r="BJ1374" s="8"/>
      <c r="BK1374" s="19">
        <f ca="1">m!D$6+IF(D1374&lt;=1,m!D$9)+IF(D1374&lt;=2,m!E$9)+IF(D1374&lt;=3,m!F$9)+IF(D1374&lt;=4,m!G$9)+IF(A1374&lt;m!D$24,m!D$23)</f>
        <v>125193.05003474819</v>
      </c>
      <c r="BL1374" s="19">
        <f ca="1">MAX(BL1373-m!D$18*BA1373*m!$O$24,0)</f>
        <v>0</v>
      </c>
      <c r="BM1374" s="19">
        <f ca="1">MAX(BM1373-m!E$18*BB1373*m!$O$24,0)</f>
        <v>0</v>
      </c>
      <c r="BN1374" s="19">
        <f ca="1">MAX(BN1373-m!F$18*BC1373*m!$O$24,0)</f>
        <v>0</v>
      </c>
      <c r="BO1374" s="19">
        <f ca="1">MAX(BO1373-m!G$18*BD1373*m!$O$24,0)</f>
        <v>0</v>
      </c>
      <c r="BP1374" s="8"/>
      <c r="BQ1374" s="15">
        <f t="shared" si="606"/>
        <v>1369</v>
      </c>
      <c r="BR1374" s="80">
        <f t="shared" ca="1" si="607"/>
        <v>0</v>
      </c>
      <c r="BS1374" s="80">
        <f t="shared" ca="1" si="608"/>
        <v>0</v>
      </c>
      <c r="BT1374" s="80">
        <f t="shared" ca="1" si="609"/>
        <v>75.040021267745971</v>
      </c>
      <c r="BU1374" s="80">
        <f t="shared" ca="1" si="596"/>
        <v>0.61588061626982804</v>
      </c>
      <c r="BV1374" s="80">
        <f t="shared" ca="1" si="610"/>
        <v>98.548232406061956</v>
      </c>
      <c r="BW1374" s="80">
        <f t="shared" ca="1" si="611"/>
        <v>0</v>
      </c>
      <c r="BX1374" s="80">
        <f t="shared" ca="1" si="597"/>
        <v>8.9941817914275644E-9</v>
      </c>
      <c r="BY1374" s="8"/>
      <c r="CA1374" s="18"/>
      <c r="CB1374" s="18"/>
      <c r="CC1374" s="10"/>
      <c r="CD1374" s="20"/>
      <c r="CE1374" s="20"/>
      <c r="CF1374" s="18"/>
      <c r="CG1374" s="7"/>
      <c r="CH1374" s="18"/>
      <c r="CI1374" s="18"/>
      <c r="CJ1374" s="10"/>
      <c r="CK1374" s="20"/>
      <c r="CL1374" s="20"/>
      <c r="CM1374" s="20"/>
      <c r="CN1374" s="20"/>
      <c r="CO1374" s="18"/>
      <c r="CP1374" s="18"/>
      <c r="CQ1374" s="18"/>
      <c r="CR1374" s="18"/>
      <c r="CS1374" s="18"/>
      <c r="CT1374" s="8"/>
      <c r="CU1374" s="11"/>
      <c r="CV1374" s="7"/>
    </row>
    <row r="1375" spans="1:100" x14ac:dyDescent="0.2">
      <c r="A1375" s="6">
        <f>A1374+m!$O$24</f>
        <v>1370</v>
      </c>
      <c r="B1375" s="8">
        <f t="shared" si="619"/>
        <v>22.8</v>
      </c>
      <c r="C1375" s="8"/>
      <c r="D1375" s="12" t="b">
        <f t="shared" ca="1" si="620"/>
        <v>0</v>
      </c>
      <c r="E1375" s="13">
        <f ca="1">IF(D1375,'c'!H1375,0)</f>
        <v>0</v>
      </c>
      <c r="F1375" s="13">
        <f ca="1">IF(D1375,'c'!I1375,0)</f>
        <v>0</v>
      </c>
      <c r="G1375" s="8"/>
      <c r="H1375" s="14">
        <f ca="1">H1374+M1374*m!$O$24</f>
        <v>197088.39865331847</v>
      </c>
      <c r="I1375" s="14">
        <f ca="1">I1374+K1374*m!$O$24</f>
        <v>8316438.3546657478</v>
      </c>
      <c r="J1375" s="8"/>
      <c r="K1375" s="15">
        <f ca="1">K1374+(U1374-Y1374)*m!$O$24</f>
        <v>7504.0073595858539</v>
      </c>
      <c r="L1375" s="15">
        <f ca="1">K1375+m!$L$24</f>
        <v>7791.1630499807297</v>
      </c>
      <c r="M1375" s="15">
        <f ca="1">M1374+(V1374+X1374-W1374)*m!$O$24</f>
        <v>-8.0753114938451791</v>
      </c>
      <c r="N1375" s="15">
        <f t="shared" ca="1" si="621"/>
        <v>7504.0117046400173</v>
      </c>
      <c r="O1375" s="8"/>
      <c r="P1375" s="15">
        <f t="shared" ca="1" si="622"/>
        <v>125193.05003474819</v>
      </c>
      <c r="Q1375" s="14">
        <f ca="1">m!P$5*SUM(BF1375:BI1375)</f>
        <v>0</v>
      </c>
      <c r="R1375" s="15">
        <f t="shared" ca="1" si="623"/>
        <v>0</v>
      </c>
      <c r="S1375" s="15">
        <f ca="1">S1374+m!$O$24*R1374</f>
        <v>8855.3614895588253</v>
      </c>
      <c r="T1375" s="8"/>
      <c r="U1375" s="16">
        <f t="shared" ca="1" si="598"/>
        <v>0</v>
      </c>
      <c r="V1375" s="16">
        <f t="shared" ca="1" si="599"/>
        <v>0</v>
      </c>
      <c r="W1375" s="16">
        <f ca="1">m!P$6*(1000*m!P$7/(1000*m!P$7+H1375))^2</f>
        <v>9.250992841096453</v>
      </c>
      <c r="X1375" s="16">
        <f ca="1">L1375*L1375/(1000*m!P$7+H1375)</f>
        <v>9.2418514797521425</v>
      </c>
      <c r="Y1375" s="16">
        <f ca="1">M1375*L1375/(1000*m!P$7+H1375)</f>
        <v>-9.5789074108822737E-3</v>
      </c>
      <c r="Z1375" s="8"/>
      <c r="AA1375" s="14">
        <f ca="1">m!$P$8+H1375</f>
        <v>6568188.3986533182</v>
      </c>
      <c r="AB1375" s="14">
        <f ca="1">(m!$P$8*H1375)/AA1375</f>
        <v>191174.46401470585</v>
      </c>
      <c r="AC1375" s="14">
        <f ca="1">IF(AB1375&lt;=11000,0,IF(AB1375&lt;=20000,11000,IF(H1375&lt;=32000,20000,IF(AB1375&lt;=47000,(m!$P$8*35000/(m!$P$8+35000)),IF(AB1375&lt;=51000,47000,IF(AB1375&lt;=71000,51000,71000))))))</f>
        <v>71000</v>
      </c>
      <c r="AD1375" s="14">
        <f t="shared" ca="1" si="600"/>
        <v>120174.46401470585</v>
      </c>
      <c r="AE1375" s="8">
        <f t="shared" ca="1" si="612"/>
        <v>214.648</v>
      </c>
      <c r="AF1375" s="119">
        <f t="shared" ca="1" si="613"/>
        <v>3.9565999999999999</v>
      </c>
      <c r="AG1375" s="10">
        <f t="shared" ca="1" si="614"/>
        <v>0</v>
      </c>
      <c r="AH1375" s="8">
        <f t="shared" ca="1" si="601"/>
        <v>214.648</v>
      </c>
      <c r="AI1375" s="119">
        <f ca="1">IF(AG1375=0,AF1375*EXP(-m!$P$5*AD1375/(m!$P$18*AH1375)),AF1375*(AH1375/AE1375)^(-m!$P$5/(m!$P$18*AG1375)))</f>
        <v>1.9716929177512719E-8</v>
      </c>
      <c r="AJ1375" s="120">
        <f t="shared" ca="1" si="602"/>
        <v>1.945909615347912E-13</v>
      </c>
      <c r="AK1375" s="8">
        <f ca="1">SQRT(m!$P$19*m!$P$18*AH1375)</f>
        <v>293.77755637800766</v>
      </c>
      <c r="AL1375" s="121">
        <f ca="1">AI1375/(m!$P$18*AH1375)</f>
        <v>3.1983801688640418E-13</v>
      </c>
      <c r="AM1375" s="8">
        <f t="shared" ca="1" si="615"/>
        <v>-58.501999999999981</v>
      </c>
      <c r="AN1375" s="17">
        <f t="shared" ca="1" si="616"/>
        <v>2.6109225868277892E-13</v>
      </c>
      <c r="AO1375" s="16">
        <f t="shared" ca="1" si="617"/>
        <v>25.543175582087358</v>
      </c>
      <c r="AP1375" s="8"/>
      <c r="AQ1375" s="8">
        <f t="shared" ca="1" si="618"/>
        <v>6.1657867066889041E-2</v>
      </c>
      <c r="AR1375" s="15">
        <f ca="1">0.5*m!P$13*AN1375*N1375*N1375</f>
        <v>9.0050700160534944E-6</v>
      </c>
      <c r="AS1375" s="18">
        <f t="shared" ca="1" si="603"/>
        <v>0.1105747000365387</v>
      </c>
      <c r="AT1375" s="8">
        <f ca="1">OFFSET(m!C$28,0,D1375)</f>
        <v>0</v>
      </c>
      <c r="AU1375" s="15">
        <f ca="1">AR1375*AS1375*OFFSET(m!C$25,0,D1375)*COS(AQ1375/180*PI())</f>
        <v>0</v>
      </c>
      <c r="AV1375" s="15">
        <f ca="1">AR1375*AT1375*OFFSET(m!C$26,0,D1375)*SIN(AQ1375/180*PI())</f>
        <v>0</v>
      </c>
      <c r="AW1375" s="15">
        <f t="shared" ca="1" si="604"/>
        <v>0</v>
      </c>
      <c r="AX1375" s="15">
        <f t="shared" ca="1" si="605"/>
        <v>0</v>
      </c>
      <c r="AY1375" s="8"/>
      <c r="AZ1375" s="6">
        <f>MATCH(A1375,m!$C$19:$C$24)</f>
        <v>2</v>
      </c>
      <c r="BA1375" s="9">
        <f ca="1">1*($D1375=BA$3)+($D1375&lt;BA$3)*OFFSET(m!$C$18,IF(ISNA($AZ1375),1,$AZ1375),BA$3)</f>
        <v>0</v>
      </c>
      <c r="BB1375" s="9">
        <f ca="1">1*($D1375=BB$3)+($D1375&lt;BB$3)*OFFSET(m!$C$18,IF(ISNA($AZ1375),1,$AZ1375),BB$3)</f>
        <v>0</v>
      </c>
      <c r="BC1375" s="9">
        <f ca="1">1*($D1375=BC$3)+($D1375&lt;BC$3)*OFFSET(m!$C$18,IF(ISNA($AZ1375),1,$AZ1375),BC$3)</f>
        <v>0</v>
      </c>
      <c r="BD1375" s="9">
        <f ca="1">1*($D1375=BD$3)+($D1375&lt;BD$3)*OFFSET(m!$C$18,IF(ISNA($AZ1375),1,$AZ1375),BD$3)</f>
        <v>0</v>
      </c>
      <c r="BE1375" s="8"/>
      <c r="BF1375" s="19">
        <f ca="1">m!D$18*BA1375*(m!D$14-(m!D$14-m!D$13)*$AN1375)*MIN(BL1375,m!D$18*m!$O$24)/MAX(m!D$18*m!$O$24,1)</f>
        <v>0</v>
      </c>
      <c r="BG1375" s="19">
        <f ca="1">m!E$18*BB1375*(m!E$14-(m!E$14-m!E$13)*$AN1375)*MIN(BM1375,m!E$18*m!$O$24)/MAX(m!E$18*m!$O$24,1)</f>
        <v>0</v>
      </c>
      <c r="BH1375" s="19">
        <f ca="1">m!F$18*BC1375*(m!F$14-(m!F$14-m!F$13)*$AN1375)*MIN(BN1375,m!F$18*m!$O$24)/MAX(m!F$18*m!$O$24,1)</f>
        <v>0</v>
      </c>
      <c r="BI1375" s="19">
        <f ca="1">m!G$18*BD1375*(m!G$14-(m!G$14-m!G$13)*$AN1375)*MIN(BO1375,m!G$18*m!$O$24)/MAX(m!G$18*m!$O$24,1)</f>
        <v>0</v>
      </c>
      <c r="BJ1375" s="8"/>
      <c r="BK1375" s="19">
        <f ca="1">m!D$6+IF(D1375&lt;=1,m!D$9)+IF(D1375&lt;=2,m!E$9)+IF(D1375&lt;=3,m!F$9)+IF(D1375&lt;=4,m!G$9)+IF(A1375&lt;m!D$24,m!D$23)</f>
        <v>125193.05003474819</v>
      </c>
      <c r="BL1375" s="19">
        <f ca="1">MAX(BL1374-m!D$18*BA1374*m!$O$24,0)</f>
        <v>0</v>
      </c>
      <c r="BM1375" s="19">
        <f ca="1">MAX(BM1374-m!E$18*BB1374*m!$O$24,0)</f>
        <v>0</v>
      </c>
      <c r="BN1375" s="19">
        <f ca="1">MAX(BN1374-m!F$18*BC1374*m!$O$24,0)</f>
        <v>0</v>
      </c>
      <c r="BO1375" s="19">
        <f ca="1">MAX(BO1374-m!G$18*BD1374*m!$O$24,0)</f>
        <v>0</v>
      </c>
      <c r="BP1375" s="8"/>
      <c r="BQ1375" s="15">
        <f t="shared" si="606"/>
        <v>1370</v>
      </c>
      <c r="BR1375" s="80">
        <f t="shared" ca="1" si="607"/>
        <v>0</v>
      </c>
      <c r="BS1375" s="80">
        <f t="shared" ca="1" si="608"/>
        <v>0</v>
      </c>
      <c r="BT1375" s="80">
        <f t="shared" ca="1" si="609"/>
        <v>75.040117046400184</v>
      </c>
      <c r="BU1375" s="80">
        <f t="shared" ca="1" si="596"/>
        <v>0.61657867066889038</v>
      </c>
      <c r="BV1375" s="80">
        <f t="shared" ca="1" si="610"/>
        <v>98.544199326659225</v>
      </c>
      <c r="BW1375" s="80">
        <f t="shared" ca="1" si="611"/>
        <v>0</v>
      </c>
      <c r="BX1375" s="80">
        <f t="shared" ca="1" si="597"/>
        <v>9.0050700160534939E-9</v>
      </c>
      <c r="BY1375" s="8"/>
      <c r="CA1375" s="18"/>
      <c r="CB1375" s="18"/>
      <c r="CC1375" s="10"/>
      <c r="CD1375" s="20"/>
      <c r="CE1375" s="20"/>
      <c r="CF1375" s="18"/>
      <c r="CG1375" s="7"/>
      <c r="CH1375" s="18"/>
      <c r="CI1375" s="18"/>
      <c r="CJ1375" s="10"/>
      <c r="CK1375" s="20"/>
      <c r="CL1375" s="20"/>
      <c r="CM1375" s="20"/>
      <c r="CN1375" s="20"/>
      <c r="CO1375" s="18"/>
      <c r="CP1375" s="18"/>
      <c r="CQ1375" s="18"/>
      <c r="CR1375" s="18"/>
      <c r="CS1375" s="18"/>
      <c r="CT1375" s="8"/>
      <c r="CU1375" s="11"/>
      <c r="CV1375" s="7"/>
    </row>
    <row r="1376" spans="1:100" x14ac:dyDescent="0.2">
      <c r="A1376" s="6">
        <f>A1375+m!$O$24</f>
        <v>1371</v>
      </c>
      <c r="B1376" s="8">
        <f t="shared" si="619"/>
        <v>22.8</v>
      </c>
      <c r="C1376" s="8"/>
      <c r="D1376" s="12" t="b">
        <f t="shared" ca="1" si="620"/>
        <v>0</v>
      </c>
      <c r="E1376" s="13">
        <f ca="1">IF(D1376,'c'!H1376,0)</f>
        <v>0</v>
      </c>
      <c r="F1376" s="13">
        <f ca="1">IF(D1376,'c'!I1376,0)</f>
        <v>0</v>
      </c>
      <c r="G1376" s="8"/>
      <c r="H1376" s="14">
        <f ca="1">H1375+M1375*m!$O$24</f>
        <v>197080.32334182461</v>
      </c>
      <c r="I1376" s="14">
        <f ca="1">I1375+K1375*m!$O$24</f>
        <v>8323942.3620253336</v>
      </c>
      <c r="J1376" s="8"/>
      <c r="K1376" s="15">
        <f ca="1">K1375+(U1375-Y1375)*m!$O$24</f>
        <v>7504.0169384932651</v>
      </c>
      <c r="L1376" s="15">
        <f ca="1">K1376+m!$L$24</f>
        <v>7791.1726288881409</v>
      </c>
      <c r="M1376" s="15">
        <f ca="1">M1375+(V1375+X1375-W1375)*m!$O$24</f>
        <v>-8.0844528551894896</v>
      </c>
      <c r="N1376" s="15">
        <f t="shared" ca="1" si="621"/>
        <v>7504.0212933847542</v>
      </c>
      <c r="O1376" s="8"/>
      <c r="P1376" s="15">
        <f t="shared" ca="1" si="622"/>
        <v>125193.05003474819</v>
      </c>
      <c r="Q1376" s="14">
        <f ca="1">m!P$5*SUM(BF1376:BI1376)</f>
        <v>0</v>
      </c>
      <c r="R1376" s="15">
        <f t="shared" ca="1" si="623"/>
        <v>0</v>
      </c>
      <c r="S1376" s="15">
        <f ca="1">S1375+m!$O$24*R1375</f>
        <v>8855.3614895588253</v>
      </c>
      <c r="T1376" s="8"/>
      <c r="U1376" s="16">
        <f t="shared" ca="1" si="598"/>
        <v>0</v>
      </c>
      <c r="V1376" s="16">
        <f t="shared" ca="1" si="599"/>
        <v>0</v>
      </c>
      <c r="W1376" s="16">
        <f ca="1">m!P$6*(1000*m!P$7/(1000*m!P$7+H1376))^2</f>
        <v>9.2510155885519296</v>
      </c>
      <c r="X1376" s="16">
        <f ca="1">L1376*L1376/(1000*m!P$7+H1376)</f>
        <v>9.2418855672115559</v>
      </c>
      <c r="Y1376" s="16">
        <f ca="1">M1376*L1376/(1000*m!P$7+H1376)</f>
        <v>-9.5897744434704536E-3</v>
      </c>
      <c r="Z1376" s="8"/>
      <c r="AA1376" s="14">
        <f ca="1">m!$P$8+H1376</f>
        <v>6568180.323341825</v>
      </c>
      <c r="AB1376" s="14">
        <f ca="1">(m!$P$8*H1376)/AA1376</f>
        <v>191166.86604673677</v>
      </c>
      <c r="AC1376" s="14">
        <f ca="1">IF(AB1376&lt;=11000,0,IF(AB1376&lt;=20000,11000,IF(H1376&lt;=32000,20000,IF(AB1376&lt;=47000,(m!$P$8*35000/(m!$P$8+35000)),IF(AB1376&lt;=51000,47000,IF(AB1376&lt;=71000,51000,71000))))))</f>
        <v>71000</v>
      </c>
      <c r="AD1376" s="14">
        <f t="shared" ca="1" si="600"/>
        <v>120166.86604673677</v>
      </c>
      <c r="AE1376" s="8">
        <f t="shared" ca="1" si="612"/>
        <v>214.648</v>
      </c>
      <c r="AF1376" s="119">
        <f t="shared" ca="1" si="613"/>
        <v>3.9565999999999999</v>
      </c>
      <c r="AG1376" s="10">
        <f t="shared" ca="1" si="614"/>
        <v>0</v>
      </c>
      <c r="AH1376" s="8">
        <f t="shared" ca="1" si="601"/>
        <v>214.648</v>
      </c>
      <c r="AI1376" s="119">
        <f ca="1">IF(AG1376=0,AF1376*EXP(-m!$P$5*AD1376/(m!$P$18*AH1376)),AF1376*(AH1376/AE1376)^(-m!$P$5/(m!$P$18*AG1376)))</f>
        <v>1.9740774912027349E-8</v>
      </c>
      <c r="AJ1376" s="120">
        <f t="shared" ca="1" si="602"/>
        <v>1.9482630063683542E-13</v>
      </c>
      <c r="AK1376" s="8">
        <f ca="1">SQRT(m!$P$19*m!$P$18*AH1376)</f>
        <v>293.77755637800766</v>
      </c>
      <c r="AL1376" s="121">
        <f ca="1">AI1376/(m!$P$18*AH1376)</f>
        <v>3.2022483028770489E-13</v>
      </c>
      <c r="AM1376" s="8">
        <f t="shared" ca="1" si="615"/>
        <v>-58.501999999999981</v>
      </c>
      <c r="AN1376" s="17">
        <f t="shared" ca="1" si="616"/>
        <v>2.6140802472465701E-13</v>
      </c>
      <c r="AO1376" s="16">
        <f t="shared" ca="1" si="617"/>
        <v>25.543208221560757</v>
      </c>
      <c r="AP1376" s="8"/>
      <c r="AQ1376" s="8">
        <f t="shared" ca="1" si="618"/>
        <v>6.1727585753099938E-2</v>
      </c>
      <c r="AR1376" s="15">
        <f ca="1">0.5*m!P$13*AN1376*N1376*N1376</f>
        <v>9.0159838259251453E-6</v>
      </c>
      <c r="AS1376" s="18">
        <f t="shared" ca="1" si="603"/>
        <v>0.11057467502370963</v>
      </c>
      <c r="AT1376" s="8">
        <f ca="1">OFFSET(m!C$28,0,D1376)</f>
        <v>0</v>
      </c>
      <c r="AU1376" s="15">
        <f ca="1">AR1376*AS1376*OFFSET(m!C$25,0,D1376)*COS(AQ1376/180*PI())</f>
        <v>0</v>
      </c>
      <c r="AV1376" s="15">
        <f ca="1">AR1376*AT1376*OFFSET(m!C$26,0,D1376)*SIN(AQ1376/180*PI())</f>
        <v>0</v>
      </c>
      <c r="AW1376" s="15">
        <f t="shared" ca="1" si="604"/>
        <v>0</v>
      </c>
      <c r="AX1376" s="15">
        <f t="shared" ca="1" si="605"/>
        <v>0</v>
      </c>
      <c r="AY1376" s="8"/>
      <c r="AZ1376" s="6">
        <f>MATCH(A1376,m!$C$19:$C$24)</f>
        <v>2</v>
      </c>
      <c r="BA1376" s="9">
        <f ca="1">1*($D1376=BA$3)+($D1376&lt;BA$3)*OFFSET(m!$C$18,IF(ISNA($AZ1376),1,$AZ1376),BA$3)</f>
        <v>0</v>
      </c>
      <c r="BB1376" s="9">
        <f ca="1">1*($D1376=BB$3)+($D1376&lt;BB$3)*OFFSET(m!$C$18,IF(ISNA($AZ1376),1,$AZ1376),BB$3)</f>
        <v>0</v>
      </c>
      <c r="BC1376" s="9">
        <f ca="1">1*($D1376=BC$3)+($D1376&lt;BC$3)*OFFSET(m!$C$18,IF(ISNA($AZ1376),1,$AZ1376),BC$3)</f>
        <v>0</v>
      </c>
      <c r="BD1376" s="9">
        <f ca="1">1*($D1376=BD$3)+($D1376&lt;BD$3)*OFFSET(m!$C$18,IF(ISNA($AZ1376),1,$AZ1376),BD$3)</f>
        <v>0</v>
      </c>
      <c r="BE1376" s="8"/>
      <c r="BF1376" s="19">
        <f ca="1">m!D$18*BA1376*(m!D$14-(m!D$14-m!D$13)*$AN1376)*MIN(BL1376,m!D$18*m!$O$24)/MAX(m!D$18*m!$O$24,1)</f>
        <v>0</v>
      </c>
      <c r="BG1376" s="19">
        <f ca="1">m!E$18*BB1376*(m!E$14-(m!E$14-m!E$13)*$AN1376)*MIN(BM1376,m!E$18*m!$O$24)/MAX(m!E$18*m!$O$24,1)</f>
        <v>0</v>
      </c>
      <c r="BH1376" s="19">
        <f ca="1">m!F$18*BC1376*(m!F$14-(m!F$14-m!F$13)*$AN1376)*MIN(BN1376,m!F$18*m!$O$24)/MAX(m!F$18*m!$O$24,1)</f>
        <v>0</v>
      </c>
      <c r="BI1376" s="19">
        <f ca="1">m!G$18*BD1376*(m!G$14-(m!G$14-m!G$13)*$AN1376)*MIN(BO1376,m!G$18*m!$O$24)/MAX(m!G$18*m!$O$24,1)</f>
        <v>0</v>
      </c>
      <c r="BJ1376" s="8"/>
      <c r="BK1376" s="19">
        <f ca="1">m!D$6+IF(D1376&lt;=1,m!D$9)+IF(D1376&lt;=2,m!E$9)+IF(D1376&lt;=3,m!F$9)+IF(D1376&lt;=4,m!G$9)+IF(A1376&lt;m!D$24,m!D$23)</f>
        <v>125193.05003474819</v>
      </c>
      <c r="BL1376" s="19">
        <f ca="1">MAX(BL1375-m!D$18*BA1375*m!$O$24,0)</f>
        <v>0</v>
      </c>
      <c r="BM1376" s="19">
        <f ca="1">MAX(BM1375-m!E$18*BB1375*m!$O$24,0)</f>
        <v>0</v>
      </c>
      <c r="BN1376" s="19">
        <f ca="1">MAX(BN1375-m!F$18*BC1375*m!$O$24,0)</f>
        <v>0</v>
      </c>
      <c r="BO1376" s="19">
        <f ca="1">MAX(BO1375-m!G$18*BD1375*m!$O$24,0)</f>
        <v>0</v>
      </c>
      <c r="BP1376" s="8"/>
      <c r="BQ1376" s="15">
        <f t="shared" si="606"/>
        <v>1371</v>
      </c>
      <c r="BR1376" s="80">
        <f t="shared" ca="1" si="607"/>
        <v>0</v>
      </c>
      <c r="BS1376" s="80">
        <f t="shared" ca="1" si="608"/>
        <v>0</v>
      </c>
      <c r="BT1376" s="80">
        <f t="shared" ca="1" si="609"/>
        <v>75.040212933847556</v>
      </c>
      <c r="BU1376" s="80">
        <f t="shared" ca="1" si="596"/>
        <v>0.61727585753099934</v>
      </c>
      <c r="BV1376" s="80">
        <f t="shared" ca="1" si="610"/>
        <v>98.540161670912298</v>
      </c>
      <c r="BW1376" s="80">
        <f t="shared" ca="1" si="611"/>
        <v>0</v>
      </c>
      <c r="BX1376" s="80">
        <f t="shared" ca="1" si="597"/>
        <v>9.015983825925145E-9</v>
      </c>
      <c r="BY1376" s="8"/>
      <c r="CA1376" s="18"/>
      <c r="CB1376" s="18"/>
      <c r="CC1376" s="10"/>
      <c r="CD1376" s="20"/>
      <c r="CE1376" s="20"/>
      <c r="CF1376" s="18"/>
      <c r="CG1376" s="7"/>
      <c r="CH1376" s="18"/>
      <c r="CI1376" s="18"/>
      <c r="CJ1376" s="10"/>
      <c r="CK1376" s="20"/>
      <c r="CL1376" s="20"/>
      <c r="CM1376" s="20"/>
      <c r="CN1376" s="20"/>
      <c r="CO1376" s="18"/>
      <c r="CP1376" s="18"/>
      <c r="CQ1376" s="18"/>
      <c r="CR1376" s="18"/>
      <c r="CS1376" s="18"/>
      <c r="CT1376" s="8"/>
      <c r="CU1376" s="11"/>
      <c r="CV1376" s="7"/>
    </row>
    <row r="1377" spans="1:100" x14ac:dyDescent="0.2">
      <c r="A1377" s="6">
        <f>A1376+m!$O$24</f>
        <v>1372</v>
      </c>
      <c r="B1377" s="8">
        <f t="shared" si="619"/>
        <v>22.8</v>
      </c>
      <c r="C1377" s="8"/>
      <c r="D1377" s="12" t="b">
        <f t="shared" ca="1" si="620"/>
        <v>0</v>
      </c>
      <c r="E1377" s="13">
        <f ca="1">IF(D1377,'c'!H1377,0)</f>
        <v>0</v>
      </c>
      <c r="F1377" s="13">
        <f ca="1">IF(D1377,'c'!I1377,0)</f>
        <v>0</v>
      </c>
      <c r="G1377" s="8"/>
      <c r="H1377" s="14">
        <f ca="1">H1376+M1376*m!$O$24</f>
        <v>197072.23888896941</v>
      </c>
      <c r="I1377" s="14">
        <f ca="1">I1376+K1376*m!$O$24</f>
        <v>8331446.3789638272</v>
      </c>
      <c r="J1377" s="8"/>
      <c r="K1377" s="15">
        <f ca="1">K1376+(U1376-Y1376)*m!$O$24</f>
        <v>7504.0265282677083</v>
      </c>
      <c r="L1377" s="15">
        <f ca="1">K1377+m!$L$24</f>
        <v>7791.1822186625841</v>
      </c>
      <c r="M1377" s="15">
        <f ca="1">M1376+(V1376+X1376-W1376)*m!$O$24</f>
        <v>-8.0935828765298634</v>
      </c>
      <c r="N1377" s="15">
        <f t="shared" ca="1" si="621"/>
        <v>7504.0308929953972</v>
      </c>
      <c r="O1377" s="8"/>
      <c r="P1377" s="15">
        <f t="shared" ca="1" si="622"/>
        <v>125193.05003474819</v>
      </c>
      <c r="Q1377" s="14">
        <f ca="1">m!P$5*SUM(BF1377:BI1377)</f>
        <v>0</v>
      </c>
      <c r="R1377" s="15">
        <f t="shared" ca="1" si="623"/>
        <v>0</v>
      </c>
      <c r="S1377" s="15">
        <f ca="1">S1376+m!$O$24*R1376</f>
        <v>8855.3614895588253</v>
      </c>
      <c r="T1377" s="8"/>
      <c r="U1377" s="16">
        <f t="shared" ca="1" si="598"/>
        <v>0</v>
      </c>
      <c r="V1377" s="16">
        <f t="shared" ca="1" si="599"/>
        <v>0</v>
      </c>
      <c r="W1377" s="16">
        <f ca="1">m!P$6*(1000*m!P$7/(1000*m!P$7+H1377))^2</f>
        <v>9.2510383618418786</v>
      </c>
      <c r="X1377" s="16">
        <f ca="1">L1377*L1377/(1000*m!P$7+H1377)</f>
        <v>9.2419196934263219</v>
      </c>
      <c r="Y1377" s="16">
        <f ca="1">M1377*L1377/(1000*m!P$7+H1377)</f>
        <v>-9.6006281046548854E-3</v>
      </c>
      <c r="Z1377" s="8"/>
      <c r="AA1377" s="14">
        <f ca="1">m!$P$8+H1377</f>
        <v>6568172.2388889696</v>
      </c>
      <c r="AB1377" s="14">
        <f ca="1">(m!$P$8*H1377)/AA1377</f>
        <v>191159.25945905107</v>
      </c>
      <c r="AC1377" s="14">
        <f ca="1">IF(AB1377&lt;=11000,0,IF(AB1377&lt;=20000,11000,IF(H1377&lt;=32000,20000,IF(AB1377&lt;=47000,(m!$P$8*35000/(m!$P$8+35000)),IF(AB1377&lt;=51000,47000,IF(AB1377&lt;=71000,51000,71000))))))</f>
        <v>71000</v>
      </c>
      <c r="AD1377" s="14">
        <f t="shared" ca="1" si="600"/>
        <v>120159.25945905107</v>
      </c>
      <c r="AE1377" s="8">
        <f t="shared" ca="1" si="612"/>
        <v>214.648</v>
      </c>
      <c r="AF1377" s="119">
        <f t="shared" ca="1" si="613"/>
        <v>3.9565999999999999</v>
      </c>
      <c r="AG1377" s="10">
        <f t="shared" ca="1" si="614"/>
        <v>0</v>
      </c>
      <c r="AH1377" s="8">
        <f t="shared" ca="1" si="601"/>
        <v>214.648</v>
      </c>
      <c r="AI1377" s="119">
        <f ca="1">IF(AG1377=0,AF1377*EXP(-m!$P$5*AD1377/(m!$P$18*AH1377)),AF1377*(AH1377/AE1377)^(-m!$P$5/(m!$P$18*AG1377)))</f>
        <v>1.9764676587205225E-8</v>
      </c>
      <c r="AJ1377" s="120">
        <f t="shared" ca="1" si="602"/>
        <v>1.9506219183030076E-13</v>
      </c>
      <c r="AK1377" s="8">
        <f ca="1">SQRT(m!$P$19*m!$P$18*AH1377)</f>
        <v>293.77755637800766</v>
      </c>
      <c r="AL1377" s="121">
        <f ca="1">AI1377/(m!$P$18*AH1377)</f>
        <v>3.2061255113004952E-13</v>
      </c>
      <c r="AM1377" s="8">
        <f t="shared" ca="1" si="615"/>
        <v>-58.501999999999981</v>
      </c>
      <c r="AN1377" s="17">
        <f t="shared" ca="1" si="616"/>
        <v>2.6172453153473427E-13</v>
      </c>
      <c r="AO1377" s="16">
        <f t="shared" ca="1" si="617"/>
        <v>25.543240898021008</v>
      </c>
      <c r="AP1377" s="8"/>
      <c r="AQ1377" s="8">
        <f t="shared" ca="1" si="618"/>
        <v>6.1797217586980396E-2</v>
      </c>
      <c r="AR1377" s="15">
        <f ca="1">0.5*m!P$13*AN1377*N1377*N1377</f>
        <v>9.026923266854172E-6</v>
      </c>
      <c r="AS1377" s="18">
        <f t="shared" ca="1" si="603"/>
        <v>0.11057464998260022</v>
      </c>
      <c r="AT1377" s="8">
        <f ca="1">OFFSET(m!C$28,0,D1377)</f>
        <v>0</v>
      </c>
      <c r="AU1377" s="15">
        <f ca="1">AR1377*AS1377*OFFSET(m!C$25,0,D1377)*COS(AQ1377/180*PI())</f>
        <v>0</v>
      </c>
      <c r="AV1377" s="15">
        <f ca="1">AR1377*AT1377*OFFSET(m!C$26,0,D1377)*SIN(AQ1377/180*PI())</f>
        <v>0</v>
      </c>
      <c r="AW1377" s="15">
        <f t="shared" ca="1" si="604"/>
        <v>0</v>
      </c>
      <c r="AX1377" s="15">
        <f t="shared" ca="1" si="605"/>
        <v>0</v>
      </c>
      <c r="AY1377" s="8"/>
      <c r="AZ1377" s="6">
        <f>MATCH(A1377,m!$C$19:$C$24)</f>
        <v>2</v>
      </c>
      <c r="BA1377" s="9">
        <f ca="1">1*($D1377=BA$3)+($D1377&lt;BA$3)*OFFSET(m!$C$18,IF(ISNA($AZ1377),1,$AZ1377),BA$3)</f>
        <v>0</v>
      </c>
      <c r="BB1377" s="9">
        <f ca="1">1*($D1377=BB$3)+($D1377&lt;BB$3)*OFFSET(m!$C$18,IF(ISNA($AZ1377),1,$AZ1377),BB$3)</f>
        <v>0</v>
      </c>
      <c r="BC1377" s="9">
        <f ca="1">1*($D1377=BC$3)+($D1377&lt;BC$3)*OFFSET(m!$C$18,IF(ISNA($AZ1377),1,$AZ1377),BC$3)</f>
        <v>0</v>
      </c>
      <c r="BD1377" s="9">
        <f ca="1">1*($D1377=BD$3)+($D1377&lt;BD$3)*OFFSET(m!$C$18,IF(ISNA($AZ1377),1,$AZ1377),BD$3)</f>
        <v>0</v>
      </c>
      <c r="BE1377" s="8"/>
      <c r="BF1377" s="19">
        <f ca="1">m!D$18*BA1377*(m!D$14-(m!D$14-m!D$13)*$AN1377)*MIN(BL1377,m!D$18*m!$O$24)/MAX(m!D$18*m!$O$24,1)</f>
        <v>0</v>
      </c>
      <c r="BG1377" s="19">
        <f ca="1">m!E$18*BB1377*(m!E$14-(m!E$14-m!E$13)*$AN1377)*MIN(BM1377,m!E$18*m!$O$24)/MAX(m!E$18*m!$O$24,1)</f>
        <v>0</v>
      </c>
      <c r="BH1377" s="19">
        <f ca="1">m!F$18*BC1377*(m!F$14-(m!F$14-m!F$13)*$AN1377)*MIN(BN1377,m!F$18*m!$O$24)/MAX(m!F$18*m!$O$24,1)</f>
        <v>0</v>
      </c>
      <c r="BI1377" s="19">
        <f ca="1">m!G$18*BD1377*(m!G$14-(m!G$14-m!G$13)*$AN1377)*MIN(BO1377,m!G$18*m!$O$24)/MAX(m!G$18*m!$O$24,1)</f>
        <v>0</v>
      </c>
      <c r="BJ1377" s="8"/>
      <c r="BK1377" s="19">
        <f ca="1">m!D$6+IF(D1377&lt;=1,m!D$9)+IF(D1377&lt;=2,m!E$9)+IF(D1377&lt;=3,m!F$9)+IF(D1377&lt;=4,m!G$9)+IF(A1377&lt;m!D$24,m!D$23)</f>
        <v>125193.05003474819</v>
      </c>
      <c r="BL1377" s="19">
        <f ca="1">MAX(BL1376-m!D$18*BA1376*m!$O$24,0)</f>
        <v>0</v>
      </c>
      <c r="BM1377" s="19">
        <f ca="1">MAX(BM1376-m!E$18*BB1376*m!$O$24,0)</f>
        <v>0</v>
      </c>
      <c r="BN1377" s="19">
        <f ca="1">MAX(BN1376-m!F$18*BC1376*m!$O$24,0)</f>
        <v>0</v>
      </c>
      <c r="BO1377" s="19">
        <f ca="1">MAX(BO1376-m!G$18*BD1376*m!$O$24,0)</f>
        <v>0</v>
      </c>
      <c r="BP1377" s="8"/>
      <c r="BQ1377" s="15">
        <f t="shared" si="606"/>
        <v>1372</v>
      </c>
      <c r="BR1377" s="80">
        <f t="shared" ca="1" si="607"/>
        <v>0</v>
      </c>
      <c r="BS1377" s="80">
        <f t="shared" ca="1" si="608"/>
        <v>0</v>
      </c>
      <c r="BT1377" s="80">
        <f t="shared" ca="1" si="609"/>
        <v>75.040308929953966</v>
      </c>
      <c r="BU1377" s="80">
        <f t="shared" ca="1" si="596"/>
        <v>0.61797217586980391</v>
      </c>
      <c r="BV1377" s="80">
        <f t="shared" ca="1" si="610"/>
        <v>98.536119444484711</v>
      </c>
      <c r="BW1377" s="80">
        <f t="shared" ca="1" si="611"/>
        <v>0</v>
      </c>
      <c r="BX1377" s="80">
        <f t="shared" ca="1" si="597"/>
        <v>9.0269232668541721E-9</v>
      </c>
      <c r="BY1377" s="8"/>
      <c r="CA1377" s="18"/>
      <c r="CB1377" s="18"/>
      <c r="CC1377" s="10"/>
      <c r="CD1377" s="20"/>
      <c r="CE1377" s="20"/>
      <c r="CF1377" s="18"/>
      <c r="CG1377" s="7"/>
      <c r="CH1377" s="18"/>
      <c r="CI1377" s="18"/>
      <c r="CJ1377" s="10"/>
      <c r="CK1377" s="20"/>
      <c r="CL1377" s="20"/>
      <c r="CM1377" s="20"/>
      <c r="CN1377" s="20"/>
      <c r="CO1377" s="18"/>
      <c r="CP1377" s="18"/>
      <c r="CQ1377" s="18"/>
      <c r="CR1377" s="18"/>
      <c r="CS1377" s="18"/>
      <c r="CT1377" s="8"/>
      <c r="CU1377" s="11"/>
      <c r="CV1377" s="7"/>
    </row>
    <row r="1378" spans="1:100" x14ac:dyDescent="0.2">
      <c r="A1378" s="6">
        <f>A1377+m!$O$24</f>
        <v>1373</v>
      </c>
      <c r="B1378" s="8">
        <f t="shared" si="619"/>
        <v>22.8</v>
      </c>
      <c r="C1378" s="8"/>
      <c r="D1378" s="12" t="b">
        <f t="shared" ca="1" si="620"/>
        <v>0</v>
      </c>
      <c r="E1378" s="13">
        <f ca="1">IF(D1378,'c'!H1378,0)</f>
        <v>0</v>
      </c>
      <c r="F1378" s="13">
        <f ca="1">IF(D1378,'c'!I1378,0)</f>
        <v>0</v>
      </c>
      <c r="G1378" s="8"/>
      <c r="H1378" s="14">
        <f ca="1">H1377+M1377*m!$O$24</f>
        <v>197064.14530609289</v>
      </c>
      <c r="I1378" s="14">
        <f ca="1">I1377+K1377*m!$O$24</f>
        <v>8338950.4054920953</v>
      </c>
      <c r="J1378" s="8"/>
      <c r="K1378" s="15">
        <f ca="1">K1377+(U1377-Y1377)*m!$O$24</f>
        <v>7504.0361288958129</v>
      </c>
      <c r="L1378" s="15">
        <f ca="1">K1378+m!$L$24</f>
        <v>7791.1918192906887</v>
      </c>
      <c r="M1378" s="15">
        <f ca="1">M1377+(V1377+X1377-W1377)*m!$O$24</f>
        <v>-8.1027015449454201</v>
      </c>
      <c r="N1378" s="15">
        <f t="shared" ca="1" si="621"/>
        <v>7504.0405034585192</v>
      </c>
      <c r="O1378" s="8"/>
      <c r="P1378" s="15">
        <f t="shared" ca="1" si="622"/>
        <v>125193.05003474819</v>
      </c>
      <c r="Q1378" s="14">
        <f ca="1">m!P$5*SUM(BF1378:BI1378)</f>
        <v>0</v>
      </c>
      <c r="R1378" s="15">
        <f t="shared" ca="1" si="623"/>
        <v>0</v>
      </c>
      <c r="S1378" s="15">
        <f ca="1">S1377+m!$O$24*R1377</f>
        <v>8855.3614895588253</v>
      </c>
      <c r="T1378" s="8"/>
      <c r="U1378" s="16">
        <f t="shared" ca="1" si="598"/>
        <v>0</v>
      </c>
      <c r="V1378" s="16">
        <f t="shared" ca="1" si="599"/>
        <v>0</v>
      </c>
      <c r="W1378" s="16">
        <f ca="1">m!P$6*(1000*m!P$7/(1000*m!P$7+H1378))^2</f>
        <v>9.2510611609346398</v>
      </c>
      <c r="X1378" s="16">
        <f ca="1">L1378*L1378/(1000*m!P$7+H1378)</f>
        <v>9.2419538583491434</v>
      </c>
      <c r="Y1378" s="16">
        <f ca="1">M1378*L1378/(1000*m!P$7+H1378)</f>
        <v>-9.6114683790672496E-3</v>
      </c>
      <c r="Z1378" s="8"/>
      <c r="AA1378" s="14">
        <f ca="1">m!$P$8+H1378</f>
        <v>6568164.1453060927</v>
      </c>
      <c r="AB1378" s="14">
        <f ca="1">(m!$P$8*H1378)/AA1378</f>
        <v>191151.64426225499</v>
      </c>
      <c r="AC1378" s="14">
        <f ca="1">IF(AB1378&lt;=11000,0,IF(AB1378&lt;=20000,11000,IF(H1378&lt;=32000,20000,IF(AB1378&lt;=47000,(m!$P$8*35000/(m!$P$8+35000)),IF(AB1378&lt;=51000,47000,IF(AB1378&lt;=71000,51000,71000))))))</f>
        <v>71000</v>
      </c>
      <c r="AD1378" s="14">
        <f t="shared" ca="1" si="600"/>
        <v>120151.64426225499</v>
      </c>
      <c r="AE1378" s="8">
        <f t="shared" ca="1" si="612"/>
        <v>214.648</v>
      </c>
      <c r="AF1378" s="119">
        <f t="shared" ca="1" si="613"/>
        <v>3.9565999999999999</v>
      </c>
      <c r="AG1378" s="10">
        <f t="shared" ca="1" si="614"/>
        <v>0</v>
      </c>
      <c r="AH1378" s="8">
        <f t="shared" ca="1" si="601"/>
        <v>214.648</v>
      </c>
      <c r="AI1378" s="119">
        <f ca="1">IF(AG1378=0,AF1378*EXP(-m!$P$5*AD1378/(m!$P$18*AH1378)),AF1378*(AH1378/AE1378)^(-m!$P$5/(m!$P$18*AG1378)))</f>
        <v>1.9788634302978406E-8</v>
      </c>
      <c r="AJ1378" s="120">
        <f t="shared" ca="1" si="602"/>
        <v>1.9529863610143999E-13</v>
      </c>
      <c r="AK1378" s="8">
        <f ca="1">SQRT(m!$P$19*m!$P$18*AH1378)</f>
        <v>293.77755637800766</v>
      </c>
      <c r="AL1378" s="121">
        <f ca="1">AI1378/(m!$P$18*AH1378)</f>
        <v>3.2100118103448524E-13</v>
      </c>
      <c r="AM1378" s="8">
        <f t="shared" ca="1" si="615"/>
        <v>-58.501999999999981</v>
      </c>
      <c r="AN1378" s="17">
        <f t="shared" ca="1" si="616"/>
        <v>2.6204178043631447E-13</v>
      </c>
      <c r="AO1378" s="16">
        <f t="shared" ca="1" si="617"/>
        <v>25.5432736114224</v>
      </c>
      <c r="AP1378" s="8"/>
      <c r="AQ1378" s="8">
        <f t="shared" ca="1" si="618"/>
        <v>6.186676247001658E-2</v>
      </c>
      <c r="AR1378" s="15">
        <f ca="1">0.5*m!P$13*AN1378*N1378*N1378</f>
        <v>9.0378883847404734E-6</v>
      </c>
      <c r="AS1378" s="18">
        <f t="shared" ca="1" si="603"/>
        <v>0.11057462491324568</v>
      </c>
      <c r="AT1378" s="8">
        <f ca="1">OFFSET(m!C$28,0,D1378)</f>
        <v>0</v>
      </c>
      <c r="AU1378" s="15">
        <f ca="1">AR1378*AS1378*OFFSET(m!C$25,0,D1378)*COS(AQ1378/180*PI())</f>
        <v>0</v>
      </c>
      <c r="AV1378" s="15">
        <f ca="1">AR1378*AT1378*OFFSET(m!C$26,0,D1378)*SIN(AQ1378/180*PI())</f>
        <v>0</v>
      </c>
      <c r="AW1378" s="15">
        <f t="shared" ca="1" si="604"/>
        <v>0</v>
      </c>
      <c r="AX1378" s="15">
        <f t="shared" ca="1" si="605"/>
        <v>0</v>
      </c>
      <c r="AY1378" s="8"/>
      <c r="AZ1378" s="6">
        <f>MATCH(A1378,m!$C$19:$C$24)</f>
        <v>2</v>
      </c>
      <c r="BA1378" s="9">
        <f ca="1">1*($D1378=BA$3)+($D1378&lt;BA$3)*OFFSET(m!$C$18,IF(ISNA($AZ1378),1,$AZ1378),BA$3)</f>
        <v>0</v>
      </c>
      <c r="BB1378" s="9">
        <f ca="1">1*($D1378=BB$3)+($D1378&lt;BB$3)*OFFSET(m!$C$18,IF(ISNA($AZ1378),1,$AZ1378),BB$3)</f>
        <v>0</v>
      </c>
      <c r="BC1378" s="9">
        <f ca="1">1*($D1378=BC$3)+($D1378&lt;BC$3)*OFFSET(m!$C$18,IF(ISNA($AZ1378),1,$AZ1378),BC$3)</f>
        <v>0</v>
      </c>
      <c r="BD1378" s="9">
        <f ca="1">1*($D1378=BD$3)+($D1378&lt;BD$3)*OFFSET(m!$C$18,IF(ISNA($AZ1378),1,$AZ1378),BD$3)</f>
        <v>0</v>
      </c>
      <c r="BE1378" s="8"/>
      <c r="BF1378" s="19">
        <f ca="1">m!D$18*BA1378*(m!D$14-(m!D$14-m!D$13)*$AN1378)*MIN(BL1378,m!D$18*m!$O$24)/MAX(m!D$18*m!$O$24,1)</f>
        <v>0</v>
      </c>
      <c r="BG1378" s="19">
        <f ca="1">m!E$18*BB1378*(m!E$14-(m!E$14-m!E$13)*$AN1378)*MIN(BM1378,m!E$18*m!$O$24)/MAX(m!E$18*m!$O$24,1)</f>
        <v>0</v>
      </c>
      <c r="BH1378" s="19">
        <f ca="1">m!F$18*BC1378*(m!F$14-(m!F$14-m!F$13)*$AN1378)*MIN(BN1378,m!F$18*m!$O$24)/MAX(m!F$18*m!$O$24,1)</f>
        <v>0</v>
      </c>
      <c r="BI1378" s="19">
        <f ca="1">m!G$18*BD1378*(m!G$14-(m!G$14-m!G$13)*$AN1378)*MIN(BO1378,m!G$18*m!$O$24)/MAX(m!G$18*m!$O$24,1)</f>
        <v>0</v>
      </c>
      <c r="BJ1378" s="8"/>
      <c r="BK1378" s="19">
        <f ca="1">m!D$6+IF(D1378&lt;=1,m!D$9)+IF(D1378&lt;=2,m!E$9)+IF(D1378&lt;=3,m!F$9)+IF(D1378&lt;=4,m!G$9)+IF(A1378&lt;m!D$24,m!D$23)</f>
        <v>125193.05003474819</v>
      </c>
      <c r="BL1378" s="19">
        <f ca="1">MAX(BL1377-m!D$18*BA1377*m!$O$24,0)</f>
        <v>0</v>
      </c>
      <c r="BM1378" s="19">
        <f ca="1">MAX(BM1377-m!E$18*BB1377*m!$O$24,0)</f>
        <v>0</v>
      </c>
      <c r="BN1378" s="19">
        <f ca="1">MAX(BN1377-m!F$18*BC1377*m!$O$24,0)</f>
        <v>0</v>
      </c>
      <c r="BO1378" s="19">
        <f ca="1">MAX(BO1377-m!G$18*BD1377*m!$O$24,0)</f>
        <v>0</v>
      </c>
      <c r="BP1378" s="8"/>
      <c r="BQ1378" s="15">
        <f t="shared" si="606"/>
        <v>1373</v>
      </c>
      <c r="BR1378" s="80">
        <f t="shared" ca="1" si="607"/>
        <v>0</v>
      </c>
      <c r="BS1378" s="80">
        <f t="shared" ca="1" si="608"/>
        <v>0</v>
      </c>
      <c r="BT1378" s="80">
        <f t="shared" ca="1" si="609"/>
        <v>75.040405034585191</v>
      </c>
      <c r="BU1378" s="80">
        <f t="shared" ca="1" si="596"/>
        <v>0.61866762470016579</v>
      </c>
      <c r="BV1378" s="80">
        <f t="shared" ca="1" si="610"/>
        <v>98.532072653046441</v>
      </c>
      <c r="BW1378" s="80">
        <f t="shared" ca="1" si="611"/>
        <v>0</v>
      </c>
      <c r="BX1378" s="80">
        <f t="shared" ca="1" si="597"/>
        <v>9.0378883847404736E-9</v>
      </c>
      <c r="BY1378" s="8"/>
      <c r="CA1378" s="18"/>
      <c r="CB1378" s="18"/>
      <c r="CC1378" s="10"/>
      <c r="CD1378" s="20"/>
      <c r="CE1378" s="20"/>
      <c r="CF1378" s="18"/>
      <c r="CG1378" s="7"/>
      <c r="CH1378" s="18"/>
      <c r="CI1378" s="18"/>
      <c r="CJ1378" s="10"/>
      <c r="CK1378" s="20"/>
      <c r="CL1378" s="20"/>
      <c r="CM1378" s="20"/>
      <c r="CN1378" s="20"/>
      <c r="CO1378" s="18"/>
      <c r="CP1378" s="18"/>
      <c r="CQ1378" s="18"/>
      <c r="CR1378" s="18"/>
      <c r="CS1378" s="18"/>
      <c r="CT1378" s="8"/>
      <c r="CU1378" s="11"/>
      <c r="CV1378" s="7"/>
    </row>
    <row r="1379" spans="1:100" x14ac:dyDescent="0.2">
      <c r="A1379" s="6">
        <f>A1378+m!$O$24</f>
        <v>1374</v>
      </c>
      <c r="B1379" s="8">
        <f t="shared" si="619"/>
        <v>22.900000000000002</v>
      </c>
      <c r="C1379" s="8"/>
      <c r="D1379" s="12" t="b">
        <f t="shared" ca="1" si="620"/>
        <v>0</v>
      </c>
      <c r="E1379" s="13">
        <f ca="1">IF(D1379,'c'!H1379,0)</f>
        <v>0</v>
      </c>
      <c r="F1379" s="13">
        <f ca="1">IF(D1379,'c'!I1379,0)</f>
        <v>0</v>
      </c>
      <c r="G1379" s="8"/>
      <c r="H1379" s="14">
        <f ca="1">H1378+M1378*m!$O$24</f>
        <v>197056.04260454795</v>
      </c>
      <c r="I1379" s="14">
        <f ca="1">I1378+K1378*m!$O$24</f>
        <v>8346454.4416209906</v>
      </c>
      <c r="J1379" s="8"/>
      <c r="K1379" s="15">
        <f ca="1">K1378+(U1378-Y1378)*m!$O$24</f>
        <v>7504.0457403641922</v>
      </c>
      <c r="L1379" s="15">
        <f ca="1">K1379+m!$L$24</f>
        <v>7791.201430759068</v>
      </c>
      <c r="M1379" s="15">
        <f ca="1">M1378+(V1378+X1378-W1378)*m!$O$24</f>
        <v>-8.1118088475309165</v>
      </c>
      <c r="N1379" s="15">
        <f t="shared" ca="1" si="621"/>
        <v>7504.050124760678</v>
      </c>
      <c r="O1379" s="8"/>
      <c r="P1379" s="15">
        <f t="shared" ca="1" si="622"/>
        <v>125193.05003474819</v>
      </c>
      <c r="Q1379" s="14">
        <f ca="1">m!P$5*SUM(BF1379:BI1379)</f>
        <v>0</v>
      </c>
      <c r="R1379" s="15">
        <f t="shared" ca="1" si="623"/>
        <v>0</v>
      </c>
      <c r="S1379" s="15">
        <f ca="1">S1378+m!$O$24*R1378</f>
        <v>8855.3614895588253</v>
      </c>
      <c r="T1379" s="8"/>
      <c r="U1379" s="16">
        <f t="shared" ca="1" si="598"/>
        <v>0</v>
      </c>
      <c r="V1379" s="16">
        <f t="shared" ca="1" si="599"/>
        <v>0</v>
      </c>
      <c r="W1379" s="16">
        <f ca="1">m!P$6*(1000*m!P$7/(1000*m!P$7+H1379))^2</f>
        <v>9.2510839857985161</v>
      </c>
      <c r="X1379" s="16">
        <f ca="1">L1379*L1379/(1000*m!P$7+H1379)</f>
        <v>9.241988061932668</v>
      </c>
      <c r="Y1379" s="16">
        <f ca="1">M1379*L1379/(1000*m!P$7+H1379)</f>
        <v>-9.6222952513572158E-3</v>
      </c>
      <c r="Z1379" s="8"/>
      <c r="AA1379" s="14">
        <f ca="1">m!$P$8+H1379</f>
        <v>6568156.0426045479</v>
      </c>
      <c r="AB1379" s="14">
        <f ca="1">(m!$P$8*H1379)/AA1379</f>
        <v>191144.02046696682</v>
      </c>
      <c r="AC1379" s="14">
        <f ca="1">IF(AB1379&lt;=11000,0,IF(AB1379&lt;=20000,11000,IF(H1379&lt;=32000,20000,IF(AB1379&lt;=47000,(m!$P$8*35000/(m!$P$8+35000)),IF(AB1379&lt;=51000,47000,IF(AB1379&lt;=71000,51000,71000))))))</f>
        <v>71000</v>
      </c>
      <c r="AD1379" s="14">
        <f t="shared" ca="1" si="600"/>
        <v>120144.02046696682</v>
      </c>
      <c r="AE1379" s="8">
        <f t="shared" ca="1" si="612"/>
        <v>214.648</v>
      </c>
      <c r="AF1379" s="119">
        <f t="shared" ca="1" si="613"/>
        <v>3.9565999999999999</v>
      </c>
      <c r="AG1379" s="10">
        <f t="shared" ca="1" si="614"/>
        <v>0</v>
      </c>
      <c r="AH1379" s="8">
        <f t="shared" ca="1" si="601"/>
        <v>214.648</v>
      </c>
      <c r="AI1379" s="119">
        <f ca="1">IF(AG1379=0,AF1379*EXP(-m!$P$5*AD1379/(m!$P$18*AH1379)),AF1379*(AH1379/AE1379)^(-m!$P$5/(m!$P$18*AG1379)))</f>
        <v>1.9812648159471271E-8</v>
      </c>
      <c r="AJ1379" s="120">
        <f t="shared" ca="1" si="602"/>
        <v>1.9553563443840387E-13</v>
      </c>
      <c r="AK1379" s="8">
        <f ca="1">SQRT(m!$P$19*m!$P$18*AH1379)</f>
        <v>293.77755637800766</v>
      </c>
      <c r="AL1379" s="121">
        <f ca="1">AI1379/(m!$P$18*AH1379)</f>
        <v>3.2139072162517885E-13</v>
      </c>
      <c r="AM1379" s="8">
        <f t="shared" ca="1" si="615"/>
        <v>-58.501999999999981</v>
      </c>
      <c r="AN1379" s="17">
        <f t="shared" ca="1" si="616"/>
        <v>2.6235977275524803E-13</v>
      </c>
      <c r="AO1379" s="16">
        <f t="shared" ca="1" si="617"/>
        <v>25.543306361719178</v>
      </c>
      <c r="AP1379" s="8"/>
      <c r="AQ1379" s="8">
        <f t="shared" ca="1" si="618"/>
        <v>6.1936220303815848E-2</v>
      </c>
      <c r="AR1379" s="15">
        <f ca="1">0.5*m!P$13*AN1379*N1379*N1379</f>
        <v>9.0488792255725039E-6</v>
      </c>
      <c r="AS1379" s="18">
        <f t="shared" ca="1" si="603"/>
        <v>0.11057459981568132</v>
      </c>
      <c r="AT1379" s="8">
        <f ca="1">OFFSET(m!C$28,0,D1379)</f>
        <v>0</v>
      </c>
      <c r="AU1379" s="15">
        <f ca="1">AR1379*AS1379*OFFSET(m!C$25,0,D1379)*COS(AQ1379/180*PI())</f>
        <v>0</v>
      </c>
      <c r="AV1379" s="15">
        <f ca="1">AR1379*AT1379*OFFSET(m!C$26,0,D1379)*SIN(AQ1379/180*PI())</f>
        <v>0</v>
      </c>
      <c r="AW1379" s="15">
        <f t="shared" ca="1" si="604"/>
        <v>0</v>
      </c>
      <c r="AX1379" s="15">
        <f t="shared" ca="1" si="605"/>
        <v>0</v>
      </c>
      <c r="AY1379" s="8"/>
      <c r="AZ1379" s="6">
        <f>MATCH(A1379,m!$C$19:$C$24)</f>
        <v>2</v>
      </c>
      <c r="BA1379" s="9">
        <f ca="1">1*($D1379=BA$3)+($D1379&lt;BA$3)*OFFSET(m!$C$18,IF(ISNA($AZ1379),1,$AZ1379),BA$3)</f>
        <v>0</v>
      </c>
      <c r="BB1379" s="9">
        <f ca="1">1*($D1379=BB$3)+($D1379&lt;BB$3)*OFFSET(m!$C$18,IF(ISNA($AZ1379),1,$AZ1379),BB$3)</f>
        <v>0</v>
      </c>
      <c r="BC1379" s="9">
        <f ca="1">1*($D1379=BC$3)+($D1379&lt;BC$3)*OFFSET(m!$C$18,IF(ISNA($AZ1379),1,$AZ1379),BC$3)</f>
        <v>0</v>
      </c>
      <c r="BD1379" s="9">
        <f ca="1">1*($D1379=BD$3)+($D1379&lt;BD$3)*OFFSET(m!$C$18,IF(ISNA($AZ1379),1,$AZ1379),BD$3)</f>
        <v>0</v>
      </c>
      <c r="BE1379" s="8"/>
      <c r="BF1379" s="19">
        <f ca="1">m!D$18*BA1379*(m!D$14-(m!D$14-m!D$13)*$AN1379)*MIN(BL1379,m!D$18*m!$O$24)/MAX(m!D$18*m!$O$24,1)</f>
        <v>0</v>
      </c>
      <c r="BG1379" s="19">
        <f ca="1">m!E$18*BB1379*(m!E$14-(m!E$14-m!E$13)*$AN1379)*MIN(BM1379,m!E$18*m!$O$24)/MAX(m!E$18*m!$O$24,1)</f>
        <v>0</v>
      </c>
      <c r="BH1379" s="19">
        <f ca="1">m!F$18*BC1379*(m!F$14-(m!F$14-m!F$13)*$AN1379)*MIN(BN1379,m!F$18*m!$O$24)/MAX(m!F$18*m!$O$24,1)</f>
        <v>0</v>
      </c>
      <c r="BI1379" s="19">
        <f ca="1">m!G$18*BD1379*(m!G$14-(m!G$14-m!G$13)*$AN1379)*MIN(BO1379,m!G$18*m!$O$24)/MAX(m!G$18*m!$O$24,1)</f>
        <v>0</v>
      </c>
      <c r="BJ1379" s="8"/>
      <c r="BK1379" s="19">
        <f ca="1">m!D$6+IF(D1379&lt;=1,m!D$9)+IF(D1379&lt;=2,m!E$9)+IF(D1379&lt;=3,m!F$9)+IF(D1379&lt;=4,m!G$9)+IF(A1379&lt;m!D$24,m!D$23)</f>
        <v>125193.05003474819</v>
      </c>
      <c r="BL1379" s="19">
        <f ca="1">MAX(BL1378-m!D$18*BA1378*m!$O$24,0)</f>
        <v>0</v>
      </c>
      <c r="BM1379" s="19">
        <f ca="1">MAX(BM1378-m!E$18*BB1378*m!$O$24,0)</f>
        <v>0</v>
      </c>
      <c r="BN1379" s="19">
        <f ca="1">MAX(BN1378-m!F$18*BC1378*m!$O$24,0)</f>
        <v>0</v>
      </c>
      <c r="BO1379" s="19">
        <f ca="1">MAX(BO1378-m!G$18*BD1378*m!$O$24,0)</f>
        <v>0</v>
      </c>
      <c r="BP1379" s="8"/>
      <c r="BQ1379" s="15">
        <f t="shared" si="606"/>
        <v>1374</v>
      </c>
      <c r="BR1379" s="80">
        <f t="shared" ca="1" si="607"/>
        <v>0</v>
      </c>
      <c r="BS1379" s="80">
        <f t="shared" ca="1" si="608"/>
        <v>0</v>
      </c>
      <c r="BT1379" s="80">
        <f t="shared" ca="1" si="609"/>
        <v>75.040501247606784</v>
      </c>
      <c r="BU1379" s="80">
        <f t="shared" ca="1" si="596"/>
        <v>0.61936220303815848</v>
      </c>
      <c r="BV1379" s="80">
        <f t="shared" ca="1" si="610"/>
        <v>98.52802130227397</v>
      </c>
      <c r="BW1379" s="80">
        <f t="shared" ca="1" si="611"/>
        <v>0</v>
      </c>
      <c r="BX1379" s="80">
        <f t="shared" ca="1" si="597"/>
        <v>9.0488792255725037E-9</v>
      </c>
      <c r="BY1379" s="8"/>
      <c r="CA1379" s="18"/>
      <c r="CB1379" s="18"/>
      <c r="CC1379" s="10"/>
      <c r="CD1379" s="20"/>
      <c r="CE1379" s="20"/>
      <c r="CF1379" s="18"/>
      <c r="CG1379" s="7"/>
      <c r="CH1379" s="18"/>
      <c r="CI1379" s="18"/>
      <c r="CJ1379" s="10"/>
      <c r="CK1379" s="20"/>
      <c r="CL1379" s="20"/>
      <c r="CM1379" s="20"/>
      <c r="CN1379" s="20"/>
      <c r="CO1379" s="18"/>
      <c r="CP1379" s="18"/>
      <c r="CQ1379" s="18"/>
      <c r="CR1379" s="18"/>
      <c r="CS1379" s="18"/>
      <c r="CT1379" s="8"/>
      <c r="CU1379" s="11"/>
      <c r="CV1379" s="7"/>
    </row>
    <row r="1380" spans="1:100" x14ac:dyDescent="0.2">
      <c r="A1380" s="6">
        <f>A1379+m!$O$24</f>
        <v>1375</v>
      </c>
      <c r="B1380" s="8">
        <f t="shared" si="619"/>
        <v>22.900000000000002</v>
      </c>
      <c r="C1380" s="8"/>
      <c r="D1380" s="12" t="b">
        <f t="shared" ca="1" si="620"/>
        <v>0</v>
      </c>
      <c r="E1380" s="13">
        <f ca="1">IF(D1380,'c'!H1380,0)</f>
        <v>0</v>
      </c>
      <c r="F1380" s="13">
        <f ca="1">IF(D1380,'c'!I1380,0)</f>
        <v>0</v>
      </c>
      <c r="G1380" s="8"/>
      <c r="H1380" s="14">
        <f ca="1">H1379+M1379*m!$O$24</f>
        <v>197047.93079570043</v>
      </c>
      <c r="I1380" s="14">
        <f ca="1">I1379+K1379*m!$O$24</f>
        <v>8353958.4873613548</v>
      </c>
      <c r="J1380" s="8"/>
      <c r="K1380" s="15">
        <f ca="1">K1379+(U1379-Y1379)*m!$O$24</f>
        <v>7504.0553626594437</v>
      </c>
      <c r="L1380" s="15">
        <f ca="1">K1380+m!$L$24</f>
        <v>7791.2110530543196</v>
      </c>
      <c r="M1380" s="15">
        <f ca="1">M1379+(V1379+X1379-W1379)*m!$O$24</f>
        <v>-8.1209047713967646</v>
      </c>
      <c r="N1380" s="15">
        <f t="shared" ca="1" si="621"/>
        <v>7504.0597568884177</v>
      </c>
      <c r="O1380" s="8"/>
      <c r="P1380" s="15">
        <f t="shared" ca="1" si="622"/>
        <v>125193.05003474819</v>
      </c>
      <c r="Q1380" s="14">
        <f ca="1">m!P$5*SUM(BF1380:BI1380)</f>
        <v>0</v>
      </c>
      <c r="R1380" s="15">
        <f t="shared" ca="1" si="623"/>
        <v>0</v>
      </c>
      <c r="S1380" s="15">
        <f ca="1">S1379+m!$O$24*R1379</f>
        <v>8855.3614895588253</v>
      </c>
      <c r="T1380" s="8"/>
      <c r="U1380" s="16">
        <f t="shared" ca="1" si="598"/>
        <v>0</v>
      </c>
      <c r="V1380" s="16">
        <f t="shared" ca="1" si="599"/>
        <v>0</v>
      </c>
      <c r="W1380" s="16">
        <f ca="1">m!P$6*(1000*m!P$7/(1000*m!P$7+H1380))^2</f>
        <v>9.2511068364017781</v>
      </c>
      <c r="X1380" s="16">
        <f ca="1">L1380*L1380/(1000*m!P$7+H1380)</f>
        <v>9.2420223041294864</v>
      </c>
      <c r="Y1380" s="16">
        <f ca="1">M1380*L1380/(1000*m!P$7+H1380)</f>
        <v>-9.6331087061924565E-3</v>
      </c>
      <c r="Z1380" s="8"/>
      <c r="AA1380" s="14">
        <f ca="1">m!$P$8+H1380</f>
        <v>6568147.9307957003</v>
      </c>
      <c r="AB1380" s="14">
        <f ca="1">(m!$P$8*H1380)/AA1380</f>
        <v>191136.38808381709</v>
      </c>
      <c r="AC1380" s="14">
        <f ca="1">IF(AB1380&lt;=11000,0,IF(AB1380&lt;=20000,11000,IF(H1380&lt;=32000,20000,IF(AB1380&lt;=47000,(m!$P$8*35000/(m!$P$8+35000)),IF(AB1380&lt;=51000,47000,IF(AB1380&lt;=71000,51000,71000))))))</f>
        <v>71000</v>
      </c>
      <c r="AD1380" s="14">
        <f t="shared" ca="1" si="600"/>
        <v>120136.38808381709</v>
      </c>
      <c r="AE1380" s="8">
        <f t="shared" ca="1" si="612"/>
        <v>214.648</v>
      </c>
      <c r="AF1380" s="119">
        <f t="shared" ca="1" si="613"/>
        <v>3.9565999999999999</v>
      </c>
      <c r="AG1380" s="10">
        <f t="shared" ca="1" si="614"/>
        <v>0</v>
      </c>
      <c r="AH1380" s="8">
        <f t="shared" ca="1" si="601"/>
        <v>214.648</v>
      </c>
      <c r="AI1380" s="119">
        <f ca="1">IF(AG1380=0,AF1380*EXP(-m!$P$5*AD1380/(m!$P$18*AH1380)),AF1380*(AH1380/AE1380)^(-m!$P$5/(m!$P$18*AG1380)))</f>
        <v>1.9836718256999766E-8</v>
      </c>
      <c r="AJ1380" s="120">
        <f t="shared" ca="1" si="602"/>
        <v>1.9577318783123381E-13</v>
      </c>
      <c r="AK1380" s="8">
        <f ca="1">SQRT(m!$P$19*m!$P$18*AH1380)</f>
        <v>293.77755637800766</v>
      </c>
      <c r="AL1380" s="121">
        <f ca="1">AI1380/(m!$P$18*AH1380)</f>
        <v>3.2178117452940475E-13</v>
      </c>
      <c r="AM1380" s="8">
        <f t="shared" ca="1" si="615"/>
        <v>-58.501999999999981</v>
      </c>
      <c r="AN1380" s="17">
        <f t="shared" ca="1" si="616"/>
        <v>2.6267850981992224E-13</v>
      </c>
      <c r="AO1380" s="16">
        <f t="shared" ca="1" si="617"/>
        <v>25.543339148865545</v>
      </c>
      <c r="AP1380" s="8"/>
      <c r="AQ1380" s="8">
        <f t="shared" ca="1" si="618"/>
        <v>6.2005590990107079E-2</v>
      </c>
      <c r="AR1380" s="15">
        <f ca="1">0.5*m!P$13*AN1380*N1380*N1380</f>
        <v>9.0598958354269365E-6</v>
      </c>
      <c r="AS1380" s="18">
        <f t="shared" ca="1" si="603"/>
        <v>0.11057457468994246</v>
      </c>
      <c r="AT1380" s="8">
        <f ca="1">OFFSET(m!C$28,0,D1380)</f>
        <v>0</v>
      </c>
      <c r="AU1380" s="15">
        <f ca="1">AR1380*AS1380*OFFSET(m!C$25,0,D1380)*COS(AQ1380/180*PI())</f>
        <v>0</v>
      </c>
      <c r="AV1380" s="15">
        <f ca="1">AR1380*AT1380*OFFSET(m!C$26,0,D1380)*SIN(AQ1380/180*PI())</f>
        <v>0</v>
      </c>
      <c r="AW1380" s="15">
        <f t="shared" ca="1" si="604"/>
        <v>0</v>
      </c>
      <c r="AX1380" s="15">
        <f t="shared" ca="1" si="605"/>
        <v>0</v>
      </c>
      <c r="AY1380" s="8"/>
      <c r="AZ1380" s="6">
        <f>MATCH(A1380,m!$C$19:$C$24)</f>
        <v>2</v>
      </c>
      <c r="BA1380" s="9">
        <f ca="1">1*($D1380=BA$3)+($D1380&lt;BA$3)*OFFSET(m!$C$18,IF(ISNA($AZ1380),1,$AZ1380),BA$3)</f>
        <v>0</v>
      </c>
      <c r="BB1380" s="9">
        <f ca="1">1*($D1380=BB$3)+($D1380&lt;BB$3)*OFFSET(m!$C$18,IF(ISNA($AZ1380),1,$AZ1380),BB$3)</f>
        <v>0</v>
      </c>
      <c r="BC1380" s="9">
        <f ca="1">1*($D1380=BC$3)+($D1380&lt;BC$3)*OFFSET(m!$C$18,IF(ISNA($AZ1380),1,$AZ1380),BC$3)</f>
        <v>0</v>
      </c>
      <c r="BD1380" s="9">
        <f ca="1">1*($D1380=BD$3)+($D1380&lt;BD$3)*OFFSET(m!$C$18,IF(ISNA($AZ1380),1,$AZ1380),BD$3)</f>
        <v>0</v>
      </c>
      <c r="BE1380" s="8"/>
      <c r="BF1380" s="19">
        <f ca="1">m!D$18*BA1380*(m!D$14-(m!D$14-m!D$13)*$AN1380)*MIN(BL1380,m!D$18*m!$O$24)/MAX(m!D$18*m!$O$24,1)</f>
        <v>0</v>
      </c>
      <c r="BG1380" s="19">
        <f ca="1">m!E$18*BB1380*(m!E$14-(m!E$14-m!E$13)*$AN1380)*MIN(BM1380,m!E$18*m!$O$24)/MAX(m!E$18*m!$O$24,1)</f>
        <v>0</v>
      </c>
      <c r="BH1380" s="19">
        <f ca="1">m!F$18*BC1380*(m!F$14-(m!F$14-m!F$13)*$AN1380)*MIN(BN1380,m!F$18*m!$O$24)/MAX(m!F$18*m!$O$24,1)</f>
        <v>0</v>
      </c>
      <c r="BI1380" s="19">
        <f ca="1">m!G$18*BD1380*(m!G$14-(m!G$14-m!G$13)*$AN1380)*MIN(BO1380,m!G$18*m!$O$24)/MAX(m!G$18*m!$O$24,1)</f>
        <v>0</v>
      </c>
      <c r="BJ1380" s="8"/>
      <c r="BK1380" s="19">
        <f ca="1">m!D$6+IF(D1380&lt;=1,m!D$9)+IF(D1380&lt;=2,m!E$9)+IF(D1380&lt;=3,m!F$9)+IF(D1380&lt;=4,m!G$9)+IF(A1380&lt;m!D$24,m!D$23)</f>
        <v>125193.05003474819</v>
      </c>
      <c r="BL1380" s="19">
        <f ca="1">MAX(BL1379-m!D$18*BA1379*m!$O$24,0)</f>
        <v>0</v>
      </c>
      <c r="BM1380" s="19">
        <f ca="1">MAX(BM1379-m!E$18*BB1379*m!$O$24,0)</f>
        <v>0</v>
      </c>
      <c r="BN1380" s="19">
        <f ca="1">MAX(BN1379-m!F$18*BC1379*m!$O$24,0)</f>
        <v>0</v>
      </c>
      <c r="BO1380" s="19">
        <f ca="1">MAX(BO1379-m!G$18*BD1379*m!$O$24,0)</f>
        <v>0</v>
      </c>
      <c r="BP1380" s="8"/>
      <c r="BQ1380" s="15">
        <f t="shared" si="606"/>
        <v>1375</v>
      </c>
      <c r="BR1380" s="80">
        <f t="shared" ca="1" si="607"/>
        <v>0</v>
      </c>
      <c r="BS1380" s="80">
        <f t="shared" ca="1" si="608"/>
        <v>0</v>
      </c>
      <c r="BT1380" s="80">
        <f t="shared" ca="1" si="609"/>
        <v>75.040597568884166</v>
      </c>
      <c r="BU1380" s="80">
        <f t="shared" ca="1" si="596"/>
        <v>0.62005590990107085</v>
      </c>
      <c r="BV1380" s="80">
        <f t="shared" ca="1" si="610"/>
        <v>98.523965397850205</v>
      </c>
      <c r="BW1380" s="80">
        <f t="shared" ca="1" si="611"/>
        <v>0</v>
      </c>
      <c r="BX1380" s="80">
        <f t="shared" ca="1" si="597"/>
        <v>9.0598958354269376E-9</v>
      </c>
      <c r="BY1380" s="8"/>
      <c r="CA1380" s="18"/>
      <c r="CB1380" s="18"/>
      <c r="CC1380" s="10"/>
      <c r="CD1380" s="20"/>
      <c r="CE1380" s="20"/>
      <c r="CF1380" s="18"/>
      <c r="CG1380" s="7"/>
      <c r="CH1380" s="18"/>
      <c r="CI1380" s="18"/>
      <c r="CJ1380" s="10"/>
      <c r="CK1380" s="20"/>
      <c r="CL1380" s="20"/>
      <c r="CM1380" s="20"/>
      <c r="CN1380" s="20"/>
      <c r="CO1380" s="18"/>
      <c r="CP1380" s="18"/>
      <c r="CQ1380" s="18"/>
      <c r="CR1380" s="18"/>
      <c r="CS1380" s="18"/>
      <c r="CT1380" s="8"/>
      <c r="CU1380" s="11"/>
      <c r="CV1380" s="7"/>
    </row>
    <row r="1381" spans="1:100" x14ac:dyDescent="0.2">
      <c r="A1381" s="6">
        <f>A1380+m!$O$24</f>
        <v>1376</v>
      </c>
      <c r="B1381" s="8">
        <f t="shared" si="619"/>
        <v>22.900000000000002</v>
      </c>
      <c r="C1381" s="8"/>
      <c r="D1381" s="12" t="b">
        <f t="shared" ca="1" si="620"/>
        <v>0</v>
      </c>
      <c r="E1381" s="13">
        <f ca="1">IF(D1381,'c'!H1381,0)</f>
        <v>0</v>
      </c>
      <c r="F1381" s="13">
        <f ca="1">IF(D1381,'c'!I1381,0)</f>
        <v>0</v>
      </c>
      <c r="G1381" s="8"/>
      <c r="H1381" s="14">
        <f ca="1">H1380+M1380*m!$O$24</f>
        <v>197039.80989092903</v>
      </c>
      <c r="I1381" s="14">
        <f ca="1">I1380+K1380*m!$O$24</f>
        <v>8361462.5427240143</v>
      </c>
      <c r="J1381" s="8"/>
      <c r="K1381" s="15">
        <f ca="1">K1380+(U1380-Y1380)*m!$O$24</f>
        <v>7504.0649957681499</v>
      </c>
      <c r="L1381" s="15">
        <f ca="1">K1381+m!$L$24</f>
        <v>7791.2206861630257</v>
      </c>
      <c r="M1381" s="15">
        <f ca="1">M1380+(V1380+X1380-W1380)*m!$O$24</f>
        <v>-8.1299893036690563</v>
      </c>
      <c r="N1381" s="15">
        <f t="shared" ca="1" si="621"/>
        <v>7504.0693998282641</v>
      </c>
      <c r="O1381" s="8"/>
      <c r="P1381" s="15">
        <f t="shared" ca="1" si="622"/>
        <v>125193.05003474819</v>
      </c>
      <c r="Q1381" s="14">
        <f ca="1">m!P$5*SUM(BF1381:BI1381)</f>
        <v>0</v>
      </c>
      <c r="R1381" s="15">
        <f t="shared" ca="1" si="623"/>
        <v>0</v>
      </c>
      <c r="S1381" s="15">
        <f ca="1">S1380+m!$O$24*R1380</f>
        <v>8855.3614895588253</v>
      </c>
      <c r="T1381" s="8"/>
      <c r="U1381" s="16">
        <f t="shared" ca="1" si="598"/>
        <v>0</v>
      </c>
      <c r="V1381" s="16">
        <f t="shared" ca="1" si="599"/>
        <v>0</v>
      </c>
      <c r="W1381" s="16">
        <f ca="1">m!P$6*(1000*m!P$7/(1000*m!P$7+H1381))^2</f>
        <v>9.2511297127126575</v>
      </c>
      <c r="X1381" s="16">
        <f ca="1">L1381*L1381/(1000*m!P$7+H1381)</f>
        <v>9.2420565848921363</v>
      </c>
      <c r="Y1381" s="16">
        <f ca="1">M1381*L1381/(1000*m!P$7+H1381)</f>
        <v>-9.6439087282586874E-3</v>
      </c>
      <c r="Z1381" s="8"/>
      <c r="AA1381" s="14">
        <f ca="1">m!$P$8+H1381</f>
        <v>6568139.8098909287</v>
      </c>
      <c r="AB1381" s="14">
        <f ca="1">(m!$P$8*H1381)/AA1381</f>
        <v>191128.74712344841</v>
      </c>
      <c r="AC1381" s="14">
        <f ca="1">IF(AB1381&lt;=11000,0,IF(AB1381&lt;=20000,11000,IF(H1381&lt;=32000,20000,IF(AB1381&lt;=47000,(m!$P$8*35000/(m!$P$8+35000)),IF(AB1381&lt;=51000,47000,IF(AB1381&lt;=71000,51000,71000))))))</f>
        <v>71000</v>
      </c>
      <c r="AD1381" s="14">
        <f t="shared" ca="1" si="600"/>
        <v>120128.74712344841</v>
      </c>
      <c r="AE1381" s="8">
        <f t="shared" ca="1" si="612"/>
        <v>214.648</v>
      </c>
      <c r="AF1381" s="119">
        <f t="shared" ca="1" si="613"/>
        <v>3.9565999999999999</v>
      </c>
      <c r="AG1381" s="10">
        <f t="shared" ca="1" si="614"/>
        <v>0</v>
      </c>
      <c r="AH1381" s="8">
        <f t="shared" ca="1" si="601"/>
        <v>214.648</v>
      </c>
      <c r="AI1381" s="119">
        <f ca="1">IF(AG1381=0,AF1381*EXP(-m!$P$5*AD1381/(m!$P$18*AH1381)),AF1381*(AH1381/AE1381)^(-m!$P$5/(m!$P$18*AG1381)))</f>
        <v>1.9860844696072057E-8</v>
      </c>
      <c r="AJ1381" s="120">
        <f t="shared" ca="1" si="602"/>
        <v>1.960112972718683E-13</v>
      </c>
      <c r="AK1381" s="8">
        <f ca="1">SQRT(m!$P$19*m!$P$18*AH1381)</f>
        <v>293.77755637800766</v>
      </c>
      <c r="AL1381" s="121">
        <f ca="1">AI1381/(m!$P$18*AH1381)</f>
        <v>3.2217254137755541E-13</v>
      </c>
      <c r="AM1381" s="8">
        <f t="shared" ca="1" si="615"/>
        <v>-58.501999999999981</v>
      </c>
      <c r="AN1381" s="17">
        <f t="shared" ca="1" si="616"/>
        <v>2.629979929612697E-13</v>
      </c>
      <c r="AO1381" s="16">
        <f t="shared" ca="1" si="617"/>
        <v>25.543371972815628</v>
      </c>
      <c r="AP1381" s="8"/>
      <c r="AQ1381" s="8">
        <f t="shared" ca="1" si="618"/>
        <v>6.2074874430740674E-2</v>
      </c>
      <c r="AR1381" s="15">
        <f ca="1">0.5*m!P$13*AN1381*N1381*N1381</f>
        <v>9.0709382604689489E-6</v>
      </c>
      <c r="AS1381" s="18">
        <f t="shared" ca="1" si="603"/>
        <v>0.11057454953606445</v>
      </c>
      <c r="AT1381" s="8">
        <f ca="1">OFFSET(m!C$28,0,D1381)</f>
        <v>0</v>
      </c>
      <c r="AU1381" s="15">
        <f ca="1">AR1381*AS1381*OFFSET(m!C$25,0,D1381)*COS(AQ1381/180*PI())</f>
        <v>0</v>
      </c>
      <c r="AV1381" s="15">
        <f ca="1">AR1381*AT1381*OFFSET(m!C$26,0,D1381)*SIN(AQ1381/180*PI())</f>
        <v>0</v>
      </c>
      <c r="AW1381" s="15">
        <f t="shared" ca="1" si="604"/>
        <v>0</v>
      </c>
      <c r="AX1381" s="15">
        <f t="shared" ca="1" si="605"/>
        <v>0</v>
      </c>
      <c r="AY1381" s="8"/>
      <c r="AZ1381" s="6">
        <f>MATCH(A1381,m!$C$19:$C$24)</f>
        <v>2</v>
      </c>
      <c r="BA1381" s="9">
        <f ca="1">1*($D1381=BA$3)+($D1381&lt;BA$3)*OFFSET(m!$C$18,IF(ISNA($AZ1381),1,$AZ1381),BA$3)</f>
        <v>0</v>
      </c>
      <c r="BB1381" s="9">
        <f ca="1">1*($D1381=BB$3)+($D1381&lt;BB$3)*OFFSET(m!$C$18,IF(ISNA($AZ1381),1,$AZ1381),BB$3)</f>
        <v>0</v>
      </c>
      <c r="BC1381" s="9">
        <f ca="1">1*($D1381=BC$3)+($D1381&lt;BC$3)*OFFSET(m!$C$18,IF(ISNA($AZ1381),1,$AZ1381),BC$3)</f>
        <v>0</v>
      </c>
      <c r="BD1381" s="9">
        <f ca="1">1*($D1381=BD$3)+($D1381&lt;BD$3)*OFFSET(m!$C$18,IF(ISNA($AZ1381),1,$AZ1381),BD$3)</f>
        <v>0</v>
      </c>
      <c r="BE1381" s="8"/>
      <c r="BF1381" s="19">
        <f ca="1">m!D$18*BA1381*(m!D$14-(m!D$14-m!D$13)*$AN1381)*MIN(BL1381,m!D$18*m!$O$24)/MAX(m!D$18*m!$O$24,1)</f>
        <v>0</v>
      </c>
      <c r="BG1381" s="19">
        <f ca="1">m!E$18*BB1381*(m!E$14-(m!E$14-m!E$13)*$AN1381)*MIN(BM1381,m!E$18*m!$O$24)/MAX(m!E$18*m!$O$24,1)</f>
        <v>0</v>
      </c>
      <c r="BH1381" s="19">
        <f ca="1">m!F$18*BC1381*(m!F$14-(m!F$14-m!F$13)*$AN1381)*MIN(BN1381,m!F$18*m!$O$24)/MAX(m!F$18*m!$O$24,1)</f>
        <v>0</v>
      </c>
      <c r="BI1381" s="19">
        <f ca="1">m!G$18*BD1381*(m!G$14-(m!G$14-m!G$13)*$AN1381)*MIN(BO1381,m!G$18*m!$O$24)/MAX(m!G$18*m!$O$24,1)</f>
        <v>0</v>
      </c>
      <c r="BJ1381" s="8"/>
      <c r="BK1381" s="19">
        <f ca="1">m!D$6+IF(D1381&lt;=1,m!D$9)+IF(D1381&lt;=2,m!E$9)+IF(D1381&lt;=3,m!F$9)+IF(D1381&lt;=4,m!G$9)+IF(A1381&lt;m!D$24,m!D$23)</f>
        <v>125193.05003474819</v>
      </c>
      <c r="BL1381" s="19">
        <f ca="1">MAX(BL1380-m!D$18*BA1380*m!$O$24,0)</f>
        <v>0</v>
      </c>
      <c r="BM1381" s="19">
        <f ca="1">MAX(BM1380-m!E$18*BB1380*m!$O$24,0)</f>
        <v>0</v>
      </c>
      <c r="BN1381" s="19">
        <f ca="1">MAX(BN1380-m!F$18*BC1380*m!$O$24,0)</f>
        <v>0</v>
      </c>
      <c r="BO1381" s="19">
        <f ca="1">MAX(BO1380-m!G$18*BD1380*m!$O$24,0)</f>
        <v>0</v>
      </c>
      <c r="BP1381" s="8"/>
      <c r="BQ1381" s="15">
        <f t="shared" si="606"/>
        <v>1376</v>
      </c>
      <c r="BR1381" s="80">
        <f t="shared" ca="1" si="607"/>
        <v>0</v>
      </c>
      <c r="BS1381" s="80">
        <f t="shared" ca="1" si="608"/>
        <v>0</v>
      </c>
      <c r="BT1381" s="80">
        <f t="shared" ca="1" si="609"/>
        <v>75.040693998282649</v>
      </c>
      <c r="BU1381" s="80">
        <f t="shared" ca="1" si="596"/>
        <v>0.62074874430740667</v>
      </c>
      <c r="BV1381" s="80">
        <f t="shared" ca="1" si="610"/>
        <v>98.519904945464503</v>
      </c>
      <c r="BW1381" s="80">
        <f t="shared" ca="1" si="611"/>
        <v>0</v>
      </c>
      <c r="BX1381" s="80">
        <f t="shared" ca="1" si="597"/>
        <v>9.07093826046895E-9</v>
      </c>
      <c r="BY1381" s="8"/>
      <c r="CA1381" s="18"/>
      <c r="CB1381" s="18"/>
      <c r="CC1381" s="10"/>
      <c r="CD1381" s="20"/>
      <c r="CE1381" s="20"/>
      <c r="CF1381" s="18"/>
      <c r="CG1381" s="7"/>
      <c r="CH1381" s="18"/>
      <c r="CI1381" s="18"/>
      <c r="CJ1381" s="10"/>
      <c r="CK1381" s="20"/>
      <c r="CL1381" s="20"/>
      <c r="CM1381" s="20"/>
      <c r="CN1381" s="20"/>
      <c r="CO1381" s="18"/>
      <c r="CP1381" s="18"/>
      <c r="CQ1381" s="18"/>
      <c r="CR1381" s="18"/>
      <c r="CS1381" s="18"/>
      <c r="CT1381" s="8"/>
      <c r="CU1381" s="11"/>
      <c r="CV1381" s="7"/>
    </row>
    <row r="1382" spans="1:100" x14ac:dyDescent="0.2">
      <c r="A1382" s="6">
        <f>A1381+m!$O$24</f>
        <v>1377</v>
      </c>
      <c r="B1382" s="8">
        <f t="shared" si="619"/>
        <v>22.900000000000002</v>
      </c>
      <c r="C1382" s="8"/>
      <c r="D1382" s="12" t="b">
        <f t="shared" ca="1" si="620"/>
        <v>0</v>
      </c>
      <c r="E1382" s="13">
        <f ca="1">IF(D1382,'c'!H1382,0)</f>
        <v>0</v>
      </c>
      <c r="F1382" s="13">
        <f ca="1">IF(D1382,'c'!I1382,0)</f>
        <v>0</v>
      </c>
      <c r="G1382" s="8"/>
      <c r="H1382" s="14">
        <f ca="1">H1381+M1381*m!$O$24</f>
        <v>197031.67990162535</v>
      </c>
      <c r="I1382" s="14">
        <f ca="1">I1381+K1381*m!$O$24</f>
        <v>8368966.6077197827</v>
      </c>
      <c r="J1382" s="8"/>
      <c r="K1382" s="15">
        <f ca="1">K1381+(U1381-Y1381)*m!$O$24</f>
        <v>7504.0746396768782</v>
      </c>
      <c r="L1382" s="15">
        <f ca="1">K1382+m!$L$24</f>
        <v>7791.230330071754</v>
      </c>
      <c r="M1382" s="15">
        <f ca="1">M1381+(V1381+X1381-W1381)*m!$O$24</f>
        <v>-8.1390624314895774</v>
      </c>
      <c r="N1382" s="15">
        <f t="shared" ca="1" si="621"/>
        <v>7504.0790535667284</v>
      </c>
      <c r="O1382" s="8"/>
      <c r="P1382" s="15">
        <f t="shared" ca="1" si="622"/>
        <v>125193.05003474819</v>
      </c>
      <c r="Q1382" s="14">
        <f ca="1">m!P$5*SUM(BF1382:BI1382)</f>
        <v>0</v>
      </c>
      <c r="R1382" s="15">
        <f t="shared" ca="1" si="623"/>
        <v>0</v>
      </c>
      <c r="S1382" s="15">
        <f ca="1">S1381+m!$O$24*R1381</f>
        <v>8855.3614895588253</v>
      </c>
      <c r="T1382" s="8"/>
      <c r="U1382" s="16">
        <f t="shared" ca="1" si="598"/>
        <v>0</v>
      </c>
      <c r="V1382" s="16">
        <f t="shared" ca="1" si="599"/>
        <v>0</v>
      </c>
      <c r="W1382" s="16">
        <f ca="1">m!P$6*(1000*m!P$7/(1000*m!P$7+H1382))^2</f>
        <v>9.2511526146993468</v>
      </c>
      <c r="X1382" s="16">
        <f ca="1">L1382*L1382/(1000*m!P$7+H1382)</f>
        <v>9.2420909041731036</v>
      </c>
      <c r="Y1382" s="16">
        <f ca="1">M1382*L1382/(1000*m!P$7+H1382)</f>
        <v>-9.6546953022596735E-3</v>
      </c>
      <c r="Z1382" s="8"/>
      <c r="AA1382" s="14">
        <f ca="1">m!$P$8+H1382</f>
        <v>6568131.679901625</v>
      </c>
      <c r="AB1382" s="14">
        <f ca="1">(m!$P$8*H1382)/AA1382</f>
        <v>191121.09759651573</v>
      </c>
      <c r="AC1382" s="14">
        <f ca="1">IF(AB1382&lt;=11000,0,IF(AB1382&lt;=20000,11000,IF(H1382&lt;=32000,20000,IF(AB1382&lt;=47000,(m!$P$8*35000/(m!$P$8+35000)),IF(AB1382&lt;=51000,47000,IF(AB1382&lt;=71000,51000,71000))))))</f>
        <v>71000</v>
      </c>
      <c r="AD1382" s="14">
        <f t="shared" ca="1" si="600"/>
        <v>120121.09759651573</v>
      </c>
      <c r="AE1382" s="8">
        <f t="shared" ca="1" si="612"/>
        <v>214.648</v>
      </c>
      <c r="AF1382" s="119">
        <f t="shared" ca="1" si="613"/>
        <v>3.9565999999999999</v>
      </c>
      <c r="AG1382" s="10">
        <f t="shared" ca="1" si="614"/>
        <v>0</v>
      </c>
      <c r="AH1382" s="8">
        <f t="shared" ca="1" si="601"/>
        <v>214.648</v>
      </c>
      <c r="AI1382" s="119">
        <f ca="1">IF(AG1382=0,AF1382*EXP(-m!$P$5*AD1382/(m!$P$18*AH1382)),AF1382*(AH1382/AE1382)^(-m!$P$5/(m!$P$18*AG1382)))</f>
        <v>1.9885027577387937E-8</v>
      </c>
      <c r="AJ1382" s="120">
        <f t="shared" ca="1" si="602"/>
        <v>1.9624996375413705E-13</v>
      </c>
      <c r="AK1382" s="8">
        <f ca="1">SQRT(m!$P$19*m!$P$18*AH1382)</f>
        <v>293.77755637800766</v>
      </c>
      <c r="AL1382" s="121">
        <f ca="1">AI1382/(m!$P$18*AH1382)</f>
        <v>3.225648238031317E-13</v>
      </c>
      <c r="AM1382" s="8">
        <f t="shared" ca="1" si="615"/>
        <v>-58.501999999999981</v>
      </c>
      <c r="AN1382" s="17">
        <f t="shared" ca="1" si="616"/>
        <v>2.6331822351276053E-13</v>
      </c>
      <c r="AO1382" s="16">
        <f t="shared" ca="1" si="617"/>
        <v>25.543404833523518</v>
      </c>
      <c r="AP1382" s="8"/>
      <c r="AQ1382" s="8">
        <f t="shared" ca="1" si="618"/>
        <v>6.2144070527688777E-2</v>
      </c>
      <c r="AR1382" s="15">
        <f ca="1">0.5*m!P$13*AN1382*N1382*N1382</f>
        <v>9.0820065469519611E-6</v>
      </c>
      <c r="AS1382" s="18">
        <f t="shared" ca="1" si="603"/>
        <v>0.1105745243540827</v>
      </c>
      <c r="AT1382" s="8">
        <f ca="1">OFFSET(m!C$28,0,D1382)</f>
        <v>0</v>
      </c>
      <c r="AU1382" s="15">
        <f ca="1">AR1382*AS1382*OFFSET(m!C$25,0,D1382)*COS(AQ1382/180*PI())</f>
        <v>0</v>
      </c>
      <c r="AV1382" s="15">
        <f ca="1">AR1382*AT1382*OFFSET(m!C$26,0,D1382)*SIN(AQ1382/180*PI())</f>
        <v>0</v>
      </c>
      <c r="AW1382" s="15">
        <f t="shared" ca="1" si="604"/>
        <v>0</v>
      </c>
      <c r="AX1382" s="15">
        <f t="shared" ca="1" si="605"/>
        <v>0</v>
      </c>
      <c r="AY1382" s="8"/>
      <c r="AZ1382" s="6">
        <f>MATCH(A1382,m!$C$19:$C$24)</f>
        <v>2</v>
      </c>
      <c r="BA1382" s="9">
        <f ca="1">1*($D1382=BA$3)+($D1382&lt;BA$3)*OFFSET(m!$C$18,IF(ISNA($AZ1382),1,$AZ1382),BA$3)</f>
        <v>0</v>
      </c>
      <c r="BB1382" s="9">
        <f ca="1">1*($D1382=BB$3)+($D1382&lt;BB$3)*OFFSET(m!$C$18,IF(ISNA($AZ1382),1,$AZ1382),BB$3)</f>
        <v>0</v>
      </c>
      <c r="BC1382" s="9">
        <f ca="1">1*($D1382=BC$3)+($D1382&lt;BC$3)*OFFSET(m!$C$18,IF(ISNA($AZ1382),1,$AZ1382),BC$3)</f>
        <v>0</v>
      </c>
      <c r="BD1382" s="9">
        <f ca="1">1*($D1382=BD$3)+($D1382&lt;BD$3)*OFFSET(m!$C$18,IF(ISNA($AZ1382),1,$AZ1382),BD$3)</f>
        <v>0</v>
      </c>
      <c r="BE1382" s="8"/>
      <c r="BF1382" s="19">
        <f ca="1">m!D$18*BA1382*(m!D$14-(m!D$14-m!D$13)*$AN1382)*MIN(BL1382,m!D$18*m!$O$24)/MAX(m!D$18*m!$O$24,1)</f>
        <v>0</v>
      </c>
      <c r="BG1382" s="19">
        <f ca="1">m!E$18*BB1382*(m!E$14-(m!E$14-m!E$13)*$AN1382)*MIN(BM1382,m!E$18*m!$O$24)/MAX(m!E$18*m!$O$24,1)</f>
        <v>0</v>
      </c>
      <c r="BH1382" s="19">
        <f ca="1">m!F$18*BC1382*(m!F$14-(m!F$14-m!F$13)*$AN1382)*MIN(BN1382,m!F$18*m!$O$24)/MAX(m!F$18*m!$O$24,1)</f>
        <v>0</v>
      </c>
      <c r="BI1382" s="19">
        <f ca="1">m!G$18*BD1382*(m!G$14-(m!G$14-m!G$13)*$AN1382)*MIN(BO1382,m!G$18*m!$O$24)/MAX(m!G$18*m!$O$24,1)</f>
        <v>0</v>
      </c>
      <c r="BJ1382" s="8"/>
      <c r="BK1382" s="19">
        <f ca="1">m!D$6+IF(D1382&lt;=1,m!D$9)+IF(D1382&lt;=2,m!E$9)+IF(D1382&lt;=3,m!F$9)+IF(D1382&lt;=4,m!G$9)+IF(A1382&lt;m!D$24,m!D$23)</f>
        <v>125193.05003474819</v>
      </c>
      <c r="BL1382" s="19">
        <f ca="1">MAX(BL1381-m!D$18*BA1381*m!$O$24,0)</f>
        <v>0</v>
      </c>
      <c r="BM1382" s="19">
        <f ca="1">MAX(BM1381-m!E$18*BB1381*m!$O$24,0)</f>
        <v>0</v>
      </c>
      <c r="BN1382" s="19">
        <f ca="1">MAX(BN1381-m!F$18*BC1381*m!$O$24,0)</f>
        <v>0</v>
      </c>
      <c r="BO1382" s="19">
        <f ca="1">MAX(BO1381-m!G$18*BD1381*m!$O$24,0)</f>
        <v>0</v>
      </c>
      <c r="BP1382" s="8"/>
      <c r="BQ1382" s="15">
        <f t="shared" si="606"/>
        <v>1377</v>
      </c>
      <c r="BR1382" s="80">
        <f t="shared" ca="1" si="607"/>
        <v>0</v>
      </c>
      <c r="BS1382" s="80">
        <f t="shared" ca="1" si="608"/>
        <v>0</v>
      </c>
      <c r="BT1382" s="80">
        <f t="shared" ca="1" si="609"/>
        <v>75.040790535667284</v>
      </c>
      <c r="BU1382" s="80">
        <f t="shared" ca="1" si="596"/>
        <v>0.62144070527688777</v>
      </c>
      <c r="BV1382" s="80">
        <f t="shared" ca="1" si="610"/>
        <v>98.515839950812676</v>
      </c>
      <c r="BW1382" s="80">
        <f t="shared" ca="1" si="611"/>
        <v>0</v>
      </c>
      <c r="BX1382" s="80">
        <f t="shared" ca="1" si="597"/>
        <v>9.0820065469519613E-9</v>
      </c>
      <c r="BY1382" s="8"/>
      <c r="CA1382" s="18"/>
      <c r="CB1382" s="18"/>
      <c r="CC1382" s="10"/>
      <c r="CD1382" s="20"/>
      <c r="CE1382" s="20"/>
      <c r="CF1382" s="18"/>
      <c r="CG1382" s="7"/>
      <c r="CH1382" s="18"/>
      <c r="CI1382" s="18"/>
      <c r="CJ1382" s="10"/>
      <c r="CK1382" s="20"/>
      <c r="CL1382" s="20"/>
      <c r="CM1382" s="20"/>
      <c r="CN1382" s="20"/>
      <c r="CO1382" s="18"/>
      <c r="CP1382" s="18"/>
      <c r="CQ1382" s="18"/>
      <c r="CR1382" s="18"/>
      <c r="CS1382" s="18"/>
      <c r="CT1382" s="8"/>
      <c r="CU1382" s="11"/>
      <c r="CV1382" s="7"/>
    </row>
    <row r="1383" spans="1:100" x14ac:dyDescent="0.2">
      <c r="A1383" s="6">
        <f>A1382+m!$O$24</f>
        <v>1378</v>
      </c>
      <c r="B1383" s="8">
        <f t="shared" si="619"/>
        <v>22.900000000000002</v>
      </c>
      <c r="C1383" s="8"/>
      <c r="D1383" s="12" t="b">
        <f t="shared" ca="1" si="620"/>
        <v>0</v>
      </c>
      <c r="E1383" s="13">
        <f ca="1">IF(D1383,'c'!H1383,0)</f>
        <v>0</v>
      </c>
      <c r="F1383" s="13">
        <f ca="1">IF(D1383,'c'!I1383,0)</f>
        <v>0</v>
      </c>
      <c r="G1383" s="8"/>
      <c r="H1383" s="14">
        <f ca="1">H1382+M1382*m!$O$24</f>
        <v>197023.54083919385</v>
      </c>
      <c r="I1383" s="14">
        <f ca="1">I1382+K1382*m!$O$24</f>
        <v>8376470.6823594598</v>
      </c>
      <c r="J1383" s="8"/>
      <c r="K1383" s="15">
        <f ca="1">K1382+(U1382-Y1382)*m!$O$24</f>
        <v>7504.08429437218</v>
      </c>
      <c r="L1383" s="15">
        <f ca="1">K1383+m!$L$24</f>
        <v>7791.2399847670558</v>
      </c>
      <c r="M1383" s="15">
        <f ca="1">M1382+(V1382+X1382-W1382)*m!$O$24</f>
        <v>-8.1481241420158206</v>
      </c>
      <c r="N1383" s="15">
        <f t="shared" ca="1" si="621"/>
        <v>7504.0887180903082</v>
      </c>
      <c r="O1383" s="8"/>
      <c r="P1383" s="15">
        <f t="shared" ca="1" si="622"/>
        <v>125193.05003474819</v>
      </c>
      <c r="Q1383" s="14">
        <f ca="1">m!P$5*SUM(BF1383:BI1383)</f>
        <v>0</v>
      </c>
      <c r="R1383" s="15">
        <f t="shared" ca="1" si="623"/>
        <v>0</v>
      </c>
      <c r="S1383" s="15">
        <f ca="1">S1382+m!$O$24*R1382</f>
        <v>8855.3614895588253</v>
      </c>
      <c r="T1383" s="8"/>
      <c r="U1383" s="16">
        <f t="shared" ca="1" si="598"/>
        <v>0</v>
      </c>
      <c r="V1383" s="16">
        <f t="shared" ca="1" si="599"/>
        <v>0</v>
      </c>
      <c r="W1383" s="16">
        <f ca="1">m!P$6*(1000*m!P$7/(1000*m!P$7+H1383))^2</f>
        <v>9.2511755423300119</v>
      </c>
      <c r="X1383" s="16">
        <f ca="1">L1383*L1383/(1000*m!P$7+H1383)</f>
        <v>9.2421252619248122</v>
      </c>
      <c r="Y1383" s="16">
        <f ca="1">M1383*L1383/(1000*m!P$7+H1383)</f>
        <v>-9.665468412917249E-3</v>
      </c>
      <c r="Z1383" s="8"/>
      <c r="AA1383" s="14">
        <f ca="1">m!$P$8+H1383</f>
        <v>6568123.5408391934</v>
      </c>
      <c r="AB1383" s="14">
        <f ca="1">(m!$P$8*H1383)/AA1383</f>
        <v>191113.43951368594</v>
      </c>
      <c r="AC1383" s="14">
        <f ca="1">IF(AB1383&lt;=11000,0,IF(AB1383&lt;=20000,11000,IF(H1383&lt;=32000,20000,IF(AB1383&lt;=47000,(m!$P$8*35000/(m!$P$8+35000)),IF(AB1383&lt;=51000,47000,IF(AB1383&lt;=71000,51000,71000))))))</f>
        <v>71000</v>
      </c>
      <c r="AD1383" s="14">
        <f t="shared" ca="1" si="600"/>
        <v>120113.43951368594</v>
      </c>
      <c r="AE1383" s="8">
        <f t="shared" ca="1" si="612"/>
        <v>214.648</v>
      </c>
      <c r="AF1383" s="119">
        <f t="shared" ca="1" si="613"/>
        <v>3.9565999999999999</v>
      </c>
      <c r="AG1383" s="10">
        <f t="shared" ca="1" si="614"/>
        <v>0</v>
      </c>
      <c r="AH1383" s="8">
        <f t="shared" ca="1" si="601"/>
        <v>214.648</v>
      </c>
      <c r="AI1383" s="119">
        <f ca="1">IF(AG1383=0,AF1383*EXP(-m!$P$5*AD1383/(m!$P$18*AH1383)),AF1383*(AH1383/AE1383)^(-m!$P$5/(m!$P$18*AG1383)))</f>
        <v>1.9909267001839738E-8</v>
      </c>
      <c r="AJ1383" s="120">
        <f t="shared" ca="1" si="602"/>
        <v>1.9648918827376992E-13</v>
      </c>
      <c r="AK1383" s="8">
        <f ca="1">SQRT(m!$P$19*m!$P$18*AH1383)</f>
        <v>293.77755637800766</v>
      </c>
      <c r="AL1383" s="121">
        <f ca="1">AI1383/(m!$P$18*AH1383)</f>
        <v>3.2295802344275782E-13</v>
      </c>
      <c r="AM1383" s="8">
        <f t="shared" ca="1" si="615"/>
        <v>-58.501999999999981</v>
      </c>
      <c r="AN1383" s="17">
        <f t="shared" ca="1" si="616"/>
        <v>2.6363920281041451E-13</v>
      </c>
      <c r="AO1383" s="16">
        <f t="shared" ca="1" si="617"/>
        <v>25.54343773094325</v>
      </c>
      <c r="AP1383" s="8"/>
      <c r="AQ1383" s="8">
        <f t="shared" ca="1" si="618"/>
        <v>6.2213179183045336E-2</v>
      </c>
      <c r="AR1383" s="15">
        <f ca="1">0.5*m!P$13*AN1383*N1383*N1383</f>
        <v>9.0931007412180672E-6</v>
      </c>
      <c r="AS1383" s="18">
        <f t="shared" ca="1" si="603"/>
        <v>0.11057449914403265</v>
      </c>
      <c r="AT1383" s="8">
        <f ca="1">OFFSET(m!C$28,0,D1383)</f>
        <v>0</v>
      </c>
      <c r="AU1383" s="15">
        <f ca="1">AR1383*AS1383*OFFSET(m!C$25,0,D1383)*COS(AQ1383/180*PI())</f>
        <v>0</v>
      </c>
      <c r="AV1383" s="15">
        <f ca="1">AR1383*AT1383*OFFSET(m!C$26,0,D1383)*SIN(AQ1383/180*PI())</f>
        <v>0</v>
      </c>
      <c r="AW1383" s="15">
        <f t="shared" ca="1" si="604"/>
        <v>0</v>
      </c>
      <c r="AX1383" s="15">
        <f t="shared" ca="1" si="605"/>
        <v>0</v>
      </c>
      <c r="AY1383" s="8"/>
      <c r="AZ1383" s="6">
        <f>MATCH(A1383,m!$C$19:$C$24)</f>
        <v>2</v>
      </c>
      <c r="BA1383" s="9">
        <f ca="1">1*($D1383=BA$3)+($D1383&lt;BA$3)*OFFSET(m!$C$18,IF(ISNA($AZ1383),1,$AZ1383),BA$3)</f>
        <v>0</v>
      </c>
      <c r="BB1383" s="9">
        <f ca="1">1*($D1383=BB$3)+($D1383&lt;BB$3)*OFFSET(m!$C$18,IF(ISNA($AZ1383),1,$AZ1383),BB$3)</f>
        <v>0</v>
      </c>
      <c r="BC1383" s="9">
        <f ca="1">1*($D1383=BC$3)+($D1383&lt;BC$3)*OFFSET(m!$C$18,IF(ISNA($AZ1383),1,$AZ1383),BC$3)</f>
        <v>0</v>
      </c>
      <c r="BD1383" s="9">
        <f ca="1">1*($D1383=BD$3)+($D1383&lt;BD$3)*OFFSET(m!$C$18,IF(ISNA($AZ1383),1,$AZ1383),BD$3)</f>
        <v>0</v>
      </c>
      <c r="BE1383" s="8"/>
      <c r="BF1383" s="19">
        <f ca="1">m!D$18*BA1383*(m!D$14-(m!D$14-m!D$13)*$AN1383)*MIN(BL1383,m!D$18*m!$O$24)/MAX(m!D$18*m!$O$24,1)</f>
        <v>0</v>
      </c>
      <c r="BG1383" s="19">
        <f ca="1">m!E$18*BB1383*(m!E$14-(m!E$14-m!E$13)*$AN1383)*MIN(BM1383,m!E$18*m!$O$24)/MAX(m!E$18*m!$O$24,1)</f>
        <v>0</v>
      </c>
      <c r="BH1383" s="19">
        <f ca="1">m!F$18*BC1383*(m!F$14-(m!F$14-m!F$13)*$AN1383)*MIN(BN1383,m!F$18*m!$O$24)/MAX(m!F$18*m!$O$24,1)</f>
        <v>0</v>
      </c>
      <c r="BI1383" s="19">
        <f ca="1">m!G$18*BD1383*(m!G$14-(m!G$14-m!G$13)*$AN1383)*MIN(BO1383,m!G$18*m!$O$24)/MAX(m!G$18*m!$O$24,1)</f>
        <v>0</v>
      </c>
      <c r="BJ1383" s="8"/>
      <c r="BK1383" s="19">
        <f ca="1">m!D$6+IF(D1383&lt;=1,m!D$9)+IF(D1383&lt;=2,m!E$9)+IF(D1383&lt;=3,m!F$9)+IF(D1383&lt;=4,m!G$9)+IF(A1383&lt;m!D$24,m!D$23)</f>
        <v>125193.05003474819</v>
      </c>
      <c r="BL1383" s="19">
        <f ca="1">MAX(BL1382-m!D$18*BA1382*m!$O$24,0)</f>
        <v>0</v>
      </c>
      <c r="BM1383" s="19">
        <f ca="1">MAX(BM1382-m!E$18*BB1382*m!$O$24,0)</f>
        <v>0</v>
      </c>
      <c r="BN1383" s="19">
        <f ca="1">MAX(BN1382-m!F$18*BC1382*m!$O$24,0)</f>
        <v>0</v>
      </c>
      <c r="BO1383" s="19">
        <f ca="1">MAX(BO1382-m!G$18*BD1382*m!$O$24,0)</f>
        <v>0</v>
      </c>
      <c r="BP1383" s="8"/>
      <c r="BQ1383" s="15">
        <f t="shared" si="606"/>
        <v>1378</v>
      </c>
      <c r="BR1383" s="80">
        <f t="shared" ca="1" si="607"/>
        <v>0</v>
      </c>
      <c r="BS1383" s="80">
        <f t="shared" ca="1" si="608"/>
        <v>0</v>
      </c>
      <c r="BT1383" s="80">
        <f t="shared" ca="1" si="609"/>
        <v>75.040887180903084</v>
      </c>
      <c r="BU1383" s="80">
        <f t="shared" ca="1" si="596"/>
        <v>0.62213179183045342</v>
      </c>
      <c r="BV1383" s="80">
        <f t="shared" ca="1" si="610"/>
        <v>98.511770419596928</v>
      </c>
      <c r="BW1383" s="80">
        <f t="shared" ca="1" si="611"/>
        <v>0</v>
      </c>
      <c r="BX1383" s="80">
        <f t="shared" ca="1" si="597"/>
        <v>9.0931007412180672E-9</v>
      </c>
      <c r="BY1383" s="8"/>
      <c r="CA1383" s="18"/>
      <c r="CB1383" s="18"/>
      <c r="CC1383" s="10"/>
      <c r="CD1383" s="20"/>
      <c r="CE1383" s="20"/>
      <c r="CF1383" s="18"/>
      <c r="CG1383" s="7"/>
      <c r="CH1383" s="18"/>
      <c r="CI1383" s="18"/>
      <c r="CJ1383" s="10"/>
      <c r="CK1383" s="20"/>
      <c r="CL1383" s="20"/>
      <c r="CM1383" s="20"/>
      <c r="CN1383" s="20"/>
      <c r="CO1383" s="18"/>
      <c r="CP1383" s="18"/>
      <c r="CQ1383" s="18"/>
      <c r="CR1383" s="18"/>
      <c r="CS1383" s="18"/>
      <c r="CT1383" s="8"/>
      <c r="CU1383" s="11"/>
      <c r="CV1383" s="7"/>
    </row>
    <row r="1384" spans="1:100" x14ac:dyDescent="0.2">
      <c r="A1384" s="6">
        <f>A1383+m!$O$24</f>
        <v>1379</v>
      </c>
      <c r="B1384" s="8">
        <f t="shared" si="619"/>
        <v>22.900000000000002</v>
      </c>
      <c r="C1384" s="8"/>
      <c r="D1384" s="12" t="b">
        <f t="shared" ca="1" si="620"/>
        <v>0</v>
      </c>
      <c r="E1384" s="13">
        <f ca="1">IF(D1384,'c'!H1384,0)</f>
        <v>0</v>
      </c>
      <c r="F1384" s="13">
        <f ca="1">IF(D1384,'c'!I1384,0)</f>
        <v>0</v>
      </c>
      <c r="G1384" s="8"/>
      <c r="H1384" s="14">
        <f ca="1">H1383+M1383*m!$O$24</f>
        <v>197015.39271505183</v>
      </c>
      <c r="I1384" s="14">
        <f ca="1">I1383+K1383*m!$O$24</f>
        <v>8383974.766653832</v>
      </c>
      <c r="J1384" s="8"/>
      <c r="K1384" s="15">
        <f ca="1">K1383+(U1383-Y1383)*m!$O$24</f>
        <v>7504.093959840593</v>
      </c>
      <c r="L1384" s="15">
        <f ca="1">K1384+m!$L$24</f>
        <v>7791.2496502354688</v>
      </c>
      <c r="M1384" s="15">
        <f ca="1">M1383+(V1383+X1383-W1383)*m!$O$24</f>
        <v>-8.1571744224210203</v>
      </c>
      <c r="N1384" s="15">
        <f t="shared" ca="1" si="621"/>
        <v>7504.0983933854859</v>
      </c>
      <c r="O1384" s="8"/>
      <c r="P1384" s="15">
        <f t="shared" ca="1" si="622"/>
        <v>125193.05003474819</v>
      </c>
      <c r="Q1384" s="14">
        <f ca="1">m!P$5*SUM(BF1384:BI1384)</f>
        <v>0</v>
      </c>
      <c r="R1384" s="15">
        <f t="shared" ca="1" si="623"/>
        <v>0</v>
      </c>
      <c r="S1384" s="15">
        <f ca="1">S1383+m!$O$24*R1383</f>
        <v>8855.3614895588253</v>
      </c>
      <c r="T1384" s="8"/>
      <c r="U1384" s="16">
        <f t="shared" ca="1" si="598"/>
        <v>0</v>
      </c>
      <c r="V1384" s="16">
        <f t="shared" ca="1" si="599"/>
        <v>0</v>
      </c>
      <c r="W1384" s="16">
        <f ca="1">m!P$6*(1000*m!P$7/(1000*m!P$7+H1384))^2</f>
        <v>9.2511984955727691</v>
      </c>
      <c r="X1384" s="16">
        <f ca="1">L1384*L1384/(1000*m!P$7+H1384)</f>
        <v>9.2421596580996379</v>
      </c>
      <c r="Y1384" s="16">
        <f ca="1">M1384*L1384/(1000*m!P$7+H1384)</f>
        <v>-9.6762280449713637E-3</v>
      </c>
      <c r="Z1384" s="8"/>
      <c r="AA1384" s="14">
        <f ca="1">m!$P$8+H1384</f>
        <v>6568115.3927150518</v>
      </c>
      <c r="AB1384" s="14">
        <f ca="1">(m!$P$8*H1384)/AA1384</f>
        <v>191105.77288563814</v>
      </c>
      <c r="AC1384" s="14">
        <f ca="1">IF(AB1384&lt;=11000,0,IF(AB1384&lt;=20000,11000,IF(H1384&lt;=32000,20000,IF(AB1384&lt;=47000,(m!$P$8*35000/(m!$P$8+35000)),IF(AB1384&lt;=51000,47000,IF(AB1384&lt;=71000,51000,71000))))))</f>
        <v>71000</v>
      </c>
      <c r="AD1384" s="14">
        <f t="shared" ca="1" si="600"/>
        <v>120105.77288563814</v>
      </c>
      <c r="AE1384" s="8">
        <f t="shared" ca="1" si="612"/>
        <v>214.648</v>
      </c>
      <c r="AF1384" s="119">
        <f t="shared" ca="1" si="613"/>
        <v>3.9565999999999999</v>
      </c>
      <c r="AG1384" s="10">
        <f t="shared" ca="1" si="614"/>
        <v>0</v>
      </c>
      <c r="AH1384" s="8">
        <f t="shared" ca="1" si="601"/>
        <v>214.648</v>
      </c>
      <c r="AI1384" s="119">
        <f ca="1">IF(AG1384=0,AF1384*EXP(-m!$P$5*AD1384/(m!$P$18*AH1384)),AF1384*(AH1384/AE1384)^(-m!$P$5/(m!$P$18*AG1384)))</f>
        <v>1.9933563070511676E-8</v>
      </c>
      <c r="AJ1384" s="120">
        <f t="shared" ca="1" si="602"/>
        <v>1.9672897182839059E-13</v>
      </c>
      <c r="AK1384" s="8">
        <f ca="1">SQRT(m!$P$19*m!$P$18*AH1384)</f>
        <v>293.77755637800766</v>
      </c>
      <c r="AL1384" s="121">
        <f ca="1">AI1384/(m!$P$18*AH1384)</f>
        <v>3.2335214193617064E-13</v>
      </c>
      <c r="AM1384" s="8">
        <f t="shared" ca="1" si="615"/>
        <v>-58.501999999999981</v>
      </c>
      <c r="AN1384" s="17">
        <f t="shared" ca="1" si="616"/>
        <v>2.6396093219279233E-13</v>
      </c>
      <c r="AO1384" s="16">
        <f t="shared" ca="1" si="617"/>
        <v>25.54347066502881</v>
      </c>
      <c r="AP1384" s="8"/>
      <c r="AQ1384" s="8">
        <f t="shared" ca="1" si="618"/>
        <v>6.2282200299026355E-2</v>
      </c>
      <c r="AR1384" s="15">
        <f ca="1">0.5*m!P$13*AN1384*N1384*N1384</f>
        <v>9.1042208896977136E-6</v>
      </c>
      <c r="AS1384" s="18">
        <f t="shared" ca="1" si="603"/>
        <v>0.11057447390594977</v>
      </c>
      <c r="AT1384" s="8">
        <f ca="1">OFFSET(m!C$28,0,D1384)</f>
        <v>0</v>
      </c>
      <c r="AU1384" s="15">
        <f ca="1">AR1384*AS1384*OFFSET(m!C$25,0,D1384)*COS(AQ1384/180*PI())</f>
        <v>0</v>
      </c>
      <c r="AV1384" s="15">
        <f ca="1">AR1384*AT1384*OFFSET(m!C$26,0,D1384)*SIN(AQ1384/180*PI())</f>
        <v>0</v>
      </c>
      <c r="AW1384" s="15">
        <f t="shared" ca="1" si="604"/>
        <v>0</v>
      </c>
      <c r="AX1384" s="15">
        <f t="shared" ca="1" si="605"/>
        <v>0</v>
      </c>
      <c r="AY1384" s="8"/>
      <c r="AZ1384" s="6">
        <f>MATCH(A1384,m!$C$19:$C$24)</f>
        <v>2</v>
      </c>
      <c r="BA1384" s="9">
        <f ca="1">1*($D1384=BA$3)+($D1384&lt;BA$3)*OFFSET(m!$C$18,IF(ISNA($AZ1384),1,$AZ1384),BA$3)</f>
        <v>0</v>
      </c>
      <c r="BB1384" s="9">
        <f ca="1">1*($D1384=BB$3)+($D1384&lt;BB$3)*OFFSET(m!$C$18,IF(ISNA($AZ1384),1,$AZ1384),BB$3)</f>
        <v>0</v>
      </c>
      <c r="BC1384" s="9">
        <f ca="1">1*($D1384=BC$3)+($D1384&lt;BC$3)*OFFSET(m!$C$18,IF(ISNA($AZ1384),1,$AZ1384),BC$3)</f>
        <v>0</v>
      </c>
      <c r="BD1384" s="9">
        <f ca="1">1*($D1384=BD$3)+($D1384&lt;BD$3)*OFFSET(m!$C$18,IF(ISNA($AZ1384),1,$AZ1384),BD$3)</f>
        <v>0</v>
      </c>
      <c r="BE1384" s="8"/>
      <c r="BF1384" s="19">
        <f ca="1">m!D$18*BA1384*(m!D$14-(m!D$14-m!D$13)*$AN1384)*MIN(BL1384,m!D$18*m!$O$24)/MAX(m!D$18*m!$O$24,1)</f>
        <v>0</v>
      </c>
      <c r="BG1384" s="19">
        <f ca="1">m!E$18*BB1384*(m!E$14-(m!E$14-m!E$13)*$AN1384)*MIN(BM1384,m!E$18*m!$O$24)/MAX(m!E$18*m!$O$24,1)</f>
        <v>0</v>
      </c>
      <c r="BH1384" s="19">
        <f ca="1">m!F$18*BC1384*(m!F$14-(m!F$14-m!F$13)*$AN1384)*MIN(BN1384,m!F$18*m!$O$24)/MAX(m!F$18*m!$O$24,1)</f>
        <v>0</v>
      </c>
      <c r="BI1384" s="19">
        <f ca="1">m!G$18*BD1384*(m!G$14-(m!G$14-m!G$13)*$AN1384)*MIN(BO1384,m!G$18*m!$O$24)/MAX(m!G$18*m!$O$24,1)</f>
        <v>0</v>
      </c>
      <c r="BJ1384" s="8"/>
      <c r="BK1384" s="19">
        <f ca="1">m!D$6+IF(D1384&lt;=1,m!D$9)+IF(D1384&lt;=2,m!E$9)+IF(D1384&lt;=3,m!F$9)+IF(D1384&lt;=4,m!G$9)+IF(A1384&lt;m!D$24,m!D$23)</f>
        <v>125193.05003474819</v>
      </c>
      <c r="BL1384" s="19">
        <f ca="1">MAX(BL1383-m!D$18*BA1383*m!$O$24,0)</f>
        <v>0</v>
      </c>
      <c r="BM1384" s="19">
        <f ca="1">MAX(BM1383-m!E$18*BB1383*m!$O$24,0)</f>
        <v>0</v>
      </c>
      <c r="BN1384" s="19">
        <f ca="1">MAX(BN1383-m!F$18*BC1383*m!$O$24,0)</f>
        <v>0</v>
      </c>
      <c r="BO1384" s="19">
        <f ca="1">MAX(BO1383-m!G$18*BD1383*m!$O$24,0)</f>
        <v>0</v>
      </c>
      <c r="BP1384" s="8"/>
      <c r="BQ1384" s="15">
        <f t="shared" si="606"/>
        <v>1379</v>
      </c>
      <c r="BR1384" s="80">
        <f t="shared" ca="1" si="607"/>
        <v>0</v>
      </c>
      <c r="BS1384" s="80">
        <f t="shared" ca="1" si="608"/>
        <v>0</v>
      </c>
      <c r="BT1384" s="80">
        <f t="shared" ca="1" si="609"/>
        <v>75.040983933854861</v>
      </c>
      <c r="BU1384" s="80">
        <f t="shared" ca="1" si="596"/>
        <v>0.62282200299026358</v>
      </c>
      <c r="BV1384" s="80">
        <f t="shared" ca="1" si="610"/>
        <v>98.507696357525916</v>
      </c>
      <c r="BW1384" s="80">
        <f t="shared" ca="1" si="611"/>
        <v>0</v>
      </c>
      <c r="BX1384" s="80">
        <f t="shared" ca="1" si="597"/>
        <v>9.1042208896977146E-9</v>
      </c>
      <c r="BY1384" s="8"/>
      <c r="CA1384" s="18"/>
      <c r="CB1384" s="18"/>
      <c r="CC1384" s="10"/>
      <c r="CD1384" s="20"/>
      <c r="CE1384" s="20"/>
      <c r="CF1384" s="18"/>
      <c r="CG1384" s="7"/>
      <c r="CH1384" s="18"/>
      <c r="CI1384" s="18"/>
      <c r="CJ1384" s="10"/>
      <c r="CK1384" s="20"/>
      <c r="CL1384" s="20"/>
      <c r="CM1384" s="20"/>
      <c r="CN1384" s="20"/>
      <c r="CO1384" s="18"/>
      <c r="CP1384" s="18"/>
      <c r="CQ1384" s="18"/>
      <c r="CR1384" s="18"/>
      <c r="CS1384" s="18"/>
      <c r="CT1384" s="8"/>
      <c r="CU1384" s="11"/>
      <c r="CV1384" s="7"/>
    </row>
    <row r="1385" spans="1:100" x14ac:dyDescent="0.2">
      <c r="A1385" s="6">
        <f>A1384+m!$O$24</f>
        <v>1380</v>
      </c>
      <c r="B1385" s="8">
        <f t="shared" si="619"/>
        <v>23</v>
      </c>
      <c r="C1385" s="8"/>
      <c r="D1385" s="12" t="b">
        <f t="shared" ca="1" si="620"/>
        <v>0</v>
      </c>
      <c r="E1385" s="13">
        <f ca="1">IF(D1385,'c'!H1385,0)</f>
        <v>0</v>
      </c>
      <c r="F1385" s="13">
        <f ca="1">IF(D1385,'c'!I1385,0)</f>
        <v>0</v>
      </c>
      <c r="G1385" s="8"/>
      <c r="H1385" s="14">
        <f ca="1">H1384+M1384*m!$O$24</f>
        <v>197007.23554062939</v>
      </c>
      <c r="I1385" s="14">
        <f ca="1">I1384+K1384*m!$O$24</f>
        <v>8391478.8606136721</v>
      </c>
      <c r="J1385" s="8"/>
      <c r="K1385" s="15">
        <f ca="1">K1384+(U1384-Y1384)*m!$O$24</f>
        <v>7504.1036360686376</v>
      </c>
      <c r="L1385" s="15">
        <f ca="1">K1385+m!$L$24</f>
        <v>7791.2593264635134</v>
      </c>
      <c r="M1385" s="15">
        <f ca="1">M1384+(V1384+X1384-W1384)*m!$O$24</f>
        <v>-8.1662132598941515</v>
      </c>
      <c r="N1385" s="15">
        <f t="shared" ca="1" si="621"/>
        <v>7504.1080794387253</v>
      </c>
      <c r="O1385" s="8"/>
      <c r="P1385" s="15">
        <f t="shared" ca="1" si="622"/>
        <v>125193.05003474819</v>
      </c>
      <c r="Q1385" s="14">
        <f ca="1">m!P$5*SUM(BF1385:BI1385)</f>
        <v>0</v>
      </c>
      <c r="R1385" s="15">
        <f t="shared" ca="1" si="623"/>
        <v>0</v>
      </c>
      <c r="S1385" s="15">
        <f ca="1">S1384+m!$O$24*R1384</f>
        <v>8855.3614895588253</v>
      </c>
      <c r="T1385" s="8"/>
      <c r="U1385" s="16">
        <f t="shared" ca="1" si="598"/>
        <v>0</v>
      </c>
      <c r="V1385" s="16">
        <f t="shared" ca="1" si="599"/>
        <v>0</v>
      </c>
      <c r="W1385" s="16">
        <f ca="1">m!P$6*(1000*m!P$7/(1000*m!P$7+H1385))^2</f>
        <v>9.2512214743957077</v>
      </c>
      <c r="X1385" s="16">
        <f ca="1">L1385*L1385/(1000*m!P$7+H1385)</f>
        <v>9.2421940926499015</v>
      </c>
      <c r="Y1385" s="16">
        <f ca="1">M1385*L1385/(1000*m!P$7+H1385)</f>
        <v>-9.6869741831800728E-3</v>
      </c>
      <c r="Z1385" s="8"/>
      <c r="AA1385" s="14">
        <f ca="1">m!$P$8+H1385</f>
        <v>6568107.2355406294</v>
      </c>
      <c r="AB1385" s="14">
        <f ca="1">(m!$P$8*H1385)/AA1385</f>
        <v>191098.09772306352</v>
      </c>
      <c r="AC1385" s="14">
        <f ca="1">IF(AB1385&lt;=11000,0,IF(AB1385&lt;=20000,11000,IF(H1385&lt;=32000,20000,IF(AB1385&lt;=47000,(m!$P$8*35000/(m!$P$8+35000)),IF(AB1385&lt;=51000,47000,IF(AB1385&lt;=71000,51000,71000))))))</f>
        <v>71000</v>
      </c>
      <c r="AD1385" s="14">
        <f t="shared" ca="1" si="600"/>
        <v>120098.09772306352</v>
      </c>
      <c r="AE1385" s="8">
        <f t="shared" ca="1" si="612"/>
        <v>214.648</v>
      </c>
      <c r="AF1385" s="119">
        <f t="shared" ca="1" si="613"/>
        <v>3.9565999999999999</v>
      </c>
      <c r="AG1385" s="10">
        <f t="shared" ca="1" si="614"/>
        <v>0</v>
      </c>
      <c r="AH1385" s="8">
        <f t="shared" ca="1" si="601"/>
        <v>214.648</v>
      </c>
      <c r="AI1385" s="119">
        <f ca="1">IF(AG1385=0,AF1385*EXP(-m!$P$5*AD1385/(m!$P$18*AH1385)),AF1385*(AH1385/AE1385)^(-m!$P$5/(m!$P$18*AG1385)))</f>
        <v>1.995791588468049E-8</v>
      </c>
      <c r="AJ1385" s="120">
        <f t="shared" ca="1" si="602"/>
        <v>1.9696931541752272E-13</v>
      </c>
      <c r="AK1385" s="8">
        <f ca="1">SQRT(m!$P$19*m!$P$18*AH1385)</f>
        <v>293.77755637800766</v>
      </c>
      <c r="AL1385" s="121">
        <f ca="1">AI1385/(m!$P$18*AH1385)</f>
        <v>3.2374718092622997E-13</v>
      </c>
      <c r="AM1385" s="8">
        <f t="shared" ca="1" si="615"/>
        <v>-58.501999999999981</v>
      </c>
      <c r="AN1385" s="17">
        <f t="shared" ca="1" si="616"/>
        <v>2.6428341300100403E-13</v>
      </c>
      <c r="AO1385" s="16">
        <f t="shared" ca="1" si="617"/>
        <v>25.543503635734123</v>
      </c>
      <c r="AP1385" s="8"/>
      <c r="AQ1385" s="8">
        <f t="shared" ca="1" si="618"/>
        <v>6.2351133777969941E-2</v>
      </c>
      <c r="AR1385" s="15">
        <f ca="1">0.5*m!P$13*AN1385*N1385*N1385</f>
        <v>9.115367038910004E-6</v>
      </c>
      <c r="AS1385" s="18">
        <f t="shared" ca="1" si="603"/>
        <v>0.11057444863986959</v>
      </c>
      <c r="AT1385" s="8">
        <f ca="1">OFFSET(m!C$28,0,D1385)</f>
        <v>0</v>
      </c>
      <c r="AU1385" s="15">
        <f ca="1">AR1385*AS1385*OFFSET(m!C$25,0,D1385)*COS(AQ1385/180*PI())</f>
        <v>0</v>
      </c>
      <c r="AV1385" s="15">
        <f ca="1">AR1385*AT1385*OFFSET(m!C$26,0,D1385)*SIN(AQ1385/180*PI())</f>
        <v>0</v>
      </c>
      <c r="AW1385" s="15">
        <f t="shared" ca="1" si="604"/>
        <v>0</v>
      </c>
      <c r="AX1385" s="15">
        <f t="shared" ca="1" si="605"/>
        <v>0</v>
      </c>
      <c r="AY1385" s="8"/>
      <c r="AZ1385" s="6">
        <f>MATCH(A1385,m!$C$19:$C$24)</f>
        <v>2</v>
      </c>
      <c r="BA1385" s="9">
        <f ca="1">1*($D1385=BA$3)+($D1385&lt;BA$3)*OFFSET(m!$C$18,IF(ISNA($AZ1385),1,$AZ1385),BA$3)</f>
        <v>0</v>
      </c>
      <c r="BB1385" s="9">
        <f ca="1">1*($D1385=BB$3)+($D1385&lt;BB$3)*OFFSET(m!$C$18,IF(ISNA($AZ1385),1,$AZ1385),BB$3)</f>
        <v>0</v>
      </c>
      <c r="BC1385" s="9">
        <f ca="1">1*($D1385=BC$3)+($D1385&lt;BC$3)*OFFSET(m!$C$18,IF(ISNA($AZ1385),1,$AZ1385),BC$3)</f>
        <v>0</v>
      </c>
      <c r="BD1385" s="9">
        <f ca="1">1*($D1385=BD$3)+($D1385&lt;BD$3)*OFFSET(m!$C$18,IF(ISNA($AZ1385),1,$AZ1385),BD$3)</f>
        <v>0</v>
      </c>
      <c r="BE1385" s="8"/>
      <c r="BF1385" s="19">
        <f ca="1">m!D$18*BA1385*(m!D$14-(m!D$14-m!D$13)*$AN1385)*MIN(BL1385,m!D$18*m!$O$24)/MAX(m!D$18*m!$O$24,1)</f>
        <v>0</v>
      </c>
      <c r="BG1385" s="19">
        <f ca="1">m!E$18*BB1385*(m!E$14-(m!E$14-m!E$13)*$AN1385)*MIN(BM1385,m!E$18*m!$O$24)/MAX(m!E$18*m!$O$24,1)</f>
        <v>0</v>
      </c>
      <c r="BH1385" s="19">
        <f ca="1">m!F$18*BC1385*(m!F$14-(m!F$14-m!F$13)*$AN1385)*MIN(BN1385,m!F$18*m!$O$24)/MAX(m!F$18*m!$O$24,1)</f>
        <v>0</v>
      </c>
      <c r="BI1385" s="19">
        <f ca="1">m!G$18*BD1385*(m!G$14-(m!G$14-m!G$13)*$AN1385)*MIN(BO1385,m!G$18*m!$O$24)/MAX(m!G$18*m!$O$24,1)</f>
        <v>0</v>
      </c>
      <c r="BJ1385" s="8"/>
      <c r="BK1385" s="19">
        <f ca="1">m!D$6+IF(D1385&lt;=1,m!D$9)+IF(D1385&lt;=2,m!E$9)+IF(D1385&lt;=3,m!F$9)+IF(D1385&lt;=4,m!G$9)+IF(A1385&lt;m!D$24,m!D$23)</f>
        <v>125193.05003474819</v>
      </c>
      <c r="BL1385" s="19">
        <f ca="1">MAX(BL1384-m!D$18*BA1384*m!$O$24,0)</f>
        <v>0</v>
      </c>
      <c r="BM1385" s="19">
        <f ca="1">MAX(BM1384-m!E$18*BB1384*m!$O$24,0)</f>
        <v>0</v>
      </c>
      <c r="BN1385" s="19">
        <f ca="1">MAX(BN1384-m!F$18*BC1384*m!$O$24,0)</f>
        <v>0</v>
      </c>
      <c r="BO1385" s="19">
        <f ca="1">MAX(BO1384-m!G$18*BD1384*m!$O$24,0)</f>
        <v>0</v>
      </c>
      <c r="BP1385" s="8"/>
      <c r="BQ1385" s="15">
        <f t="shared" si="606"/>
        <v>1380</v>
      </c>
      <c r="BR1385" s="80">
        <f t="shared" ca="1" si="607"/>
        <v>0</v>
      </c>
      <c r="BS1385" s="80">
        <f t="shared" ca="1" si="608"/>
        <v>0</v>
      </c>
      <c r="BT1385" s="80">
        <f t="shared" ca="1" si="609"/>
        <v>75.041080794387256</v>
      </c>
      <c r="BU1385" s="80">
        <f t="shared" ca="1" si="596"/>
        <v>0.62351133777969936</v>
      </c>
      <c r="BV1385" s="80">
        <f t="shared" ca="1" si="610"/>
        <v>98.503617770314705</v>
      </c>
      <c r="BW1385" s="80">
        <f t="shared" ca="1" si="611"/>
        <v>0</v>
      </c>
      <c r="BX1385" s="80">
        <f t="shared" ca="1" si="597"/>
        <v>9.115367038910004E-9</v>
      </c>
      <c r="BY1385" s="8"/>
      <c r="CA1385" s="18"/>
      <c r="CB1385" s="18"/>
      <c r="CC1385" s="10"/>
      <c r="CD1385" s="20"/>
      <c r="CE1385" s="20"/>
      <c r="CF1385" s="18"/>
      <c r="CG1385" s="7"/>
      <c r="CH1385" s="18"/>
      <c r="CI1385" s="18"/>
      <c r="CJ1385" s="10"/>
      <c r="CK1385" s="20"/>
      <c r="CL1385" s="20"/>
      <c r="CM1385" s="20"/>
      <c r="CN1385" s="20"/>
      <c r="CO1385" s="18"/>
      <c r="CP1385" s="18"/>
      <c r="CQ1385" s="18"/>
      <c r="CR1385" s="18"/>
      <c r="CS1385" s="18"/>
      <c r="CT1385" s="8"/>
      <c r="CU1385" s="11"/>
      <c r="CV1385" s="7"/>
    </row>
    <row r="1386" spans="1:100" x14ac:dyDescent="0.2">
      <c r="A1386" s="6">
        <f>A1385+m!$O$24</f>
        <v>1381</v>
      </c>
      <c r="B1386" s="8">
        <f t="shared" si="619"/>
        <v>23</v>
      </c>
      <c r="C1386" s="8"/>
      <c r="D1386" s="12" t="b">
        <f t="shared" ca="1" si="620"/>
        <v>0</v>
      </c>
      <c r="E1386" s="13">
        <f ca="1">IF(D1386,'c'!H1386,0)</f>
        <v>0</v>
      </c>
      <c r="F1386" s="13">
        <f ca="1">IF(D1386,'c'!I1386,0)</f>
        <v>0</v>
      </c>
      <c r="G1386" s="8"/>
      <c r="H1386" s="14">
        <f ca="1">H1385+M1385*m!$O$24</f>
        <v>196999.06932736951</v>
      </c>
      <c r="I1386" s="14">
        <f ca="1">I1385+K1385*m!$O$24</f>
        <v>8398982.9642497413</v>
      </c>
      <c r="J1386" s="8"/>
      <c r="K1386" s="15">
        <f ca="1">K1385+(U1385-Y1385)*m!$O$24</f>
        <v>7504.1133230428204</v>
      </c>
      <c r="L1386" s="15">
        <f ca="1">K1386+m!$L$24</f>
        <v>7791.2690134376962</v>
      </c>
      <c r="M1386" s="15">
        <f ca="1">M1385+(V1385+X1385-W1385)*m!$O$24</f>
        <v>-8.1752406416399577</v>
      </c>
      <c r="N1386" s="15">
        <f t="shared" ca="1" si="621"/>
        <v>7504.1177762364787</v>
      </c>
      <c r="O1386" s="8"/>
      <c r="P1386" s="15">
        <f t="shared" ca="1" si="622"/>
        <v>125193.05003474819</v>
      </c>
      <c r="Q1386" s="14">
        <f ca="1">m!P$5*SUM(BF1386:BI1386)</f>
        <v>0</v>
      </c>
      <c r="R1386" s="15">
        <f t="shared" ca="1" si="623"/>
        <v>0</v>
      </c>
      <c r="S1386" s="15">
        <f ca="1">S1385+m!$O$24*R1385</f>
        <v>8855.3614895588253</v>
      </c>
      <c r="T1386" s="8"/>
      <c r="U1386" s="16">
        <f t="shared" ca="1" si="598"/>
        <v>0</v>
      </c>
      <c r="V1386" s="16">
        <f t="shared" ca="1" si="599"/>
        <v>0</v>
      </c>
      <c r="W1386" s="16">
        <f ca="1">m!P$6*(1000*m!P$7/(1000*m!P$7+H1386))^2</f>
        <v>9.2512444787668802</v>
      </c>
      <c r="X1386" s="16">
        <f ca="1">L1386*L1386/(1000*m!P$7+H1386)</f>
        <v>9.2422285655278671</v>
      </c>
      <c r="Y1386" s="16">
        <f ca="1">M1386*L1386/(1000*m!P$7+H1386)</f>
        <v>-9.6977068123195783E-3</v>
      </c>
      <c r="Z1386" s="8"/>
      <c r="AA1386" s="14">
        <f ca="1">m!$P$8+H1386</f>
        <v>6568099.0693273693</v>
      </c>
      <c r="AB1386" s="14">
        <f ca="1">(m!$P$8*H1386)/AA1386</f>
        <v>191090.4140366654</v>
      </c>
      <c r="AC1386" s="14">
        <f ca="1">IF(AB1386&lt;=11000,0,IF(AB1386&lt;=20000,11000,IF(H1386&lt;=32000,20000,IF(AB1386&lt;=47000,(m!$P$8*35000/(m!$P$8+35000)),IF(AB1386&lt;=51000,47000,IF(AB1386&lt;=71000,51000,71000))))))</f>
        <v>71000</v>
      </c>
      <c r="AD1386" s="14">
        <f t="shared" ca="1" si="600"/>
        <v>120090.4140366654</v>
      </c>
      <c r="AE1386" s="8">
        <f t="shared" ca="1" si="612"/>
        <v>214.648</v>
      </c>
      <c r="AF1386" s="119">
        <f t="shared" ca="1" si="613"/>
        <v>3.9565999999999999</v>
      </c>
      <c r="AG1386" s="10">
        <f t="shared" ca="1" si="614"/>
        <v>0</v>
      </c>
      <c r="AH1386" s="8">
        <f t="shared" ca="1" si="601"/>
        <v>214.648</v>
      </c>
      <c r="AI1386" s="119">
        <f ca="1">IF(AG1386=0,AF1386*EXP(-m!$P$5*AD1386/(m!$P$18*AH1386)),AF1386*(AH1386/AE1386)^(-m!$P$5/(m!$P$18*AG1386)))</f>
        <v>1.998232554581482E-8</v>
      </c>
      <c r="AJ1386" s="120">
        <f t="shared" ca="1" si="602"/>
        <v>1.9721022004258396E-13</v>
      </c>
      <c r="AK1386" s="8">
        <f ca="1">SQRT(m!$P$19*m!$P$18*AH1386)</f>
        <v>293.77755637800766</v>
      </c>
      <c r="AL1386" s="121">
        <f ca="1">AI1386/(m!$P$18*AH1386)</f>
        <v>3.2414314205890867E-13</v>
      </c>
      <c r="AM1386" s="8">
        <f t="shared" ca="1" si="615"/>
        <v>-58.501999999999981</v>
      </c>
      <c r="AN1386" s="17">
        <f t="shared" ca="1" si="616"/>
        <v>2.6460664657870092E-13</v>
      </c>
      <c r="AO1386" s="16">
        <f t="shared" ca="1" si="617"/>
        <v>25.543536643013077</v>
      </c>
      <c r="AP1386" s="8"/>
      <c r="AQ1386" s="8">
        <f t="shared" ca="1" si="618"/>
        <v>6.2419979522336466E-2</v>
      </c>
      <c r="AR1386" s="15">
        <f ca="1">0.5*m!P$13*AN1386*N1386*N1386</f>
        <v>9.1265392354624231E-6</v>
      </c>
      <c r="AS1386" s="18">
        <f t="shared" ca="1" si="603"/>
        <v>0.11057442334582768</v>
      </c>
      <c r="AT1386" s="8">
        <f ca="1">OFFSET(m!C$28,0,D1386)</f>
        <v>0</v>
      </c>
      <c r="AU1386" s="15">
        <f ca="1">AR1386*AS1386*OFFSET(m!C$25,0,D1386)*COS(AQ1386/180*PI())</f>
        <v>0</v>
      </c>
      <c r="AV1386" s="15">
        <f ca="1">AR1386*AT1386*OFFSET(m!C$26,0,D1386)*SIN(AQ1386/180*PI())</f>
        <v>0</v>
      </c>
      <c r="AW1386" s="15">
        <f t="shared" ca="1" si="604"/>
        <v>0</v>
      </c>
      <c r="AX1386" s="15">
        <f t="shared" ca="1" si="605"/>
        <v>0</v>
      </c>
      <c r="AY1386" s="8"/>
      <c r="AZ1386" s="6">
        <f>MATCH(A1386,m!$C$19:$C$24)</f>
        <v>2</v>
      </c>
      <c r="BA1386" s="9">
        <f ca="1">1*($D1386=BA$3)+($D1386&lt;BA$3)*OFFSET(m!$C$18,IF(ISNA($AZ1386),1,$AZ1386),BA$3)</f>
        <v>0</v>
      </c>
      <c r="BB1386" s="9">
        <f ca="1">1*($D1386=BB$3)+($D1386&lt;BB$3)*OFFSET(m!$C$18,IF(ISNA($AZ1386),1,$AZ1386),BB$3)</f>
        <v>0</v>
      </c>
      <c r="BC1386" s="9">
        <f ca="1">1*($D1386=BC$3)+($D1386&lt;BC$3)*OFFSET(m!$C$18,IF(ISNA($AZ1386),1,$AZ1386),BC$3)</f>
        <v>0</v>
      </c>
      <c r="BD1386" s="9">
        <f ca="1">1*($D1386=BD$3)+($D1386&lt;BD$3)*OFFSET(m!$C$18,IF(ISNA($AZ1386),1,$AZ1386),BD$3)</f>
        <v>0</v>
      </c>
      <c r="BE1386" s="8"/>
      <c r="BF1386" s="19">
        <f ca="1">m!D$18*BA1386*(m!D$14-(m!D$14-m!D$13)*$AN1386)*MIN(BL1386,m!D$18*m!$O$24)/MAX(m!D$18*m!$O$24,1)</f>
        <v>0</v>
      </c>
      <c r="BG1386" s="19">
        <f ca="1">m!E$18*BB1386*(m!E$14-(m!E$14-m!E$13)*$AN1386)*MIN(BM1386,m!E$18*m!$O$24)/MAX(m!E$18*m!$O$24,1)</f>
        <v>0</v>
      </c>
      <c r="BH1386" s="19">
        <f ca="1">m!F$18*BC1386*(m!F$14-(m!F$14-m!F$13)*$AN1386)*MIN(BN1386,m!F$18*m!$O$24)/MAX(m!F$18*m!$O$24,1)</f>
        <v>0</v>
      </c>
      <c r="BI1386" s="19">
        <f ca="1">m!G$18*BD1386*(m!G$14-(m!G$14-m!G$13)*$AN1386)*MIN(BO1386,m!G$18*m!$O$24)/MAX(m!G$18*m!$O$24,1)</f>
        <v>0</v>
      </c>
      <c r="BJ1386" s="8"/>
      <c r="BK1386" s="19">
        <f ca="1">m!D$6+IF(D1386&lt;=1,m!D$9)+IF(D1386&lt;=2,m!E$9)+IF(D1386&lt;=3,m!F$9)+IF(D1386&lt;=4,m!G$9)+IF(A1386&lt;m!D$24,m!D$23)</f>
        <v>125193.05003474819</v>
      </c>
      <c r="BL1386" s="19">
        <f ca="1">MAX(BL1385-m!D$18*BA1385*m!$O$24,0)</f>
        <v>0</v>
      </c>
      <c r="BM1386" s="19">
        <f ca="1">MAX(BM1385-m!E$18*BB1385*m!$O$24,0)</f>
        <v>0</v>
      </c>
      <c r="BN1386" s="19">
        <f ca="1">MAX(BN1385-m!F$18*BC1385*m!$O$24,0)</f>
        <v>0</v>
      </c>
      <c r="BO1386" s="19">
        <f ca="1">MAX(BO1385-m!G$18*BD1385*m!$O$24,0)</f>
        <v>0</v>
      </c>
      <c r="BP1386" s="8"/>
      <c r="BQ1386" s="15">
        <f t="shared" si="606"/>
        <v>1381</v>
      </c>
      <c r="BR1386" s="80">
        <f t="shared" ca="1" si="607"/>
        <v>0</v>
      </c>
      <c r="BS1386" s="80">
        <f t="shared" ca="1" si="608"/>
        <v>0</v>
      </c>
      <c r="BT1386" s="80">
        <f t="shared" ca="1" si="609"/>
        <v>75.041177762364782</v>
      </c>
      <c r="BU1386" s="80">
        <f t="shared" ca="1" si="596"/>
        <v>0.62419979522336466</v>
      </c>
      <c r="BV1386" s="80">
        <f t="shared" ca="1" si="610"/>
        <v>98.499534663684756</v>
      </c>
      <c r="BW1386" s="80">
        <f t="shared" ca="1" si="611"/>
        <v>0</v>
      </c>
      <c r="BX1386" s="80">
        <f t="shared" ca="1" si="597"/>
        <v>9.126539235462424E-9</v>
      </c>
      <c r="BY1386" s="8"/>
      <c r="CA1386" s="18"/>
      <c r="CB1386" s="18"/>
      <c r="CC1386" s="10"/>
      <c r="CD1386" s="20"/>
      <c r="CE1386" s="20"/>
      <c r="CF1386" s="18"/>
      <c r="CG1386" s="7"/>
      <c r="CH1386" s="18"/>
      <c r="CI1386" s="18"/>
      <c r="CJ1386" s="10"/>
      <c r="CK1386" s="20"/>
      <c r="CL1386" s="20"/>
      <c r="CM1386" s="20"/>
      <c r="CN1386" s="20"/>
      <c r="CO1386" s="18"/>
      <c r="CP1386" s="18"/>
      <c r="CQ1386" s="18"/>
      <c r="CR1386" s="18"/>
      <c r="CS1386" s="18"/>
      <c r="CT1386" s="8"/>
      <c r="CU1386" s="11"/>
      <c r="CV1386" s="7"/>
    </row>
    <row r="1387" spans="1:100" x14ac:dyDescent="0.2">
      <c r="A1387" s="6">
        <f>A1386+m!$O$24</f>
        <v>1382</v>
      </c>
      <c r="B1387" s="8">
        <f t="shared" si="619"/>
        <v>23</v>
      </c>
      <c r="C1387" s="8"/>
      <c r="D1387" s="12" t="b">
        <f t="shared" ca="1" si="620"/>
        <v>0</v>
      </c>
      <c r="E1387" s="13">
        <f ca="1">IF(D1387,'c'!H1387,0)</f>
        <v>0</v>
      </c>
      <c r="F1387" s="13">
        <f ca="1">IF(D1387,'c'!I1387,0)</f>
        <v>0</v>
      </c>
      <c r="G1387" s="8"/>
      <c r="H1387" s="14">
        <f ca="1">H1386+M1386*m!$O$24</f>
        <v>196990.89408672787</v>
      </c>
      <c r="I1387" s="14">
        <f ca="1">I1386+K1386*m!$O$24</f>
        <v>8406487.0775727835</v>
      </c>
      <c r="J1387" s="8"/>
      <c r="K1387" s="15">
        <f ca="1">K1386+(U1386-Y1386)*m!$O$24</f>
        <v>7504.1230207496328</v>
      </c>
      <c r="L1387" s="15">
        <f ca="1">K1387+m!$L$24</f>
        <v>7791.2787111445086</v>
      </c>
      <c r="M1387" s="15">
        <f ca="1">M1386+(V1386+X1386-W1386)*m!$O$24</f>
        <v>-8.1842565548789707</v>
      </c>
      <c r="N1387" s="15">
        <f t="shared" ca="1" si="621"/>
        <v>7504.1274837651818</v>
      </c>
      <c r="O1387" s="8"/>
      <c r="P1387" s="15">
        <f t="shared" ca="1" si="622"/>
        <v>125193.05003474819</v>
      </c>
      <c r="Q1387" s="14">
        <f ca="1">m!P$5*SUM(BF1387:BI1387)</f>
        <v>0</v>
      </c>
      <c r="R1387" s="15">
        <f t="shared" ca="1" si="623"/>
        <v>0</v>
      </c>
      <c r="S1387" s="15">
        <f ca="1">S1386+m!$O$24*R1386</f>
        <v>8855.3614895588253</v>
      </c>
      <c r="T1387" s="8"/>
      <c r="U1387" s="16">
        <f t="shared" ca="1" si="598"/>
        <v>0</v>
      </c>
      <c r="V1387" s="16">
        <f t="shared" ca="1" si="599"/>
        <v>0</v>
      </c>
      <c r="W1387" s="16">
        <f ca="1">m!P$6*(1000*m!P$7/(1000*m!P$7+H1387))^2</f>
        <v>9.2512675086542959</v>
      </c>
      <c r="X1387" s="16">
        <f ca="1">L1387*L1387/(1000*m!P$7+H1387)</f>
        <v>9.2422630766857452</v>
      </c>
      <c r="Y1387" s="16">
        <f ca="1">M1387*L1387/(1000*m!P$7+H1387)</f>
        <v>-9.7084259171842449E-3</v>
      </c>
      <c r="Z1387" s="8"/>
      <c r="AA1387" s="14">
        <f ca="1">m!$P$8+H1387</f>
        <v>6568090.8940867279</v>
      </c>
      <c r="AB1387" s="14">
        <f ca="1">(m!$P$8*H1387)/AA1387</f>
        <v>191082.7218371591</v>
      </c>
      <c r="AC1387" s="14">
        <f ca="1">IF(AB1387&lt;=11000,0,IF(AB1387&lt;=20000,11000,IF(H1387&lt;=32000,20000,IF(AB1387&lt;=47000,(m!$P$8*35000/(m!$P$8+35000)),IF(AB1387&lt;=51000,47000,IF(AB1387&lt;=71000,51000,71000))))))</f>
        <v>71000</v>
      </c>
      <c r="AD1387" s="14">
        <f t="shared" ca="1" si="600"/>
        <v>120082.7218371591</v>
      </c>
      <c r="AE1387" s="8">
        <f t="shared" ca="1" si="612"/>
        <v>214.648</v>
      </c>
      <c r="AF1387" s="119">
        <f t="shared" ca="1" si="613"/>
        <v>3.9565999999999999</v>
      </c>
      <c r="AG1387" s="10">
        <f t="shared" ca="1" si="614"/>
        <v>0</v>
      </c>
      <c r="AH1387" s="8">
        <f t="shared" ca="1" si="601"/>
        <v>214.648</v>
      </c>
      <c r="AI1387" s="119">
        <f ca="1">IF(AG1387=0,AF1387*EXP(-m!$P$5*AD1387/(m!$P$18*AH1387)),AF1387*(AH1387/AE1387)^(-m!$P$5/(m!$P$18*AG1387)))</f>
        <v>2.0006792155576029E-8</v>
      </c>
      <c r="AJ1387" s="120">
        <f t="shared" ca="1" si="602"/>
        <v>1.9745168670689393E-13</v>
      </c>
      <c r="AK1387" s="8">
        <f ca="1">SQRT(m!$P$19*m!$P$18*AH1387)</f>
        <v>293.77755637800766</v>
      </c>
      <c r="AL1387" s="121">
        <f ca="1">AI1387/(m!$P$18*AH1387)</f>
        <v>3.2454002698330568E-13</v>
      </c>
      <c r="AM1387" s="8">
        <f t="shared" ca="1" si="615"/>
        <v>-58.501999999999981</v>
      </c>
      <c r="AN1387" s="17">
        <f t="shared" ca="1" si="616"/>
        <v>2.6493063427208627E-13</v>
      </c>
      <c r="AO1387" s="16">
        <f t="shared" ca="1" si="617"/>
        <v>25.543569686819495</v>
      </c>
      <c r="AP1387" s="8"/>
      <c r="AQ1387" s="8">
        <f t="shared" ca="1" si="618"/>
        <v>6.2488737434708681E-2</v>
      </c>
      <c r="AR1387" s="15">
        <f ca="1">0.5*m!P$13*AN1387*N1387*N1387</f>
        <v>9.1377375260511961E-6</v>
      </c>
      <c r="AS1387" s="18">
        <f t="shared" ca="1" si="603"/>
        <v>0.11057439802385961</v>
      </c>
      <c r="AT1387" s="8">
        <f ca="1">OFFSET(m!C$28,0,D1387)</f>
        <v>0</v>
      </c>
      <c r="AU1387" s="15">
        <f ca="1">AR1387*AS1387*OFFSET(m!C$25,0,D1387)*COS(AQ1387/180*PI())</f>
        <v>0</v>
      </c>
      <c r="AV1387" s="15">
        <f ca="1">AR1387*AT1387*OFFSET(m!C$26,0,D1387)*SIN(AQ1387/180*PI())</f>
        <v>0</v>
      </c>
      <c r="AW1387" s="15">
        <f t="shared" ca="1" si="604"/>
        <v>0</v>
      </c>
      <c r="AX1387" s="15">
        <f t="shared" ca="1" si="605"/>
        <v>0</v>
      </c>
      <c r="AY1387" s="8"/>
      <c r="AZ1387" s="6">
        <f>MATCH(A1387,m!$C$19:$C$24)</f>
        <v>2</v>
      </c>
      <c r="BA1387" s="9">
        <f ca="1">1*($D1387=BA$3)+($D1387&lt;BA$3)*OFFSET(m!$C$18,IF(ISNA($AZ1387),1,$AZ1387),BA$3)</f>
        <v>0</v>
      </c>
      <c r="BB1387" s="9">
        <f ca="1">1*($D1387=BB$3)+($D1387&lt;BB$3)*OFFSET(m!$C$18,IF(ISNA($AZ1387),1,$AZ1387),BB$3)</f>
        <v>0</v>
      </c>
      <c r="BC1387" s="9">
        <f ca="1">1*($D1387=BC$3)+($D1387&lt;BC$3)*OFFSET(m!$C$18,IF(ISNA($AZ1387),1,$AZ1387),BC$3)</f>
        <v>0</v>
      </c>
      <c r="BD1387" s="9">
        <f ca="1">1*($D1387=BD$3)+($D1387&lt;BD$3)*OFFSET(m!$C$18,IF(ISNA($AZ1387),1,$AZ1387),BD$3)</f>
        <v>0</v>
      </c>
      <c r="BE1387" s="8"/>
      <c r="BF1387" s="19">
        <f ca="1">m!D$18*BA1387*(m!D$14-(m!D$14-m!D$13)*$AN1387)*MIN(BL1387,m!D$18*m!$O$24)/MAX(m!D$18*m!$O$24,1)</f>
        <v>0</v>
      </c>
      <c r="BG1387" s="19">
        <f ca="1">m!E$18*BB1387*(m!E$14-(m!E$14-m!E$13)*$AN1387)*MIN(BM1387,m!E$18*m!$O$24)/MAX(m!E$18*m!$O$24,1)</f>
        <v>0</v>
      </c>
      <c r="BH1387" s="19">
        <f ca="1">m!F$18*BC1387*(m!F$14-(m!F$14-m!F$13)*$AN1387)*MIN(BN1387,m!F$18*m!$O$24)/MAX(m!F$18*m!$O$24,1)</f>
        <v>0</v>
      </c>
      <c r="BI1387" s="19">
        <f ca="1">m!G$18*BD1387*(m!G$14-(m!G$14-m!G$13)*$AN1387)*MIN(BO1387,m!G$18*m!$O$24)/MAX(m!G$18*m!$O$24,1)</f>
        <v>0</v>
      </c>
      <c r="BJ1387" s="8"/>
      <c r="BK1387" s="19">
        <f ca="1">m!D$6+IF(D1387&lt;=1,m!D$9)+IF(D1387&lt;=2,m!E$9)+IF(D1387&lt;=3,m!F$9)+IF(D1387&lt;=4,m!G$9)+IF(A1387&lt;m!D$24,m!D$23)</f>
        <v>125193.05003474819</v>
      </c>
      <c r="BL1387" s="19">
        <f ca="1">MAX(BL1386-m!D$18*BA1386*m!$O$24,0)</f>
        <v>0</v>
      </c>
      <c r="BM1387" s="19">
        <f ca="1">MAX(BM1386-m!E$18*BB1386*m!$O$24,0)</f>
        <v>0</v>
      </c>
      <c r="BN1387" s="19">
        <f ca="1">MAX(BN1386-m!F$18*BC1386*m!$O$24,0)</f>
        <v>0</v>
      </c>
      <c r="BO1387" s="19">
        <f ca="1">MAX(BO1386-m!G$18*BD1386*m!$O$24,0)</f>
        <v>0</v>
      </c>
      <c r="BP1387" s="8"/>
      <c r="BQ1387" s="15">
        <f t="shared" si="606"/>
        <v>1382</v>
      </c>
      <c r="BR1387" s="80">
        <f t="shared" ca="1" si="607"/>
        <v>0</v>
      </c>
      <c r="BS1387" s="80">
        <f t="shared" ca="1" si="608"/>
        <v>0</v>
      </c>
      <c r="BT1387" s="80">
        <f t="shared" ca="1" si="609"/>
        <v>75.041274837651812</v>
      </c>
      <c r="BU1387" s="80">
        <f t="shared" ref="BU1387:BU1450" ca="1" si="624">AQ1387/BU$4*100</f>
        <v>0.62488737434708685</v>
      </c>
      <c r="BV1387" s="80">
        <f t="shared" ca="1" si="610"/>
        <v>98.495447043363939</v>
      </c>
      <c r="BW1387" s="80">
        <f t="shared" ca="1" si="611"/>
        <v>0</v>
      </c>
      <c r="BX1387" s="80">
        <f t="shared" ref="BX1387:BX1450" ca="1" si="625">AR1387/BX$4/1000*100</f>
        <v>9.137737526051196E-9</v>
      </c>
      <c r="BY1387" s="8"/>
      <c r="CA1387" s="18"/>
      <c r="CB1387" s="18"/>
      <c r="CC1387" s="10"/>
      <c r="CD1387" s="20"/>
      <c r="CE1387" s="20"/>
      <c r="CF1387" s="18"/>
      <c r="CG1387" s="7"/>
      <c r="CH1387" s="18"/>
      <c r="CI1387" s="18"/>
      <c r="CJ1387" s="10"/>
      <c r="CK1387" s="20"/>
      <c r="CL1387" s="20"/>
      <c r="CM1387" s="20"/>
      <c r="CN1387" s="20"/>
      <c r="CO1387" s="18"/>
      <c r="CP1387" s="18"/>
      <c r="CQ1387" s="18"/>
      <c r="CR1387" s="18"/>
      <c r="CS1387" s="18"/>
      <c r="CT1387" s="8"/>
      <c r="CU1387" s="11"/>
      <c r="CV1387" s="7"/>
    </row>
    <row r="1388" spans="1:100" x14ac:dyDescent="0.2">
      <c r="A1388" s="6">
        <f>A1387+m!$O$24</f>
        <v>1383</v>
      </c>
      <c r="B1388" s="8">
        <f t="shared" si="619"/>
        <v>23</v>
      </c>
      <c r="C1388" s="8"/>
      <c r="D1388" s="12" t="b">
        <f t="shared" ca="1" si="620"/>
        <v>0</v>
      </c>
      <c r="E1388" s="13">
        <f ca="1">IF(D1388,'c'!H1388,0)</f>
        <v>0</v>
      </c>
      <c r="F1388" s="13">
        <f ca="1">IF(D1388,'c'!I1388,0)</f>
        <v>0</v>
      </c>
      <c r="G1388" s="8"/>
      <c r="H1388" s="14">
        <f ca="1">H1387+M1387*m!$O$24</f>
        <v>196982.709830173</v>
      </c>
      <c r="I1388" s="14">
        <f ca="1">I1387+K1387*m!$O$24</f>
        <v>8413991.200593533</v>
      </c>
      <c r="J1388" s="8"/>
      <c r="K1388" s="15">
        <f ca="1">K1387+(U1387-Y1387)*m!$O$24</f>
        <v>7504.1327291755497</v>
      </c>
      <c r="L1388" s="15">
        <f ca="1">K1388+m!$L$24</f>
        <v>7791.2884195704255</v>
      </c>
      <c r="M1388" s="15">
        <f ca="1">M1387+(V1387+X1387-W1387)*m!$O$24</f>
        <v>-8.1932609868475215</v>
      </c>
      <c r="N1388" s="15">
        <f t="shared" ca="1" si="621"/>
        <v>7504.1372020112531</v>
      </c>
      <c r="O1388" s="8"/>
      <c r="P1388" s="15">
        <f t="shared" ca="1" si="622"/>
        <v>125193.05003474819</v>
      </c>
      <c r="Q1388" s="14">
        <f ca="1">m!P$5*SUM(BF1388:BI1388)</f>
        <v>0</v>
      </c>
      <c r="R1388" s="15">
        <f t="shared" ca="1" si="623"/>
        <v>0</v>
      </c>
      <c r="S1388" s="15">
        <f ca="1">S1387+m!$O$24*R1387</f>
        <v>8855.3614895588253</v>
      </c>
      <c r="T1388" s="8"/>
      <c r="U1388" s="16">
        <f t="shared" ca="1" si="598"/>
        <v>0</v>
      </c>
      <c r="V1388" s="16">
        <f t="shared" ca="1" si="599"/>
        <v>0</v>
      </c>
      <c r="W1388" s="16">
        <f ca="1">m!P$6*(1000*m!P$7/(1000*m!P$7+H1388))^2</f>
        <v>9.2512905640259344</v>
      </c>
      <c r="X1388" s="16">
        <f ca="1">L1388*L1388/(1000*m!P$7+H1388)</f>
        <v>9.2422976260756933</v>
      </c>
      <c r="Y1388" s="16">
        <f ca="1">M1388*L1388/(1000*m!P$7+H1388)</f>
        <v>-9.7191314825866154E-3</v>
      </c>
      <c r="Z1388" s="8"/>
      <c r="AA1388" s="14">
        <f ca="1">m!$P$8+H1388</f>
        <v>6568082.7098301733</v>
      </c>
      <c r="AB1388" s="14">
        <f ca="1">(m!$P$8*H1388)/AA1388</f>
        <v>191075.02113527202</v>
      </c>
      <c r="AC1388" s="14">
        <f ca="1">IF(AB1388&lt;=11000,0,IF(AB1388&lt;=20000,11000,IF(H1388&lt;=32000,20000,IF(AB1388&lt;=47000,(m!$P$8*35000/(m!$P$8+35000)),IF(AB1388&lt;=51000,47000,IF(AB1388&lt;=71000,51000,71000))))))</f>
        <v>71000</v>
      </c>
      <c r="AD1388" s="14">
        <f t="shared" ca="1" si="600"/>
        <v>120075.02113527202</v>
      </c>
      <c r="AE1388" s="8">
        <f t="shared" ca="1" si="612"/>
        <v>214.648</v>
      </c>
      <c r="AF1388" s="119">
        <f t="shared" ca="1" si="613"/>
        <v>3.9565999999999999</v>
      </c>
      <c r="AG1388" s="10">
        <f t="shared" ca="1" si="614"/>
        <v>0</v>
      </c>
      <c r="AH1388" s="8">
        <f t="shared" ca="1" si="601"/>
        <v>214.648</v>
      </c>
      <c r="AI1388" s="119">
        <f ca="1">IF(AG1388=0,AF1388*EXP(-m!$P$5*AD1388/(m!$P$18*AH1388)),AF1388*(AH1388/AE1388)^(-m!$P$5/(m!$P$18*AG1388)))</f>
        <v>2.0031315815817977E-8</v>
      </c>
      <c r="AJ1388" s="120">
        <f t="shared" ca="1" si="602"/>
        <v>1.9769371641567212E-13</v>
      </c>
      <c r="AK1388" s="8">
        <f ca="1">SQRT(m!$P$19*m!$P$18*AH1388)</f>
        <v>293.77755637800766</v>
      </c>
      <c r="AL1388" s="121">
        <f ca="1">AI1388/(m!$P$18*AH1388)</f>
        <v>3.2493783735164269E-13</v>
      </c>
      <c r="AM1388" s="8">
        <f t="shared" ca="1" si="615"/>
        <v>-58.501999999999981</v>
      </c>
      <c r="AN1388" s="17">
        <f t="shared" ca="1" si="616"/>
        <v>2.652553774299124E-13</v>
      </c>
      <c r="AO1388" s="16">
        <f t="shared" ca="1" si="617"/>
        <v>25.543602767107149</v>
      </c>
      <c r="AP1388" s="8"/>
      <c r="AQ1388" s="8">
        <f t="shared" ca="1" si="618"/>
        <v>6.2557407417791908E-2</v>
      </c>
      <c r="AR1388" s="15">
        <f ca="1">0.5*m!P$13*AN1388*N1388*N1388</f>
        <v>9.1489619574612035E-6</v>
      </c>
      <c r="AS1388" s="18">
        <f t="shared" ca="1" si="603"/>
        <v>0.11057437267400105</v>
      </c>
      <c r="AT1388" s="8">
        <f ca="1">OFFSET(m!C$28,0,D1388)</f>
        <v>0</v>
      </c>
      <c r="AU1388" s="15">
        <f ca="1">AR1388*AS1388*OFFSET(m!C$25,0,D1388)*COS(AQ1388/180*PI())</f>
        <v>0</v>
      </c>
      <c r="AV1388" s="15">
        <f ca="1">AR1388*AT1388*OFFSET(m!C$26,0,D1388)*SIN(AQ1388/180*PI())</f>
        <v>0</v>
      </c>
      <c r="AW1388" s="15">
        <f t="shared" ca="1" si="604"/>
        <v>0</v>
      </c>
      <c r="AX1388" s="15">
        <f t="shared" ca="1" si="605"/>
        <v>0</v>
      </c>
      <c r="AY1388" s="8"/>
      <c r="AZ1388" s="6">
        <f>MATCH(A1388,m!$C$19:$C$24)</f>
        <v>2</v>
      </c>
      <c r="BA1388" s="9">
        <f ca="1">1*($D1388=BA$3)+($D1388&lt;BA$3)*OFFSET(m!$C$18,IF(ISNA($AZ1388),1,$AZ1388),BA$3)</f>
        <v>0</v>
      </c>
      <c r="BB1388" s="9">
        <f ca="1">1*($D1388=BB$3)+($D1388&lt;BB$3)*OFFSET(m!$C$18,IF(ISNA($AZ1388),1,$AZ1388),BB$3)</f>
        <v>0</v>
      </c>
      <c r="BC1388" s="9">
        <f ca="1">1*($D1388=BC$3)+($D1388&lt;BC$3)*OFFSET(m!$C$18,IF(ISNA($AZ1388),1,$AZ1388),BC$3)</f>
        <v>0</v>
      </c>
      <c r="BD1388" s="9">
        <f ca="1">1*($D1388=BD$3)+($D1388&lt;BD$3)*OFFSET(m!$C$18,IF(ISNA($AZ1388),1,$AZ1388),BD$3)</f>
        <v>0</v>
      </c>
      <c r="BE1388" s="8"/>
      <c r="BF1388" s="19">
        <f ca="1">m!D$18*BA1388*(m!D$14-(m!D$14-m!D$13)*$AN1388)*MIN(BL1388,m!D$18*m!$O$24)/MAX(m!D$18*m!$O$24,1)</f>
        <v>0</v>
      </c>
      <c r="BG1388" s="19">
        <f ca="1">m!E$18*BB1388*(m!E$14-(m!E$14-m!E$13)*$AN1388)*MIN(BM1388,m!E$18*m!$O$24)/MAX(m!E$18*m!$O$24,1)</f>
        <v>0</v>
      </c>
      <c r="BH1388" s="19">
        <f ca="1">m!F$18*BC1388*(m!F$14-(m!F$14-m!F$13)*$AN1388)*MIN(BN1388,m!F$18*m!$O$24)/MAX(m!F$18*m!$O$24,1)</f>
        <v>0</v>
      </c>
      <c r="BI1388" s="19">
        <f ca="1">m!G$18*BD1388*(m!G$14-(m!G$14-m!G$13)*$AN1388)*MIN(BO1388,m!G$18*m!$O$24)/MAX(m!G$18*m!$O$24,1)</f>
        <v>0</v>
      </c>
      <c r="BJ1388" s="8"/>
      <c r="BK1388" s="19">
        <f ca="1">m!D$6+IF(D1388&lt;=1,m!D$9)+IF(D1388&lt;=2,m!E$9)+IF(D1388&lt;=3,m!F$9)+IF(D1388&lt;=4,m!G$9)+IF(A1388&lt;m!D$24,m!D$23)</f>
        <v>125193.05003474819</v>
      </c>
      <c r="BL1388" s="19">
        <f ca="1">MAX(BL1387-m!D$18*BA1387*m!$O$24,0)</f>
        <v>0</v>
      </c>
      <c r="BM1388" s="19">
        <f ca="1">MAX(BM1387-m!E$18*BB1387*m!$O$24,0)</f>
        <v>0</v>
      </c>
      <c r="BN1388" s="19">
        <f ca="1">MAX(BN1387-m!F$18*BC1387*m!$O$24,0)</f>
        <v>0</v>
      </c>
      <c r="BO1388" s="19">
        <f ca="1">MAX(BO1387-m!G$18*BD1387*m!$O$24,0)</f>
        <v>0</v>
      </c>
      <c r="BP1388" s="8"/>
      <c r="BQ1388" s="15">
        <f t="shared" si="606"/>
        <v>1383</v>
      </c>
      <c r="BR1388" s="80">
        <f t="shared" ca="1" si="607"/>
        <v>0</v>
      </c>
      <c r="BS1388" s="80">
        <f t="shared" ca="1" si="608"/>
        <v>0</v>
      </c>
      <c r="BT1388" s="80">
        <f t="shared" ca="1" si="609"/>
        <v>75.041372020112533</v>
      </c>
      <c r="BU1388" s="80">
        <f t="shared" ca="1" si="624"/>
        <v>0.6255740741779191</v>
      </c>
      <c r="BV1388" s="80">
        <f t="shared" ca="1" si="610"/>
        <v>98.491354915086504</v>
      </c>
      <c r="BW1388" s="80">
        <f t="shared" ca="1" si="611"/>
        <v>0</v>
      </c>
      <c r="BX1388" s="80">
        <f t="shared" ca="1" si="625"/>
        <v>9.1489619574612039E-9</v>
      </c>
      <c r="BY1388" s="8"/>
      <c r="CA1388" s="18"/>
      <c r="CB1388" s="18"/>
      <c r="CC1388" s="10"/>
      <c r="CD1388" s="20"/>
      <c r="CE1388" s="20"/>
      <c r="CF1388" s="18"/>
      <c r="CG1388" s="7"/>
      <c r="CH1388" s="18"/>
      <c r="CI1388" s="18"/>
      <c r="CJ1388" s="10"/>
      <c r="CK1388" s="20"/>
      <c r="CL1388" s="20"/>
      <c r="CM1388" s="20"/>
      <c r="CN1388" s="20"/>
      <c r="CO1388" s="18"/>
      <c r="CP1388" s="18"/>
      <c r="CQ1388" s="18"/>
      <c r="CR1388" s="18"/>
      <c r="CS1388" s="18"/>
      <c r="CT1388" s="8"/>
      <c r="CU1388" s="11"/>
      <c r="CV1388" s="7"/>
    </row>
    <row r="1389" spans="1:100" x14ac:dyDescent="0.2">
      <c r="A1389" s="6">
        <f>A1388+m!$O$24</f>
        <v>1384</v>
      </c>
      <c r="B1389" s="8">
        <f t="shared" si="619"/>
        <v>23</v>
      </c>
      <c r="C1389" s="8"/>
      <c r="D1389" s="12" t="b">
        <f t="shared" ca="1" si="620"/>
        <v>0</v>
      </c>
      <c r="E1389" s="13">
        <f ca="1">IF(D1389,'c'!H1389,0)</f>
        <v>0</v>
      </c>
      <c r="F1389" s="13">
        <f ca="1">IF(D1389,'c'!I1389,0)</f>
        <v>0</v>
      </c>
      <c r="G1389" s="8"/>
      <c r="H1389" s="14">
        <f ca="1">H1388+M1388*m!$O$24</f>
        <v>196974.51656918615</v>
      </c>
      <c r="I1389" s="14">
        <f ca="1">I1388+K1388*m!$O$24</f>
        <v>8421495.3333227094</v>
      </c>
      <c r="J1389" s="8"/>
      <c r="K1389" s="15">
        <f ca="1">K1388+(U1388-Y1388)*m!$O$24</f>
        <v>7504.1424483070323</v>
      </c>
      <c r="L1389" s="15">
        <f ca="1">K1389+m!$L$24</f>
        <v>7791.2981387019081</v>
      </c>
      <c r="M1389" s="15">
        <f ca="1">M1388+(V1388+X1388-W1388)*m!$O$24</f>
        <v>-8.2022539247977626</v>
      </c>
      <c r="N1389" s="15">
        <f t="shared" ca="1" si="621"/>
        <v>7504.1469309611011</v>
      </c>
      <c r="O1389" s="8"/>
      <c r="P1389" s="15">
        <f t="shared" ca="1" si="622"/>
        <v>125193.05003474819</v>
      </c>
      <c r="Q1389" s="14">
        <f ca="1">m!P$5*SUM(BF1389:BI1389)</f>
        <v>0</v>
      </c>
      <c r="R1389" s="15">
        <f t="shared" ca="1" si="623"/>
        <v>0</v>
      </c>
      <c r="S1389" s="15">
        <f ca="1">S1388+m!$O$24*R1388</f>
        <v>8855.3614895588253</v>
      </c>
      <c r="T1389" s="8"/>
      <c r="U1389" s="16">
        <f t="shared" ca="1" si="598"/>
        <v>0</v>
      </c>
      <c r="V1389" s="16">
        <f t="shared" ca="1" si="599"/>
        <v>0</v>
      </c>
      <c r="W1389" s="16">
        <f ca="1">m!P$6*(1000*m!P$7/(1000*m!P$7+H1389))^2</f>
        <v>9.2513136448497431</v>
      </c>
      <c r="X1389" s="16">
        <f ca="1">L1389*L1389/(1000*m!P$7+H1389)</f>
        <v>9.2423322136498136</v>
      </c>
      <c r="Y1389" s="16">
        <f ca="1">M1389*L1389/(1000*m!P$7+H1389)</f>
        <v>-9.7298234933574489E-3</v>
      </c>
      <c r="Z1389" s="8"/>
      <c r="AA1389" s="14">
        <f ca="1">m!$P$8+H1389</f>
        <v>6568074.516569186</v>
      </c>
      <c r="AB1389" s="14">
        <f ca="1">(m!$P$8*H1389)/AA1389</f>
        <v>191067.31194174365</v>
      </c>
      <c r="AC1389" s="14">
        <f ca="1">IF(AB1389&lt;=11000,0,IF(AB1389&lt;=20000,11000,IF(H1389&lt;=32000,20000,IF(AB1389&lt;=47000,(m!$P$8*35000/(m!$P$8+35000)),IF(AB1389&lt;=51000,47000,IF(AB1389&lt;=71000,51000,71000))))))</f>
        <v>71000</v>
      </c>
      <c r="AD1389" s="14">
        <f t="shared" ca="1" si="600"/>
        <v>120067.31194174365</v>
      </c>
      <c r="AE1389" s="8">
        <f t="shared" ca="1" si="612"/>
        <v>214.648</v>
      </c>
      <c r="AF1389" s="119">
        <f t="shared" ca="1" si="613"/>
        <v>3.9565999999999999</v>
      </c>
      <c r="AG1389" s="10">
        <f t="shared" ca="1" si="614"/>
        <v>0</v>
      </c>
      <c r="AH1389" s="8">
        <f t="shared" ca="1" si="601"/>
        <v>214.648</v>
      </c>
      <c r="AI1389" s="119">
        <f ca="1">IF(AG1389=0,AF1389*EXP(-m!$P$5*AD1389/(m!$P$18*AH1389)),AF1389*(AH1389/AE1389)^(-m!$P$5/(m!$P$18*AG1389)))</f>
        <v>2.0055896628586629E-8</v>
      </c>
      <c r="AJ1389" s="120">
        <f t="shared" ca="1" si="602"/>
        <v>1.9793631017603383E-13</v>
      </c>
      <c r="AK1389" s="8">
        <f ca="1">SQRT(m!$P$19*m!$P$18*AH1389)</f>
        <v>293.77755637800766</v>
      </c>
      <c r="AL1389" s="121">
        <f ca="1">AI1389/(m!$P$18*AH1389)</f>
        <v>3.2533657481925745E-13</v>
      </c>
      <c r="AM1389" s="8">
        <f t="shared" ca="1" si="615"/>
        <v>-58.501999999999981</v>
      </c>
      <c r="AN1389" s="17">
        <f t="shared" ca="1" si="616"/>
        <v>2.6558087740347547E-13</v>
      </c>
      <c r="AO1389" s="16">
        <f t="shared" ca="1" si="617"/>
        <v>25.543635883829776</v>
      </c>
      <c r="AP1389" s="8"/>
      <c r="AQ1389" s="8">
        <f t="shared" ca="1" si="618"/>
        <v>6.2625989374414159E-2</v>
      </c>
      <c r="AR1389" s="15">
        <f ca="1">0.5*m!P$13*AN1389*N1389*N1389</f>
        <v>9.1602125765658001E-6</v>
      </c>
      <c r="AS1389" s="18">
        <f t="shared" ca="1" si="603"/>
        <v>0.11057434729628766</v>
      </c>
      <c r="AT1389" s="8">
        <f ca="1">OFFSET(m!C$28,0,D1389)</f>
        <v>0</v>
      </c>
      <c r="AU1389" s="15">
        <f ca="1">AR1389*AS1389*OFFSET(m!C$25,0,D1389)*COS(AQ1389/180*PI())</f>
        <v>0</v>
      </c>
      <c r="AV1389" s="15">
        <f ca="1">AR1389*AT1389*OFFSET(m!C$26,0,D1389)*SIN(AQ1389/180*PI())</f>
        <v>0</v>
      </c>
      <c r="AW1389" s="15">
        <f t="shared" ca="1" si="604"/>
        <v>0</v>
      </c>
      <c r="AX1389" s="15">
        <f t="shared" ca="1" si="605"/>
        <v>0</v>
      </c>
      <c r="AY1389" s="8"/>
      <c r="AZ1389" s="6">
        <f>MATCH(A1389,m!$C$19:$C$24)</f>
        <v>2</v>
      </c>
      <c r="BA1389" s="9">
        <f ca="1">1*($D1389=BA$3)+($D1389&lt;BA$3)*OFFSET(m!$C$18,IF(ISNA($AZ1389),1,$AZ1389),BA$3)</f>
        <v>0</v>
      </c>
      <c r="BB1389" s="9">
        <f ca="1">1*($D1389=BB$3)+($D1389&lt;BB$3)*OFFSET(m!$C$18,IF(ISNA($AZ1389),1,$AZ1389),BB$3)</f>
        <v>0</v>
      </c>
      <c r="BC1389" s="9">
        <f ca="1">1*($D1389=BC$3)+($D1389&lt;BC$3)*OFFSET(m!$C$18,IF(ISNA($AZ1389),1,$AZ1389),BC$3)</f>
        <v>0</v>
      </c>
      <c r="BD1389" s="9">
        <f ca="1">1*($D1389=BD$3)+($D1389&lt;BD$3)*OFFSET(m!$C$18,IF(ISNA($AZ1389),1,$AZ1389),BD$3)</f>
        <v>0</v>
      </c>
      <c r="BE1389" s="8"/>
      <c r="BF1389" s="19">
        <f ca="1">m!D$18*BA1389*(m!D$14-(m!D$14-m!D$13)*$AN1389)*MIN(BL1389,m!D$18*m!$O$24)/MAX(m!D$18*m!$O$24,1)</f>
        <v>0</v>
      </c>
      <c r="BG1389" s="19">
        <f ca="1">m!E$18*BB1389*(m!E$14-(m!E$14-m!E$13)*$AN1389)*MIN(BM1389,m!E$18*m!$O$24)/MAX(m!E$18*m!$O$24,1)</f>
        <v>0</v>
      </c>
      <c r="BH1389" s="19">
        <f ca="1">m!F$18*BC1389*(m!F$14-(m!F$14-m!F$13)*$AN1389)*MIN(BN1389,m!F$18*m!$O$24)/MAX(m!F$18*m!$O$24,1)</f>
        <v>0</v>
      </c>
      <c r="BI1389" s="19">
        <f ca="1">m!G$18*BD1389*(m!G$14-(m!G$14-m!G$13)*$AN1389)*MIN(BO1389,m!G$18*m!$O$24)/MAX(m!G$18*m!$O$24,1)</f>
        <v>0</v>
      </c>
      <c r="BJ1389" s="8"/>
      <c r="BK1389" s="19">
        <f ca="1">m!D$6+IF(D1389&lt;=1,m!D$9)+IF(D1389&lt;=2,m!E$9)+IF(D1389&lt;=3,m!F$9)+IF(D1389&lt;=4,m!G$9)+IF(A1389&lt;m!D$24,m!D$23)</f>
        <v>125193.05003474819</v>
      </c>
      <c r="BL1389" s="19">
        <f ca="1">MAX(BL1388-m!D$18*BA1388*m!$O$24,0)</f>
        <v>0</v>
      </c>
      <c r="BM1389" s="19">
        <f ca="1">MAX(BM1388-m!E$18*BB1388*m!$O$24,0)</f>
        <v>0</v>
      </c>
      <c r="BN1389" s="19">
        <f ca="1">MAX(BN1388-m!F$18*BC1388*m!$O$24,0)</f>
        <v>0</v>
      </c>
      <c r="BO1389" s="19">
        <f ca="1">MAX(BO1388-m!G$18*BD1388*m!$O$24,0)</f>
        <v>0</v>
      </c>
      <c r="BP1389" s="8"/>
      <c r="BQ1389" s="15">
        <f t="shared" si="606"/>
        <v>1384</v>
      </c>
      <c r="BR1389" s="80">
        <f t="shared" ca="1" si="607"/>
        <v>0</v>
      </c>
      <c r="BS1389" s="80">
        <f t="shared" ca="1" si="608"/>
        <v>0</v>
      </c>
      <c r="BT1389" s="80">
        <f t="shared" ca="1" si="609"/>
        <v>75.041469309611003</v>
      </c>
      <c r="BU1389" s="80">
        <f t="shared" ca="1" si="624"/>
        <v>0.62625989374414159</v>
      </c>
      <c r="BV1389" s="80">
        <f t="shared" ca="1" si="610"/>
        <v>98.487258284593068</v>
      </c>
      <c r="BW1389" s="80">
        <f t="shared" ca="1" si="611"/>
        <v>0</v>
      </c>
      <c r="BX1389" s="80">
        <f t="shared" ca="1" si="625"/>
        <v>9.1602125765658001E-9</v>
      </c>
      <c r="BY1389" s="8"/>
      <c r="CA1389" s="18"/>
      <c r="CB1389" s="18"/>
      <c r="CC1389" s="10"/>
      <c r="CD1389" s="20"/>
      <c r="CE1389" s="20"/>
      <c r="CF1389" s="18"/>
      <c r="CG1389" s="7"/>
      <c r="CH1389" s="18"/>
      <c r="CI1389" s="18"/>
      <c r="CJ1389" s="10"/>
      <c r="CK1389" s="20"/>
      <c r="CL1389" s="20"/>
      <c r="CM1389" s="20"/>
      <c r="CN1389" s="20"/>
      <c r="CO1389" s="18"/>
      <c r="CP1389" s="18"/>
      <c r="CQ1389" s="18"/>
      <c r="CR1389" s="18"/>
      <c r="CS1389" s="18"/>
      <c r="CT1389" s="8"/>
      <c r="CU1389" s="11"/>
      <c r="CV1389" s="7"/>
    </row>
    <row r="1390" spans="1:100" x14ac:dyDescent="0.2">
      <c r="A1390" s="6">
        <f>A1389+m!$O$24</f>
        <v>1385</v>
      </c>
      <c r="B1390" s="8">
        <f t="shared" si="619"/>
        <v>23</v>
      </c>
      <c r="C1390" s="8"/>
      <c r="D1390" s="12" t="b">
        <f t="shared" ca="1" si="620"/>
        <v>0</v>
      </c>
      <c r="E1390" s="13">
        <f ca="1">IF(D1390,'c'!H1390,0)</f>
        <v>0</v>
      </c>
      <c r="F1390" s="13">
        <f ca="1">IF(D1390,'c'!I1390,0)</f>
        <v>0</v>
      </c>
      <c r="G1390" s="8"/>
      <c r="H1390" s="14">
        <f ca="1">H1389+M1389*m!$O$24</f>
        <v>196966.31431526135</v>
      </c>
      <c r="I1390" s="14">
        <f ca="1">I1389+K1389*m!$O$24</f>
        <v>8428999.4757710174</v>
      </c>
      <c r="J1390" s="8"/>
      <c r="K1390" s="15">
        <f ca="1">K1389+(U1389-Y1389)*m!$O$24</f>
        <v>7504.1521781305255</v>
      </c>
      <c r="L1390" s="15">
        <f ca="1">K1390+m!$L$24</f>
        <v>7791.3078685254013</v>
      </c>
      <c r="M1390" s="15">
        <f ca="1">M1389+(V1389+X1389-W1389)*m!$O$24</f>
        <v>-8.2112353559976921</v>
      </c>
      <c r="N1390" s="15">
        <f t="shared" ca="1" si="621"/>
        <v>7504.1566706011135</v>
      </c>
      <c r="O1390" s="8"/>
      <c r="P1390" s="15">
        <f t="shared" ca="1" si="622"/>
        <v>125193.05003474819</v>
      </c>
      <c r="Q1390" s="14">
        <f ca="1">m!P$5*SUM(BF1390:BI1390)</f>
        <v>0</v>
      </c>
      <c r="R1390" s="15">
        <f t="shared" ca="1" si="623"/>
        <v>0</v>
      </c>
      <c r="S1390" s="15">
        <f ca="1">S1389+m!$O$24*R1389</f>
        <v>8855.3614895588253</v>
      </c>
      <c r="T1390" s="8"/>
      <c r="U1390" s="16">
        <f t="shared" ca="1" si="598"/>
        <v>0</v>
      </c>
      <c r="V1390" s="16">
        <f t="shared" ca="1" si="599"/>
        <v>0</v>
      </c>
      <c r="W1390" s="16">
        <f ca="1">m!P$6*(1000*m!P$7/(1000*m!P$7+H1390))^2</f>
        <v>9.2513367510936213</v>
      </c>
      <c r="X1390" s="16">
        <f ca="1">L1390*L1390/(1000*m!P$7+H1390)</f>
        <v>9.2423668393601535</v>
      </c>
      <c r="Y1390" s="16">
        <f ca="1">M1390*L1390/(1000*m!P$7+H1390)</f>
        <v>-9.7405019343457244E-3</v>
      </c>
      <c r="Z1390" s="8"/>
      <c r="AA1390" s="14">
        <f ca="1">m!$P$8+H1390</f>
        <v>6568066.3143152613</v>
      </c>
      <c r="AB1390" s="14">
        <f ca="1">(m!$P$8*H1390)/AA1390</f>
        <v>191059.59426732548</v>
      </c>
      <c r="AC1390" s="14">
        <f ca="1">IF(AB1390&lt;=11000,0,IF(AB1390&lt;=20000,11000,IF(H1390&lt;=32000,20000,IF(AB1390&lt;=47000,(m!$P$8*35000/(m!$P$8+35000)),IF(AB1390&lt;=51000,47000,IF(AB1390&lt;=71000,51000,71000))))))</f>
        <v>71000</v>
      </c>
      <c r="AD1390" s="14">
        <f t="shared" ca="1" si="600"/>
        <v>120059.59426732548</v>
      </c>
      <c r="AE1390" s="8">
        <f t="shared" ca="1" si="612"/>
        <v>214.648</v>
      </c>
      <c r="AF1390" s="119">
        <f t="shared" ca="1" si="613"/>
        <v>3.9565999999999999</v>
      </c>
      <c r="AG1390" s="10">
        <f t="shared" ca="1" si="614"/>
        <v>0</v>
      </c>
      <c r="AH1390" s="8">
        <f t="shared" ca="1" si="601"/>
        <v>214.648</v>
      </c>
      <c r="AI1390" s="119">
        <f ca="1">IF(AG1390=0,AF1390*EXP(-m!$P$5*AD1390/(m!$P$18*AH1390)),AF1390*(AH1390/AE1390)^(-m!$P$5/(m!$P$18*AG1390)))</f>
        <v>2.0080534696120849E-8</v>
      </c>
      <c r="AJ1390" s="120">
        <f t="shared" ca="1" si="602"/>
        <v>1.9817946899699827E-13</v>
      </c>
      <c r="AK1390" s="8">
        <f ca="1">SQRT(m!$P$19*m!$P$18*AH1390)</f>
        <v>293.77755637800766</v>
      </c>
      <c r="AL1390" s="121">
        <f ca="1">AI1390/(m!$P$18*AH1390)</f>
        <v>3.2573624104461704E-13</v>
      </c>
      <c r="AM1390" s="8">
        <f t="shared" ca="1" si="615"/>
        <v>-58.501999999999981</v>
      </c>
      <c r="AN1390" s="17">
        <f t="shared" ca="1" si="616"/>
        <v>2.6590713554662615E-13</v>
      </c>
      <c r="AO1390" s="16">
        <f t="shared" ca="1" si="617"/>
        <v>25.543669036941036</v>
      </c>
      <c r="AP1390" s="8"/>
      <c r="AQ1390" s="8">
        <f t="shared" ca="1" si="618"/>
        <v>6.2694483207526241E-2</v>
      </c>
      <c r="AR1390" s="15">
        <f ca="1">0.5*m!P$13*AN1390*N1390*N1390</f>
        <v>9.1714894303271675E-6</v>
      </c>
      <c r="AS1390" s="18">
        <f t="shared" ca="1" si="603"/>
        <v>0.11057432189075517</v>
      </c>
      <c r="AT1390" s="8">
        <f ca="1">OFFSET(m!C$28,0,D1390)</f>
        <v>0</v>
      </c>
      <c r="AU1390" s="15">
        <f ca="1">AR1390*AS1390*OFFSET(m!C$25,0,D1390)*COS(AQ1390/180*PI())</f>
        <v>0</v>
      </c>
      <c r="AV1390" s="15">
        <f ca="1">AR1390*AT1390*OFFSET(m!C$26,0,D1390)*SIN(AQ1390/180*PI())</f>
        <v>0</v>
      </c>
      <c r="AW1390" s="15">
        <f t="shared" ca="1" si="604"/>
        <v>0</v>
      </c>
      <c r="AX1390" s="15">
        <f t="shared" ca="1" si="605"/>
        <v>0</v>
      </c>
      <c r="AY1390" s="8"/>
      <c r="AZ1390" s="6">
        <f>MATCH(A1390,m!$C$19:$C$24)</f>
        <v>2</v>
      </c>
      <c r="BA1390" s="9">
        <f ca="1">1*($D1390=BA$3)+($D1390&lt;BA$3)*OFFSET(m!$C$18,IF(ISNA($AZ1390),1,$AZ1390),BA$3)</f>
        <v>0</v>
      </c>
      <c r="BB1390" s="9">
        <f ca="1">1*($D1390=BB$3)+($D1390&lt;BB$3)*OFFSET(m!$C$18,IF(ISNA($AZ1390),1,$AZ1390),BB$3)</f>
        <v>0</v>
      </c>
      <c r="BC1390" s="9">
        <f ca="1">1*($D1390=BC$3)+($D1390&lt;BC$3)*OFFSET(m!$C$18,IF(ISNA($AZ1390),1,$AZ1390),BC$3)</f>
        <v>0</v>
      </c>
      <c r="BD1390" s="9">
        <f ca="1">1*($D1390=BD$3)+($D1390&lt;BD$3)*OFFSET(m!$C$18,IF(ISNA($AZ1390),1,$AZ1390),BD$3)</f>
        <v>0</v>
      </c>
      <c r="BE1390" s="8"/>
      <c r="BF1390" s="19">
        <f ca="1">m!D$18*BA1390*(m!D$14-(m!D$14-m!D$13)*$AN1390)*MIN(BL1390,m!D$18*m!$O$24)/MAX(m!D$18*m!$O$24,1)</f>
        <v>0</v>
      </c>
      <c r="BG1390" s="19">
        <f ca="1">m!E$18*BB1390*(m!E$14-(m!E$14-m!E$13)*$AN1390)*MIN(BM1390,m!E$18*m!$O$24)/MAX(m!E$18*m!$O$24,1)</f>
        <v>0</v>
      </c>
      <c r="BH1390" s="19">
        <f ca="1">m!F$18*BC1390*(m!F$14-(m!F$14-m!F$13)*$AN1390)*MIN(BN1390,m!F$18*m!$O$24)/MAX(m!F$18*m!$O$24,1)</f>
        <v>0</v>
      </c>
      <c r="BI1390" s="19">
        <f ca="1">m!G$18*BD1390*(m!G$14-(m!G$14-m!G$13)*$AN1390)*MIN(BO1390,m!G$18*m!$O$24)/MAX(m!G$18*m!$O$24,1)</f>
        <v>0</v>
      </c>
      <c r="BJ1390" s="8"/>
      <c r="BK1390" s="19">
        <f ca="1">m!D$6+IF(D1390&lt;=1,m!D$9)+IF(D1390&lt;=2,m!E$9)+IF(D1390&lt;=3,m!F$9)+IF(D1390&lt;=4,m!G$9)+IF(A1390&lt;m!D$24,m!D$23)</f>
        <v>125193.05003474819</v>
      </c>
      <c r="BL1390" s="19">
        <f ca="1">MAX(BL1389-m!D$18*BA1389*m!$O$24,0)</f>
        <v>0</v>
      </c>
      <c r="BM1390" s="19">
        <f ca="1">MAX(BM1389-m!E$18*BB1389*m!$O$24,0)</f>
        <v>0</v>
      </c>
      <c r="BN1390" s="19">
        <f ca="1">MAX(BN1389-m!F$18*BC1389*m!$O$24,0)</f>
        <v>0</v>
      </c>
      <c r="BO1390" s="19">
        <f ca="1">MAX(BO1389-m!G$18*BD1389*m!$O$24,0)</f>
        <v>0</v>
      </c>
      <c r="BP1390" s="8"/>
      <c r="BQ1390" s="15">
        <f t="shared" si="606"/>
        <v>1385</v>
      </c>
      <c r="BR1390" s="80">
        <f t="shared" ca="1" si="607"/>
        <v>0</v>
      </c>
      <c r="BS1390" s="80">
        <f t="shared" ca="1" si="608"/>
        <v>0</v>
      </c>
      <c r="BT1390" s="80">
        <f t="shared" ca="1" si="609"/>
        <v>75.041566706011125</v>
      </c>
      <c r="BU1390" s="80">
        <f t="shared" ca="1" si="624"/>
        <v>0.62694483207526241</v>
      </c>
      <c r="BV1390" s="80">
        <f t="shared" ca="1" si="610"/>
        <v>98.483157157630671</v>
      </c>
      <c r="BW1390" s="80">
        <f t="shared" ca="1" si="611"/>
        <v>0</v>
      </c>
      <c r="BX1390" s="80">
        <f t="shared" ca="1" si="625"/>
        <v>9.171489430327168E-9</v>
      </c>
      <c r="BY1390" s="8"/>
      <c r="CA1390" s="18"/>
      <c r="CB1390" s="18"/>
      <c r="CC1390" s="10"/>
      <c r="CD1390" s="20"/>
      <c r="CE1390" s="20"/>
      <c r="CF1390" s="18"/>
      <c r="CG1390" s="7"/>
      <c r="CH1390" s="18"/>
      <c r="CI1390" s="18"/>
      <c r="CJ1390" s="10"/>
      <c r="CK1390" s="20"/>
      <c r="CL1390" s="20"/>
      <c r="CM1390" s="20"/>
      <c r="CN1390" s="20"/>
      <c r="CO1390" s="18"/>
      <c r="CP1390" s="18"/>
      <c r="CQ1390" s="18"/>
      <c r="CR1390" s="18"/>
      <c r="CS1390" s="18"/>
      <c r="CT1390" s="8"/>
      <c r="CU1390" s="11"/>
      <c r="CV1390" s="7"/>
    </row>
    <row r="1391" spans="1:100" x14ac:dyDescent="0.2">
      <c r="A1391" s="6">
        <f>A1390+m!$O$24</f>
        <v>1386</v>
      </c>
      <c r="B1391" s="8">
        <f t="shared" si="619"/>
        <v>23.1</v>
      </c>
      <c r="C1391" s="8"/>
      <c r="D1391" s="12" t="b">
        <f t="shared" ca="1" si="620"/>
        <v>0</v>
      </c>
      <c r="E1391" s="13">
        <f ca="1">IF(D1391,'c'!H1391,0)</f>
        <v>0</v>
      </c>
      <c r="F1391" s="13">
        <f ca="1">IF(D1391,'c'!I1391,0)</f>
        <v>0</v>
      </c>
      <c r="G1391" s="8"/>
      <c r="H1391" s="14">
        <f ca="1">H1390+M1390*m!$O$24</f>
        <v>196958.10307990536</v>
      </c>
      <c r="I1391" s="14">
        <f ca="1">I1390+K1390*m!$O$24</f>
        <v>8436503.6279491484</v>
      </c>
      <c r="J1391" s="8"/>
      <c r="K1391" s="15">
        <f ca="1">K1390+(U1390-Y1390)*m!$O$24</f>
        <v>7504.1619186324597</v>
      </c>
      <c r="L1391" s="15">
        <f ca="1">K1391+m!$L$24</f>
        <v>7791.3176090273355</v>
      </c>
      <c r="M1391" s="15">
        <f ca="1">M1390+(V1390+X1390-W1390)*m!$O$24</f>
        <v>-8.2202052677311599</v>
      </c>
      <c r="N1391" s="15">
        <f t="shared" ca="1" si="621"/>
        <v>7504.1664209176652</v>
      </c>
      <c r="O1391" s="8"/>
      <c r="P1391" s="15">
        <f t="shared" ca="1" si="622"/>
        <v>125193.05003474819</v>
      </c>
      <c r="Q1391" s="14">
        <f ca="1">m!P$5*SUM(BF1391:BI1391)</f>
        <v>0</v>
      </c>
      <c r="R1391" s="15">
        <f t="shared" ca="1" si="623"/>
        <v>0</v>
      </c>
      <c r="S1391" s="15">
        <f ca="1">S1390+m!$O$24*R1390</f>
        <v>8855.3614895588253</v>
      </c>
      <c r="T1391" s="8"/>
      <c r="U1391" s="16">
        <f t="shared" ca="1" si="598"/>
        <v>0</v>
      </c>
      <c r="V1391" s="16">
        <f t="shared" ca="1" si="599"/>
        <v>0</v>
      </c>
      <c r="W1391" s="16">
        <f ca="1">m!P$6*(1000*m!P$7/(1000*m!P$7+H1391))^2</f>
        <v>9.2513598827254402</v>
      </c>
      <c r="X1391" s="16">
        <f ca="1">L1391*L1391/(1000*m!P$7+H1391)</f>
        <v>9.242401503158705</v>
      </c>
      <c r="Y1391" s="16">
        <f ca="1">M1391*L1391/(1000*m!P$7+H1391)</f>
        <v>-9.7511667904186736E-3</v>
      </c>
      <c r="Z1391" s="8"/>
      <c r="AA1391" s="14">
        <f ca="1">m!$P$8+H1391</f>
        <v>6568058.1030799057</v>
      </c>
      <c r="AB1391" s="14">
        <f ca="1">(m!$P$8*H1391)/AA1391</f>
        <v>191051.86812278096</v>
      </c>
      <c r="AC1391" s="14">
        <f ca="1">IF(AB1391&lt;=11000,0,IF(AB1391&lt;=20000,11000,IF(H1391&lt;=32000,20000,IF(AB1391&lt;=47000,(m!$P$8*35000/(m!$P$8+35000)),IF(AB1391&lt;=51000,47000,IF(AB1391&lt;=71000,51000,71000))))))</f>
        <v>71000</v>
      </c>
      <c r="AD1391" s="14">
        <f t="shared" ca="1" si="600"/>
        <v>120051.86812278096</v>
      </c>
      <c r="AE1391" s="8">
        <f t="shared" ca="1" si="612"/>
        <v>214.648</v>
      </c>
      <c r="AF1391" s="119">
        <f t="shared" ca="1" si="613"/>
        <v>3.9565999999999999</v>
      </c>
      <c r="AG1391" s="10">
        <f t="shared" ca="1" si="614"/>
        <v>0</v>
      </c>
      <c r="AH1391" s="8">
        <f t="shared" ca="1" si="601"/>
        <v>214.648</v>
      </c>
      <c r="AI1391" s="119">
        <f ca="1">IF(AG1391=0,AF1391*EXP(-m!$P$5*AD1391/(m!$P$18*AH1391)),AF1391*(AH1391/AE1391)^(-m!$P$5/(m!$P$18*AG1391)))</f>
        <v>2.0105230120852048E-8</v>
      </c>
      <c r="AJ1391" s="120">
        <f t="shared" ca="1" si="602"/>
        <v>1.984231938894848E-13</v>
      </c>
      <c r="AK1391" s="8">
        <f ca="1">SQRT(m!$P$19*m!$P$18*AH1391)</f>
        <v>293.77755637800766</v>
      </c>
      <c r="AL1391" s="121">
        <f ca="1">AI1391/(m!$P$18*AH1391)</f>
        <v>3.2613683768931168E-13</v>
      </c>
      <c r="AM1391" s="8">
        <f t="shared" ca="1" si="615"/>
        <v>-58.501999999999981</v>
      </c>
      <c r="AN1391" s="17">
        <f t="shared" ca="1" si="616"/>
        <v>2.6623415321576464E-13</v>
      </c>
      <c r="AO1391" s="16">
        <f t="shared" ca="1" si="617"/>
        <v>25.543702226394551</v>
      </c>
      <c r="AP1391" s="8"/>
      <c r="AQ1391" s="8">
        <f t="shared" ca="1" si="618"/>
        <v>6.2762888820201937E-2</v>
      </c>
      <c r="AR1391" s="15">
        <f ca="1">0.5*m!P$13*AN1391*N1391*N1391</f>
        <v>9.1827925657961665E-6</v>
      </c>
      <c r="AS1391" s="18">
        <f t="shared" ca="1" si="603"/>
        <v>0.11057429645743933</v>
      </c>
      <c r="AT1391" s="8">
        <f ca="1">OFFSET(m!C$28,0,D1391)</f>
        <v>0</v>
      </c>
      <c r="AU1391" s="15">
        <f ca="1">AR1391*AS1391*OFFSET(m!C$25,0,D1391)*COS(AQ1391/180*PI())</f>
        <v>0</v>
      </c>
      <c r="AV1391" s="15">
        <f ca="1">AR1391*AT1391*OFFSET(m!C$26,0,D1391)*SIN(AQ1391/180*PI())</f>
        <v>0</v>
      </c>
      <c r="AW1391" s="15">
        <f t="shared" ca="1" si="604"/>
        <v>0</v>
      </c>
      <c r="AX1391" s="15">
        <f t="shared" ca="1" si="605"/>
        <v>0</v>
      </c>
      <c r="AY1391" s="8"/>
      <c r="AZ1391" s="6">
        <f>MATCH(A1391,m!$C$19:$C$24)</f>
        <v>2</v>
      </c>
      <c r="BA1391" s="9">
        <f ca="1">1*($D1391=BA$3)+($D1391&lt;BA$3)*OFFSET(m!$C$18,IF(ISNA($AZ1391),1,$AZ1391),BA$3)</f>
        <v>0</v>
      </c>
      <c r="BB1391" s="9">
        <f ca="1">1*($D1391=BB$3)+($D1391&lt;BB$3)*OFFSET(m!$C$18,IF(ISNA($AZ1391),1,$AZ1391),BB$3)</f>
        <v>0</v>
      </c>
      <c r="BC1391" s="9">
        <f ca="1">1*($D1391=BC$3)+($D1391&lt;BC$3)*OFFSET(m!$C$18,IF(ISNA($AZ1391),1,$AZ1391),BC$3)</f>
        <v>0</v>
      </c>
      <c r="BD1391" s="9">
        <f ca="1">1*($D1391=BD$3)+($D1391&lt;BD$3)*OFFSET(m!$C$18,IF(ISNA($AZ1391),1,$AZ1391),BD$3)</f>
        <v>0</v>
      </c>
      <c r="BE1391" s="8"/>
      <c r="BF1391" s="19">
        <f ca="1">m!D$18*BA1391*(m!D$14-(m!D$14-m!D$13)*$AN1391)*MIN(BL1391,m!D$18*m!$O$24)/MAX(m!D$18*m!$O$24,1)</f>
        <v>0</v>
      </c>
      <c r="BG1391" s="19">
        <f ca="1">m!E$18*BB1391*(m!E$14-(m!E$14-m!E$13)*$AN1391)*MIN(BM1391,m!E$18*m!$O$24)/MAX(m!E$18*m!$O$24,1)</f>
        <v>0</v>
      </c>
      <c r="BH1391" s="19">
        <f ca="1">m!F$18*BC1391*(m!F$14-(m!F$14-m!F$13)*$AN1391)*MIN(BN1391,m!F$18*m!$O$24)/MAX(m!F$18*m!$O$24,1)</f>
        <v>0</v>
      </c>
      <c r="BI1391" s="19">
        <f ca="1">m!G$18*BD1391*(m!G$14-(m!G$14-m!G$13)*$AN1391)*MIN(BO1391,m!G$18*m!$O$24)/MAX(m!G$18*m!$O$24,1)</f>
        <v>0</v>
      </c>
      <c r="BJ1391" s="8"/>
      <c r="BK1391" s="19">
        <f ca="1">m!D$6+IF(D1391&lt;=1,m!D$9)+IF(D1391&lt;=2,m!E$9)+IF(D1391&lt;=3,m!F$9)+IF(D1391&lt;=4,m!G$9)+IF(A1391&lt;m!D$24,m!D$23)</f>
        <v>125193.05003474819</v>
      </c>
      <c r="BL1391" s="19">
        <f ca="1">MAX(BL1390-m!D$18*BA1390*m!$O$24,0)</f>
        <v>0</v>
      </c>
      <c r="BM1391" s="19">
        <f ca="1">MAX(BM1390-m!E$18*BB1390*m!$O$24,0)</f>
        <v>0</v>
      </c>
      <c r="BN1391" s="19">
        <f ca="1">MAX(BN1390-m!F$18*BC1390*m!$O$24,0)</f>
        <v>0</v>
      </c>
      <c r="BO1391" s="19">
        <f ca="1">MAX(BO1390-m!G$18*BD1390*m!$O$24,0)</f>
        <v>0</v>
      </c>
      <c r="BP1391" s="8"/>
      <c r="BQ1391" s="15">
        <f t="shared" si="606"/>
        <v>1386</v>
      </c>
      <c r="BR1391" s="80">
        <f t="shared" ca="1" si="607"/>
        <v>0</v>
      </c>
      <c r="BS1391" s="80">
        <f t="shared" ca="1" si="608"/>
        <v>0</v>
      </c>
      <c r="BT1391" s="80">
        <f t="shared" ca="1" si="609"/>
        <v>75.041664209176659</v>
      </c>
      <c r="BU1391" s="80">
        <f t="shared" ca="1" si="624"/>
        <v>0.62762888820201934</v>
      </c>
      <c r="BV1391" s="80">
        <f t="shared" ca="1" si="610"/>
        <v>98.479051539952678</v>
      </c>
      <c r="BW1391" s="80">
        <f t="shared" ca="1" si="611"/>
        <v>0</v>
      </c>
      <c r="BX1391" s="80">
        <f t="shared" ca="1" si="625"/>
        <v>9.1827925657961663E-9</v>
      </c>
      <c r="BY1391" s="8"/>
      <c r="CA1391" s="18"/>
      <c r="CB1391" s="18"/>
      <c r="CC1391" s="10"/>
      <c r="CD1391" s="20"/>
      <c r="CE1391" s="20"/>
      <c r="CF1391" s="18"/>
      <c r="CG1391" s="7"/>
      <c r="CH1391" s="18"/>
      <c r="CI1391" s="18"/>
      <c r="CJ1391" s="10"/>
      <c r="CK1391" s="20"/>
      <c r="CL1391" s="20"/>
      <c r="CM1391" s="20"/>
      <c r="CN1391" s="20"/>
      <c r="CO1391" s="18"/>
      <c r="CP1391" s="18"/>
      <c r="CQ1391" s="18"/>
      <c r="CR1391" s="18"/>
      <c r="CS1391" s="18"/>
      <c r="CT1391" s="8"/>
      <c r="CU1391" s="11"/>
      <c r="CV1391" s="7"/>
    </row>
    <row r="1392" spans="1:100" x14ac:dyDescent="0.2">
      <c r="A1392" s="6">
        <f>A1391+m!$O$24</f>
        <v>1387</v>
      </c>
      <c r="B1392" s="8">
        <f t="shared" si="619"/>
        <v>23.1</v>
      </c>
      <c r="C1392" s="8"/>
      <c r="D1392" s="12" t="b">
        <f t="shared" ca="1" si="620"/>
        <v>0</v>
      </c>
      <c r="E1392" s="13">
        <f ca="1">IF(D1392,'c'!H1392,0)</f>
        <v>0</v>
      </c>
      <c r="F1392" s="13">
        <f ca="1">IF(D1392,'c'!I1392,0)</f>
        <v>0</v>
      </c>
      <c r="G1392" s="8"/>
      <c r="H1392" s="14">
        <f ca="1">H1391+M1391*m!$O$24</f>
        <v>196949.88287463764</v>
      </c>
      <c r="I1392" s="14">
        <f ca="1">I1391+K1391*m!$O$24</f>
        <v>8444007.7898677811</v>
      </c>
      <c r="J1392" s="8"/>
      <c r="K1392" s="15">
        <f ca="1">K1391+(U1391-Y1391)*m!$O$24</f>
        <v>7504.1716697992497</v>
      </c>
      <c r="L1392" s="15">
        <f ca="1">K1392+m!$L$24</f>
        <v>7791.3273601941255</v>
      </c>
      <c r="M1392" s="15">
        <f ca="1">M1391+(V1391+X1391-W1391)*m!$O$24</f>
        <v>-8.2291636472978951</v>
      </c>
      <c r="N1392" s="15">
        <f t="shared" ca="1" si="621"/>
        <v>7504.1761818971163</v>
      </c>
      <c r="O1392" s="8"/>
      <c r="P1392" s="15">
        <f t="shared" ca="1" si="622"/>
        <v>125193.05003474819</v>
      </c>
      <c r="Q1392" s="14">
        <f ca="1">m!P$5*SUM(BF1392:BI1392)</f>
        <v>0</v>
      </c>
      <c r="R1392" s="15">
        <f t="shared" ca="1" si="623"/>
        <v>0</v>
      </c>
      <c r="S1392" s="15">
        <f ca="1">S1391+m!$O$24*R1391</f>
        <v>8855.3614895588253</v>
      </c>
      <c r="T1392" s="8"/>
      <c r="U1392" s="16">
        <f t="shared" ca="1" si="598"/>
        <v>0</v>
      </c>
      <c r="V1392" s="16">
        <f t="shared" ca="1" si="599"/>
        <v>0</v>
      </c>
      <c r="W1392" s="16">
        <f ca="1">m!P$6*(1000*m!P$7/(1000*m!P$7+H1392))^2</f>
        <v>9.2513830397130352</v>
      </c>
      <c r="X1392" s="16">
        <f ca="1">L1392*L1392/(1000*m!P$7+H1392)</f>
        <v>9.2424362049974125</v>
      </c>
      <c r="Y1392" s="16">
        <f ca="1">M1392*L1392/(1000*m!P$7+H1392)</f>
        <v>-9.7618180464618034E-3</v>
      </c>
      <c r="Z1392" s="8"/>
      <c r="AA1392" s="14">
        <f ca="1">m!$P$8+H1392</f>
        <v>6568049.8828746378</v>
      </c>
      <c r="AB1392" s="14">
        <f ca="1">(m!$P$8*H1392)/AA1392</f>
        <v>191044.13351888568</v>
      </c>
      <c r="AC1392" s="14">
        <f ca="1">IF(AB1392&lt;=11000,0,IF(AB1392&lt;=20000,11000,IF(H1392&lt;=32000,20000,IF(AB1392&lt;=47000,(m!$P$8*35000/(m!$P$8+35000)),IF(AB1392&lt;=51000,47000,IF(AB1392&lt;=71000,51000,71000))))))</f>
        <v>71000</v>
      </c>
      <c r="AD1392" s="14">
        <f t="shared" ca="1" si="600"/>
        <v>120044.13351888568</v>
      </c>
      <c r="AE1392" s="8">
        <f t="shared" ca="1" si="612"/>
        <v>214.648</v>
      </c>
      <c r="AF1392" s="119">
        <f t="shared" ca="1" si="613"/>
        <v>3.9565999999999999</v>
      </c>
      <c r="AG1392" s="10">
        <f t="shared" ca="1" si="614"/>
        <v>0</v>
      </c>
      <c r="AH1392" s="8">
        <f t="shared" ca="1" si="601"/>
        <v>214.648</v>
      </c>
      <c r="AI1392" s="119">
        <f ca="1">IF(AG1392=0,AF1392*EXP(-m!$P$5*AD1392/(m!$P$18*AH1392)),AF1392*(AH1392/AE1392)^(-m!$P$5/(m!$P$18*AG1392)))</f>
        <v>2.0129983005404289E-8</v>
      </c>
      <c r="AJ1392" s="120">
        <f t="shared" ca="1" si="602"/>
        <v>1.9866748586631422E-13</v>
      </c>
      <c r="AK1392" s="8">
        <f ca="1">SQRT(m!$P$19*m!$P$18*AH1392)</f>
        <v>293.77755637800766</v>
      </c>
      <c r="AL1392" s="121">
        <f ca="1">AI1392/(m!$P$18*AH1392)</f>
        <v>3.2653836641805694E-13</v>
      </c>
      <c r="AM1392" s="8">
        <f t="shared" ca="1" si="615"/>
        <v>-58.501999999999981</v>
      </c>
      <c r="AN1392" s="17">
        <f t="shared" ca="1" si="616"/>
        <v>2.665619317698424E-13</v>
      </c>
      <c r="AO1392" s="16">
        <f t="shared" ca="1" si="617"/>
        <v>25.543735452143896</v>
      </c>
      <c r="AP1392" s="8"/>
      <c r="AQ1392" s="8">
        <f t="shared" ca="1" si="618"/>
        <v>6.2831206115638125E-2</v>
      </c>
      <c r="AR1392" s="15">
        <f ca="1">0.5*m!P$13*AN1392*N1392*N1392</f>
        <v>9.1941220301123812E-6</v>
      </c>
      <c r="AS1392" s="18">
        <f t="shared" ca="1" si="603"/>
        <v>0.11057427099637593</v>
      </c>
      <c r="AT1392" s="8">
        <f ca="1">OFFSET(m!C$28,0,D1392)</f>
        <v>0</v>
      </c>
      <c r="AU1392" s="15">
        <f ca="1">AR1392*AS1392*OFFSET(m!C$25,0,D1392)*COS(AQ1392/180*PI())</f>
        <v>0</v>
      </c>
      <c r="AV1392" s="15">
        <f ca="1">AR1392*AT1392*OFFSET(m!C$26,0,D1392)*SIN(AQ1392/180*PI())</f>
        <v>0</v>
      </c>
      <c r="AW1392" s="15">
        <f t="shared" ca="1" si="604"/>
        <v>0</v>
      </c>
      <c r="AX1392" s="15">
        <f t="shared" ca="1" si="605"/>
        <v>0</v>
      </c>
      <c r="AY1392" s="8"/>
      <c r="AZ1392" s="6">
        <f>MATCH(A1392,m!$C$19:$C$24)</f>
        <v>2</v>
      </c>
      <c r="BA1392" s="9">
        <f ca="1">1*($D1392=BA$3)+($D1392&lt;BA$3)*OFFSET(m!$C$18,IF(ISNA($AZ1392),1,$AZ1392),BA$3)</f>
        <v>0</v>
      </c>
      <c r="BB1392" s="9">
        <f ca="1">1*($D1392=BB$3)+($D1392&lt;BB$3)*OFFSET(m!$C$18,IF(ISNA($AZ1392),1,$AZ1392),BB$3)</f>
        <v>0</v>
      </c>
      <c r="BC1392" s="9">
        <f ca="1">1*($D1392=BC$3)+($D1392&lt;BC$3)*OFFSET(m!$C$18,IF(ISNA($AZ1392),1,$AZ1392),BC$3)</f>
        <v>0</v>
      </c>
      <c r="BD1392" s="9">
        <f ca="1">1*($D1392=BD$3)+($D1392&lt;BD$3)*OFFSET(m!$C$18,IF(ISNA($AZ1392),1,$AZ1392),BD$3)</f>
        <v>0</v>
      </c>
      <c r="BE1392" s="8"/>
      <c r="BF1392" s="19">
        <f ca="1">m!D$18*BA1392*(m!D$14-(m!D$14-m!D$13)*$AN1392)*MIN(BL1392,m!D$18*m!$O$24)/MAX(m!D$18*m!$O$24,1)</f>
        <v>0</v>
      </c>
      <c r="BG1392" s="19">
        <f ca="1">m!E$18*BB1392*(m!E$14-(m!E$14-m!E$13)*$AN1392)*MIN(BM1392,m!E$18*m!$O$24)/MAX(m!E$18*m!$O$24,1)</f>
        <v>0</v>
      </c>
      <c r="BH1392" s="19">
        <f ca="1">m!F$18*BC1392*(m!F$14-(m!F$14-m!F$13)*$AN1392)*MIN(BN1392,m!F$18*m!$O$24)/MAX(m!F$18*m!$O$24,1)</f>
        <v>0</v>
      </c>
      <c r="BI1392" s="19">
        <f ca="1">m!G$18*BD1392*(m!G$14-(m!G$14-m!G$13)*$AN1392)*MIN(BO1392,m!G$18*m!$O$24)/MAX(m!G$18*m!$O$24,1)</f>
        <v>0</v>
      </c>
      <c r="BJ1392" s="8"/>
      <c r="BK1392" s="19">
        <f ca="1">m!D$6+IF(D1392&lt;=1,m!D$9)+IF(D1392&lt;=2,m!E$9)+IF(D1392&lt;=3,m!F$9)+IF(D1392&lt;=4,m!G$9)+IF(A1392&lt;m!D$24,m!D$23)</f>
        <v>125193.05003474819</v>
      </c>
      <c r="BL1392" s="19">
        <f ca="1">MAX(BL1391-m!D$18*BA1391*m!$O$24,0)</f>
        <v>0</v>
      </c>
      <c r="BM1392" s="19">
        <f ca="1">MAX(BM1391-m!E$18*BB1391*m!$O$24,0)</f>
        <v>0</v>
      </c>
      <c r="BN1392" s="19">
        <f ca="1">MAX(BN1391-m!F$18*BC1391*m!$O$24,0)</f>
        <v>0</v>
      </c>
      <c r="BO1392" s="19">
        <f ca="1">MAX(BO1391-m!G$18*BD1391*m!$O$24,0)</f>
        <v>0</v>
      </c>
      <c r="BP1392" s="8"/>
      <c r="BQ1392" s="15">
        <f t="shared" si="606"/>
        <v>1387</v>
      </c>
      <c r="BR1392" s="80">
        <f t="shared" ca="1" si="607"/>
        <v>0</v>
      </c>
      <c r="BS1392" s="80">
        <f t="shared" ca="1" si="608"/>
        <v>0</v>
      </c>
      <c r="BT1392" s="80">
        <f t="shared" ca="1" si="609"/>
        <v>75.041761818971167</v>
      </c>
      <c r="BU1392" s="80">
        <f t="shared" ca="1" si="624"/>
        <v>0.62831206115638127</v>
      </c>
      <c r="BV1392" s="80">
        <f t="shared" ca="1" si="610"/>
        <v>98.474941437318819</v>
      </c>
      <c r="BW1392" s="80">
        <f t="shared" ca="1" si="611"/>
        <v>0</v>
      </c>
      <c r="BX1392" s="80">
        <f t="shared" ca="1" si="625"/>
        <v>9.1941220301123806E-9</v>
      </c>
      <c r="BY1392" s="8"/>
      <c r="CA1392" s="18"/>
      <c r="CB1392" s="18"/>
      <c r="CC1392" s="10"/>
      <c r="CD1392" s="20"/>
      <c r="CE1392" s="20"/>
      <c r="CF1392" s="18"/>
      <c r="CG1392" s="7"/>
      <c r="CH1392" s="18"/>
      <c r="CI1392" s="18"/>
      <c r="CJ1392" s="10"/>
      <c r="CK1392" s="20"/>
      <c r="CL1392" s="20"/>
      <c r="CM1392" s="20"/>
      <c r="CN1392" s="20"/>
      <c r="CO1392" s="18"/>
      <c r="CP1392" s="18"/>
      <c r="CQ1392" s="18"/>
      <c r="CR1392" s="18"/>
      <c r="CS1392" s="18"/>
      <c r="CT1392" s="8"/>
      <c r="CU1392" s="11"/>
      <c r="CV1392" s="7"/>
    </row>
    <row r="1393" spans="1:100" x14ac:dyDescent="0.2">
      <c r="A1393" s="6">
        <f>A1392+m!$O$24</f>
        <v>1388</v>
      </c>
      <c r="B1393" s="8">
        <f t="shared" si="619"/>
        <v>23.1</v>
      </c>
      <c r="C1393" s="8"/>
      <c r="D1393" s="12" t="b">
        <f t="shared" ca="1" si="620"/>
        <v>0</v>
      </c>
      <c r="E1393" s="13">
        <f ca="1">IF(D1393,'c'!H1393,0)</f>
        <v>0</v>
      </c>
      <c r="F1393" s="13">
        <f ca="1">IF(D1393,'c'!I1393,0)</f>
        <v>0</v>
      </c>
      <c r="G1393" s="8"/>
      <c r="H1393" s="14">
        <f ca="1">H1392+M1392*m!$O$24</f>
        <v>196941.65371099033</v>
      </c>
      <c r="I1393" s="14">
        <f ca="1">I1392+K1392*m!$O$24</f>
        <v>8451511.9615375809</v>
      </c>
      <c r="J1393" s="8"/>
      <c r="K1393" s="15">
        <f ca="1">K1392+(U1392-Y1392)*m!$O$24</f>
        <v>7504.1814316172959</v>
      </c>
      <c r="L1393" s="15">
        <f ca="1">K1393+m!$L$24</f>
        <v>7791.3371220121717</v>
      </c>
      <c r="M1393" s="15">
        <f ca="1">M1392+(V1392+X1392-W1392)*m!$O$24</f>
        <v>-8.2381104820135178</v>
      </c>
      <c r="N1393" s="15">
        <f t="shared" ca="1" si="621"/>
        <v>7504.1859535258136</v>
      </c>
      <c r="O1393" s="8"/>
      <c r="P1393" s="15">
        <f t="shared" ca="1" si="622"/>
        <v>125193.05003474819</v>
      </c>
      <c r="Q1393" s="14">
        <f ca="1">m!P$5*SUM(BF1393:BI1393)</f>
        <v>0</v>
      </c>
      <c r="R1393" s="15">
        <f t="shared" ca="1" si="623"/>
        <v>0</v>
      </c>
      <c r="S1393" s="15">
        <f ca="1">S1392+m!$O$24*R1392</f>
        <v>8855.3614895588253</v>
      </c>
      <c r="T1393" s="8"/>
      <c r="U1393" s="16">
        <f t="shared" ca="1" si="598"/>
        <v>0</v>
      </c>
      <c r="V1393" s="16">
        <f t="shared" ca="1" si="599"/>
        <v>0</v>
      </c>
      <c r="W1393" s="16">
        <f ca="1">m!P$6*(1000*m!P$7/(1000*m!P$7+H1393))^2</f>
        <v>9.2514062220242046</v>
      </c>
      <c r="X1393" s="16">
        <f ca="1">L1393*L1393/(1000*m!P$7+H1393)</f>
        <v>9.2424709448281579</v>
      </c>
      <c r="Y1393" s="16">
        <f ca="1">M1393*L1393/(1000*m!P$7+H1393)</f>
        <v>-9.7724556873789049E-3</v>
      </c>
      <c r="Z1393" s="8"/>
      <c r="AA1393" s="14">
        <f ca="1">m!$P$8+H1393</f>
        <v>6568041.6537109902</v>
      </c>
      <c r="AB1393" s="14">
        <f ca="1">(m!$P$8*H1393)/AA1393</f>
        <v>191036.39046642714</v>
      </c>
      <c r="AC1393" s="14">
        <f ca="1">IF(AB1393&lt;=11000,0,IF(AB1393&lt;=20000,11000,IF(H1393&lt;=32000,20000,IF(AB1393&lt;=47000,(m!$P$8*35000/(m!$P$8+35000)),IF(AB1393&lt;=51000,47000,IF(AB1393&lt;=71000,51000,71000))))))</f>
        <v>71000</v>
      </c>
      <c r="AD1393" s="14">
        <f t="shared" ca="1" si="600"/>
        <v>120036.39046642714</v>
      </c>
      <c r="AE1393" s="8">
        <f t="shared" ca="1" si="612"/>
        <v>214.648</v>
      </c>
      <c r="AF1393" s="119">
        <f t="shared" ca="1" si="613"/>
        <v>3.9565999999999999</v>
      </c>
      <c r="AG1393" s="10">
        <f t="shared" ca="1" si="614"/>
        <v>0</v>
      </c>
      <c r="AH1393" s="8">
        <f t="shared" ca="1" si="601"/>
        <v>214.648</v>
      </c>
      <c r="AI1393" s="119">
        <f ca="1">IF(AG1393=0,AF1393*EXP(-m!$P$5*AD1393/(m!$P$18*AH1393)),AF1393*(AH1393/AE1393)^(-m!$P$5/(m!$P$18*AG1393)))</f>
        <v>2.0154793452594199E-8</v>
      </c>
      <c r="AJ1393" s="120">
        <f t="shared" ca="1" si="602"/>
        <v>1.9891234594220775E-13</v>
      </c>
      <c r="AK1393" s="8">
        <f ca="1">SQRT(m!$P$19*m!$P$18*AH1393)</f>
        <v>293.77755637800766</v>
      </c>
      <c r="AL1393" s="121">
        <f ca="1">AI1393/(m!$P$18*AH1393)</f>
        <v>3.2694082889869195E-13</v>
      </c>
      <c r="AM1393" s="8">
        <f t="shared" ca="1" si="615"/>
        <v>-58.501999999999981</v>
      </c>
      <c r="AN1393" s="17">
        <f t="shared" ca="1" si="616"/>
        <v>2.6689047257036078E-13</v>
      </c>
      <c r="AO1393" s="16">
        <f t="shared" ca="1" si="617"/>
        <v>25.543768714142594</v>
      </c>
      <c r="AP1393" s="8"/>
      <c r="AQ1393" s="8">
        <f t="shared" ca="1" si="618"/>
        <v>6.2899434997154891E-2</v>
      </c>
      <c r="AR1393" s="15">
        <f ca="1">0.5*m!P$13*AN1393*N1393*N1393</f>
        <v>9.2054778705040953E-6</v>
      </c>
      <c r="AS1393" s="18">
        <f t="shared" ca="1" si="603"/>
        <v>0.11057424550760081</v>
      </c>
      <c r="AT1393" s="8">
        <f ca="1">OFFSET(m!C$28,0,D1393)</f>
        <v>0</v>
      </c>
      <c r="AU1393" s="15">
        <f ca="1">AR1393*AS1393*OFFSET(m!C$25,0,D1393)*COS(AQ1393/180*PI())</f>
        <v>0</v>
      </c>
      <c r="AV1393" s="15">
        <f ca="1">AR1393*AT1393*OFFSET(m!C$26,0,D1393)*SIN(AQ1393/180*PI())</f>
        <v>0</v>
      </c>
      <c r="AW1393" s="15">
        <f t="shared" ca="1" si="604"/>
        <v>0</v>
      </c>
      <c r="AX1393" s="15">
        <f t="shared" ca="1" si="605"/>
        <v>0</v>
      </c>
      <c r="AY1393" s="8"/>
      <c r="AZ1393" s="6">
        <f>MATCH(A1393,m!$C$19:$C$24)</f>
        <v>2</v>
      </c>
      <c r="BA1393" s="9">
        <f ca="1">1*($D1393=BA$3)+($D1393&lt;BA$3)*OFFSET(m!$C$18,IF(ISNA($AZ1393),1,$AZ1393),BA$3)</f>
        <v>0</v>
      </c>
      <c r="BB1393" s="9">
        <f ca="1">1*($D1393=BB$3)+($D1393&lt;BB$3)*OFFSET(m!$C$18,IF(ISNA($AZ1393),1,$AZ1393),BB$3)</f>
        <v>0</v>
      </c>
      <c r="BC1393" s="9">
        <f ca="1">1*($D1393=BC$3)+($D1393&lt;BC$3)*OFFSET(m!$C$18,IF(ISNA($AZ1393),1,$AZ1393),BC$3)</f>
        <v>0</v>
      </c>
      <c r="BD1393" s="9">
        <f ca="1">1*($D1393=BD$3)+($D1393&lt;BD$3)*OFFSET(m!$C$18,IF(ISNA($AZ1393),1,$AZ1393),BD$3)</f>
        <v>0</v>
      </c>
      <c r="BE1393" s="8"/>
      <c r="BF1393" s="19">
        <f ca="1">m!D$18*BA1393*(m!D$14-(m!D$14-m!D$13)*$AN1393)*MIN(BL1393,m!D$18*m!$O$24)/MAX(m!D$18*m!$O$24,1)</f>
        <v>0</v>
      </c>
      <c r="BG1393" s="19">
        <f ca="1">m!E$18*BB1393*(m!E$14-(m!E$14-m!E$13)*$AN1393)*MIN(BM1393,m!E$18*m!$O$24)/MAX(m!E$18*m!$O$24,1)</f>
        <v>0</v>
      </c>
      <c r="BH1393" s="19">
        <f ca="1">m!F$18*BC1393*(m!F$14-(m!F$14-m!F$13)*$AN1393)*MIN(BN1393,m!F$18*m!$O$24)/MAX(m!F$18*m!$O$24,1)</f>
        <v>0</v>
      </c>
      <c r="BI1393" s="19">
        <f ca="1">m!G$18*BD1393*(m!G$14-(m!G$14-m!G$13)*$AN1393)*MIN(BO1393,m!G$18*m!$O$24)/MAX(m!G$18*m!$O$24,1)</f>
        <v>0</v>
      </c>
      <c r="BJ1393" s="8"/>
      <c r="BK1393" s="19">
        <f ca="1">m!D$6+IF(D1393&lt;=1,m!D$9)+IF(D1393&lt;=2,m!E$9)+IF(D1393&lt;=3,m!F$9)+IF(D1393&lt;=4,m!G$9)+IF(A1393&lt;m!D$24,m!D$23)</f>
        <v>125193.05003474819</v>
      </c>
      <c r="BL1393" s="19">
        <f ca="1">MAX(BL1392-m!D$18*BA1392*m!$O$24,0)</f>
        <v>0</v>
      </c>
      <c r="BM1393" s="19">
        <f ca="1">MAX(BM1392-m!E$18*BB1392*m!$O$24,0)</f>
        <v>0</v>
      </c>
      <c r="BN1393" s="19">
        <f ca="1">MAX(BN1392-m!F$18*BC1392*m!$O$24,0)</f>
        <v>0</v>
      </c>
      <c r="BO1393" s="19">
        <f ca="1">MAX(BO1392-m!G$18*BD1392*m!$O$24,0)</f>
        <v>0</v>
      </c>
      <c r="BP1393" s="8"/>
      <c r="BQ1393" s="15">
        <f t="shared" si="606"/>
        <v>1388</v>
      </c>
      <c r="BR1393" s="80">
        <f t="shared" ca="1" si="607"/>
        <v>0</v>
      </c>
      <c r="BS1393" s="80">
        <f t="shared" ca="1" si="608"/>
        <v>0</v>
      </c>
      <c r="BT1393" s="80">
        <f t="shared" ca="1" si="609"/>
        <v>75.041859535258141</v>
      </c>
      <c r="BU1393" s="80">
        <f t="shared" ca="1" si="624"/>
        <v>0.62899434997154891</v>
      </c>
      <c r="BV1393" s="80">
        <f t="shared" ca="1" si="610"/>
        <v>98.470826855495176</v>
      </c>
      <c r="BW1393" s="80">
        <f t="shared" ca="1" si="611"/>
        <v>0</v>
      </c>
      <c r="BX1393" s="80">
        <f t="shared" ca="1" si="625"/>
        <v>9.2054778705040948E-9</v>
      </c>
      <c r="BY1393" s="8"/>
      <c r="CA1393" s="18"/>
      <c r="CB1393" s="18"/>
      <c r="CC1393" s="10"/>
      <c r="CD1393" s="20"/>
      <c r="CE1393" s="20"/>
      <c r="CF1393" s="18"/>
      <c r="CG1393" s="7"/>
      <c r="CH1393" s="18"/>
      <c r="CI1393" s="18"/>
      <c r="CJ1393" s="10"/>
      <c r="CK1393" s="20"/>
      <c r="CL1393" s="20"/>
      <c r="CM1393" s="20"/>
      <c r="CN1393" s="20"/>
      <c r="CO1393" s="18"/>
      <c r="CP1393" s="18"/>
      <c r="CQ1393" s="18"/>
      <c r="CR1393" s="18"/>
      <c r="CS1393" s="18"/>
      <c r="CT1393" s="8"/>
      <c r="CU1393" s="11"/>
      <c r="CV1393" s="7"/>
    </row>
    <row r="1394" spans="1:100" x14ac:dyDescent="0.2">
      <c r="A1394" s="6">
        <f>A1393+m!$O$24</f>
        <v>1389</v>
      </c>
      <c r="B1394" s="8">
        <f t="shared" si="619"/>
        <v>23.1</v>
      </c>
      <c r="C1394" s="8"/>
      <c r="D1394" s="12" t="b">
        <f t="shared" ca="1" si="620"/>
        <v>0</v>
      </c>
      <c r="E1394" s="13">
        <f ca="1">IF(D1394,'c'!H1394,0)</f>
        <v>0</v>
      </c>
      <c r="F1394" s="13">
        <f ca="1">IF(D1394,'c'!I1394,0)</f>
        <v>0</v>
      </c>
      <c r="G1394" s="8"/>
      <c r="H1394" s="14">
        <f ca="1">H1393+M1393*m!$O$24</f>
        <v>196933.41560050831</v>
      </c>
      <c r="I1394" s="14">
        <f ca="1">I1393+K1393*m!$O$24</f>
        <v>8459016.1429691985</v>
      </c>
      <c r="J1394" s="8"/>
      <c r="K1394" s="15">
        <f ca="1">K1393+(U1393-Y1393)*m!$O$24</f>
        <v>7504.1912040729831</v>
      </c>
      <c r="L1394" s="15">
        <f ca="1">K1394+m!$L$24</f>
        <v>7791.3468944678589</v>
      </c>
      <c r="M1394" s="15">
        <f ca="1">M1393+(V1393+X1393-W1393)*m!$O$24</f>
        <v>-8.2470457592095645</v>
      </c>
      <c r="N1394" s="15">
        <f t="shared" ca="1" si="621"/>
        <v>7504.1957357900847</v>
      </c>
      <c r="O1394" s="8"/>
      <c r="P1394" s="15">
        <f t="shared" ca="1" si="622"/>
        <v>125193.05003474819</v>
      </c>
      <c r="Q1394" s="14">
        <f ca="1">m!P$5*SUM(BF1394:BI1394)</f>
        <v>0</v>
      </c>
      <c r="R1394" s="15">
        <f t="shared" ca="1" si="623"/>
        <v>0</v>
      </c>
      <c r="S1394" s="15">
        <f ca="1">S1393+m!$O$24*R1393</f>
        <v>8855.3614895588253</v>
      </c>
      <c r="T1394" s="8"/>
      <c r="U1394" s="16">
        <f t="shared" ca="1" si="598"/>
        <v>0</v>
      </c>
      <c r="V1394" s="16">
        <f t="shared" ca="1" si="599"/>
        <v>0</v>
      </c>
      <c r="W1394" s="16">
        <f ca="1">m!P$6*(1000*m!P$7/(1000*m!P$7+H1394))^2</f>
        <v>9.2514294296267057</v>
      </c>
      <c r="X1394" s="16">
        <f ca="1">L1394*L1394/(1000*m!P$7+H1394)</f>
        <v>9.2425057226027754</v>
      </c>
      <c r="Y1394" s="16">
        <f ca="1">M1394*L1394/(1000*m!P$7+H1394)</f>
        <v>-9.7830796980920877E-3</v>
      </c>
      <c r="Z1394" s="8"/>
      <c r="AA1394" s="14">
        <f ca="1">m!$P$8+H1394</f>
        <v>6568033.4156005085</v>
      </c>
      <c r="AB1394" s="14">
        <f ca="1">(m!$P$8*H1394)/AA1394</f>
        <v>191028.63897620473</v>
      </c>
      <c r="AC1394" s="14">
        <f ca="1">IF(AB1394&lt;=11000,0,IF(AB1394&lt;=20000,11000,IF(H1394&lt;=32000,20000,IF(AB1394&lt;=47000,(m!$P$8*35000/(m!$P$8+35000)),IF(AB1394&lt;=51000,47000,IF(AB1394&lt;=71000,51000,71000))))))</f>
        <v>71000</v>
      </c>
      <c r="AD1394" s="14">
        <f t="shared" ca="1" si="600"/>
        <v>120028.63897620473</v>
      </c>
      <c r="AE1394" s="8">
        <f t="shared" ca="1" si="612"/>
        <v>214.648</v>
      </c>
      <c r="AF1394" s="119">
        <f t="shared" ca="1" si="613"/>
        <v>3.9565999999999999</v>
      </c>
      <c r="AG1394" s="10">
        <f t="shared" ca="1" si="614"/>
        <v>0</v>
      </c>
      <c r="AH1394" s="8">
        <f t="shared" ca="1" si="601"/>
        <v>214.648</v>
      </c>
      <c r="AI1394" s="119">
        <f ca="1">IF(AG1394=0,AF1394*EXP(-m!$P$5*AD1394/(m!$P$18*AH1394)),AF1394*(AH1394/AE1394)^(-m!$P$5/(m!$P$18*AG1394)))</f>
        <v>2.0179661565431637E-8</v>
      </c>
      <c r="AJ1394" s="120">
        <f t="shared" ca="1" si="602"/>
        <v>1.991577751337936E-13</v>
      </c>
      <c r="AK1394" s="8">
        <f ca="1">SQRT(m!$P$19*m!$P$18*AH1394)</f>
        <v>293.77755637800766</v>
      </c>
      <c r="AL1394" s="121">
        <f ca="1">AI1394/(m!$P$18*AH1394)</f>
        <v>3.2734422680219024E-13</v>
      </c>
      <c r="AM1394" s="8">
        <f t="shared" ca="1" si="615"/>
        <v>-58.501999999999981</v>
      </c>
      <c r="AN1394" s="17">
        <f t="shared" ca="1" si="616"/>
        <v>2.6721977698137976E-13</v>
      </c>
      <c r="AO1394" s="16">
        <f t="shared" ca="1" si="617"/>
        <v>25.543802012344102</v>
      </c>
      <c r="AP1394" s="8"/>
      <c r="AQ1394" s="8">
        <f t="shared" ca="1" si="618"/>
        <v>6.2967575368195722E-2</v>
      </c>
      <c r="AR1394" s="15">
        <f ca="1">0.5*m!P$13*AN1394*N1394*N1394</f>
        <v>9.2168601342885615E-6</v>
      </c>
      <c r="AS1394" s="18">
        <f t="shared" ca="1" si="603"/>
        <v>0.11057421999114986</v>
      </c>
      <c r="AT1394" s="8">
        <f ca="1">OFFSET(m!C$28,0,D1394)</f>
        <v>0</v>
      </c>
      <c r="AU1394" s="15">
        <f ca="1">AR1394*AS1394*OFFSET(m!C$25,0,D1394)*COS(AQ1394/180*PI())</f>
        <v>0</v>
      </c>
      <c r="AV1394" s="15">
        <f ca="1">AR1394*AT1394*OFFSET(m!C$26,0,D1394)*SIN(AQ1394/180*PI())</f>
        <v>0</v>
      </c>
      <c r="AW1394" s="15">
        <f t="shared" ca="1" si="604"/>
        <v>0</v>
      </c>
      <c r="AX1394" s="15">
        <f t="shared" ca="1" si="605"/>
        <v>0</v>
      </c>
      <c r="AY1394" s="8"/>
      <c r="AZ1394" s="6">
        <f>MATCH(A1394,m!$C$19:$C$24)</f>
        <v>2</v>
      </c>
      <c r="BA1394" s="9">
        <f ca="1">1*($D1394=BA$3)+($D1394&lt;BA$3)*OFFSET(m!$C$18,IF(ISNA($AZ1394),1,$AZ1394),BA$3)</f>
        <v>0</v>
      </c>
      <c r="BB1394" s="9">
        <f ca="1">1*($D1394=BB$3)+($D1394&lt;BB$3)*OFFSET(m!$C$18,IF(ISNA($AZ1394),1,$AZ1394),BB$3)</f>
        <v>0</v>
      </c>
      <c r="BC1394" s="9">
        <f ca="1">1*($D1394=BC$3)+($D1394&lt;BC$3)*OFFSET(m!$C$18,IF(ISNA($AZ1394),1,$AZ1394),BC$3)</f>
        <v>0</v>
      </c>
      <c r="BD1394" s="9">
        <f ca="1">1*($D1394=BD$3)+($D1394&lt;BD$3)*OFFSET(m!$C$18,IF(ISNA($AZ1394),1,$AZ1394),BD$3)</f>
        <v>0</v>
      </c>
      <c r="BE1394" s="8"/>
      <c r="BF1394" s="19">
        <f ca="1">m!D$18*BA1394*(m!D$14-(m!D$14-m!D$13)*$AN1394)*MIN(BL1394,m!D$18*m!$O$24)/MAX(m!D$18*m!$O$24,1)</f>
        <v>0</v>
      </c>
      <c r="BG1394" s="19">
        <f ca="1">m!E$18*BB1394*(m!E$14-(m!E$14-m!E$13)*$AN1394)*MIN(BM1394,m!E$18*m!$O$24)/MAX(m!E$18*m!$O$24,1)</f>
        <v>0</v>
      </c>
      <c r="BH1394" s="19">
        <f ca="1">m!F$18*BC1394*(m!F$14-(m!F$14-m!F$13)*$AN1394)*MIN(BN1394,m!F$18*m!$O$24)/MAX(m!F$18*m!$O$24,1)</f>
        <v>0</v>
      </c>
      <c r="BI1394" s="19">
        <f ca="1">m!G$18*BD1394*(m!G$14-(m!G$14-m!G$13)*$AN1394)*MIN(BO1394,m!G$18*m!$O$24)/MAX(m!G$18*m!$O$24,1)</f>
        <v>0</v>
      </c>
      <c r="BJ1394" s="8"/>
      <c r="BK1394" s="19">
        <f ca="1">m!D$6+IF(D1394&lt;=1,m!D$9)+IF(D1394&lt;=2,m!E$9)+IF(D1394&lt;=3,m!F$9)+IF(D1394&lt;=4,m!G$9)+IF(A1394&lt;m!D$24,m!D$23)</f>
        <v>125193.05003474819</v>
      </c>
      <c r="BL1394" s="19">
        <f ca="1">MAX(BL1393-m!D$18*BA1393*m!$O$24,0)</f>
        <v>0</v>
      </c>
      <c r="BM1394" s="19">
        <f ca="1">MAX(BM1393-m!E$18*BB1393*m!$O$24,0)</f>
        <v>0</v>
      </c>
      <c r="BN1394" s="19">
        <f ca="1">MAX(BN1393-m!F$18*BC1393*m!$O$24,0)</f>
        <v>0</v>
      </c>
      <c r="BO1394" s="19">
        <f ca="1">MAX(BO1393-m!G$18*BD1393*m!$O$24,0)</f>
        <v>0</v>
      </c>
      <c r="BP1394" s="8"/>
      <c r="BQ1394" s="15">
        <f t="shared" si="606"/>
        <v>1389</v>
      </c>
      <c r="BR1394" s="80">
        <f t="shared" ca="1" si="607"/>
        <v>0</v>
      </c>
      <c r="BS1394" s="80">
        <f t="shared" ca="1" si="608"/>
        <v>0</v>
      </c>
      <c r="BT1394" s="80">
        <f t="shared" ca="1" si="609"/>
        <v>75.041957357900841</v>
      </c>
      <c r="BU1394" s="80">
        <f t="shared" ca="1" si="624"/>
        <v>0.62967575368195727</v>
      </c>
      <c r="BV1394" s="80">
        <f t="shared" ca="1" si="610"/>
        <v>98.466707800254156</v>
      </c>
      <c r="BW1394" s="80">
        <f t="shared" ca="1" si="611"/>
        <v>0</v>
      </c>
      <c r="BX1394" s="80">
        <f t="shared" ca="1" si="625"/>
        <v>9.2168601342885612E-9</v>
      </c>
      <c r="BY1394" s="8"/>
      <c r="CA1394" s="18"/>
      <c r="CB1394" s="18"/>
      <c r="CC1394" s="10"/>
      <c r="CD1394" s="20"/>
      <c r="CE1394" s="20"/>
      <c r="CF1394" s="18"/>
      <c r="CG1394" s="7"/>
      <c r="CH1394" s="18"/>
      <c r="CI1394" s="18"/>
      <c r="CJ1394" s="10"/>
      <c r="CK1394" s="20"/>
      <c r="CL1394" s="20"/>
      <c r="CM1394" s="20"/>
      <c r="CN1394" s="20"/>
      <c r="CO1394" s="18"/>
      <c r="CP1394" s="18"/>
      <c r="CQ1394" s="18"/>
      <c r="CR1394" s="18"/>
      <c r="CS1394" s="18"/>
      <c r="CT1394" s="8"/>
      <c r="CU1394" s="11"/>
      <c r="CV1394" s="7"/>
    </row>
    <row r="1395" spans="1:100" x14ac:dyDescent="0.2">
      <c r="A1395" s="6">
        <f>A1394+m!$O$24</f>
        <v>1390</v>
      </c>
      <c r="B1395" s="8">
        <f t="shared" si="619"/>
        <v>23.1</v>
      </c>
      <c r="C1395" s="8"/>
      <c r="D1395" s="12" t="b">
        <f t="shared" ca="1" si="620"/>
        <v>0</v>
      </c>
      <c r="E1395" s="13">
        <f ca="1">IF(D1395,'c'!H1395,0)</f>
        <v>0</v>
      </c>
      <c r="F1395" s="13">
        <f ca="1">IF(D1395,'c'!I1395,0)</f>
        <v>0</v>
      </c>
      <c r="G1395" s="8"/>
      <c r="H1395" s="14">
        <f ca="1">H1394+M1394*m!$O$24</f>
        <v>196925.16855474911</v>
      </c>
      <c r="I1395" s="14">
        <f ca="1">I1394+K1394*m!$O$24</f>
        <v>8466520.3341732714</v>
      </c>
      <c r="J1395" s="8"/>
      <c r="K1395" s="15">
        <f ca="1">K1394+(U1394-Y1394)*m!$O$24</f>
        <v>7504.2009871526816</v>
      </c>
      <c r="L1395" s="15">
        <f ca="1">K1395+m!$L$24</f>
        <v>7791.3566775475574</v>
      </c>
      <c r="M1395" s="15">
        <f ca="1">M1394+(V1394+X1394-W1394)*m!$O$24</f>
        <v>-8.2559694662334948</v>
      </c>
      <c r="N1395" s="15">
        <f t="shared" ca="1" si="621"/>
        <v>7504.2055286762443</v>
      </c>
      <c r="O1395" s="8"/>
      <c r="P1395" s="15">
        <f t="shared" ca="1" si="622"/>
        <v>125193.05003474819</v>
      </c>
      <c r="Q1395" s="14">
        <f ca="1">m!P$5*SUM(BF1395:BI1395)</f>
        <v>0</v>
      </c>
      <c r="R1395" s="15">
        <f t="shared" ca="1" si="623"/>
        <v>0</v>
      </c>
      <c r="S1395" s="15">
        <f ca="1">S1394+m!$O$24*R1394</f>
        <v>8855.3614895588253</v>
      </c>
      <c r="T1395" s="8"/>
      <c r="U1395" s="16">
        <f t="shared" ca="1" si="598"/>
        <v>0</v>
      </c>
      <c r="V1395" s="16">
        <f t="shared" ca="1" si="599"/>
        <v>0</v>
      </c>
      <c r="W1395" s="16">
        <f ca="1">m!P$6*(1000*m!P$7/(1000*m!P$7+H1395))^2</f>
        <v>9.2514526624882691</v>
      </c>
      <c r="X1395" s="16">
        <f ca="1">L1395*L1395/(1000*m!P$7+H1395)</f>
        <v>9.2425405382730439</v>
      </c>
      <c r="Y1395" s="16">
        <f ca="1">M1395*L1395/(1000*m!P$7+H1395)</f>
        <v>-9.7936900635417958E-3</v>
      </c>
      <c r="Z1395" s="8"/>
      <c r="AA1395" s="14">
        <f ca="1">m!$P$8+H1395</f>
        <v>6568025.1685547493</v>
      </c>
      <c r="AB1395" s="14">
        <f ca="1">(m!$P$8*H1395)/AA1395</f>
        <v>191020.87905903003</v>
      </c>
      <c r="AC1395" s="14">
        <f ca="1">IF(AB1395&lt;=11000,0,IF(AB1395&lt;=20000,11000,IF(H1395&lt;=32000,20000,IF(AB1395&lt;=47000,(m!$P$8*35000/(m!$P$8+35000)),IF(AB1395&lt;=51000,47000,IF(AB1395&lt;=71000,51000,71000))))))</f>
        <v>71000</v>
      </c>
      <c r="AD1395" s="14">
        <f t="shared" ca="1" si="600"/>
        <v>120020.87905903003</v>
      </c>
      <c r="AE1395" s="8">
        <f t="shared" ca="1" si="612"/>
        <v>214.648</v>
      </c>
      <c r="AF1395" s="119">
        <f t="shared" ca="1" si="613"/>
        <v>3.9565999999999999</v>
      </c>
      <c r="AG1395" s="10">
        <f t="shared" ca="1" si="614"/>
        <v>0</v>
      </c>
      <c r="AH1395" s="8">
        <f t="shared" ca="1" si="601"/>
        <v>214.648</v>
      </c>
      <c r="AI1395" s="119">
        <f ca="1">IF(AG1395=0,AF1395*EXP(-m!$P$5*AD1395/(m!$P$18*AH1395)),AF1395*(AH1395/AE1395)^(-m!$P$5/(m!$P$18*AG1395)))</f>
        <v>2.0204587447118483E-8</v>
      </c>
      <c r="AJ1395" s="120">
        <f t="shared" ca="1" si="602"/>
        <v>1.9940377445959519E-13</v>
      </c>
      <c r="AK1395" s="8">
        <f ca="1">SQRT(m!$P$19*m!$P$18*AH1395)</f>
        <v>293.77755637800766</v>
      </c>
      <c r="AL1395" s="121">
        <f ca="1">AI1395/(m!$P$18*AH1395)</f>
        <v>3.2774856180264042E-13</v>
      </c>
      <c r="AM1395" s="8">
        <f t="shared" ca="1" si="615"/>
        <v>-58.501999999999981</v>
      </c>
      <c r="AN1395" s="17">
        <f t="shared" ca="1" si="616"/>
        <v>2.6754984636950234E-13</v>
      </c>
      <c r="AO1395" s="16">
        <f t="shared" ca="1" si="617"/>
        <v>25.54383534670184</v>
      </c>
      <c r="AP1395" s="8"/>
      <c r="AQ1395" s="8">
        <f t="shared" ca="1" si="618"/>
        <v>6.3035627132327562E-2</v>
      </c>
      <c r="AR1395" s="15">
        <f ca="1">0.5*m!P$13*AN1395*N1395*N1395</f>
        <v>9.2282688688714931E-6</v>
      </c>
      <c r="AS1395" s="18">
        <f t="shared" ca="1" si="603"/>
        <v>0.11057419444705897</v>
      </c>
      <c r="AT1395" s="8">
        <f ca="1">OFFSET(m!C$28,0,D1395)</f>
        <v>0</v>
      </c>
      <c r="AU1395" s="15">
        <f ca="1">AR1395*AS1395*OFFSET(m!C$25,0,D1395)*COS(AQ1395/180*PI())</f>
        <v>0</v>
      </c>
      <c r="AV1395" s="15">
        <f ca="1">AR1395*AT1395*OFFSET(m!C$26,0,D1395)*SIN(AQ1395/180*PI())</f>
        <v>0</v>
      </c>
      <c r="AW1395" s="15">
        <f t="shared" ca="1" si="604"/>
        <v>0</v>
      </c>
      <c r="AX1395" s="15">
        <f t="shared" ca="1" si="605"/>
        <v>0</v>
      </c>
      <c r="AY1395" s="8"/>
      <c r="AZ1395" s="6">
        <f>MATCH(A1395,m!$C$19:$C$24)</f>
        <v>2</v>
      </c>
      <c r="BA1395" s="9">
        <f ca="1">1*($D1395=BA$3)+($D1395&lt;BA$3)*OFFSET(m!$C$18,IF(ISNA($AZ1395),1,$AZ1395),BA$3)</f>
        <v>0</v>
      </c>
      <c r="BB1395" s="9">
        <f ca="1">1*($D1395=BB$3)+($D1395&lt;BB$3)*OFFSET(m!$C$18,IF(ISNA($AZ1395),1,$AZ1395),BB$3)</f>
        <v>0</v>
      </c>
      <c r="BC1395" s="9">
        <f ca="1">1*($D1395=BC$3)+($D1395&lt;BC$3)*OFFSET(m!$C$18,IF(ISNA($AZ1395),1,$AZ1395),BC$3)</f>
        <v>0</v>
      </c>
      <c r="BD1395" s="9">
        <f ca="1">1*($D1395=BD$3)+($D1395&lt;BD$3)*OFFSET(m!$C$18,IF(ISNA($AZ1395),1,$AZ1395),BD$3)</f>
        <v>0</v>
      </c>
      <c r="BE1395" s="8"/>
      <c r="BF1395" s="19">
        <f ca="1">m!D$18*BA1395*(m!D$14-(m!D$14-m!D$13)*$AN1395)*MIN(BL1395,m!D$18*m!$O$24)/MAX(m!D$18*m!$O$24,1)</f>
        <v>0</v>
      </c>
      <c r="BG1395" s="19">
        <f ca="1">m!E$18*BB1395*(m!E$14-(m!E$14-m!E$13)*$AN1395)*MIN(BM1395,m!E$18*m!$O$24)/MAX(m!E$18*m!$O$24,1)</f>
        <v>0</v>
      </c>
      <c r="BH1395" s="19">
        <f ca="1">m!F$18*BC1395*(m!F$14-(m!F$14-m!F$13)*$AN1395)*MIN(BN1395,m!F$18*m!$O$24)/MAX(m!F$18*m!$O$24,1)</f>
        <v>0</v>
      </c>
      <c r="BI1395" s="19">
        <f ca="1">m!G$18*BD1395*(m!G$14-(m!G$14-m!G$13)*$AN1395)*MIN(BO1395,m!G$18*m!$O$24)/MAX(m!G$18*m!$O$24,1)</f>
        <v>0</v>
      </c>
      <c r="BJ1395" s="8"/>
      <c r="BK1395" s="19">
        <f ca="1">m!D$6+IF(D1395&lt;=1,m!D$9)+IF(D1395&lt;=2,m!E$9)+IF(D1395&lt;=3,m!F$9)+IF(D1395&lt;=4,m!G$9)+IF(A1395&lt;m!D$24,m!D$23)</f>
        <v>125193.05003474819</v>
      </c>
      <c r="BL1395" s="19">
        <f ca="1">MAX(BL1394-m!D$18*BA1394*m!$O$24,0)</f>
        <v>0</v>
      </c>
      <c r="BM1395" s="19">
        <f ca="1">MAX(BM1394-m!E$18*BB1394*m!$O$24,0)</f>
        <v>0</v>
      </c>
      <c r="BN1395" s="19">
        <f ca="1">MAX(BN1394-m!F$18*BC1394*m!$O$24,0)</f>
        <v>0</v>
      </c>
      <c r="BO1395" s="19">
        <f ca="1">MAX(BO1394-m!G$18*BD1394*m!$O$24,0)</f>
        <v>0</v>
      </c>
      <c r="BP1395" s="8"/>
      <c r="BQ1395" s="15">
        <f t="shared" si="606"/>
        <v>1390</v>
      </c>
      <c r="BR1395" s="80">
        <f t="shared" ca="1" si="607"/>
        <v>0</v>
      </c>
      <c r="BS1395" s="80">
        <f t="shared" ca="1" si="608"/>
        <v>0</v>
      </c>
      <c r="BT1395" s="80">
        <f t="shared" ca="1" si="609"/>
        <v>75.042055286762448</v>
      </c>
      <c r="BU1395" s="80">
        <f t="shared" ca="1" si="624"/>
        <v>0.63035627132327565</v>
      </c>
      <c r="BV1395" s="80">
        <f t="shared" ca="1" si="610"/>
        <v>98.46258427737456</v>
      </c>
      <c r="BW1395" s="80">
        <f t="shared" ca="1" si="611"/>
        <v>0</v>
      </c>
      <c r="BX1395" s="80">
        <f t="shared" ca="1" si="625"/>
        <v>9.2282688688714942E-9</v>
      </c>
      <c r="BY1395" s="8"/>
      <c r="CA1395" s="18"/>
      <c r="CB1395" s="18"/>
      <c r="CC1395" s="10"/>
      <c r="CD1395" s="20"/>
      <c r="CE1395" s="20"/>
      <c r="CF1395" s="18"/>
      <c r="CG1395" s="7"/>
      <c r="CH1395" s="18"/>
      <c r="CI1395" s="18"/>
      <c r="CJ1395" s="10"/>
      <c r="CK1395" s="20"/>
      <c r="CL1395" s="20"/>
      <c r="CM1395" s="20"/>
      <c r="CN1395" s="20"/>
      <c r="CO1395" s="18"/>
      <c r="CP1395" s="18"/>
      <c r="CQ1395" s="18"/>
      <c r="CR1395" s="18"/>
      <c r="CS1395" s="18"/>
      <c r="CT1395" s="8"/>
      <c r="CU1395" s="11"/>
      <c r="CV1395" s="7"/>
    </row>
    <row r="1396" spans="1:100" x14ac:dyDescent="0.2">
      <c r="A1396" s="6">
        <f>A1395+m!$O$24</f>
        <v>1391</v>
      </c>
      <c r="B1396" s="8">
        <f t="shared" si="619"/>
        <v>23.1</v>
      </c>
      <c r="C1396" s="8"/>
      <c r="D1396" s="12" t="b">
        <f t="shared" ca="1" si="620"/>
        <v>0</v>
      </c>
      <c r="E1396" s="13">
        <f ca="1">IF(D1396,'c'!H1396,0)</f>
        <v>0</v>
      </c>
      <c r="F1396" s="13">
        <f ca="1">IF(D1396,'c'!I1396,0)</f>
        <v>0</v>
      </c>
      <c r="G1396" s="8"/>
      <c r="H1396" s="14">
        <f ca="1">H1395+M1395*m!$O$24</f>
        <v>196916.91258528287</v>
      </c>
      <c r="I1396" s="14">
        <f ca="1">I1395+K1395*m!$O$24</f>
        <v>8474024.5351604242</v>
      </c>
      <c r="J1396" s="8"/>
      <c r="K1396" s="15">
        <f ca="1">K1395+(U1395-Y1395)*m!$O$24</f>
        <v>7504.2107808427454</v>
      </c>
      <c r="L1396" s="15">
        <f ca="1">K1396+m!$L$24</f>
        <v>7791.3664712376212</v>
      </c>
      <c r="M1396" s="15">
        <f ca="1">M1395+(V1395+X1395-W1395)*m!$O$24</f>
        <v>-8.2648815904487201</v>
      </c>
      <c r="N1396" s="15">
        <f t="shared" ca="1" si="621"/>
        <v>7504.2153321705928</v>
      </c>
      <c r="O1396" s="8"/>
      <c r="P1396" s="15">
        <f t="shared" ca="1" si="622"/>
        <v>125193.05003474819</v>
      </c>
      <c r="Q1396" s="14">
        <f ca="1">m!P$5*SUM(BF1396:BI1396)</f>
        <v>0</v>
      </c>
      <c r="R1396" s="15">
        <f t="shared" ca="1" si="623"/>
        <v>0</v>
      </c>
      <c r="S1396" s="15">
        <f ca="1">S1395+m!$O$24*R1395</f>
        <v>8855.3614895588253</v>
      </c>
      <c r="T1396" s="8"/>
      <c r="U1396" s="16">
        <f t="shared" ca="1" si="598"/>
        <v>0</v>
      </c>
      <c r="V1396" s="16">
        <f t="shared" ca="1" si="599"/>
        <v>0</v>
      </c>
      <c r="W1396" s="16">
        <f ca="1">m!P$6*(1000*m!P$7/(1000*m!P$7+H1396))^2</f>
        <v>9.2514759205765866</v>
      </c>
      <c r="X1396" s="16">
        <f ca="1">L1396*L1396/(1000*m!P$7+H1396)</f>
        <v>9.2425753917906874</v>
      </c>
      <c r="Y1396" s="16">
        <f ca="1">M1396*L1396/(1000*m!P$7+H1396)</f>
        <v>-9.8042867686868318E-3</v>
      </c>
      <c r="Z1396" s="8"/>
      <c r="AA1396" s="14">
        <f ca="1">m!$P$8+H1396</f>
        <v>6568016.9125852827</v>
      </c>
      <c r="AB1396" s="14">
        <f ca="1">(m!$P$8*H1396)/AA1396</f>
        <v>191013.11072572632</v>
      </c>
      <c r="AC1396" s="14">
        <f ca="1">IF(AB1396&lt;=11000,0,IF(AB1396&lt;=20000,11000,IF(H1396&lt;=32000,20000,IF(AB1396&lt;=47000,(m!$P$8*35000/(m!$P$8+35000)),IF(AB1396&lt;=51000,47000,IF(AB1396&lt;=71000,51000,71000))))))</f>
        <v>71000</v>
      </c>
      <c r="AD1396" s="14">
        <f t="shared" ca="1" si="600"/>
        <v>120013.11072572632</v>
      </c>
      <c r="AE1396" s="8">
        <f t="shared" ca="1" si="612"/>
        <v>214.648</v>
      </c>
      <c r="AF1396" s="119">
        <f t="shared" ca="1" si="613"/>
        <v>3.9565999999999999</v>
      </c>
      <c r="AG1396" s="10">
        <f t="shared" ca="1" si="614"/>
        <v>0</v>
      </c>
      <c r="AH1396" s="8">
        <f t="shared" ca="1" si="601"/>
        <v>214.648</v>
      </c>
      <c r="AI1396" s="119">
        <f ca="1">IF(AG1396=0,AF1396*EXP(-m!$P$5*AD1396/(m!$P$18*AH1396)),AF1396*(AH1396/AE1396)^(-m!$P$5/(m!$P$18*AG1396)))</f>
        <v>2.0229571201050657E-8</v>
      </c>
      <c r="AJ1396" s="120">
        <f t="shared" ca="1" si="602"/>
        <v>1.9965034494005091E-13</v>
      </c>
      <c r="AK1396" s="8">
        <f ca="1">SQRT(m!$P$19*m!$P$18*AH1396)</f>
        <v>293.77755637800766</v>
      </c>
      <c r="AL1396" s="121">
        <f ca="1">AI1396/(m!$P$18*AH1396)</f>
        <v>3.2815383557727861E-13</v>
      </c>
      <c r="AM1396" s="8">
        <f t="shared" ca="1" si="615"/>
        <v>-58.501999999999981</v>
      </c>
      <c r="AN1396" s="17">
        <f t="shared" ca="1" si="616"/>
        <v>2.6788068210390086E-13</v>
      </c>
      <c r="AO1396" s="16">
        <f t="shared" ca="1" si="617"/>
        <v>25.543868717169172</v>
      </c>
      <c r="AP1396" s="8"/>
      <c r="AQ1396" s="8">
        <f t="shared" ca="1" si="618"/>
        <v>6.3103590193241049E-2</v>
      </c>
      <c r="AR1396" s="15">
        <f ca="1">0.5*m!P$13*AN1396*N1396*N1396</f>
        <v>9.239704121747957E-6</v>
      </c>
      <c r="AS1396" s="18">
        <f t="shared" ca="1" si="603"/>
        <v>0.11057416887536411</v>
      </c>
      <c r="AT1396" s="8">
        <f ca="1">OFFSET(m!C$28,0,D1396)</f>
        <v>0</v>
      </c>
      <c r="AU1396" s="15">
        <f ca="1">AR1396*AS1396*OFFSET(m!C$25,0,D1396)*COS(AQ1396/180*PI())</f>
        <v>0</v>
      </c>
      <c r="AV1396" s="15">
        <f ca="1">AR1396*AT1396*OFFSET(m!C$26,0,D1396)*SIN(AQ1396/180*PI())</f>
        <v>0</v>
      </c>
      <c r="AW1396" s="15">
        <f t="shared" ca="1" si="604"/>
        <v>0</v>
      </c>
      <c r="AX1396" s="15">
        <f t="shared" ca="1" si="605"/>
        <v>0</v>
      </c>
      <c r="AY1396" s="8"/>
      <c r="AZ1396" s="6">
        <f>MATCH(A1396,m!$C$19:$C$24)</f>
        <v>2</v>
      </c>
      <c r="BA1396" s="9">
        <f ca="1">1*($D1396=BA$3)+($D1396&lt;BA$3)*OFFSET(m!$C$18,IF(ISNA($AZ1396),1,$AZ1396),BA$3)</f>
        <v>0</v>
      </c>
      <c r="BB1396" s="9">
        <f ca="1">1*($D1396=BB$3)+($D1396&lt;BB$3)*OFFSET(m!$C$18,IF(ISNA($AZ1396),1,$AZ1396),BB$3)</f>
        <v>0</v>
      </c>
      <c r="BC1396" s="9">
        <f ca="1">1*($D1396=BC$3)+($D1396&lt;BC$3)*OFFSET(m!$C$18,IF(ISNA($AZ1396),1,$AZ1396),BC$3)</f>
        <v>0</v>
      </c>
      <c r="BD1396" s="9">
        <f ca="1">1*($D1396=BD$3)+($D1396&lt;BD$3)*OFFSET(m!$C$18,IF(ISNA($AZ1396),1,$AZ1396),BD$3)</f>
        <v>0</v>
      </c>
      <c r="BE1396" s="8"/>
      <c r="BF1396" s="19">
        <f ca="1">m!D$18*BA1396*(m!D$14-(m!D$14-m!D$13)*$AN1396)*MIN(BL1396,m!D$18*m!$O$24)/MAX(m!D$18*m!$O$24,1)</f>
        <v>0</v>
      </c>
      <c r="BG1396" s="19">
        <f ca="1">m!E$18*BB1396*(m!E$14-(m!E$14-m!E$13)*$AN1396)*MIN(BM1396,m!E$18*m!$O$24)/MAX(m!E$18*m!$O$24,1)</f>
        <v>0</v>
      </c>
      <c r="BH1396" s="19">
        <f ca="1">m!F$18*BC1396*(m!F$14-(m!F$14-m!F$13)*$AN1396)*MIN(BN1396,m!F$18*m!$O$24)/MAX(m!F$18*m!$O$24,1)</f>
        <v>0</v>
      </c>
      <c r="BI1396" s="19">
        <f ca="1">m!G$18*BD1396*(m!G$14-(m!G$14-m!G$13)*$AN1396)*MIN(BO1396,m!G$18*m!$O$24)/MAX(m!G$18*m!$O$24,1)</f>
        <v>0</v>
      </c>
      <c r="BJ1396" s="8"/>
      <c r="BK1396" s="19">
        <f ca="1">m!D$6+IF(D1396&lt;=1,m!D$9)+IF(D1396&lt;=2,m!E$9)+IF(D1396&lt;=3,m!F$9)+IF(D1396&lt;=4,m!G$9)+IF(A1396&lt;m!D$24,m!D$23)</f>
        <v>125193.05003474819</v>
      </c>
      <c r="BL1396" s="19">
        <f ca="1">MAX(BL1395-m!D$18*BA1395*m!$O$24,0)</f>
        <v>0</v>
      </c>
      <c r="BM1396" s="19">
        <f ca="1">MAX(BM1395-m!E$18*BB1395*m!$O$24,0)</f>
        <v>0</v>
      </c>
      <c r="BN1396" s="19">
        <f ca="1">MAX(BN1395-m!F$18*BC1395*m!$O$24,0)</f>
        <v>0</v>
      </c>
      <c r="BO1396" s="19">
        <f ca="1">MAX(BO1395-m!G$18*BD1395*m!$O$24,0)</f>
        <v>0</v>
      </c>
      <c r="BP1396" s="8"/>
      <c r="BQ1396" s="15">
        <f t="shared" si="606"/>
        <v>1391</v>
      </c>
      <c r="BR1396" s="80">
        <f t="shared" ca="1" si="607"/>
        <v>0</v>
      </c>
      <c r="BS1396" s="80">
        <f t="shared" ca="1" si="608"/>
        <v>0</v>
      </c>
      <c r="BT1396" s="80">
        <f t="shared" ca="1" si="609"/>
        <v>75.042153321705925</v>
      </c>
      <c r="BU1396" s="80">
        <f t="shared" ca="1" si="624"/>
        <v>0.63103590193241044</v>
      </c>
      <c r="BV1396" s="80">
        <f t="shared" ca="1" si="610"/>
        <v>98.458456292641443</v>
      </c>
      <c r="BW1396" s="80">
        <f t="shared" ca="1" si="611"/>
        <v>0</v>
      </c>
      <c r="BX1396" s="80">
        <f t="shared" ca="1" si="625"/>
        <v>9.2397041217479567E-9</v>
      </c>
      <c r="BY1396" s="8"/>
      <c r="CA1396" s="18"/>
      <c r="CB1396" s="18"/>
      <c r="CC1396" s="10"/>
      <c r="CD1396" s="20"/>
      <c r="CE1396" s="20"/>
      <c r="CF1396" s="18"/>
      <c r="CG1396" s="7"/>
      <c r="CH1396" s="18"/>
      <c r="CI1396" s="18"/>
      <c r="CJ1396" s="10"/>
      <c r="CK1396" s="20"/>
      <c r="CL1396" s="20"/>
      <c r="CM1396" s="20"/>
      <c r="CN1396" s="20"/>
      <c r="CO1396" s="18"/>
      <c r="CP1396" s="18"/>
      <c r="CQ1396" s="18"/>
      <c r="CR1396" s="18"/>
      <c r="CS1396" s="18"/>
      <c r="CT1396" s="8"/>
      <c r="CU1396" s="11"/>
      <c r="CV1396" s="7"/>
    </row>
    <row r="1397" spans="1:100" x14ac:dyDescent="0.2">
      <c r="A1397" s="6">
        <f>A1396+m!$O$24</f>
        <v>1392</v>
      </c>
      <c r="B1397" s="8">
        <f t="shared" si="619"/>
        <v>23.200000000000003</v>
      </c>
      <c r="C1397" s="8"/>
      <c r="D1397" s="12" t="b">
        <f t="shared" ca="1" si="620"/>
        <v>0</v>
      </c>
      <c r="E1397" s="13">
        <f ca="1">IF(D1397,'c'!H1397,0)</f>
        <v>0</v>
      </c>
      <c r="F1397" s="13">
        <f ca="1">IF(D1397,'c'!I1397,0)</f>
        <v>0</v>
      </c>
      <c r="G1397" s="8"/>
      <c r="H1397" s="14">
        <f ca="1">H1396+M1396*m!$O$24</f>
        <v>196908.64770369243</v>
      </c>
      <c r="I1397" s="14">
        <f ca="1">I1396+K1396*m!$O$24</f>
        <v>8481528.7459412664</v>
      </c>
      <c r="J1397" s="8"/>
      <c r="K1397" s="15">
        <f ca="1">K1396+(U1396-Y1396)*m!$O$24</f>
        <v>7504.2205851295139</v>
      </c>
      <c r="L1397" s="15">
        <f ca="1">K1397+m!$L$24</f>
        <v>7791.3762755243897</v>
      </c>
      <c r="M1397" s="15">
        <f ca="1">M1396+(V1396+X1396-W1396)*m!$O$24</f>
        <v>-8.2737821192346193</v>
      </c>
      <c r="N1397" s="15">
        <f t="shared" ca="1" si="621"/>
        <v>7504.2251462594122</v>
      </c>
      <c r="O1397" s="8"/>
      <c r="P1397" s="15">
        <f t="shared" ca="1" si="622"/>
        <v>125193.05003474819</v>
      </c>
      <c r="Q1397" s="14">
        <f ca="1">m!P$5*SUM(BF1397:BI1397)</f>
        <v>0</v>
      </c>
      <c r="R1397" s="15">
        <f t="shared" ca="1" si="623"/>
        <v>0</v>
      </c>
      <c r="S1397" s="15">
        <f ca="1">S1396+m!$O$24*R1396</f>
        <v>8855.3614895588253</v>
      </c>
      <c r="T1397" s="8"/>
      <c r="U1397" s="16">
        <f t="shared" ca="1" si="598"/>
        <v>0</v>
      </c>
      <c r="V1397" s="16">
        <f t="shared" ca="1" si="599"/>
        <v>0</v>
      </c>
      <c r="W1397" s="16">
        <f ca="1">m!P$6*(1000*m!P$7/(1000*m!P$7+H1397))^2</f>
        <v>9.2514992038593071</v>
      </c>
      <c r="X1397" s="16">
        <f ca="1">L1397*L1397/(1000*m!P$7+H1397)</f>
        <v>9.2426102831073749</v>
      </c>
      <c r="Y1397" s="16">
        <f ca="1">M1397*L1397/(1000*m!P$7+H1397)</f>
        <v>-9.8148697985043724E-3</v>
      </c>
      <c r="Z1397" s="8"/>
      <c r="AA1397" s="14">
        <f ca="1">m!$P$8+H1397</f>
        <v>6568008.6477036923</v>
      </c>
      <c r="AB1397" s="14">
        <f ca="1">(m!$P$8*H1397)/AA1397</f>
        <v>191005.33398712895</v>
      </c>
      <c r="AC1397" s="14">
        <f ca="1">IF(AB1397&lt;=11000,0,IF(AB1397&lt;=20000,11000,IF(H1397&lt;=32000,20000,IF(AB1397&lt;=47000,(m!$P$8*35000/(m!$P$8+35000)),IF(AB1397&lt;=51000,47000,IF(AB1397&lt;=71000,51000,71000))))))</f>
        <v>71000</v>
      </c>
      <c r="AD1397" s="14">
        <f t="shared" ca="1" si="600"/>
        <v>120005.33398712895</v>
      </c>
      <c r="AE1397" s="8">
        <f t="shared" ca="1" si="612"/>
        <v>214.648</v>
      </c>
      <c r="AF1397" s="119">
        <f t="shared" ca="1" si="613"/>
        <v>3.9565999999999999</v>
      </c>
      <c r="AG1397" s="10">
        <f t="shared" ca="1" si="614"/>
        <v>0</v>
      </c>
      <c r="AH1397" s="8">
        <f t="shared" ca="1" si="601"/>
        <v>214.648</v>
      </c>
      <c r="AI1397" s="119">
        <f ca="1">IF(AG1397=0,AF1397*EXP(-m!$P$5*AD1397/(m!$P$18*AH1397)),AF1397*(AH1397/AE1397)^(-m!$P$5/(m!$P$18*AG1397)))</f>
        <v>2.0254612930815958E-8</v>
      </c>
      <c r="AJ1397" s="120">
        <f t="shared" ca="1" si="602"/>
        <v>1.9989748759749281E-13</v>
      </c>
      <c r="AK1397" s="8">
        <f ca="1">SQRT(m!$P$19*m!$P$18*AH1397)</f>
        <v>293.77755637800766</v>
      </c>
      <c r="AL1397" s="121">
        <f ca="1">AI1397/(m!$P$18*AH1397)</f>
        <v>3.2856004980645351E-13</v>
      </c>
      <c r="AM1397" s="8">
        <f t="shared" ca="1" si="615"/>
        <v>-58.501999999999981</v>
      </c>
      <c r="AN1397" s="17">
        <f t="shared" ca="1" si="616"/>
        <v>2.6821228555628857E-13</v>
      </c>
      <c r="AO1397" s="16">
        <f t="shared" ca="1" si="617"/>
        <v>25.543902123699407</v>
      </c>
      <c r="AP1397" s="8"/>
      <c r="AQ1397" s="8">
        <f t="shared" ca="1" si="618"/>
        <v>6.3171464454750581E-2</v>
      </c>
      <c r="AR1397" s="15">
        <f ca="1">0.5*m!P$13*AN1397*N1397*N1397</f>
        <v>9.2511659405013996E-6</v>
      </c>
      <c r="AS1397" s="18">
        <f t="shared" ca="1" si="603"/>
        <v>0.11057414327610128</v>
      </c>
      <c r="AT1397" s="8">
        <f ca="1">OFFSET(m!C$28,0,D1397)</f>
        <v>0</v>
      </c>
      <c r="AU1397" s="15">
        <f ca="1">AR1397*AS1397*OFFSET(m!C$25,0,D1397)*COS(AQ1397/180*PI())</f>
        <v>0</v>
      </c>
      <c r="AV1397" s="15">
        <f ca="1">AR1397*AT1397*OFFSET(m!C$26,0,D1397)*SIN(AQ1397/180*PI())</f>
        <v>0</v>
      </c>
      <c r="AW1397" s="15">
        <f t="shared" ca="1" si="604"/>
        <v>0</v>
      </c>
      <c r="AX1397" s="15">
        <f t="shared" ca="1" si="605"/>
        <v>0</v>
      </c>
      <c r="AY1397" s="8"/>
      <c r="AZ1397" s="6">
        <f>MATCH(A1397,m!$C$19:$C$24)</f>
        <v>2</v>
      </c>
      <c r="BA1397" s="9">
        <f ca="1">1*($D1397=BA$3)+($D1397&lt;BA$3)*OFFSET(m!$C$18,IF(ISNA($AZ1397),1,$AZ1397),BA$3)</f>
        <v>0</v>
      </c>
      <c r="BB1397" s="9">
        <f ca="1">1*($D1397=BB$3)+($D1397&lt;BB$3)*OFFSET(m!$C$18,IF(ISNA($AZ1397),1,$AZ1397),BB$3)</f>
        <v>0</v>
      </c>
      <c r="BC1397" s="9">
        <f ca="1">1*($D1397=BC$3)+($D1397&lt;BC$3)*OFFSET(m!$C$18,IF(ISNA($AZ1397),1,$AZ1397),BC$3)</f>
        <v>0</v>
      </c>
      <c r="BD1397" s="9">
        <f ca="1">1*($D1397=BD$3)+($D1397&lt;BD$3)*OFFSET(m!$C$18,IF(ISNA($AZ1397),1,$AZ1397),BD$3)</f>
        <v>0</v>
      </c>
      <c r="BE1397" s="8"/>
      <c r="BF1397" s="19">
        <f ca="1">m!D$18*BA1397*(m!D$14-(m!D$14-m!D$13)*$AN1397)*MIN(BL1397,m!D$18*m!$O$24)/MAX(m!D$18*m!$O$24,1)</f>
        <v>0</v>
      </c>
      <c r="BG1397" s="19">
        <f ca="1">m!E$18*BB1397*(m!E$14-(m!E$14-m!E$13)*$AN1397)*MIN(BM1397,m!E$18*m!$O$24)/MAX(m!E$18*m!$O$24,1)</f>
        <v>0</v>
      </c>
      <c r="BH1397" s="19">
        <f ca="1">m!F$18*BC1397*(m!F$14-(m!F$14-m!F$13)*$AN1397)*MIN(BN1397,m!F$18*m!$O$24)/MAX(m!F$18*m!$O$24,1)</f>
        <v>0</v>
      </c>
      <c r="BI1397" s="19">
        <f ca="1">m!G$18*BD1397*(m!G$14-(m!G$14-m!G$13)*$AN1397)*MIN(BO1397,m!G$18*m!$O$24)/MAX(m!G$18*m!$O$24,1)</f>
        <v>0</v>
      </c>
      <c r="BJ1397" s="8"/>
      <c r="BK1397" s="19">
        <f ca="1">m!D$6+IF(D1397&lt;=1,m!D$9)+IF(D1397&lt;=2,m!E$9)+IF(D1397&lt;=3,m!F$9)+IF(D1397&lt;=4,m!G$9)+IF(A1397&lt;m!D$24,m!D$23)</f>
        <v>125193.05003474819</v>
      </c>
      <c r="BL1397" s="19">
        <f ca="1">MAX(BL1396-m!D$18*BA1396*m!$O$24,0)</f>
        <v>0</v>
      </c>
      <c r="BM1397" s="19">
        <f ca="1">MAX(BM1396-m!E$18*BB1396*m!$O$24,0)</f>
        <v>0</v>
      </c>
      <c r="BN1397" s="19">
        <f ca="1">MAX(BN1396-m!F$18*BC1396*m!$O$24,0)</f>
        <v>0</v>
      </c>
      <c r="BO1397" s="19">
        <f ca="1">MAX(BO1396-m!G$18*BD1396*m!$O$24,0)</f>
        <v>0</v>
      </c>
      <c r="BP1397" s="8"/>
      <c r="BQ1397" s="15">
        <f t="shared" si="606"/>
        <v>1392</v>
      </c>
      <c r="BR1397" s="80">
        <f t="shared" ca="1" si="607"/>
        <v>0</v>
      </c>
      <c r="BS1397" s="80">
        <f t="shared" ca="1" si="608"/>
        <v>0</v>
      </c>
      <c r="BT1397" s="80">
        <f t="shared" ca="1" si="609"/>
        <v>75.042251462594123</v>
      </c>
      <c r="BU1397" s="80">
        <f t="shared" ca="1" si="624"/>
        <v>0.63171464454750581</v>
      </c>
      <c r="BV1397" s="80">
        <f t="shared" ca="1" si="610"/>
        <v>98.454323851846212</v>
      </c>
      <c r="BW1397" s="80">
        <f t="shared" ca="1" si="611"/>
        <v>0</v>
      </c>
      <c r="BX1397" s="80">
        <f t="shared" ca="1" si="625"/>
        <v>9.2511659405013994E-9</v>
      </c>
      <c r="BY1397" s="8"/>
      <c r="CA1397" s="18"/>
      <c r="CB1397" s="18"/>
      <c r="CC1397" s="10"/>
      <c r="CD1397" s="20"/>
      <c r="CE1397" s="20"/>
      <c r="CF1397" s="18"/>
      <c r="CG1397" s="7"/>
      <c r="CH1397" s="18"/>
      <c r="CI1397" s="18"/>
      <c r="CJ1397" s="10"/>
      <c r="CK1397" s="20"/>
      <c r="CL1397" s="20"/>
      <c r="CM1397" s="20"/>
      <c r="CN1397" s="20"/>
      <c r="CO1397" s="18"/>
      <c r="CP1397" s="18"/>
      <c r="CQ1397" s="18"/>
      <c r="CR1397" s="18"/>
      <c r="CS1397" s="18"/>
      <c r="CT1397" s="8"/>
      <c r="CU1397" s="11"/>
      <c r="CV1397" s="7"/>
    </row>
    <row r="1398" spans="1:100" x14ac:dyDescent="0.2">
      <c r="A1398" s="6">
        <f>A1397+m!$O$24</f>
        <v>1393</v>
      </c>
      <c r="B1398" s="8">
        <f t="shared" si="619"/>
        <v>23.200000000000003</v>
      </c>
      <c r="C1398" s="8"/>
      <c r="D1398" s="12" t="b">
        <f t="shared" ca="1" si="620"/>
        <v>0</v>
      </c>
      <c r="E1398" s="13">
        <f ca="1">IF(D1398,'c'!H1398,0)</f>
        <v>0</v>
      </c>
      <c r="F1398" s="13">
        <f ca="1">IF(D1398,'c'!I1398,0)</f>
        <v>0</v>
      </c>
      <c r="G1398" s="8"/>
      <c r="H1398" s="14">
        <f ca="1">H1397+M1397*m!$O$24</f>
        <v>196900.37392157319</v>
      </c>
      <c r="I1398" s="14">
        <f ca="1">I1397+K1397*m!$O$24</f>
        <v>8489032.9665263966</v>
      </c>
      <c r="J1398" s="8"/>
      <c r="K1398" s="15">
        <f ca="1">K1397+(U1397-Y1397)*m!$O$24</f>
        <v>7504.2303999993128</v>
      </c>
      <c r="L1398" s="15">
        <f ca="1">K1398+m!$L$24</f>
        <v>7791.3860903941886</v>
      </c>
      <c r="M1398" s="15">
        <f ca="1">M1397+(V1397+X1397-W1397)*m!$O$24</f>
        <v>-8.2826710399865515</v>
      </c>
      <c r="N1398" s="15">
        <f t="shared" ca="1" si="621"/>
        <v>7504.2349709289756</v>
      </c>
      <c r="O1398" s="8"/>
      <c r="P1398" s="15">
        <f t="shared" ca="1" si="622"/>
        <v>125193.05003474819</v>
      </c>
      <c r="Q1398" s="14">
        <f ca="1">m!P$5*SUM(BF1398:BI1398)</f>
        <v>0</v>
      </c>
      <c r="R1398" s="15">
        <f t="shared" ca="1" si="623"/>
        <v>0</v>
      </c>
      <c r="S1398" s="15">
        <f ca="1">S1397+m!$O$24*R1397</f>
        <v>8855.3614895588253</v>
      </c>
      <c r="T1398" s="8"/>
      <c r="U1398" s="16">
        <f t="shared" ca="1" si="598"/>
        <v>0</v>
      </c>
      <c r="V1398" s="16">
        <f t="shared" ca="1" si="599"/>
        <v>0</v>
      </c>
      <c r="W1398" s="16">
        <f ca="1">m!P$6*(1000*m!P$7/(1000*m!P$7+H1398))^2</f>
        <v>9.251522512304053</v>
      </c>
      <c r="X1398" s="16">
        <f ca="1">L1398*L1398/(1000*m!P$7+H1398)</f>
        <v>9.2426452121747253</v>
      </c>
      <c r="Y1398" s="16">
        <f ca="1">M1398*L1398/(1000*m!P$7+H1398)</f>
        <v>-9.8254391379900014E-3</v>
      </c>
      <c r="Z1398" s="8"/>
      <c r="AA1398" s="14">
        <f ca="1">m!$P$8+H1398</f>
        <v>6568000.3739215732</v>
      </c>
      <c r="AB1398" s="14">
        <f ca="1">(m!$P$8*H1398)/AA1398</f>
        <v>190997.54885408509</v>
      </c>
      <c r="AC1398" s="14">
        <f ca="1">IF(AB1398&lt;=11000,0,IF(AB1398&lt;=20000,11000,IF(H1398&lt;=32000,20000,IF(AB1398&lt;=47000,(m!$P$8*35000/(m!$P$8+35000)),IF(AB1398&lt;=51000,47000,IF(AB1398&lt;=71000,51000,71000))))))</f>
        <v>71000</v>
      </c>
      <c r="AD1398" s="14">
        <f t="shared" ca="1" si="600"/>
        <v>119997.54885408509</v>
      </c>
      <c r="AE1398" s="8">
        <f t="shared" ca="1" si="612"/>
        <v>214.648</v>
      </c>
      <c r="AF1398" s="119">
        <f t="shared" ca="1" si="613"/>
        <v>3.9565999999999999</v>
      </c>
      <c r="AG1398" s="10">
        <f t="shared" ca="1" si="614"/>
        <v>0</v>
      </c>
      <c r="AH1398" s="8">
        <f t="shared" ca="1" si="601"/>
        <v>214.648</v>
      </c>
      <c r="AI1398" s="119">
        <f ca="1">IF(AG1398=0,AF1398*EXP(-m!$P$5*AD1398/(m!$P$18*AH1398)),AF1398*(AH1398/AE1398)^(-m!$P$5/(m!$P$18*AG1398)))</f>
        <v>2.0279712740196018E-8</v>
      </c>
      <c r="AJ1398" s="120">
        <f t="shared" ca="1" si="602"/>
        <v>2.0014520345616597E-13</v>
      </c>
      <c r="AK1398" s="8">
        <f ca="1">SQRT(m!$P$19*m!$P$18*AH1398)</f>
        <v>293.77755637800766</v>
      </c>
      <c r="AL1398" s="121">
        <f ca="1">AI1398/(m!$P$18*AH1398)</f>
        <v>3.2896720617365802E-13</v>
      </c>
      <c r="AM1398" s="8">
        <f t="shared" ca="1" si="615"/>
        <v>-58.501999999999981</v>
      </c>
      <c r="AN1398" s="17">
        <f t="shared" ca="1" si="616"/>
        <v>2.6854465810094531E-13</v>
      </c>
      <c r="AO1398" s="16">
        <f t="shared" ca="1" si="617"/>
        <v>25.543935566245818</v>
      </c>
      <c r="AP1398" s="8"/>
      <c r="AQ1398" s="8">
        <f t="shared" ca="1" si="618"/>
        <v>6.3239249820794485E-2</v>
      </c>
      <c r="AR1398" s="15">
        <f ca="1">0.5*m!P$13*AN1398*N1398*N1398</f>
        <v>9.2626543728045495E-6</v>
      </c>
      <c r="AS1398" s="18">
        <f t="shared" ca="1" si="603"/>
        <v>0.11057411764930648</v>
      </c>
      <c r="AT1398" s="8">
        <f ca="1">OFFSET(m!C$28,0,D1398)</f>
        <v>0</v>
      </c>
      <c r="AU1398" s="15">
        <f ca="1">AR1398*AS1398*OFFSET(m!C$25,0,D1398)*COS(AQ1398/180*PI())</f>
        <v>0</v>
      </c>
      <c r="AV1398" s="15">
        <f ca="1">AR1398*AT1398*OFFSET(m!C$26,0,D1398)*SIN(AQ1398/180*PI())</f>
        <v>0</v>
      </c>
      <c r="AW1398" s="15">
        <f t="shared" ca="1" si="604"/>
        <v>0</v>
      </c>
      <c r="AX1398" s="15">
        <f t="shared" ca="1" si="605"/>
        <v>0</v>
      </c>
      <c r="AY1398" s="8"/>
      <c r="AZ1398" s="6">
        <f>MATCH(A1398,m!$C$19:$C$24)</f>
        <v>2</v>
      </c>
      <c r="BA1398" s="9">
        <f ca="1">1*($D1398=BA$3)+($D1398&lt;BA$3)*OFFSET(m!$C$18,IF(ISNA($AZ1398),1,$AZ1398),BA$3)</f>
        <v>0</v>
      </c>
      <c r="BB1398" s="9">
        <f ca="1">1*($D1398=BB$3)+($D1398&lt;BB$3)*OFFSET(m!$C$18,IF(ISNA($AZ1398),1,$AZ1398),BB$3)</f>
        <v>0</v>
      </c>
      <c r="BC1398" s="9">
        <f ca="1">1*($D1398=BC$3)+($D1398&lt;BC$3)*OFFSET(m!$C$18,IF(ISNA($AZ1398),1,$AZ1398),BC$3)</f>
        <v>0</v>
      </c>
      <c r="BD1398" s="9">
        <f ca="1">1*($D1398=BD$3)+($D1398&lt;BD$3)*OFFSET(m!$C$18,IF(ISNA($AZ1398),1,$AZ1398),BD$3)</f>
        <v>0</v>
      </c>
      <c r="BE1398" s="8"/>
      <c r="BF1398" s="19">
        <f ca="1">m!D$18*BA1398*(m!D$14-(m!D$14-m!D$13)*$AN1398)*MIN(BL1398,m!D$18*m!$O$24)/MAX(m!D$18*m!$O$24,1)</f>
        <v>0</v>
      </c>
      <c r="BG1398" s="19">
        <f ca="1">m!E$18*BB1398*(m!E$14-(m!E$14-m!E$13)*$AN1398)*MIN(BM1398,m!E$18*m!$O$24)/MAX(m!E$18*m!$O$24,1)</f>
        <v>0</v>
      </c>
      <c r="BH1398" s="19">
        <f ca="1">m!F$18*BC1398*(m!F$14-(m!F$14-m!F$13)*$AN1398)*MIN(BN1398,m!F$18*m!$O$24)/MAX(m!F$18*m!$O$24,1)</f>
        <v>0</v>
      </c>
      <c r="BI1398" s="19">
        <f ca="1">m!G$18*BD1398*(m!G$14-(m!G$14-m!G$13)*$AN1398)*MIN(BO1398,m!G$18*m!$O$24)/MAX(m!G$18*m!$O$24,1)</f>
        <v>0</v>
      </c>
      <c r="BJ1398" s="8"/>
      <c r="BK1398" s="19">
        <f ca="1">m!D$6+IF(D1398&lt;=1,m!D$9)+IF(D1398&lt;=2,m!E$9)+IF(D1398&lt;=3,m!F$9)+IF(D1398&lt;=4,m!G$9)+IF(A1398&lt;m!D$24,m!D$23)</f>
        <v>125193.05003474819</v>
      </c>
      <c r="BL1398" s="19">
        <f ca="1">MAX(BL1397-m!D$18*BA1397*m!$O$24,0)</f>
        <v>0</v>
      </c>
      <c r="BM1398" s="19">
        <f ca="1">MAX(BM1397-m!E$18*BB1397*m!$O$24,0)</f>
        <v>0</v>
      </c>
      <c r="BN1398" s="19">
        <f ca="1">MAX(BN1397-m!F$18*BC1397*m!$O$24,0)</f>
        <v>0</v>
      </c>
      <c r="BO1398" s="19">
        <f ca="1">MAX(BO1397-m!G$18*BD1397*m!$O$24,0)</f>
        <v>0</v>
      </c>
      <c r="BP1398" s="8"/>
      <c r="BQ1398" s="15">
        <f t="shared" si="606"/>
        <v>1393</v>
      </c>
      <c r="BR1398" s="80">
        <f t="shared" ca="1" si="607"/>
        <v>0</v>
      </c>
      <c r="BS1398" s="80">
        <f t="shared" ca="1" si="608"/>
        <v>0</v>
      </c>
      <c r="BT1398" s="80">
        <f t="shared" ca="1" si="609"/>
        <v>75.042349709289752</v>
      </c>
      <c r="BU1398" s="80">
        <f t="shared" ca="1" si="624"/>
        <v>0.63239249820794485</v>
      </c>
      <c r="BV1398" s="80">
        <f t="shared" ca="1" si="610"/>
        <v>98.450186960786596</v>
      </c>
      <c r="BW1398" s="80">
        <f t="shared" ca="1" si="611"/>
        <v>0</v>
      </c>
      <c r="BX1398" s="80">
        <f t="shared" ca="1" si="625"/>
        <v>9.2626543728045504E-9</v>
      </c>
      <c r="BY1398" s="8"/>
      <c r="CA1398" s="18"/>
      <c r="CB1398" s="18"/>
      <c r="CC1398" s="10"/>
      <c r="CD1398" s="20"/>
      <c r="CE1398" s="20"/>
      <c r="CF1398" s="18"/>
      <c r="CG1398" s="7"/>
      <c r="CH1398" s="18"/>
      <c r="CI1398" s="18"/>
      <c r="CJ1398" s="10"/>
      <c r="CK1398" s="20"/>
      <c r="CL1398" s="20"/>
      <c r="CM1398" s="20"/>
      <c r="CN1398" s="20"/>
      <c r="CO1398" s="18"/>
      <c r="CP1398" s="18"/>
      <c r="CQ1398" s="18"/>
      <c r="CR1398" s="18"/>
      <c r="CS1398" s="18"/>
      <c r="CT1398" s="8"/>
      <c r="CU1398" s="11"/>
      <c r="CV1398" s="7"/>
    </row>
    <row r="1399" spans="1:100" x14ac:dyDescent="0.2">
      <c r="A1399" s="6">
        <f>A1398+m!$O$24</f>
        <v>1394</v>
      </c>
      <c r="B1399" s="8">
        <f t="shared" si="619"/>
        <v>23.200000000000003</v>
      </c>
      <c r="C1399" s="8"/>
      <c r="D1399" s="12" t="b">
        <f t="shared" ca="1" si="620"/>
        <v>0</v>
      </c>
      <c r="E1399" s="13">
        <f ca="1">IF(D1399,'c'!H1399,0)</f>
        <v>0</v>
      </c>
      <c r="F1399" s="13">
        <f ca="1">IF(D1399,'c'!I1399,0)</f>
        <v>0</v>
      </c>
      <c r="G1399" s="8"/>
      <c r="H1399" s="14">
        <f ca="1">H1398+M1398*m!$O$24</f>
        <v>196892.09125053321</v>
      </c>
      <c r="I1399" s="14">
        <f ca="1">I1398+K1398*m!$O$24</f>
        <v>8496537.1969263963</v>
      </c>
      <c r="J1399" s="8"/>
      <c r="K1399" s="15">
        <f ca="1">K1398+(U1398-Y1398)*m!$O$24</f>
        <v>7504.2402254384506</v>
      </c>
      <c r="L1399" s="15">
        <f ca="1">K1399+m!$L$24</f>
        <v>7791.3959158333264</v>
      </c>
      <c r="M1399" s="15">
        <f ca="1">M1398+(V1398+X1398-W1398)*m!$O$24</f>
        <v>-8.2915483401158792</v>
      </c>
      <c r="N1399" s="15">
        <f t="shared" ca="1" si="621"/>
        <v>7504.244806165535</v>
      </c>
      <c r="O1399" s="8"/>
      <c r="P1399" s="15">
        <f t="shared" ca="1" si="622"/>
        <v>125193.05003474819</v>
      </c>
      <c r="Q1399" s="14">
        <f ca="1">m!P$5*SUM(BF1399:BI1399)</f>
        <v>0</v>
      </c>
      <c r="R1399" s="15">
        <f t="shared" ca="1" si="623"/>
        <v>0</v>
      </c>
      <c r="S1399" s="15">
        <f ca="1">S1398+m!$O$24*R1398</f>
        <v>8855.3614895588253</v>
      </c>
      <c r="T1399" s="8"/>
      <c r="U1399" s="16">
        <f t="shared" ca="1" si="598"/>
        <v>0</v>
      </c>
      <c r="V1399" s="16">
        <f t="shared" ca="1" si="599"/>
        <v>0</v>
      </c>
      <c r="W1399" s="16">
        <f ca="1">m!P$6*(1000*m!P$7/(1000*m!P$7+H1399))^2</f>
        <v>9.2515458458784057</v>
      </c>
      <c r="X1399" s="16">
        <f ca="1">L1399*L1399/(1000*m!P$7+H1399)</f>
        <v>9.2426801789443012</v>
      </c>
      <c r="Y1399" s="16">
        <f ca="1">M1399*L1399/(1000*m!P$7+H1399)</f>
        <v>-9.8359947721577152E-3</v>
      </c>
      <c r="Z1399" s="8"/>
      <c r="AA1399" s="14">
        <f ca="1">m!$P$8+H1399</f>
        <v>6567992.0912505332</v>
      </c>
      <c r="AB1399" s="14">
        <f ca="1">(m!$P$8*H1399)/AA1399</f>
        <v>190989.755337454</v>
      </c>
      <c r="AC1399" s="14">
        <f ca="1">IF(AB1399&lt;=11000,0,IF(AB1399&lt;=20000,11000,IF(H1399&lt;=32000,20000,IF(AB1399&lt;=47000,(m!$P$8*35000/(m!$P$8+35000)),IF(AB1399&lt;=51000,47000,IF(AB1399&lt;=71000,51000,71000))))))</f>
        <v>71000</v>
      </c>
      <c r="AD1399" s="14">
        <f t="shared" ca="1" si="600"/>
        <v>119989.755337454</v>
      </c>
      <c r="AE1399" s="8">
        <f t="shared" ca="1" si="612"/>
        <v>214.648</v>
      </c>
      <c r="AF1399" s="119">
        <f t="shared" ca="1" si="613"/>
        <v>3.9565999999999999</v>
      </c>
      <c r="AG1399" s="10">
        <f t="shared" ca="1" si="614"/>
        <v>0</v>
      </c>
      <c r="AH1399" s="8">
        <f t="shared" ca="1" si="601"/>
        <v>214.648</v>
      </c>
      <c r="AI1399" s="119">
        <f ca="1">IF(AG1399=0,AF1399*EXP(-m!$P$5*AD1399/(m!$P$18*AH1399)),AF1399*(AH1399/AE1399)^(-m!$P$5/(m!$P$18*AG1399)))</f>
        <v>2.0304870733164724E-8</v>
      </c>
      <c r="AJ1399" s="120">
        <f t="shared" ca="1" si="602"/>
        <v>2.0039349354221292E-13</v>
      </c>
      <c r="AK1399" s="8">
        <f ca="1">SQRT(m!$P$19*m!$P$18*AH1399)</f>
        <v>293.77755637800766</v>
      </c>
      <c r="AL1399" s="121">
        <f ca="1">AI1399/(m!$P$18*AH1399)</f>
        <v>3.2937530636550385E-13</v>
      </c>
      <c r="AM1399" s="8">
        <f t="shared" ca="1" si="615"/>
        <v>-58.501999999999981</v>
      </c>
      <c r="AN1399" s="17">
        <f t="shared" ca="1" si="616"/>
        <v>2.6887780111469702E-13</v>
      </c>
      <c r="AO1399" s="16">
        <f t="shared" ca="1" si="617"/>
        <v>25.543969044761607</v>
      </c>
      <c r="AP1399" s="8"/>
      <c r="AQ1399" s="8">
        <f t="shared" ca="1" si="618"/>
        <v>6.3306946195435101E-2</v>
      </c>
      <c r="AR1399" s="15">
        <f ca="1">0.5*m!P$13*AN1399*N1399*N1399</f>
        <v>9.2741694664186757E-6</v>
      </c>
      <c r="AS1399" s="18">
        <f t="shared" ca="1" si="603"/>
        <v>0.11057409199501582</v>
      </c>
      <c r="AT1399" s="8">
        <f ca="1">OFFSET(m!C$28,0,D1399)</f>
        <v>0</v>
      </c>
      <c r="AU1399" s="15">
        <f ca="1">AR1399*AS1399*OFFSET(m!C$25,0,D1399)*COS(AQ1399/180*PI())</f>
        <v>0</v>
      </c>
      <c r="AV1399" s="15">
        <f ca="1">AR1399*AT1399*OFFSET(m!C$26,0,D1399)*SIN(AQ1399/180*PI())</f>
        <v>0</v>
      </c>
      <c r="AW1399" s="15">
        <f t="shared" ca="1" si="604"/>
        <v>0</v>
      </c>
      <c r="AX1399" s="15">
        <f t="shared" ca="1" si="605"/>
        <v>0</v>
      </c>
      <c r="AY1399" s="8"/>
      <c r="AZ1399" s="6">
        <f>MATCH(A1399,m!$C$19:$C$24)</f>
        <v>2</v>
      </c>
      <c r="BA1399" s="9">
        <f ca="1">1*($D1399=BA$3)+($D1399&lt;BA$3)*OFFSET(m!$C$18,IF(ISNA($AZ1399),1,$AZ1399),BA$3)</f>
        <v>0</v>
      </c>
      <c r="BB1399" s="9">
        <f ca="1">1*($D1399=BB$3)+($D1399&lt;BB$3)*OFFSET(m!$C$18,IF(ISNA($AZ1399),1,$AZ1399),BB$3)</f>
        <v>0</v>
      </c>
      <c r="BC1399" s="9">
        <f ca="1">1*($D1399=BC$3)+($D1399&lt;BC$3)*OFFSET(m!$C$18,IF(ISNA($AZ1399),1,$AZ1399),BC$3)</f>
        <v>0</v>
      </c>
      <c r="BD1399" s="9">
        <f ca="1">1*($D1399=BD$3)+($D1399&lt;BD$3)*OFFSET(m!$C$18,IF(ISNA($AZ1399),1,$AZ1399),BD$3)</f>
        <v>0</v>
      </c>
      <c r="BE1399" s="8"/>
      <c r="BF1399" s="19">
        <f ca="1">m!D$18*BA1399*(m!D$14-(m!D$14-m!D$13)*$AN1399)*MIN(BL1399,m!D$18*m!$O$24)/MAX(m!D$18*m!$O$24,1)</f>
        <v>0</v>
      </c>
      <c r="BG1399" s="19">
        <f ca="1">m!E$18*BB1399*(m!E$14-(m!E$14-m!E$13)*$AN1399)*MIN(BM1399,m!E$18*m!$O$24)/MAX(m!E$18*m!$O$24,1)</f>
        <v>0</v>
      </c>
      <c r="BH1399" s="19">
        <f ca="1">m!F$18*BC1399*(m!F$14-(m!F$14-m!F$13)*$AN1399)*MIN(BN1399,m!F$18*m!$O$24)/MAX(m!F$18*m!$O$24,1)</f>
        <v>0</v>
      </c>
      <c r="BI1399" s="19">
        <f ca="1">m!G$18*BD1399*(m!G$14-(m!G$14-m!G$13)*$AN1399)*MIN(BO1399,m!G$18*m!$O$24)/MAX(m!G$18*m!$O$24,1)</f>
        <v>0</v>
      </c>
      <c r="BJ1399" s="8"/>
      <c r="BK1399" s="19">
        <f ca="1">m!D$6+IF(D1399&lt;=1,m!D$9)+IF(D1399&lt;=2,m!E$9)+IF(D1399&lt;=3,m!F$9)+IF(D1399&lt;=4,m!G$9)+IF(A1399&lt;m!D$24,m!D$23)</f>
        <v>125193.05003474819</v>
      </c>
      <c r="BL1399" s="19">
        <f ca="1">MAX(BL1398-m!D$18*BA1398*m!$O$24,0)</f>
        <v>0</v>
      </c>
      <c r="BM1399" s="19">
        <f ca="1">MAX(BM1398-m!E$18*BB1398*m!$O$24,0)</f>
        <v>0</v>
      </c>
      <c r="BN1399" s="19">
        <f ca="1">MAX(BN1398-m!F$18*BC1398*m!$O$24,0)</f>
        <v>0</v>
      </c>
      <c r="BO1399" s="19">
        <f ca="1">MAX(BO1398-m!G$18*BD1398*m!$O$24,0)</f>
        <v>0</v>
      </c>
      <c r="BP1399" s="8"/>
      <c r="BQ1399" s="15">
        <f t="shared" si="606"/>
        <v>1394</v>
      </c>
      <c r="BR1399" s="80">
        <f t="shared" ca="1" si="607"/>
        <v>0</v>
      </c>
      <c r="BS1399" s="80">
        <f t="shared" ca="1" si="608"/>
        <v>0</v>
      </c>
      <c r="BT1399" s="80">
        <f t="shared" ca="1" si="609"/>
        <v>75.04244806165535</v>
      </c>
      <c r="BU1399" s="80">
        <f t="shared" ca="1" si="624"/>
        <v>0.63306946195435099</v>
      </c>
      <c r="BV1399" s="80">
        <f t="shared" ca="1" si="610"/>
        <v>98.446045625266606</v>
      </c>
      <c r="BW1399" s="80">
        <f t="shared" ca="1" si="611"/>
        <v>0</v>
      </c>
      <c r="BX1399" s="80">
        <f t="shared" ca="1" si="625"/>
        <v>9.274169466418676E-9</v>
      </c>
      <c r="BY1399" s="8"/>
      <c r="CA1399" s="18"/>
      <c r="CB1399" s="18"/>
      <c r="CC1399" s="10"/>
      <c r="CD1399" s="20"/>
      <c r="CE1399" s="20"/>
      <c r="CF1399" s="18"/>
      <c r="CG1399" s="7"/>
      <c r="CH1399" s="18"/>
      <c r="CI1399" s="18"/>
      <c r="CJ1399" s="10"/>
      <c r="CK1399" s="20"/>
      <c r="CL1399" s="20"/>
      <c r="CM1399" s="20"/>
      <c r="CN1399" s="20"/>
      <c r="CO1399" s="18"/>
      <c r="CP1399" s="18"/>
      <c r="CQ1399" s="18"/>
      <c r="CR1399" s="18"/>
      <c r="CS1399" s="18"/>
      <c r="CT1399" s="8"/>
      <c r="CU1399" s="11"/>
      <c r="CV1399" s="7"/>
    </row>
    <row r="1400" spans="1:100" x14ac:dyDescent="0.2">
      <c r="A1400" s="6">
        <f>A1399+m!$O$24</f>
        <v>1395</v>
      </c>
      <c r="B1400" s="8">
        <f t="shared" si="619"/>
        <v>23.200000000000003</v>
      </c>
      <c r="C1400" s="8"/>
      <c r="D1400" s="12" t="b">
        <f t="shared" ca="1" si="620"/>
        <v>0</v>
      </c>
      <c r="E1400" s="13">
        <f ca="1">IF(D1400,'c'!H1400,0)</f>
        <v>0</v>
      </c>
      <c r="F1400" s="13">
        <f ca="1">IF(D1400,'c'!I1400,0)</f>
        <v>0</v>
      </c>
      <c r="G1400" s="8"/>
      <c r="H1400" s="14">
        <f ca="1">H1399+M1399*m!$O$24</f>
        <v>196883.79970219309</v>
      </c>
      <c r="I1400" s="14">
        <f ca="1">I1399+K1399*m!$O$24</f>
        <v>8504041.4371518344</v>
      </c>
      <c r="J1400" s="8"/>
      <c r="K1400" s="15">
        <f ca="1">K1399+(U1399-Y1399)*m!$O$24</f>
        <v>7504.250061433223</v>
      </c>
      <c r="L1400" s="15">
        <f ca="1">K1400+m!$L$24</f>
        <v>7791.4057518280988</v>
      </c>
      <c r="M1400" s="15">
        <f ca="1">M1399+(V1399+X1399-W1399)*m!$O$24</f>
        <v>-8.3004140070499837</v>
      </c>
      <c r="N1400" s="15">
        <f t="shared" ca="1" si="621"/>
        <v>7504.2546519553307</v>
      </c>
      <c r="O1400" s="8"/>
      <c r="P1400" s="15">
        <f t="shared" ca="1" si="622"/>
        <v>125193.05003474819</v>
      </c>
      <c r="Q1400" s="14">
        <f ca="1">m!P$5*SUM(BF1400:BI1400)</f>
        <v>0</v>
      </c>
      <c r="R1400" s="15">
        <f t="shared" ca="1" si="623"/>
        <v>0</v>
      </c>
      <c r="S1400" s="15">
        <f ca="1">S1399+m!$O$24*R1399</f>
        <v>8855.3614895588253</v>
      </c>
      <c r="T1400" s="8"/>
      <c r="U1400" s="16">
        <f t="shared" ca="1" si="598"/>
        <v>0</v>
      </c>
      <c r="V1400" s="16">
        <f t="shared" ca="1" si="599"/>
        <v>0</v>
      </c>
      <c r="W1400" s="16">
        <f ca="1">m!P$6*(1000*m!P$7/(1000*m!P$7+H1400))^2</f>
        <v>9.2515692045499147</v>
      </c>
      <c r="X1400" s="16">
        <f ca="1">L1400*L1400/(1000*m!P$7+H1400)</f>
        <v>9.2427151833676149</v>
      </c>
      <c r="Y1400" s="16">
        <f ca="1">M1400*L1400/(1000*m!P$7+H1400)</f>
        <v>-9.8465366860399587E-3</v>
      </c>
      <c r="Z1400" s="8"/>
      <c r="AA1400" s="14">
        <f ca="1">m!$P$8+H1400</f>
        <v>6567983.7997021927</v>
      </c>
      <c r="AB1400" s="14">
        <f ca="1">(m!$P$8*H1400)/AA1400</f>
        <v>190981.95344810659</v>
      </c>
      <c r="AC1400" s="14">
        <f ca="1">IF(AB1400&lt;=11000,0,IF(AB1400&lt;=20000,11000,IF(H1400&lt;=32000,20000,IF(AB1400&lt;=47000,(m!$P$8*35000/(m!$P$8+35000)),IF(AB1400&lt;=51000,47000,IF(AB1400&lt;=71000,51000,71000))))))</f>
        <v>71000</v>
      </c>
      <c r="AD1400" s="14">
        <f t="shared" ca="1" si="600"/>
        <v>119981.95344810659</v>
      </c>
      <c r="AE1400" s="8">
        <f t="shared" ca="1" si="612"/>
        <v>214.648</v>
      </c>
      <c r="AF1400" s="119">
        <f t="shared" ca="1" si="613"/>
        <v>3.9565999999999999</v>
      </c>
      <c r="AG1400" s="10">
        <f t="shared" ca="1" si="614"/>
        <v>0</v>
      </c>
      <c r="AH1400" s="8">
        <f t="shared" ca="1" si="601"/>
        <v>214.648</v>
      </c>
      <c r="AI1400" s="119">
        <f ca="1">IF(AG1400=0,AF1400*EXP(-m!$P$5*AD1400/(m!$P$18*AH1400)),AF1400*(AH1400/AE1400)^(-m!$P$5/(m!$P$18*AG1400)))</f>
        <v>2.03300870138898E-8</v>
      </c>
      <c r="AJ1400" s="120">
        <f t="shared" ca="1" si="602"/>
        <v>2.0064235888368911E-13</v>
      </c>
      <c r="AK1400" s="8">
        <f ca="1">SQRT(m!$P$19*m!$P$18*AH1400)</f>
        <v>293.77755637800766</v>
      </c>
      <c r="AL1400" s="121">
        <f ca="1">AI1400/(m!$P$18*AH1400)</f>
        <v>3.2978435207174687E-13</v>
      </c>
      <c r="AM1400" s="8">
        <f t="shared" ca="1" si="615"/>
        <v>-58.501999999999981</v>
      </c>
      <c r="AN1400" s="17">
        <f t="shared" ca="1" si="616"/>
        <v>2.6921171597693622E-13</v>
      </c>
      <c r="AO1400" s="16">
        <f t="shared" ca="1" si="617"/>
        <v>25.544002559199935</v>
      </c>
      <c r="AP1400" s="8"/>
      <c r="AQ1400" s="8">
        <f t="shared" ca="1" si="618"/>
        <v>6.3374553482858961E-2</v>
      </c>
      <c r="AR1400" s="15">
        <f ca="1">0.5*m!P$13*AN1400*N1400*N1400</f>
        <v>9.2857112691943297E-6</v>
      </c>
      <c r="AS1400" s="18">
        <f t="shared" ca="1" si="603"/>
        <v>0.11057406631326537</v>
      </c>
      <c r="AT1400" s="8">
        <f ca="1">OFFSET(m!C$28,0,D1400)</f>
        <v>0</v>
      </c>
      <c r="AU1400" s="15">
        <f ca="1">AR1400*AS1400*OFFSET(m!C$25,0,D1400)*COS(AQ1400/180*PI())</f>
        <v>0</v>
      </c>
      <c r="AV1400" s="15">
        <f ca="1">AR1400*AT1400*OFFSET(m!C$26,0,D1400)*SIN(AQ1400/180*PI())</f>
        <v>0</v>
      </c>
      <c r="AW1400" s="15">
        <f t="shared" ca="1" si="604"/>
        <v>0</v>
      </c>
      <c r="AX1400" s="15">
        <f t="shared" ca="1" si="605"/>
        <v>0</v>
      </c>
      <c r="AY1400" s="8"/>
      <c r="AZ1400" s="6">
        <f>MATCH(A1400,m!$C$19:$C$24)</f>
        <v>2</v>
      </c>
      <c r="BA1400" s="9">
        <f ca="1">1*($D1400=BA$3)+($D1400&lt;BA$3)*OFFSET(m!$C$18,IF(ISNA($AZ1400),1,$AZ1400),BA$3)</f>
        <v>0</v>
      </c>
      <c r="BB1400" s="9">
        <f ca="1">1*($D1400=BB$3)+($D1400&lt;BB$3)*OFFSET(m!$C$18,IF(ISNA($AZ1400),1,$AZ1400),BB$3)</f>
        <v>0</v>
      </c>
      <c r="BC1400" s="9">
        <f ca="1">1*($D1400=BC$3)+($D1400&lt;BC$3)*OFFSET(m!$C$18,IF(ISNA($AZ1400),1,$AZ1400),BC$3)</f>
        <v>0</v>
      </c>
      <c r="BD1400" s="9">
        <f ca="1">1*($D1400=BD$3)+($D1400&lt;BD$3)*OFFSET(m!$C$18,IF(ISNA($AZ1400),1,$AZ1400),BD$3)</f>
        <v>0</v>
      </c>
      <c r="BE1400" s="8"/>
      <c r="BF1400" s="19">
        <f ca="1">m!D$18*BA1400*(m!D$14-(m!D$14-m!D$13)*$AN1400)*MIN(BL1400,m!D$18*m!$O$24)/MAX(m!D$18*m!$O$24,1)</f>
        <v>0</v>
      </c>
      <c r="BG1400" s="19">
        <f ca="1">m!E$18*BB1400*(m!E$14-(m!E$14-m!E$13)*$AN1400)*MIN(BM1400,m!E$18*m!$O$24)/MAX(m!E$18*m!$O$24,1)</f>
        <v>0</v>
      </c>
      <c r="BH1400" s="19">
        <f ca="1">m!F$18*BC1400*(m!F$14-(m!F$14-m!F$13)*$AN1400)*MIN(BN1400,m!F$18*m!$O$24)/MAX(m!F$18*m!$O$24,1)</f>
        <v>0</v>
      </c>
      <c r="BI1400" s="19">
        <f ca="1">m!G$18*BD1400*(m!G$14-(m!G$14-m!G$13)*$AN1400)*MIN(BO1400,m!G$18*m!$O$24)/MAX(m!G$18*m!$O$24,1)</f>
        <v>0</v>
      </c>
      <c r="BJ1400" s="8"/>
      <c r="BK1400" s="19">
        <f ca="1">m!D$6+IF(D1400&lt;=1,m!D$9)+IF(D1400&lt;=2,m!E$9)+IF(D1400&lt;=3,m!F$9)+IF(D1400&lt;=4,m!G$9)+IF(A1400&lt;m!D$24,m!D$23)</f>
        <v>125193.05003474819</v>
      </c>
      <c r="BL1400" s="19">
        <f ca="1">MAX(BL1399-m!D$18*BA1399*m!$O$24,0)</f>
        <v>0</v>
      </c>
      <c r="BM1400" s="19">
        <f ca="1">MAX(BM1399-m!E$18*BB1399*m!$O$24,0)</f>
        <v>0</v>
      </c>
      <c r="BN1400" s="19">
        <f ca="1">MAX(BN1399-m!F$18*BC1399*m!$O$24,0)</f>
        <v>0</v>
      </c>
      <c r="BO1400" s="19">
        <f ca="1">MAX(BO1399-m!G$18*BD1399*m!$O$24,0)</f>
        <v>0</v>
      </c>
      <c r="BP1400" s="8"/>
      <c r="BQ1400" s="15">
        <f t="shared" si="606"/>
        <v>1395</v>
      </c>
      <c r="BR1400" s="80">
        <f t="shared" ca="1" si="607"/>
        <v>0</v>
      </c>
      <c r="BS1400" s="80">
        <f t="shared" ca="1" si="608"/>
        <v>0</v>
      </c>
      <c r="BT1400" s="80">
        <f t="shared" ca="1" si="609"/>
        <v>75.042546519553312</v>
      </c>
      <c r="BU1400" s="80">
        <f t="shared" ca="1" si="624"/>
        <v>0.63374553482858964</v>
      </c>
      <c r="BV1400" s="80">
        <f t="shared" ca="1" si="610"/>
        <v>98.441899851096551</v>
      </c>
      <c r="BW1400" s="80">
        <f t="shared" ca="1" si="611"/>
        <v>0</v>
      </c>
      <c r="BX1400" s="80">
        <f t="shared" ca="1" si="625"/>
        <v>9.2857112691943301E-9</v>
      </c>
      <c r="BY1400" s="8"/>
      <c r="CA1400" s="18"/>
      <c r="CB1400" s="18"/>
      <c r="CC1400" s="10"/>
      <c r="CD1400" s="20"/>
      <c r="CE1400" s="20"/>
      <c r="CF1400" s="18"/>
      <c r="CG1400" s="7"/>
      <c r="CH1400" s="18"/>
      <c r="CI1400" s="18"/>
      <c r="CJ1400" s="10"/>
      <c r="CK1400" s="20"/>
      <c r="CL1400" s="20"/>
      <c r="CM1400" s="20"/>
      <c r="CN1400" s="20"/>
      <c r="CO1400" s="18"/>
      <c r="CP1400" s="18"/>
      <c r="CQ1400" s="18"/>
      <c r="CR1400" s="18"/>
      <c r="CS1400" s="18"/>
      <c r="CT1400" s="8"/>
      <c r="CU1400" s="11"/>
      <c r="CV1400" s="7"/>
    </row>
    <row r="1401" spans="1:100" x14ac:dyDescent="0.2">
      <c r="A1401" s="6">
        <f>A1400+m!$O$24</f>
        <v>1396</v>
      </c>
      <c r="B1401" s="8">
        <f t="shared" si="619"/>
        <v>23.200000000000003</v>
      </c>
      <c r="C1401" s="8"/>
      <c r="D1401" s="12" t="b">
        <f t="shared" ca="1" si="620"/>
        <v>0</v>
      </c>
      <c r="E1401" s="13">
        <f ca="1">IF(D1401,'c'!H1401,0)</f>
        <v>0</v>
      </c>
      <c r="F1401" s="13">
        <f ca="1">IF(D1401,'c'!I1401,0)</f>
        <v>0</v>
      </c>
      <c r="G1401" s="8"/>
      <c r="H1401" s="14">
        <f ca="1">H1400+M1400*m!$O$24</f>
        <v>196875.49928818605</v>
      </c>
      <c r="I1401" s="14">
        <f ca="1">I1400+K1400*m!$O$24</f>
        <v>8511545.6872132681</v>
      </c>
      <c r="J1401" s="8"/>
      <c r="K1401" s="15">
        <f ca="1">K1400+(U1400-Y1400)*m!$O$24</f>
        <v>7504.2599079699094</v>
      </c>
      <c r="L1401" s="15">
        <f ca="1">K1401+m!$L$24</f>
        <v>7791.4155983647852</v>
      </c>
      <c r="M1401" s="15">
        <f ca="1">M1400+(V1400+X1400-W1400)*m!$O$24</f>
        <v>-8.3092680282322835</v>
      </c>
      <c r="N1401" s="15">
        <f t="shared" ca="1" si="621"/>
        <v>7504.2645082845875</v>
      </c>
      <c r="O1401" s="8"/>
      <c r="P1401" s="15">
        <f t="shared" ca="1" si="622"/>
        <v>125193.05003474819</v>
      </c>
      <c r="Q1401" s="14">
        <f ca="1">m!P$5*SUM(BF1401:BI1401)</f>
        <v>0</v>
      </c>
      <c r="R1401" s="15">
        <f t="shared" ca="1" si="623"/>
        <v>0</v>
      </c>
      <c r="S1401" s="15">
        <f ca="1">S1400+m!$O$24*R1400</f>
        <v>8855.3614895588253</v>
      </c>
      <c r="T1401" s="8"/>
      <c r="U1401" s="16">
        <f t="shared" ca="1" si="598"/>
        <v>0</v>
      </c>
      <c r="V1401" s="16">
        <f t="shared" ca="1" si="599"/>
        <v>0</v>
      </c>
      <c r="W1401" s="16">
        <f ca="1">m!P$6*(1000*m!P$7/(1000*m!P$7+H1401))^2</f>
        <v>9.2515925882860852</v>
      </c>
      <c r="X1401" s="16">
        <f ca="1">L1401*L1401/(1000*m!P$7+H1401)</f>
        <v>9.2427502253961205</v>
      </c>
      <c r="Y1401" s="16">
        <f ca="1">M1401*L1401/(1000*m!P$7+H1401)</f>
        <v>-9.8570648646876362E-3</v>
      </c>
      <c r="Z1401" s="8"/>
      <c r="AA1401" s="14">
        <f ca="1">m!$P$8+H1401</f>
        <v>6567975.4992881864</v>
      </c>
      <c r="AB1401" s="14">
        <f ca="1">(m!$P$8*H1401)/AA1401</f>
        <v>190974.14319692578</v>
      </c>
      <c r="AC1401" s="14">
        <f ca="1">IF(AB1401&lt;=11000,0,IF(AB1401&lt;=20000,11000,IF(H1401&lt;=32000,20000,IF(AB1401&lt;=47000,(m!$P$8*35000/(m!$P$8+35000)),IF(AB1401&lt;=51000,47000,IF(AB1401&lt;=71000,51000,71000))))))</f>
        <v>71000</v>
      </c>
      <c r="AD1401" s="14">
        <f t="shared" ca="1" si="600"/>
        <v>119974.14319692578</v>
      </c>
      <c r="AE1401" s="8">
        <f t="shared" ca="1" si="612"/>
        <v>214.648</v>
      </c>
      <c r="AF1401" s="119">
        <f t="shared" ca="1" si="613"/>
        <v>3.9565999999999999</v>
      </c>
      <c r="AG1401" s="10">
        <f t="shared" ca="1" si="614"/>
        <v>0</v>
      </c>
      <c r="AH1401" s="8">
        <f t="shared" ca="1" si="601"/>
        <v>214.648</v>
      </c>
      <c r="AI1401" s="119">
        <f ca="1">IF(AG1401=0,AF1401*EXP(-m!$P$5*AD1401/(m!$P$18*AH1401)),AF1401*(AH1401/AE1401)^(-m!$P$5/(m!$P$18*AG1401)))</f>
        <v>2.035536168673165E-8</v>
      </c>
      <c r="AJ1401" s="120">
        <f t="shared" ca="1" si="602"/>
        <v>2.0089180051055168E-13</v>
      </c>
      <c r="AK1401" s="8">
        <f ca="1">SQRT(m!$P$19*m!$P$18*AH1401)</f>
        <v>293.77755637800766</v>
      </c>
      <c r="AL1401" s="121">
        <f ca="1">AI1401/(m!$P$18*AH1401)</f>
        <v>3.301943449852686E-13</v>
      </c>
      <c r="AM1401" s="8">
        <f t="shared" ca="1" si="615"/>
        <v>-58.501999999999981</v>
      </c>
      <c r="AN1401" s="17">
        <f t="shared" ca="1" si="616"/>
        <v>2.6954640406960698E-13</v>
      </c>
      <c r="AO1401" s="16">
        <f t="shared" ca="1" si="617"/>
        <v>25.544036109513915</v>
      </c>
      <c r="AP1401" s="8"/>
      <c r="AQ1401" s="8">
        <f t="shared" ca="1" si="618"/>
        <v>6.3442071587376955E-2</v>
      </c>
      <c r="AR1401" s="15">
        <f ca="1">0.5*m!P$13*AN1401*N1401*N1401</f>
        <v>9.2972798290708131E-6</v>
      </c>
      <c r="AS1401" s="18">
        <f t="shared" ca="1" si="603"/>
        <v>0.1105740406040913</v>
      </c>
      <c r="AT1401" s="8">
        <f ca="1">OFFSET(m!C$28,0,D1401)</f>
        <v>0</v>
      </c>
      <c r="AU1401" s="15">
        <f ca="1">AR1401*AS1401*OFFSET(m!C$25,0,D1401)*COS(AQ1401/180*PI())</f>
        <v>0</v>
      </c>
      <c r="AV1401" s="15">
        <f ca="1">AR1401*AT1401*OFFSET(m!C$26,0,D1401)*SIN(AQ1401/180*PI())</f>
        <v>0</v>
      </c>
      <c r="AW1401" s="15">
        <f t="shared" ca="1" si="604"/>
        <v>0</v>
      </c>
      <c r="AX1401" s="15">
        <f t="shared" ca="1" si="605"/>
        <v>0</v>
      </c>
      <c r="AY1401" s="8"/>
      <c r="AZ1401" s="6">
        <f>MATCH(A1401,m!$C$19:$C$24)</f>
        <v>2</v>
      </c>
      <c r="BA1401" s="9">
        <f ca="1">1*($D1401=BA$3)+($D1401&lt;BA$3)*OFFSET(m!$C$18,IF(ISNA($AZ1401),1,$AZ1401),BA$3)</f>
        <v>0</v>
      </c>
      <c r="BB1401" s="9">
        <f ca="1">1*($D1401=BB$3)+($D1401&lt;BB$3)*OFFSET(m!$C$18,IF(ISNA($AZ1401),1,$AZ1401),BB$3)</f>
        <v>0</v>
      </c>
      <c r="BC1401" s="9">
        <f ca="1">1*($D1401=BC$3)+($D1401&lt;BC$3)*OFFSET(m!$C$18,IF(ISNA($AZ1401),1,$AZ1401),BC$3)</f>
        <v>0</v>
      </c>
      <c r="BD1401" s="9">
        <f ca="1">1*($D1401=BD$3)+($D1401&lt;BD$3)*OFFSET(m!$C$18,IF(ISNA($AZ1401),1,$AZ1401),BD$3)</f>
        <v>0</v>
      </c>
      <c r="BE1401" s="8"/>
      <c r="BF1401" s="19">
        <f ca="1">m!D$18*BA1401*(m!D$14-(m!D$14-m!D$13)*$AN1401)*MIN(BL1401,m!D$18*m!$O$24)/MAX(m!D$18*m!$O$24,1)</f>
        <v>0</v>
      </c>
      <c r="BG1401" s="19">
        <f ca="1">m!E$18*BB1401*(m!E$14-(m!E$14-m!E$13)*$AN1401)*MIN(BM1401,m!E$18*m!$O$24)/MAX(m!E$18*m!$O$24,1)</f>
        <v>0</v>
      </c>
      <c r="BH1401" s="19">
        <f ca="1">m!F$18*BC1401*(m!F$14-(m!F$14-m!F$13)*$AN1401)*MIN(BN1401,m!F$18*m!$O$24)/MAX(m!F$18*m!$O$24,1)</f>
        <v>0</v>
      </c>
      <c r="BI1401" s="19">
        <f ca="1">m!G$18*BD1401*(m!G$14-(m!G$14-m!G$13)*$AN1401)*MIN(BO1401,m!G$18*m!$O$24)/MAX(m!G$18*m!$O$24,1)</f>
        <v>0</v>
      </c>
      <c r="BJ1401" s="8"/>
      <c r="BK1401" s="19">
        <f ca="1">m!D$6+IF(D1401&lt;=1,m!D$9)+IF(D1401&lt;=2,m!E$9)+IF(D1401&lt;=3,m!F$9)+IF(D1401&lt;=4,m!G$9)+IF(A1401&lt;m!D$24,m!D$23)</f>
        <v>125193.05003474819</v>
      </c>
      <c r="BL1401" s="19">
        <f ca="1">MAX(BL1400-m!D$18*BA1400*m!$O$24,0)</f>
        <v>0</v>
      </c>
      <c r="BM1401" s="19">
        <f ca="1">MAX(BM1400-m!E$18*BB1400*m!$O$24,0)</f>
        <v>0</v>
      </c>
      <c r="BN1401" s="19">
        <f ca="1">MAX(BN1400-m!F$18*BC1400*m!$O$24,0)</f>
        <v>0</v>
      </c>
      <c r="BO1401" s="19">
        <f ca="1">MAX(BO1400-m!G$18*BD1400*m!$O$24,0)</f>
        <v>0</v>
      </c>
      <c r="BP1401" s="8"/>
      <c r="BQ1401" s="15">
        <f t="shared" si="606"/>
        <v>1396</v>
      </c>
      <c r="BR1401" s="80">
        <f t="shared" ca="1" si="607"/>
        <v>0</v>
      </c>
      <c r="BS1401" s="80">
        <f t="shared" ca="1" si="608"/>
        <v>0</v>
      </c>
      <c r="BT1401" s="80">
        <f t="shared" ca="1" si="609"/>
        <v>75.04264508284588</v>
      </c>
      <c r="BU1401" s="80">
        <f t="shared" ca="1" si="624"/>
        <v>0.63442071587376958</v>
      </c>
      <c r="BV1401" s="80">
        <f t="shared" ca="1" si="610"/>
        <v>98.437749644093032</v>
      </c>
      <c r="BW1401" s="80">
        <f t="shared" ca="1" si="611"/>
        <v>0</v>
      </c>
      <c r="BX1401" s="80">
        <f t="shared" ca="1" si="625"/>
        <v>9.297279829070813E-9</v>
      </c>
      <c r="BY1401" s="8"/>
      <c r="CA1401" s="18"/>
      <c r="CB1401" s="18"/>
      <c r="CC1401" s="10"/>
      <c r="CD1401" s="20"/>
      <c r="CE1401" s="20"/>
      <c r="CF1401" s="18"/>
      <c r="CG1401" s="7"/>
      <c r="CH1401" s="18"/>
      <c r="CI1401" s="18"/>
      <c r="CJ1401" s="10"/>
      <c r="CK1401" s="20"/>
      <c r="CL1401" s="20"/>
      <c r="CM1401" s="20"/>
      <c r="CN1401" s="20"/>
      <c r="CO1401" s="18"/>
      <c r="CP1401" s="18"/>
      <c r="CQ1401" s="18"/>
      <c r="CR1401" s="18"/>
      <c r="CS1401" s="18"/>
      <c r="CT1401" s="8"/>
      <c r="CU1401" s="11"/>
      <c r="CV1401" s="7"/>
    </row>
    <row r="1402" spans="1:100" x14ac:dyDescent="0.2">
      <c r="A1402" s="6">
        <f>A1401+m!$O$24</f>
        <v>1397</v>
      </c>
      <c r="B1402" s="8">
        <f t="shared" si="619"/>
        <v>23.200000000000003</v>
      </c>
      <c r="C1402" s="8"/>
      <c r="D1402" s="12" t="b">
        <f t="shared" ca="1" si="620"/>
        <v>0</v>
      </c>
      <c r="E1402" s="13">
        <f ca="1">IF(D1402,'c'!H1402,0)</f>
        <v>0</v>
      </c>
      <c r="F1402" s="13">
        <f ca="1">IF(D1402,'c'!I1402,0)</f>
        <v>0</v>
      </c>
      <c r="G1402" s="8"/>
      <c r="H1402" s="14">
        <f ca="1">H1401+M1401*m!$O$24</f>
        <v>196867.19002015781</v>
      </c>
      <c r="I1402" s="14">
        <f ca="1">I1401+K1401*m!$O$24</f>
        <v>8519049.9471212383</v>
      </c>
      <c r="J1402" s="8"/>
      <c r="K1402" s="15">
        <f ca="1">K1401+(U1401-Y1401)*m!$O$24</f>
        <v>7504.2697650347736</v>
      </c>
      <c r="L1402" s="15">
        <f ca="1">K1402+m!$L$24</f>
        <v>7791.4254554296494</v>
      </c>
      <c r="M1402" s="15">
        <f ca="1">M1401+(V1401+X1401-W1401)*m!$O$24</f>
        <v>-8.3181103911222483</v>
      </c>
      <c r="N1402" s="15">
        <f t="shared" ca="1" si="621"/>
        <v>7504.2743751395137</v>
      </c>
      <c r="O1402" s="8"/>
      <c r="P1402" s="15">
        <f t="shared" ca="1" si="622"/>
        <v>125193.05003474819</v>
      </c>
      <c r="Q1402" s="14">
        <f ca="1">m!P$5*SUM(BF1402:BI1402)</f>
        <v>0</v>
      </c>
      <c r="R1402" s="15">
        <f t="shared" ca="1" si="623"/>
        <v>0</v>
      </c>
      <c r="S1402" s="15">
        <f ca="1">S1401+m!$O$24*R1401</f>
        <v>8855.3614895588253</v>
      </c>
      <c r="T1402" s="8"/>
      <c r="U1402" s="16">
        <f t="shared" ca="1" si="598"/>
        <v>0</v>
      </c>
      <c r="V1402" s="16">
        <f t="shared" ca="1" si="599"/>
        <v>0</v>
      </c>
      <c r="W1402" s="16">
        <f ca="1">m!P$6*(1000*m!P$7/(1000*m!P$7+H1402))^2</f>
        <v>9.2516159970544027</v>
      </c>
      <c r="X1402" s="16">
        <f ca="1">L1402*L1402/(1000*m!P$7+H1402)</f>
        <v>9.2427853049812203</v>
      </c>
      <c r="Y1402" s="16">
        <f ca="1">M1402*L1402/(1000*m!P$7+H1402)</f>
        <v>-9.8675792931701371E-3</v>
      </c>
      <c r="Z1402" s="8"/>
      <c r="AA1402" s="14">
        <f ca="1">m!$P$8+H1402</f>
        <v>6567967.190020158</v>
      </c>
      <c r="AB1402" s="14">
        <f ca="1">(m!$P$8*H1402)/AA1402</f>
        <v>190966.32459480633</v>
      </c>
      <c r="AC1402" s="14">
        <f ca="1">IF(AB1402&lt;=11000,0,IF(AB1402&lt;=20000,11000,IF(H1402&lt;=32000,20000,IF(AB1402&lt;=47000,(m!$P$8*35000/(m!$P$8+35000)),IF(AB1402&lt;=51000,47000,IF(AB1402&lt;=71000,51000,71000))))))</f>
        <v>71000</v>
      </c>
      <c r="AD1402" s="14">
        <f t="shared" ca="1" si="600"/>
        <v>119966.32459480633</v>
      </c>
      <c r="AE1402" s="8">
        <f t="shared" ca="1" si="612"/>
        <v>214.648</v>
      </c>
      <c r="AF1402" s="119">
        <f t="shared" ca="1" si="613"/>
        <v>3.9565999999999999</v>
      </c>
      <c r="AG1402" s="10">
        <f t="shared" ca="1" si="614"/>
        <v>0</v>
      </c>
      <c r="AH1402" s="8">
        <f t="shared" ca="1" si="601"/>
        <v>214.648</v>
      </c>
      <c r="AI1402" s="119">
        <f ca="1">IF(AG1402=0,AF1402*EXP(-m!$P$5*AD1402/(m!$P$18*AH1402)),AF1402*(AH1402/AE1402)^(-m!$P$5/(m!$P$18*AG1402)))</f>
        <v>2.0380694856244084E-8</v>
      </c>
      <c r="AJ1402" s="120">
        <f t="shared" ca="1" si="602"/>
        <v>2.011418194546665E-13</v>
      </c>
      <c r="AK1402" s="8">
        <f ca="1">SQRT(m!$P$19*m!$P$18*AH1402)</f>
        <v>293.77755637800766</v>
      </c>
      <c r="AL1402" s="121">
        <f ca="1">AI1402/(m!$P$18*AH1402)</f>
        <v>3.3060528680208786E-13</v>
      </c>
      <c r="AM1402" s="8">
        <f t="shared" ca="1" si="615"/>
        <v>-58.501999999999981</v>
      </c>
      <c r="AN1402" s="17">
        <f t="shared" ca="1" si="616"/>
        <v>2.6988186677721455E-13</v>
      </c>
      <c r="AO1402" s="16">
        <f t="shared" ca="1" si="617"/>
        <v>25.544069695656599</v>
      </c>
      <c r="AP1402" s="8"/>
      <c r="AQ1402" s="8">
        <f t="shared" ca="1" si="618"/>
        <v>6.3509500413424375E-2</v>
      </c>
      <c r="AR1402" s="15">
        <f ca="1">0.5*m!P$13*AN1402*N1402*N1402</f>
        <v>9.3088751940765086E-6</v>
      </c>
      <c r="AS1402" s="18">
        <f t="shared" ca="1" si="603"/>
        <v>0.11057401486752981</v>
      </c>
      <c r="AT1402" s="8">
        <f ca="1">OFFSET(m!C$28,0,D1402)</f>
        <v>0</v>
      </c>
      <c r="AU1402" s="15">
        <f ca="1">AR1402*AS1402*OFFSET(m!C$25,0,D1402)*COS(AQ1402/180*PI())</f>
        <v>0</v>
      </c>
      <c r="AV1402" s="15">
        <f ca="1">AR1402*AT1402*OFFSET(m!C$26,0,D1402)*SIN(AQ1402/180*PI())</f>
        <v>0</v>
      </c>
      <c r="AW1402" s="15">
        <f t="shared" ca="1" si="604"/>
        <v>0</v>
      </c>
      <c r="AX1402" s="15">
        <f t="shared" ca="1" si="605"/>
        <v>0</v>
      </c>
      <c r="AY1402" s="8"/>
      <c r="AZ1402" s="6">
        <f>MATCH(A1402,m!$C$19:$C$24)</f>
        <v>2</v>
      </c>
      <c r="BA1402" s="9">
        <f ca="1">1*($D1402=BA$3)+($D1402&lt;BA$3)*OFFSET(m!$C$18,IF(ISNA($AZ1402),1,$AZ1402),BA$3)</f>
        <v>0</v>
      </c>
      <c r="BB1402" s="9">
        <f ca="1">1*($D1402=BB$3)+($D1402&lt;BB$3)*OFFSET(m!$C$18,IF(ISNA($AZ1402),1,$AZ1402),BB$3)</f>
        <v>0</v>
      </c>
      <c r="BC1402" s="9">
        <f ca="1">1*($D1402=BC$3)+($D1402&lt;BC$3)*OFFSET(m!$C$18,IF(ISNA($AZ1402),1,$AZ1402),BC$3)</f>
        <v>0</v>
      </c>
      <c r="BD1402" s="9">
        <f ca="1">1*($D1402=BD$3)+($D1402&lt;BD$3)*OFFSET(m!$C$18,IF(ISNA($AZ1402),1,$AZ1402),BD$3)</f>
        <v>0</v>
      </c>
      <c r="BE1402" s="8"/>
      <c r="BF1402" s="19">
        <f ca="1">m!D$18*BA1402*(m!D$14-(m!D$14-m!D$13)*$AN1402)*MIN(BL1402,m!D$18*m!$O$24)/MAX(m!D$18*m!$O$24,1)</f>
        <v>0</v>
      </c>
      <c r="BG1402" s="19">
        <f ca="1">m!E$18*BB1402*(m!E$14-(m!E$14-m!E$13)*$AN1402)*MIN(BM1402,m!E$18*m!$O$24)/MAX(m!E$18*m!$O$24,1)</f>
        <v>0</v>
      </c>
      <c r="BH1402" s="19">
        <f ca="1">m!F$18*BC1402*(m!F$14-(m!F$14-m!F$13)*$AN1402)*MIN(BN1402,m!F$18*m!$O$24)/MAX(m!F$18*m!$O$24,1)</f>
        <v>0</v>
      </c>
      <c r="BI1402" s="19">
        <f ca="1">m!G$18*BD1402*(m!G$14-(m!G$14-m!G$13)*$AN1402)*MIN(BO1402,m!G$18*m!$O$24)/MAX(m!G$18*m!$O$24,1)</f>
        <v>0</v>
      </c>
      <c r="BJ1402" s="8"/>
      <c r="BK1402" s="19">
        <f ca="1">m!D$6+IF(D1402&lt;=1,m!D$9)+IF(D1402&lt;=2,m!E$9)+IF(D1402&lt;=3,m!F$9)+IF(D1402&lt;=4,m!G$9)+IF(A1402&lt;m!D$24,m!D$23)</f>
        <v>125193.05003474819</v>
      </c>
      <c r="BL1402" s="19">
        <f ca="1">MAX(BL1401-m!D$18*BA1401*m!$O$24,0)</f>
        <v>0</v>
      </c>
      <c r="BM1402" s="19">
        <f ca="1">MAX(BM1401-m!E$18*BB1401*m!$O$24,0)</f>
        <v>0</v>
      </c>
      <c r="BN1402" s="19">
        <f ca="1">MAX(BN1401-m!F$18*BC1401*m!$O$24,0)</f>
        <v>0</v>
      </c>
      <c r="BO1402" s="19">
        <f ca="1">MAX(BO1401-m!G$18*BD1401*m!$O$24,0)</f>
        <v>0</v>
      </c>
      <c r="BP1402" s="8"/>
      <c r="BQ1402" s="15">
        <f t="shared" si="606"/>
        <v>1397</v>
      </c>
      <c r="BR1402" s="80">
        <f t="shared" ca="1" si="607"/>
        <v>0</v>
      </c>
      <c r="BS1402" s="80">
        <f t="shared" ca="1" si="608"/>
        <v>0</v>
      </c>
      <c r="BT1402" s="80">
        <f t="shared" ca="1" si="609"/>
        <v>75.04274375139515</v>
      </c>
      <c r="BU1402" s="80">
        <f t="shared" ca="1" si="624"/>
        <v>0.6350950041342438</v>
      </c>
      <c r="BV1402" s="80">
        <f t="shared" ca="1" si="610"/>
        <v>98.433595010078918</v>
      </c>
      <c r="BW1402" s="80">
        <f t="shared" ca="1" si="611"/>
        <v>0</v>
      </c>
      <c r="BX1402" s="80">
        <f t="shared" ca="1" si="625"/>
        <v>9.3088751940765091E-9</v>
      </c>
      <c r="BY1402" s="8"/>
      <c r="CA1402" s="18"/>
      <c r="CB1402" s="18"/>
      <c r="CC1402" s="10"/>
      <c r="CD1402" s="20"/>
      <c r="CE1402" s="20"/>
      <c r="CF1402" s="18"/>
      <c r="CG1402" s="7"/>
      <c r="CH1402" s="18"/>
      <c r="CI1402" s="18"/>
      <c r="CJ1402" s="10"/>
      <c r="CK1402" s="20"/>
      <c r="CL1402" s="20"/>
      <c r="CM1402" s="20"/>
      <c r="CN1402" s="20"/>
      <c r="CO1402" s="18"/>
      <c r="CP1402" s="18"/>
      <c r="CQ1402" s="18"/>
      <c r="CR1402" s="18"/>
      <c r="CS1402" s="18"/>
      <c r="CT1402" s="8"/>
      <c r="CU1402" s="11"/>
      <c r="CV1402" s="7"/>
    </row>
    <row r="1403" spans="1:100" x14ac:dyDescent="0.2">
      <c r="A1403" s="6">
        <f>A1402+m!$O$24</f>
        <v>1398</v>
      </c>
      <c r="B1403" s="8">
        <f t="shared" si="619"/>
        <v>23.3</v>
      </c>
      <c r="C1403" s="8"/>
      <c r="D1403" s="12" t="b">
        <f t="shared" ca="1" si="620"/>
        <v>0</v>
      </c>
      <c r="E1403" s="13">
        <f ca="1">IF(D1403,'c'!H1403,0)</f>
        <v>0</v>
      </c>
      <c r="F1403" s="13">
        <f ca="1">IF(D1403,'c'!I1403,0)</f>
        <v>0</v>
      </c>
      <c r="G1403" s="8"/>
      <c r="H1403" s="14">
        <f ca="1">H1402+M1402*m!$O$24</f>
        <v>196858.87190976669</v>
      </c>
      <c r="I1403" s="14">
        <f ca="1">I1402+K1402*m!$O$24</f>
        <v>8526554.2168862727</v>
      </c>
      <c r="J1403" s="8"/>
      <c r="K1403" s="15">
        <f ca="1">K1402+(U1402-Y1402)*m!$O$24</f>
        <v>7504.2796326140669</v>
      </c>
      <c r="L1403" s="15">
        <f ca="1">K1403+m!$L$24</f>
        <v>7791.4353230089428</v>
      </c>
      <c r="M1403" s="15">
        <f ca="1">M1402+(V1402+X1402-W1402)*m!$O$24</f>
        <v>-8.3269410831954307</v>
      </c>
      <c r="N1403" s="15">
        <f t="shared" ca="1" si="621"/>
        <v>7504.2842525063052</v>
      </c>
      <c r="O1403" s="8"/>
      <c r="P1403" s="15">
        <f t="shared" ca="1" si="622"/>
        <v>125193.05003474819</v>
      </c>
      <c r="Q1403" s="14">
        <f ca="1">m!P$5*SUM(BF1403:BI1403)</f>
        <v>0</v>
      </c>
      <c r="R1403" s="15">
        <f t="shared" ca="1" si="623"/>
        <v>0</v>
      </c>
      <c r="S1403" s="15">
        <f ca="1">S1402+m!$O$24*R1402</f>
        <v>8855.3614895588253</v>
      </c>
      <c r="T1403" s="8"/>
      <c r="U1403" s="16">
        <f t="shared" ca="1" si="598"/>
        <v>0</v>
      </c>
      <c r="V1403" s="16">
        <f t="shared" ca="1" si="599"/>
        <v>0</v>
      </c>
      <c r="W1403" s="16">
        <f ca="1">m!P$6*(1000*m!P$7/(1000*m!P$7+H1403))^2</f>
        <v>9.2516394308223049</v>
      </c>
      <c r="X1403" s="16">
        <f ca="1">L1403*L1403/(1000*m!P$7+H1403)</f>
        <v>9.2428204220742689</v>
      </c>
      <c r="Y1403" s="16">
        <f ca="1">M1403*L1403/(1000*m!P$7+H1403)</f>
        <v>-9.8780799565753672E-3</v>
      </c>
      <c r="Z1403" s="8"/>
      <c r="AA1403" s="14">
        <f ca="1">m!$P$8+H1403</f>
        <v>6567958.8719097665</v>
      </c>
      <c r="AB1403" s="14">
        <f ca="1">(m!$P$8*H1403)/AA1403</f>
        <v>190958.4976526548</v>
      </c>
      <c r="AC1403" s="14">
        <f ca="1">IF(AB1403&lt;=11000,0,IF(AB1403&lt;=20000,11000,IF(H1403&lt;=32000,20000,IF(AB1403&lt;=47000,(m!$P$8*35000/(m!$P$8+35000)),IF(AB1403&lt;=51000,47000,IF(AB1403&lt;=71000,51000,71000))))))</f>
        <v>71000</v>
      </c>
      <c r="AD1403" s="14">
        <f t="shared" ca="1" si="600"/>
        <v>119958.4976526548</v>
      </c>
      <c r="AE1403" s="8">
        <f t="shared" ca="1" si="612"/>
        <v>214.648</v>
      </c>
      <c r="AF1403" s="119">
        <f t="shared" ca="1" si="613"/>
        <v>3.9565999999999999</v>
      </c>
      <c r="AG1403" s="10">
        <f t="shared" ca="1" si="614"/>
        <v>0</v>
      </c>
      <c r="AH1403" s="8">
        <f t="shared" ca="1" si="601"/>
        <v>214.648</v>
      </c>
      <c r="AI1403" s="119">
        <f ca="1">IF(AG1403=0,AF1403*EXP(-m!$P$5*AD1403/(m!$P$18*AH1403)),AF1403*(AH1403/AE1403)^(-m!$P$5/(m!$P$18*AG1403)))</f>
        <v>2.0406086627174106E-8</v>
      </c>
      <c r="AJ1403" s="120">
        <f t="shared" ca="1" si="602"/>
        <v>2.0139241674980614E-13</v>
      </c>
      <c r="AK1403" s="8">
        <f ca="1">SQRT(m!$P$19*m!$P$18*AH1403)</f>
        <v>293.77755637800766</v>
      </c>
      <c r="AL1403" s="121">
        <f ca="1">AI1403/(m!$P$18*AH1403)</f>
        <v>3.310171792213574E-13</v>
      </c>
      <c r="AM1403" s="8">
        <f t="shared" ca="1" si="615"/>
        <v>-58.501999999999981</v>
      </c>
      <c r="AN1403" s="17">
        <f t="shared" ca="1" si="616"/>
        <v>2.7021810548682234E-13</v>
      </c>
      <c r="AO1403" s="16">
        <f t="shared" ca="1" si="617"/>
        <v>25.544103317581001</v>
      </c>
      <c r="AP1403" s="8"/>
      <c r="AQ1403" s="8">
        <f t="shared" ca="1" si="618"/>
        <v>6.3576839865561202E-2</v>
      </c>
      <c r="AR1403" s="15">
        <f ca="1">0.5*m!P$13*AN1403*N1403*N1403</f>
        <v>9.3204974123287897E-6</v>
      </c>
      <c r="AS1403" s="18">
        <f t="shared" ca="1" si="603"/>
        <v>0.1105739891036171</v>
      </c>
      <c r="AT1403" s="8">
        <f ca="1">OFFSET(m!C$28,0,D1403)</f>
        <v>0</v>
      </c>
      <c r="AU1403" s="15">
        <f ca="1">AR1403*AS1403*OFFSET(m!C$25,0,D1403)*COS(AQ1403/180*PI())</f>
        <v>0</v>
      </c>
      <c r="AV1403" s="15">
        <f ca="1">AR1403*AT1403*OFFSET(m!C$26,0,D1403)*SIN(AQ1403/180*PI())</f>
        <v>0</v>
      </c>
      <c r="AW1403" s="15">
        <f t="shared" ca="1" si="604"/>
        <v>0</v>
      </c>
      <c r="AX1403" s="15">
        <f t="shared" ca="1" si="605"/>
        <v>0</v>
      </c>
      <c r="AY1403" s="8"/>
      <c r="AZ1403" s="6">
        <f>MATCH(A1403,m!$C$19:$C$24)</f>
        <v>2</v>
      </c>
      <c r="BA1403" s="9">
        <f ca="1">1*($D1403=BA$3)+($D1403&lt;BA$3)*OFFSET(m!$C$18,IF(ISNA($AZ1403),1,$AZ1403),BA$3)</f>
        <v>0</v>
      </c>
      <c r="BB1403" s="9">
        <f ca="1">1*($D1403=BB$3)+($D1403&lt;BB$3)*OFFSET(m!$C$18,IF(ISNA($AZ1403),1,$AZ1403),BB$3)</f>
        <v>0</v>
      </c>
      <c r="BC1403" s="9">
        <f ca="1">1*($D1403=BC$3)+($D1403&lt;BC$3)*OFFSET(m!$C$18,IF(ISNA($AZ1403),1,$AZ1403),BC$3)</f>
        <v>0</v>
      </c>
      <c r="BD1403" s="9">
        <f ca="1">1*($D1403=BD$3)+($D1403&lt;BD$3)*OFFSET(m!$C$18,IF(ISNA($AZ1403),1,$AZ1403),BD$3)</f>
        <v>0</v>
      </c>
      <c r="BE1403" s="8"/>
      <c r="BF1403" s="19">
        <f ca="1">m!D$18*BA1403*(m!D$14-(m!D$14-m!D$13)*$AN1403)*MIN(BL1403,m!D$18*m!$O$24)/MAX(m!D$18*m!$O$24,1)</f>
        <v>0</v>
      </c>
      <c r="BG1403" s="19">
        <f ca="1">m!E$18*BB1403*(m!E$14-(m!E$14-m!E$13)*$AN1403)*MIN(BM1403,m!E$18*m!$O$24)/MAX(m!E$18*m!$O$24,1)</f>
        <v>0</v>
      </c>
      <c r="BH1403" s="19">
        <f ca="1">m!F$18*BC1403*(m!F$14-(m!F$14-m!F$13)*$AN1403)*MIN(BN1403,m!F$18*m!$O$24)/MAX(m!F$18*m!$O$24,1)</f>
        <v>0</v>
      </c>
      <c r="BI1403" s="19">
        <f ca="1">m!G$18*BD1403*(m!G$14-(m!G$14-m!G$13)*$AN1403)*MIN(BO1403,m!G$18*m!$O$24)/MAX(m!G$18*m!$O$24,1)</f>
        <v>0</v>
      </c>
      <c r="BJ1403" s="8"/>
      <c r="BK1403" s="19">
        <f ca="1">m!D$6+IF(D1403&lt;=1,m!D$9)+IF(D1403&lt;=2,m!E$9)+IF(D1403&lt;=3,m!F$9)+IF(D1403&lt;=4,m!G$9)+IF(A1403&lt;m!D$24,m!D$23)</f>
        <v>125193.05003474819</v>
      </c>
      <c r="BL1403" s="19">
        <f ca="1">MAX(BL1402-m!D$18*BA1402*m!$O$24,0)</f>
        <v>0</v>
      </c>
      <c r="BM1403" s="19">
        <f ca="1">MAX(BM1402-m!E$18*BB1402*m!$O$24,0)</f>
        <v>0</v>
      </c>
      <c r="BN1403" s="19">
        <f ca="1">MAX(BN1402-m!F$18*BC1402*m!$O$24,0)</f>
        <v>0</v>
      </c>
      <c r="BO1403" s="19">
        <f ca="1">MAX(BO1402-m!G$18*BD1402*m!$O$24,0)</f>
        <v>0</v>
      </c>
      <c r="BP1403" s="8"/>
      <c r="BQ1403" s="15">
        <f t="shared" si="606"/>
        <v>1398</v>
      </c>
      <c r="BR1403" s="80">
        <f t="shared" ca="1" si="607"/>
        <v>0</v>
      </c>
      <c r="BS1403" s="80">
        <f t="shared" ca="1" si="608"/>
        <v>0</v>
      </c>
      <c r="BT1403" s="80">
        <f t="shared" ca="1" si="609"/>
        <v>75.042842525063065</v>
      </c>
      <c r="BU1403" s="80">
        <f t="shared" ca="1" si="624"/>
        <v>0.63576839865561197</v>
      </c>
      <c r="BV1403" s="80">
        <f t="shared" ca="1" si="610"/>
        <v>98.429435954883331</v>
      </c>
      <c r="BW1403" s="80">
        <f t="shared" ca="1" si="611"/>
        <v>0</v>
      </c>
      <c r="BX1403" s="80">
        <f t="shared" ca="1" si="625"/>
        <v>9.3204974123287894E-9</v>
      </c>
      <c r="BY1403" s="8"/>
      <c r="CA1403" s="18"/>
      <c r="CB1403" s="18"/>
      <c r="CC1403" s="10"/>
      <c r="CD1403" s="20"/>
      <c r="CE1403" s="20"/>
      <c r="CF1403" s="18"/>
      <c r="CG1403" s="7"/>
      <c r="CH1403" s="18"/>
      <c r="CI1403" s="18"/>
      <c r="CJ1403" s="10"/>
      <c r="CK1403" s="20"/>
      <c r="CL1403" s="20"/>
      <c r="CM1403" s="20"/>
      <c r="CN1403" s="20"/>
      <c r="CO1403" s="18"/>
      <c r="CP1403" s="18"/>
      <c r="CQ1403" s="18"/>
      <c r="CR1403" s="18"/>
      <c r="CS1403" s="18"/>
      <c r="CT1403" s="8"/>
      <c r="CU1403" s="11"/>
      <c r="CV1403" s="7"/>
    </row>
    <row r="1404" spans="1:100" x14ac:dyDescent="0.2">
      <c r="A1404" s="6">
        <f>A1403+m!$O$24</f>
        <v>1399</v>
      </c>
      <c r="B1404" s="8">
        <f t="shared" si="619"/>
        <v>23.3</v>
      </c>
      <c r="C1404" s="8"/>
      <c r="D1404" s="12" t="b">
        <f t="shared" ca="1" si="620"/>
        <v>0</v>
      </c>
      <c r="E1404" s="13">
        <f ca="1">IF(D1404,'c'!H1404,0)</f>
        <v>0</v>
      </c>
      <c r="F1404" s="13">
        <f ca="1">IF(D1404,'c'!I1404,0)</f>
        <v>0</v>
      </c>
      <c r="G1404" s="8"/>
      <c r="H1404" s="14">
        <f ca="1">H1403+M1403*m!$O$24</f>
        <v>196850.54496868351</v>
      </c>
      <c r="I1404" s="14">
        <f ca="1">I1403+K1403*m!$O$24</f>
        <v>8534058.4965188876</v>
      </c>
      <c r="J1404" s="8"/>
      <c r="K1404" s="15">
        <f ca="1">K1403+(U1403-Y1403)*m!$O$24</f>
        <v>7504.2895106940232</v>
      </c>
      <c r="L1404" s="15">
        <f ca="1">K1404+m!$L$24</f>
        <v>7791.445201088899</v>
      </c>
      <c r="M1404" s="15">
        <f ca="1">M1403+(V1403+X1403-W1403)*m!$O$24</f>
        <v>-8.3357600919434667</v>
      </c>
      <c r="N1404" s="15">
        <f t="shared" ca="1" si="621"/>
        <v>7504.294140371142</v>
      </c>
      <c r="O1404" s="8"/>
      <c r="P1404" s="15">
        <f t="shared" ca="1" si="622"/>
        <v>125193.05003474819</v>
      </c>
      <c r="Q1404" s="14">
        <f ca="1">m!P$5*SUM(BF1404:BI1404)</f>
        <v>0</v>
      </c>
      <c r="R1404" s="15">
        <f t="shared" ca="1" si="623"/>
        <v>0</v>
      </c>
      <c r="S1404" s="15">
        <f ca="1">S1403+m!$O$24*R1403</f>
        <v>8855.3614895588253</v>
      </c>
      <c r="T1404" s="8"/>
      <c r="U1404" s="16">
        <f t="shared" ca="1" si="598"/>
        <v>0</v>
      </c>
      <c r="V1404" s="16">
        <f t="shared" ca="1" si="599"/>
        <v>0</v>
      </c>
      <c r="W1404" s="16">
        <f ca="1">m!P$6*(1000*m!P$7/(1000*m!P$7+H1404))^2</f>
        <v>9.251662889557192</v>
      </c>
      <c r="X1404" s="16">
        <f ca="1">L1404*L1404/(1000*m!P$7+H1404)</f>
        <v>9.2428555766265568</v>
      </c>
      <c r="Y1404" s="16">
        <f ca="1">M1404*L1404/(1000*m!P$7+H1404)</f>
        <v>-9.8885668400097489E-3</v>
      </c>
      <c r="Z1404" s="8"/>
      <c r="AA1404" s="14">
        <f ca="1">m!$P$8+H1404</f>
        <v>6567950.5449686833</v>
      </c>
      <c r="AB1404" s="14">
        <f ca="1">(m!$P$8*H1404)/AA1404</f>
        <v>190950.6623813897</v>
      </c>
      <c r="AC1404" s="14">
        <f ca="1">IF(AB1404&lt;=11000,0,IF(AB1404&lt;=20000,11000,IF(H1404&lt;=32000,20000,IF(AB1404&lt;=47000,(m!$P$8*35000/(m!$P$8+35000)),IF(AB1404&lt;=51000,47000,IF(AB1404&lt;=71000,51000,71000))))))</f>
        <v>71000</v>
      </c>
      <c r="AD1404" s="14">
        <f t="shared" ca="1" si="600"/>
        <v>119950.6623813897</v>
      </c>
      <c r="AE1404" s="8">
        <f t="shared" ca="1" si="612"/>
        <v>214.648</v>
      </c>
      <c r="AF1404" s="119">
        <f t="shared" ca="1" si="613"/>
        <v>3.9565999999999999</v>
      </c>
      <c r="AG1404" s="10">
        <f t="shared" ca="1" si="614"/>
        <v>0</v>
      </c>
      <c r="AH1404" s="8">
        <f t="shared" ca="1" si="601"/>
        <v>214.648</v>
      </c>
      <c r="AI1404" s="119">
        <f ca="1">IF(AG1404=0,AF1404*EXP(-m!$P$5*AD1404/(m!$P$18*AH1404)),AF1404*(AH1404/AE1404)^(-m!$P$5/(m!$P$18*AG1404)))</f>
        <v>2.0431537104461746E-8</v>
      </c>
      <c r="AJ1404" s="120">
        <f t="shared" ca="1" si="602"/>
        <v>2.0164359343164812E-13</v>
      </c>
      <c r="AK1404" s="8">
        <f ca="1">SQRT(m!$P$19*m!$P$18*AH1404)</f>
        <v>293.77755637800766</v>
      </c>
      <c r="AL1404" s="121">
        <f ca="1">AI1404/(m!$P$18*AH1404)</f>
        <v>3.3143002394536112E-13</v>
      </c>
      <c r="AM1404" s="8">
        <f t="shared" ca="1" si="615"/>
        <v>-58.501999999999981</v>
      </c>
      <c r="AN1404" s="17">
        <f t="shared" ca="1" si="616"/>
        <v>2.7055512158804989E-13</v>
      </c>
      <c r="AO1404" s="16">
        <f t="shared" ca="1" si="617"/>
        <v>25.544136975240079</v>
      </c>
      <c r="AP1404" s="8"/>
      <c r="AQ1404" s="8">
        <f t="shared" ca="1" si="618"/>
        <v>6.3644089848472044E-2</v>
      </c>
      <c r="AR1404" s="15">
        <f ca="1">0.5*m!P$13*AN1404*N1404*N1404</f>
        <v>9.3321465320339412E-6</v>
      </c>
      <c r="AS1404" s="18">
        <f t="shared" ca="1" si="603"/>
        <v>0.11057396331238944</v>
      </c>
      <c r="AT1404" s="8">
        <f ca="1">OFFSET(m!C$28,0,D1404)</f>
        <v>0</v>
      </c>
      <c r="AU1404" s="15">
        <f ca="1">AR1404*AS1404*OFFSET(m!C$25,0,D1404)*COS(AQ1404/180*PI())</f>
        <v>0</v>
      </c>
      <c r="AV1404" s="15">
        <f ca="1">AR1404*AT1404*OFFSET(m!C$26,0,D1404)*SIN(AQ1404/180*PI())</f>
        <v>0</v>
      </c>
      <c r="AW1404" s="15">
        <f t="shared" ca="1" si="604"/>
        <v>0</v>
      </c>
      <c r="AX1404" s="15">
        <f t="shared" ca="1" si="605"/>
        <v>0</v>
      </c>
      <c r="AY1404" s="8"/>
      <c r="AZ1404" s="6">
        <f>MATCH(A1404,m!$C$19:$C$24)</f>
        <v>2</v>
      </c>
      <c r="BA1404" s="9">
        <f ca="1">1*($D1404=BA$3)+($D1404&lt;BA$3)*OFFSET(m!$C$18,IF(ISNA($AZ1404),1,$AZ1404),BA$3)</f>
        <v>0</v>
      </c>
      <c r="BB1404" s="9">
        <f ca="1">1*($D1404=BB$3)+($D1404&lt;BB$3)*OFFSET(m!$C$18,IF(ISNA($AZ1404),1,$AZ1404),BB$3)</f>
        <v>0</v>
      </c>
      <c r="BC1404" s="9">
        <f ca="1">1*($D1404=BC$3)+($D1404&lt;BC$3)*OFFSET(m!$C$18,IF(ISNA($AZ1404),1,$AZ1404),BC$3)</f>
        <v>0</v>
      </c>
      <c r="BD1404" s="9">
        <f ca="1">1*($D1404=BD$3)+($D1404&lt;BD$3)*OFFSET(m!$C$18,IF(ISNA($AZ1404),1,$AZ1404),BD$3)</f>
        <v>0</v>
      </c>
      <c r="BE1404" s="8"/>
      <c r="BF1404" s="19">
        <f ca="1">m!D$18*BA1404*(m!D$14-(m!D$14-m!D$13)*$AN1404)*MIN(BL1404,m!D$18*m!$O$24)/MAX(m!D$18*m!$O$24,1)</f>
        <v>0</v>
      </c>
      <c r="BG1404" s="19">
        <f ca="1">m!E$18*BB1404*(m!E$14-(m!E$14-m!E$13)*$AN1404)*MIN(BM1404,m!E$18*m!$O$24)/MAX(m!E$18*m!$O$24,1)</f>
        <v>0</v>
      </c>
      <c r="BH1404" s="19">
        <f ca="1">m!F$18*BC1404*(m!F$14-(m!F$14-m!F$13)*$AN1404)*MIN(BN1404,m!F$18*m!$O$24)/MAX(m!F$18*m!$O$24,1)</f>
        <v>0</v>
      </c>
      <c r="BI1404" s="19">
        <f ca="1">m!G$18*BD1404*(m!G$14-(m!G$14-m!G$13)*$AN1404)*MIN(BO1404,m!G$18*m!$O$24)/MAX(m!G$18*m!$O$24,1)</f>
        <v>0</v>
      </c>
      <c r="BJ1404" s="8"/>
      <c r="BK1404" s="19">
        <f ca="1">m!D$6+IF(D1404&lt;=1,m!D$9)+IF(D1404&lt;=2,m!E$9)+IF(D1404&lt;=3,m!F$9)+IF(D1404&lt;=4,m!G$9)+IF(A1404&lt;m!D$24,m!D$23)</f>
        <v>125193.05003474819</v>
      </c>
      <c r="BL1404" s="19">
        <f ca="1">MAX(BL1403-m!D$18*BA1403*m!$O$24,0)</f>
        <v>0</v>
      </c>
      <c r="BM1404" s="19">
        <f ca="1">MAX(BM1403-m!E$18*BB1403*m!$O$24,0)</f>
        <v>0</v>
      </c>
      <c r="BN1404" s="19">
        <f ca="1">MAX(BN1403-m!F$18*BC1403*m!$O$24,0)</f>
        <v>0</v>
      </c>
      <c r="BO1404" s="19">
        <f ca="1">MAX(BO1403-m!G$18*BD1403*m!$O$24,0)</f>
        <v>0</v>
      </c>
      <c r="BP1404" s="8"/>
      <c r="BQ1404" s="15">
        <f t="shared" si="606"/>
        <v>1399</v>
      </c>
      <c r="BR1404" s="80">
        <f t="shared" ca="1" si="607"/>
        <v>0</v>
      </c>
      <c r="BS1404" s="80">
        <f t="shared" ca="1" si="608"/>
        <v>0</v>
      </c>
      <c r="BT1404" s="80">
        <f t="shared" ca="1" si="609"/>
        <v>75.04294140371141</v>
      </c>
      <c r="BU1404" s="80">
        <f t="shared" ca="1" si="624"/>
        <v>0.63644089848472041</v>
      </c>
      <c r="BV1404" s="80">
        <f t="shared" ca="1" si="610"/>
        <v>98.425272484341761</v>
      </c>
      <c r="BW1404" s="80">
        <f t="shared" ca="1" si="611"/>
        <v>0</v>
      </c>
      <c r="BX1404" s="80">
        <f t="shared" ca="1" si="625"/>
        <v>9.3321465320339415E-9</v>
      </c>
      <c r="BY1404" s="8"/>
      <c r="CA1404" s="18"/>
      <c r="CB1404" s="18"/>
      <c r="CC1404" s="10"/>
      <c r="CD1404" s="20"/>
      <c r="CE1404" s="20"/>
      <c r="CF1404" s="18"/>
      <c r="CG1404" s="7"/>
      <c r="CH1404" s="18"/>
      <c r="CI1404" s="18"/>
      <c r="CJ1404" s="10"/>
      <c r="CK1404" s="20"/>
      <c r="CL1404" s="20"/>
      <c r="CM1404" s="20"/>
      <c r="CN1404" s="20"/>
      <c r="CO1404" s="18"/>
      <c r="CP1404" s="18"/>
      <c r="CQ1404" s="18"/>
      <c r="CR1404" s="18"/>
      <c r="CS1404" s="18"/>
      <c r="CT1404" s="8"/>
      <c r="CU1404" s="11"/>
      <c r="CV1404" s="7"/>
    </row>
    <row r="1405" spans="1:100" x14ac:dyDescent="0.2">
      <c r="A1405" s="6">
        <f>A1404+m!$O$24</f>
        <v>1400</v>
      </c>
      <c r="B1405" s="8">
        <f t="shared" si="619"/>
        <v>23.3</v>
      </c>
      <c r="C1405" s="8"/>
      <c r="D1405" s="12" t="b">
        <f t="shared" ca="1" si="620"/>
        <v>0</v>
      </c>
      <c r="E1405" s="13">
        <f ca="1">IF(D1405,'c'!H1405,0)</f>
        <v>0</v>
      </c>
      <c r="F1405" s="13">
        <f ca="1">IF(D1405,'c'!I1405,0)</f>
        <v>0</v>
      </c>
      <c r="G1405" s="8"/>
      <c r="H1405" s="14">
        <f ca="1">H1404+M1404*m!$O$24</f>
        <v>196842.20920859155</v>
      </c>
      <c r="I1405" s="14">
        <f ca="1">I1404+K1404*m!$O$24</f>
        <v>8541562.786029581</v>
      </c>
      <c r="J1405" s="8"/>
      <c r="K1405" s="15">
        <f ca="1">K1404+(U1404-Y1404)*m!$O$24</f>
        <v>7504.2993992608635</v>
      </c>
      <c r="L1405" s="15">
        <f ca="1">K1405+m!$L$24</f>
        <v>7791.4550896557394</v>
      </c>
      <c r="M1405" s="15">
        <f ca="1">M1404+(V1404+X1404-W1404)*m!$O$24</f>
        <v>-8.3445674048741019</v>
      </c>
      <c r="N1405" s="15">
        <f t="shared" ca="1" si="621"/>
        <v>7504.3040387201881</v>
      </c>
      <c r="O1405" s="8"/>
      <c r="P1405" s="15">
        <f t="shared" ca="1" si="622"/>
        <v>125193.05003474819</v>
      </c>
      <c r="Q1405" s="14">
        <f ca="1">m!P$5*SUM(BF1405:BI1405)</f>
        <v>0</v>
      </c>
      <c r="R1405" s="15">
        <f t="shared" ca="1" si="623"/>
        <v>0</v>
      </c>
      <c r="S1405" s="15">
        <f ca="1">S1404+m!$O$24*R1404</f>
        <v>8855.3614895588253</v>
      </c>
      <c r="T1405" s="8"/>
      <c r="U1405" s="16">
        <f t="shared" ca="1" si="598"/>
        <v>0</v>
      </c>
      <c r="V1405" s="16">
        <f t="shared" ca="1" si="599"/>
        <v>0</v>
      </c>
      <c r="W1405" s="16">
        <f ca="1">m!P$6*(1000*m!P$7/(1000*m!P$7+H1405))^2</f>
        <v>9.2516863732264376</v>
      </c>
      <c r="X1405" s="16">
        <f ca="1">L1405*L1405/(1000*m!P$7+H1405)</f>
        <v>9.2428907685893336</v>
      </c>
      <c r="Y1405" s="16">
        <f ca="1">M1405*L1405/(1000*m!P$7+H1405)</f>
        <v>-9.8990399285982592E-3</v>
      </c>
      <c r="Z1405" s="8"/>
      <c r="AA1405" s="14">
        <f ca="1">m!$P$8+H1405</f>
        <v>6567942.2092085918</v>
      </c>
      <c r="AB1405" s="14">
        <f ca="1">(m!$P$8*H1405)/AA1405</f>
        <v>190942.81879194113</v>
      </c>
      <c r="AC1405" s="14">
        <f ca="1">IF(AB1405&lt;=11000,0,IF(AB1405&lt;=20000,11000,IF(H1405&lt;=32000,20000,IF(AB1405&lt;=47000,(m!$P$8*35000/(m!$P$8+35000)),IF(AB1405&lt;=51000,47000,IF(AB1405&lt;=71000,51000,71000))))))</f>
        <v>71000</v>
      </c>
      <c r="AD1405" s="14">
        <f t="shared" ca="1" si="600"/>
        <v>119942.81879194113</v>
      </c>
      <c r="AE1405" s="8">
        <f t="shared" ca="1" si="612"/>
        <v>214.648</v>
      </c>
      <c r="AF1405" s="119">
        <f t="shared" ca="1" si="613"/>
        <v>3.9565999999999999</v>
      </c>
      <c r="AG1405" s="10">
        <f t="shared" ca="1" si="614"/>
        <v>0</v>
      </c>
      <c r="AH1405" s="8">
        <f t="shared" ca="1" si="601"/>
        <v>214.648</v>
      </c>
      <c r="AI1405" s="119">
        <f ca="1">IF(AG1405=0,AF1405*EXP(-m!$P$5*AD1405/(m!$P$18*AH1405)),AF1405*(AH1405/AE1405)^(-m!$P$5/(m!$P$18*AG1405)))</f>
        <v>2.0457046393240942E-8</v>
      </c>
      <c r="AJ1405" s="120">
        <f t="shared" ca="1" si="602"/>
        <v>2.0189535053778379E-13</v>
      </c>
      <c r="AK1405" s="8">
        <f ca="1">SQRT(m!$P$19*m!$P$18*AH1405)</f>
        <v>293.77755637800766</v>
      </c>
      <c r="AL1405" s="121">
        <f ca="1">AI1405/(m!$P$18*AH1405)</f>
        <v>3.3184382267952843E-13</v>
      </c>
      <c r="AM1405" s="8">
        <f t="shared" ca="1" si="615"/>
        <v>-58.501999999999981</v>
      </c>
      <c r="AN1405" s="17">
        <f t="shared" ca="1" si="616"/>
        <v>2.7089291647308443E-13</v>
      </c>
      <c r="AO1405" s="16">
        <f t="shared" ca="1" si="617"/>
        <v>25.54417066858673</v>
      </c>
      <c r="AP1405" s="8"/>
      <c r="AQ1405" s="8">
        <f t="shared" ca="1" si="618"/>
        <v>6.3711250266966418E-2</v>
      </c>
      <c r="AR1405" s="15">
        <f ca="1">0.5*m!P$13*AN1405*N1405*N1405</f>
        <v>9.3438226014875593E-6</v>
      </c>
      <c r="AS1405" s="18">
        <f t="shared" ca="1" si="603"/>
        <v>0.11057393749388314</v>
      </c>
      <c r="AT1405" s="8">
        <f ca="1">OFFSET(m!C$28,0,D1405)</f>
        <v>0</v>
      </c>
      <c r="AU1405" s="15">
        <f ca="1">AR1405*AS1405*OFFSET(m!C$25,0,D1405)*COS(AQ1405/180*PI())</f>
        <v>0</v>
      </c>
      <c r="AV1405" s="15">
        <f ca="1">AR1405*AT1405*OFFSET(m!C$26,0,D1405)*SIN(AQ1405/180*PI())</f>
        <v>0</v>
      </c>
      <c r="AW1405" s="15">
        <f t="shared" ca="1" si="604"/>
        <v>0</v>
      </c>
      <c r="AX1405" s="15">
        <f t="shared" ca="1" si="605"/>
        <v>0</v>
      </c>
      <c r="AY1405" s="8"/>
      <c r="AZ1405" s="6">
        <f>MATCH(A1405,m!$C$19:$C$24)</f>
        <v>2</v>
      </c>
      <c r="BA1405" s="9">
        <f ca="1">1*($D1405=BA$3)+($D1405&lt;BA$3)*OFFSET(m!$C$18,IF(ISNA($AZ1405),1,$AZ1405),BA$3)</f>
        <v>0</v>
      </c>
      <c r="BB1405" s="9">
        <f ca="1">1*($D1405=BB$3)+($D1405&lt;BB$3)*OFFSET(m!$C$18,IF(ISNA($AZ1405),1,$AZ1405),BB$3)</f>
        <v>0</v>
      </c>
      <c r="BC1405" s="9">
        <f ca="1">1*($D1405=BC$3)+($D1405&lt;BC$3)*OFFSET(m!$C$18,IF(ISNA($AZ1405),1,$AZ1405),BC$3)</f>
        <v>0</v>
      </c>
      <c r="BD1405" s="9">
        <f ca="1">1*($D1405=BD$3)+($D1405&lt;BD$3)*OFFSET(m!$C$18,IF(ISNA($AZ1405),1,$AZ1405),BD$3)</f>
        <v>0</v>
      </c>
      <c r="BE1405" s="8"/>
      <c r="BF1405" s="19">
        <f ca="1">m!D$18*BA1405*(m!D$14-(m!D$14-m!D$13)*$AN1405)*MIN(BL1405,m!D$18*m!$O$24)/MAX(m!D$18*m!$O$24,1)</f>
        <v>0</v>
      </c>
      <c r="BG1405" s="19">
        <f ca="1">m!E$18*BB1405*(m!E$14-(m!E$14-m!E$13)*$AN1405)*MIN(BM1405,m!E$18*m!$O$24)/MAX(m!E$18*m!$O$24,1)</f>
        <v>0</v>
      </c>
      <c r="BH1405" s="19">
        <f ca="1">m!F$18*BC1405*(m!F$14-(m!F$14-m!F$13)*$AN1405)*MIN(BN1405,m!F$18*m!$O$24)/MAX(m!F$18*m!$O$24,1)</f>
        <v>0</v>
      </c>
      <c r="BI1405" s="19">
        <f ca="1">m!G$18*BD1405*(m!G$14-(m!G$14-m!G$13)*$AN1405)*MIN(BO1405,m!G$18*m!$O$24)/MAX(m!G$18*m!$O$24,1)</f>
        <v>0</v>
      </c>
      <c r="BJ1405" s="8"/>
      <c r="BK1405" s="19">
        <f ca="1">m!D$6+IF(D1405&lt;=1,m!D$9)+IF(D1405&lt;=2,m!E$9)+IF(D1405&lt;=3,m!F$9)+IF(D1405&lt;=4,m!G$9)+IF(A1405&lt;m!D$24,m!D$23)</f>
        <v>125193.05003474819</v>
      </c>
      <c r="BL1405" s="19">
        <f ca="1">MAX(BL1404-m!D$18*BA1404*m!$O$24,0)</f>
        <v>0</v>
      </c>
      <c r="BM1405" s="19">
        <f ca="1">MAX(BM1404-m!E$18*BB1404*m!$O$24,0)</f>
        <v>0</v>
      </c>
      <c r="BN1405" s="19">
        <f ca="1">MAX(BN1404-m!F$18*BC1404*m!$O$24,0)</f>
        <v>0</v>
      </c>
      <c r="BO1405" s="19">
        <f ca="1">MAX(BO1404-m!G$18*BD1404*m!$O$24,0)</f>
        <v>0</v>
      </c>
      <c r="BP1405" s="8"/>
      <c r="BQ1405" s="15">
        <f t="shared" si="606"/>
        <v>1400</v>
      </c>
      <c r="BR1405" s="80">
        <f t="shared" ca="1" si="607"/>
        <v>0</v>
      </c>
      <c r="BS1405" s="80">
        <f t="shared" ca="1" si="608"/>
        <v>0</v>
      </c>
      <c r="BT1405" s="80">
        <f t="shared" ca="1" si="609"/>
        <v>75.043040387201884</v>
      </c>
      <c r="BU1405" s="80">
        <f t="shared" ca="1" si="624"/>
        <v>0.63711250266966413</v>
      </c>
      <c r="BV1405" s="80">
        <f t="shared" ca="1" si="610"/>
        <v>98.421104604295778</v>
      </c>
      <c r="BW1405" s="80">
        <f t="shared" ca="1" si="611"/>
        <v>0</v>
      </c>
      <c r="BX1405" s="80">
        <f t="shared" ca="1" si="625"/>
        <v>9.3438226014875608E-9</v>
      </c>
      <c r="BY1405" s="8"/>
      <c r="CA1405" s="18"/>
      <c r="CB1405" s="18"/>
      <c r="CC1405" s="10"/>
      <c r="CD1405" s="20"/>
      <c r="CE1405" s="20"/>
      <c r="CF1405" s="18"/>
      <c r="CG1405" s="7"/>
      <c r="CH1405" s="18"/>
      <c r="CI1405" s="18"/>
      <c r="CJ1405" s="10"/>
      <c r="CK1405" s="20"/>
      <c r="CL1405" s="20"/>
      <c r="CM1405" s="20"/>
      <c r="CN1405" s="20"/>
      <c r="CO1405" s="18"/>
      <c r="CP1405" s="18"/>
      <c r="CQ1405" s="18"/>
      <c r="CR1405" s="18"/>
      <c r="CS1405" s="18"/>
      <c r="CT1405" s="8"/>
      <c r="CU1405" s="11"/>
      <c r="CV1405" s="7"/>
    </row>
    <row r="1406" spans="1:100" x14ac:dyDescent="0.2">
      <c r="A1406" s="6">
        <f>A1405+m!$O$24</f>
        <v>1401</v>
      </c>
      <c r="B1406" s="8">
        <f t="shared" si="619"/>
        <v>23.3</v>
      </c>
      <c r="C1406" s="8"/>
      <c r="D1406" s="12" t="b">
        <f t="shared" ca="1" si="620"/>
        <v>0</v>
      </c>
      <c r="E1406" s="13">
        <f ca="1">IF(D1406,'c'!H1406,0)</f>
        <v>0</v>
      </c>
      <c r="F1406" s="13">
        <f ca="1">IF(D1406,'c'!I1406,0)</f>
        <v>0</v>
      </c>
      <c r="G1406" s="8"/>
      <c r="H1406" s="14">
        <f ca="1">H1405+M1405*m!$O$24</f>
        <v>196833.86464118666</v>
      </c>
      <c r="I1406" s="14">
        <f ca="1">I1405+K1405*m!$O$24</f>
        <v>8549067.0854288414</v>
      </c>
      <c r="J1406" s="8"/>
      <c r="K1406" s="15">
        <f ca="1">K1405+(U1405-Y1405)*m!$O$24</f>
        <v>7504.3092983007919</v>
      </c>
      <c r="L1406" s="15">
        <f ca="1">K1406+m!$L$24</f>
        <v>7791.4649886956677</v>
      </c>
      <c r="M1406" s="15">
        <f ca="1">M1405+(V1405+X1405-W1405)*m!$O$24</f>
        <v>-8.3533630095112059</v>
      </c>
      <c r="N1406" s="15">
        <f t="shared" ca="1" si="621"/>
        <v>7504.3139475395947</v>
      </c>
      <c r="O1406" s="8"/>
      <c r="P1406" s="15">
        <f t="shared" ca="1" si="622"/>
        <v>125193.05003474819</v>
      </c>
      <c r="Q1406" s="14">
        <f ca="1">m!P$5*SUM(BF1406:BI1406)</f>
        <v>0</v>
      </c>
      <c r="R1406" s="15">
        <f t="shared" ca="1" si="623"/>
        <v>0</v>
      </c>
      <c r="S1406" s="15">
        <f ca="1">S1405+m!$O$24*R1405</f>
        <v>8855.3614895588253</v>
      </c>
      <c r="T1406" s="8"/>
      <c r="U1406" s="16">
        <f t="shared" ca="1" si="598"/>
        <v>0</v>
      </c>
      <c r="V1406" s="16">
        <f t="shared" ca="1" si="599"/>
        <v>0</v>
      </c>
      <c r="W1406" s="16">
        <f ca="1">m!P$6*(1000*m!P$7/(1000*m!P$7+H1406))^2</f>
        <v>9.25170988179738</v>
      </c>
      <c r="X1406" s="16">
        <f ca="1">L1406*L1406/(1000*m!P$7+H1406)</f>
        <v>9.242925997913785</v>
      </c>
      <c r="Y1406" s="16">
        <f ca="1">M1406*L1406/(1000*m!P$7+H1406)</f>
        <v>-9.909499207484438E-3</v>
      </c>
      <c r="Z1406" s="8"/>
      <c r="AA1406" s="14">
        <f ca="1">m!$P$8+H1406</f>
        <v>6567933.8646411868</v>
      </c>
      <c r="AB1406" s="14">
        <f ca="1">(m!$P$8*H1406)/AA1406</f>
        <v>190934.96689525121</v>
      </c>
      <c r="AC1406" s="14">
        <f ca="1">IF(AB1406&lt;=11000,0,IF(AB1406&lt;=20000,11000,IF(H1406&lt;=32000,20000,IF(AB1406&lt;=47000,(m!$P$8*35000/(m!$P$8+35000)),IF(AB1406&lt;=51000,47000,IF(AB1406&lt;=71000,51000,71000))))))</f>
        <v>71000</v>
      </c>
      <c r="AD1406" s="14">
        <f t="shared" ca="1" si="600"/>
        <v>119934.96689525121</v>
      </c>
      <c r="AE1406" s="8">
        <f t="shared" ca="1" si="612"/>
        <v>214.648</v>
      </c>
      <c r="AF1406" s="119">
        <f t="shared" ca="1" si="613"/>
        <v>3.9565999999999999</v>
      </c>
      <c r="AG1406" s="10">
        <f t="shared" ca="1" si="614"/>
        <v>0</v>
      </c>
      <c r="AH1406" s="8">
        <f t="shared" ca="1" si="601"/>
        <v>214.648</v>
      </c>
      <c r="AI1406" s="119">
        <f ca="1">IF(AG1406=0,AF1406*EXP(-m!$P$5*AD1406/(m!$P$18*AH1406)),AF1406*(AH1406/AE1406)^(-m!$P$5/(m!$P$18*AG1406)))</f>
        <v>2.0482614598838372E-8</v>
      </c>
      <c r="AJ1406" s="120">
        <f t="shared" ca="1" si="602"/>
        <v>2.0214768910770661E-13</v>
      </c>
      <c r="AK1406" s="8">
        <f ca="1">SQRT(m!$P$19*m!$P$18*AH1406)</f>
        <v>293.77755637800766</v>
      </c>
      <c r="AL1406" s="121">
        <f ca="1">AI1406/(m!$P$18*AH1406)</f>
        <v>3.3225857713241515E-13</v>
      </c>
      <c r="AM1406" s="8">
        <f t="shared" ca="1" si="615"/>
        <v>-58.501999999999981</v>
      </c>
      <c r="AN1406" s="17">
        <f t="shared" ca="1" si="616"/>
        <v>2.7123149153666542E-13</v>
      </c>
      <c r="AO1406" s="16">
        <f t="shared" ca="1" si="617"/>
        <v>25.544204397573822</v>
      </c>
      <c r="AP1406" s="8"/>
      <c r="AQ1406" s="8">
        <f t="shared" ca="1" si="618"/>
        <v>6.3778321025978857E-2</v>
      </c>
      <c r="AR1406" s="15">
        <f ca="1">0.5*m!P$13*AN1406*N1406*N1406</f>
        <v>9.3555256690740276E-6</v>
      </c>
      <c r="AS1406" s="18">
        <f t="shared" ca="1" si="603"/>
        <v>0.11057391164813454</v>
      </c>
      <c r="AT1406" s="8">
        <f ca="1">OFFSET(m!C$28,0,D1406)</f>
        <v>0</v>
      </c>
      <c r="AU1406" s="15">
        <f ca="1">AR1406*AS1406*OFFSET(m!C$25,0,D1406)*COS(AQ1406/180*PI())</f>
        <v>0</v>
      </c>
      <c r="AV1406" s="15">
        <f ca="1">AR1406*AT1406*OFFSET(m!C$26,0,D1406)*SIN(AQ1406/180*PI())</f>
        <v>0</v>
      </c>
      <c r="AW1406" s="15">
        <f t="shared" ca="1" si="604"/>
        <v>0</v>
      </c>
      <c r="AX1406" s="15">
        <f t="shared" ca="1" si="605"/>
        <v>0</v>
      </c>
      <c r="AY1406" s="8"/>
      <c r="AZ1406" s="6">
        <f>MATCH(A1406,m!$C$19:$C$24)</f>
        <v>2</v>
      </c>
      <c r="BA1406" s="9">
        <f ca="1">1*($D1406=BA$3)+($D1406&lt;BA$3)*OFFSET(m!$C$18,IF(ISNA($AZ1406),1,$AZ1406),BA$3)</f>
        <v>0</v>
      </c>
      <c r="BB1406" s="9">
        <f ca="1">1*($D1406=BB$3)+($D1406&lt;BB$3)*OFFSET(m!$C$18,IF(ISNA($AZ1406),1,$AZ1406),BB$3)</f>
        <v>0</v>
      </c>
      <c r="BC1406" s="9">
        <f ca="1">1*($D1406=BC$3)+($D1406&lt;BC$3)*OFFSET(m!$C$18,IF(ISNA($AZ1406),1,$AZ1406),BC$3)</f>
        <v>0</v>
      </c>
      <c r="BD1406" s="9">
        <f ca="1">1*($D1406=BD$3)+($D1406&lt;BD$3)*OFFSET(m!$C$18,IF(ISNA($AZ1406),1,$AZ1406),BD$3)</f>
        <v>0</v>
      </c>
      <c r="BE1406" s="8"/>
      <c r="BF1406" s="19">
        <f ca="1">m!D$18*BA1406*(m!D$14-(m!D$14-m!D$13)*$AN1406)*MIN(BL1406,m!D$18*m!$O$24)/MAX(m!D$18*m!$O$24,1)</f>
        <v>0</v>
      </c>
      <c r="BG1406" s="19">
        <f ca="1">m!E$18*BB1406*(m!E$14-(m!E$14-m!E$13)*$AN1406)*MIN(BM1406,m!E$18*m!$O$24)/MAX(m!E$18*m!$O$24,1)</f>
        <v>0</v>
      </c>
      <c r="BH1406" s="19">
        <f ca="1">m!F$18*BC1406*(m!F$14-(m!F$14-m!F$13)*$AN1406)*MIN(BN1406,m!F$18*m!$O$24)/MAX(m!F$18*m!$O$24,1)</f>
        <v>0</v>
      </c>
      <c r="BI1406" s="19">
        <f ca="1">m!G$18*BD1406*(m!G$14-(m!G$14-m!G$13)*$AN1406)*MIN(BO1406,m!G$18*m!$O$24)/MAX(m!G$18*m!$O$24,1)</f>
        <v>0</v>
      </c>
      <c r="BJ1406" s="8"/>
      <c r="BK1406" s="19">
        <f ca="1">m!D$6+IF(D1406&lt;=1,m!D$9)+IF(D1406&lt;=2,m!E$9)+IF(D1406&lt;=3,m!F$9)+IF(D1406&lt;=4,m!G$9)+IF(A1406&lt;m!D$24,m!D$23)</f>
        <v>125193.05003474819</v>
      </c>
      <c r="BL1406" s="19">
        <f ca="1">MAX(BL1405-m!D$18*BA1405*m!$O$24,0)</f>
        <v>0</v>
      </c>
      <c r="BM1406" s="19">
        <f ca="1">MAX(BM1405-m!E$18*BB1405*m!$O$24,0)</f>
        <v>0</v>
      </c>
      <c r="BN1406" s="19">
        <f ca="1">MAX(BN1405-m!F$18*BC1405*m!$O$24,0)</f>
        <v>0</v>
      </c>
      <c r="BO1406" s="19">
        <f ca="1">MAX(BO1405-m!G$18*BD1405*m!$O$24,0)</f>
        <v>0</v>
      </c>
      <c r="BP1406" s="8"/>
      <c r="BQ1406" s="15">
        <f t="shared" si="606"/>
        <v>1401</v>
      </c>
      <c r="BR1406" s="80">
        <f t="shared" ca="1" si="607"/>
        <v>0</v>
      </c>
      <c r="BS1406" s="80">
        <f t="shared" ca="1" si="608"/>
        <v>0</v>
      </c>
      <c r="BT1406" s="80">
        <f t="shared" ca="1" si="609"/>
        <v>75.043139475395947</v>
      </c>
      <c r="BU1406" s="80">
        <f t="shared" ca="1" si="624"/>
        <v>0.63778321025978857</v>
      </c>
      <c r="BV1406" s="80">
        <f t="shared" ca="1" si="610"/>
        <v>98.416932320593332</v>
      </c>
      <c r="BW1406" s="80">
        <f t="shared" ca="1" si="611"/>
        <v>0</v>
      </c>
      <c r="BX1406" s="80">
        <f t="shared" ca="1" si="625"/>
        <v>9.3555256690740269E-9</v>
      </c>
      <c r="BY1406" s="8"/>
      <c r="CA1406" s="18"/>
      <c r="CB1406" s="18"/>
      <c r="CC1406" s="10"/>
      <c r="CD1406" s="20"/>
      <c r="CE1406" s="20"/>
      <c r="CF1406" s="18"/>
      <c r="CG1406" s="7"/>
      <c r="CH1406" s="18"/>
      <c r="CI1406" s="18"/>
      <c r="CJ1406" s="10"/>
      <c r="CK1406" s="20"/>
      <c r="CL1406" s="20"/>
      <c r="CM1406" s="20"/>
      <c r="CN1406" s="20"/>
      <c r="CO1406" s="18"/>
      <c r="CP1406" s="18"/>
      <c r="CQ1406" s="18"/>
      <c r="CR1406" s="18"/>
      <c r="CS1406" s="18"/>
      <c r="CT1406" s="8"/>
      <c r="CU1406" s="11"/>
      <c r="CV1406" s="7"/>
    </row>
    <row r="1407" spans="1:100" x14ac:dyDescent="0.2">
      <c r="A1407" s="6">
        <f>A1406+m!$O$24</f>
        <v>1402</v>
      </c>
      <c r="B1407" s="8">
        <f t="shared" si="619"/>
        <v>23.3</v>
      </c>
      <c r="C1407" s="8"/>
      <c r="D1407" s="12" t="b">
        <f t="shared" ca="1" si="620"/>
        <v>0</v>
      </c>
      <c r="E1407" s="13">
        <f ca="1">IF(D1407,'c'!H1407,0)</f>
        <v>0</v>
      </c>
      <c r="F1407" s="13">
        <f ca="1">IF(D1407,'c'!I1407,0)</f>
        <v>0</v>
      </c>
      <c r="G1407" s="8"/>
      <c r="H1407" s="14">
        <f ca="1">H1406+M1406*m!$O$24</f>
        <v>196825.51127817715</v>
      </c>
      <c r="I1407" s="14">
        <f ca="1">I1406+K1406*m!$O$24</f>
        <v>8556571.3947271425</v>
      </c>
      <c r="J1407" s="8"/>
      <c r="K1407" s="15">
        <f ca="1">K1406+(U1406-Y1406)*m!$O$24</f>
        <v>7504.3192077999993</v>
      </c>
      <c r="L1407" s="15">
        <f ca="1">K1407+m!$L$24</f>
        <v>7791.4748981948751</v>
      </c>
      <c r="M1407" s="15">
        <f ca="1">M1406+(V1406+X1406-W1406)*m!$O$24</f>
        <v>-8.3621468933948009</v>
      </c>
      <c r="N1407" s="15">
        <f t="shared" ca="1" si="621"/>
        <v>7504.3238668154954</v>
      </c>
      <c r="O1407" s="8"/>
      <c r="P1407" s="15">
        <f t="shared" ca="1" si="622"/>
        <v>125193.05003474819</v>
      </c>
      <c r="Q1407" s="14">
        <f ca="1">m!P$5*SUM(BF1407:BI1407)</f>
        <v>0</v>
      </c>
      <c r="R1407" s="15">
        <f t="shared" ca="1" si="623"/>
        <v>0</v>
      </c>
      <c r="S1407" s="15">
        <f ca="1">S1406+m!$O$24*R1406</f>
        <v>8855.3614895588253</v>
      </c>
      <c r="T1407" s="8"/>
      <c r="U1407" s="16">
        <f t="shared" ca="1" si="598"/>
        <v>0</v>
      </c>
      <c r="V1407" s="16">
        <f t="shared" ca="1" si="599"/>
        <v>0</v>
      </c>
      <c r="W1407" s="16">
        <f ca="1">m!P$6*(1000*m!P$7/(1000*m!P$7+H1407))^2</f>
        <v>9.251733415237311</v>
      </c>
      <c r="X1407" s="16">
        <f ca="1">L1407*L1407/(1000*m!P$7+H1407)</f>
        <v>9.2429612645510506</v>
      </c>
      <c r="Y1407" s="16">
        <f ca="1">M1407*L1407/(1000*m!P$7+H1407)</f>
        <v>-9.9199446618304307E-3</v>
      </c>
      <c r="Z1407" s="8"/>
      <c r="AA1407" s="14">
        <f ca="1">m!$P$8+H1407</f>
        <v>6567925.5112781767</v>
      </c>
      <c r="AB1407" s="14">
        <f ca="1">(m!$P$8*H1407)/AA1407</f>
        <v>190927.10670227377</v>
      </c>
      <c r="AC1407" s="14">
        <f ca="1">IF(AB1407&lt;=11000,0,IF(AB1407&lt;=20000,11000,IF(H1407&lt;=32000,20000,IF(AB1407&lt;=47000,(m!$P$8*35000/(m!$P$8+35000)),IF(AB1407&lt;=51000,47000,IF(AB1407&lt;=71000,51000,71000))))))</f>
        <v>71000</v>
      </c>
      <c r="AD1407" s="14">
        <f t="shared" ca="1" si="600"/>
        <v>119927.10670227377</v>
      </c>
      <c r="AE1407" s="8">
        <f t="shared" ca="1" si="612"/>
        <v>214.648</v>
      </c>
      <c r="AF1407" s="119">
        <f t="shared" ca="1" si="613"/>
        <v>3.9565999999999999</v>
      </c>
      <c r="AG1407" s="10">
        <f t="shared" ca="1" si="614"/>
        <v>0</v>
      </c>
      <c r="AH1407" s="8">
        <f t="shared" ca="1" si="601"/>
        <v>214.648</v>
      </c>
      <c r="AI1407" s="119">
        <f ca="1">IF(AG1407=0,AF1407*EXP(-m!$P$5*AD1407/(m!$P$18*AH1407)),AF1407*(AH1407/AE1407)^(-m!$P$5/(m!$P$18*AG1407)))</f>
        <v>2.0508241826774445E-8</v>
      </c>
      <c r="AJ1407" s="120">
        <f t="shared" ca="1" si="602"/>
        <v>2.0240061018282207E-13</v>
      </c>
      <c r="AK1407" s="8">
        <f ca="1">SQRT(m!$P$19*m!$P$18*AH1407)</f>
        <v>293.77755637800766</v>
      </c>
      <c r="AL1407" s="121">
        <f ca="1">AI1407/(m!$P$18*AH1407)</f>
        <v>3.3267428901571985E-13</v>
      </c>
      <c r="AM1407" s="8">
        <f t="shared" ca="1" si="615"/>
        <v>-58.501999999999981</v>
      </c>
      <c r="AN1407" s="17">
        <f t="shared" ca="1" si="616"/>
        <v>2.7157084817609781E-13</v>
      </c>
      <c r="AO1407" s="16">
        <f t="shared" ca="1" si="617"/>
        <v>25.544238162154148</v>
      </c>
      <c r="AP1407" s="8"/>
      <c r="AQ1407" s="8">
        <f t="shared" ca="1" si="618"/>
        <v>6.3845302030569012E-2</v>
      </c>
      <c r="AR1407" s="15">
        <f ca="1">0.5*m!P$13*AN1407*N1407*N1407</f>
        <v>9.3672557832669665E-6</v>
      </c>
      <c r="AS1407" s="18">
        <f t="shared" ca="1" si="603"/>
        <v>0.11057388577518003</v>
      </c>
      <c r="AT1407" s="8">
        <f ca="1">OFFSET(m!C$28,0,D1407)</f>
        <v>0</v>
      </c>
      <c r="AU1407" s="15">
        <f ca="1">AR1407*AS1407*OFFSET(m!C$25,0,D1407)*COS(AQ1407/180*PI())</f>
        <v>0</v>
      </c>
      <c r="AV1407" s="15">
        <f ca="1">AR1407*AT1407*OFFSET(m!C$26,0,D1407)*SIN(AQ1407/180*PI())</f>
        <v>0</v>
      </c>
      <c r="AW1407" s="15">
        <f t="shared" ca="1" si="604"/>
        <v>0</v>
      </c>
      <c r="AX1407" s="15">
        <f t="shared" ca="1" si="605"/>
        <v>0</v>
      </c>
      <c r="AY1407" s="8"/>
      <c r="AZ1407" s="6">
        <f>MATCH(A1407,m!$C$19:$C$24)</f>
        <v>2</v>
      </c>
      <c r="BA1407" s="9">
        <f ca="1">1*($D1407=BA$3)+($D1407&lt;BA$3)*OFFSET(m!$C$18,IF(ISNA($AZ1407),1,$AZ1407),BA$3)</f>
        <v>0</v>
      </c>
      <c r="BB1407" s="9">
        <f ca="1">1*($D1407=BB$3)+($D1407&lt;BB$3)*OFFSET(m!$C$18,IF(ISNA($AZ1407),1,$AZ1407),BB$3)</f>
        <v>0</v>
      </c>
      <c r="BC1407" s="9">
        <f ca="1">1*($D1407=BC$3)+($D1407&lt;BC$3)*OFFSET(m!$C$18,IF(ISNA($AZ1407),1,$AZ1407),BC$3)</f>
        <v>0</v>
      </c>
      <c r="BD1407" s="9">
        <f ca="1">1*($D1407=BD$3)+($D1407&lt;BD$3)*OFFSET(m!$C$18,IF(ISNA($AZ1407),1,$AZ1407),BD$3)</f>
        <v>0</v>
      </c>
      <c r="BE1407" s="8"/>
      <c r="BF1407" s="19">
        <f ca="1">m!D$18*BA1407*(m!D$14-(m!D$14-m!D$13)*$AN1407)*MIN(BL1407,m!D$18*m!$O$24)/MAX(m!D$18*m!$O$24,1)</f>
        <v>0</v>
      </c>
      <c r="BG1407" s="19">
        <f ca="1">m!E$18*BB1407*(m!E$14-(m!E$14-m!E$13)*$AN1407)*MIN(BM1407,m!E$18*m!$O$24)/MAX(m!E$18*m!$O$24,1)</f>
        <v>0</v>
      </c>
      <c r="BH1407" s="19">
        <f ca="1">m!F$18*BC1407*(m!F$14-(m!F$14-m!F$13)*$AN1407)*MIN(BN1407,m!F$18*m!$O$24)/MAX(m!F$18*m!$O$24,1)</f>
        <v>0</v>
      </c>
      <c r="BI1407" s="19">
        <f ca="1">m!G$18*BD1407*(m!G$14-(m!G$14-m!G$13)*$AN1407)*MIN(BO1407,m!G$18*m!$O$24)/MAX(m!G$18*m!$O$24,1)</f>
        <v>0</v>
      </c>
      <c r="BJ1407" s="8"/>
      <c r="BK1407" s="19">
        <f ca="1">m!D$6+IF(D1407&lt;=1,m!D$9)+IF(D1407&lt;=2,m!E$9)+IF(D1407&lt;=3,m!F$9)+IF(D1407&lt;=4,m!G$9)+IF(A1407&lt;m!D$24,m!D$23)</f>
        <v>125193.05003474819</v>
      </c>
      <c r="BL1407" s="19">
        <f ca="1">MAX(BL1406-m!D$18*BA1406*m!$O$24,0)</f>
        <v>0</v>
      </c>
      <c r="BM1407" s="19">
        <f ca="1">MAX(BM1406-m!E$18*BB1406*m!$O$24,0)</f>
        <v>0</v>
      </c>
      <c r="BN1407" s="19">
        <f ca="1">MAX(BN1406-m!F$18*BC1406*m!$O$24,0)</f>
        <v>0</v>
      </c>
      <c r="BO1407" s="19">
        <f ca="1">MAX(BO1406-m!G$18*BD1406*m!$O$24,0)</f>
        <v>0</v>
      </c>
      <c r="BP1407" s="8"/>
      <c r="BQ1407" s="15">
        <f t="shared" si="606"/>
        <v>1402</v>
      </c>
      <c r="BR1407" s="80">
        <f t="shared" ca="1" si="607"/>
        <v>0</v>
      </c>
      <c r="BS1407" s="80">
        <f t="shared" ca="1" si="608"/>
        <v>0</v>
      </c>
      <c r="BT1407" s="80">
        <f t="shared" ca="1" si="609"/>
        <v>75.043238668154956</v>
      </c>
      <c r="BU1407" s="80">
        <f t="shared" ca="1" si="624"/>
        <v>0.63845302030569018</v>
      </c>
      <c r="BV1407" s="80">
        <f t="shared" ca="1" si="610"/>
        <v>98.412755639088573</v>
      </c>
      <c r="BW1407" s="80">
        <f t="shared" ca="1" si="611"/>
        <v>0</v>
      </c>
      <c r="BX1407" s="80">
        <f t="shared" ca="1" si="625"/>
        <v>9.367255783266966E-9</v>
      </c>
      <c r="BY1407" s="8"/>
      <c r="CA1407" s="18"/>
      <c r="CB1407" s="18"/>
      <c r="CC1407" s="10"/>
      <c r="CD1407" s="20"/>
      <c r="CE1407" s="20"/>
      <c r="CF1407" s="18"/>
      <c r="CG1407" s="7"/>
      <c r="CH1407" s="18"/>
      <c r="CI1407" s="18"/>
      <c r="CJ1407" s="10"/>
      <c r="CK1407" s="20"/>
      <c r="CL1407" s="20"/>
      <c r="CM1407" s="20"/>
      <c r="CN1407" s="20"/>
      <c r="CO1407" s="18"/>
      <c r="CP1407" s="18"/>
      <c r="CQ1407" s="18"/>
      <c r="CR1407" s="18"/>
      <c r="CS1407" s="18"/>
      <c r="CT1407" s="8"/>
      <c r="CU1407" s="11"/>
      <c r="CV1407" s="7"/>
    </row>
    <row r="1408" spans="1:100" x14ac:dyDescent="0.2">
      <c r="A1408" s="6">
        <f>A1407+m!$O$24</f>
        <v>1403</v>
      </c>
      <c r="B1408" s="8">
        <f t="shared" si="619"/>
        <v>23.3</v>
      </c>
      <c r="C1408" s="8"/>
      <c r="D1408" s="12" t="b">
        <f t="shared" ca="1" si="620"/>
        <v>0</v>
      </c>
      <c r="E1408" s="13">
        <f ca="1">IF(D1408,'c'!H1408,0)</f>
        <v>0</v>
      </c>
      <c r="F1408" s="13">
        <f ca="1">IF(D1408,'c'!I1408,0)</f>
        <v>0</v>
      </c>
      <c r="G1408" s="8"/>
      <c r="H1408" s="14">
        <f ca="1">H1407+M1407*m!$O$24</f>
        <v>196817.14913128375</v>
      </c>
      <c r="I1408" s="14">
        <f ca="1">I1407+K1407*m!$O$24</f>
        <v>8564075.7139349431</v>
      </c>
      <c r="J1408" s="8"/>
      <c r="K1408" s="15">
        <f ca="1">K1407+(U1407-Y1407)*m!$O$24</f>
        <v>7504.3291277446615</v>
      </c>
      <c r="L1408" s="15">
        <f ca="1">K1408+m!$L$24</f>
        <v>7791.4848181395373</v>
      </c>
      <c r="M1408" s="15">
        <f ca="1">M1407+(V1407+X1407-W1407)*m!$O$24</f>
        <v>-8.3709190440810612</v>
      </c>
      <c r="N1408" s="15">
        <f t="shared" ca="1" si="621"/>
        <v>7504.3337965340133</v>
      </c>
      <c r="O1408" s="8"/>
      <c r="P1408" s="15">
        <f t="shared" ca="1" si="622"/>
        <v>125193.05003474819</v>
      </c>
      <c r="Q1408" s="14">
        <f ca="1">m!P$5*SUM(BF1408:BI1408)</f>
        <v>0</v>
      </c>
      <c r="R1408" s="15">
        <f t="shared" ca="1" si="623"/>
        <v>0</v>
      </c>
      <c r="S1408" s="15">
        <f ca="1">S1407+m!$O$24*R1407</f>
        <v>8855.3614895588253</v>
      </c>
      <c r="T1408" s="8"/>
      <c r="U1408" s="16">
        <f t="shared" ca="1" si="598"/>
        <v>0</v>
      </c>
      <c r="V1408" s="16">
        <f t="shared" ca="1" si="599"/>
        <v>0</v>
      </c>
      <c r="W1408" s="16">
        <f ca="1">m!P$6*(1000*m!P$7/(1000*m!P$7+H1408))^2</f>
        <v>9.2517569735134959</v>
      </c>
      <c r="X1408" s="16">
        <f ca="1">L1408*L1408/(1000*m!P$7+H1408)</f>
        <v>9.2429965684522131</v>
      </c>
      <c r="Y1408" s="16">
        <f ca="1">M1408*L1408/(1000*m!P$7+H1408)</f>
        <v>-9.9303762768169802E-3</v>
      </c>
      <c r="Z1408" s="8"/>
      <c r="AA1408" s="14">
        <f ca="1">m!$P$8+H1408</f>
        <v>6567917.1491312841</v>
      </c>
      <c r="AB1408" s="14">
        <f ca="1">(m!$P$8*H1408)/AA1408</f>
        <v>190919.2382239743</v>
      </c>
      <c r="AC1408" s="14">
        <f ca="1">IF(AB1408&lt;=11000,0,IF(AB1408&lt;=20000,11000,IF(H1408&lt;=32000,20000,IF(AB1408&lt;=47000,(m!$P$8*35000/(m!$P$8+35000)),IF(AB1408&lt;=51000,47000,IF(AB1408&lt;=71000,51000,71000))))))</f>
        <v>71000</v>
      </c>
      <c r="AD1408" s="14">
        <f t="shared" ca="1" si="600"/>
        <v>119919.2382239743</v>
      </c>
      <c r="AE1408" s="8">
        <f t="shared" ca="1" si="612"/>
        <v>214.648</v>
      </c>
      <c r="AF1408" s="119">
        <f t="shared" ca="1" si="613"/>
        <v>3.9565999999999999</v>
      </c>
      <c r="AG1408" s="10">
        <f t="shared" ca="1" si="614"/>
        <v>0</v>
      </c>
      <c r="AH1408" s="8">
        <f t="shared" ca="1" si="601"/>
        <v>214.648</v>
      </c>
      <c r="AI1408" s="119">
        <f ca="1">IF(AG1408=0,AF1408*EXP(-m!$P$5*AD1408/(m!$P$18*AH1408)),AF1408*(AH1408/AE1408)^(-m!$P$5/(m!$P$18*AG1408)))</f>
        <v>2.0533928182763171E-8</v>
      </c>
      <c r="AJ1408" s="120">
        <f t="shared" ca="1" si="602"/>
        <v>2.026541148064463E-13</v>
      </c>
      <c r="AK1408" s="8">
        <f ca="1">SQRT(m!$P$19*m!$P$18*AH1408)</f>
        <v>293.77755637800766</v>
      </c>
      <c r="AL1408" s="121">
        <f ca="1">AI1408/(m!$P$18*AH1408)</f>
        <v>3.3309096004428155E-13</v>
      </c>
      <c r="AM1408" s="8">
        <f t="shared" ca="1" si="615"/>
        <v>-58.501999999999981</v>
      </c>
      <c r="AN1408" s="17">
        <f t="shared" ca="1" si="616"/>
        <v>2.7191098779125024E-13</v>
      </c>
      <c r="AO1408" s="16">
        <f t="shared" ca="1" si="617"/>
        <v>25.544271962280476</v>
      </c>
      <c r="AP1408" s="8"/>
      <c r="AQ1408" s="8">
        <f t="shared" ca="1" si="618"/>
        <v>6.3912193185921756E-2</v>
      </c>
      <c r="AR1408" s="15">
        <f ca="1">0.5*m!P$13*AN1408*N1408*N1408</f>
        <v>9.3790129926291837E-6</v>
      </c>
      <c r="AS1408" s="18">
        <f t="shared" ca="1" si="603"/>
        <v>0.11057385987505601</v>
      </c>
      <c r="AT1408" s="8">
        <f ca="1">OFFSET(m!C$28,0,D1408)</f>
        <v>0</v>
      </c>
      <c r="AU1408" s="15">
        <f ca="1">AR1408*AS1408*OFFSET(m!C$25,0,D1408)*COS(AQ1408/180*PI())</f>
        <v>0</v>
      </c>
      <c r="AV1408" s="15">
        <f ca="1">AR1408*AT1408*OFFSET(m!C$26,0,D1408)*SIN(AQ1408/180*PI())</f>
        <v>0</v>
      </c>
      <c r="AW1408" s="15">
        <f t="shared" ca="1" si="604"/>
        <v>0</v>
      </c>
      <c r="AX1408" s="15">
        <f t="shared" ca="1" si="605"/>
        <v>0</v>
      </c>
      <c r="AY1408" s="8"/>
      <c r="AZ1408" s="6">
        <f>MATCH(A1408,m!$C$19:$C$24)</f>
        <v>2</v>
      </c>
      <c r="BA1408" s="9">
        <f ca="1">1*($D1408=BA$3)+($D1408&lt;BA$3)*OFFSET(m!$C$18,IF(ISNA($AZ1408),1,$AZ1408),BA$3)</f>
        <v>0</v>
      </c>
      <c r="BB1408" s="9">
        <f ca="1">1*($D1408=BB$3)+($D1408&lt;BB$3)*OFFSET(m!$C$18,IF(ISNA($AZ1408),1,$AZ1408),BB$3)</f>
        <v>0</v>
      </c>
      <c r="BC1408" s="9">
        <f ca="1">1*($D1408=BC$3)+($D1408&lt;BC$3)*OFFSET(m!$C$18,IF(ISNA($AZ1408),1,$AZ1408),BC$3)</f>
        <v>0</v>
      </c>
      <c r="BD1408" s="9">
        <f ca="1">1*($D1408=BD$3)+($D1408&lt;BD$3)*OFFSET(m!$C$18,IF(ISNA($AZ1408),1,$AZ1408),BD$3)</f>
        <v>0</v>
      </c>
      <c r="BE1408" s="8"/>
      <c r="BF1408" s="19">
        <f ca="1">m!D$18*BA1408*(m!D$14-(m!D$14-m!D$13)*$AN1408)*MIN(BL1408,m!D$18*m!$O$24)/MAX(m!D$18*m!$O$24,1)</f>
        <v>0</v>
      </c>
      <c r="BG1408" s="19">
        <f ca="1">m!E$18*BB1408*(m!E$14-(m!E$14-m!E$13)*$AN1408)*MIN(BM1408,m!E$18*m!$O$24)/MAX(m!E$18*m!$O$24,1)</f>
        <v>0</v>
      </c>
      <c r="BH1408" s="19">
        <f ca="1">m!F$18*BC1408*(m!F$14-(m!F$14-m!F$13)*$AN1408)*MIN(BN1408,m!F$18*m!$O$24)/MAX(m!F$18*m!$O$24,1)</f>
        <v>0</v>
      </c>
      <c r="BI1408" s="19">
        <f ca="1">m!G$18*BD1408*(m!G$14-(m!G$14-m!G$13)*$AN1408)*MIN(BO1408,m!G$18*m!$O$24)/MAX(m!G$18*m!$O$24,1)</f>
        <v>0</v>
      </c>
      <c r="BJ1408" s="8"/>
      <c r="BK1408" s="19">
        <f ca="1">m!D$6+IF(D1408&lt;=1,m!D$9)+IF(D1408&lt;=2,m!E$9)+IF(D1408&lt;=3,m!F$9)+IF(D1408&lt;=4,m!G$9)+IF(A1408&lt;m!D$24,m!D$23)</f>
        <v>125193.05003474819</v>
      </c>
      <c r="BL1408" s="19">
        <f ca="1">MAX(BL1407-m!D$18*BA1407*m!$O$24,0)</f>
        <v>0</v>
      </c>
      <c r="BM1408" s="19">
        <f ca="1">MAX(BM1407-m!E$18*BB1407*m!$O$24,0)</f>
        <v>0</v>
      </c>
      <c r="BN1408" s="19">
        <f ca="1">MAX(BN1407-m!F$18*BC1407*m!$O$24,0)</f>
        <v>0</v>
      </c>
      <c r="BO1408" s="19">
        <f ca="1">MAX(BO1407-m!G$18*BD1407*m!$O$24,0)</f>
        <v>0</v>
      </c>
      <c r="BP1408" s="8"/>
      <c r="BQ1408" s="15">
        <f t="shared" si="606"/>
        <v>1403</v>
      </c>
      <c r="BR1408" s="80">
        <f t="shared" ca="1" si="607"/>
        <v>0</v>
      </c>
      <c r="BS1408" s="80">
        <f t="shared" ca="1" si="608"/>
        <v>0</v>
      </c>
      <c r="BT1408" s="80">
        <f t="shared" ca="1" si="609"/>
        <v>75.043337965340129</v>
      </c>
      <c r="BU1408" s="80">
        <f t="shared" ca="1" si="624"/>
        <v>0.63912193185921751</v>
      </c>
      <c r="BV1408" s="80">
        <f t="shared" ca="1" si="610"/>
        <v>98.408574565641871</v>
      </c>
      <c r="BW1408" s="80">
        <f t="shared" ca="1" si="611"/>
        <v>0</v>
      </c>
      <c r="BX1408" s="80">
        <f t="shared" ca="1" si="625"/>
        <v>9.3790129926291821E-9</v>
      </c>
      <c r="BY1408" s="8"/>
      <c r="CA1408" s="18"/>
      <c r="CB1408" s="18"/>
      <c r="CC1408" s="10"/>
      <c r="CD1408" s="20"/>
      <c r="CE1408" s="20"/>
      <c r="CF1408" s="18"/>
      <c r="CG1408" s="7"/>
      <c r="CH1408" s="18"/>
      <c r="CI1408" s="18"/>
      <c r="CJ1408" s="10"/>
      <c r="CK1408" s="20"/>
      <c r="CL1408" s="20"/>
      <c r="CM1408" s="20"/>
      <c r="CN1408" s="20"/>
      <c r="CO1408" s="18"/>
      <c r="CP1408" s="18"/>
      <c r="CQ1408" s="18"/>
      <c r="CR1408" s="18"/>
      <c r="CS1408" s="18"/>
      <c r="CT1408" s="8"/>
      <c r="CU1408" s="11"/>
      <c r="CV1408" s="7"/>
    </row>
    <row r="1409" spans="1:100" x14ac:dyDescent="0.2">
      <c r="A1409" s="6">
        <f>A1408+m!$O$24</f>
        <v>1404</v>
      </c>
      <c r="B1409" s="8">
        <f t="shared" si="619"/>
        <v>23.400000000000002</v>
      </c>
      <c r="C1409" s="8"/>
      <c r="D1409" s="12" t="b">
        <f t="shared" ca="1" si="620"/>
        <v>0</v>
      </c>
      <c r="E1409" s="13">
        <f ca="1">IF(D1409,'c'!H1409,0)</f>
        <v>0</v>
      </c>
      <c r="F1409" s="13">
        <f ca="1">IF(D1409,'c'!I1409,0)</f>
        <v>0</v>
      </c>
      <c r="G1409" s="8"/>
      <c r="H1409" s="14">
        <f ca="1">H1408+M1408*m!$O$24</f>
        <v>196808.77821223967</v>
      </c>
      <c r="I1409" s="14">
        <f ca="1">I1408+K1408*m!$O$24</f>
        <v>8571580.0430626869</v>
      </c>
      <c r="J1409" s="8"/>
      <c r="K1409" s="15">
        <f ca="1">K1408+(U1408-Y1408)*m!$O$24</f>
        <v>7504.3390581209387</v>
      </c>
      <c r="L1409" s="15">
        <f ca="1">K1409+m!$L$24</f>
        <v>7791.4947485158145</v>
      </c>
      <c r="M1409" s="15">
        <f ca="1">M1408+(V1408+X1408-W1408)*m!$O$24</f>
        <v>-8.3796794491423441</v>
      </c>
      <c r="N1409" s="15">
        <f t="shared" ca="1" si="621"/>
        <v>7504.3437366812514</v>
      </c>
      <c r="O1409" s="8"/>
      <c r="P1409" s="15">
        <f t="shared" ca="1" si="622"/>
        <v>125193.05003474819</v>
      </c>
      <c r="Q1409" s="14">
        <f ca="1">m!P$5*SUM(BF1409:BI1409)</f>
        <v>0</v>
      </c>
      <c r="R1409" s="15">
        <f t="shared" ca="1" si="623"/>
        <v>0</v>
      </c>
      <c r="S1409" s="15">
        <f ca="1">S1408+m!$O$24*R1408</f>
        <v>8855.3614895588253</v>
      </c>
      <c r="T1409" s="8"/>
      <c r="U1409" s="16">
        <f t="shared" ca="1" si="598"/>
        <v>0</v>
      </c>
      <c r="V1409" s="16">
        <f t="shared" ca="1" si="599"/>
        <v>0</v>
      </c>
      <c r="W1409" s="16">
        <f ca="1">m!P$6*(1000*m!P$7/(1000*m!P$7+H1409))^2</f>
        <v>9.2517805565931663</v>
      </c>
      <c r="X1409" s="16">
        <f ca="1">L1409*L1409/(1000*m!P$7+H1409)</f>
        <v>9.2430319095683053</v>
      </c>
      <c r="Y1409" s="16">
        <f ca="1">M1409*L1409/(1000*m!P$7+H1409)</f>
        <v>-9.9407940376434745E-3</v>
      </c>
      <c r="Z1409" s="8"/>
      <c r="AA1409" s="14">
        <f ca="1">m!$P$8+H1409</f>
        <v>6567908.77821224</v>
      </c>
      <c r="AB1409" s="14">
        <f ca="1">(m!$P$8*H1409)/AA1409</f>
        <v>190911.36147133028</v>
      </c>
      <c r="AC1409" s="14">
        <f ca="1">IF(AB1409&lt;=11000,0,IF(AB1409&lt;=20000,11000,IF(H1409&lt;=32000,20000,IF(AB1409&lt;=47000,(m!$P$8*35000/(m!$P$8+35000)),IF(AB1409&lt;=51000,47000,IF(AB1409&lt;=71000,51000,71000))))))</f>
        <v>71000</v>
      </c>
      <c r="AD1409" s="14">
        <f t="shared" ca="1" si="600"/>
        <v>119911.36147133028</v>
      </c>
      <c r="AE1409" s="8">
        <f t="shared" ca="1" si="612"/>
        <v>214.648</v>
      </c>
      <c r="AF1409" s="119">
        <f t="shared" ca="1" si="613"/>
        <v>3.9565999999999999</v>
      </c>
      <c r="AG1409" s="10">
        <f t="shared" ca="1" si="614"/>
        <v>0</v>
      </c>
      <c r="AH1409" s="8">
        <f t="shared" ca="1" si="601"/>
        <v>214.648</v>
      </c>
      <c r="AI1409" s="119">
        <f ca="1">IF(AG1409=0,AF1409*EXP(-m!$P$5*AD1409/(m!$P$18*AH1409)),AF1409*(AH1409/AE1409)^(-m!$P$5/(m!$P$18*AG1409)))</f>
        <v>2.055967377271141E-8</v>
      </c>
      <c r="AJ1409" s="120">
        <f t="shared" ca="1" si="602"/>
        <v>2.0290820402379877E-13</v>
      </c>
      <c r="AK1409" s="8">
        <f ca="1">SQRT(m!$P$19*m!$P$18*AH1409)</f>
        <v>293.77755637800766</v>
      </c>
      <c r="AL1409" s="121">
        <f ca="1">AI1409/(m!$P$18*AH1409)</f>
        <v>3.3350859193606754E-13</v>
      </c>
      <c r="AM1409" s="8">
        <f t="shared" ca="1" si="615"/>
        <v>-58.501999999999981</v>
      </c>
      <c r="AN1409" s="17">
        <f t="shared" ca="1" si="616"/>
        <v>2.7225191178454493E-13</v>
      </c>
      <c r="AO1409" s="16">
        <f t="shared" ca="1" si="617"/>
        <v>25.544305797905501</v>
      </c>
      <c r="AP1409" s="8"/>
      <c r="AQ1409" s="8">
        <f t="shared" ca="1" si="618"/>
        <v>6.3978994397347444E-2</v>
      </c>
      <c r="AR1409" s="15">
        <f ca="1">0.5*m!P$13*AN1409*N1409*N1409</f>
        <v>9.3907973458123088E-6</v>
      </c>
      <c r="AS1409" s="18">
        <f t="shared" ca="1" si="603"/>
        <v>0.11057383394779893</v>
      </c>
      <c r="AT1409" s="8">
        <f ca="1">OFFSET(m!C$28,0,D1409)</f>
        <v>0</v>
      </c>
      <c r="AU1409" s="15">
        <f ca="1">AR1409*AS1409*OFFSET(m!C$25,0,D1409)*COS(AQ1409/180*PI())</f>
        <v>0</v>
      </c>
      <c r="AV1409" s="15">
        <f ca="1">AR1409*AT1409*OFFSET(m!C$26,0,D1409)*SIN(AQ1409/180*PI())</f>
        <v>0</v>
      </c>
      <c r="AW1409" s="15">
        <f t="shared" ca="1" si="604"/>
        <v>0</v>
      </c>
      <c r="AX1409" s="15">
        <f t="shared" ca="1" si="605"/>
        <v>0</v>
      </c>
      <c r="AY1409" s="8"/>
      <c r="AZ1409" s="6">
        <f>MATCH(A1409,m!$C$19:$C$24)</f>
        <v>2</v>
      </c>
      <c r="BA1409" s="9">
        <f ca="1">1*($D1409=BA$3)+($D1409&lt;BA$3)*OFFSET(m!$C$18,IF(ISNA($AZ1409),1,$AZ1409),BA$3)</f>
        <v>0</v>
      </c>
      <c r="BB1409" s="9">
        <f ca="1">1*($D1409=BB$3)+($D1409&lt;BB$3)*OFFSET(m!$C$18,IF(ISNA($AZ1409),1,$AZ1409),BB$3)</f>
        <v>0</v>
      </c>
      <c r="BC1409" s="9">
        <f ca="1">1*($D1409=BC$3)+($D1409&lt;BC$3)*OFFSET(m!$C$18,IF(ISNA($AZ1409),1,$AZ1409),BC$3)</f>
        <v>0</v>
      </c>
      <c r="BD1409" s="9">
        <f ca="1">1*($D1409=BD$3)+($D1409&lt;BD$3)*OFFSET(m!$C$18,IF(ISNA($AZ1409),1,$AZ1409),BD$3)</f>
        <v>0</v>
      </c>
      <c r="BE1409" s="8"/>
      <c r="BF1409" s="19">
        <f ca="1">m!D$18*BA1409*(m!D$14-(m!D$14-m!D$13)*$AN1409)*MIN(BL1409,m!D$18*m!$O$24)/MAX(m!D$18*m!$O$24,1)</f>
        <v>0</v>
      </c>
      <c r="BG1409" s="19">
        <f ca="1">m!E$18*BB1409*(m!E$14-(m!E$14-m!E$13)*$AN1409)*MIN(BM1409,m!E$18*m!$O$24)/MAX(m!E$18*m!$O$24,1)</f>
        <v>0</v>
      </c>
      <c r="BH1409" s="19">
        <f ca="1">m!F$18*BC1409*(m!F$14-(m!F$14-m!F$13)*$AN1409)*MIN(BN1409,m!F$18*m!$O$24)/MAX(m!F$18*m!$O$24,1)</f>
        <v>0</v>
      </c>
      <c r="BI1409" s="19">
        <f ca="1">m!G$18*BD1409*(m!G$14-(m!G$14-m!G$13)*$AN1409)*MIN(BO1409,m!G$18*m!$O$24)/MAX(m!G$18*m!$O$24,1)</f>
        <v>0</v>
      </c>
      <c r="BJ1409" s="8"/>
      <c r="BK1409" s="19">
        <f ca="1">m!D$6+IF(D1409&lt;=1,m!D$9)+IF(D1409&lt;=2,m!E$9)+IF(D1409&lt;=3,m!F$9)+IF(D1409&lt;=4,m!G$9)+IF(A1409&lt;m!D$24,m!D$23)</f>
        <v>125193.05003474819</v>
      </c>
      <c r="BL1409" s="19">
        <f ca="1">MAX(BL1408-m!D$18*BA1408*m!$O$24,0)</f>
        <v>0</v>
      </c>
      <c r="BM1409" s="19">
        <f ca="1">MAX(BM1408-m!E$18*BB1408*m!$O$24,0)</f>
        <v>0</v>
      </c>
      <c r="BN1409" s="19">
        <f ca="1">MAX(BN1408-m!F$18*BC1408*m!$O$24,0)</f>
        <v>0</v>
      </c>
      <c r="BO1409" s="19">
        <f ca="1">MAX(BO1408-m!G$18*BD1408*m!$O$24,0)</f>
        <v>0</v>
      </c>
      <c r="BP1409" s="8"/>
      <c r="BQ1409" s="15">
        <f t="shared" si="606"/>
        <v>1404</v>
      </c>
      <c r="BR1409" s="80">
        <f t="shared" ca="1" si="607"/>
        <v>0</v>
      </c>
      <c r="BS1409" s="80">
        <f t="shared" ca="1" si="608"/>
        <v>0</v>
      </c>
      <c r="BT1409" s="80">
        <f t="shared" ca="1" si="609"/>
        <v>75.043437366812498</v>
      </c>
      <c r="BU1409" s="80">
        <f t="shared" ca="1" si="624"/>
        <v>0.63978994397347444</v>
      </c>
      <c r="BV1409" s="80">
        <f t="shared" ca="1" si="610"/>
        <v>98.404389106119837</v>
      </c>
      <c r="BW1409" s="80">
        <f t="shared" ca="1" si="611"/>
        <v>0</v>
      </c>
      <c r="BX1409" s="80">
        <f t="shared" ca="1" si="625"/>
        <v>9.3907973458123091E-9</v>
      </c>
      <c r="BY1409" s="8"/>
      <c r="CA1409" s="18"/>
      <c r="CB1409" s="18"/>
      <c r="CC1409" s="10"/>
      <c r="CD1409" s="20"/>
      <c r="CE1409" s="20"/>
      <c r="CF1409" s="18"/>
      <c r="CG1409" s="7"/>
      <c r="CH1409" s="18"/>
      <c r="CI1409" s="18"/>
      <c r="CJ1409" s="10"/>
      <c r="CK1409" s="20"/>
      <c r="CL1409" s="20"/>
      <c r="CM1409" s="20"/>
      <c r="CN1409" s="20"/>
      <c r="CO1409" s="18"/>
      <c r="CP1409" s="18"/>
      <c r="CQ1409" s="18"/>
      <c r="CR1409" s="18"/>
      <c r="CS1409" s="18"/>
      <c r="CT1409" s="8"/>
      <c r="CU1409" s="11"/>
      <c r="CV1409" s="7"/>
    </row>
    <row r="1410" spans="1:100" x14ac:dyDescent="0.2">
      <c r="A1410" s="6">
        <f>A1409+m!$O$24</f>
        <v>1405</v>
      </c>
      <c r="B1410" s="8">
        <f t="shared" si="619"/>
        <v>23.400000000000002</v>
      </c>
      <c r="C1410" s="8"/>
      <c r="D1410" s="12" t="b">
        <f t="shared" ca="1" si="620"/>
        <v>0</v>
      </c>
      <c r="E1410" s="13">
        <f ca="1">IF(D1410,'c'!H1410,0)</f>
        <v>0</v>
      </c>
      <c r="F1410" s="13">
        <f ca="1">IF(D1410,'c'!I1410,0)</f>
        <v>0</v>
      </c>
      <c r="G1410" s="8"/>
      <c r="H1410" s="14">
        <f ca="1">H1409+M1409*m!$O$24</f>
        <v>196800.39853279054</v>
      </c>
      <c r="I1410" s="14">
        <f ca="1">I1409+K1409*m!$O$24</f>
        <v>8579084.3821208086</v>
      </c>
      <c r="J1410" s="8"/>
      <c r="K1410" s="15">
        <f ca="1">K1409+(U1409-Y1409)*m!$O$24</f>
        <v>7504.3489989149766</v>
      </c>
      <c r="L1410" s="15">
        <f ca="1">K1410+m!$L$24</f>
        <v>7791.5046893098524</v>
      </c>
      <c r="M1410" s="15">
        <f ca="1">M1409+(V1409+X1409-W1409)*m!$O$24</f>
        <v>-8.3884280961672051</v>
      </c>
      <c r="N1410" s="15">
        <f t="shared" ca="1" si="621"/>
        <v>7504.3536872433015</v>
      </c>
      <c r="O1410" s="8"/>
      <c r="P1410" s="15">
        <f t="shared" ca="1" si="622"/>
        <v>125193.05003474819</v>
      </c>
      <c r="Q1410" s="14">
        <f ca="1">m!P$5*SUM(BF1410:BI1410)</f>
        <v>0</v>
      </c>
      <c r="R1410" s="15">
        <f t="shared" ca="1" si="623"/>
        <v>0</v>
      </c>
      <c r="S1410" s="15">
        <f ca="1">S1409+m!$O$24*R1409</f>
        <v>8855.3614895588253</v>
      </c>
      <c r="T1410" s="8"/>
      <c r="U1410" s="16">
        <f t="shared" ca="1" si="598"/>
        <v>0</v>
      </c>
      <c r="V1410" s="16">
        <f t="shared" ca="1" si="599"/>
        <v>0</v>
      </c>
      <c r="W1410" s="16">
        <f ca="1">m!P$6*(1000*m!P$7/(1000*m!P$7+H1410))^2</f>
        <v>9.2518041644435183</v>
      </c>
      <c r="X1410" s="16">
        <f ca="1">L1410*L1410/(1000*m!P$7+H1410)</f>
        <v>9.2430672878503053</v>
      </c>
      <c r="Y1410" s="16">
        <f ca="1">M1410*L1410/(1000*m!P$7+H1410)</f>
        <v>-9.9511979295279496E-3</v>
      </c>
      <c r="Z1410" s="8"/>
      <c r="AA1410" s="14">
        <f ca="1">m!$P$8+H1410</f>
        <v>6567900.3985327901</v>
      </c>
      <c r="AB1410" s="14">
        <f ca="1">(m!$P$8*H1410)/AA1410</f>
        <v>190903.4764553307</v>
      </c>
      <c r="AC1410" s="14">
        <f ca="1">IF(AB1410&lt;=11000,0,IF(AB1410&lt;=20000,11000,IF(H1410&lt;=32000,20000,IF(AB1410&lt;=47000,(m!$P$8*35000/(m!$P$8+35000)),IF(AB1410&lt;=51000,47000,IF(AB1410&lt;=71000,51000,71000))))))</f>
        <v>71000</v>
      </c>
      <c r="AD1410" s="14">
        <f t="shared" ca="1" si="600"/>
        <v>119903.4764553307</v>
      </c>
      <c r="AE1410" s="8">
        <f t="shared" ca="1" si="612"/>
        <v>214.648</v>
      </c>
      <c r="AF1410" s="119">
        <f t="shared" ca="1" si="613"/>
        <v>3.9565999999999999</v>
      </c>
      <c r="AG1410" s="10">
        <f t="shared" ca="1" si="614"/>
        <v>0</v>
      </c>
      <c r="AH1410" s="8">
        <f t="shared" ca="1" si="601"/>
        <v>214.648</v>
      </c>
      <c r="AI1410" s="119">
        <f ca="1">IF(AG1410=0,AF1410*EXP(-m!$P$5*AD1410/(m!$P$18*AH1410)),AF1410*(AH1410/AE1410)^(-m!$P$5/(m!$P$18*AG1410)))</f>
        <v>2.0585478702720234E-8</v>
      </c>
      <c r="AJ1410" s="120">
        <f t="shared" ca="1" si="602"/>
        <v>2.0316287888201562E-13</v>
      </c>
      <c r="AK1410" s="8">
        <f ca="1">SQRT(m!$P$19*m!$P$18*AH1410)</f>
        <v>293.77755637800766</v>
      </c>
      <c r="AL1410" s="121">
        <f ca="1">AI1410/(m!$P$18*AH1410)</f>
        <v>3.3392718641219561E-13</v>
      </c>
      <c r="AM1410" s="8">
        <f t="shared" ca="1" si="615"/>
        <v>-58.501999999999981</v>
      </c>
      <c r="AN1410" s="17">
        <f t="shared" ca="1" si="616"/>
        <v>2.7259362156097598E-13</v>
      </c>
      <c r="AO1410" s="16">
        <f t="shared" ca="1" si="617"/>
        <v>25.54433966898188</v>
      </c>
      <c r="AP1410" s="8"/>
      <c r="AQ1410" s="8">
        <f t="shared" ca="1" si="618"/>
        <v>6.4045705570281899E-2</v>
      </c>
      <c r="AR1410" s="15">
        <f ca="1">0.5*m!P$13*AN1410*N1410*N1410</f>
        <v>9.4026088915574499E-6</v>
      </c>
      <c r="AS1410" s="18">
        <f t="shared" ca="1" si="603"/>
        <v>0.11057380799344532</v>
      </c>
      <c r="AT1410" s="8">
        <f ca="1">OFFSET(m!C$28,0,D1410)</f>
        <v>0</v>
      </c>
      <c r="AU1410" s="15">
        <f ca="1">AR1410*AS1410*OFFSET(m!C$25,0,D1410)*COS(AQ1410/180*PI())</f>
        <v>0</v>
      </c>
      <c r="AV1410" s="15">
        <f ca="1">AR1410*AT1410*OFFSET(m!C$26,0,D1410)*SIN(AQ1410/180*PI())</f>
        <v>0</v>
      </c>
      <c r="AW1410" s="15">
        <f t="shared" ca="1" si="604"/>
        <v>0</v>
      </c>
      <c r="AX1410" s="15">
        <f t="shared" ca="1" si="605"/>
        <v>0</v>
      </c>
      <c r="AY1410" s="8"/>
      <c r="AZ1410" s="6">
        <f>MATCH(A1410,m!$C$19:$C$24)</f>
        <v>2</v>
      </c>
      <c r="BA1410" s="9">
        <f ca="1">1*($D1410=BA$3)+($D1410&lt;BA$3)*OFFSET(m!$C$18,IF(ISNA($AZ1410),1,$AZ1410),BA$3)</f>
        <v>0</v>
      </c>
      <c r="BB1410" s="9">
        <f ca="1">1*($D1410=BB$3)+($D1410&lt;BB$3)*OFFSET(m!$C$18,IF(ISNA($AZ1410),1,$AZ1410),BB$3)</f>
        <v>0</v>
      </c>
      <c r="BC1410" s="9">
        <f ca="1">1*($D1410=BC$3)+($D1410&lt;BC$3)*OFFSET(m!$C$18,IF(ISNA($AZ1410),1,$AZ1410),BC$3)</f>
        <v>0</v>
      </c>
      <c r="BD1410" s="9">
        <f ca="1">1*($D1410=BD$3)+($D1410&lt;BD$3)*OFFSET(m!$C$18,IF(ISNA($AZ1410),1,$AZ1410),BD$3)</f>
        <v>0</v>
      </c>
      <c r="BE1410" s="8"/>
      <c r="BF1410" s="19">
        <f ca="1">m!D$18*BA1410*(m!D$14-(m!D$14-m!D$13)*$AN1410)*MIN(BL1410,m!D$18*m!$O$24)/MAX(m!D$18*m!$O$24,1)</f>
        <v>0</v>
      </c>
      <c r="BG1410" s="19">
        <f ca="1">m!E$18*BB1410*(m!E$14-(m!E$14-m!E$13)*$AN1410)*MIN(BM1410,m!E$18*m!$O$24)/MAX(m!E$18*m!$O$24,1)</f>
        <v>0</v>
      </c>
      <c r="BH1410" s="19">
        <f ca="1">m!F$18*BC1410*(m!F$14-(m!F$14-m!F$13)*$AN1410)*MIN(BN1410,m!F$18*m!$O$24)/MAX(m!F$18*m!$O$24,1)</f>
        <v>0</v>
      </c>
      <c r="BI1410" s="19">
        <f ca="1">m!G$18*BD1410*(m!G$14-(m!G$14-m!G$13)*$AN1410)*MIN(BO1410,m!G$18*m!$O$24)/MAX(m!G$18*m!$O$24,1)</f>
        <v>0</v>
      </c>
      <c r="BJ1410" s="8"/>
      <c r="BK1410" s="19">
        <f ca="1">m!D$6+IF(D1410&lt;=1,m!D$9)+IF(D1410&lt;=2,m!E$9)+IF(D1410&lt;=3,m!F$9)+IF(D1410&lt;=4,m!G$9)+IF(A1410&lt;m!D$24,m!D$23)</f>
        <v>125193.05003474819</v>
      </c>
      <c r="BL1410" s="19">
        <f ca="1">MAX(BL1409-m!D$18*BA1409*m!$O$24,0)</f>
        <v>0</v>
      </c>
      <c r="BM1410" s="19">
        <f ca="1">MAX(BM1409-m!E$18*BB1409*m!$O$24,0)</f>
        <v>0</v>
      </c>
      <c r="BN1410" s="19">
        <f ca="1">MAX(BN1409-m!F$18*BC1409*m!$O$24,0)</f>
        <v>0</v>
      </c>
      <c r="BO1410" s="19">
        <f ca="1">MAX(BO1409-m!G$18*BD1409*m!$O$24,0)</f>
        <v>0</v>
      </c>
      <c r="BP1410" s="8"/>
      <c r="BQ1410" s="15">
        <f t="shared" si="606"/>
        <v>1405</v>
      </c>
      <c r="BR1410" s="80">
        <f t="shared" ca="1" si="607"/>
        <v>0</v>
      </c>
      <c r="BS1410" s="80">
        <f t="shared" ca="1" si="608"/>
        <v>0</v>
      </c>
      <c r="BT1410" s="80">
        <f t="shared" ca="1" si="609"/>
        <v>75.043536872433009</v>
      </c>
      <c r="BU1410" s="80">
        <f t="shared" ca="1" si="624"/>
        <v>0.64045705570281897</v>
      </c>
      <c r="BV1410" s="80">
        <f t="shared" ca="1" si="610"/>
        <v>98.400199266395276</v>
      </c>
      <c r="BW1410" s="80">
        <f t="shared" ca="1" si="611"/>
        <v>0</v>
      </c>
      <c r="BX1410" s="80">
        <f t="shared" ca="1" si="625"/>
        <v>9.4026088915574499E-9</v>
      </c>
      <c r="BY1410" s="8"/>
      <c r="CA1410" s="18"/>
      <c r="CB1410" s="18"/>
      <c r="CC1410" s="10"/>
      <c r="CD1410" s="20"/>
      <c r="CE1410" s="20"/>
      <c r="CF1410" s="18"/>
      <c r="CG1410" s="7"/>
      <c r="CH1410" s="18"/>
      <c r="CI1410" s="18"/>
      <c r="CJ1410" s="10"/>
      <c r="CK1410" s="20"/>
      <c r="CL1410" s="20"/>
      <c r="CM1410" s="20"/>
      <c r="CN1410" s="20"/>
      <c r="CO1410" s="18"/>
      <c r="CP1410" s="18"/>
      <c r="CQ1410" s="18"/>
      <c r="CR1410" s="18"/>
      <c r="CS1410" s="18"/>
      <c r="CT1410" s="8"/>
      <c r="CU1410" s="11"/>
      <c r="CV1410" s="7"/>
    </row>
    <row r="1411" spans="1:100" x14ac:dyDescent="0.2">
      <c r="A1411" s="6">
        <f>A1410+m!$O$24</f>
        <v>1406</v>
      </c>
      <c r="B1411" s="8">
        <f t="shared" si="619"/>
        <v>23.400000000000002</v>
      </c>
      <c r="C1411" s="8"/>
      <c r="D1411" s="12" t="b">
        <f t="shared" ca="1" si="620"/>
        <v>0</v>
      </c>
      <c r="E1411" s="13">
        <f ca="1">IF(D1411,'c'!H1411,0)</f>
        <v>0</v>
      </c>
      <c r="F1411" s="13">
        <f ca="1">IF(D1411,'c'!I1411,0)</f>
        <v>0</v>
      </c>
      <c r="G1411" s="8"/>
      <c r="H1411" s="14">
        <f ca="1">H1410+M1410*m!$O$24</f>
        <v>196792.01010469437</v>
      </c>
      <c r="I1411" s="14">
        <f ca="1">I1410+K1410*m!$O$24</f>
        <v>8586588.731119724</v>
      </c>
      <c r="J1411" s="8"/>
      <c r="K1411" s="15">
        <f ca="1">K1410+(U1410-Y1410)*m!$O$24</f>
        <v>7504.3589501129063</v>
      </c>
      <c r="L1411" s="15">
        <f ca="1">K1411+m!$L$24</f>
        <v>7791.5146405077821</v>
      </c>
      <c r="M1411" s="15">
        <f ca="1">M1410+(V1410+X1410-W1410)*m!$O$24</f>
        <v>-8.3971649727604181</v>
      </c>
      <c r="N1411" s="15">
        <f t="shared" ca="1" si="621"/>
        <v>7504.3636482062393</v>
      </c>
      <c r="O1411" s="8"/>
      <c r="P1411" s="15">
        <f t="shared" ca="1" si="622"/>
        <v>125193.05003474819</v>
      </c>
      <c r="Q1411" s="14">
        <f ca="1">m!P$5*SUM(BF1411:BI1411)</f>
        <v>0</v>
      </c>
      <c r="R1411" s="15">
        <f t="shared" ca="1" si="623"/>
        <v>0</v>
      </c>
      <c r="S1411" s="15">
        <f ca="1">S1410+m!$O$24*R1410</f>
        <v>8855.3614895588253</v>
      </c>
      <c r="T1411" s="8"/>
      <c r="U1411" s="16">
        <f t="shared" ca="1" si="598"/>
        <v>0</v>
      </c>
      <c r="V1411" s="16">
        <f t="shared" ca="1" si="599"/>
        <v>0</v>
      </c>
      <c r="W1411" s="16">
        <f ca="1">m!P$6*(1000*m!P$7/(1000*m!P$7+H1411))^2</f>
        <v>9.2518277970316998</v>
      </c>
      <c r="X1411" s="16">
        <f ca="1">L1411*L1411/(1000*m!P$7+H1411)</f>
        <v>9.2431027032491375</v>
      </c>
      <c r="Y1411" s="16">
        <f ca="1">M1411*L1411/(1000*m!P$7+H1411)</f>
        <v>-9.9615879377071247E-3</v>
      </c>
      <c r="Z1411" s="8"/>
      <c r="AA1411" s="14">
        <f ca="1">m!$P$8+H1411</f>
        <v>6567892.0101046944</v>
      </c>
      <c r="AB1411" s="14">
        <f ca="1">(m!$P$8*H1411)/AA1411</f>
        <v>190895.58318697641</v>
      </c>
      <c r="AC1411" s="14">
        <f ca="1">IF(AB1411&lt;=11000,0,IF(AB1411&lt;=20000,11000,IF(H1411&lt;=32000,20000,IF(AB1411&lt;=47000,(m!$P$8*35000/(m!$P$8+35000)),IF(AB1411&lt;=51000,47000,IF(AB1411&lt;=71000,51000,71000))))))</f>
        <v>71000</v>
      </c>
      <c r="AD1411" s="14">
        <f t="shared" ca="1" si="600"/>
        <v>119895.58318697641</v>
      </c>
      <c r="AE1411" s="8">
        <f t="shared" ca="1" si="612"/>
        <v>214.648</v>
      </c>
      <c r="AF1411" s="119">
        <f t="shared" ca="1" si="613"/>
        <v>3.9565999999999999</v>
      </c>
      <c r="AG1411" s="10">
        <f t="shared" ca="1" si="614"/>
        <v>0</v>
      </c>
      <c r="AH1411" s="8">
        <f t="shared" ca="1" si="601"/>
        <v>214.648</v>
      </c>
      <c r="AI1411" s="119">
        <f ca="1">IF(AG1411=0,AF1411*EXP(-m!$P$5*AD1411/(m!$P$18*AH1411)),AF1411*(AH1411/AE1411)^(-m!$P$5/(m!$P$18*AG1411)))</f>
        <v>2.0611343079083848E-8</v>
      </c>
      <c r="AJ1411" s="120">
        <f t="shared" ca="1" si="602"/>
        <v>2.0341814043013913E-13</v>
      </c>
      <c r="AK1411" s="8">
        <f ca="1">SQRT(m!$P$19*m!$P$18*AH1411)</f>
        <v>293.77755637800766</v>
      </c>
      <c r="AL1411" s="121">
        <f ca="1">AI1411/(m!$P$18*AH1411)</f>
        <v>3.3434674519691633E-13</v>
      </c>
      <c r="AM1411" s="8">
        <f t="shared" ca="1" si="615"/>
        <v>-58.501999999999981</v>
      </c>
      <c r="AN1411" s="17">
        <f t="shared" ca="1" si="616"/>
        <v>2.7293611852809494E-13</v>
      </c>
      <c r="AO1411" s="16">
        <f t="shared" ca="1" si="617"/>
        <v>25.544373575462213</v>
      </c>
      <c r="AP1411" s="8"/>
      <c r="AQ1411" s="8">
        <f t="shared" ca="1" si="618"/>
        <v>6.4112326610286707E-2</v>
      </c>
      <c r="AR1411" s="15">
        <f ca="1">0.5*m!P$13*AN1411*N1411*N1411</f>
        <v>9.4144476786946724E-6</v>
      </c>
      <c r="AS1411" s="18">
        <f t="shared" ca="1" si="603"/>
        <v>0.11057378201203169</v>
      </c>
      <c r="AT1411" s="8">
        <f ca="1">OFFSET(m!C$28,0,D1411)</f>
        <v>0</v>
      </c>
      <c r="AU1411" s="15">
        <f ca="1">AR1411*AS1411*OFFSET(m!C$25,0,D1411)*COS(AQ1411/180*PI())</f>
        <v>0</v>
      </c>
      <c r="AV1411" s="15">
        <f ca="1">AR1411*AT1411*OFFSET(m!C$26,0,D1411)*SIN(AQ1411/180*PI())</f>
        <v>0</v>
      </c>
      <c r="AW1411" s="15">
        <f t="shared" ca="1" si="604"/>
        <v>0</v>
      </c>
      <c r="AX1411" s="15">
        <f t="shared" ca="1" si="605"/>
        <v>0</v>
      </c>
      <c r="AY1411" s="8"/>
      <c r="AZ1411" s="6">
        <f>MATCH(A1411,m!$C$19:$C$24)</f>
        <v>2</v>
      </c>
      <c r="BA1411" s="9">
        <f ca="1">1*($D1411=BA$3)+($D1411&lt;BA$3)*OFFSET(m!$C$18,IF(ISNA($AZ1411),1,$AZ1411),BA$3)</f>
        <v>0</v>
      </c>
      <c r="BB1411" s="9">
        <f ca="1">1*($D1411=BB$3)+($D1411&lt;BB$3)*OFFSET(m!$C$18,IF(ISNA($AZ1411),1,$AZ1411),BB$3)</f>
        <v>0</v>
      </c>
      <c r="BC1411" s="9">
        <f ca="1">1*($D1411=BC$3)+($D1411&lt;BC$3)*OFFSET(m!$C$18,IF(ISNA($AZ1411),1,$AZ1411),BC$3)</f>
        <v>0</v>
      </c>
      <c r="BD1411" s="9">
        <f ca="1">1*($D1411=BD$3)+($D1411&lt;BD$3)*OFFSET(m!$C$18,IF(ISNA($AZ1411),1,$AZ1411),BD$3)</f>
        <v>0</v>
      </c>
      <c r="BE1411" s="8"/>
      <c r="BF1411" s="19">
        <f ca="1">m!D$18*BA1411*(m!D$14-(m!D$14-m!D$13)*$AN1411)*MIN(BL1411,m!D$18*m!$O$24)/MAX(m!D$18*m!$O$24,1)</f>
        <v>0</v>
      </c>
      <c r="BG1411" s="19">
        <f ca="1">m!E$18*BB1411*(m!E$14-(m!E$14-m!E$13)*$AN1411)*MIN(BM1411,m!E$18*m!$O$24)/MAX(m!E$18*m!$O$24,1)</f>
        <v>0</v>
      </c>
      <c r="BH1411" s="19">
        <f ca="1">m!F$18*BC1411*(m!F$14-(m!F$14-m!F$13)*$AN1411)*MIN(BN1411,m!F$18*m!$O$24)/MAX(m!F$18*m!$O$24,1)</f>
        <v>0</v>
      </c>
      <c r="BI1411" s="19">
        <f ca="1">m!G$18*BD1411*(m!G$14-(m!G$14-m!G$13)*$AN1411)*MIN(BO1411,m!G$18*m!$O$24)/MAX(m!G$18*m!$O$24,1)</f>
        <v>0</v>
      </c>
      <c r="BJ1411" s="8"/>
      <c r="BK1411" s="19">
        <f ca="1">m!D$6+IF(D1411&lt;=1,m!D$9)+IF(D1411&lt;=2,m!E$9)+IF(D1411&lt;=3,m!F$9)+IF(D1411&lt;=4,m!G$9)+IF(A1411&lt;m!D$24,m!D$23)</f>
        <v>125193.05003474819</v>
      </c>
      <c r="BL1411" s="19">
        <f ca="1">MAX(BL1410-m!D$18*BA1410*m!$O$24,0)</f>
        <v>0</v>
      </c>
      <c r="BM1411" s="19">
        <f ca="1">MAX(BM1410-m!E$18*BB1410*m!$O$24,0)</f>
        <v>0</v>
      </c>
      <c r="BN1411" s="19">
        <f ca="1">MAX(BN1410-m!F$18*BC1410*m!$O$24,0)</f>
        <v>0</v>
      </c>
      <c r="BO1411" s="19">
        <f ca="1">MAX(BO1410-m!G$18*BD1410*m!$O$24,0)</f>
        <v>0</v>
      </c>
      <c r="BP1411" s="8"/>
      <c r="BQ1411" s="15">
        <f t="shared" si="606"/>
        <v>1406</v>
      </c>
      <c r="BR1411" s="80">
        <f t="shared" ca="1" si="607"/>
        <v>0</v>
      </c>
      <c r="BS1411" s="80">
        <f t="shared" ca="1" si="608"/>
        <v>0</v>
      </c>
      <c r="BT1411" s="80">
        <f t="shared" ca="1" si="609"/>
        <v>75.043636482062396</v>
      </c>
      <c r="BU1411" s="80">
        <f t="shared" ca="1" si="624"/>
        <v>0.64112326610286707</v>
      </c>
      <c r="BV1411" s="80">
        <f t="shared" ca="1" si="610"/>
        <v>98.396005052347192</v>
      </c>
      <c r="BW1411" s="80">
        <f t="shared" ca="1" si="611"/>
        <v>0</v>
      </c>
      <c r="BX1411" s="80">
        <f t="shared" ca="1" si="625"/>
        <v>9.4144476786946725E-9</v>
      </c>
      <c r="BY1411" s="8"/>
      <c r="CA1411" s="18"/>
      <c r="CB1411" s="18"/>
      <c r="CC1411" s="10"/>
      <c r="CD1411" s="20"/>
      <c r="CE1411" s="20"/>
      <c r="CF1411" s="18"/>
      <c r="CG1411" s="7"/>
      <c r="CH1411" s="18"/>
      <c r="CI1411" s="18"/>
      <c r="CJ1411" s="10"/>
      <c r="CK1411" s="20"/>
      <c r="CL1411" s="20"/>
      <c r="CM1411" s="20"/>
      <c r="CN1411" s="20"/>
      <c r="CO1411" s="18"/>
      <c r="CP1411" s="18"/>
      <c r="CQ1411" s="18"/>
      <c r="CR1411" s="18"/>
      <c r="CS1411" s="18"/>
      <c r="CT1411" s="8"/>
      <c r="CU1411" s="11"/>
      <c r="CV1411" s="7"/>
    </row>
    <row r="1412" spans="1:100" x14ac:dyDescent="0.2">
      <c r="A1412" s="6">
        <f>A1411+m!$O$24</f>
        <v>1407</v>
      </c>
      <c r="B1412" s="8">
        <f t="shared" si="619"/>
        <v>23.400000000000002</v>
      </c>
      <c r="C1412" s="8"/>
      <c r="D1412" s="12" t="b">
        <f t="shared" ca="1" si="620"/>
        <v>0</v>
      </c>
      <c r="E1412" s="13">
        <f ca="1">IF(D1412,'c'!H1412,0)</f>
        <v>0</v>
      </c>
      <c r="F1412" s="13">
        <f ca="1">IF(D1412,'c'!I1412,0)</f>
        <v>0</v>
      </c>
      <c r="G1412" s="8"/>
      <c r="H1412" s="14">
        <f ca="1">H1411+M1411*m!$O$24</f>
        <v>196783.61293972161</v>
      </c>
      <c r="I1412" s="14">
        <f ca="1">I1411+K1411*m!$O$24</f>
        <v>8594093.090069836</v>
      </c>
      <c r="J1412" s="8"/>
      <c r="K1412" s="15">
        <f ca="1">K1411+(U1411-Y1411)*m!$O$24</f>
        <v>7504.3689117008444</v>
      </c>
      <c r="L1412" s="15">
        <f ca="1">K1412+m!$L$24</f>
        <v>7791.5246020957202</v>
      </c>
      <c r="M1412" s="15">
        <f ca="1">M1411+(V1411+X1411-W1411)*m!$O$24</f>
        <v>-8.4058900665429803</v>
      </c>
      <c r="N1412" s="15">
        <f t="shared" ca="1" si="621"/>
        <v>7504.3736195561269</v>
      </c>
      <c r="O1412" s="8"/>
      <c r="P1412" s="15">
        <f t="shared" ca="1" si="622"/>
        <v>125193.05003474819</v>
      </c>
      <c r="Q1412" s="14">
        <f ca="1">m!P$5*SUM(BF1412:BI1412)</f>
        <v>0</v>
      </c>
      <c r="R1412" s="15">
        <f t="shared" ca="1" si="623"/>
        <v>0</v>
      </c>
      <c r="S1412" s="15">
        <f ca="1">S1411+m!$O$24*R1411</f>
        <v>8855.3614895588253</v>
      </c>
      <c r="T1412" s="8"/>
      <c r="U1412" s="16">
        <f t="shared" ca="1" si="598"/>
        <v>0</v>
      </c>
      <c r="V1412" s="16">
        <f t="shared" ca="1" si="599"/>
        <v>0</v>
      </c>
      <c r="W1412" s="16">
        <f ca="1">m!P$6*(1000*m!P$7/(1000*m!P$7+H1412))^2</f>
        <v>9.2518514543248394</v>
      </c>
      <c r="X1412" s="16">
        <f ca="1">L1412*L1412/(1000*m!P$7+H1412)</f>
        <v>9.2431381557156751</v>
      </c>
      <c r="Y1412" s="16">
        <f ca="1">M1412*L1412/(1000*m!P$7+H1412)</f>
        <v>-9.9719640474364105E-3</v>
      </c>
      <c r="Z1412" s="8"/>
      <c r="AA1412" s="14">
        <f ca="1">m!$P$8+H1412</f>
        <v>6567883.6129397219</v>
      </c>
      <c r="AB1412" s="14">
        <f ca="1">(m!$P$8*H1412)/AA1412</f>
        <v>190887.68167727985</v>
      </c>
      <c r="AC1412" s="14">
        <f ca="1">IF(AB1412&lt;=11000,0,IF(AB1412&lt;=20000,11000,IF(H1412&lt;=32000,20000,IF(AB1412&lt;=47000,(m!$P$8*35000/(m!$P$8+35000)),IF(AB1412&lt;=51000,47000,IF(AB1412&lt;=71000,51000,71000))))))</f>
        <v>71000</v>
      </c>
      <c r="AD1412" s="14">
        <f t="shared" ca="1" si="600"/>
        <v>119887.68167727985</v>
      </c>
      <c r="AE1412" s="8">
        <f t="shared" ca="1" si="612"/>
        <v>214.648</v>
      </c>
      <c r="AF1412" s="119">
        <f t="shared" ca="1" si="613"/>
        <v>3.9565999999999999</v>
      </c>
      <c r="AG1412" s="10">
        <f t="shared" ca="1" si="614"/>
        <v>0</v>
      </c>
      <c r="AH1412" s="8">
        <f t="shared" ca="1" si="601"/>
        <v>214.648</v>
      </c>
      <c r="AI1412" s="119">
        <f ca="1">IF(AG1412=0,AF1412*EXP(-m!$P$5*AD1412/(m!$P$18*AH1412)),AF1412*(AH1412/AE1412)^(-m!$P$5/(m!$P$18*AG1412)))</f>
        <v>2.0637267008290491E-8</v>
      </c>
      <c r="AJ1412" s="120">
        <f t="shared" ca="1" si="602"/>
        <v>2.0367398971912647E-13</v>
      </c>
      <c r="AK1412" s="8">
        <f ca="1">SQRT(m!$P$19*m!$P$18*AH1412)</f>
        <v>293.77755637800766</v>
      </c>
      <c r="AL1412" s="121">
        <f ca="1">AI1412/(m!$P$18*AH1412)</f>
        <v>3.3476727001762792E-13</v>
      </c>
      <c r="AM1412" s="8">
        <f t="shared" ca="1" si="615"/>
        <v>-58.501999999999981</v>
      </c>
      <c r="AN1412" s="17">
        <f t="shared" ca="1" si="616"/>
        <v>2.7327940409602278E-13</v>
      </c>
      <c r="AO1412" s="16">
        <f t="shared" ca="1" si="617"/>
        <v>25.54440751729906</v>
      </c>
      <c r="AP1412" s="8"/>
      <c r="AQ1412" s="8">
        <f t="shared" ca="1" si="618"/>
        <v>6.4178857423049157E-2</v>
      </c>
      <c r="AR1412" s="15">
        <f ca="1">0.5*m!P$13*AN1412*N1412*N1412</f>
        <v>9.4263137561434393E-6</v>
      </c>
      <c r="AS1412" s="18">
        <f t="shared" ca="1" si="603"/>
        <v>0.11057375600359462</v>
      </c>
      <c r="AT1412" s="8">
        <f ca="1">OFFSET(m!C$28,0,D1412)</f>
        <v>0</v>
      </c>
      <c r="AU1412" s="15">
        <f ca="1">AR1412*AS1412*OFFSET(m!C$25,0,D1412)*COS(AQ1412/180*PI())</f>
        <v>0</v>
      </c>
      <c r="AV1412" s="15">
        <f ca="1">AR1412*AT1412*OFFSET(m!C$26,0,D1412)*SIN(AQ1412/180*PI())</f>
        <v>0</v>
      </c>
      <c r="AW1412" s="15">
        <f t="shared" ca="1" si="604"/>
        <v>0</v>
      </c>
      <c r="AX1412" s="15">
        <f t="shared" ca="1" si="605"/>
        <v>0</v>
      </c>
      <c r="AY1412" s="8"/>
      <c r="AZ1412" s="6">
        <f>MATCH(A1412,m!$C$19:$C$24)</f>
        <v>2</v>
      </c>
      <c r="BA1412" s="9">
        <f ca="1">1*($D1412=BA$3)+($D1412&lt;BA$3)*OFFSET(m!$C$18,IF(ISNA($AZ1412),1,$AZ1412),BA$3)</f>
        <v>0</v>
      </c>
      <c r="BB1412" s="9">
        <f ca="1">1*($D1412=BB$3)+($D1412&lt;BB$3)*OFFSET(m!$C$18,IF(ISNA($AZ1412),1,$AZ1412),BB$3)</f>
        <v>0</v>
      </c>
      <c r="BC1412" s="9">
        <f ca="1">1*($D1412=BC$3)+($D1412&lt;BC$3)*OFFSET(m!$C$18,IF(ISNA($AZ1412),1,$AZ1412),BC$3)</f>
        <v>0</v>
      </c>
      <c r="BD1412" s="9">
        <f ca="1">1*($D1412=BD$3)+($D1412&lt;BD$3)*OFFSET(m!$C$18,IF(ISNA($AZ1412),1,$AZ1412),BD$3)</f>
        <v>0</v>
      </c>
      <c r="BE1412" s="8"/>
      <c r="BF1412" s="19">
        <f ca="1">m!D$18*BA1412*(m!D$14-(m!D$14-m!D$13)*$AN1412)*MIN(BL1412,m!D$18*m!$O$24)/MAX(m!D$18*m!$O$24,1)</f>
        <v>0</v>
      </c>
      <c r="BG1412" s="19">
        <f ca="1">m!E$18*BB1412*(m!E$14-(m!E$14-m!E$13)*$AN1412)*MIN(BM1412,m!E$18*m!$O$24)/MAX(m!E$18*m!$O$24,1)</f>
        <v>0</v>
      </c>
      <c r="BH1412" s="19">
        <f ca="1">m!F$18*BC1412*(m!F$14-(m!F$14-m!F$13)*$AN1412)*MIN(BN1412,m!F$18*m!$O$24)/MAX(m!F$18*m!$O$24,1)</f>
        <v>0</v>
      </c>
      <c r="BI1412" s="19">
        <f ca="1">m!G$18*BD1412*(m!G$14-(m!G$14-m!G$13)*$AN1412)*MIN(BO1412,m!G$18*m!$O$24)/MAX(m!G$18*m!$O$24,1)</f>
        <v>0</v>
      </c>
      <c r="BJ1412" s="8"/>
      <c r="BK1412" s="19">
        <f ca="1">m!D$6+IF(D1412&lt;=1,m!D$9)+IF(D1412&lt;=2,m!E$9)+IF(D1412&lt;=3,m!F$9)+IF(D1412&lt;=4,m!G$9)+IF(A1412&lt;m!D$24,m!D$23)</f>
        <v>125193.05003474819</v>
      </c>
      <c r="BL1412" s="19">
        <f ca="1">MAX(BL1411-m!D$18*BA1411*m!$O$24,0)</f>
        <v>0</v>
      </c>
      <c r="BM1412" s="19">
        <f ca="1">MAX(BM1411-m!E$18*BB1411*m!$O$24,0)</f>
        <v>0</v>
      </c>
      <c r="BN1412" s="19">
        <f ca="1">MAX(BN1411-m!F$18*BC1411*m!$O$24,0)</f>
        <v>0</v>
      </c>
      <c r="BO1412" s="19">
        <f ca="1">MAX(BO1411-m!G$18*BD1411*m!$O$24,0)</f>
        <v>0</v>
      </c>
      <c r="BP1412" s="8"/>
      <c r="BQ1412" s="15">
        <f t="shared" si="606"/>
        <v>1407</v>
      </c>
      <c r="BR1412" s="80">
        <f t="shared" ca="1" si="607"/>
        <v>0</v>
      </c>
      <c r="BS1412" s="80">
        <f t="shared" ca="1" si="608"/>
        <v>0</v>
      </c>
      <c r="BT1412" s="80">
        <f t="shared" ca="1" si="609"/>
        <v>75.043736195561266</v>
      </c>
      <c r="BU1412" s="80">
        <f t="shared" ca="1" si="624"/>
        <v>0.64178857423049152</v>
      </c>
      <c r="BV1412" s="80">
        <f t="shared" ca="1" si="610"/>
        <v>98.391806469860811</v>
      </c>
      <c r="BW1412" s="80">
        <f t="shared" ca="1" si="611"/>
        <v>0</v>
      </c>
      <c r="BX1412" s="80">
        <f t="shared" ca="1" si="625"/>
        <v>9.4263137561434384E-9</v>
      </c>
      <c r="BY1412" s="8"/>
      <c r="CA1412" s="18"/>
      <c r="CB1412" s="18"/>
      <c r="CC1412" s="10"/>
      <c r="CD1412" s="20"/>
      <c r="CE1412" s="20"/>
      <c r="CF1412" s="18"/>
      <c r="CG1412" s="7"/>
      <c r="CH1412" s="18"/>
      <c r="CI1412" s="18"/>
      <c r="CJ1412" s="10"/>
      <c r="CK1412" s="20"/>
      <c r="CL1412" s="20"/>
      <c r="CM1412" s="20"/>
      <c r="CN1412" s="20"/>
      <c r="CO1412" s="18"/>
      <c r="CP1412" s="18"/>
      <c r="CQ1412" s="18"/>
      <c r="CR1412" s="18"/>
      <c r="CS1412" s="18"/>
      <c r="CT1412" s="8"/>
      <c r="CU1412" s="11"/>
      <c r="CV1412" s="7"/>
    </row>
    <row r="1413" spans="1:100" x14ac:dyDescent="0.2">
      <c r="A1413" s="6">
        <f>A1412+m!$O$24</f>
        <v>1408</v>
      </c>
      <c r="B1413" s="8">
        <f t="shared" si="619"/>
        <v>23.400000000000002</v>
      </c>
      <c r="C1413" s="8"/>
      <c r="D1413" s="12" t="b">
        <f t="shared" ca="1" si="620"/>
        <v>0</v>
      </c>
      <c r="E1413" s="13">
        <f ca="1">IF(D1413,'c'!H1413,0)</f>
        <v>0</v>
      </c>
      <c r="F1413" s="13">
        <f ca="1">IF(D1413,'c'!I1413,0)</f>
        <v>0</v>
      </c>
      <c r="G1413" s="8"/>
      <c r="H1413" s="14">
        <f ca="1">H1412+M1412*m!$O$24</f>
        <v>196775.20704965506</v>
      </c>
      <c r="I1413" s="14">
        <f ca="1">I1412+K1412*m!$O$24</f>
        <v>8601597.4589815363</v>
      </c>
      <c r="J1413" s="8"/>
      <c r="K1413" s="15">
        <f ca="1">K1412+(U1412-Y1412)*m!$O$24</f>
        <v>7504.3788836648919</v>
      </c>
      <c r="L1413" s="15">
        <f ca="1">K1413+m!$L$24</f>
        <v>7791.5345740597677</v>
      </c>
      <c r="M1413" s="15">
        <f ca="1">M1412+(V1412+X1412-W1412)*m!$O$24</f>
        <v>-8.4146033651521446</v>
      </c>
      <c r="N1413" s="15">
        <f t="shared" ca="1" si="621"/>
        <v>7504.3836012790098</v>
      </c>
      <c r="O1413" s="8"/>
      <c r="P1413" s="15">
        <f t="shared" ca="1" si="622"/>
        <v>125193.05003474819</v>
      </c>
      <c r="Q1413" s="14">
        <f ca="1">m!P$5*SUM(BF1413:BI1413)</f>
        <v>0</v>
      </c>
      <c r="R1413" s="15">
        <f t="shared" ca="1" si="623"/>
        <v>0</v>
      </c>
      <c r="S1413" s="15">
        <f ca="1">S1412+m!$O$24*R1412</f>
        <v>8855.3614895588253</v>
      </c>
      <c r="T1413" s="8"/>
      <c r="U1413" s="16">
        <f t="shared" ref="U1413:U1476" ca="1" si="626">R1413*COS(E1413*PI()/180)+AW1413/P1413</f>
        <v>0</v>
      </c>
      <c r="V1413" s="16">
        <f t="shared" ref="V1413:V1476" ca="1" si="627">R1413*SIN(E1413*PI()/180)+AX1413/P1413</f>
        <v>0</v>
      </c>
      <c r="W1413" s="16">
        <f ca="1">m!P$6*(1000*m!P$7/(1000*m!P$7+H1413))^2</f>
        <v>9.2518751362900282</v>
      </c>
      <c r="X1413" s="16">
        <f ca="1">L1413*L1413/(1000*m!P$7+H1413)</f>
        <v>9.2431736452007414</v>
      </c>
      <c r="Y1413" s="16">
        <f ca="1">M1413*L1413/(1000*m!P$7+H1413)</f>
        <v>-9.9823262439899356E-3</v>
      </c>
      <c r="Z1413" s="8"/>
      <c r="AA1413" s="14">
        <f ca="1">m!$P$8+H1413</f>
        <v>6567875.2070496548</v>
      </c>
      <c r="AB1413" s="14">
        <f ca="1">(m!$P$8*H1413)/AA1413</f>
        <v>190879.77193726532</v>
      </c>
      <c r="AC1413" s="14">
        <f ca="1">IF(AB1413&lt;=11000,0,IF(AB1413&lt;=20000,11000,IF(H1413&lt;=32000,20000,IF(AB1413&lt;=47000,(m!$P$8*35000/(m!$P$8+35000)),IF(AB1413&lt;=51000,47000,IF(AB1413&lt;=71000,51000,71000))))))</f>
        <v>71000</v>
      </c>
      <c r="AD1413" s="14">
        <f t="shared" ref="AD1413:AD1476" ca="1" si="628">AB1413-AC1413</f>
        <v>119879.77193726532</v>
      </c>
      <c r="AE1413" s="8">
        <f t="shared" ca="1" si="612"/>
        <v>214.648</v>
      </c>
      <c r="AF1413" s="119">
        <f t="shared" ca="1" si="613"/>
        <v>3.9565999999999999</v>
      </c>
      <c r="AG1413" s="10">
        <f t="shared" ca="1" si="614"/>
        <v>0</v>
      </c>
      <c r="AH1413" s="8">
        <f t="shared" ref="AH1413:AH1476" ca="1" si="629">AE1413+AG1413*AD1413</f>
        <v>214.648</v>
      </c>
      <c r="AI1413" s="119">
        <f ca="1">IF(AG1413=0,AF1413*EXP(-m!$P$5*AD1413/(m!$P$18*AH1413)),AF1413*(AH1413/AE1413)^(-m!$P$5/(m!$P$18*AG1413)))</f>
        <v>2.0663250597021433E-8</v>
      </c>
      <c r="AJ1413" s="120">
        <f t="shared" ref="AJ1413:AJ1476" ca="1" si="630">AI1413/101325</f>
        <v>2.0393042780183995E-13</v>
      </c>
      <c r="AK1413" s="8">
        <f ca="1">SQRT(m!$P$19*m!$P$18*AH1413)</f>
        <v>293.77755637800766</v>
      </c>
      <c r="AL1413" s="121">
        <f ca="1">AI1413/(m!$P$18*AH1413)</f>
        <v>3.3518876260485973E-13</v>
      </c>
      <c r="AM1413" s="8">
        <f t="shared" ca="1" si="615"/>
        <v>-58.501999999999981</v>
      </c>
      <c r="AN1413" s="17">
        <f t="shared" ca="1" si="616"/>
        <v>2.736234796774365E-13</v>
      </c>
      <c r="AO1413" s="16">
        <f t="shared" ca="1" si="617"/>
        <v>25.544441494444918</v>
      </c>
      <c r="AP1413" s="8"/>
      <c r="AQ1413" s="8">
        <f t="shared" ca="1" si="618"/>
        <v>6.4245297914382535E-2</v>
      </c>
      <c r="AR1413" s="15">
        <f ca="1">0.5*m!P$13*AN1413*N1413*N1413</f>
        <v>9.4382071729121197E-6</v>
      </c>
      <c r="AS1413" s="18">
        <f t="shared" ref="AS1413:AS1476" ca="1" si="631">IF(AO1413&lt;0.8,0.29,IF(AND(AO1413&gt;=0.8,AO1413&lt;1.068),AO1413-0.51,0.091+0.5/AO1413))</f>
        <v>0.11057372996817072</v>
      </c>
      <c r="AT1413" s="8">
        <f ca="1">OFFSET(m!C$28,0,D1413)</f>
        <v>0</v>
      </c>
      <c r="AU1413" s="15">
        <f ca="1">AR1413*AS1413*OFFSET(m!C$25,0,D1413)*COS(AQ1413/180*PI())</f>
        <v>0</v>
      </c>
      <c r="AV1413" s="15">
        <f ca="1">AR1413*AT1413*OFFSET(m!C$26,0,D1413)*SIN(AQ1413/180*PI())</f>
        <v>0</v>
      </c>
      <c r="AW1413" s="15">
        <f t="shared" ref="AW1413:AW1476" ca="1" si="632">-AU1413*COS(F1413*PI()/180)-AV1413*SIN(F1413*PI()/180)</f>
        <v>0</v>
      </c>
      <c r="AX1413" s="15">
        <f t="shared" ref="AX1413:AX1476" ca="1" si="633">-AU1413*SIN(F1413*PI()/180)+AV1413*COS(F1413*PI()/180)</f>
        <v>0</v>
      </c>
      <c r="AY1413" s="8"/>
      <c r="AZ1413" s="6">
        <f>MATCH(A1413,m!$C$19:$C$24)</f>
        <v>2</v>
      </c>
      <c r="BA1413" s="9">
        <f ca="1">1*($D1413=BA$3)+($D1413&lt;BA$3)*OFFSET(m!$C$18,IF(ISNA($AZ1413),1,$AZ1413),BA$3)</f>
        <v>0</v>
      </c>
      <c r="BB1413" s="9">
        <f ca="1">1*($D1413=BB$3)+($D1413&lt;BB$3)*OFFSET(m!$C$18,IF(ISNA($AZ1413),1,$AZ1413),BB$3)</f>
        <v>0</v>
      </c>
      <c r="BC1413" s="9">
        <f ca="1">1*($D1413=BC$3)+($D1413&lt;BC$3)*OFFSET(m!$C$18,IF(ISNA($AZ1413),1,$AZ1413),BC$3)</f>
        <v>0</v>
      </c>
      <c r="BD1413" s="9">
        <f ca="1">1*($D1413=BD$3)+($D1413&lt;BD$3)*OFFSET(m!$C$18,IF(ISNA($AZ1413),1,$AZ1413),BD$3)</f>
        <v>0</v>
      </c>
      <c r="BE1413" s="8"/>
      <c r="BF1413" s="19">
        <f ca="1">m!D$18*BA1413*(m!D$14-(m!D$14-m!D$13)*$AN1413)*MIN(BL1413,m!D$18*m!$O$24)/MAX(m!D$18*m!$O$24,1)</f>
        <v>0</v>
      </c>
      <c r="BG1413" s="19">
        <f ca="1">m!E$18*BB1413*(m!E$14-(m!E$14-m!E$13)*$AN1413)*MIN(BM1413,m!E$18*m!$O$24)/MAX(m!E$18*m!$O$24,1)</f>
        <v>0</v>
      </c>
      <c r="BH1413" s="19">
        <f ca="1">m!F$18*BC1413*(m!F$14-(m!F$14-m!F$13)*$AN1413)*MIN(BN1413,m!F$18*m!$O$24)/MAX(m!F$18*m!$O$24,1)</f>
        <v>0</v>
      </c>
      <c r="BI1413" s="19">
        <f ca="1">m!G$18*BD1413*(m!G$14-(m!G$14-m!G$13)*$AN1413)*MIN(BO1413,m!G$18*m!$O$24)/MAX(m!G$18*m!$O$24,1)</f>
        <v>0</v>
      </c>
      <c r="BJ1413" s="8"/>
      <c r="BK1413" s="19">
        <f ca="1">m!D$6+IF(D1413&lt;=1,m!D$9)+IF(D1413&lt;=2,m!E$9)+IF(D1413&lt;=3,m!F$9)+IF(D1413&lt;=4,m!G$9)+IF(A1413&lt;m!D$24,m!D$23)</f>
        <v>125193.05003474819</v>
      </c>
      <c r="BL1413" s="19">
        <f ca="1">MAX(BL1412-m!D$18*BA1412*m!$O$24,0)</f>
        <v>0</v>
      </c>
      <c r="BM1413" s="19">
        <f ca="1">MAX(BM1412-m!E$18*BB1412*m!$O$24,0)</f>
        <v>0</v>
      </c>
      <c r="BN1413" s="19">
        <f ca="1">MAX(BN1412-m!F$18*BC1412*m!$O$24,0)</f>
        <v>0</v>
      </c>
      <c r="BO1413" s="19">
        <f ca="1">MAX(BO1412-m!G$18*BD1412*m!$O$24,0)</f>
        <v>0</v>
      </c>
      <c r="BP1413" s="8"/>
      <c r="BQ1413" s="15">
        <f t="shared" ref="BQ1413:BQ1476" si="634">A1413</f>
        <v>1408</v>
      </c>
      <c r="BR1413" s="80">
        <f t="shared" ref="BR1413:BR1476" ca="1" si="635">E1413/BR$4*100</f>
        <v>0</v>
      </c>
      <c r="BS1413" s="80">
        <f t="shared" ref="BS1413:BS1476" ca="1" si="636">F1413/BS$4*100</f>
        <v>0</v>
      </c>
      <c r="BT1413" s="80">
        <f t="shared" ref="BT1413:BT1476" ca="1" si="637">N1413/BT$4/1000*100</f>
        <v>75.043836012790095</v>
      </c>
      <c r="BU1413" s="80">
        <f t="shared" ca="1" si="624"/>
        <v>0.64245297914382538</v>
      </c>
      <c r="BV1413" s="80">
        <f t="shared" ref="BV1413:BV1476" ca="1" si="638">H1413/BV$4/1000*100</f>
        <v>98.38760352482754</v>
      </c>
      <c r="BW1413" s="80">
        <f t="shared" ref="BW1413:BW1476" ca="1" si="639">U1413/BW$4*100</f>
        <v>0</v>
      </c>
      <c r="BX1413" s="80">
        <f t="shared" ca="1" si="625"/>
        <v>9.4382071729121194E-9</v>
      </c>
      <c r="BY1413" s="8"/>
      <c r="CA1413" s="18"/>
      <c r="CB1413" s="18"/>
      <c r="CC1413" s="10"/>
      <c r="CD1413" s="20"/>
      <c r="CE1413" s="20"/>
      <c r="CF1413" s="18"/>
      <c r="CG1413" s="7"/>
      <c r="CH1413" s="18"/>
      <c r="CI1413" s="18"/>
      <c r="CJ1413" s="10"/>
      <c r="CK1413" s="20"/>
      <c r="CL1413" s="20"/>
      <c r="CM1413" s="20"/>
      <c r="CN1413" s="20"/>
      <c r="CO1413" s="18"/>
      <c r="CP1413" s="18"/>
      <c r="CQ1413" s="18"/>
      <c r="CR1413" s="18"/>
      <c r="CS1413" s="18"/>
      <c r="CT1413" s="8"/>
      <c r="CU1413" s="11"/>
      <c r="CV1413" s="7"/>
    </row>
    <row r="1414" spans="1:100" x14ac:dyDescent="0.2">
      <c r="A1414" s="6">
        <f>A1413+m!$O$24</f>
        <v>1409</v>
      </c>
      <c r="B1414" s="8">
        <f t="shared" si="619"/>
        <v>23.400000000000002</v>
      </c>
      <c r="C1414" s="8"/>
      <c r="D1414" s="12" t="b">
        <f t="shared" ca="1" si="620"/>
        <v>0</v>
      </c>
      <c r="E1414" s="13">
        <f ca="1">IF(D1414,'c'!H1414,0)</f>
        <v>0</v>
      </c>
      <c r="F1414" s="13">
        <f ca="1">IF(D1414,'c'!I1414,0)</f>
        <v>0</v>
      </c>
      <c r="G1414" s="8"/>
      <c r="H1414" s="14">
        <f ca="1">H1413+M1413*m!$O$24</f>
        <v>196766.79244628991</v>
      </c>
      <c r="I1414" s="14">
        <f ca="1">I1413+K1413*m!$O$24</f>
        <v>8609101.8378652018</v>
      </c>
      <c r="J1414" s="8"/>
      <c r="K1414" s="15">
        <f ca="1">K1413+(U1413-Y1413)*m!$O$24</f>
        <v>7504.3888659911363</v>
      </c>
      <c r="L1414" s="15">
        <f ca="1">K1414+m!$L$24</f>
        <v>7791.5445563860121</v>
      </c>
      <c r="M1414" s="15">
        <f ca="1">M1413+(V1413+X1413-W1413)*m!$O$24</f>
        <v>-8.4233048562414314</v>
      </c>
      <c r="N1414" s="15">
        <f t="shared" ca="1" si="621"/>
        <v>7504.3935933609209</v>
      </c>
      <c r="O1414" s="8"/>
      <c r="P1414" s="15">
        <f t="shared" ca="1" si="622"/>
        <v>125193.05003474819</v>
      </c>
      <c r="Q1414" s="14">
        <f ca="1">m!P$5*SUM(BF1414:BI1414)</f>
        <v>0</v>
      </c>
      <c r="R1414" s="15">
        <f t="shared" ca="1" si="623"/>
        <v>0</v>
      </c>
      <c r="S1414" s="15">
        <f ca="1">S1413+m!$O$24*R1413</f>
        <v>8855.3614895588253</v>
      </c>
      <c r="T1414" s="8"/>
      <c r="U1414" s="16">
        <f t="shared" ca="1" si="626"/>
        <v>0</v>
      </c>
      <c r="V1414" s="16">
        <f t="shared" ca="1" si="627"/>
        <v>0</v>
      </c>
      <c r="W1414" s="16">
        <f ca="1">m!P$6*(1000*m!P$7/(1000*m!P$7+H1414))^2</f>
        <v>9.2518988428943132</v>
      </c>
      <c r="X1414" s="16">
        <f ca="1">L1414*L1414/(1000*m!P$7+H1414)</f>
        <v>9.2432091716550975</v>
      </c>
      <c r="Y1414" s="16">
        <f ca="1">M1414*L1414/(1000*m!P$7+H1414)</f>
        <v>-9.992674512660572E-3</v>
      </c>
      <c r="Z1414" s="8"/>
      <c r="AA1414" s="14">
        <f ca="1">m!$P$8+H1414</f>
        <v>6567866.7924462901</v>
      </c>
      <c r="AB1414" s="14">
        <f ca="1">(m!$P$8*H1414)/AA1414</f>
        <v>190871.85397796865</v>
      </c>
      <c r="AC1414" s="14">
        <f ca="1">IF(AB1414&lt;=11000,0,IF(AB1414&lt;=20000,11000,IF(H1414&lt;=32000,20000,IF(AB1414&lt;=47000,(m!$P$8*35000/(m!$P$8+35000)),IF(AB1414&lt;=51000,47000,IF(AB1414&lt;=71000,51000,71000))))))</f>
        <v>71000</v>
      </c>
      <c r="AD1414" s="14">
        <f t="shared" ca="1" si="628"/>
        <v>119871.85397796865</v>
      </c>
      <c r="AE1414" s="8">
        <f t="shared" ref="AE1414:AE1477" ca="1" si="640">IF(AB1414&lt;=11000,288.15,IF(AB1414&lt;=20000,216.65,IF(H1414&lt;=32000,216.65,IF(AB1414&lt;=47000,236.513,IF(AB1414&lt;=71000,270.648,214.648)))))</f>
        <v>214.648</v>
      </c>
      <c r="AF1414" s="119">
        <f t="shared" ref="AF1414:AF1477" ca="1" si="641">IF(AB1414&lt;=11000,101325,IF(AB1414&lt;=20000,22632.05,IF(H1414&lt;=32000,5474.881,IF(AB1414&lt;=47000,574.592,IF(AB1414&lt;=51000,110.9115,IF(AB1414&lt;=71000,66.942,3.9566))))))</f>
        <v>3.9565999999999999</v>
      </c>
      <c r="AG1414" s="10">
        <f t="shared" ref="AG1414:AG1477" ca="1" si="642">IF(AB1414&lt;=11000,-0.0065,IF(AB1414&lt;=20000,0,IF(H1414&lt;=32000,0.001,IF(AB1414&lt;=47000,0.0028,IF(AB1414&lt;=51000,0,IF(AB1414&lt;=71000,-0.0028,0))))))</f>
        <v>0</v>
      </c>
      <c r="AH1414" s="8">
        <f t="shared" ca="1" si="629"/>
        <v>214.648</v>
      </c>
      <c r="AI1414" s="119">
        <f ca="1">IF(AG1414=0,AF1414*EXP(-m!$P$5*AD1414/(m!$P$18*AH1414)),AF1414*(AH1414/AE1414)^(-m!$P$5/(m!$P$18*AG1414)))</f>
        <v>2.0689293952151945E-8</v>
      </c>
      <c r="AJ1414" s="120">
        <f t="shared" ca="1" si="630"/>
        <v>2.0418745573305645E-13</v>
      </c>
      <c r="AK1414" s="8">
        <f ca="1">SQRT(m!$P$19*m!$P$18*AH1414)</f>
        <v>293.77755637800766</v>
      </c>
      <c r="AL1414" s="121">
        <f ca="1">AI1414/(m!$P$18*AH1414)</f>
        <v>3.3561122469228818E-13</v>
      </c>
      <c r="AM1414" s="8">
        <f t="shared" ref="AM1414:AM1477" ca="1" si="643">AH1414-273.15</f>
        <v>-58.501999999999981</v>
      </c>
      <c r="AN1414" s="17">
        <f t="shared" ref="AN1414:AN1477" ca="1" si="644">AL1414/1.225</f>
        <v>2.7396834668758215E-13</v>
      </c>
      <c r="AO1414" s="16">
        <f t="shared" ref="AO1414:AO1477" ca="1" si="645">N1414/AK1414</f>
        <v>25.544475506852244</v>
      </c>
      <c r="AP1414" s="8"/>
      <c r="AQ1414" s="8">
        <f t="shared" ref="AQ1414:AQ1477" ca="1" si="646">F1414-ATAN2(K1414, M1414)/PI()*180</f>
        <v>6.4311647990226178E-2</v>
      </c>
      <c r="AR1414" s="15">
        <f ca="1">0.5*m!P$13*AN1414*N1414*N1414</f>
        <v>9.4501279780984701E-6</v>
      </c>
      <c r="AS1414" s="18">
        <f t="shared" ca="1" si="631"/>
        <v>0.11057370390579663</v>
      </c>
      <c r="AT1414" s="8">
        <f ca="1">OFFSET(m!C$28,0,D1414)</f>
        <v>0</v>
      </c>
      <c r="AU1414" s="15">
        <f ca="1">AR1414*AS1414*OFFSET(m!C$25,0,D1414)*COS(AQ1414/180*PI())</f>
        <v>0</v>
      </c>
      <c r="AV1414" s="15">
        <f ca="1">AR1414*AT1414*OFFSET(m!C$26,0,D1414)*SIN(AQ1414/180*PI())</f>
        <v>0</v>
      </c>
      <c r="AW1414" s="15">
        <f t="shared" ca="1" si="632"/>
        <v>0</v>
      </c>
      <c r="AX1414" s="15">
        <f t="shared" ca="1" si="633"/>
        <v>0</v>
      </c>
      <c r="AY1414" s="8"/>
      <c r="AZ1414" s="6">
        <f>MATCH(A1414,m!$C$19:$C$24)</f>
        <v>2</v>
      </c>
      <c r="BA1414" s="9">
        <f ca="1">1*($D1414=BA$3)+($D1414&lt;BA$3)*OFFSET(m!$C$18,IF(ISNA($AZ1414),1,$AZ1414),BA$3)</f>
        <v>0</v>
      </c>
      <c r="BB1414" s="9">
        <f ca="1">1*($D1414=BB$3)+($D1414&lt;BB$3)*OFFSET(m!$C$18,IF(ISNA($AZ1414),1,$AZ1414),BB$3)</f>
        <v>0</v>
      </c>
      <c r="BC1414" s="9">
        <f ca="1">1*($D1414=BC$3)+($D1414&lt;BC$3)*OFFSET(m!$C$18,IF(ISNA($AZ1414),1,$AZ1414),BC$3)</f>
        <v>0</v>
      </c>
      <c r="BD1414" s="9">
        <f ca="1">1*($D1414=BD$3)+($D1414&lt;BD$3)*OFFSET(m!$C$18,IF(ISNA($AZ1414),1,$AZ1414),BD$3)</f>
        <v>0</v>
      </c>
      <c r="BE1414" s="8"/>
      <c r="BF1414" s="19">
        <f ca="1">m!D$18*BA1414*(m!D$14-(m!D$14-m!D$13)*$AN1414)*MIN(BL1414,m!D$18*m!$O$24)/MAX(m!D$18*m!$O$24,1)</f>
        <v>0</v>
      </c>
      <c r="BG1414" s="19">
        <f ca="1">m!E$18*BB1414*(m!E$14-(m!E$14-m!E$13)*$AN1414)*MIN(BM1414,m!E$18*m!$O$24)/MAX(m!E$18*m!$O$24,1)</f>
        <v>0</v>
      </c>
      <c r="BH1414" s="19">
        <f ca="1">m!F$18*BC1414*(m!F$14-(m!F$14-m!F$13)*$AN1414)*MIN(BN1414,m!F$18*m!$O$24)/MAX(m!F$18*m!$O$24,1)</f>
        <v>0</v>
      </c>
      <c r="BI1414" s="19">
        <f ca="1">m!G$18*BD1414*(m!G$14-(m!G$14-m!G$13)*$AN1414)*MIN(BO1414,m!G$18*m!$O$24)/MAX(m!G$18*m!$O$24,1)</f>
        <v>0</v>
      </c>
      <c r="BJ1414" s="8"/>
      <c r="BK1414" s="19">
        <f ca="1">m!D$6+IF(D1414&lt;=1,m!D$9)+IF(D1414&lt;=2,m!E$9)+IF(D1414&lt;=3,m!F$9)+IF(D1414&lt;=4,m!G$9)+IF(A1414&lt;m!D$24,m!D$23)</f>
        <v>125193.05003474819</v>
      </c>
      <c r="BL1414" s="19">
        <f ca="1">MAX(BL1413-m!D$18*BA1413*m!$O$24,0)</f>
        <v>0</v>
      </c>
      <c r="BM1414" s="19">
        <f ca="1">MAX(BM1413-m!E$18*BB1413*m!$O$24,0)</f>
        <v>0</v>
      </c>
      <c r="BN1414" s="19">
        <f ca="1">MAX(BN1413-m!F$18*BC1413*m!$O$24,0)</f>
        <v>0</v>
      </c>
      <c r="BO1414" s="19">
        <f ca="1">MAX(BO1413-m!G$18*BD1413*m!$O$24,0)</f>
        <v>0</v>
      </c>
      <c r="BP1414" s="8"/>
      <c r="BQ1414" s="15">
        <f t="shared" si="634"/>
        <v>1409</v>
      </c>
      <c r="BR1414" s="80">
        <f t="shared" ca="1" si="635"/>
        <v>0</v>
      </c>
      <c r="BS1414" s="80">
        <f t="shared" ca="1" si="636"/>
        <v>0</v>
      </c>
      <c r="BT1414" s="80">
        <f t="shared" ca="1" si="637"/>
        <v>75.04393593360922</v>
      </c>
      <c r="BU1414" s="80">
        <f t="shared" ca="1" si="624"/>
        <v>0.64311647990226173</v>
      </c>
      <c r="BV1414" s="80">
        <f t="shared" ca="1" si="638"/>
        <v>98.383396223144942</v>
      </c>
      <c r="BW1414" s="80">
        <f t="shared" ca="1" si="639"/>
        <v>0</v>
      </c>
      <c r="BX1414" s="80">
        <f t="shared" ca="1" si="625"/>
        <v>9.4501279780984706E-9</v>
      </c>
      <c r="BY1414" s="8"/>
      <c r="CA1414" s="18"/>
      <c r="CB1414" s="18"/>
      <c r="CC1414" s="10"/>
      <c r="CD1414" s="20"/>
      <c r="CE1414" s="20"/>
      <c r="CF1414" s="18"/>
      <c r="CG1414" s="7"/>
      <c r="CH1414" s="18"/>
      <c r="CI1414" s="18"/>
      <c r="CJ1414" s="10"/>
      <c r="CK1414" s="20"/>
      <c r="CL1414" s="20"/>
      <c r="CM1414" s="20"/>
      <c r="CN1414" s="20"/>
      <c r="CO1414" s="18"/>
      <c r="CP1414" s="18"/>
      <c r="CQ1414" s="18"/>
      <c r="CR1414" s="18"/>
      <c r="CS1414" s="18"/>
      <c r="CT1414" s="8"/>
      <c r="CU1414" s="11"/>
      <c r="CV1414" s="7"/>
    </row>
    <row r="1415" spans="1:100" x14ac:dyDescent="0.2">
      <c r="A1415" s="6">
        <f>A1414+m!$O$24</f>
        <v>1410</v>
      </c>
      <c r="B1415" s="8">
        <f t="shared" si="619"/>
        <v>23.5</v>
      </c>
      <c r="C1415" s="8"/>
      <c r="D1415" s="12" t="b">
        <f t="shared" ca="1" si="620"/>
        <v>0</v>
      </c>
      <c r="E1415" s="13">
        <f ca="1">IF(D1415,'c'!H1415,0)</f>
        <v>0</v>
      </c>
      <c r="F1415" s="13">
        <f ca="1">IF(D1415,'c'!I1415,0)</f>
        <v>0</v>
      </c>
      <c r="G1415" s="8"/>
      <c r="H1415" s="14">
        <f ca="1">H1414+M1414*m!$O$24</f>
        <v>196758.36914143368</v>
      </c>
      <c r="I1415" s="14">
        <f ca="1">I1414+K1414*m!$O$24</f>
        <v>8616606.2267311923</v>
      </c>
      <c r="J1415" s="8"/>
      <c r="K1415" s="15">
        <f ca="1">K1414+(U1414-Y1414)*m!$O$24</f>
        <v>7504.3988586656487</v>
      </c>
      <c r="L1415" s="15">
        <f ca="1">K1415+m!$L$24</f>
        <v>7791.5545490605246</v>
      </c>
      <c r="M1415" s="15">
        <f ca="1">M1414+(V1414+X1414-W1414)*m!$O$24</f>
        <v>-8.4319945274806472</v>
      </c>
      <c r="N1415" s="15">
        <f t="shared" ca="1" si="621"/>
        <v>7504.4035957878759</v>
      </c>
      <c r="O1415" s="8"/>
      <c r="P1415" s="15">
        <f t="shared" ca="1" si="622"/>
        <v>125193.05003474819</v>
      </c>
      <c r="Q1415" s="14">
        <f ca="1">m!P$5*SUM(BF1415:BI1415)</f>
        <v>0</v>
      </c>
      <c r="R1415" s="15">
        <f t="shared" ca="1" si="623"/>
        <v>0</v>
      </c>
      <c r="S1415" s="15">
        <f ca="1">S1414+m!$O$24*R1414</f>
        <v>8855.3614895588253</v>
      </c>
      <c r="T1415" s="8"/>
      <c r="U1415" s="16">
        <f t="shared" ca="1" si="626"/>
        <v>0</v>
      </c>
      <c r="V1415" s="16">
        <f t="shared" ca="1" si="627"/>
        <v>0</v>
      </c>
      <c r="W1415" s="16">
        <f ca="1">m!P$6*(1000*m!P$7/(1000*m!P$7+H1415))^2</f>
        <v>9.251922574104718</v>
      </c>
      <c r="X1415" s="16">
        <f ca="1">L1415*L1415/(1000*m!P$7+H1415)</f>
        <v>9.2432447350294638</v>
      </c>
      <c r="Y1415" s="16">
        <f ca="1">M1415*L1415/(1000*m!P$7+H1415)</f>
        <v>-1.0003008838759951E-2</v>
      </c>
      <c r="Z1415" s="8"/>
      <c r="AA1415" s="14">
        <f ca="1">m!$P$8+H1415</f>
        <v>6567858.3691414334</v>
      </c>
      <c r="AB1415" s="14">
        <f ca="1">(m!$P$8*H1415)/AA1415</f>
        <v>190863.92781043745</v>
      </c>
      <c r="AC1415" s="14">
        <f ca="1">IF(AB1415&lt;=11000,0,IF(AB1415&lt;=20000,11000,IF(H1415&lt;=32000,20000,IF(AB1415&lt;=47000,(m!$P$8*35000/(m!$P$8+35000)),IF(AB1415&lt;=51000,47000,IF(AB1415&lt;=71000,51000,71000))))))</f>
        <v>71000</v>
      </c>
      <c r="AD1415" s="14">
        <f t="shared" ca="1" si="628"/>
        <v>119863.92781043745</v>
      </c>
      <c r="AE1415" s="8">
        <f t="shared" ca="1" si="640"/>
        <v>214.648</v>
      </c>
      <c r="AF1415" s="119">
        <f t="shared" ca="1" si="641"/>
        <v>3.9565999999999999</v>
      </c>
      <c r="AG1415" s="10">
        <f t="shared" ca="1" si="642"/>
        <v>0</v>
      </c>
      <c r="AH1415" s="8">
        <f t="shared" ca="1" si="629"/>
        <v>214.648</v>
      </c>
      <c r="AI1415" s="119">
        <f ca="1">IF(AG1415=0,AF1415*EXP(-m!$P$5*AD1415/(m!$P$18*AH1415)),AF1415*(AH1415/AE1415)^(-m!$P$5/(m!$P$18*AG1415)))</f>
        <v>2.0715397180751016E-8</v>
      </c>
      <c r="AJ1415" s="120">
        <f t="shared" ca="1" si="630"/>
        <v>2.0444507456946475E-13</v>
      </c>
      <c r="AK1415" s="8">
        <f ca="1">SQRT(m!$P$19*m!$P$18*AH1415)</f>
        <v>293.77755637800766</v>
      </c>
      <c r="AL1415" s="121">
        <f ca="1">AI1415/(m!$P$18*AH1415)</f>
        <v>3.3603465801673207E-13</v>
      </c>
      <c r="AM1415" s="8">
        <f t="shared" ca="1" si="643"/>
        <v>-58.501999999999981</v>
      </c>
      <c r="AN1415" s="17">
        <f t="shared" ca="1" si="644"/>
        <v>2.7431400654427108E-13</v>
      </c>
      <c r="AO1415" s="16">
        <f t="shared" ca="1" si="645"/>
        <v>25.544509554473439</v>
      </c>
      <c r="AP1415" s="8"/>
      <c r="AQ1415" s="8">
        <f t="shared" ca="1" si="646"/>
        <v>6.4377907556645658E-2</v>
      </c>
      <c r="AR1415" s="15">
        <f ca="1">0.5*m!P$13*AN1415*N1415*N1415</f>
        <v>9.4620762208894838E-6</v>
      </c>
      <c r="AS1415" s="18">
        <f t="shared" ca="1" si="631"/>
        <v>0.11057367781650904</v>
      </c>
      <c r="AT1415" s="8">
        <f ca="1">OFFSET(m!C$28,0,D1415)</f>
        <v>0</v>
      </c>
      <c r="AU1415" s="15">
        <f ca="1">AR1415*AS1415*OFFSET(m!C$25,0,D1415)*COS(AQ1415/180*PI())</f>
        <v>0</v>
      </c>
      <c r="AV1415" s="15">
        <f ca="1">AR1415*AT1415*OFFSET(m!C$26,0,D1415)*SIN(AQ1415/180*PI())</f>
        <v>0</v>
      </c>
      <c r="AW1415" s="15">
        <f t="shared" ca="1" si="632"/>
        <v>0</v>
      </c>
      <c r="AX1415" s="15">
        <f t="shared" ca="1" si="633"/>
        <v>0</v>
      </c>
      <c r="AY1415" s="8"/>
      <c r="AZ1415" s="6">
        <f>MATCH(A1415,m!$C$19:$C$24)</f>
        <v>2</v>
      </c>
      <c r="BA1415" s="9">
        <f ca="1">1*($D1415=BA$3)+($D1415&lt;BA$3)*OFFSET(m!$C$18,IF(ISNA($AZ1415),1,$AZ1415),BA$3)</f>
        <v>0</v>
      </c>
      <c r="BB1415" s="9">
        <f ca="1">1*($D1415=BB$3)+($D1415&lt;BB$3)*OFFSET(m!$C$18,IF(ISNA($AZ1415),1,$AZ1415),BB$3)</f>
        <v>0</v>
      </c>
      <c r="BC1415" s="9">
        <f ca="1">1*($D1415=BC$3)+($D1415&lt;BC$3)*OFFSET(m!$C$18,IF(ISNA($AZ1415),1,$AZ1415),BC$3)</f>
        <v>0</v>
      </c>
      <c r="BD1415" s="9">
        <f ca="1">1*($D1415=BD$3)+($D1415&lt;BD$3)*OFFSET(m!$C$18,IF(ISNA($AZ1415),1,$AZ1415),BD$3)</f>
        <v>0</v>
      </c>
      <c r="BE1415" s="8"/>
      <c r="BF1415" s="19">
        <f ca="1">m!D$18*BA1415*(m!D$14-(m!D$14-m!D$13)*$AN1415)*MIN(BL1415,m!D$18*m!$O$24)/MAX(m!D$18*m!$O$24,1)</f>
        <v>0</v>
      </c>
      <c r="BG1415" s="19">
        <f ca="1">m!E$18*BB1415*(m!E$14-(m!E$14-m!E$13)*$AN1415)*MIN(BM1415,m!E$18*m!$O$24)/MAX(m!E$18*m!$O$24,1)</f>
        <v>0</v>
      </c>
      <c r="BH1415" s="19">
        <f ca="1">m!F$18*BC1415*(m!F$14-(m!F$14-m!F$13)*$AN1415)*MIN(BN1415,m!F$18*m!$O$24)/MAX(m!F$18*m!$O$24,1)</f>
        <v>0</v>
      </c>
      <c r="BI1415" s="19">
        <f ca="1">m!G$18*BD1415*(m!G$14-(m!G$14-m!G$13)*$AN1415)*MIN(BO1415,m!G$18*m!$O$24)/MAX(m!G$18*m!$O$24,1)</f>
        <v>0</v>
      </c>
      <c r="BJ1415" s="8"/>
      <c r="BK1415" s="19">
        <f ca="1">m!D$6+IF(D1415&lt;=1,m!D$9)+IF(D1415&lt;=2,m!E$9)+IF(D1415&lt;=3,m!F$9)+IF(D1415&lt;=4,m!G$9)+IF(A1415&lt;m!D$24,m!D$23)</f>
        <v>125193.05003474819</v>
      </c>
      <c r="BL1415" s="19">
        <f ca="1">MAX(BL1414-m!D$18*BA1414*m!$O$24,0)</f>
        <v>0</v>
      </c>
      <c r="BM1415" s="19">
        <f ca="1">MAX(BM1414-m!E$18*BB1414*m!$O$24,0)</f>
        <v>0</v>
      </c>
      <c r="BN1415" s="19">
        <f ca="1">MAX(BN1414-m!F$18*BC1414*m!$O$24,0)</f>
        <v>0</v>
      </c>
      <c r="BO1415" s="19">
        <f ca="1">MAX(BO1414-m!G$18*BD1414*m!$O$24,0)</f>
        <v>0</v>
      </c>
      <c r="BP1415" s="8"/>
      <c r="BQ1415" s="15">
        <f t="shared" si="634"/>
        <v>1410</v>
      </c>
      <c r="BR1415" s="80">
        <f t="shared" ca="1" si="635"/>
        <v>0</v>
      </c>
      <c r="BS1415" s="80">
        <f t="shared" ca="1" si="636"/>
        <v>0</v>
      </c>
      <c r="BT1415" s="80">
        <f t="shared" ca="1" si="637"/>
        <v>75.044035957878762</v>
      </c>
      <c r="BU1415" s="80">
        <f t="shared" ca="1" si="624"/>
        <v>0.64377907556645664</v>
      </c>
      <c r="BV1415" s="80">
        <f t="shared" ca="1" si="638"/>
        <v>98.379184570716831</v>
      </c>
      <c r="BW1415" s="80">
        <f t="shared" ca="1" si="639"/>
        <v>0</v>
      </c>
      <c r="BX1415" s="80">
        <f t="shared" ca="1" si="625"/>
        <v>9.4620762208894836E-9</v>
      </c>
      <c r="BY1415" s="8"/>
      <c r="CA1415" s="18"/>
      <c r="CB1415" s="18"/>
      <c r="CC1415" s="10"/>
      <c r="CD1415" s="20"/>
      <c r="CE1415" s="20"/>
      <c r="CF1415" s="18"/>
      <c r="CG1415" s="7"/>
      <c r="CH1415" s="18"/>
      <c r="CI1415" s="18"/>
      <c r="CJ1415" s="10"/>
      <c r="CK1415" s="20"/>
      <c r="CL1415" s="20"/>
      <c r="CM1415" s="20"/>
      <c r="CN1415" s="20"/>
      <c r="CO1415" s="18"/>
      <c r="CP1415" s="18"/>
      <c r="CQ1415" s="18"/>
      <c r="CR1415" s="18"/>
      <c r="CS1415" s="18"/>
      <c r="CT1415" s="8"/>
      <c r="CU1415" s="11"/>
      <c r="CV1415" s="7"/>
    </row>
    <row r="1416" spans="1:100" x14ac:dyDescent="0.2">
      <c r="A1416" s="6">
        <f>A1415+m!$O$24</f>
        <v>1411</v>
      </c>
      <c r="B1416" s="8">
        <f t="shared" si="619"/>
        <v>23.5</v>
      </c>
      <c r="C1416" s="8"/>
      <c r="D1416" s="12" t="b">
        <f t="shared" ca="1" si="620"/>
        <v>0</v>
      </c>
      <c r="E1416" s="13">
        <f ca="1">IF(D1416,'c'!H1416,0)</f>
        <v>0</v>
      </c>
      <c r="F1416" s="13">
        <f ca="1">IF(D1416,'c'!I1416,0)</f>
        <v>0</v>
      </c>
      <c r="G1416" s="8"/>
      <c r="H1416" s="14">
        <f ca="1">H1415+M1415*m!$O$24</f>
        <v>196749.93714690619</v>
      </c>
      <c r="I1416" s="14">
        <f ca="1">I1415+K1415*m!$O$24</f>
        <v>8624110.6255898587</v>
      </c>
      <c r="J1416" s="8"/>
      <c r="K1416" s="15">
        <f ca="1">K1415+(U1415-Y1415)*m!$O$24</f>
        <v>7504.4088616744875</v>
      </c>
      <c r="L1416" s="15">
        <f ca="1">K1416+m!$L$24</f>
        <v>7791.5645520693633</v>
      </c>
      <c r="M1416" s="15">
        <f ca="1">M1415+(V1415+X1415-W1415)*m!$O$24</f>
        <v>-8.4406723665559014</v>
      </c>
      <c r="N1416" s="15">
        <f t="shared" ca="1" si="621"/>
        <v>7504.4136085458786</v>
      </c>
      <c r="O1416" s="8"/>
      <c r="P1416" s="15">
        <f t="shared" ca="1" si="622"/>
        <v>125193.05003474819</v>
      </c>
      <c r="Q1416" s="14">
        <f ca="1">m!P$5*SUM(BF1416:BI1416)</f>
        <v>0</v>
      </c>
      <c r="R1416" s="15">
        <f t="shared" ca="1" si="623"/>
        <v>0</v>
      </c>
      <c r="S1416" s="15">
        <f ca="1">S1415+m!$O$24*R1415</f>
        <v>8855.3614895588253</v>
      </c>
      <c r="T1416" s="8"/>
      <c r="U1416" s="16">
        <f t="shared" ca="1" si="626"/>
        <v>0</v>
      </c>
      <c r="V1416" s="16">
        <f t="shared" ca="1" si="627"/>
        <v>0</v>
      </c>
      <c r="W1416" s="16">
        <f ca="1">m!P$6*(1000*m!P$7/(1000*m!P$7+H1416))^2</f>
        <v>9.2519463298882201</v>
      </c>
      <c r="X1416" s="16">
        <f ca="1">L1416*L1416/(1000*m!P$7+H1416)</f>
        <v>9.2432803352745001</v>
      </c>
      <c r="Y1416" s="16">
        <f ca="1">M1416*L1416/(1000*m!P$7+H1416)</f>
        <v>-1.0013329207618491E-2</v>
      </c>
      <c r="Z1416" s="8"/>
      <c r="AA1416" s="14">
        <f ca="1">m!$P$8+H1416</f>
        <v>6567849.9371469058</v>
      </c>
      <c r="AB1416" s="14">
        <f ca="1">(m!$P$8*H1416)/AA1416</f>
        <v>190855.99344573091</v>
      </c>
      <c r="AC1416" s="14">
        <f ca="1">IF(AB1416&lt;=11000,0,IF(AB1416&lt;=20000,11000,IF(H1416&lt;=32000,20000,IF(AB1416&lt;=47000,(m!$P$8*35000/(m!$P$8+35000)),IF(AB1416&lt;=51000,47000,IF(AB1416&lt;=71000,51000,71000))))))</f>
        <v>71000</v>
      </c>
      <c r="AD1416" s="14">
        <f t="shared" ca="1" si="628"/>
        <v>119855.99344573091</v>
      </c>
      <c r="AE1416" s="8">
        <f t="shared" ca="1" si="640"/>
        <v>214.648</v>
      </c>
      <c r="AF1416" s="119">
        <f t="shared" ca="1" si="641"/>
        <v>3.9565999999999999</v>
      </c>
      <c r="AG1416" s="10">
        <f t="shared" ca="1" si="642"/>
        <v>0</v>
      </c>
      <c r="AH1416" s="8">
        <f t="shared" ca="1" si="629"/>
        <v>214.648</v>
      </c>
      <c r="AI1416" s="119">
        <f ca="1">IF(AG1416=0,AF1416*EXP(-m!$P$5*AD1416/(m!$P$18*AH1416)),AF1416*(AH1416/AE1416)^(-m!$P$5/(m!$P$18*AG1416)))</f>
        <v>2.0741560390081162E-8</v>
      </c>
      <c r="AJ1416" s="120">
        <f t="shared" ca="1" si="630"/>
        <v>2.0470328536966359E-13</v>
      </c>
      <c r="AK1416" s="8">
        <f ca="1">SQRT(m!$P$19*m!$P$18*AH1416)</f>
        <v>293.77755637800766</v>
      </c>
      <c r="AL1416" s="121">
        <f ca="1">AI1416/(m!$P$18*AH1416)</f>
        <v>3.3645906431814953E-13</v>
      </c>
      <c r="AM1416" s="8">
        <f t="shared" ca="1" si="643"/>
        <v>-58.501999999999981</v>
      </c>
      <c r="AN1416" s="17">
        <f t="shared" ca="1" si="644"/>
        <v>2.7466046066787716E-13</v>
      </c>
      <c r="AO1416" s="16">
        <f t="shared" ca="1" si="645"/>
        <v>25.544543637260858</v>
      </c>
      <c r="AP1416" s="8"/>
      <c r="AQ1416" s="8">
        <f t="shared" ca="1" si="646"/>
        <v>6.4444076519832874E-2</v>
      </c>
      <c r="AR1416" s="15">
        <f ca="1">0.5*m!P$13*AN1416*N1416*N1416</f>
        <v>9.474051950561311E-6</v>
      </c>
      <c r="AS1416" s="18">
        <f t="shared" ca="1" si="631"/>
        <v>0.11057365170034468</v>
      </c>
      <c r="AT1416" s="8">
        <f ca="1">OFFSET(m!C$28,0,D1416)</f>
        <v>0</v>
      </c>
      <c r="AU1416" s="15">
        <f ca="1">AR1416*AS1416*OFFSET(m!C$25,0,D1416)*COS(AQ1416/180*PI())</f>
        <v>0</v>
      </c>
      <c r="AV1416" s="15">
        <f ca="1">AR1416*AT1416*OFFSET(m!C$26,0,D1416)*SIN(AQ1416/180*PI())</f>
        <v>0</v>
      </c>
      <c r="AW1416" s="15">
        <f t="shared" ca="1" si="632"/>
        <v>0</v>
      </c>
      <c r="AX1416" s="15">
        <f t="shared" ca="1" si="633"/>
        <v>0</v>
      </c>
      <c r="AY1416" s="8"/>
      <c r="AZ1416" s="6">
        <f>MATCH(A1416,m!$C$19:$C$24)</f>
        <v>2</v>
      </c>
      <c r="BA1416" s="9">
        <f ca="1">1*($D1416=BA$3)+($D1416&lt;BA$3)*OFFSET(m!$C$18,IF(ISNA($AZ1416),1,$AZ1416),BA$3)</f>
        <v>0</v>
      </c>
      <c r="BB1416" s="9">
        <f ca="1">1*($D1416=BB$3)+($D1416&lt;BB$3)*OFFSET(m!$C$18,IF(ISNA($AZ1416),1,$AZ1416),BB$3)</f>
        <v>0</v>
      </c>
      <c r="BC1416" s="9">
        <f ca="1">1*($D1416=BC$3)+($D1416&lt;BC$3)*OFFSET(m!$C$18,IF(ISNA($AZ1416),1,$AZ1416),BC$3)</f>
        <v>0</v>
      </c>
      <c r="BD1416" s="9">
        <f ca="1">1*($D1416=BD$3)+($D1416&lt;BD$3)*OFFSET(m!$C$18,IF(ISNA($AZ1416),1,$AZ1416),BD$3)</f>
        <v>0</v>
      </c>
      <c r="BE1416" s="8"/>
      <c r="BF1416" s="19">
        <f ca="1">m!D$18*BA1416*(m!D$14-(m!D$14-m!D$13)*$AN1416)*MIN(BL1416,m!D$18*m!$O$24)/MAX(m!D$18*m!$O$24,1)</f>
        <v>0</v>
      </c>
      <c r="BG1416" s="19">
        <f ca="1">m!E$18*BB1416*(m!E$14-(m!E$14-m!E$13)*$AN1416)*MIN(BM1416,m!E$18*m!$O$24)/MAX(m!E$18*m!$O$24,1)</f>
        <v>0</v>
      </c>
      <c r="BH1416" s="19">
        <f ca="1">m!F$18*BC1416*(m!F$14-(m!F$14-m!F$13)*$AN1416)*MIN(BN1416,m!F$18*m!$O$24)/MAX(m!F$18*m!$O$24,1)</f>
        <v>0</v>
      </c>
      <c r="BI1416" s="19">
        <f ca="1">m!G$18*BD1416*(m!G$14-(m!G$14-m!G$13)*$AN1416)*MIN(BO1416,m!G$18*m!$O$24)/MAX(m!G$18*m!$O$24,1)</f>
        <v>0</v>
      </c>
      <c r="BJ1416" s="8"/>
      <c r="BK1416" s="19">
        <f ca="1">m!D$6+IF(D1416&lt;=1,m!D$9)+IF(D1416&lt;=2,m!E$9)+IF(D1416&lt;=3,m!F$9)+IF(D1416&lt;=4,m!G$9)+IF(A1416&lt;m!D$24,m!D$23)</f>
        <v>125193.05003474819</v>
      </c>
      <c r="BL1416" s="19">
        <f ca="1">MAX(BL1415-m!D$18*BA1415*m!$O$24,0)</f>
        <v>0</v>
      </c>
      <c r="BM1416" s="19">
        <f ca="1">MAX(BM1415-m!E$18*BB1415*m!$O$24,0)</f>
        <v>0</v>
      </c>
      <c r="BN1416" s="19">
        <f ca="1">MAX(BN1415-m!F$18*BC1415*m!$O$24,0)</f>
        <v>0</v>
      </c>
      <c r="BO1416" s="19">
        <f ca="1">MAX(BO1415-m!G$18*BD1415*m!$O$24,0)</f>
        <v>0</v>
      </c>
      <c r="BP1416" s="8"/>
      <c r="BQ1416" s="15">
        <f t="shared" si="634"/>
        <v>1411</v>
      </c>
      <c r="BR1416" s="80">
        <f t="shared" ca="1" si="635"/>
        <v>0</v>
      </c>
      <c r="BS1416" s="80">
        <f t="shared" ca="1" si="636"/>
        <v>0</v>
      </c>
      <c r="BT1416" s="80">
        <f t="shared" ca="1" si="637"/>
        <v>75.044136085458788</v>
      </c>
      <c r="BU1416" s="80">
        <f t="shared" ca="1" si="624"/>
        <v>0.64444076519832882</v>
      </c>
      <c r="BV1416" s="80">
        <f t="shared" ca="1" si="638"/>
        <v>98.374968573453089</v>
      </c>
      <c r="BW1416" s="80">
        <f t="shared" ca="1" si="639"/>
        <v>0</v>
      </c>
      <c r="BX1416" s="80">
        <f t="shared" ca="1" si="625"/>
        <v>9.4740519505613117E-9</v>
      </c>
      <c r="BY1416" s="8"/>
      <c r="CA1416" s="18"/>
      <c r="CB1416" s="18"/>
      <c r="CC1416" s="10"/>
      <c r="CD1416" s="20"/>
      <c r="CE1416" s="20"/>
      <c r="CF1416" s="18"/>
      <c r="CG1416" s="7"/>
      <c r="CH1416" s="18"/>
      <c r="CI1416" s="18"/>
      <c r="CJ1416" s="10"/>
      <c r="CK1416" s="20"/>
      <c r="CL1416" s="20"/>
      <c r="CM1416" s="20"/>
      <c r="CN1416" s="20"/>
      <c r="CO1416" s="18"/>
      <c r="CP1416" s="18"/>
      <c r="CQ1416" s="18"/>
      <c r="CR1416" s="18"/>
      <c r="CS1416" s="18"/>
      <c r="CT1416" s="8"/>
      <c r="CU1416" s="11"/>
      <c r="CV1416" s="7"/>
    </row>
    <row r="1417" spans="1:100" x14ac:dyDescent="0.2">
      <c r="A1417" s="6">
        <f>A1416+m!$O$24</f>
        <v>1412</v>
      </c>
      <c r="B1417" s="8">
        <f t="shared" si="619"/>
        <v>23.5</v>
      </c>
      <c r="C1417" s="8"/>
      <c r="D1417" s="12" t="b">
        <f t="shared" ca="1" si="620"/>
        <v>0</v>
      </c>
      <c r="E1417" s="13">
        <f ca="1">IF(D1417,'c'!H1417,0)</f>
        <v>0</v>
      </c>
      <c r="F1417" s="13">
        <f ca="1">IF(D1417,'c'!I1417,0)</f>
        <v>0</v>
      </c>
      <c r="G1417" s="8"/>
      <c r="H1417" s="14">
        <f ca="1">H1416+M1416*m!$O$24</f>
        <v>196741.49647453963</v>
      </c>
      <c r="I1417" s="14">
        <f ca="1">I1416+K1416*m!$O$24</f>
        <v>8631615.0344515331</v>
      </c>
      <c r="J1417" s="8"/>
      <c r="K1417" s="15">
        <f ca="1">K1416+(U1416-Y1416)*m!$O$24</f>
        <v>7504.4188750036956</v>
      </c>
      <c r="L1417" s="15">
        <f ca="1">K1417+m!$L$24</f>
        <v>7791.5745653985714</v>
      </c>
      <c r="M1417" s="15">
        <f ca="1">M1416+(V1416+X1416-W1416)*m!$O$24</f>
        <v>-8.4493383611696213</v>
      </c>
      <c r="N1417" s="15">
        <f t="shared" ca="1" si="621"/>
        <v>7504.4236316209162</v>
      </c>
      <c r="O1417" s="8"/>
      <c r="P1417" s="15">
        <f t="shared" ca="1" si="622"/>
        <v>125193.05003474819</v>
      </c>
      <c r="Q1417" s="14">
        <f ca="1">m!P$5*SUM(BF1417:BI1417)</f>
        <v>0</v>
      </c>
      <c r="R1417" s="15">
        <f t="shared" ca="1" si="623"/>
        <v>0</v>
      </c>
      <c r="S1417" s="15">
        <f ca="1">S1416+m!$O$24*R1416</f>
        <v>8855.3614895588253</v>
      </c>
      <c r="T1417" s="8"/>
      <c r="U1417" s="16">
        <f t="shared" ca="1" si="626"/>
        <v>0</v>
      </c>
      <c r="V1417" s="16">
        <f t="shared" ca="1" si="627"/>
        <v>0</v>
      </c>
      <c r="W1417" s="16">
        <f ca="1">m!P$6*(1000*m!P$7/(1000*m!P$7+H1417))^2</f>
        <v>9.2519701102117686</v>
      </c>
      <c r="X1417" s="16">
        <f ca="1">L1417*L1417/(1000*m!P$7+H1417)</f>
        <v>9.2433159723408185</v>
      </c>
      <c r="Y1417" s="16">
        <f ca="1">M1417*L1417/(1000*m!P$7+H1417)</f>
        <v>-1.0023635604585402E-2</v>
      </c>
      <c r="Z1417" s="8"/>
      <c r="AA1417" s="14">
        <f ca="1">m!$P$8+H1417</f>
        <v>6567841.4964745399</v>
      </c>
      <c r="AB1417" s="14">
        <f ca="1">(m!$P$8*H1417)/AA1417</f>
        <v>190848.05089491984</v>
      </c>
      <c r="AC1417" s="14">
        <f ca="1">IF(AB1417&lt;=11000,0,IF(AB1417&lt;=20000,11000,IF(H1417&lt;=32000,20000,IF(AB1417&lt;=47000,(m!$P$8*35000/(m!$P$8+35000)),IF(AB1417&lt;=51000,47000,IF(AB1417&lt;=71000,51000,71000))))))</f>
        <v>71000</v>
      </c>
      <c r="AD1417" s="14">
        <f t="shared" ca="1" si="628"/>
        <v>119848.05089491984</v>
      </c>
      <c r="AE1417" s="8">
        <f t="shared" ca="1" si="640"/>
        <v>214.648</v>
      </c>
      <c r="AF1417" s="119">
        <f t="shared" ca="1" si="641"/>
        <v>3.9565999999999999</v>
      </c>
      <c r="AG1417" s="10">
        <f t="shared" ca="1" si="642"/>
        <v>0</v>
      </c>
      <c r="AH1417" s="8">
        <f t="shared" ca="1" si="629"/>
        <v>214.648</v>
      </c>
      <c r="AI1417" s="119">
        <f ca="1">IF(AG1417=0,AF1417*EXP(-m!$P$5*AD1417/(m!$P$18*AH1417)),AF1417*(AH1417/AE1417)^(-m!$P$5/(m!$P$18*AG1417)))</f>
        <v>2.0767783687598726E-8</v>
      </c>
      <c r="AJ1417" s="120">
        <f t="shared" ca="1" si="630"/>
        <v>2.0496208919416458E-13</v>
      </c>
      <c r="AK1417" s="8">
        <f ca="1">SQRT(m!$P$19*m!$P$18*AH1417)</f>
        <v>293.77755637800766</v>
      </c>
      <c r="AL1417" s="121">
        <f ca="1">AI1417/(m!$P$18*AH1417)</f>
        <v>3.3688444533964274E-13</v>
      </c>
      <c r="AM1417" s="8">
        <f t="shared" ca="1" si="643"/>
        <v>-58.501999999999981</v>
      </c>
      <c r="AN1417" s="17">
        <f t="shared" ca="1" si="644"/>
        <v>2.7500771048134099E-13</v>
      </c>
      <c r="AO1417" s="16">
        <f t="shared" ca="1" si="645"/>
        <v>25.544577755166806</v>
      </c>
      <c r="AP1417" s="8"/>
      <c r="AQ1417" s="8">
        <f t="shared" ca="1" si="646"/>
        <v>6.4510154786106166E-2</v>
      </c>
      <c r="AR1417" s="15">
        <f ca="1">0.5*m!P$13*AN1417*N1417*N1417</f>
        <v>9.486055216479396E-6</v>
      </c>
      <c r="AS1417" s="18">
        <f t="shared" ca="1" si="631"/>
        <v>0.11057362555734032</v>
      </c>
      <c r="AT1417" s="8">
        <f ca="1">OFFSET(m!C$28,0,D1417)</f>
        <v>0</v>
      </c>
      <c r="AU1417" s="15">
        <f ca="1">AR1417*AS1417*OFFSET(m!C$25,0,D1417)*COS(AQ1417/180*PI())</f>
        <v>0</v>
      </c>
      <c r="AV1417" s="15">
        <f ca="1">AR1417*AT1417*OFFSET(m!C$26,0,D1417)*SIN(AQ1417/180*PI())</f>
        <v>0</v>
      </c>
      <c r="AW1417" s="15">
        <f t="shared" ca="1" si="632"/>
        <v>0</v>
      </c>
      <c r="AX1417" s="15">
        <f t="shared" ca="1" si="633"/>
        <v>0</v>
      </c>
      <c r="AY1417" s="8"/>
      <c r="AZ1417" s="6">
        <f>MATCH(A1417,m!$C$19:$C$24)</f>
        <v>2</v>
      </c>
      <c r="BA1417" s="9">
        <f ca="1">1*($D1417=BA$3)+($D1417&lt;BA$3)*OFFSET(m!$C$18,IF(ISNA($AZ1417),1,$AZ1417),BA$3)</f>
        <v>0</v>
      </c>
      <c r="BB1417" s="9">
        <f ca="1">1*($D1417=BB$3)+($D1417&lt;BB$3)*OFFSET(m!$C$18,IF(ISNA($AZ1417),1,$AZ1417),BB$3)</f>
        <v>0</v>
      </c>
      <c r="BC1417" s="9">
        <f ca="1">1*($D1417=BC$3)+($D1417&lt;BC$3)*OFFSET(m!$C$18,IF(ISNA($AZ1417),1,$AZ1417),BC$3)</f>
        <v>0</v>
      </c>
      <c r="BD1417" s="9">
        <f ca="1">1*($D1417=BD$3)+($D1417&lt;BD$3)*OFFSET(m!$C$18,IF(ISNA($AZ1417),1,$AZ1417),BD$3)</f>
        <v>0</v>
      </c>
      <c r="BE1417" s="8"/>
      <c r="BF1417" s="19">
        <f ca="1">m!D$18*BA1417*(m!D$14-(m!D$14-m!D$13)*$AN1417)*MIN(BL1417,m!D$18*m!$O$24)/MAX(m!D$18*m!$O$24,1)</f>
        <v>0</v>
      </c>
      <c r="BG1417" s="19">
        <f ca="1">m!E$18*BB1417*(m!E$14-(m!E$14-m!E$13)*$AN1417)*MIN(BM1417,m!E$18*m!$O$24)/MAX(m!E$18*m!$O$24,1)</f>
        <v>0</v>
      </c>
      <c r="BH1417" s="19">
        <f ca="1">m!F$18*BC1417*(m!F$14-(m!F$14-m!F$13)*$AN1417)*MIN(BN1417,m!F$18*m!$O$24)/MAX(m!F$18*m!$O$24,1)</f>
        <v>0</v>
      </c>
      <c r="BI1417" s="19">
        <f ca="1">m!G$18*BD1417*(m!G$14-(m!G$14-m!G$13)*$AN1417)*MIN(BO1417,m!G$18*m!$O$24)/MAX(m!G$18*m!$O$24,1)</f>
        <v>0</v>
      </c>
      <c r="BJ1417" s="8"/>
      <c r="BK1417" s="19">
        <f ca="1">m!D$6+IF(D1417&lt;=1,m!D$9)+IF(D1417&lt;=2,m!E$9)+IF(D1417&lt;=3,m!F$9)+IF(D1417&lt;=4,m!G$9)+IF(A1417&lt;m!D$24,m!D$23)</f>
        <v>125193.05003474819</v>
      </c>
      <c r="BL1417" s="19">
        <f ca="1">MAX(BL1416-m!D$18*BA1416*m!$O$24,0)</f>
        <v>0</v>
      </c>
      <c r="BM1417" s="19">
        <f ca="1">MAX(BM1416-m!E$18*BB1416*m!$O$24,0)</f>
        <v>0</v>
      </c>
      <c r="BN1417" s="19">
        <f ca="1">MAX(BN1416-m!F$18*BC1416*m!$O$24,0)</f>
        <v>0</v>
      </c>
      <c r="BO1417" s="19">
        <f ca="1">MAX(BO1416-m!G$18*BD1416*m!$O$24,0)</f>
        <v>0</v>
      </c>
      <c r="BP1417" s="8"/>
      <c r="BQ1417" s="15">
        <f t="shared" si="634"/>
        <v>1412</v>
      </c>
      <c r="BR1417" s="80">
        <f t="shared" ca="1" si="635"/>
        <v>0</v>
      </c>
      <c r="BS1417" s="80">
        <f t="shared" ca="1" si="636"/>
        <v>0</v>
      </c>
      <c r="BT1417" s="80">
        <f t="shared" ca="1" si="637"/>
        <v>75.044236316209165</v>
      </c>
      <c r="BU1417" s="80">
        <f t="shared" ca="1" si="624"/>
        <v>0.64510154786106166</v>
      </c>
      <c r="BV1417" s="80">
        <f t="shared" ca="1" si="638"/>
        <v>98.370748237269808</v>
      </c>
      <c r="BW1417" s="80">
        <f t="shared" ca="1" si="639"/>
        <v>0</v>
      </c>
      <c r="BX1417" s="80">
        <f t="shared" ca="1" si="625"/>
        <v>9.4860552164793957E-9</v>
      </c>
      <c r="BY1417" s="8"/>
      <c r="CA1417" s="18"/>
      <c r="CB1417" s="18"/>
      <c r="CC1417" s="10"/>
      <c r="CD1417" s="20"/>
      <c r="CE1417" s="20"/>
      <c r="CF1417" s="18"/>
      <c r="CG1417" s="7"/>
      <c r="CH1417" s="18"/>
      <c r="CI1417" s="18"/>
      <c r="CJ1417" s="10"/>
      <c r="CK1417" s="20"/>
      <c r="CL1417" s="20"/>
      <c r="CM1417" s="20"/>
      <c r="CN1417" s="20"/>
      <c r="CO1417" s="18"/>
      <c r="CP1417" s="18"/>
      <c r="CQ1417" s="18"/>
      <c r="CR1417" s="18"/>
      <c r="CS1417" s="18"/>
      <c r="CT1417" s="8"/>
      <c r="CU1417" s="11"/>
      <c r="CV1417" s="7"/>
    </row>
    <row r="1418" spans="1:100" x14ac:dyDescent="0.2">
      <c r="A1418" s="6">
        <f>A1417+m!$O$24</f>
        <v>1413</v>
      </c>
      <c r="B1418" s="8">
        <f t="shared" ref="B1418:B1481" si="647">FLOOR(A1418/60,0.1)</f>
        <v>23.5</v>
      </c>
      <c r="C1418" s="8"/>
      <c r="D1418" s="12" t="b">
        <f t="shared" ref="D1418:D1481" ca="1" si="648">IF(BL1417+BL1418&gt;0,1,IF(BM1417+BM1418&gt;0,2,IF(BN1417+BN1418&gt;0,3,IF(BO1417+BO1418&gt;0,4,FALSE))))</f>
        <v>0</v>
      </c>
      <c r="E1418" s="13">
        <f ca="1">IF(D1418,'c'!H1418,0)</f>
        <v>0</v>
      </c>
      <c r="F1418" s="13">
        <f ca="1">IF(D1418,'c'!I1418,0)</f>
        <v>0</v>
      </c>
      <c r="G1418" s="8"/>
      <c r="H1418" s="14">
        <f ca="1">H1417+M1417*m!$O$24</f>
        <v>196733.04713617847</v>
      </c>
      <c r="I1418" s="14">
        <f ca="1">I1417+K1417*m!$O$24</f>
        <v>8639119.4533265363</v>
      </c>
      <c r="J1418" s="8"/>
      <c r="K1418" s="15">
        <f ca="1">K1417+(U1417-Y1417)*m!$O$24</f>
        <v>7504.4288986393003</v>
      </c>
      <c r="L1418" s="15">
        <f ca="1">K1418+m!$L$24</f>
        <v>7791.5845890341761</v>
      </c>
      <c r="M1418" s="15">
        <f ca="1">M1417+(V1417+X1417-W1417)*m!$O$24</f>
        <v>-8.4579924990405715</v>
      </c>
      <c r="N1418" s="15">
        <f t="shared" ref="N1418:N1481" ca="1" si="649">SQRT(K1418*K1418+M1418*M1418)</f>
        <v>7504.4336649989636</v>
      </c>
      <c r="O1418" s="8"/>
      <c r="P1418" s="15">
        <f t="shared" ref="P1418:P1481" ca="1" si="650">SUM(BK1418:BO1418)</f>
        <v>125193.05003474819</v>
      </c>
      <c r="Q1418" s="14">
        <f ca="1">m!P$5*SUM(BF1418:BI1418)</f>
        <v>0</v>
      </c>
      <c r="R1418" s="15">
        <f t="shared" ref="R1418:R1481" ca="1" si="651">IF(AND(D1418=D1421,D1421&gt;0),(Q1419/P1419+Q1418/P1418)/2,Q1418/P1418)</f>
        <v>0</v>
      </c>
      <c r="S1418" s="15">
        <f ca="1">S1417+m!$O$24*R1417</f>
        <v>8855.3614895588253</v>
      </c>
      <c r="T1418" s="8"/>
      <c r="U1418" s="16">
        <f t="shared" ca="1" si="626"/>
        <v>0</v>
      </c>
      <c r="V1418" s="16">
        <f t="shared" ca="1" si="627"/>
        <v>0</v>
      </c>
      <c r="W1418" s="16">
        <f ca="1">m!P$6*(1000*m!P$7/(1000*m!P$7+H1418))^2</f>
        <v>9.251993915042279</v>
      </c>
      <c r="X1418" s="16">
        <f ca="1">L1418*L1418/(1000*m!P$7+H1418)</f>
        <v>9.2433516461789758</v>
      </c>
      <c r="Y1418" s="16">
        <f ca="1">M1418*L1418/(1000*m!P$7+H1418)</f>
        <v>-1.0033928015028724E-2</v>
      </c>
      <c r="Z1418" s="8"/>
      <c r="AA1418" s="14">
        <f ca="1">m!$P$8+H1418</f>
        <v>6567833.0471361782</v>
      </c>
      <c r="AB1418" s="14">
        <f ca="1">(m!$P$8*H1418)/AA1418</f>
        <v>190840.10016908677</v>
      </c>
      <c r="AC1418" s="14">
        <f ca="1">IF(AB1418&lt;=11000,0,IF(AB1418&lt;=20000,11000,IF(H1418&lt;=32000,20000,IF(AB1418&lt;=47000,(m!$P$8*35000/(m!$P$8+35000)),IF(AB1418&lt;=51000,47000,IF(AB1418&lt;=71000,51000,71000))))))</f>
        <v>71000</v>
      </c>
      <c r="AD1418" s="14">
        <f t="shared" ca="1" si="628"/>
        <v>119840.10016908677</v>
      </c>
      <c r="AE1418" s="8">
        <f t="shared" ca="1" si="640"/>
        <v>214.648</v>
      </c>
      <c r="AF1418" s="119">
        <f t="shared" ca="1" si="641"/>
        <v>3.9565999999999999</v>
      </c>
      <c r="AG1418" s="10">
        <f t="shared" ca="1" si="642"/>
        <v>0</v>
      </c>
      <c r="AH1418" s="8">
        <f t="shared" ca="1" si="629"/>
        <v>214.648</v>
      </c>
      <c r="AI1418" s="119">
        <f ca="1">IF(AG1418=0,AF1418*EXP(-m!$P$5*AD1418/(m!$P$18*AH1418)),AF1418*(AH1418/AE1418)^(-m!$P$5/(m!$P$18*AG1418)))</f>
        <v>2.0794067180953679E-8</v>
      </c>
      <c r="AJ1418" s="120">
        <f t="shared" ca="1" si="630"/>
        <v>2.0522148710539038E-13</v>
      </c>
      <c r="AK1418" s="8">
        <f ca="1">SQRT(m!$P$19*m!$P$18*AH1418)</f>
        <v>293.77755637800766</v>
      </c>
      <c r="AL1418" s="121">
        <f ca="1">AI1418/(m!$P$18*AH1418)</f>
        <v>3.3731080282745496E-13</v>
      </c>
      <c r="AM1418" s="8">
        <f t="shared" ca="1" si="643"/>
        <v>-58.501999999999981</v>
      </c>
      <c r="AN1418" s="17">
        <f t="shared" ca="1" si="644"/>
        <v>2.7535575741016728E-13</v>
      </c>
      <c r="AO1418" s="16">
        <f t="shared" ca="1" si="645"/>
        <v>25.544611908143537</v>
      </c>
      <c r="AP1418" s="8"/>
      <c r="AQ1418" s="8">
        <f t="shared" ca="1" si="646"/>
        <v>6.4576142261910524E-2</v>
      </c>
      <c r="AR1418" s="15">
        <f ca="1">0.5*m!P$13*AN1418*N1418*N1418</f>
        <v>9.498086068098396E-6</v>
      </c>
      <c r="AS1418" s="18">
        <f t="shared" ca="1" si="631"/>
        <v>0.11057359938753275</v>
      </c>
      <c r="AT1418" s="8">
        <f ca="1">OFFSET(m!C$28,0,D1418)</f>
        <v>0</v>
      </c>
      <c r="AU1418" s="15">
        <f ca="1">AR1418*AS1418*OFFSET(m!C$25,0,D1418)*COS(AQ1418/180*PI())</f>
        <v>0</v>
      </c>
      <c r="AV1418" s="15">
        <f ca="1">AR1418*AT1418*OFFSET(m!C$26,0,D1418)*SIN(AQ1418/180*PI())</f>
        <v>0</v>
      </c>
      <c r="AW1418" s="15">
        <f t="shared" ca="1" si="632"/>
        <v>0</v>
      </c>
      <c r="AX1418" s="15">
        <f t="shared" ca="1" si="633"/>
        <v>0</v>
      </c>
      <c r="AY1418" s="8"/>
      <c r="AZ1418" s="6">
        <f>MATCH(A1418,m!$C$19:$C$24)</f>
        <v>2</v>
      </c>
      <c r="BA1418" s="9">
        <f ca="1">1*($D1418=BA$3)+($D1418&lt;BA$3)*OFFSET(m!$C$18,IF(ISNA($AZ1418),1,$AZ1418),BA$3)</f>
        <v>0</v>
      </c>
      <c r="BB1418" s="9">
        <f ca="1">1*($D1418=BB$3)+($D1418&lt;BB$3)*OFFSET(m!$C$18,IF(ISNA($AZ1418),1,$AZ1418),BB$3)</f>
        <v>0</v>
      </c>
      <c r="BC1418" s="9">
        <f ca="1">1*($D1418=BC$3)+($D1418&lt;BC$3)*OFFSET(m!$C$18,IF(ISNA($AZ1418),1,$AZ1418),BC$3)</f>
        <v>0</v>
      </c>
      <c r="BD1418" s="9">
        <f ca="1">1*($D1418=BD$3)+($D1418&lt;BD$3)*OFFSET(m!$C$18,IF(ISNA($AZ1418),1,$AZ1418),BD$3)</f>
        <v>0</v>
      </c>
      <c r="BE1418" s="8"/>
      <c r="BF1418" s="19">
        <f ca="1">m!D$18*BA1418*(m!D$14-(m!D$14-m!D$13)*$AN1418)*MIN(BL1418,m!D$18*m!$O$24)/MAX(m!D$18*m!$O$24,1)</f>
        <v>0</v>
      </c>
      <c r="BG1418" s="19">
        <f ca="1">m!E$18*BB1418*(m!E$14-(m!E$14-m!E$13)*$AN1418)*MIN(BM1418,m!E$18*m!$O$24)/MAX(m!E$18*m!$O$24,1)</f>
        <v>0</v>
      </c>
      <c r="BH1418" s="19">
        <f ca="1">m!F$18*BC1418*(m!F$14-(m!F$14-m!F$13)*$AN1418)*MIN(BN1418,m!F$18*m!$O$24)/MAX(m!F$18*m!$O$24,1)</f>
        <v>0</v>
      </c>
      <c r="BI1418" s="19">
        <f ca="1">m!G$18*BD1418*(m!G$14-(m!G$14-m!G$13)*$AN1418)*MIN(BO1418,m!G$18*m!$O$24)/MAX(m!G$18*m!$O$24,1)</f>
        <v>0</v>
      </c>
      <c r="BJ1418" s="8"/>
      <c r="BK1418" s="19">
        <f ca="1">m!D$6+IF(D1418&lt;=1,m!D$9)+IF(D1418&lt;=2,m!E$9)+IF(D1418&lt;=3,m!F$9)+IF(D1418&lt;=4,m!G$9)+IF(A1418&lt;m!D$24,m!D$23)</f>
        <v>125193.05003474819</v>
      </c>
      <c r="BL1418" s="19">
        <f ca="1">MAX(BL1417-m!D$18*BA1417*m!$O$24,0)</f>
        <v>0</v>
      </c>
      <c r="BM1418" s="19">
        <f ca="1">MAX(BM1417-m!E$18*BB1417*m!$O$24,0)</f>
        <v>0</v>
      </c>
      <c r="BN1418" s="19">
        <f ca="1">MAX(BN1417-m!F$18*BC1417*m!$O$24,0)</f>
        <v>0</v>
      </c>
      <c r="BO1418" s="19">
        <f ca="1">MAX(BO1417-m!G$18*BD1417*m!$O$24,0)</f>
        <v>0</v>
      </c>
      <c r="BP1418" s="8"/>
      <c r="BQ1418" s="15">
        <f t="shared" si="634"/>
        <v>1413</v>
      </c>
      <c r="BR1418" s="80">
        <f t="shared" ca="1" si="635"/>
        <v>0</v>
      </c>
      <c r="BS1418" s="80">
        <f t="shared" ca="1" si="636"/>
        <v>0</v>
      </c>
      <c r="BT1418" s="80">
        <f t="shared" ca="1" si="637"/>
        <v>75.044336649989631</v>
      </c>
      <c r="BU1418" s="80">
        <f t="shared" ca="1" si="624"/>
        <v>0.6457614226191053</v>
      </c>
      <c r="BV1418" s="80">
        <f t="shared" ca="1" si="638"/>
        <v>98.366523568089235</v>
      </c>
      <c r="BW1418" s="80">
        <f t="shared" ca="1" si="639"/>
        <v>0</v>
      </c>
      <c r="BX1418" s="80">
        <f t="shared" ca="1" si="625"/>
        <v>9.498086068098396E-9</v>
      </c>
      <c r="BY1418" s="8"/>
      <c r="CA1418" s="18"/>
      <c r="CB1418" s="18"/>
      <c r="CC1418" s="10"/>
      <c r="CD1418" s="20"/>
      <c r="CE1418" s="20"/>
      <c r="CF1418" s="18"/>
      <c r="CG1418" s="7"/>
      <c r="CH1418" s="18"/>
      <c r="CI1418" s="18"/>
      <c r="CJ1418" s="10"/>
      <c r="CK1418" s="20"/>
      <c r="CL1418" s="20"/>
      <c r="CM1418" s="20"/>
      <c r="CN1418" s="20"/>
      <c r="CO1418" s="18"/>
      <c r="CP1418" s="18"/>
      <c r="CQ1418" s="18"/>
      <c r="CR1418" s="18"/>
      <c r="CS1418" s="18"/>
      <c r="CT1418" s="8"/>
      <c r="CU1418" s="11"/>
      <c r="CV1418" s="7"/>
    </row>
    <row r="1419" spans="1:100" x14ac:dyDescent="0.2">
      <c r="A1419" s="6">
        <f>A1418+m!$O$24</f>
        <v>1414</v>
      </c>
      <c r="B1419" s="8">
        <f t="shared" si="647"/>
        <v>23.5</v>
      </c>
      <c r="C1419" s="8"/>
      <c r="D1419" s="12" t="b">
        <f t="shared" ca="1" si="648"/>
        <v>0</v>
      </c>
      <c r="E1419" s="13">
        <f ca="1">IF(D1419,'c'!H1419,0)</f>
        <v>0</v>
      </c>
      <c r="F1419" s="13">
        <f ca="1">IF(D1419,'c'!I1419,0)</f>
        <v>0</v>
      </c>
      <c r="G1419" s="8"/>
      <c r="H1419" s="14">
        <f ca="1">H1418+M1418*m!$O$24</f>
        <v>196724.58914367942</v>
      </c>
      <c r="I1419" s="14">
        <f ca="1">I1418+K1418*m!$O$24</f>
        <v>8646623.8822251763</v>
      </c>
      <c r="J1419" s="8"/>
      <c r="K1419" s="15">
        <f ca="1">K1418+(U1418-Y1418)*m!$O$24</f>
        <v>7504.4389325673155</v>
      </c>
      <c r="L1419" s="15">
        <f ca="1">K1419+m!$L$24</f>
        <v>7791.5946229621914</v>
      </c>
      <c r="M1419" s="15">
        <f ca="1">M1418+(V1418+X1418-W1418)*m!$O$24</f>
        <v>-8.4666347679038747</v>
      </c>
      <c r="N1419" s="15">
        <f t="shared" ca="1" si="649"/>
        <v>7504.4437086659773</v>
      </c>
      <c r="O1419" s="8"/>
      <c r="P1419" s="15">
        <f t="shared" ca="1" si="650"/>
        <v>125193.05003474819</v>
      </c>
      <c r="Q1419" s="14">
        <f ca="1">m!P$5*SUM(BF1419:BI1419)</f>
        <v>0</v>
      </c>
      <c r="R1419" s="15">
        <f t="shared" ca="1" si="651"/>
        <v>0</v>
      </c>
      <c r="S1419" s="15">
        <f ca="1">S1418+m!$O$24*R1418</f>
        <v>8855.3614895588253</v>
      </c>
      <c r="T1419" s="8"/>
      <c r="U1419" s="16">
        <f t="shared" ca="1" si="626"/>
        <v>0</v>
      </c>
      <c r="V1419" s="16">
        <f t="shared" ca="1" si="627"/>
        <v>0</v>
      </c>
      <c r="W1419" s="16">
        <f ca="1">m!P$6*(1000*m!P$7/(1000*m!P$7+H1419))^2</f>
        <v>9.2520177443466274</v>
      </c>
      <c r="X1419" s="16">
        <f ca="1">L1419*L1419/(1000*m!P$7+H1419)</f>
        <v>9.2433873567394773</v>
      </c>
      <c r="Y1419" s="16">
        <f ca="1">M1419*L1419/(1000*m!P$7+H1419)</f>
        <v>-1.0044206424335343E-2</v>
      </c>
      <c r="Z1419" s="8"/>
      <c r="AA1419" s="14">
        <f ca="1">m!$P$8+H1419</f>
        <v>6567824.5891436795</v>
      </c>
      <c r="AB1419" s="14">
        <f ca="1">(m!$P$8*H1419)/AA1419</f>
        <v>190832.1412793257</v>
      </c>
      <c r="AC1419" s="14">
        <f ca="1">IF(AB1419&lt;=11000,0,IF(AB1419&lt;=20000,11000,IF(H1419&lt;=32000,20000,IF(AB1419&lt;=47000,(m!$P$8*35000/(m!$P$8+35000)),IF(AB1419&lt;=51000,47000,IF(AB1419&lt;=71000,51000,71000))))))</f>
        <v>71000</v>
      </c>
      <c r="AD1419" s="14">
        <f t="shared" ca="1" si="628"/>
        <v>119832.1412793257</v>
      </c>
      <c r="AE1419" s="8">
        <f t="shared" ca="1" si="640"/>
        <v>214.648</v>
      </c>
      <c r="AF1419" s="119">
        <f t="shared" ca="1" si="641"/>
        <v>3.9565999999999999</v>
      </c>
      <c r="AG1419" s="10">
        <f t="shared" ca="1" si="642"/>
        <v>0</v>
      </c>
      <c r="AH1419" s="8">
        <f t="shared" ca="1" si="629"/>
        <v>214.648</v>
      </c>
      <c r="AI1419" s="119">
        <f ca="1">IF(AG1419=0,AF1419*EXP(-m!$P$5*AD1419/(m!$P$18*AH1419)),AF1419*(AH1419/AE1419)^(-m!$P$5/(m!$P$18*AG1419)))</f>
        <v>2.0820410977990209E-8</v>
      </c>
      <c r="AJ1419" s="120">
        <f t="shared" ca="1" si="630"/>
        <v>2.0548148016768033E-13</v>
      </c>
      <c r="AK1419" s="8">
        <f ca="1">SQRT(m!$P$19*m!$P$18*AH1419)</f>
        <v>293.77755637800766</v>
      </c>
      <c r="AL1419" s="121">
        <f ca="1">AI1419/(m!$P$18*AH1419)</f>
        <v>3.3773813853097978E-13</v>
      </c>
      <c r="AM1419" s="8">
        <f t="shared" ca="1" si="643"/>
        <v>-58.501999999999981</v>
      </c>
      <c r="AN1419" s="17">
        <f t="shared" ca="1" si="644"/>
        <v>2.7570460288243247E-13</v>
      </c>
      <c r="AO1419" s="16">
        <f t="shared" ca="1" si="645"/>
        <v>25.54464609614325</v>
      </c>
      <c r="AP1419" s="8"/>
      <c r="AQ1419" s="8">
        <f t="shared" ca="1" si="646"/>
        <v>6.4642038853817654E-2</v>
      </c>
      <c r="AR1419" s="15">
        <f ca="1">0.5*m!P$13*AN1419*N1419*N1419</f>
        <v>9.5101445549624304E-6</v>
      </c>
      <c r="AS1419" s="18">
        <f t="shared" ca="1" si="631"/>
        <v>0.1105735731909588</v>
      </c>
      <c r="AT1419" s="8">
        <f ca="1">OFFSET(m!C$28,0,D1419)</f>
        <v>0</v>
      </c>
      <c r="AU1419" s="15">
        <f ca="1">AR1419*AS1419*OFFSET(m!C$25,0,D1419)*COS(AQ1419/180*PI())</f>
        <v>0</v>
      </c>
      <c r="AV1419" s="15">
        <f ca="1">AR1419*AT1419*OFFSET(m!C$26,0,D1419)*SIN(AQ1419/180*PI())</f>
        <v>0</v>
      </c>
      <c r="AW1419" s="15">
        <f t="shared" ca="1" si="632"/>
        <v>0</v>
      </c>
      <c r="AX1419" s="15">
        <f t="shared" ca="1" si="633"/>
        <v>0</v>
      </c>
      <c r="AY1419" s="8"/>
      <c r="AZ1419" s="6">
        <f>MATCH(A1419,m!$C$19:$C$24)</f>
        <v>2</v>
      </c>
      <c r="BA1419" s="9">
        <f ca="1">1*($D1419=BA$3)+($D1419&lt;BA$3)*OFFSET(m!$C$18,IF(ISNA($AZ1419),1,$AZ1419),BA$3)</f>
        <v>0</v>
      </c>
      <c r="BB1419" s="9">
        <f ca="1">1*($D1419=BB$3)+($D1419&lt;BB$3)*OFFSET(m!$C$18,IF(ISNA($AZ1419),1,$AZ1419),BB$3)</f>
        <v>0</v>
      </c>
      <c r="BC1419" s="9">
        <f ca="1">1*($D1419=BC$3)+($D1419&lt;BC$3)*OFFSET(m!$C$18,IF(ISNA($AZ1419),1,$AZ1419),BC$3)</f>
        <v>0</v>
      </c>
      <c r="BD1419" s="9">
        <f ca="1">1*($D1419=BD$3)+($D1419&lt;BD$3)*OFFSET(m!$C$18,IF(ISNA($AZ1419),1,$AZ1419),BD$3)</f>
        <v>0</v>
      </c>
      <c r="BE1419" s="8"/>
      <c r="BF1419" s="19">
        <f ca="1">m!D$18*BA1419*(m!D$14-(m!D$14-m!D$13)*$AN1419)*MIN(BL1419,m!D$18*m!$O$24)/MAX(m!D$18*m!$O$24,1)</f>
        <v>0</v>
      </c>
      <c r="BG1419" s="19">
        <f ca="1">m!E$18*BB1419*(m!E$14-(m!E$14-m!E$13)*$AN1419)*MIN(BM1419,m!E$18*m!$O$24)/MAX(m!E$18*m!$O$24,1)</f>
        <v>0</v>
      </c>
      <c r="BH1419" s="19">
        <f ca="1">m!F$18*BC1419*(m!F$14-(m!F$14-m!F$13)*$AN1419)*MIN(BN1419,m!F$18*m!$O$24)/MAX(m!F$18*m!$O$24,1)</f>
        <v>0</v>
      </c>
      <c r="BI1419" s="19">
        <f ca="1">m!G$18*BD1419*(m!G$14-(m!G$14-m!G$13)*$AN1419)*MIN(BO1419,m!G$18*m!$O$24)/MAX(m!G$18*m!$O$24,1)</f>
        <v>0</v>
      </c>
      <c r="BJ1419" s="8"/>
      <c r="BK1419" s="19">
        <f ca="1">m!D$6+IF(D1419&lt;=1,m!D$9)+IF(D1419&lt;=2,m!E$9)+IF(D1419&lt;=3,m!F$9)+IF(D1419&lt;=4,m!G$9)+IF(A1419&lt;m!D$24,m!D$23)</f>
        <v>125193.05003474819</v>
      </c>
      <c r="BL1419" s="19">
        <f ca="1">MAX(BL1418-m!D$18*BA1418*m!$O$24,0)</f>
        <v>0</v>
      </c>
      <c r="BM1419" s="19">
        <f ca="1">MAX(BM1418-m!E$18*BB1418*m!$O$24,0)</f>
        <v>0</v>
      </c>
      <c r="BN1419" s="19">
        <f ca="1">MAX(BN1418-m!F$18*BC1418*m!$O$24,0)</f>
        <v>0</v>
      </c>
      <c r="BO1419" s="19">
        <f ca="1">MAX(BO1418-m!G$18*BD1418*m!$O$24,0)</f>
        <v>0</v>
      </c>
      <c r="BP1419" s="8"/>
      <c r="BQ1419" s="15">
        <f t="shared" si="634"/>
        <v>1414</v>
      </c>
      <c r="BR1419" s="80">
        <f t="shared" ca="1" si="635"/>
        <v>0</v>
      </c>
      <c r="BS1419" s="80">
        <f t="shared" ca="1" si="636"/>
        <v>0</v>
      </c>
      <c r="BT1419" s="80">
        <f t="shared" ca="1" si="637"/>
        <v>75.044437086659769</v>
      </c>
      <c r="BU1419" s="80">
        <f t="shared" ca="1" si="624"/>
        <v>0.64642038853817652</v>
      </c>
      <c r="BV1419" s="80">
        <f t="shared" ca="1" si="638"/>
        <v>98.362294571839712</v>
      </c>
      <c r="BW1419" s="80">
        <f t="shared" ca="1" si="639"/>
        <v>0</v>
      </c>
      <c r="BX1419" s="80">
        <f t="shared" ca="1" si="625"/>
        <v>9.5101445549624296E-9</v>
      </c>
      <c r="BY1419" s="8"/>
      <c r="CA1419" s="18"/>
      <c r="CB1419" s="18"/>
      <c r="CC1419" s="10"/>
      <c r="CD1419" s="20"/>
      <c r="CE1419" s="20"/>
      <c r="CF1419" s="18"/>
      <c r="CG1419" s="7"/>
      <c r="CH1419" s="18"/>
      <c r="CI1419" s="18"/>
      <c r="CJ1419" s="10"/>
      <c r="CK1419" s="20"/>
      <c r="CL1419" s="20"/>
      <c r="CM1419" s="20"/>
      <c r="CN1419" s="20"/>
      <c r="CO1419" s="18"/>
      <c r="CP1419" s="18"/>
      <c r="CQ1419" s="18"/>
      <c r="CR1419" s="18"/>
      <c r="CS1419" s="18"/>
      <c r="CT1419" s="8"/>
      <c r="CU1419" s="11"/>
      <c r="CV1419" s="7"/>
    </row>
    <row r="1420" spans="1:100" x14ac:dyDescent="0.2">
      <c r="A1420" s="6">
        <f>A1419+m!$O$24</f>
        <v>1415</v>
      </c>
      <c r="B1420" s="8">
        <f t="shared" si="647"/>
        <v>23.5</v>
      </c>
      <c r="C1420" s="8"/>
      <c r="D1420" s="12" t="b">
        <f t="shared" ca="1" si="648"/>
        <v>0</v>
      </c>
      <c r="E1420" s="13">
        <f ca="1">IF(D1420,'c'!H1420,0)</f>
        <v>0</v>
      </c>
      <c r="F1420" s="13">
        <f ca="1">IF(D1420,'c'!I1420,0)</f>
        <v>0</v>
      </c>
      <c r="G1420" s="8"/>
      <c r="H1420" s="14">
        <f ca="1">H1419+M1419*m!$O$24</f>
        <v>196716.1225089115</v>
      </c>
      <c r="I1420" s="14">
        <f ca="1">I1419+K1419*m!$O$24</f>
        <v>8654128.3211577442</v>
      </c>
      <c r="J1420" s="8"/>
      <c r="K1420" s="15">
        <f ca="1">K1419+(U1419-Y1419)*m!$O$24</f>
        <v>7504.4489767737396</v>
      </c>
      <c r="L1420" s="15">
        <f ca="1">K1420+m!$L$24</f>
        <v>7791.6046671686154</v>
      </c>
      <c r="M1420" s="15">
        <f ca="1">M1419+(V1419+X1419-W1419)*m!$O$24</f>
        <v>-8.4752651555110248</v>
      </c>
      <c r="N1420" s="15">
        <f t="shared" ca="1" si="649"/>
        <v>7504.4537626079009</v>
      </c>
      <c r="O1420" s="8"/>
      <c r="P1420" s="15">
        <f t="shared" ca="1" si="650"/>
        <v>125193.05003474819</v>
      </c>
      <c r="Q1420" s="14">
        <f ca="1">m!P$5*SUM(BF1420:BI1420)</f>
        <v>0</v>
      </c>
      <c r="R1420" s="15">
        <f t="shared" ca="1" si="651"/>
        <v>0</v>
      </c>
      <c r="S1420" s="15">
        <f ca="1">S1419+m!$O$24*R1419</f>
        <v>8855.3614895588253</v>
      </c>
      <c r="T1420" s="8"/>
      <c r="U1420" s="16">
        <f t="shared" ca="1" si="626"/>
        <v>0</v>
      </c>
      <c r="V1420" s="16">
        <f t="shared" ca="1" si="627"/>
        <v>0</v>
      </c>
      <c r="W1420" s="16">
        <f ca="1">m!P$6*(1000*m!P$7/(1000*m!P$7+H1420))^2</f>
        <v>9.2520415980916582</v>
      </c>
      <c r="X1420" s="16">
        <f ca="1">L1420*L1420/(1000*m!P$7+H1420)</f>
        <v>9.2434231039727734</v>
      </c>
      <c r="Y1420" s="16">
        <f ca="1">M1420*L1420/(1000*m!P$7+H1420)</f>
        <v>-1.0054470817911002E-2</v>
      </c>
      <c r="Z1420" s="8"/>
      <c r="AA1420" s="14">
        <f ca="1">m!$P$8+H1420</f>
        <v>6567816.1225089114</v>
      </c>
      <c r="AB1420" s="14">
        <f ca="1">(m!$P$8*H1420)/AA1420</f>
        <v>190824.17423674237</v>
      </c>
      <c r="AC1420" s="14">
        <f ca="1">IF(AB1420&lt;=11000,0,IF(AB1420&lt;=20000,11000,IF(H1420&lt;=32000,20000,IF(AB1420&lt;=47000,(m!$P$8*35000/(m!$P$8+35000)),IF(AB1420&lt;=51000,47000,IF(AB1420&lt;=71000,51000,71000))))))</f>
        <v>71000</v>
      </c>
      <c r="AD1420" s="14">
        <f t="shared" ca="1" si="628"/>
        <v>119824.17423674237</v>
      </c>
      <c r="AE1420" s="8">
        <f t="shared" ca="1" si="640"/>
        <v>214.648</v>
      </c>
      <c r="AF1420" s="119">
        <f t="shared" ca="1" si="641"/>
        <v>3.9565999999999999</v>
      </c>
      <c r="AG1420" s="10">
        <f t="shared" ca="1" si="642"/>
        <v>0</v>
      </c>
      <c r="AH1420" s="8">
        <f t="shared" ca="1" si="629"/>
        <v>214.648</v>
      </c>
      <c r="AI1420" s="119">
        <f ca="1">IF(AG1420=0,AF1420*EXP(-m!$P$5*AD1420/(m!$P$18*AH1420)),AF1420*(AH1420/AE1420)^(-m!$P$5/(m!$P$18*AG1420)))</f>
        <v>2.0846815186745786E-8</v>
      </c>
      <c r="AJ1420" s="120">
        <f t="shared" ca="1" si="630"/>
        <v>2.0574206944728137E-13</v>
      </c>
      <c r="AK1420" s="8">
        <f ca="1">SQRT(m!$P$19*m!$P$18*AH1420)</f>
        <v>293.77755637800766</v>
      </c>
      <c r="AL1420" s="121">
        <f ca="1">AI1420/(m!$P$18*AH1420)</f>
        <v>3.3816645420274625E-13</v>
      </c>
      <c r="AM1420" s="8">
        <f t="shared" ca="1" si="643"/>
        <v>-58.501999999999981</v>
      </c>
      <c r="AN1420" s="17">
        <f t="shared" ca="1" si="644"/>
        <v>2.7605424832877245E-13</v>
      </c>
      <c r="AO1420" s="16">
        <f t="shared" ca="1" si="645"/>
        <v>25.5446803191181</v>
      </c>
      <c r="AP1420" s="8"/>
      <c r="AQ1420" s="8">
        <f t="shared" ca="1" si="646"/>
        <v>6.4707844468526107E-2</v>
      </c>
      <c r="AR1420" s="15">
        <f ca="1">0.5*m!P$13*AN1420*N1420*N1420</f>
        <v>9.5222307267046721E-6</v>
      </c>
      <c r="AS1420" s="18">
        <f t="shared" ca="1" si="631"/>
        <v>0.11057354696765537</v>
      </c>
      <c r="AT1420" s="8">
        <f ca="1">OFFSET(m!C$28,0,D1420)</f>
        <v>0</v>
      </c>
      <c r="AU1420" s="15">
        <f ca="1">AR1420*AS1420*OFFSET(m!C$25,0,D1420)*COS(AQ1420/180*PI())</f>
        <v>0</v>
      </c>
      <c r="AV1420" s="15">
        <f ca="1">AR1420*AT1420*OFFSET(m!C$26,0,D1420)*SIN(AQ1420/180*PI())</f>
        <v>0</v>
      </c>
      <c r="AW1420" s="15">
        <f t="shared" ca="1" si="632"/>
        <v>0</v>
      </c>
      <c r="AX1420" s="15">
        <f t="shared" ca="1" si="633"/>
        <v>0</v>
      </c>
      <c r="AY1420" s="8"/>
      <c r="AZ1420" s="6">
        <f>MATCH(A1420,m!$C$19:$C$24)</f>
        <v>2</v>
      </c>
      <c r="BA1420" s="9">
        <f ca="1">1*($D1420=BA$3)+($D1420&lt;BA$3)*OFFSET(m!$C$18,IF(ISNA($AZ1420),1,$AZ1420),BA$3)</f>
        <v>0</v>
      </c>
      <c r="BB1420" s="9">
        <f ca="1">1*($D1420=BB$3)+($D1420&lt;BB$3)*OFFSET(m!$C$18,IF(ISNA($AZ1420),1,$AZ1420),BB$3)</f>
        <v>0</v>
      </c>
      <c r="BC1420" s="9">
        <f ca="1">1*($D1420=BC$3)+($D1420&lt;BC$3)*OFFSET(m!$C$18,IF(ISNA($AZ1420),1,$AZ1420),BC$3)</f>
        <v>0</v>
      </c>
      <c r="BD1420" s="9">
        <f ca="1">1*($D1420=BD$3)+($D1420&lt;BD$3)*OFFSET(m!$C$18,IF(ISNA($AZ1420),1,$AZ1420),BD$3)</f>
        <v>0</v>
      </c>
      <c r="BE1420" s="8"/>
      <c r="BF1420" s="19">
        <f ca="1">m!D$18*BA1420*(m!D$14-(m!D$14-m!D$13)*$AN1420)*MIN(BL1420,m!D$18*m!$O$24)/MAX(m!D$18*m!$O$24,1)</f>
        <v>0</v>
      </c>
      <c r="BG1420" s="19">
        <f ca="1">m!E$18*BB1420*(m!E$14-(m!E$14-m!E$13)*$AN1420)*MIN(BM1420,m!E$18*m!$O$24)/MAX(m!E$18*m!$O$24,1)</f>
        <v>0</v>
      </c>
      <c r="BH1420" s="19">
        <f ca="1">m!F$18*BC1420*(m!F$14-(m!F$14-m!F$13)*$AN1420)*MIN(BN1420,m!F$18*m!$O$24)/MAX(m!F$18*m!$O$24,1)</f>
        <v>0</v>
      </c>
      <c r="BI1420" s="19">
        <f ca="1">m!G$18*BD1420*(m!G$14-(m!G$14-m!G$13)*$AN1420)*MIN(BO1420,m!G$18*m!$O$24)/MAX(m!G$18*m!$O$24,1)</f>
        <v>0</v>
      </c>
      <c r="BJ1420" s="8"/>
      <c r="BK1420" s="19">
        <f ca="1">m!D$6+IF(D1420&lt;=1,m!D$9)+IF(D1420&lt;=2,m!E$9)+IF(D1420&lt;=3,m!F$9)+IF(D1420&lt;=4,m!G$9)+IF(A1420&lt;m!D$24,m!D$23)</f>
        <v>125193.05003474819</v>
      </c>
      <c r="BL1420" s="19">
        <f ca="1">MAX(BL1419-m!D$18*BA1419*m!$O$24,0)</f>
        <v>0</v>
      </c>
      <c r="BM1420" s="19">
        <f ca="1">MAX(BM1419-m!E$18*BB1419*m!$O$24,0)</f>
        <v>0</v>
      </c>
      <c r="BN1420" s="19">
        <f ca="1">MAX(BN1419-m!F$18*BC1419*m!$O$24,0)</f>
        <v>0</v>
      </c>
      <c r="BO1420" s="19">
        <f ca="1">MAX(BO1419-m!G$18*BD1419*m!$O$24,0)</f>
        <v>0</v>
      </c>
      <c r="BP1420" s="8"/>
      <c r="BQ1420" s="15">
        <f t="shared" si="634"/>
        <v>1415</v>
      </c>
      <c r="BR1420" s="80">
        <f t="shared" ca="1" si="635"/>
        <v>0</v>
      </c>
      <c r="BS1420" s="80">
        <f t="shared" ca="1" si="636"/>
        <v>0</v>
      </c>
      <c r="BT1420" s="80">
        <f t="shared" ca="1" si="637"/>
        <v>75.044537626079006</v>
      </c>
      <c r="BU1420" s="80">
        <f t="shared" ca="1" si="624"/>
        <v>0.6470784446852611</v>
      </c>
      <c r="BV1420" s="80">
        <f t="shared" ca="1" si="638"/>
        <v>98.358061254455748</v>
      </c>
      <c r="BW1420" s="80">
        <f t="shared" ca="1" si="639"/>
        <v>0</v>
      </c>
      <c r="BX1420" s="80">
        <f t="shared" ca="1" si="625"/>
        <v>9.5222307267046723E-9</v>
      </c>
      <c r="BY1420" s="8"/>
      <c r="CA1420" s="18"/>
      <c r="CB1420" s="18"/>
      <c r="CC1420" s="10"/>
      <c r="CD1420" s="20"/>
      <c r="CE1420" s="20"/>
      <c r="CF1420" s="18"/>
      <c r="CG1420" s="7"/>
      <c r="CH1420" s="18"/>
      <c r="CI1420" s="18"/>
      <c r="CJ1420" s="10"/>
      <c r="CK1420" s="20"/>
      <c r="CL1420" s="20"/>
      <c r="CM1420" s="20"/>
      <c r="CN1420" s="20"/>
      <c r="CO1420" s="18"/>
      <c r="CP1420" s="18"/>
      <c r="CQ1420" s="18"/>
      <c r="CR1420" s="18"/>
      <c r="CS1420" s="18"/>
      <c r="CT1420" s="8"/>
      <c r="CU1420" s="11"/>
      <c r="CV1420" s="7"/>
    </row>
    <row r="1421" spans="1:100" x14ac:dyDescent="0.2">
      <c r="A1421" s="6">
        <f>A1420+m!$O$24</f>
        <v>1416</v>
      </c>
      <c r="B1421" s="8">
        <f t="shared" si="647"/>
        <v>23.6</v>
      </c>
      <c r="C1421" s="8"/>
      <c r="D1421" s="12" t="b">
        <f t="shared" ca="1" si="648"/>
        <v>0</v>
      </c>
      <c r="E1421" s="13">
        <f ca="1">IF(D1421,'c'!H1421,0)</f>
        <v>0</v>
      </c>
      <c r="F1421" s="13">
        <f ca="1">IF(D1421,'c'!I1421,0)</f>
        <v>0</v>
      </c>
      <c r="G1421" s="8"/>
      <c r="H1421" s="14">
        <f ca="1">H1420+M1420*m!$O$24</f>
        <v>196707.64724375599</v>
      </c>
      <c r="I1421" s="14">
        <f ca="1">I1420+K1420*m!$O$24</f>
        <v>8661632.7701345179</v>
      </c>
      <c r="J1421" s="8"/>
      <c r="K1421" s="15">
        <f ca="1">K1420+(U1420-Y1420)*m!$O$24</f>
        <v>7504.4590312445571</v>
      </c>
      <c r="L1421" s="15">
        <f ca="1">K1421+m!$L$24</f>
        <v>7791.6147216394329</v>
      </c>
      <c r="M1421" s="15">
        <f ca="1">M1420+(V1420+X1420-W1420)*m!$O$24</f>
        <v>-8.4838836496299095</v>
      </c>
      <c r="N1421" s="15">
        <f t="shared" ca="1" si="649"/>
        <v>7504.4638268106655</v>
      </c>
      <c r="O1421" s="8"/>
      <c r="P1421" s="15">
        <f t="shared" ca="1" si="650"/>
        <v>125193.05003474819</v>
      </c>
      <c r="Q1421" s="14">
        <f ca="1">m!P$5*SUM(BF1421:BI1421)</f>
        <v>0</v>
      </c>
      <c r="R1421" s="15">
        <f t="shared" ca="1" si="651"/>
        <v>0</v>
      </c>
      <c r="S1421" s="15">
        <f ca="1">S1420+m!$O$24*R1420</f>
        <v>8855.3614895588253</v>
      </c>
      <c r="T1421" s="8"/>
      <c r="U1421" s="16">
        <f t="shared" ca="1" si="626"/>
        <v>0</v>
      </c>
      <c r="V1421" s="16">
        <f t="shared" ca="1" si="627"/>
        <v>0</v>
      </c>
      <c r="W1421" s="16">
        <f ca="1">m!P$6*(1000*m!P$7/(1000*m!P$7+H1421))^2</f>
        <v>9.2520654762441801</v>
      </c>
      <c r="X1421" s="16">
        <f ca="1">L1421*L1421/(1000*m!P$7+H1421)</f>
        <v>9.2434588878292683</v>
      </c>
      <c r="Y1421" s="16">
        <f ca="1">M1421*L1421/(1000*m!P$7+H1421)</f>
        <v>-1.0064721181180345E-2</v>
      </c>
      <c r="Z1421" s="8"/>
      <c r="AA1421" s="14">
        <f ca="1">m!$P$8+H1421</f>
        <v>6567807.6472437559</v>
      </c>
      <c r="AB1421" s="14">
        <f ca="1">(m!$P$8*H1421)/AA1421</f>
        <v>190816.19905245397</v>
      </c>
      <c r="AC1421" s="14">
        <f ca="1">IF(AB1421&lt;=11000,0,IF(AB1421&lt;=20000,11000,IF(H1421&lt;=32000,20000,IF(AB1421&lt;=47000,(m!$P$8*35000/(m!$P$8+35000)),IF(AB1421&lt;=51000,47000,IF(AB1421&lt;=71000,51000,71000))))))</f>
        <v>71000</v>
      </c>
      <c r="AD1421" s="14">
        <f t="shared" ca="1" si="628"/>
        <v>119816.19905245397</v>
      </c>
      <c r="AE1421" s="8">
        <f t="shared" ca="1" si="640"/>
        <v>214.648</v>
      </c>
      <c r="AF1421" s="119">
        <f t="shared" ca="1" si="641"/>
        <v>3.9565999999999999</v>
      </c>
      <c r="AG1421" s="10">
        <f t="shared" ca="1" si="642"/>
        <v>0</v>
      </c>
      <c r="AH1421" s="8">
        <f t="shared" ca="1" si="629"/>
        <v>214.648</v>
      </c>
      <c r="AI1421" s="119">
        <f ca="1">IF(AG1421=0,AF1421*EXP(-m!$P$5*AD1421/(m!$P$18*AH1421)),AF1421*(AH1421/AE1421)^(-m!$P$5/(m!$P$18*AG1421)))</f>
        <v>2.0873279915451968E-8</v>
      </c>
      <c r="AJ1421" s="120">
        <f t="shared" ca="1" si="630"/>
        <v>2.0600325601235596E-13</v>
      </c>
      <c r="AK1421" s="8">
        <f ca="1">SQRT(m!$P$19*m!$P$18*AH1421)</f>
        <v>293.77755637800766</v>
      </c>
      <c r="AL1421" s="121">
        <f ca="1">AI1421/(m!$P$18*AH1421)</f>
        <v>3.3859575159843178E-13</v>
      </c>
      <c r="AM1421" s="8">
        <f t="shared" ca="1" si="643"/>
        <v>-58.501999999999981</v>
      </c>
      <c r="AN1421" s="17">
        <f t="shared" ca="1" si="644"/>
        <v>2.7640469518239328E-13</v>
      </c>
      <c r="AO1421" s="16">
        <f t="shared" ca="1" si="645"/>
        <v>25.544714577020198</v>
      </c>
      <c r="AP1421" s="8"/>
      <c r="AQ1421" s="8">
        <f t="shared" ca="1" si="646"/>
        <v>6.477355901286154E-2</v>
      </c>
      <c r="AR1421" s="15">
        <f ca="1">0.5*m!P$13*AN1421*N1421*N1421</f>
        <v>9.5343446330477269E-6</v>
      </c>
      <c r="AS1421" s="18">
        <f t="shared" ca="1" si="631"/>
        <v>0.11057352071765936</v>
      </c>
      <c r="AT1421" s="8">
        <f ca="1">OFFSET(m!C$28,0,D1421)</f>
        <v>0</v>
      </c>
      <c r="AU1421" s="15">
        <f ca="1">AR1421*AS1421*OFFSET(m!C$25,0,D1421)*COS(AQ1421/180*PI())</f>
        <v>0</v>
      </c>
      <c r="AV1421" s="15">
        <f ca="1">AR1421*AT1421*OFFSET(m!C$26,0,D1421)*SIN(AQ1421/180*PI())</f>
        <v>0</v>
      </c>
      <c r="AW1421" s="15">
        <f t="shared" ca="1" si="632"/>
        <v>0</v>
      </c>
      <c r="AX1421" s="15">
        <f t="shared" ca="1" si="633"/>
        <v>0</v>
      </c>
      <c r="AY1421" s="8"/>
      <c r="AZ1421" s="6">
        <f>MATCH(A1421,m!$C$19:$C$24)</f>
        <v>2</v>
      </c>
      <c r="BA1421" s="9">
        <f ca="1">1*($D1421=BA$3)+($D1421&lt;BA$3)*OFFSET(m!$C$18,IF(ISNA($AZ1421),1,$AZ1421),BA$3)</f>
        <v>0</v>
      </c>
      <c r="BB1421" s="9">
        <f ca="1">1*($D1421=BB$3)+($D1421&lt;BB$3)*OFFSET(m!$C$18,IF(ISNA($AZ1421),1,$AZ1421),BB$3)</f>
        <v>0</v>
      </c>
      <c r="BC1421" s="9">
        <f ca="1">1*($D1421=BC$3)+($D1421&lt;BC$3)*OFFSET(m!$C$18,IF(ISNA($AZ1421),1,$AZ1421),BC$3)</f>
        <v>0</v>
      </c>
      <c r="BD1421" s="9">
        <f ca="1">1*($D1421=BD$3)+($D1421&lt;BD$3)*OFFSET(m!$C$18,IF(ISNA($AZ1421),1,$AZ1421),BD$3)</f>
        <v>0</v>
      </c>
      <c r="BE1421" s="8"/>
      <c r="BF1421" s="19">
        <f ca="1">m!D$18*BA1421*(m!D$14-(m!D$14-m!D$13)*$AN1421)*MIN(BL1421,m!D$18*m!$O$24)/MAX(m!D$18*m!$O$24,1)</f>
        <v>0</v>
      </c>
      <c r="BG1421" s="19">
        <f ca="1">m!E$18*BB1421*(m!E$14-(m!E$14-m!E$13)*$AN1421)*MIN(BM1421,m!E$18*m!$O$24)/MAX(m!E$18*m!$O$24,1)</f>
        <v>0</v>
      </c>
      <c r="BH1421" s="19">
        <f ca="1">m!F$18*BC1421*(m!F$14-(m!F$14-m!F$13)*$AN1421)*MIN(BN1421,m!F$18*m!$O$24)/MAX(m!F$18*m!$O$24,1)</f>
        <v>0</v>
      </c>
      <c r="BI1421" s="19">
        <f ca="1">m!G$18*BD1421*(m!G$14-(m!G$14-m!G$13)*$AN1421)*MIN(BO1421,m!G$18*m!$O$24)/MAX(m!G$18*m!$O$24,1)</f>
        <v>0</v>
      </c>
      <c r="BJ1421" s="8"/>
      <c r="BK1421" s="19">
        <f ca="1">m!D$6+IF(D1421&lt;=1,m!D$9)+IF(D1421&lt;=2,m!E$9)+IF(D1421&lt;=3,m!F$9)+IF(D1421&lt;=4,m!G$9)+IF(A1421&lt;m!D$24,m!D$23)</f>
        <v>125193.05003474819</v>
      </c>
      <c r="BL1421" s="19">
        <f ca="1">MAX(BL1420-m!D$18*BA1420*m!$O$24,0)</f>
        <v>0</v>
      </c>
      <c r="BM1421" s="19">
        <f ca="1">MAX(BM1420-m!E$18*BB1420*m!$O$24,0)</f>
        <v>0</v>
      </c>
      <c r="BN1421" s="19">
        <f ca="1">MAX(BN1420-m!F$18*BC1420*m!$O$24,0)</f>
        <v>0</v>
      </c>
      <c r="BO1421" s="19">
        <f ca="1">MAX(BO1420-m!G$18*BD1420*m!$O$24,0)</f>
        <v>0</v>
      </c>
      <c r="BP1421" s="8"/>
      <c r="BQ1421" s="15">
        <f t="shared" si="634"/>
        <v>1416</v>
      </c>
      <c r="BR1421" s="80">
        <f t="shared" ca="1" si="635"/>
        <v>0</v>
      </c>
      <c r="BS1421" s="80">
        <f t="shared" ca="1" si="636"/>
        <v>0</v>
      </c>
      <c r="BT1421" s="80">
        <f t="shared" ca="1" si="637"/>
        <v>75.044638268106652</v>
      </c>
      <c r="BU1421" s="80">
        <f t="shared" ca="1" si="624"/>
        <v>0.64773559012861537</v>
      </c>
      <c r="BV1421" s="80">
        <f t="shared" ca="1" si="638"/>
        <v>98.353823621878007</v>
      </c>
      <c r="BW1421" s="80">
        <f t="shared" ca="1" si="639"/>
        <v>0</v>
      </c>
      <c r="BX1421" s="80">
        <f t="shared" ca="1" si="625"/>
        <v>9.5343446330477268E-9</v>
      </c>
      <c r="BY1421" s="8"/>
      <c r="CA1421" s="18"/>
      <c r="CB1421" s="18"/>
      <c r="CC1421" s="10"/>
      <c r="CD1421" s="20"/>
      <c r="CE1421" s="20"/>
      <c r="CF1421" s="18"/>
      <c r="CG1421" s="7"/>
      <c r="CH1421" s="18"/>
      <c r="CI1421" s="18"/>
      <c r="CJ1421" s="10"/>
      <c r="CK1421" s="20"/>
      <c r="CL1421" s="20"/>
      <c r="CM1421" s="20"/>
      <c r="CN1421" s="20"/>
      <c r="CO1421" s="18"/>
      <c r="CP1421" s="18"/>
      <c r="CQ1421" s="18"/>
      <c r="CR1421" s="18"/>
      <c r="CS1421" s="18"/>
      <c r="CT1421" s="8"/>
      <c r="CU1421" s="11"/>
      <c r="CV1421" s="7"/>
    </row>
    <row r="1422" spans="1:100" x14ac:dyDescent="0.2">
      <c r="A1422" s="6">
        <f>A1421+m!$O$24</f>
        <v>1417</v>
      </c>
      <c r="B1422" s="8">
        <f t="shared" si="647"/>
        <v>23.6</v>
      </c>
      <c r="C1422" s="8"/>
      <c r="D1422" s="12" t="b">
        <f t="shared" ca="1" si="648"/>
        <v>0</v>
      </c>
      <c r="E1422" s="13">
        <f ca="1">IF(D1422,'c'!H1422,0)</f>
        <v>0</v>
      </c>
      <c r="F1422" s="13">
        <f ca="1">IF(D1422,'c'!I1422,0)</f>
        <v>0</v>
      </c>
      <c r="G1422" s="8"/>
      <c r="H1422" s="14">
        <f ca="1">H1421+M1421*m!$O$24</f>
        <v>196699.16336010635</v>
      </c>
      <c r="I1422" s="14">
        <f ca="1">I1421+K1421*m!$O$24</f>
        <v>8669137.2291657627</v>
      </c>
      <c r="J1422" s="8"/>
      <c r="K1422" s="15">
        <f ca="1">K1421+(U1421-Y1421)*m!$O$24</f>
        <v>7504.4690959657382</v>
      </c>
      <c r="L1422" s="15">
        <f ca="1">K1422+m!$L$24</f>
        <v>7791.6247863606141</v>
      </c>
      <c r="M1422" s="15">
        <f ca="1">M1421+(V1421+X1421-W1421)*m!$O$24</f>
        <v>-8.4924902380448213</v>
      </c>
      <c r="N1422" s="15">
        <f t="shared" ca="1" si="649"/>
        <v>7504.4739012601858</v>
      </c>
      <c r="O1422" s="8"/>
      <c r="P1422" s="15">
        <f t="shared" ca="1" si="650"/>
        <v>125193.05003474819</v>
      </c>
      <c r="Q1422" s="14">
        <f ca="1">m!P$5*SUM(BF1422:BI1422)</f>
        <v>0</v>
      </c>
      <c r="R1422" s="15">
        <f t="shared" ca="1" si="651"/>
        <v>0</v>
      </c>
      <c r="S1422" s="15">
        <f ca="1">S1421+m!$O$24*R1421</f>
        <v>8855.3614895588253</v>
      </c>
      <c r="T1422" s="8"/>
      <c r="U1422" s="16">
        <f t="shared" ca="1" si="626"/>
        <v>0</v>
      </c>
      <c r="V1422" s="16">
        <f t="shared" ca="1" si="627"/>
        <v>0</v>
      </c>
      <c r="W1422" s="16">
        <f ca="1">m!P$6*(1000*m!P$7/(1000*m!P$7+H1422))^2</f>
        <v>9.2520893787709646</v>
      </c>
      <c r="X1422" s="16">
        <f ca="1">L1422*L1422/(1000*m!P$7+H1422)</f>
        <v>9.2434947082593126</v>
      </c>
      <c r="Y1422" s="16">
        <f ca="1">M1422*L1422/(1000*m!P$7+H1422)</f>
        <v>-1.0074957499586916E-2</v>
      </c>
      <c r="Z1422" s="8"/>
      <c r="AA1422" s="14">
        <f ca="1">m!$P$8+H1422</f>
        <v>6567799.1633601068</v>
      </c>
      <c r="AB1422" s="14">
        <f ca="1">(m!$P$8*H1422)/AA1422</f>
        <v>190808.21573758926</v>
      </c>
      <c r="AC1422" s="14">
        <f ca="1">IF(AB1422&lt;=11000,0,IF(AB1422&lt;=20000,11000,IF(H1422&lt;=32000,20000,IF(AB1422&lt;=47000,(m!$P$8*35000/(m!$P$8+35000)),IF(AB1422&lt;=51000,47000,IF(AB1422&lt;=71000,51000,71000))))))</f>
        <v>71000</v>
      </c>
      <c r="AD1422" s="14">
        <f t="shared" ca="1" si="628"/>
        <v>119808.21573758926</v>
      </c>
      <c r="AE1422" s="8">
        <f t="shared" ca="1" si="640"/>
        <v>214.648</v>
      </c>
      <c r="AF1422" s="119">
        <f t="shared" ca="1" si="641"/>
        <v>3.9565999999999999</v>
      </c>
      <c r="AG1422" s="10">
        <f t="shared" ca="1" si="642"/>
        <v>0</v>
      </c>
      <c r="AH1422" s="8">
        <f t="shared" ca="1" si="629"/>
        <v>214.648</v>
      </c>
      <c r="AI1422" s="119">
        <f ca="1">IF(AG1422=0,AF1422*EXP(-m!$P$5*AD1422/(m!$P$18*AH1422)),AF1422*(AH1422/AE1422)^(-m!$P$5/(m!$P$18*AG1422)))</f>
        <v>2.0899805272534365E-8</v>
      </c>
      <c r="AJ1422" s="120">
        <f t="shared" ca="1" si="630"/>
        <v>2.0626504093298165E-13</v>
      </c>
      <c r="AK1422" s="8">
        <f ca="1">SQRT(m!$P$19*m!$P$18*AH1422)</f>
        <v>293.77755637800766</v>
      </c>
      <c r="AL1422" s="121">
        <f ca="1">AI1422/(m!$P$18*AH1422)</f>
        <v>3.3902603247686152E-13</v>
      </c>
      <c r="AM1422" s="8">
        <f t="shared" ca="1" si="643"/>
        <v>-58.501999999999981</v>
      </c>
      <c r="AN1422" s="17">
        <f t="shared" ca="1" si="644"/>
        <v>2.7675594487907059E-13</v>
      </c>
      <c r="AO1422" s="16">
        <f t="shared" ca="1" si="645"/>
        <v>25.544748869801595</v>
      </c>
      <c r="AP1422" s="8"/>
      <c r="AQ1422" s="8">
        <f t="shared" ca="1" si="646"/>
        <v>6.4839182393776632E-2</v>
      </c>
      <c r="AR1422" s="15">
        <f ca="1">0.5*m!P$13*AN1422*N1422*N1422</f>
        <v>9.5464863238035916E-6</v>
      </c>
      <c r="AS1422" s="18">
        <f t="shared" ca="1" si="631"/>
        <v>0.11057349444100772</v>
      </c>
      <c r="AT1422" s="8">
        <f ca="1">OFFSET(m!C$28,0,D1422)</f>
        <v>0</v>
      </c>
      <c r="AU1422" s="15">
        <f ca="1">AR1422*AS1422*OFFSET(m!C$25,0,D1422)*COS(AQ1422/180*PI())</f>
        <v>0</v>
      </c>
      <c r="AV1422" s="15">
        <f ca="1">AR1422*AT1422*OFFSET(m!C$26,0,D1422)*SIN(AQ1422/180*PI())</f>
        <v>0</v>
      </c>
      <c r="AW1422" s="15">
        <f t="shared" ca="1" si="632"/>
        <v>0</v>
      </c>
      <c r="AX1422" s="15">
        <f t="shared" ca="1" si="633"/>
        <v>0</v>
      </c>
      <c r="AY1422" s="8"/>
      <c r="AZ1422" s="6">
        <f>MATCH(A1422,m!$C$19:$C$24)</f>
        <v>2</v>
      </c>
      <c r="BA1422" s="9">
        <f ca="1">1*($D1422=BA$3)+($D1422&lt;BA$3)*OFFSET(m!$C$18,IF(ISNA($AZ1422),1,$AZ1422),BA$3)</f>
        <v>0</v>
      </c>
      <c r="BB1422" s="9">
        <f ca="1">1*($D1422=BB$3)+($D1422&lt;BB$3)*OFFSET(m!$C$18,IF(ISNA($AZ1422),1,$AZ1422),BB$3)</f>
        <v>0</v>
      </c>
      <c r="BC1422" s="9">
        <f ca="1">1*($D1422=BC$3)+($D1422&lt;BC$3)*OFFSET(m!$C$18,IF(ISNA($AZ1422),1,$AZ1422),BC$3)</f>
        <v>0</v>
      </c>
      <c r="BD1422" s="9">
        <f ca="1">1*($D1422=BD$3)+($D1422&lt;BD$3)*OFFSET(m!$C$18,IF(ISNA($AZ1422),1,$AZ1422),BD$3)</f>
        <v>0</v>
      </c>
      <c r="BE1422" s="8"/>
      <c r="BF1422" s="19">
        <f ca="1">m!D$18*BA1422*(m!D$14-(m!D$14-m!D$13)*$AN1422)*MIN(BL1422,m!D$18*m!$O$24)/MAX(m!D$18*m!$O$24,1)</f>
        <v>0</v>
      </c>
      <c r="BG1422" s="19">
        <f ca="1">m!E$18*BB1422*(m!E$14-(m!E$14-m!E$13)*$AN1422)*MIN(BM1422,m!E$18*m!$O$24)/MAX(m!E$18*m!$O$24,1)</f>
        <v>0</v>
      </c>
      <c r="BH1422" s="19">
        <f ca="1">m!F$18*BC1422*(m!F$14-(m!F$14-m!F$13)*$AN1422)*MIN(BN1422,m!F$18*m!$O$24)/MAX(m!F$18*m!$O$24,1)</f>
        <v>0</v>
      </c>
      <c r="BI1422" s="19">
        <f ca="1">m!G$18*BD1422*(m!G$14-(m!G$14-m!G$13)*$AN1422)*MIN(BO1422,m!G$18*m!$O$24)/MAX(m!G$18*m!$O$24,1)</f>
        <v>0</v>
      </c>
      <c r="BJ1422" s="8"/>
      <c r="BK1422" s="19">
        <f ca="1">m!D$6+IF(D1422&lt;=1,m!D$9)+IF(D1422&lt;=2,m!E$9)+IF(D1422&lt;=3,m!F$9)+IF(D1422&lt;=4,m!G$9)+IF(A1422&lt;m!D$24,m!D$23)</f>
        <v>125193.05003474819</v>
      </c>
      <c r="BL1422" s="19">
        <f ca="1">MAX(BL1421-m!D$18*BA1421*m!$O$24,0)</f>
        <v>0</v>
      </c>
      <c r="BM1422" s="19">
        <f ca="1">MAX(BM1421-m!E$18*BB1421*m!$O$24,0)</f>
        <v>0</v>
      </c>
      <c r="BN1422" s="19">
        <f ca="1">MAX(BN1421-m!F$18*BC1421*m!$O$24,0)</f>
        <v>0</v>
      </c>
      <c r="BO1422" s="19">
        <f ca="1">MAX(BO1421-m!G$18*BD1421*m!$O$24,0)</f>
        <v>0</v>
      </c>
      <c r="BP1422" s="8"/>
      <c r="BQ1422" s="15">
        <f t="shared" si="634"/>
        <v>1417</v>
      </c>
      <c r="BR1422" s="80">
        <f t="shared" ca="1" si="635"/>
        <v>0</v>
      </c>
      <c r="BS1422" s="80">
        <f t="shared" ca="1" si="636"/>
        <v>0</v>
      </c>
      <c r="BT1422" s="80">
        <f t="shared" ca="1" si="637"/>
        <v>75.044739012601852</v>
      </c>
      <c r="BU1422" s="80">
        <f t="shared" ca="1" si="624"/>
        <v>0.6483918239377664</v>
      </c>
      <c r="BV1422" s="80">
        <f t="shared" ca="1" si="638"/>
        <v>98.349581680053177</v>
      </c>
      <c r="BW1422" s="80">
        <f t="shared" ca="1" si="639"/>
        <v>0</v>
      </c>
      <c r="BX1422" s="80">
        <f t="shared" ca="1" si="625"/>
        <v>9.5464863238035923E-9</v>
      </c>
      <c r="BY1422" s="8"/>
      <c r="CA1422" s="18"/>
      <c r="CB1422" s="18"/>
      <c r="CC1422" s="10"/>
      <c r="CD1422" s="20"/>
      <c r="CE1422" s="20"/>
      <c r="CF1422" s="18"/>
      <c r="CG1422" s="7"/>
      <c r="CH1422" s="18"/>
      <c r="CI1422" s="18"/>
      <c r="CJ1422" s="10"/>
      <c r="CK1422" s="20"/>
      <c r="CL1422" s="20"/>
      <c r="CM1422" s="20"/>
      <c r="CN1422" s="20"/>
      <c r="CO1422" s="18"/>
      <c r="CP1422" s="18"/>
      <c r="CQ1422" s="18"/>
      <c r="CR1422" s="18"/>
      <c r="CS1422" s="18"/>
      <c r="CT1422" s="8"/>
      <c r="CU1422" s="11"/>
      <c r="CV1422" s="7"/>
    </row>
    <row r="1423" spans="1:100" x14ac:dyDescent="0.2">
      <c r="A1423" s="6">
        <f>A1422+m!$O$24</f>
        <v>1418</v>
      </c>
      <c r="B1423" s="8">
        <f t="shared" si="647"/>
        <v>23.6</v>
      </c>
      <c r="C1423" s="8"/>
      <c r="D1423" s="12" t="b">
        <f t="shared" ca="1" si="648"/>
        <v>0</v>
      </c>
      <c r="E1423" s="13">
        <f ca="1">IF(D1423,'c'!H1423,0)</f>
        <v>0</v>
      </c>
      <c r="F1423" s="13">
        <f ca="1">IF(D1423,'c'!I1423,0)</f>
        <v>0</v>
      </c>
      <c r="G1423" s="8"/>
      <c r="H1423" s="14">
        <f ca="1">H1422+M1422*m!$O$24</f>
        <v>196690.67086986831</v>
      </c>
      <c r="I1423" s="14">
        <f ca="1">I1422+K1422*m!$O$24</f>
        <v>8676641.6982617285</v>
      </c>
      <c r="J1423" s="8"/>
      <c r="K1423" s="15">
        <f ca="1">K1422+(U1422-Y1422)*m!$O$24</f>
        <v>7504.4791709232377</v>
      </c>
      <c r="L1423" s="15">
        <f ca="1">K1423+m!$L$24</f>
        <v>7791.6348613181135</v>
      </c>
      <c r="M1423" s="15">
        <f ca="1">M1422+(V1422+X1422-W1422)*m!$O$24</f>
        <v>-8.5010849085564733</v>
      </c>
      <c r="N1423" s="15">
        <f t="shared" ca="1" si="649"/>
        <v>7504.483985942361</v>
      </c>
      <c r="O1423" s="8"/>
      <c r="P1423" s="15">
        <f t="shared" ca="1" si="650"/>
        <v>125193.05003474819</v>
      </c>
      <c r="Q1423" s="14">
        <f ca="1">m!P$5*SUM(BF1423:BI1423)</f>
        <v>0</v>
      </c>
      <c r="R1423" s="15">
        <f t="shared" ca="1" si="651"/>
        <v>0</v>
      </c>
      <c r="S1423" s="15">
        <f ca="1">S1422+m!$O$24*R1422</f>
        <v>8855.3614895588253</v>
      </c>
      <c r="T1423" s="8"/>
      <c r="U1423" s="16">
        <f t="shared" ca="1" si="626"/>
        <v>0</v>
      </c>
      <c r="V1423" s="16">
        <f t="shared" ca="1" si="627"/>
        <v>0</v>
      </c>
      <c r="W1423" s="16">
        <f ca="1">m!P$6*(1000*m!P$7/(1000*m!P$7+H1423))^2</f>
        <v>9.2521133056387566</v>
      </c>
      <c r="X1423" s="16">
        <f ca="1">L1423*L1423/(1000*m!P$7+H1423)</f>
        <v>9.2435305652132005</v>
      </c>
      <c r="Y1423" s="16">
        <f ca="1">M1423*L1423/(1000*m!P$7+H1423)</f>
        <v>-1.0085179758593179E-2</v>
      </c>
      <c r="Z1423" s="8"/>
      <c r="AA1423" s="14">
        <f ca="1">m!$P$8+H1423</f>
        <v>6567790.6708698682</v>
      </c>
      <c r="AB1423" s="14">
        <f ca="1">(m!$P$8*H1423)/AA1423</f>
        <v>190800.22430328873</v>
      </c>
      <c r="AC1423" s="14">
        <f ca="1">IF(AB1423&lt;=11000,0,IF(AB1423&lt;=20000,11000,IF(H1423&lt;=32000,20000,IF(AB1423&lt;=47000,(m!$P$8*35000/(m!$P$8+35000)),IF(AB1423&lt;=51000,47000,IF(AB1423&lt;=71000,51000,71000))))))</f>
        <v>71000</v>
      </c>
      <c r="AD1423" s="14">
        <f t="shared" ca="1" si="628"/>
        <v>119800.22430328873</v>
      </c>
      <c r="AE1423" s="8">
        <f t="shared" ca="1" si="640"/>
        <v>214.648</v>
      </c>
      <c r="AF1423" s="119">
        <f t="shared" ca="1" si="641"/>
        <v>3.9565999999999999</v>
      </c>
      <c r="AG1423" s="10">
        <f t="shared" ca="1" si="642"/>
        <v>0</v>
      </c>
      <c r="AH1423" s="8">
        <f t="shared" ca="1" si="629"/>
        <v>214.648</v>
      </c>
      <c r="AI1423" s="119">
        <f ca="1">IF(AG1423=0,AF1423*EXP(-m!$P$5*AD1423/(m!$P$18*AH1423)),AF1423*(AH1423/AE1423)^(-m!$P$5/(m!$P$18*AG1423)))</f>
        <v>2.0926391366611636E-8</v>
      </c>
      <c r="AJ1423" s="120">
        <f t="shared" ca="1" si="630"/>
        <v>2.0652742528114125E-13</v>
      </c>
      <c r="AK1423" s="8">
        <f ca="1">SQRT(m!$P$19*m!$P$18*AH1423)</f>
        <v>293.77755637800766</v>
      </c>
      <c r="AL1423" s="121">
        <f ca="1">AI1423/(m!$P$18*AH1423)</f>
        <v>3.3945729859999228E-13</v>
      </c>
      <c r="AM1423" s="8">
        <f t="shared" ca="1" si="643"/>
        <v>-58.501999999999981</v>
      </c>
      <c r="AN1423" s="17">
        <f t="shared" ca="1" si="644"/>
        <v>2.7710799885713651E-13</v>
      </c>
      <c r="AO1423" s="16">
        <f t="shared" ca="1" si="645"/>
        <v>25.544783197414297</v>
      </c>
      <c r="AP1423" s="8"/>
      <c r="AQ1423" s="8">
        <f t="shared" ca="1" si="646"/>
        <v>6.4904714518351336E-2</v>
      </c>
      <c r="AR1423" s="15">
        <f ca="1">0.5*m!P$13*AN1423*N1423*N1423</f>
        <v>9.5586558488732151E-6</v>
      </c>
      <c r="AS1423" s="18">
        <f t="shared" ca="1" si="631"/>
        <v>0.11057346813773745</v>
      </c>
      <c r="AT1423" s="8">
        <f ca="1">OFFSET(m!C$28,0,D1423)</f>
        <v>0</v>
      </c>
      <c r="AU1423" s="15">
        <f ca="1">AR1423*AS1423*OFFSET(m!C$25,0,D1423)*COS(AQ1423/180*PI())</f>
        <v>0</v>
      </c>
      <c r="AV1423" s="15">
        <f ca="1">AR1423*AT1423*OFFSET(m!C$26,0,D1423)*SIN(AQ1423/180*PI())</f>
        <v>0</v>
      </c>
      <c r="AW1423" s="15">
        <f t="shared" ca="1" si="632"/>
        <v>0</v>
      </c>
      <c r="AX1423" s="15">
        <f t="shared" ca="1" si="633"/>
        <v>0</v>
      </c>
      <c r="AY1423" s="8"/>
      <c r="AZ1423" s="6">
        <f>MATCH(A1423,m!$C$19:$C$24)</f>
        <v>2</v>
      </c>
      <c r="BA1423" s="9">
        <f ca="1">1*($D1423=BA$3)+($D1423&lt;BA$3)*OFFSET(m!$C$18,IF(ISNA($AZ1423),1,$AZ1423),BA$3)</f>
        <v>0</v>
      </c>
      <c r="BB1423" s="9">
        <f ca="1">1*($D1423=BB$3)+($D1423&lt;BB$3)*OFFSET(m!$C$18,IF(ISNA($AZ1423),1,$AZ1423),BB$3)</f>
        <v>0</v>
      </c>
      <c r="BC1423" s="9">
        <f ca="1">1*($D1423=BC$3)+($D1423&lt;BC$3)*OFFSET(m!$C$18,IF(ISNA($AZ1423),1,$AZ1423),BC$3)</f>
        <v>0</v>
      </c>
      <c r="BD1423" s="9">
        <f ca="1">1*($D1423=BD$3)+($D1423&lt;BD$3)*OFFSET(m!$C$18,IF(ISNA($AZ1423),1,$AZ1423),BD$3)</f>
        <v>0</v>
      </c>
      <c r="BE1423" s="8"/>
      <c r="BF1423" s="19">
        <f ca="1">m!D$18*BA1423*(m!D$14-(m!D$14-m!D$13)*$AN1423)*MIN(BL1423,m!D$18*m!$O$24)/MAX(m!D$18*m!$O$24,1)</f>
        <v>0</v>
      </c>
      <c r="BG1423" s="19">
        <f ca="1">m!E$18*BB1423*(m!E$14-(m!E$14-m!E$13)*$AN1423)*MIN(BM1423,m!E$18*m!$O$24)/MAX(m!E$18*m!$O$24,1)</f>
        <v>0</v>
      </c>
      <c r="BH1423" s="19">
        <f ca="1">m!F$18*BC1423*(m!F$14-(m!F$14-m!F$13)*$AN1423)*MIN(BN1423,m!F$18*m!$O$24)/MAX(m!F$18*m!$O$24,1)</f>
        <v>0</v>
      </c>
      <c r="BI1423" s="19">
        <f ca="1">m!G$18*BD1423*(m!G$14-(m!G$14-m!G$13)*$AN1423)*MIN(BO1423,m!G$18*m!$O$24)/MAX(m!G$18*m!$O$24,1)</f>
        <v>0</v>
      </c>
      <c r="BJ1423" s="8"/>
      <c r="BK1423" s="19">
        <f ca="1">m!D$6+IF(D1423&lt;=1,m!D$9)+IF(D1423&lt;=2,m!E$9)+IF(D1423&lt;=3,m!F$9)+IF(D1423&lt;=4,m!G$9)+IF(A1423&lt;m!D$24,m!D$23)</f>
        <v>125193.05003474819</v>
      </c>
      <c r="BL1423" s="19">
        <f ca="1">MAX(BL1422-m!D$18*BA1422*m!$O$24,0)</f>
        <v>0</v>
      </c>
      <c r="BM1423" s="19">
        <f ca="1">MAX(BM1422-m!E$18*BB1422*m!$O$24,0)</f>
        <v>0</v>
      </c>
      <c r="BN1423" s="19">
        <f ca="1">MAX(BN1422-m!F$18*BC1422*m!$O$24,0)</f>
        <v>0</v>
      </c>
      <c r="BO1423" s="19">
        <f ca="1">MAX(BO1422-m!G$18*BD1422*m!$O$24,0)</f>
        <v>0</v>
      </c>
      <c r="BP1423" s="8"/>
      <c r="BQ1423" s="15">
        <f t="shared" si="634"/>
        <v>1418</v>
      </c>
      <c r="BR1423" s="80">
        <f t="shared" ca="1" si="635"/>
        <v>0</v>
      </c>
      <c r="BS1423" s="80">
        <f t="shared" ca="1" si="636"/>
        <v>0</v>
      </c>
      <c r="BT1423" s="80">
        <f t="shared" ca="1" si="637"/>
        <v>75.044839859423604</v>
      </c>
      <c r="BU1423" s="80">
        <f t="shared" ca="1" si="624"/>
        <v>0.64904714518351336</v>
      </c>
      <c r="BV1423" s="80">
        <f t="shared" ca="1" si="638"/>
        <v>98.345335434934157</v>
      </c>
      <c r="BW1423" s="80">
        <f t="shared" ca="1" si="639"/>
        <v>0</v>
      </c>
      <c r="BX1423" s="80">
        <f t="shared" ca="1" si="625"/>
        <v>9.5586558488732146E-9</v>
      </c>
      <c r="BY1423" s="8"/>
      <c r="CA1423" s="18"/>
      <c r="CB1423" s="18"/>
      <c r="CC1423" s="10"/>
      <c r="CD1423" s="20"/>
      <c r="CE1423" s="20"/>
      <c r="CF1423" s="18"/>
      <c r="CG1423" s="7"/>
      <c r="CH1423" s="18"/>
      <c r="CI1423" s="18"/>
      <c r="CJ1423" s="10"/>
      <c r="CK1423" s="20"/>
      <c r="CL1423" s="20"/>
      <c r="CM1423" s="20"/>
      <c r="CN1423" s="20"/>
      <c r="CO1423" s="18"/>
      <c r="CP1423" s="18"/>
      <c r="CQ1423" s="18"/>
      <c r="CR1423" s="18"/>
      <c r="CS1423" s="18"/>
      <c r="CT1423" s="8"/>
      <c r="CU1423" s="11"/>
      <c r="CV1423" s="7"/>
    </row>
    <row r="1424" spans="1:100" x14ac:dyDescent="0.2">
      <c r="A1424" s="6">
        <f>A1423+m!$O$24</f>
        <v>1419</v>
      </c>
      <c r="B1424" s="8">
        <f t="shared" si="647"/>
        <v>23.6</v>
      </c>
      <c r="C1424" s="8"/>
      <c r="D1424" s="12" t="b">
        <f t="shared" ca="1" si="648"/>
        <v>0</v>
      </c>
      <c r="E1424" s="13">
        <f ca="1">IF(D1424,'c'!H1424,0)</f>
        <v>0</v>
      </c>
      <c r="F1424" s="13">
        <f ca="1">IF(D1424,'c'!I1424,0)</f>
        <v>0</v>
      </c>
      <c r="G1424" s="8"/>
      <c r="H1424" s="14">
        <f ca="1">H1423+M1423*m!$O$24</f>
        <v>196682.16978495975</v>
      </c>
      <c r="I1424" s="14">
        <f ca="1">I1423+K1423*m!$O$24</f>
        <v>8684146.1774326526</v>
      </c>
      <c r="J1424" s="8"/>
      <c r="K1424" s="15">
        <f ca="1">K1423+(U1423-Y1423)*m!$O$24</f>
        <v>7504.4892561029965</v>
      </c>
      <c r="L1424" s="15">
        <f ca="1">K1424+m!$L$24</f>
        <v>7791.6449464978723</v>
      </c>
      <c r="M1424" s="15">
        <f ca="1">M1423+(V1423+X1423-W1423)*m!$O$24</f>
        <v>-8.5096676489820293</v>
      </c>
      <c r="N1424" s="15">
        <f t="shared" ca="1" si="649"/>
        <v>7504.4940808430783</v>
      </c>
      <c r="O1424" s="8"/>
      <c r="P1424" s="15">
        <f t="shared" ca="1" si="650"/>
        <v>125193.05003474819</v>
      </c>
      <c r="Q1424" s="14">
        <f ca="1">m!P$5*SUM(BF1424:BI1424)</f>
        <v>0</v>
      </c>
      <c r="R1424" s="15">
        <f t="shared" ca="1" si="651"/>
        <v>0</v>
      </c>
      <c r="S1424" s="15">
        <f ca="1">S1423+m!$O$24*R1423</f>
        <v>8855.3614895588253</v>
      </c>
      <c r="T1424" s="8"/>
      <c r="U1424" s="16">
        <f t="shared" ca="1" si="626"/>
        <v>0</v>
      </c>
      <c r="V1424" s="16">
        <f t="shared" ca="1" si="627"/>
        <v>0</v>
      </c>
      <c r="W1424" s="16">
        <f ca="1">m!P$6*(1000*m!P$7/(1000*m!P$7+H1424))^2</f>
        <v>9.2521372568142581</v>
      </c>
      <c r="X1424" s="16">
        <f ca="1">L1424*L1424/(1000*m!P$7+H1424)</f>
        <v>9.2435664586411779</v>
      </c>
      <c r="Y1424" s="16">
        <f ca="1">M1424*L1424/(1000*m!P$7+H1424)</f>
        <v>-1.0095387943680565E-2</v>
      </c>
      <c r="Z1424" s="8"/>
      <c r="AA1424" s="14">
        <f ca="1">m!$P$8+H1424</f>
        <v>6567782.1697849594</v>
      </c>
      <c r="AB1424" s="14">
        <f ca="1">(m!$P$8*H1424)/AA1424</f>
        <v>190792.22476070412</v>
      </c>
      <c r="AC1424" s="14">
        <f ca="1">IF(AB1424&lt;=11000,0,IF(AB1424&lt;=20000,11000,IF(H1424&lt;=32000,20000,IF(AB1424&lt;=47000,(m!$P$8*35000/(m!$P$8+35000)),IF(AB1424&lt;=51000,47000,IF(AB1424&lt;=71000,51000,71000))))))</f>
        <v>71000</v>
      </c>
      <c r="AD1424" s="14">
        <f t="shared" ca="1" si="628"/>
        <v>119792.22476070412</v>
      </c>
      <c r="AE1424" s="8">
        <f t="shared" ca="1" si="640"/>
        <v>214.648</v>
      </c>
      <c r="AF1424" s="119">
        <f t="shared" ca="1" si="641"/>
        <v>3.9565999999999999</v>
      </c>
      <c r="AG1424" s="10">
        <f t="shared" ca="1" si="642"/>
        <v>0</v>
      </c>
      <c r="AH1424" s="8">
        <f t="shared" ca="1" si="629"/>
        <v>214.648</v>
      </c>
      <c r="AI1424" s="119">
        <f ca="1">IF(AG1424=0,AF1424*EXP(-m!$P$5*AD1424/(m!$P$18*AH1424)),AF1424*(AH1424/AE1424)^(-m!$P$5/(m!$P$18*AG1424)))</f>
        <v>2.0953038306497616E-8</v>
      </c>
      <c r="AJ1424" s="120">
        <f t="shared" ca="1" si="630"/>
        <v>2.067904101307438E-13</v>
      </c>
      <c r="AK1424" s="8">
        <f ca="1">SQRT(m!$P$19*m!$P$18*AH1424)</f>
        <v>293.77755637800766</v>
      </c>
      <c r="AL1424" s="121">
        <f ca="1">AI1424/(m!$P$18*AH1424)</f>
        <v>3.3988955173294684E-13</v>
      </c>
      <c r="AM1424" s="8">
        <f t="shared" ca="1" si="643"/>
        <v>-58.501999999999981</v>
      </c>
      <c r="AN1424" s="17">
        <f t="shared" ca="1" si="644"/>
        <v>2.7746085855750761E-13</v>
      </c>
      <c r="AO1424" s="16">
        <f t="shared" ca="1" si="645"/>
        <v>25.544817559810259</v>
      </c>
      <c r="AP1424" s="8"/>
      <c r="AQ1424" s="8">
        <f t="shared" ca="1" si="646"/>
        <v>6.4970155293793089E-2</v>
      </c>
      <c r="AR1424" s="15">
        <f ca="1">0.5*m!P$13*AN1424*N1424*N1424</f>
        <v>9.5708532582474689E-6</v>
      </c>
      <c r="AS1424" s="18">
        <f t="shared" ca="1" si="631"/>
        <v>0.11057344180788559</v>
      </c>
      <c r="AT1424" s="8">
        <f ca="1">OFFSET(m!C$28,0,D1424)</f>
        <v>0</v>
      </c>
      <c r="AU1424" s="15">
        <f ca="1">AR1424*AS1424*OFFSET(m!C$25,0,D1424)*COS(AQ1424/180*PI())</f>
        <v>0</v>
      </c>
      <c r="AV1424" s="15">
        <f ca="1">AR1424*AT1424*OFFSET(m!C$26,0,D1424)*SIN(AQ1424/180*PI())</f>
        <v>0</v>
      </c>
      <c r="AW1424" s="15">
        <f t="shared" ca="1" si="632"/>
        <v>0</v>
      </c>
      <c r="AX1424" s="15">
        <f t="shared" ca="1" si="633"/>
        <v>0</v>
      </c>
      <c r="AY1424" s="8"/>
      <c r="AZ1424" s="6">
        <f>MATCH(A1424,m!$C$19:$C$24)</f>
        <v>2</v>
      </c>
      <c r="BA1424" s="9">
        <f ca="1">1*($D1424=BA$3)+($D1424&lt;BA$3)*OFFSET(m!$C$18,IF(ISNA($AZ1424),1,$AZ1424),BA$3)</f>
        <v>0</v>
      </c>
      <c r="BB1424" s="9">
        <f ca="1">1*($D1424=BB$3)+($D1424&lt;BB$3)*OFFSET(m!$C$18,IF(ISNA($AZ1424),1,$AZ1424),BB$3)</f>
        <v>0</v>
      </c>
      <c r="BC1424" s="9">
        <f ca="1">1*($D1424=BC$3)+($D1424&lt;BC$3)*OFFSET(m!$C$18,IF(ISNA($AZ1424),1,$AZ1424),BC$3)</f>
        <v>0</v>
      </c>
      <c r="BD1424" s="9">
        <f ca="1">1*($D1424=BD$3)+($D1424&lt;BD$3)*OFFSET(m!$C$18,IF(ISNA($AZ1424),1,$AZ1424),BD$3)</f>
        <v>0</v>
      </c>
      <c r="BE1424" s="8"/>
      <c r="BF1424" s="19">
        <f ca="1">m!D$18*BA1424*(m!D$14-(m!D$14-m!D$13)*$AN1424)*MIN(BL1424,m!D$18*m!$O$24)/MAX(m!D$18*m!$O$24,1)</f>
        <v>0</v>
      </c>
      <c r="BG1424" s="19">
        <f ca="1">m!E$18*BB1424*(m!E$14-(m!E$14-m!E$13)*$AN1424)*MIN(BM1424,m!E$18*m!$O$24)/MAX(m!E$18*m!$O$24,1)</f>
        <v>0</v>
      </c>
      <c r="BH1424" s="19">
        <f ca="1">m!F$18*BC1424*(m!F$14-(m!F$14-m!F$13)*$AN1424)*MIN(BN1424,m!F$18*m!$O$24)/MAX(m!F$18*m!$O$24,1)</f>
        <v>0</v>
      </c>
      <c r="BI1424" s="19">
        <f ca="1">m!G$18*BD1424*(m!G$14-(m!G$14-m!G$13)*$AN1424)*MIN(BO1424,m!G$18*m!$O$24)/MAX(m!G$18*m!$O$24,1)</f>
        <v>0</v>
      </c>
      <c r="BJ1424" s="8"/>
      <c r="BK1424" s="19">
        <f ca="1">m!D$6+IF(D1424&lt;=1,m!D$9)+IF(D1424&lt;=2,m!E$9)+IF(D1424&lt;=3,m!F$9)+IF(D1424&lt;=4,m!G$9)+IF(A1424&lt;m!D$24,m!D$23)</f>
        <v>125193.05003474819</v>
      </c>
      <c r="BL1424" s="19">
        <f ca="1">MAX(BL1423-m!D$18*BA1423*m!$O$24,0)</f>
        <v>0</v>
      </c>
      <c r="BM1424" s="19">
        <f ca="1">MAX(BM1423-m!E$18*BB1423*m!$O$24,0)</f>
        <v>0</v>
      </c>
      <c r="BN1424" s="19">
        <f ca="1">MAX(BN1423-m!F$18*BC1423*m!$O$24,0)</f>
        <v>0</v>
      </c>
      <c r="BO1424" s="19">
        <f ca="1">MAX(BO1423-m!G$18*BD1423*m!$O$24,0)</f>
        <v>0</v>
      </c>
      <c r="BP1424" s="8"/>
      <c r="BQ1424" s="15">
        <f t="shared" si="634"/>
        <v>1419</v>
      </c>
      <c r="BR1424" s="80">
        <f t="shared" ca="1" si="635"/>
        <v>0</v>
      </c>
      <c r="BS1424" s="80">
        <f t="shared" ca="1" si="636"/>
        <v>0</v>
      </c>
      <c r="BT1424" s="80">
        <f t="shared" ca="1" si="637"/>
        <v>75.044940808430781</v>
      </c>
      <c r="BU1424" s="80">
        <f t="shared" ca="1" si="624"/>
        <v>0.64970155293793086</v>
      </c>
      <c r="BV1424" s="80">
        <f t="shared" ca="1" si="638"/>
        <v>98.341084892479884</v>
      </c>
      <c r="BW1424" s="80">
        <f t="shared" ca="1" si="639"/>
        <v>0</v>
      </c>
      <c r="BX1424" s="80">
        <f t="shared" ca="1" si="625"/>
        <v>9.5708532582474677E-9</v>
      </c>
      <c r="BY1424" s="8"/>
      <c r="CA1424" s="18"/>
      <c r="CB1424" s="18"/>
      <c r="CC1424" s="10"/>
      <c r="CD1424" s="20"/>
      <c r="CE1424" s="20"/>
      <c r="CF1424" s="18"/>
      <c r="CG1424" s="7"/>
      <c r="CH1424" s="18"/>
      <c r="CI1424" s="18"/>
      <c r="CJ1424" s="10"/>
      <c r="CK1424" s="20"/>
      <c r="CL1424" s="20"/>
      <c r="CM1424" s="20"/>
      <c r="CN1424" s="20"/>
      <c r="CO1424" s="18"/>
      <c r="CP1424" s="18"/>
      <c r="CQ1424" s="18"/>
      <c r="CR1424" s="18"/>
      <c r="CS1424" s="18"/>
      <c r="CT1424" s="8"/>
      <c r="CU1424" s="11"/>
      <c r="CV1424" s="7"/>
    </row>
    <row r="1425" spans="1:100" x14ac:dyDescent="0.2">
      <c r="A1425" s="6">
        <f>A1424+m!$O$24</f>
        <v>1420</v>
      </c>
      <c r="B1425" s="8">
        <f t="shared" si="647"/>
        <v>23.6</v>
      </c>
      <c r="C1425" s="8"/>
      <c r="D1425" s="12" t="b">
        <f t="shared" ca="1" si="648"/>
        <v>0</v>
      </c>
      <c r="E1425" s="13">
        <f ca="1">IF(D1425,'c'!H1425,0)</f>
        <v>0</v>
      </c>
      <c r="F1425" s="13">
        <f ca="1">IF(D1425,'c'!I1425,0)</f>
        <v>0</v>
      </c>
      <c r="G1425" s="8"/>
      <c r="H1425" s="14">
        <f ca="1">H1424+M1424*m!$O$24</f>
        <v>196673.66011731076</v>
      </c>
      <c r="I1425" s="14">
        <f ca="1">I1424+K1424*m!$O$24</f>
        <v>8691650.6666887552</v>
      </c>
      <c r="J1425" s="8"/>
      <c r="K1425" s="15">
        <f ca="1">K1424+(U1424-Y1424)*m!$O$24</f>
        <v>7504.4993514909402</v>
      </c>
      <c r="L1425" s="15">
        <f ca="1">K1425+m!$L$24</f>
        <v>7791.655041885816</v>
      </c>
      <c r="M1425" s="15">
        <f ca="1">M1424+(V1424+X1424-W1424)*m!$O$24</f>
        <v>-8.5182384471551096</v>
      </c>
      <c r="N1425" s="15">
        <f t="shared" ca="1" si="649"/>
        <v>7504.5041859482089</v>
      </c>
      <c r="O1425" s="8"/>
      <c r="P1425" s="15">
        <f t="shared" ca="1" si="650"/>
        <v>125193.05003474819</v>
      </c>
      <c r="Q1425" s="14">
        <f ca="1">m!P$5*SUM(BF1425:BI1425)</f>
        <v>0</v>
      </c>
      <c r="R1425" s="15">
        <f t="shared" ca="1" si="651"/>
        <v>0</v>
      </c>
      <c r="S1425" s="15">
        <f ca="1">S1424+m!$O$24*R1424</f>
        <v>8855.3614895588253</v>
      </c>
      <c r="T1425" s="8"/>
      <c r="U1425" s="16">
        <f t="shared" ca="1" si="626"/>
        <v>0</v>
      </c>
      <c r="V1425" s="16">
        <f t="shared" ca="1" si="627"/>
        <v>0</v>
      </c>
      <c r="W1425" s="16">
        <f ca="1">m!P$6*(1000*m!P$7/(1000*m!P$7+H1425))^2</f>
        <v>9.2521612322641378</v>
      </c>
      <c r="X1425" s="16">
        <f ca="1">L1425*L1425/(1000*m!P$7+H1425)</f>
        <v>9.2436023884934375</v>
      </c>
      <c r="Y1425" s="16">
        <f ca="1">M1425*L1425/(1000*m!P$7+H1425)</f>
        <v>-1.0105582040349458E-2</v>
      </c>
      <c r="Z1425" s="8"/>
      <c r="AA1425" s="14">
        <f ca="1">m!$P$8+H1425</f>
        <v>6567773.6601173105</v>
      </c>
      <c r="AB1425" s="14">
        <f ca="1">(m!$P$8*H1425)/AA1425</f>
        <v>190784.21712099892</v>
      </c>
      <c r="AC1425" s="14">
        <f ca="1">IF(AB1425&lt;=11000,0,IF(AB1425&lt;=20000,11000,IF(H1425&lt;=32000,20000,IF(AB1425&lt;=47000,(m!$P$8*35000/(m!$P$8+35000)),IF(AB1425&lt;=51000,47000,IF(AB1425&lt;=71000,51000,71000))))))</f>
        <v>71000</v>
      </c>
      <c r="AD1425" s="14">
        <f t="shared" ca="1" si="628"/>
        <v>119784.21712099892</v>
      </c>
      <c r="AE1425" s="8">
        <f t="shared" ca="1" si="640"/>
        <v>214.648</v>
      </c>
      <c r="AF1425" s="119">
        <f t="shared" ca="1" si="641"/>
        <v>3.9565999999999999</v>
      </c>
      <c r="AG1425" s="10">
        <f t="shared" ca="1" si="642"/>
        <v>0</v>
      </c>
      <c r="AH1425" s="8">
        <f t="shared" ca="1" si="629"/>
        <v>214.648</v>
      </c>
      <c r="AI1425" s="119">
        <f ca="1">IF(AG1425=0,AF1425*EXP(-m!$P$5*AD1425/(m!$P$18*AH1425)),AF1425*(AH1425/AE1425)^(-m!$P$5/(m!$P$18*AG1425)))</f>
        <v>2.0979746201198765E-8</v>
      </c>
      <c r="AJ1425" s="120">
        <f t="shared" ca="1" si="630"/>
        <v>2.0705399655759945E-13</v>
      </c>
      <c r="AK1425" s="8">
        <f ca="1">SQRT(m!$P$19*m!$P$18*AH1425)</f>
        <v>293.77755637800766</v>
      </c>
      <c r="AL1425" s="121">
        <f ca="1">AI1425/(m!$P$18*AH1425)</f>
        <v>3.4032279364397266E-13</v>
      </c>
      <c r="AM1425" s="8">
        <f t="shared" ca="1" si="643"/>
        <v>-58.501999999999981</v>
      </c>
      <c r="AN1425" s="17">
        <f t="shared" ca="1" si="644"/>
        <v>2.7781452542365111E-13</v>
      </c>
      <c r="AO1425" s="16">
        <f t="shared" ca="1" si="645"/>
        <v>25.544851956941393</v>
      </c>
      <c r="AP1425" s="8"/>
      <c r="AQ1425" s="8">
        <f t="shared" ca="1" si="646"/>
        <v>6.5035504627436833E-2</v>
      </c>
      <c r="AR1425" s="15">
        <f ca="1">0.5*m!P$13*AN1425*N1425*N1425</f>
        <v>9.5830786020059782E-6</v>
      </c>
      <c r="AS1425" s="18">
        <f t="shared" ca="1" si="631"/>
        <v>0.11057341545148916</v>
      </c>
      <c r="AT1425" s="8">
        <f ca="1">OFFSET(m!C$28,0,D1425)</f>
        <v>0</v>
      </c>
      <c r="AU1425" s="15">
        <f ca="1">AR1425*AS1425*OFFSET(m!C$25,0,D1425)*COS(AQ1425/180*PI())</f>
        <v>0</v>
      </c>
      <c r="AV1425" s="15">
        <f ca="1">AR1425*AT1425*OFFSET(m!C$26,0,D1425)*SIN(AQ1425/180*PI())</f>
        <v>0</v>
      </c>
      <c r="AW1425" s="15">
        <f t="shared" ca="1" si="632"/>
        <v>0</v>
      </c>
      <c r="AX1425" s="15">
        <f t="shared" ca="1" si="633"/>
        <v>0</v>
      </c>
      <c r="AY1425" s="8"/>
      <c r="AZ1425" s="6">
        <f>MATCH(A1425,m!$C$19:$C$24)</f>
        <v>2</v>
      </c>
      <c r="BA1425" s="9">
        <f ca="1">1*($D1425=BA$3)+($D1425&lt;BA$3)*OFFSET(m!$C$18,IF(ISNA($AZ1425),1,$AZ1425),BA$3)</f>
        <v>0</v>
      </c>
      <c r="BB1425" s="9">
        <f ca="1">1*($D1425=BB$3)+($D1425&lt;BB$3)*OFFSET(m!$C$18,IF(ISNA($AZ1425),1,$AZ1425),BB$3)</f>
        <v>0</v>
      </c>
      <c r="BC1425" s="9">
        <f ca="1">1*($D1425=BC$3)+($D1425&lt;BC$3)*OFFSET(m!$C$18,IF(ISNA($AZ1425),1,$AZ1425),BC$3)</f>
        <v>0</v>
      </c>
      <c r="BD1425" s="9">
        <f ca="1">1*($D1425=BD$3)+($D1425&lt;BD$3)*OFFSET(m!$C$18,IF(ISNA($AZ1425),1,$AZ1425),BD$3)</f>
        <v>0</v>
      </c>
      <c r="BE1425" s="8"/>
      <c r="BF1425" s="19">
        <f ca="1">m!D$18*BA1425*(m!D$14-(m!D$14-m!D$13)*$AN1425)*MIN(BL1425,m!D$18*m!$O$24)/MAX(m!D$18*m!$O$24,1)</f>
        <v>0</v>
      </c>
      <c r="BG1425" s="19">
        <f ca="1">m!E$18*BB1425*(m!E$14-(m!E$14-m!E$13)*$AN1425)*MIN(BM1425,m!E$18*m!$O$24)/MAX(m!E$18*m!$O$24,1)</f>
        <v>0</v>
      </c>
      <c r="BH1425" s="19">
        <f ca="1">m!F$18*BC1425*(m!F$14-(m!F$14-m!F$13)*$AN1425)*MIN(BN1425,m!F$18*m!$O$24)/MAX(m!F$18*m!$O$24,1)</f>
        <v>0</v>
      </c>
      <c r="BI1425" s="19">
        <f ca="1">m!G$18*BD1425*(m!G$14-(m!G$14-m!G$13)*$AN1425)*MIN(BO1425,m!G$18*m!$O$24)/MAX(m!G$18*m!$O$24,1)</f>
        <v>0</v>
      </c>
      <c r="BJ1425" s="8"/>
      <c r="BK1425" s="19">
        <f ca="1">m!D$6+IF(D1425&lt;=1,m!D$9)+IF(D1425&lt;=2,m!E$9)+IF(D1425&lt;=3,m!F$9)+IF(D1425&lt;=4,m!G$9)+IF(A1425&lt;m!D$24,m!D$23)</f>
        <v>125193.05003474819</v>
      </c>
      <c r="BL1425" s="19">
        <f ca="1">MAX(BL1424-m!D$18*BA1424*m!$O$24,0)</f>
        <v>0</v>
      </c>
      <c r="BM1425" s="19">
        <f ca="1">MAX(BM1424-m!E$18*BB1424*m!$O$24,0)</f>
        <v>0</v>
      </c>
      <c r="BN1425" s="19">
        <f ca="1">MAX(BN1424-m!F$18*BC1424*m!$O$24,0)</f>
        <v>0</v>
      </c>
      <c r="BO1425" s="19">
        <f ca="1">MAX(BO1424-m!G$18*BD1424*m!$O$24,0)</f>
        <v>0</v>
      </c>
      <c r="BP1425" s="8"/>
      <c r="BQ1425" s="15">
        <f t="shared" si="634"/>
        <v>1420</v>
      </c>
      <c r="BR1425" s="80">
        <f t="shared" ca="1" si="635"/>
        <v>0</v>
      </c>
      <c r="BS1425" s="80">
        <f t="shared" ca="1" si="636"/>
        <v>0</v>
      </c>
      <c r="BT1425" s="80">
        <f t="shared" ca="1" si="637"/>
        <v>75.045041859482083</v>
      </c>
      <c r="BU1425" s="80">
        <f t="shared" ca="1" si="624"/>
        <v>0.65035504627436835</v>
      </c>
      <c r="BV1425" s="80">
        <f t="shared" ca="1" si="638"/>
        <v>98.33683005865538</v>
      </c>
      <c r="BW1425" s="80">
        <f t="shared" ca="1" si="639"/>
        <v>0</v>
      </c>
      <c r="BX1425" s="80">
        <f t="shared" ca="1" si="625"/>
        <v>9.5830786020059766E-9</v>
      </c>
      <c r="BY1425" s="8"/>
      <c r="CA1425" s="18"/>
      <c r="CB1425" s="18"/>
      <c r="CC1425" s="10"/>
      <c r="CD1425" s="20"/>
      <c r="CE1425" s="20"/>
      <c r="CF1425" s="18"/>
      <c r="CG1425" s="7"/>
      <c r="CH1425" s="18"/>
      <c r="CI1425" s="18"/>
      <c r="CJ1425" s="10"/>
      <c r="CK1425" s="20"/>
      <c r="CL1425" s="20"/>
      <c r="CM1425" s="20"/>
      <c r="CN1425" s="20"/>
      <c r="CO1425" s="18"/>
      <c r="CP1425" s="18"/>
      <c r="CQ1425" s="18"/>
      <c r="CR1425" s="18"/>
      <c r="CS1425" s="18"/>
      <c r="CT1425" s="8"/>
      <c r="CU1425" s="11"/>
      <c r="CV1425" s="7"/>
    </row>
    <row r="1426" spans="1:100" x14ac:dyDescent="0.2">
      <c r="A1426" s="6">
        <f>A1425+m!$O$24</f>
        <v>1421</v>
      </c>
      <c r="B1426" s="8">
        <f t="shared" si="647"/>
        <v>23.6</v>
      </c>
      <c r="C1426" s="8"/>
      <c r="D1426" s="12" t="b">
        <f t="shared" ca="1" si="648"/>
        <v>0</v>
      </c>
      <c r="E1426" s="13">
        <f ca="1">IF(D1426,'c'!H1426,0)</f>
        <v>0</v>
      </c>
      <c r="F1426" s="13">
        <f ca="1">IF(D1426,'c'!I1426,0)</f>
        <v>0</v>
      </c>
      <c r="G1426" s="8"/>
      <c r="H1426" s="14">
        <f ca="1">H1425+M1425*m!$O$24</f>
        <v>196665.14187886362</v>
      </c>
      <c r="I1426" s="14">
        <f ca="1">I1425+K1425*m!$O$24</f>
        <v>8699155.1660402454</v>
      </c>
      <c r="J1426" s="8"/>
      <c r="K1426" s="15">
        <f ca="1">K1425+(U1425-Y1425)*m!$O$24</f>
        <v>7504.5094570729807</v>
      </c>
      <c r="L1426" s="15">
        <f ca="1">K1426+m!$L$24</f>
        <v>7791.6651474678565</v>
      </c>
      <c r="M1426" s="15">
        <f ca="1">M1425+(V1425+X1425-W1425)*m!$O$24</f>
        <v>-8.5267972909258098</v>
      </c>
      <c r="N1426" s="15">
        <f t="shared" ca="1" si="649"/>
        <v>7504.5143012436092</v>
      </c>
      <c r="O1426" s="8"/>
      <c r="P1426" s="15">
        <f t="shared" ca="1" si="650"/>
        <v>125193.05003474819</v>
      </c>
      <c r="Q1426" s="14">
        <f ca="1">m!P$5*SUM(BF1426:BI1426)</f>
        <v>0</v>
      </c>
      <c r="R1426" s="15">
        <f t="shared" ca="1" si="651"/>
        <v>0</v>
      </c>
      <c r="S1426" s="15">
        <f ca="1">S1425+m!$O$24*R1425</f>
        <v>8855.3614895588253</v>
      </c>
      <c r="T1426" s="8"/>
      <c r="U1426" s="16">
        <f t="shared" ca="1" si="626"/>
        <v>0</v>
      </c>
      <c r="V1426" s="16">
        <f t="shared" ca="1" si="627"/>
        <v>0</v>
      </c>
      <c r="W1426" s="16">
        <f ca="1">m!P$6*(1000*m!P$7/(1000*m!P$7+H1426))^2</f>
        <v>9.252185231955032</v>
      </c>
      <c r="X1426" s="16">
        <f ca="1">L1426*L1426/(1000*m!P$7+H1426)</f>
        <v>9.2436383547201206</v>
      </c>
      <c r="Y1426" s="16">
        <f ca="1">M1426*L1426/(1000*m!P$7+H1426)</f>
        <v>-1.0115762034119239E-2</v>
      </c>
      <c r="Z1426" s="8"/>
      <c r="AA1426" s="14">
        <f ca="1">m!$P$8+H1426</f>
        <v>6567765.1418788638</v>
      </c>
      <c r="AB1426" s="14">
        <f ca="1">(m!$P$8*H1426)/AA1426</f>
        <v>190776.20139534792</v>
      </c>
      <c r="AC1426" s="14">
        <f ca="1">IF(AB1426&lt;=11000,0,IF(AB1426&lt;=20000,11000,IF(H1426&lt;=32000,20000,IF(AB1426&lt;=47000,(m!$P$8*35000/(m!$P$8+35000)),IF(AB1426&lt;=51000,47000,IF(AB1426&lt;=71000,51000,71000))))))</f>
        <v>71000</v>
      </c>
      <c r="AD1426" s="14">
        <f t="shared" ca="1" si="628"/>
        <v>119776.20139534792</v>
      </c>
      <c r="AE1426" s="8">
        <f t="shared" ca="1" si="640"/>
        <v>214.648</v>
      </c>
      <c r="AF1426" s="119">
        <f t="shared" ca="1" si="641"/>
        <v>3.9565999999999999</v>
      </c>
      <c r="AG1426" s="10">
        <f t="shared" ca="1" si="642"/>
        <v>0</v>
      </c>
      <c r="AH1426" s="8">
        <f t="shared" ca="1" si="629"/>
        <v>214.648</v>
      </c>
      <c r="AI1426" s="119">
        <f ca="1">IF(AG1426=0,AF1426*EXP(-m!$P$5*AD1426/(m!$P$18*AH1426)),AF1426*(AH1426/AE1426)^(-m!$P$5/(m!$P$18*AG1426)))</f>
        <v>2.1006515159916636E-8</v>
      </c>
      <c r="AJ1426" s="120">
        <f t="shared" ca="1" si="630"/>
        <v>2.0731818563944372E-13</v>
      </c>
      <c r="AK1426" s="8">
        <f ca="1">SQRT(m!$P$19*m!$P$18*AH1426)</f>
        <v>293.77755637800766</v>
      </c>
      <c r="AL1426" s="121">
        <f ca="1">AI1426/(m!$P$18*AH1426)</f>
        <v>3.4075702610448191E-13</v>
      </c>
      <c r="AM1426" s="8">
        <f t="shared" ca="1" si="643"/>
        <v>-58.501999999999981</v>
      </c>
      <c r="AN1426" s="17">
        <f t="shared" ca="1" si="644"/>
        <v>2.7816900090161787E-13</v>
      </c>
      <c r="AO1426" s="16">
        <f t="shared" ca="1" si="645"/>
        <v>25.544886388759551</v>
      </c>
      <c r="AP1426" s="8"/>
      <c r="AQ1426" s="8">
        <f t="shared" ca="1" si="646"/>
        <v>6.5100762426745104E-2</v>
      </c>
      <c r="AR1426" s="15">
        <f ca="1">0.5*m!P$13*AN1426*N1426*N1426</f>
        <v>9.5953319303182521E-6</v>
      </c>
      <c r="AS1426" s="18">
        <f t="shared" ca="1" si="631"/>
        <v>0.11057338906858531</v>
      </c>
      <c r="AT1426" s="8">
        <f ca="1">OFFSET(m!C$28,0,D1426)</f>
        <v>0</v>
      </c>
      <c r="AU1426" s="15">
        <f ca="1">AR1426*AS1426*OFFSET(m!C$25,0,D1426)*COS(AQ1426/180*PI())</f>
        <v>0</v>
      </c>
      <c r="AV1426" s="15">
        <f ca="1">AR1426*AT1426*OFFSET(m!C$26,0,D1426)*SIN(AQ1426/180*PI())</f>
        <v>0</v>
      </c>
      <c r="AW1426" s="15">
        <f t="shared" ca="1" si="632"/>
        <v>0</v>
      </c>
      <c r="AX1426" s="15">
        <f t="shared" ca="1" si="633"/>
        <v>0</v>
      </c>
      <c r="AY1426" s="8"/>
      <c r="AZ1426" s="6">
        <f>MATCH(A1426,m!$C$19:$C$24)</f>
        <v>2</v>
      </c>
      <c r="BA1426" s="9">
        <f ca="1">1*($D1426=BA$3)+($D1426&lt;BA$3)*OFFSET(m!$C$18,IF(ISNA($AZ1426),1,$AZ1426),BA$3)</f>
        <v>0</v>
      </c>
      <c r="BB1426" s="9">
        <f ca="1">1*($D1426=BB$3)+($D1426&lt;BB$3)*OFFSET(m!$C$18,IF(ISNA($AZ1426),1,$AZ1426),BB$3)</f>
        <v>0</v>
      </c>
      <c r="BC1426" s="9">
        <f ca="1">1*($D1426=BC$3)+($D1426&lt;BC$3)*OFFSET(m!$C$18,IF(ISNA($AZ1426),1,$AZ1426),BC$3)</f>
        <v>0</v>
      </c>
      <c r="BD1426" s="9">
        <f ca="1">1*($D1426=BD$3)+($D1426&lt;BD$3)*OFFSET(m!$C$18,IF(ISNA($AZ1426),1,$AZ1426),BD$3)</f>
        <v>0</v>
      </c>
      <c r="BE1426" s="8"/>
      <c r="BF1426" s="19">
        <f ca="1">m!D$18*BA1426*(m!D$14-(m!D$14-m!D$13)*$AN1426)*MIN(BL1426,m!D$18*m!$O$24)/MAX(m!D$18*m!$O$24,1)</f>
        <v>0</v>
      </c>
      <c r="BG1426" s="19">
        <f ca="1">m!E$18*BB1426*(m!E$14-(m!E$14-m!E$13)*$AN1426)*MIN(BM1426,m!E$18*m!$O$24)/MAX(m!E$18*m!$O$24,1)</f>
        <v>0</v>
      </c>
      <c r="BH1426" s="19">
        <f ca="1">m!F$18*BC1426*(m!F$14-(m!F$14-m!F$13)*$AN1426)*MIN(BN1426,m!F$18*m!$O$24)/MAX(m!F$18*m!$O$24,1)</f>
        <v>0</v>
      </c>
      <c r="BI1426" s="19">
        <f ca="1">m!G$18*BD1426*(m!G$14-(m!G$14-m!G$13)*$AN1426)*MIN(BO1426,m!G$18*m!$O$24)/MAX(m!G$18*m!$O$24,1)</f>
        <v>0</v>
      </c>
      <c r="BJ1426" s="8"/>
      <c r="BK1426" s="19">
        <f ca="1">m!D$6+IF(D1426&lt;=1,m!D$9)+IF(D1426&lt;=2,m!E$9)+IF(D1426&lt;=3,m!F$9)+IF(D1426&lt;=4,m!G$9)+IF(A1426&lt;m!D$24,m!D$23)</f>
        <v>125193.05003474819</v>
      </c>
      <c r="BL1426" s="19">
        <f ca="1">MAX(BL1425-m!D$18*BA1425*m!$O$24,0)</f>
        <v>0</v>
      </c>
      <c r="BM1426" s="19">
        <f ca="1">MAX(BM1425-m!E$18*BB1425*m!$O$24,0)</f>
        <v>0</v>
      </c>
      <c r="BN1426" s="19">
        <f ca="1">MAX(BN1425-m!F$18*BC1425*m!$O$24,0)</f>
        <v>0</v>
      </c>
      <c r="BO1426" s="19">
        <f ca="1">MAX(BO1425-m!G$18*BD1425*m!$O$24,0)</f>
        <v>0</v>
      </c>
      <c r="BP1426" s="8"/>
      <c r="BQ1426" s="15">
        <f t="shared" si="634"/>
        <v>1421</v>
      </c>
      <c r="BR1426" s="80">
        <f t="shared" ca="1" si="635"/>
        <v>0</v>
      </c>
      <c r="BS1426" s="80">
        <f t="shared" ca="1" si="636"/>
        <v>0</v>
      </c>
      <c r="BT1426" s="80">
        <f t="shared" ca="1" si="637"/>
        <v>75.0451430124361</v>
      </c>
      <c r="BU1426" s="80">
        <f t="shared" ca="1" si="624"/>
        <v>0.65100762426745107</v>
      </c>
      <c r="BV1426" s="80">
        <f t="shared" ca="1" si="638"/>
        <v>98.332570939431804</v>
      </c>
      <c r="BW1426" s="80">
        <f t="shared" ca="1" si="639"/>
        <v>0</v>
      </c>
      <c r="BX1426" s="80">
        <f t="shared" ca="1" si="625"/>
        <v>9.5953319303182514E-9</v>
      </c>
      <c r="BY1426" s="8"/>
      <c r="CA1426" s="18"/>
      <c r="CB1426" s="18"/>
      <c r="CC1426" s="10"/>
      <c r="CD1426" s="20"/>
      <c r="CE1426" s="20"/>
      <c r="CF1426" s="18"/>
      <c r="CG1426" s="7"/>
      <c r="CH1426" s="18"/>
      <c r="CI1426" s="18"/>
      <c r="CJ1426" s="10"/>
      <c r="CK1426" s="20"/>
      <c r="CL1426" s="20"/>
      <c r="CM1426" s="20"/>
      <c r="CN1426" s="20"/>
      <c r="CO1426" s="18"/>
      <c r="CP1426" s="18"/>
      <c r="CQ1426" s="18"/>
      <c r="CR1426" s="18"/>
      <c r="CS1426" s="18"/>
      <c r="CT1426" s="8"/>
      <c r="CU1426" s="11"/>
      <c r="CV1426" s="7"/>
    </row>
    <row r="1427" spans="1:100" x14ac:dyDescent="0.2">
      <c r="A1427" s="6">
        <f>A1426+m!$O$24</f>
        <v>1422</v>
      </c>
      <c r="B1427" s="8">
        <f t="shared" si="647"/>
        <v>23.700000000000003</v>
      </c>
      <c r="C1427" s="8"/>
      <c r="D1427" s="12" t="b">
        <f t="shared" ca="1" si="648"/>
        <v>0</v>
      </c>
      <c r="E1427" s="13">
        <f ca="1">IF(D1427,'c'!H1427,0)</f>
        <v>0</v>
      </c>
      <c r="F1427" s="13">
        <f ca="1">IF(D1427,'c'!I1427,0)</f>
        <v>0</v>
      </c>
      <c r="G1427" s="8"/>
      <c r="H1427" s="14">
        <f ca="1">H1426+M1426*m!$O$24</f>
        <v>196656.6150815727</v>
      </c>
      <c r="I1427" s="14">
        <f ca="1">I1426+K1426*m!$O$24</f>
        <v>8706659.6754973177</v>
      </c>
      <c r="J1427" s="8"/>
      <c r="K1427" s="15">
        <f ca="1">K1426+(U1426-Y1426)*m!$O$24</f>
        <v>7504.5195728350145</v>
      </c>
      <c r="L1427" s="15">
        <f ca="1">K1427+m!$L$24</f>
        <v>7791.6752632298903</v>
      </c>
      <c r="M1427" s="15">
        <f ca="1">M1426+(V1426+X1426-W1426)*m!$O$24</f>
        <v>-8.5353441681607212</v>
      </c>
      <c r="N1427" s="15">
        <f t="shared" ca="1" si="649"/>
        <v>7504.5244267151202</v>
      </c>
      <c r="O1427" s="8"/>
      <c r="P1427" s="15">
        <f t="shared" ca="1" si="650"/>
        <v>125193.05003474819</v>
      </c>
      <c r="Q1427" s="14">
        <f ca="1">m!P$5*SUM(BF1427:BI1427)</f>
        <v>0</v>
      </c>
      <c r="R1427" s="15">
        <f t="shared" ca="1" si="651"/>
        <v>0</v>
      </c>
      <c r="S1427" s="15">
        <f ca="1">S1426+m!$O$24*R1426</f>
        <v>8855.3614895588253</v>
      </c>
      <c r="T1427" s="8"/>
      <c r="U1427" s="16">
        <f t="shared" ca="1" si="626"/>
        <v>0</v>
      </c>
      <c r="V1427" s="16">
        <f t="shared" ca="1" si="627"/>
        <v>0</v>
      </c>
      <c r="W1427" s="16">
        <f ca="1">m!P$6*(1000*m!P$7/(1000*m!P$7+H1427))^2</f>
        <v>9.2522092558535398</v>
      </c>
      <c r="X1427" s="16">
        <f ca="1">L1427*L1427/(1000*m!P$7+H1427)</f>
        <v>9.2436743572713134</v>
      </c>
      <c r="Y1427" s="16">
        <f ca="1">M1427*L1427/(1000*m!P$7+H1427)</f>
        <v>-1.0125927910528304E-2</v>
      </c>
      <c r="Z1427" s="8"/>
      <c r="AA1427" s="14">
        <f ca="1">m!$P$8+H1427</f>
        <v>6567756.6150815729</v>
      </c>
      <c r="AB1427" s="14">
        <f ca="1">(m!$P$8*H1427)/AA1427</f>
        <v>190768.17759493762</v>
      </c>
      <c r="AC1427" s="14">
        <f ca="1">IF(AB1427&lt;=11000,0,IF(AB1427&lt;=20000,11000,IF(H1427&lt;=32000,20000,IF(AB1427&lt;=47000,(m!$P$8*35000/(m!$P$8+35000)),IF(AB1427&lt;=51000,47000,IF(AB1427&lt;=71000,51000,71000))))))</f>
        <v>71000</v>
      </c>
      <c r="AD1427" s="14">
        <f t="shared" ca="1" si="628"/>
        <v>119768.17759493762</v>
      </c>
      <c r="AE1427" s="8">
        <f t="shared" ca="1" si="640"/>
        <v>214.648</v>
      </c>
      <c r="AF1427" s="119">
        <f t="shared" ca="1" si="641"/>
        <v>3.9565999999999999</v>
      </c>
      <c r="AG1427" s="10">
        <f t="shared" ca="1" si="642"/>
        <v>0</v>
      </c>
      <c r="AH1427" s="8">
        <f t="shared" ca="1" si="629"/>
        <v>214.648</v>
      </c>
      <c r="AI1427" s="119">
        <f ca="1">IF(AG1427=0,AF1427*EXP(-m!$P$5*AD1427/(m!$P$18*AH1427)),AF1427*(AH1427/AE1427)^(-m!$P$5/(m!$P$18*AG1427)))</f>
        <v>2.1033345292045493E-8</v>
      </c>
      <c r="AJ1427" s="120">
        <f t="shared" ca="1" si="630"/>
        <v>2.0758297845591406E-13</v>
      </c>
      <c r="AK1427" s="8">
        <f ca="1">SQRT(m!$P$19*m!$P$18*AH1427)</f>
        <v>293.77755637800766</v>
      </c>
      <c r="AL1427" s="121">
        <f ca="1">AI1427/(m!$P$18*AH1427)</f>
        <v>3.4119225088901284E-13</v>
      </c>
      <c r="AM1427" s="8">
        <f t="shared" ca="1" si="643"/>
        <v>-58.501999999999981</v>
      </c>
      <c r="AN1427" s="17">
        <f t="shared" ca="1" si="644"/>
        <v>2.7852428644001046E-13</v>
      </c>
      <c r="AO1427" s="16">
        <f t="shared" ca="1" si="645"/>
        <v>25.544920855216539</v>
      </c>
      <c r="AP1427" s="8"/>
      <c r="AQ1427" s="8">
        <f t="shared" ca="1" si="646"/>
        <v>6.5165928599308282E-2</v>
      </c>
      <c r="AR1427" s="15">
        <f ca="1">0.5*m!P$13*AN1427*N1427*N1427</f>
        <v>9.6076132934425976E-6</v>
      </c>
      <c r="AS1427" s="18">
        <f t="shared" ca="1" si="631"/>
        <v>0.11057336265921117</v>
      </c>
      <c r="AT1427" s="8">
        <f ca="1">OFFSET(m!C$28,0,D1427)</f>
        <v>0</v>
      </c>
      <c r="AU1427" s="15">
        <f ca="1">AR1427*AS1427*OFFSET(m!C$25,0,D1427)*COS(AQ1427/180*PI())</f>
        <v>0</v>
      </c>
      <c r="AV1427" s="15">
        <f ca="1">AR1427*AT1427*OFFSET(m!C$26,0,D1427)*SIN(AQ1427/180*PI())</f>
        <v>0</v>
      </c>
      <c r="AW1427" s="15">
        <f t="shared" ca="1" si="632"/>
        <v>0</v>
      </c>
      <c r="AX1427" s="15">
        <f t="shared" ca="1" si="633"/>
        <v>0</v>
      </c>
      <c r="AY1427" s="8"/>
      <c r="AZ1427" s="6">
        <f>MATCH(A1427,m!$C$19:$C$24)</f>
        <v>2</v>
      </c>
      <c r="BA1427" s="9">
        <f ca="1">1*($D1427=BA$3)+($D1427&lt;BA$3)*OFFSET(m!$C$18,IF(ISNA($AZ1427),1,$AZ1427),BA$3)</f>
        <v>0</v>
      </c>
      <c r="BB1427" s="9">
        <f ca="1">1*($D1427=BB$3)+($D1427&lt;BB$3)*OFFSET(m!$C$18,IF(ISNA($AZ1427),1,$AZ1427),BB$3)</f>
        <v>0</v>
      </c>
      <c r="BC1427" s="9">
        <f ca="1">1*($D1427=BC$3)+($D1427&lt;BC$3)*OFFSET(m!$C$18,IF(ISNA($AZ1427),1,$AZ1427),BC$3)</f>
        <v>0</v>
      </c>
      <c r="BD1427" s="9">
        <f ca="1">1*($D1427=BD$3)+($D1427&lt;BD$3)*OFFSET(m!$C$18,IF(ISNA($AZ1427),1,$AZ1427),BD$3)</f>
        <v>0</v>
      </c>
      <c r="BE1427" s="8"/>
      <c r="BF1427" s="19">
        <f ca="1">m!D$18*BA1427*(m!D$14-(m!D$14-m!D$13)*$AN1427)*MIN(BL1427,m!D$18*m!$O$24)/MAX(m!D$18*m!$O$24,1)</f>
        <v>0</v>
      </c>
      <c r="BG1427" s="19">
        <f ca="1">m!E$18*BB1427*(m!E$14-(m!E$14-m!E$13)*$AN1427)*MIN(BM1427,m!E$18*m!$O$24)/MAX(m!E$18*m!$O$24,1)</f>
        <v>0</v>
      </c>
      <c r="BH1427" s="19">
        <f ca="1">m!F$18*BC1427*(m!F$14-(m!F$14-m!F$13)*$AN1427)*MIN(BN1427,m!F$18*m!$O$24)/MAX(m!F$18*m!$O$24,1)</f>
        <v>0</v>
      </c>
      <c r="BI1427" s="19">
        <f ca="1">m!G$18*BD1427*(m!G$14-(m!G$14-m!G$13)*$AN1427)*MIN(BO1427,m!G$18*m!$O$24)/MAX(m!G$18*m!$O$24,1)</f>
        <v>0</v>
      </c>
      <c r="BJ1427" s="8"/>
      <c r="BK1427" s="19">
        <f ca="1">m!D$6+IF(D1427&lt;=1,m!D$9)+IF(D1427&lt;=2,m!E$9)+IF(D1427&lt;=3,m!F$9)+IF(D1427&lt;=4,m!G$9)+IF(A1427&lt;m!D$24,m!D$23)</f>
        <v>125193.05003474819</v>
      </c>
      <c r="BL1427" s="19">
        <f ca="1">MAX(BL1426-m!D$18*BA1426*m!$O$24,0)</f>
        <v>0</v>
      </c>
      <c r="BM1427" s="19">
        <f ca="1">MAX(BM1426-m!E$18*BB1426*m!$O$24,0)</f>
        <v>0</v>
      </c>
      <c r="BN1427" s="19">
        <f ca="1">MAX(BN1426-m!F$18*BC1426*m!$O$24,0)</f>
        <v>0</v>
      </c>
      <c r="BO1427" s="19">
        <f ca="1">MAX(BO1426-m!G$18*BD1426*m!$O$24,0)</f>
        <v>0</v>
      </c>
      <c r="BP1427" s="8"/>
      <c r="BQ1427" s="15">
        <f t="shared" si="634"/>
        <v>1422</v>
      </c>
      <c r="BR1427" s="80">
        <f t="shared" ca="1" si="635"/>
        <v>0</v>
      </c>
      <c r="BS1427" s="80">
        <f t="shared" ca="1" si="636"/>
        <v>0</v>
      </c>
      <c r="BT1427" s="80">
        <f t="shared" ca="1" si="637"/>
        <v>75.045244267151205</v>
      </c>
      <c r="BU1427" s="80">
        <f t="shared" ca="1" si="624"/>
        <v>0.65165928599308276</v>
      </c>
      <c r="BV1427" s="80">
        <f t="shared" ca="1" si="638"/>
        <v>98.328307540786355</v>
      </c>
      <c r="BW1427" s="80">
        <f t="shared" ca="1" si="639"/>
        <v>0</v>
      </c>
      <c r="BX1427" s="80">
        <f t="shared" ca="1" si="625"/>
        <v>9.6076132934425967E-9</v>
      </c>
      <c r="BY1427" s="8"/>
      <c r="CA1427" s="18"/>
      <c r="CB1427" s="18"/>
      <c r="CC1427" s="10"/>
      <c r="CD1427" s="20"/>
      <c r="CE1427" s="20"/>
      <c r="CF1427" s="18"/>
      <c r="CG1427" s="7"/>
      <c r="CH1427" s="18"/>
      <c r="CI1427" s="18"/>
      <c r="CJ1427" s="10"/>
      <c r="CK1427" s="20"/>
      <c r="CL1427" s="20"/>
      <c r="CM1427" s="20"/>
      <c r="CN1427" s="20"/>
      <c r="CO1427" s="18"/>
      <c r="CP1427" s="18"/>
      <c r="CQ1427" s="18"/>
      <c r="CR1427" s="18"/>
      <c r="CS1427" s="18"/>
      <c r="CT1427" s="8"/>
      <c r="CU1427" s="11"/>
      <c r="CV1427" s="7"/>
    </row>
    <row r="1428" spans="1:100" x14ac:dyDescent="0.2">
      <c r="A1428" s="6">
        <f>A1427+m!$O$24</f>
        <v>1423</v>
      </c>
      <c r="B1428" s="8">
        <f t="shared" si="647"/>
        <v>23.700000000000003</v>
      </c>
      <c r="C1428" s="8"/>
      <c r="D1428" s="12" t="b">
        <f t="shared" ca="1" si="648"/>
        <v>0</v>
      </c>
      <c r="E1428" s="13">
        <f ca="1">IF(D1428,'c'!H1428,0)</f>
        <v>0</v>
      </c>
      <c r="F1428" s="13">
        <f ca="1">IF(D1428,'c'!I1428,0)</f>
        <v>0</v>
      </c>
      <c r="G1428" s="8"/>
      <c r="H1428" s="14">
        <f ca="1">H1427+M1427*m!$O$24</f>
        <v>196648.07973740454</v>
      </c>
      <c r="I1428" s="14">
        <f ca="1">I1427+K1427*m!$O$24</f>
        <v>8714164.1950701531</v>
      </c>
      <c r="J1428" s="8"/>
      <c r="K1428" s="15">
        <f ca="1">K1427+(U1427-Y1427)*m!$O$24</f>
        <v>7504.5296987629254</v>
      </c>
      <c r="L1428" s="15">
        <f ca="1">K1428+m!$L$24</f>
        <v>7791.6853891578012</v>
      </c>
      <c r="M1428" s="15">
        <f ca="1">M1427+(V1427+X1427-W1427)*m!$O$24</f>
        <v>-8.5438790667429476</v>
      </c>
      <c r="N1428" s="15">
        <f t="shared" ca="1" si="649"/>
        <v>7504.5345623485719</v>
      </c>
      <c r="O1428" s="8"/>
      <c r="P1428" s="15">
        <f t="shared" ca="1" si="650"/>
        <v>125193.05003474819</v>
      </c>
      <c r="Q1428" s="14">
        <f ca="1">m!P$5*SUM(BF1428:BI1428)</f>
        <v>0</v>
      </c>
      <c r="R1428" s="15">
        <f t="shared" ca="1" si="651"/>
        <v>0</v>
      </c>
      <c r="S1428" s="15">
        <f ca="1">S1427+m!$O$24*R1427</f>
        <v>8855.3614895588253</v>
      </c>
      <c r="T1428" s="8"/>
      <c r="U1428" s="16">
        <f t="shared" ca="1" si="626"/>
        <v>0</v>
      </c>
      <c r="V1428" s="16">
        <f t="shared" ca="1" si="627"/>
        <v>0</v>
      </c>
      <c r="W1428" s="16">
        <f ca="1">m!P$6*(1000*m!P$7/(1000*m!P$7+H1428))^2</f>
        <v>9.2522333039262374</v>
      </c>
      <c r="X1428" s="16">
        <f ca="1">L1428*L1428/(1000*m!P$7+H1428)</f>
        <v>9.243710396097061</v>
      </c>
      <c r="Y1428" s="16">
        <f ca="1">M1428*L1428/(1000*m!P$7+H1428)</f>
        <v>-1.0136079655134078E-2</v>
      </c>
      <c r="Z1428" s="8"/>
      <c r="AA1428" s="14">
        <f ca="1">m!$P$8+H1428</f>
        <v>6567748.0797374044</v>
      </c>
      <c r="AB1428" s="14">
        <f ca="1">(m!$P$8*H1428)/AA1428</f>
        <v>190760.1457309658</v>
      </c>
      <c r="AC1428" s="14">
        <f ca="1">IF(AB1428&lt;=11000,0,IF(AB1428&lt;=20000,11000,IF(H1428&lt;=32000,20000,IF(AB1428&lt;=47000,(m!$P$8*35000/(m!$P$8+35000)),IF(AB1428&lt;=51000,47000,IF(AB1428&lt;=71000,51000,71000))))))</f>
        <v>71000</v>
      </c>
      <c r="AD1428" s="14">
        <f t="shared" ca="1" si="628"/>
        <v>119760.1457309658</v>
      </c>
      <c r="AE1428" s="8">
        <f t="shared" ca="1" si="640"/>
        <v>214.648</v>
      </c>
      <c r="AF1428" s="119">
        <f t="shared" ca="1" si="641"/>
        <v>3.9565999999999999</v>
      </c>
      <c r="AG1428" s="10">
        <f t="shared" ca="1" si="642"/>
        <v>0</v>
      </c>
      <c r="AH1428" s="8">
        <f t="shared" ca="1" si="629"/>
        <v>214.648</v>
      </c>
      <c r="AI1428" s="119">
        <f ca="1">IF(AG1428=0,AF1428*EXP(-m!$P$5*AD1428/(m!$P$18*AH1428)),AF1428*(AH1428/AE1428)^(-m!$P$5/(m!$P$18*AG1428)))</f>
        <v>2.1060236707174547E-8</v>
      </c>
      <c r="AJ1428" s="120">
        <f t="shared" ca="1" si="630"/>
        <v>2.078483760885719E-13</v>
      </c>
      <c r="AK1428" s="8">
        <f ca="1">SQRT(m!$P$19*m!$P$18*AH1428)</f>
        <v>293.77755637800766</v>
      </c>
      <c r="AL1428" s="121">
        <f ca="1">AI1428/(m!$P$18*AH1428)</f>
        <v>3.4162846977526589E-13</v>
      </c>
      <c r="AM1428" s="8">
        <f t="shared" ca="1" si="643"/>
        <v>-58.501999999999981</v>
      </c>
      <c r="AN1428" s="17">
        <f t="shared" ca="1" si="644"/>
        <v>2.7888038349001296E-13</v>
      </c>
      <c r="AO1428" s="16">
        <f t="shared" ca="1" si="645"/>
        <v>25.544955356264122</v>
      </c>
      <c r="AP1428" s="8"/>
      <c r="AQ1428" s="8">
        <f t="shared" ca="1" si="646"/>
        <v>6.5231003052844683E-2</v>
      </c>
      <c r="AR1428" s="15">
        <f ca="1">0.5*m!P$13*AN1428*N1428*N1428</f>
        <v>9.6199227417271509E-6</v>
      </c>
      <c r="AS1428" s="18">
        <f t="shared" ca="1" si="631"/>
        <v>0.1105733362234039</v>
      </c>
      <c r="AT1428" s="8">
        <f ca="1">OFFSET(m!C$28,0,D1428)</f>
        <v>0</v>
      </c>
      <c r="AU1428" s="15">
        <f ca="1">AR1428*AS1428*OFFSET(m!C$25,0,D1428)*COS(AQ1428/180*PI())</f>
        <v>0</v>
      </c>
      <c r="AV1428" s="15">
        <f ca="1">AR1428*AT1428*OFFSET(m!C$26,0,D1428)*SIN(AQ1428/180*PI())</f>
        <v>0</v>
      </c>
      <c r="AW1428" s="15">
        <f t="shared" ca="1" si="632"/>
        <v>0</v>
      </c>
      <c r="AX1428" s="15">
        <f t="shared" ca="1" si="633"/>
        <v>0</v>
      </c>
      <c r="AY1428" s="8"/>
      <c r="AZ1428" s="6">
        <f>MATCH(A1428,m!$C$19:$C$24)</f>
        <v>2</v>
      </c>
      <c r="BA1428" s="9">
        <f ca="1">1*($D1428=BA$3)+($D1428&lt;BA$3)*OFFSET(m!$C$18,IF(ISNA($AZ1428),1,$AZ1428),BA$3)</f>
        <v>0</v>
      </c>
      <c r="BB1428" s="9">
        <f ca="1">1*($D1428=BB$3)+($D1428&lt;BB$3)*OFFSET(m!$C$18,IF(ISNA($AZ1428),1,$AZ1428),BB$3)</f>
        <v>0</v>
      </c>
      <c r="BC1428" s="9">
        <f ca="1">1*($D1428=BC$3)+($D1428&lt;BC$3)*OFFSET(m!$C$18,IF(ISNA($AZ1428),1,$AZ1428),BC$3)</f>
        <v>0</v>
      </c>
      <c r="BD1428" s="9">
        <f ca="1">1*($D1428=BD$3)+($D1428&lt;BD$3)*OFFSET(m!$C$18,IF(ISNA($AZ1428),1,$AZ1428),BD$3)</f>
        <v>0</v>
      </c>
      <c r="BE1428" s="8"/>
      <c r="BF1428" s="19">
        <f ca="1">m!D$18*BA1428*(m!D$14-(m!D$14-m!D$13)*$AN1428)*MIN(BL1428,m!D$18*m!$O$24)/MAX(m!D$18*m!$O$24,1)</f>
        <v>0</v>
      </c>
      <c r="BG1428" s="19">
        <f ca="1">m!E$18*BB1428*(m!E$14-(m!E$14-m!E$13)*$AN1428)*MIN(BM1428,m!E$18*m!$O$24)/MAX(m!E$18*m!$O$24,1)</f>
        <v>0</v>
      </c>
      <c r="BH1428" s="19">
        <f ca="1">m!F$18*BC1428*(m!F$14-(m!F$14-m!F$13)*$AN1428)*MIN(BN1428,m!F$18*m!$O$24)/MAX(m!F$18*m!$O$24,1)</f>
        <v>0</v>
      </c>
      <c r="BI1428" s="19">
        <f ca="1">m!G$18*BD1428*(m!G$14-(m!G$14-m!G$13)*$AN1428)*MIN(BO1428,m!G$18*m!$O$24)/MAX(m!G$18*m!$O$24,1)</f>
        <v>0</v>
      </c>
      <c r="BJ1428" s="8"/>
      <c r="BK1428" s="19">
        <f ca="1">m!D$6+IF(D1428&lt;=1,m!D$9)+IF(D1428&lt;=2,m!E$9)+IF(D1428&lt;=3,m!F$9)+IF(D1428&lt;=4,m!G$9)+IF(A1428&lt;m!D$24,m!D$23)</f>
        <v>125193.05003474819</v>
      </c>
      <c r="BL1428" s="19">
        <f ca="1">MAX(BL1427-m!D$18*BA1427*m!$O$24,0)</f>
        <v>0</v>
      </c>
      <c r="BM1428" s="19">
        <f ca="1">MAX(BM1427-m!E$18*BB1427*m!$O$24,0)</f>
        <v>0</v>
      </c>
      <c r="BN1428" s="19">
        <f ca="1">MAX(BN1427-m!F$18*BC1427*m!$O$24,0)</f>
        <v>0</v>
      </c>
      <c r="BO1428" s="19">
        <f ca="1">MAX(BO1427-m!G$18*BD1427*m!$O$24,0)</f>
        <v>0</v>
      </c>
      <c r="BP1428" s="8"/>
      <c r="BQ1428" s="15">
        <f t="shared" si="634"/>
        <v>1423</v>
      </c>
      <c r="BR1428" s="80">
        <f t="shared" ca="1" si="635"/>
        <v>0</v>
      </c>
      <c r="BS1428" s="80">
        <f t="shared" ca="1" si="636"/>
        <v>0</v>
      </c>
      <c r="BT1428" s="80">
        <f t="shared" ca="1" si="637"/>
        <v>75.045345623485716</v>
      </c>
      <c r="BU1428" s="80">
        <f t="shared" ca="1" si="624"/>
        <v>0.65231003052844683</v>
      </c>
      <c r="BV1428" s="80">
        <f t="shared" ca="1" si="638"/>
        <v>98.324039868702258</v>
      </c>
      <c r="BW1428" s="80">
        <f t="shared" ca="1" si="639"/>
        <v>0</v>
      </c>
      <c r="BX1428" s="80">
        <f t="shared" ca="1" si="625"/>
        <v>9.6199227417271521E-9</v>
      </c>
      <c r="BY1428" s="8"/>
      <c r="CA1428" s="18"/>
      <c r="CB1428" s="18"/>
      <c r="CC1428" s="10"/>
      <c r="CD1428" s="20"/>
      <c r="CE1428" s="20"/>
      <c r="CF1428" s="18"/>
      <c r="CG1428" s="7"/>
      <c r="CH1428" s="18"/>
      <c r="CI1428" s="18"/>
      <c r="CJ1428" s="10"/>
      <c r="CK1428" s="20"/>
      <c r="CL1428" s="20"/>
      <c r="CM1428" s="20"/>
      <c r="CN1428" s="20"/>
      <c r="CO1428" s="18"/>
      <c r="CP1428" s="18"/>
      <c r="CQ1428" s="18"/>
      <c r="CR1428" s="18"/>
      <c r="CS1428" s="18"/>
      <c r="CT1428" s="8"/>
      <c r="CU1428" s="11"/>
      <c r="CV1428" s="7"/>
    </row>
    <row r="1429" spans="1:100" x14ac:dyDescent="0.2">
      <c r="A1429" s="6">
        <f>A1428+m!$O$24</f>
        <v>1424</v>
      </c>
      <c r="B1429" s="8">
        <f t="shared" si="647"/>
        <v>23.700000000000003</v>
      </c>
      <c r="C1429" s="8"/>
      <c r="D1429" s="12" t="b">
        <f t="shared" ca="1" si="648"/>
        <v>0</v>
      </c>
      <c r="E1429" s="13">
        <f ca="1">IF(D1429,'c'!H1429,0)</f>
        <v>0</v>
      </c>
      <c r="F1429" s="13">
        <f ca="1">IF(D1429,'c'!I1429,0)</f>
        <v>0</v>
      </c>
      <c r="G1429" s="8"/>
      <c r="H1429" s="14">
        <f ca="1">H1428+M1428*m!$O$24</f>
        <v>196639.5358583378</v>
      </c>
      <c r="I1429" s="14">
        <f ca="1">I1428+K1428*m!$O$24</f>
        <v>8721668.7247689161</v>
      </c>
      <c r="J1429" s="8"/>
      <c r="K1429" s="15">
        <f ca="1">K1428+(U1428-Y1428)*m!$O$24</f>
        <v>7504.5398348425806</v>
      </c>
      <c r="L1429" s="15">
        <f ca="1">K1429+m!$L$24</f>
        <v>7791.6955252374564</v>
      </c>
      <c r="M1429" s="15">
        <f ca="1">M1428+(V1428+X1428-W1428)*m!$O$24</f>
        <v>-8.552401974572124</v>
      </c>
      <c r="N1429" s="15">
        <f t="shared" ca="1" si="649"/>
        <v>7504.5447081297771</v>
      </c>
      <c r="O1429" s="8"/>
      <c r="P1429" s="15">
        <f t="shared" ca="1" si="650"/>
        <v>125193.05003474819</v>
      </c>
      <c r="Q1429" s="14">
        <f ca="1">m!P$5*SUM(BF1429:BI1429)</f>
        <v>0</v>
      </c>
      <c r="R1429" s="15">
        <f t="shared" ca="1" si="651"/>
        <v>0</v>
      </c>
      <c r="S1429" s="15">
        <f ca="1">S1428+m!$O$24*R1428</f>
        <v>8855.3614895588253</v>
      </c>
      <c r="T1429" s="8"/>
      <c r="U1429" s="16">
        <f t="shared" ca="1" si="626"/>
        <v>0</v>
      </c>
      <c r="V1429" s="16">
        <f t="shared" ca="1" si="627"/>
        <v>0</v>
      </c>
      <c r="W1429" s="16">
        <f ca="1">m!P$6*(1000*m!P$7/(1000*m!P$7+H1429))^2</f>
        <v>9.2522573761396458</v>
      </c>
      <c r="X1429" s="16">
        <f ca="1">L1429*L1429/(1000*m!P$7+H1429)</f>
        <v>9.2437464711473432</v>
      </c>
      <c r="Y1429" s="16">
        <f ca="1">M1429*L1429/(1000*m!P$7+H1429)</f>
        <v>-1.0146217253513041E-2</v>
      </c>
      <c r="Z1429" s="8"/>
      <c r="AA1429" s="14">
        <f ca="1">m!$P$8+H1429</f>
        <v>6567739.5358583378</v>
      </c>
      <c r="AB1429" s="14">
        <f ca="1">(m!$P$8*H1429)/AA1429</f>
        <v>190752.10581464178</v>
      </c>
      <c r="AC1429" s="14">
        <f ca="1">IF(AB1429&lt;=11000,0,IF(AB1429&lt;=20000,11000,IF(H1429&lt;=32000,20000,IF(AB1429&lt;=47000,(m!$P$8*35000/(m!$P$8+35000)),IF(AB1429&lt;=51000,47000,IF(AB1429&lt;=71000,51000,71000))))))</f>
        <v>71000</v>
      </c>
      <c r="AD1429" s="14">
        <f t="shared" ca="1" si="628"/>
        <v>119752.10581464178</v>
      </c>
      <c r="AE1429" s="8">
        <f t="shared" ca="1" si="640"/>
        <v>214.648</v>
      </c>
      <c r="AF1429" s="119">
        <f t="shared" ca="1" si="641"/>
        <v>3.9565999999999999</v>
      </c>
      <c r="AG1429" s="10">
        <f t="shared" ca="1" si="642"/>
        <v>0</v>
      </c>
      <c r="AH1429" s="8">
        <f t="shared" ca="1" si="629"/>
        <v>214.648</v>
      </c>
      <c r="AI1429" s="119">
        <f ca="1">IF(AG1429=0,AF1429*EXP(-m!$P$5*AD1429/(m!$P$18*AH1429)),AF1429*(AH1429/AE1429)^(-m!$P$5/(m!$P$18*AG1429)))</f>
        <v>2.1087189515086667E-8</v>
      </c>
      <c r="AJ1429" s="120">
        <f t="shared" ca="1" si="630"/>
        <v>2.0811437962088989E-13</v>
      </c>
      <c r="AK1429" s="8">
        <f ca="1">SQRT(m!$P$19*m!$P$18*AH1429)</f>
        <v>293.77755637800766</v>
      </c>
      <c r="AL1429" s="121">
        <f ca="1">AI1429/(m!$P$18*AH1429)</f>
        <v>3.4206568454408317E-13</v>
      </c>
      <c r="AM1429" s="8">
        <f t="shared" ca="1" si="643"/>
        <v>-58.501999999999981</v>
      </c>
      <c r="AN1429" s="17">
        <f t="shared" ca="1" si="644"/>
        <v>2.7923729350537399E-13</v>
      </c>
      <c r="AO1429" s="16">
        <f t="shared" ca="1" si="645"/>
        <v>25.544989891854009</v>
      </c>
      <c r="AP1429" s="8"/>
      <c r="AQ1429" s="8">
        <f t="shared" ca="1" si="646"/>
        <v>6.529598569520069E-2</v>
      </c>
      <c r="AR1429" s="15">
        <f ca="1">0.5*m!P$13*AN1429*N1429*N1429</f>
        <v>9.6322603256092751E-6</v>
      </c>
      <c r="AS1429" s="18">
        <f t="shared" ca="1" si="631"/>
        <v>0.11057330976120072</v>
      </c>
      <c r="AT1429" s="8">
        <f ca="1">OFFSET(m!C$28,0,D1429)</f>
        <v>0</v>
      </c>
      <c r="AU1429" s="15">
        <f ca="1">AR1429*AS1429*OFFSET(m!C$25,0,D1429)*COS(AQ1429/180*PI())</f>
        <v>0</v>
      </c>
      <c r="AV1429" s="15">
        <f ca="1">AR1429*AT1429*OFFSET(m!C$26,0,D1429)*SIN(AQ1429/180*PI())</f>
        <v>0</v>
      </c>
      <c r="AW1429" s="15">
        <f t="shared" ca="1" si="632"/>
        <v>0</v>
      </c>
      <c r="AX1429" s="15">
        <f t="shared" ca="1" si="633"/>
        <v>0</v>
      </c>
      <c r="AY1429" s="8"/>
      <c r="AZ1429" s="6">
        <f>MATCH(A1429,m!$C$19:$C$24)</f>
        <v>2</v>
      </c>
      <c r="BA1429" s="9">
        <f ca="1">1*($D1429=BA$3)+($D1429&lt;BA$3)*OFFSET(m!$C$18,IF(ISNA($AZ1429),1,$AZ1429),BA$3)</f>
        <v>0</v>
      </c>
      <c r="BB1429" s="9">
        <f ca="1">1*($D1429=BB$3)+($D1429&lt;BB$3)*OFFSET(m!$C$18,IF(ISNA($AZ1429),1,$AZ1429),BB$3)</f>
        <v>0</v>
      </c>
      <c r="BC1429" s="9">
        <f ca="1">1*($D1429=BC$3)+($D1429&lt;BC$3)*OFFSET(m!$C$18,IF(ISNA($AZ1429),1,$AZ1429),BC$3)</f>
        <v>0</v>
      </c>
      <c r="BD1429" s="9">
        <f ca="1">1*($D1429=BD$3)+($D1429&lt;BD$3)*OFFSET(m!$C$18,IF(ISNA($AZ1429),1,$AZ1429),BD$3)</f>
        <v>0</v>
      </c>
      <c r="BE1429" s="8"/>
      <c r="BF1429" s="19">
        <f ca="1">m!D$18*BA1429*(m!D$14-(m!D$14-m!D$13)*$AN1429)*MIN(BL1429,m!D$18*m!$O$24)/MAX(m!D$18*m!$O$24,1)</f>
        <v>0</v>
      </c>
      <c r="BG1429" s="19">
        <f ca="1">m!E$18*BB1429*(m!E$14-(m!E$14-m!E$13)*$AN1429)*MIN(BM1429,m!E$18*m!$O$24)/MAX(m!E$18*m!$O$24,1)</f>
        <v>0</v>
      </c>
      <c r="BH1429" s="19">
        <f ca="1">m!F$18*BC1429*(m!F$14-(m!F$14-m!F$13)*$AN1429)*MIN(BN1429,m!F$18*m!$O$24)/MAX(m!F$18*m!$O$24,1)</f>
        <v>0</v>
      </c>
      <c r="BI1429" s="19">
        <f ca="1">m!G$18*BD1429*(m!G$14-(m!G$14-m!G$13)*$AN1429)*MIN(BO1429,m!G$18*m!$O$24)/MAX(m!G$18*m!$O$24,1)</f>
        <v>0</v>
      </c>
      <c r="BJ1429" s="8"/>
      <c r="BK1429" s="19">
        <f ca="1">m!D$6+IF(D1429&lt;=1,m!D$9)+IF(D1429&lt;=2,m!E$9)+IF(D1429&lt;=3,m!F$9)+IF(D1429&lt;=4,m!G$9)+IF(A1429&lt;m!D$24,m!D$23)</f>
        <v>125193.05003474819</v>
      </c>
      <c r="BL1429" s="19">
        <f ca="1">MAX(BL1428-m!D$18*BA1428*m!$O$24,0)</f>
        <v>0</v>
      </c>
      <c r="BM1429" s="19">
        <f ca="1">MAX(BM1428-m!E$18*BB1428*m!$O$24,0)</f>
        <v>0</v>
      </c>
      <c r="BN1429" s="19">
        <f ca="1">MAX(BN1428-m!F$18*BC1428*m!$O$24,0)</f>
        <v>0</v>
      </c>
      <c r="BO1429" s="19">
        <f ca="1">MAX(BO1428-m!G$18*BD1428*m!$O$24,0)</f>
        <v>0</v>
      </c>
      <c r="BP1429" s="8"/>
      <c r="BQ1429" s="15">
        <f t="shared" si="634"/>
        <v>1424</v>
      </c>
      <c r="BR1429" s="80">
        <f t="shared" ca="1" si="635"/>
        <v>0</v>
      </c>
      <c r="BS1429" s="80">
        <f t="shared" ca="1" si="636"/>
        <v>0</v>
      </c>
      <c r="BT1429" s="80">
        <f t="shared" ca="1" si="637"/>
        <v>75.045447081297766</v>
      </c>
      <c r="BU1429" s="80">
        <f t="shared" ca="1" si="624"/>
        <v>0.65295985695200698</v>
      </c>
      <c r="BV1429" s="80">
        <f t="shared" ca="1" si="638"/>
        <v>98.31976792916889</v>
      </c>
      <c r="BW1429" s="80">
        <f t="shared" ca="1" si="639"/>
        <v>0</v>
      </c>
      <c r="BX1429" s="80">
        <f t="shared" ca="1" si="625"/>
        <v>9.6322603256092753E-9</v>
      </c>
      <c r="BY1429" s="8"/>
      <c r="CA1429" s="18"/>
      <c r="CB1429" s="18"/>
      <c r="CC1429" s="10"/>
      <c r="CD1429" s="20"/>
      <c r="CE1429" s="20"/>
      <c r="CF1429" s="18"/>
      <c r="CG1429" s="7"/>
      <c r="CH1429" s="18"/>
      <c r="CI1429" s="18"/>
      <c r="CJ1429" s="10"/>
      <c r="CK1429" s="20"/>
      <c r="CL1429" s="20"/>
      <c r="CM1429" s="20"/>
      <c r="CN1429" s="20"/>
      <c r="CO1429" s="18"/>
      <c r="CP1429" s="18"/>
      <c r="CQ1429" s="18"/>
      <c r="CR1429" s="18"/>
      <c r="CS1429" s="18"/>
      <c r="CT1429" s="8"/>
      <c r="CU1429" s="11"/>
      <c r="CV1429" s="7"/>
    </row>
    <row r="1430" spans="1:100" x14ac:dyDescent="0.2">
      <c r="A1430" s="6">
        <f>A1429+m!$O$24</f>
        <v>1425</v>
      </c>
      <c r="B1430" s="8">
        <f t="shared" si="647"/>
        <v>23.700000000000003</v>
      </c>
      <c r="C1430" s="8"/>
      <c r="D1430" s="12" t="b">
        <f t="shared" ca="1" si="648"/>
        <v>0</v>
      </c>
      <c r="E1430" s="13">
        <f ca="1">IF(D1430,'c'!H1430,0)</f>
        <v>0</v>
      </c>
      <c r="F1430" s="13">
        <f ca="1">IF(D1430,'c'!I1430,0)</f>
        <v>0</v>
      </c>
      <c r="G1430" s="8"/>
      <c r="H1430" s="14">
        <f ca="1">H1429+M1429*m!$O$24</f>
        <v>196630.98345636323</v>
      </c>
      <c r="I1430" s="14">
        <f ca="1">I1429+K1429*m!$O$24</f>
        <v>8729173.2646037582</v>
      </c>
      <c r="J1430" s="8"/>
      <c r="K1430" s="15">
        <f ca="1">K1429+(U1429-Y1429)*m!$O$24</f>
        <v>7504.549981059834</v>
      </c>
      <c r="L1430" s="15">
        <f ca="1">K1430+m!$L$24</f>
        <v>7791.7056714547098</v>
      </c>
      <c r="M1430" s="15">
        <f ca="1">M1429+(V1429+X1429-W1429)*m!$O$24</f>
        <v>-8.5609128795644267</v>
      </c>
      <c r="N1430" s="15">
        <f t="shared" ca="1" si="649"/>
        <v>7504.554864044535</v>
      </c>
      <c r="O1430" s="8"/>
      <c r="P1430" s="15">
        <f t="shared" ca="1" si="650"/>
        <v>125193.05003474819</v>
      </c>
      <c r="Q1430" s="14">
        <f ca="1">m!P$5*SUM(BF1430:BI1430)</f>
        <v>0</v>
      </c>
      <c r="R1430" s="15">
        <f t="shared" ca="1" si="651"/>
        <v>0</v>
      </c>
      <c r="S1430" s="15">
        <f ca="1">S1429+m!$O$24*R1429</f>
        <v>8855.3614895588253</v>
      </c>
      <c r="T1430" s="8"/>
      <c r="U1430" s="16">
        <f t="shared" ca="1" si="626"/>
        <v>0</v>
      </c>
      <c r="V1430" s="16">
        <f t="shared" ca="1" si="627"/>
        <v>0</v>
      </c>
      <c r="W1430" s="16">
        <f ca="1">m!P$6*(1000*m!P$7/(1000*m!P$7+H1430))^2</f>
        <v>9.25228147246027</v>
      </c>
      <c r="X1430" s="16">
        <f ca="1">L1430*L1430/(1000*m!P$7+H1430)</f>
        <v>9.2437825823720967</v>
      </c>
      <c r="Y1430" s="16">
        <f ca="1">M1430*L1430/(1000*m!P$7+H1430)</f>
        <v>-1.0156340691260746E-2</v>
      </c>
      <c r="Z1430" s="8"/>
      <c r="AA1430" s="14">
        <f ca="1">m!$P$8+H1430</f>
        <v>6567730.983456363</v>
      </c>
      <c r="AB1430" s="14">
        <f ca="1">(m!$P$8*H1430)/AA1430</f>
        <v>190744.05785718633</v>
      </c>
      <c r="AC1430" s="14">
        <f ca="1">IF(AB1430&lt;=11000,0,IF(AB1430&lt;=20000,11000,IF(H1430&lt;=32000,20000,IF(AB1430&lt;=47000,(m!$P$8*35000/(m!$P$8+35000)),IF(AB1430&lt;=51000,47000,IF(AB1430&lt;=71000,51000,71000))))))</f>
        <v>71000</v>
      </c>
      <c r="AD1430" s="14">
        <f t="shared" ca="1" si="628"/>
        <v>119744.05785718633</v>
      </c>
      <c r="AE1430" s="8">
        <f t="shared" ca="1" si="640"/>
        <v>214.648</v>
      </c>
      <c r="AF1430" s="119">
        <f t="shared" ca="1" si="641"/>
        <v>3.9565999999999999</v>
      </c>
      <c r="AG1430" s="10">
        <f t="shared" ca="1" si="642"/>
        <v>0</v>
      </c>
      <c r="AH1430" s="8">
        <f t="shared" ca="1" si="629"/>
        <v>214.648</v>
      </c>
      <c r="AI1430" s="119">
        <f ca="1">IF(AG1430=0,AF1430*EXP(-m!$P$5*AD1430/(m!$P$18*AH1430)),AF1430*(AH1430/AE1430)^(-m!$P$5/(m!$P$18*AG1430)))</f>
        <v>2.1114203825758413E-8</v>
      </c>
      <c r="AJ1430" s="120">
        <f t="shared" ca="1" si="630"/>
        <v>2.0838099013825228E-13</v>
      </c>
      <c r="AK1430" s="8">
        <f ca="1">SQRT(m!$P$19*m!$P$18*AH1430)</f>
        <v>293.77755637800766</v>
      </c>
      <c r="AL1430" s="121">
        <f ca="1">AI1430/(m!$P$18*AH1430)</f>
        <v>3.4250389697944855E-13</v>
      </c>
      <c r="AM1430" s="8">
        <f t="shared" ca="1" si="643"/>
        <v>-58.501999999999981</v>
      </c>
      <c r="AN1430" s="17">
        <f t="shared" ca="1" si="644"/>
        <v>2.7959501794240696E-13</v>
      </c>
      <c r="AO1430" s="16">
        <f t="shared" ca="1" si="645"/>
        <v>25.54502446193786</v>
      </c>
      <c r="AP1430" s="8"/>
      <c r="AQ1430" s="8">
        <f t="shared" ca="1" si="646"/>
        <v>6.5360876434350818E-2</v>
      </c>
      <c r="AR1430" s="15">
        <f ca="1">0.5*m!P$13*AN1430*N1430*N1430</f>
        <v>9.6446260956155832E-6</v>
      </c>
      <c r="AS1430" s="18">
        <f t="shared" ca="1" si="631"/>
        <v>0.11057328327263891</v>
      </c>
      <c r="AT1430" s="8">
        <f ca="1">OFFSET(m!C$28,0,D1430)</f>
        <v>0</v>
      </c>
      <c r="AU1430" s="15">
        <f ca="1">AR1430*AS1430*OFFSET(m!C$25,0,D1430)*COS(AQ1430/180*PI())</f>
        <v>0</v>
      </c>
      <c r="AV1430" s="15">
        <f ca="1">AR1430*AT1430*OFFSET(m!C$26,0,D1430)*SIN(AQ1430/180*PI())</f>
        <v>0</v>
      </c>
      <c r="AW1430" s="15">
        <f t="shared" ca="1" si="632"/>
        <v>0</v>
      </c>
      <c r="AX1430" s="15">
        <f t="shared" ca="1" si="633"/>
        <v>0</v>
      </c>
      <c r="AY1430" s="8"/>
      <c r="AZ1430" s="6">
        <f>MATCH(A1430,m!$C$19:$C$24)</f>
        <v>2</v>
      </c>
      <c r="BA1430" s="9">
        <f ca="1">1*($D1430=BA$3)+($D1430&lt;BA$3)*OFFSET(m!$C$18,IF(ISNA($AZ1430),1,$AZ1430),BA$3)</f>
        <v>0</v>
      </c>
      <c r="BB1430" s="9">
        <f ca="1">1*($D1430=BB$3)+($D1430&lt;BB$3)*OFFSET(m!$C$18,IF(ISNA($AZ1430),1,$AZ1430),BB$3)</f>
        <v>0</v>
      </c>
      <c r="BC1430" s="9">
        <f ca="1">1*($D1430=BC$3)+($D1430&lt;BC$3)*OFFSET(m!$C$18,IF(ISNA($AZ1430),1,$AZ1430),BC$3)</f>
        <v>0</v>
      </c>
      <c r="BD1430" s="9">
        <f ca="1">1*($D1430=BD$3)+($D1430&lt;BD$3)*OFFSET(m!$C$18,IF(ISNA($AZ1430),1,$AZ1430),BD$3)</f>
        <v>0</v>
      </c>
      <c r="BE1430" s="8"/>
      <c r="BF1430" s="19">
        <f ca="1">m!D$18*BA1430*(m!D$14-(m!D$14-m!D$13)*$AN1430)*MIN(BL1430,m!D$18*m!$O$24)/MAX(m!D$18*m!$O$24,1)</f>
        <v>0</v>
      </c>
      <c r="BG1430" s="19">
        <f ca="1">m!E$18*BB1430*(m!E$14-(m!E$14-m!E$13)*$AN1430)*MIN(BM1430,m!E$18*m!$O$24)/MAX(m!E$18*m!$O$24,1)</f>
        <v>0</v>
      </c>
      <c r="BH1430" s="19">
        <f ca="1">m!F$18*BC1430*(m!F$14-(m!F$14-m!F$13)*$AN1430)*MIN(BN1430,m!F$18*m!$O$24)/MAX(m!F$18*m!$O$24,1)</f>
        <v>0</v>
      </c>
      <c r="BI1430" s="19">
        <f ca="1">m!G$18*BD1430*(m!G$14-(m!G$14-m!G$13)*$AN1430)*MIN(BO1430,m!G$18*m!$O$24)/MAX(m!G$18*m!$O$24,1)</f>
        <v>0</v>
      </c>
      <c r="BJ1430" s="8"/>
      <c r="BK1430" s="19">
        <f ca="1">m!D$6+IF(D1430&lt;=1,m!D$9)+IF(D1430&lt;=2,m!E$9)+IF(D1430&lt;=3,m!F$9)+IF(D1430&lt;=4,m!G$9)+IF(A1430&lt;m!D$24,m!D$23)</f>
        <v>125193.05003474819</v>
      </c>
      <c r="BL1430" s="19">
        <f ca="1">MAX(BL1429-m!D$18*BA1429*m!$O$24,0)</f>
        <v>0</v>
      </c>
      <c r="BM1430" s="19">
        <f ca="1">MAX(BM1429-m!E$18*BB1429*m!$O$24,0)</f>
        <v>0</v>
      </c>
      <c r="BN1430" s="19">
        <f ca="1">MAX(BN1429-m!F$18*BC1429*m!$O$24,0)</f>
        <v>0</v>
      </c>
      <c r="BO1430" s="19">
        <f ca="1">MAX(BO1429-m!G$18*BD1429*m!$O$24,0)</f>
        <v>0</v>
      </c>
      <c r="BP1430" s="8"/>
      <c r="BQ1430" s="15">
        <f t="shared" si="634"/>
        <v>1425</v>
      </c>
      <c r="BR1430" s="80">
        <f t="shared" ca="1" si="635"/>
        <v>0</v>
      </c>
      <c r="BS1430" s="80">
        <f t="shared" ca="1" si="636"/>
        <v>0</v>
      </c>
      <c r="BT1430" s="80">
        <f t="shared" ca="1" si="637"/>
        <v>75.045548640445347</v>
      </c>
      <c r="BU1430" s="80">
        <f t="shared" ca="1" si="624"/>
        <v>0.65360876434350812</v>
      </c>
      <c r="BV1430" s="80">
        <f t="shared" ca="1" si="638"/>
        <v>98.315491728181627</v>
      </c>
      <c r="BW1430" s="80">
        <f t="shared" ca="1" si="639"/>
        <v>0</v>
      </c>
      <c r="BX1430" s="80">
        <f t="shared" ca="1" si="625"/>
        <v>9.6446260956155834E-9</v>
      </c>
      <c r="BY1430" s="8"/>
      <c r="CA1430" s="18"/>
      <c r="CB1430" s="18"/>
      <c r="CC1430" s="10"/>
      <c r="CD1430" s="20"/>
      <c r="CE1430" s="20"/>
      <c r="CF1430" s="18"/>
      <c r="CG1430" s="7"/>
      <c r="CH1430" s="18"/>
      <c r="CI1430" s="18"/>
      <c r="CJ1430" s="10"/>
      <c r="CK1430" s="20"/>
      <c r="CL1430" s="20"/>
      <c r="CM1430" s="20"/>
      <c r="CN1430" s="20"/>
      <c r="CO1430" s="18"/>
      <c r="CP1430" s="18"/>
      <c r="CQ1430" s="18"/>
      <c r="CR1430" s="18"/>
      <c r="CS1430" s="18"/>
      <c r="CT1430" s="8"/>
      <c r="CU1430" s="11"/>
      <c r="CV1430" s="7"/>
    </row>
    <row r="1431" spans="1:100" x14ac:dyDescent="0.2">
      <c r="A1431" s="6">
        <f>A1430+m!$O$24</f>
        <v>1426</v>
      </c>
      <c r="B1431" s="8">
        <f t="shared" si="647"/>
        <v>23.700000000000003</v>
      </c>
      <c r="C1431" s="8"/>
      <c r="D1431" s="12" t="b">
        <f t="shared" ca="1" si="648"/>
        <v>0</v>
      </c>
      <c r="E1431" s="13">
        <f ca="1">IF(D1431,'c'!H1431,0)</f>
        <v>0</v>
      </c>
      <c r="F1431" s="13">
        <f ca="1">IF(D1431,'c'!I1431,0)</f>
        <v>0</v>
      </c>
      <c r="G1431" s="8"/>
      <c r="H1431" s="14">
        <f ca="1">H1430+M1430*m!$O$24</f>
        <v>196622.42254348367</v>
      </c>
      <c r="I1431" s="14">
        <f ca="1">I1430+K1430*m!$O$24</f>
        <v>8736677.8145848177</v>
      </c>
      <c r="J1431" s="8"/>
      <c r="K1431" s="15">
        <f ca="1">K1430+(U1430-Y1430)*m!$O$24</f>
        <v>7504.5601374005255</v>
      </c>
      <c r="L1431" s="15">
        <f ca="1">K1431+m!$L$24</f>
        <v>7791.7158277954013</v>
      </c>
      <c r="M1431" s="15">
        <f ca="1">M1430+(V1430+X1430-W1430)*m!$O$24</f>
        <v>-8.5694117696526</v>
      </c>
      <c r="N1431" s="15">
        <f t="shared" ca="1" si="649"/>
        <v>7504.5650300786301</v>
      </c>
      <c r="O1431" s="8"/>
      <c r="P1431" s="15">
        <f t="shared" ca="1" si="650"/>
        <v>125193.05003474819</v>
      </c>
      <c r="Q1431" s="14">
        <f ca="1">m!P$5*SUM(BF1431:BI1431)</f>
        <v>0</v>
      </c>
      <c r="R1431" s="15">
        <f t="shared" ca="1" si="651"/>
        <v>0</v>
      </c>
      <c r="S1431" s="15">
        <f ca="1">S1430+m!$O$24*R1430</f>
        <v>8855.3614895588253</v>
      </c>
      <c r="T1431" s="8"/>
      <c r="U1431" s="16">
        <f t="shared" ca="1" si="626"/>
        <v>0</v>
      </c>
      <c r="V1431" s="16">
        <f t="shared" ca="1" si="627"/>
        <v>0</v>
      </c>
      <c r="W1431" s="16">
        <f ca="1">m!P$6*(1000*m!P$7/(1000*m!P$7+H1431))^2</f>
        <v>9.2523055928545705</v>
      </c>
      <c r="X1431" s="16">
        <f ca="1">L1431*L1431/(1000*m!P$7+H1431)</f>
        <v>9.2438187297212036</v>
      </c>
      <c r="Y1431" s="16">
        <f ca="1">M1431*L1431/(1000*m!P$7+H1431)</f>
        <v>-1.0166449953991838E-2</v>
      </c>
      <c r="Z1431" s="8"/>
      <c r="AA1431" s="14">
        <f ca="1">m!$P$8+H1431</f>
        <v>6567722.4225434838</v>
      </c>
      <c r="AB1431" s="14">
        <f ca="1">(m!$P$8*H1431)/AA1431</f>
        <v>190736.00186983158</v>
      </c>
      <c r="AC1431" s="14">
        <f ca="1">IF(AB1431&lt;=11000,0,IF(AB1431&lt;=20000,11000,IF(H1431&lt;=32000,20000,IF(AB1431&lt;=47000,(m!$P$8*35000/(m!$P$8+35000)),IF(AB1431&lt;=51000,47000,IF(AB1431&lt;=71000,51000,71000))))))</f>
        <v>71000</v>
      </c>
      <c r="AD1431" s="14">
        <f t="shared" ca="1" si="628"/>
        <v>119736.00186983158</v>
      </c>
      <c r="AE1431" s="8">
        <f t="shared" ca="1" si="640"/>
        <v>214.648</v>
      </c>
      <c r="AF1431" s="119">
        <f t="shared" ca="1" si="641"/>
        <v>3.9565999999999999</v>
      </c>
      <c r="AG1431" s="10">
        <f t="shared" ca="1" si="642"/>
        <v>0</v>
      </c>
      <c r="AH1431" s="8">
        <f t="shared" ca="1" si="629"/>
        <v>214.648</v>
      </c>
      <c r="AI1431" s="119">
        <f ca="1">IF(AG1431=0,AF1431*EXP(-m!$P$5*AD1431/(m!$P$18*AH1431)),AF1431*(AH1431/AE1431)^(-m!$P$5/(m!$P$18*AG1431)))</f>
        <v>2.1141279749360658E-8</v>
      </c>
      <c r="AJ1431" s="120">
        <f t="shared" ca="1" si="630"/>
        <v>2.0864820872796109E-13</v>
      </c>
      <c r="AK1431" s="8">
        <f ca="1">SQRT(m!$P$19*m!$P$18*AH1431)</f>
        <v>293.77755637800766</v>
      </c>
      <c r="AL1431" s="121">
        <f ca="1">AI1431/(m!$P$18*AH1431)</f>
        <v>3.4294310886849801E-13</v>
      </c>
      <c r="AM1431" s="8">
        <f t="shared" ca="1" si="643"/>
        <v>-58.501999999999981</v>
      </c>
      <c r="AN1431" s="17">
        <f t="shared" ca="1" si="644"/>
        <v>2.7995355825999837E-13</v>
      </c>
      <c r="AO1431" s="16">
        <f t="shared" ca="1" si="645"/>
        <v>25.545059066467289</v>
      </c>
      <c r="AP1431" s="8"/>
      <c r="AQ1431" s="8">
        <f t="shared" ca="1" si="646"/>
        <v>6.5425675178397952E-2</v>
      </c>
      <c r="AR1431" s="15">
        <f ca="1">0.5*m!P$13*AN1431*N1431*N1431</f>
        <v>9.657020102362228E-6</v>
      </c>
      <c r="AS1431" s="18">
        <f t="shared" ca="1" si="631"/>
        <v>0.11057325675775573</v>
      </c>
      <c r="AT1431" s="8">
        <f ca="1">OFFSET(m!C$28,0,D1431)</f>
        <v>0</v>
      </c>
      <c r="AU1431" s="15">
        <f ca="1">AR1431*AS1431*OFFSET(m!C$25,0,D1431)*COS(AQ1431/180*PI())</f>
        <v>0</v>
      </c>
      <c r="AV1431" s="15">
        <f ca="1">AR1431*AT1431*OFFSET(m!C$26,0,D1431)*SIN(AQ1431/180*PI())</f>
        <v>0</v>
      </c>
      <c r="AW1431" s="15">
        <f t="shared" ca="1" si="632"/>
        <v>0</v>
      </c>
      <c r="AX1431" s="15">
        <f t="shared" ca="1" si="633"/>
        <v>0</v>
      </c>
      <c r="AY1431" s="8"/>
      <c r="AZ1431" s="6">
        <f>MATCH(A1431,m!$C$19:$C$24)</f>
        <v>2</v>
      </c>
      <c r="BA1431" s="9">
        <f ca="1">1*($D1431=BA$3)+($D1431&lt;BA$3)*OFFSET(m!$C$18,IF(ISNA($AZ1431),1,$AZ1431),BA$3)</f>
        <v>0</v>
      </c>
      <c r="BB1431" s="9">
        <f ca="1">1*($D1431=BB$3)+($D1431&lt;BB$3)*OFFSET(m!$C$18,IF(ISNA($AZ1431),1,$AZ1431),BB$3)</f>
        <v>0</v>
      </c>
      <c r="BC1431" s="9">
        <f ca="1">1*($D1431=BC$3)+($D1431&lt;BC$3)*OFFSET(m!$C$18,IF(ISNA($AZ1431),1,$AZ1431),BC$3)</f>
        <v>0</v>
      </c>
      <c r="BD1431" s="9">
        <f ca="1">1*($D1431=BD$3)+($D1431&lt;BD$3)*OFFSET(m!$C$18,IF(ISNA($AZ1431),1,$AZ1431),BD$3)</f>
        <v>0</v>
      </c>
      <c r="BE1431" s="8"/>
      <c r="BF1431" s="19">
        <f ca="1">m!D$18*BA1431*(m!D$14-(m!D$14-m!D$13)*$AN1431)*MIN(BL1431,m!D$18*m!$O$24)/MAX(m!D$18*m!$O$24,1)</f>
        <v>0</v>
      </c>
      <c r="BG1431" s="19">
        <f ca="1">m!E$18*BB1431*(m!E$14-(m!E$14-m!E$13)*$AN1431)*MIN(BM1431,m!E$18*m!$O$24)/MAX(m!E$18*m!$O$24,1)</f>
        <v>0</v>
      </c>
      <c r="BH1431" s="19">
        <f ca="1">m!F$18*BC1431*(m!F$14-(m!F$14-m!F$13)*$AN1431)*MIN(BN1431,m!F$18*m!$O$24)/MAX(m!F$18*m!$O$24,1)</f>
        <v>0</v>
      </c>
      <c r="BI1431" s="19">
        <f ca="1">m!G$18*BD1431*(m!G$14-(m!G$14-m!G$13)*$AN1431)*MIN(BO1431,m!G$18*m!$O$24)/MAX(m!G$18*m!$O$24,1)</f>
        <v>0</v>
      </c>
      <c r="BJ1431" s="8"/>
      <c r="BK1431" s="19">
        <f ca="1">m!D$6+IF(D1431&lt;=1,m!D$9)+IF(D1431&lt;=2,m!E$9)+IF(D1431&lt;=3,m!F$9)+IF(D1431&lt;=4,m!G$9)+IF(A1431&lt;m!D$24,m!D$23)</f>
        <v>125193.05003474819</v>
      </c>
      <c r="BL1431" s="19">
        <f ca="1">MAX(BL1430-m!D$18*BA1430*m!$O$24,0)</f>
        <v>0</v>
      </c>
      <c r="BM1431" s="19">
        <f ca="1">MAX(BM1430-m!E$18*BB1430*m!$O$24,0)</f>
        <v>0</v>
      </c>
      <c r="BN1431" s="19">
        <f ca="1">MAX(BN1430-m!F$18*BC1430*m!$O$24,0)</f>
        <v>0</v>
      </c>
      <c r="BO1431" s="19">
        <f ca="1">MAX(BO1430-m!G$18*BD1430*m!$O$24,0)</f>
        <v>0</v>
      </c>
      <c r="BP1431" s="8"/>
      <c r="BQ1431" s="15">
        <f t="shared" si="634"/>
        <v>1426</v>
      </c>
      <c r="BR1431" s="80">
        <f t="shared" ca="1" si="635"/>
        <v>0</v>
      </c>
      <c r="BS1431" s="80">
        <f t="shared" ca="1" si="636"/>
        <v>0</v>
      </c>
      <c r="BT1431" s="80">
        <f t="shared" ca="1" si="637"/>
        <v>75.045650300786306</v>
      </c>
      <c r="BU1431" s="80">
        <f t="shared" ca="1" si="624"/>
        <v>0.65425675178397957</v>
      </c>
      <c r="BV1431" s="80">
        <f t="shared" ca="1" si="638"/>
        <v>98.311211271741826</v>
      </c>
      <c r="BW1431" s="80">
        <f t="shared" ca="1" si="639"/>
        <v>0</v>
      </c>
      <c r="BX1431" s="80">
        <f t="shared" ca="1" si="625"/>
        <v>9.6570201023622275E-9</v>
      </c>
      <c r="BY1431" s="8"/>
      <c r="CA1431" s="18"/>
      <c r="CB1431" s="18"/>
      <c r="CC1431" s="10"/>
      <c r="CD1431" s="20"/>
      <c r="CE1431" s="20"/>
      <c r="CF1431" s="18"/>
      <c r="CG1431" s="7"/>
      <c r="CH1431" s="18"/>
      <c r="CI1431" s="18"/>
      <c r="CJ1431" s="10"/>
      <c r="CK1431" s="20"/>
      <c r="CL1431" s="20"/>
      <c r="CM1431" s="20"/>
      <c r="CN1431" s="20"/>
      <c r="CO1431" s="18"/>
      <c r="CP1431" s="18"/>
      <c r="CQ1431" s="18"/>
      <c r="CR1431" s="18"/>
      <c r="CS1431" s="18"/>
      <c r="CT1431" s="8"/>
      <c r="CU1431" s="11"/>
      <c r="CV1431" s="7"/>
    </row>
    <row r="1432" spans="1:100" x14ac:dyDescent="0.2">
      <c r="A1432" s="6">
        <f>A1431+m!$O$24</f>
        <v>1427</v>
      </c>
      <c r="B1432" s="8">
        <f t="shared" si="647"/>
        <v>23.700000000000003</v>
      </c>
      <c r="C1432" s="8"/>
      <c r="D1432" s="12" t="b">
        <f t="shared" ca="1" si="648"/>
        <v>0</v>
      </c>
      <c r="E1432" s="13">
        <f ca="1">IF(D1432,'c'!H1432,0)</f>
        <v>0</v>
      </c>
      <c r="F1432" s="13">
        <f ca="1">IF(D1432,'c'!I1432,0)</f>
        <v>0</v>
      </c>
      <c r="G1432" s="8"/>
      <c r="H1432" s="14">
        <f ca="1">H1431+M1431*m!$O$24</f>
        <v>196613.85313171402</v>
      </c>
      <c r="I1432" s="14">
        <f ca="1">I1431+K1431*m!$O$24</f>
        <v>8744182.3747222181</v>
      </c>
      <c r="J1432" s="8"/>
      <c r="K1432" s="15">
        <f ca="1">K1431+(U1431-Y1431)*m!$O$24</f>
        <v>7504.5703038504798</v>
      </c>
      <c r="L1432" s="15">
        <f ca="1">K1432+m!$L$24</f>
        <v>7791.7259942453557</v>
      </c>
      <c r="M1432" s="15">
        <f ca="1">M1431+(V1431+X1431-W1431)*m!$O$24</f>
        <v>-8.577898632785967</v>
      </c>
      <c r="N1432" s="15">
        <f t="shared" ca="1" si="649"/>
        <v>7504.5752062178335</v>
      </c>
      <c r="O1432" s="8"/>
      <c r="P1432" s="15">
        <f t="shared" ca="1" si="650"/>
        <v>125193.05003474819</v>
      </c>
      <c r="Q1432" s="14">
        <f ca="1">m!P$5*SUM(BF1432:BI1432)</f>
        <v>0</v>
      </c>
      <c r="R1432" s="15">
        <f t="shared" ca="1" si="651"/>
        <v>0</v>
      </c>
      <c r="S1432" s="15">
        <f ca="1">S1431+m!$O$24*R1431</f>
        <v>8855.3614895588253</v>
      </c>
      <c r="T1432" s="8"/>
      <c r="U1432" s="16">
        <f t="shared" ca="1" si="626"/>
        <v>0</v>
      </c>
      <c r="V1432" s="16">
        <f t="shared" ca="1" si="627"/>
        <v>0</v>
      </c>
      <c r="W1432" s="16">
        <f ca="1">m!P$6*(1000*m!P$7/(1000*m!P$7+H1432))^2</f>
        <v>9.2523297372889779</v>
      </c>
      <c r="X1432" s="16">
        <f ca="1">L1432*L1432/(1000*m!P$7+H1432)</f>
        <v>9.2438549131444976</v>
      </c>
      <c r="Y1432" s="16">
        <f ca="1">M1432*L1432/(1000*m!P$7+H1432)</f>
        <v>-1.0176545027340082E-2</v>
      </c>
      <c r="Z1432" s="8"/>
      <c r="AA1432" s="14">
        <f ca="1">m!$P$8+H1432</f>
        <v>6567713.8531317143</v>
      </c>
      <c r="AB1432" s="14">
        <f ca="1">(m!$P$8*H1432)/AA1432</f>
        <v>190727.93786382116</v>
      </c>
      <c r="AC1432" s="14">
        <f ca="1">IF(AB1432&lt;=11000,0,IF(AB1432&lt;=20000,11000,IF(H1432&lt;=32000,20000,IF(AB1432&lt;=47000,(m!$P$8*35000/(m!$P$8+35000)),IF(AB1432&lt;=51000,47000,IF(AB1432&lt;=71000,51000,71000))))))</f>
        <v>71000</v>
      </c>
      <c r="AD1432" s="14">
        <f t="shared" ca="1" si="628"/>
        <v>119727.93786382116</v>
      </c>
      <c r="AE1432" s="8">
        <f t="shared" ca="1" si="640"/>
        <v>214.648</v>
      </c>
      <c r="AF1432" s="119">
        <f t="shared" ca="1" si="641"/>
        <v>3.9565999999999999</v>
      </c>
      <c r="AG1432" s="10">
        <f t="shared" ca="1" si="642"/>
        <v>0</v>
      </c>
      <c r="AH1432" s="8">
        <f t="shared" ca="1" si="629"/>
        <v>214.648</v>
      </c>
      <c r="AI1432" s="119">
        <f ca="1">IF(AG1432=0,AF1432*EXP(-m!$P$5*AD1432/(m!$P$18*AH1432)),AF1432*(AH1432/AE1432)^(-m!$P$5/(m!$P$18*AG1432)))</f>
        <v>2.1168417396258112E-8</v>
      </c>
      <c r="AJ1432" s="120">
        <f t="shared" ca="1" si="630"/>
        <v>2.089160364792313E-13</v>
      </c>
      <c r="AK1432" s="8">
        <f ca="1">SQRT(m!$P$19*m!$P$18*AH1432)</f>
        <v>293.77755637800766</v>
      </c>
      <c r="AL1432" s="121">
        <f ca="1">AI1432/(m!$P$18*AH1432)</f>
        <v>3.4338332200151188E-13</v>
      </c>
      <c r="AM1432" s="8">
        <f t="shared" ca="1" si="643"/>
        <v>-58.501999999999981</v>
      </c>
      <c r="AN1432" s="17">
        <f t="shared" ca="1" si="644"/>
        <v>2.8031291591960152E-13</v>
      </c>
      <c r="AO1432" s="16">
        <f t="shared" ca="1" si="645"/>
        <v>25.54509370539386</v>
      </c>
      <c r="AP1432" s="8"/>
      <c r="AQ1432" s="8">
        <f t="shared" ca="1" si="646"/>
        <v>6.5490381835573416E-2</v>
      </c>
      <c r="AR1432" s="15">
        <f ca="1">0.5*m!P$13*AN1432*N1432*N1432</f>
        <v>9.6694423965546755E-6</v>
      </c>
      <c r="AS1432" s="18">
        <f t="shared" ca="1" si="631"/>
        <v>0.11057323021658851</v>
      </c>
      <c r="AT1432" s="8">
        <f ca="1">OFFSET(m!C$28,0,D1432)</f>
        <v>0</v>
      </c>
      <c r="AU1432" s="15">
        <f ca="1">AR1432*AS1432*OFFSET(m!C$25,0,D1432)*COS(AQ1432/180*PI())</f>
        <v>0</v>
      </c>
      <c r="AV1432" s="15">
        <f ca="1">AR1432*AT1432*OFFSET(m!C$26,0,D1432)*SIN(AQ1432/180*PI())</f>
        <v>0</v>
      </c>
      <c r="AW1432" s="15">
        <f t="shared" ca="1" si="632"/>
        <v>0</v>
      </c>
      <c r="AX1432" s="15">
        <f t="shared" ca="1" si="633"/>
        <v>0</v>
      </c>
      <c r="AY1432" s="8"/>
      <c r="AZ1432" s="6">
        <f>MATCH(A1432,m!$C$19:$C$24)</f>
        <v>2</v>
      </c>
      <c r="BA1432" s="9">
        <f ca="1">1*($D1432=BA$3)+($D1432&lt;BA$3)*OFFSET(m!$C$18,IF(ISNA($AZ1432),1,$AZ1432),BA$3)</f>
        <v>0</v>
      </c>
      <c r="BB1432" s="9">
        <f ca="1">1*($D1432=BB$3)+($D1432&lt;BB$3)*OFFSET(m!$C$18,IF(ISNA($AZ1432),1,$AZ1432),BB$3)</f>
        <v>0</v>
      </c>
      <c r="BC1432" s="9">
        <f ca="1">1*($D1432=BC$3)+($D1432&lt;BC$3)*OFFSET(m!$C$18,IF(ISNA($AZ1432),1,$AZ1432),BC$3)</f>
        <v>0</v>
      </c>
      <c r="BD1432" s="9">
        <f ca="1">1*($D1432=BD$3)+($D1432&lt;BD$3)*OFFSET(m!$C$18,IF(ISNA($AZ1432),1,$AZ1432),BD$3)</f>
        <v>0</v>
      </c>
      <c r="BE1432" s="8"/>
      <c r="BF1432" s="19">
        <f ca="1">m!D$18*BA1432*(m!D$14-(m!D$14-m!D$13)*$AN1432)*MIN(BL1432,m!D$18*m!$O$24)/MAX(m!D$18*m!$O$24,1)</f>
        <v>0</v>
      </c>
      <c r="BG1432" s="19">
        <f ca="1">m!E$18*BB1432*(m!E$14-(m!E$14-m!E$13)*$AN1432)*MIN(BM1432,m!E$18*m!$O$24)/MAX(m!E$18*m!$O$24,1)</f>
        <v>0</v>
      </c>
      <c r="BH1432" s="19">
        <f ca="1">m!F$18*BC1432*(m!F$14-(m!F$14-m!F$13)*$AN1432)*MIN(BN1432,m!F$18*m!$O$24)/MAX(m!F$18*m!$O$24,1)</f>
        <v>0</v>
      </c>
      <c r="BI1432" s="19">
        <f ca="1">m!G$18*BD1432*(m!G$14-(m!G$14-m!G$13)*$AN1432)*MIN(BO1432,m!G$18*m!$O$24)/MAX(m!G$18*m!$O$24,1)</f>
        <v>0</v>
      </c>
      <c r="BJ1432" s="8"/>
      <c r="BK1432" s="19">
        <f ca="1">m!D$6+IF(D1432&lt;=1,m!D$9)+IF(D1432&lt;=2,m!E$9)+IF(D1432&lt;=3,m!F$9)+IF(D1432&lt;=4,m!G$9)+IF(A1432&lt;m!D$24,m!D$23)</f>
        <v>125193.05003474819</v>
      </c>
      <c r="BL1432" s="19">
        <f ca="1">MAX(BL1431-m!D$18*BA1431*m!$O$24,0)</f>
        <v>0</v>
      </c>
      <c r="BM1432" s="19">
        <f ca="1">MAX(BM1431-m!E$18*BB1431*m!$O$24,0)</f>
        <v>0</v>
      </c>
      <c r="BN1432" s="19">
        <f ca="1">MAX(BN1431-m!F$18*BC1431*m!$O$24,0)</f>
        <v>0</v>
      </c>
      <c r="BO1432" s="19">
        <f ca="1">MAX(BO1431-m!G$18*BD1431*m!$O$24,0)</f>
        <v>0</v>
      </c>
      <c r="BP1432" s="8"/>
      <c r="BQ1432" s="15">
        <f t="shared" si="634"/>
        <v>1427</v>
      </c>
      <c r="BR1432" s="80">
        <f t="shared" ca="1" si="635"/>
        <v>0</v>
      </c>
      <c r="BS1432" s="80">
        <f t="shared" ca="1" si="636"/>
        <v>0</v>
      </c>
      <c r="BT1432" s="80">
        <f t="shared" ca="1" si="637"/>
        <v>75.045752062178337</v>
      </c>
      <c r="BU1432" s="80">
        <f t="shared" ca="1" si="624"/>
        <v>0.65490381835573408</v>
      </c>
      <c r="BV1432" s="80">
        <f t="shared" ca="1" si="638"/>
        <v>98.306926565857012</v>
      </c>
      <c r="BW1432" s="80">
        <f t="shared" ca="1" si="639"/>
        <v>0</v>
      </c>
      <c r="BX1432" s="80">
        <f t="shared" ca="1" si="625"/>
        <v>9.6694423965546761E-9</v>
      </c>
      <c r="BY1432" s="8"/>
      <c r="CA1432" s="18"/>
      <c r="CB1432" s="18"/>
      <c r="CC1432" s="10"/>
      <c r="CD1432" s="20"/>
      <c r="CE1432" s="20"/>
      <c r="CF1432" s="18"/>
      <c r="CG1432" s="7"/>
      <c r="CH1432" s="18"/>
      <c r="CI1432" s="18"/>
      <c r="CJ1432" s="10"/>
      <c r="CK1432" s="20"/>
      <c r="CL1432" s="20"/>
      <c r="CM1432" s="20"/>
      <c r="CN1432" s="20"/>
      <c r="CO1432" s="18"/>
      <c r="CP1432" s="18"/>
      <c r="CQ1432" s="18"/>
      <c r="CR1432" s="18"/>
      <c r="CS1432" s="18"/>
      <c r="CT1432" s="8"/>
      <c r="CU1432" s="11"/>
      <c r="CV1432" s="7"/>
    </row>
    <row r="1433" spans="1:100" x14ac:dyDescent="0.2">
      <c r="A1433" s="6">
        <f>A1432+m!$O$24</f>
        <v>1428</v>
      </c>
      <c r="B1433" s="8">
        <f t="shared" si="647"/>
        <v>23.8</v>
      </c>
      <c r="C1433" s="8"/>
      <c r="D1433" s="12" t="b">
        <f t="shared" ca="1" si="648"/>
        <v>0</v>
      </c>
      <c r="E1433" s="13">
        <f ca="1">IF(D1433,'c'!H1433,0)</f>
        <v>0</v>
      </c>
      <c r="F1433" s="13">
        <f ca="1">IF(D1433,'c'!I1433,0)</f>
        <v>0</v>
      </c>
      <c r="G1433" s="8"/>
      <c r="H1433" s="14">
        <f ca="1">H1432+M1432*m!$O$24</f>
        <v>196605.27523308122</v>
      </c>
      <c r="I1433" s="14">
        <f ca="1">I1432+K1432*m!$O$24</f>
        <v>8751686.945026068</v>
      </c>
      <c r="J1433" s="8"/>
      <c r="K1433" s="15">
        <f ca="1">K1432+(U1432-Y1432)*m!$O$24</f>
        <v>7504.580480395507</v>
      </c>
      <c r="L1433" s="15">
        <f ca="1">K1433+m!$L$24</f>
        <v>7791.7361707903829</v>
      </c>
      <c r="M1433" s="15">
        <f ca="1">M1432+(V1432+X1432-W1432)*m!$O$24</f>
        <v>-8.5863734569304473</v>
      </c>
      <c r="N1433" s="15">
        <f t="shared" ca="1" si="649"/>
        <v>7504.5853924478997</v>
      </c>
      <c r="O1433" s="8"/>
      <c r="P1433" s="15">
        <f t="shared" ca="1" si="650"/>
        <v>125193.05003474819</v>
      </c>
      <c r="Q1433" s="14">
        <f ca="1">m!P$5*SUM(BF1433:BI1433)</f>
        <v>0</v>
      </c>
      <c r="R1433" s="15">
        <f t="shared" ca="1" si="651"/>
        <v>0</v>
      </c>
      <c r="S1433" s="15">
        <f ca="1">S1432+m!$O$24*R1432</f>
        <v>8855.3614895588253</v>
      </c>
      <c r="T1433" s="8"/>
      <c r="U1433" s="16">
        <f t="shared" ca="1" si="626"/>
        <v>0</v>
      </c>
      <c r="V1433" s="16">
        <f t="shared" ca="1" si="627"/>
        <v>0</v>
      </c>
      <c r="W1433" s="16">
        <f ca="1">m!P$6*(1000*m!P$7/(1000*m!P$7+H1433))^2</f>
        <v>9.2523539057298905</v>
      </c>
      <c r="X1433" s="16">
        <f ca="1">L1433*L1433/(1000*m!P$7+H1433)</f>
        <v>9.2438911325917559</v>
      </c>
      <c r="Y1433" s="16">
        <f ca="1">M1433*L1433/(1000*m!P$7+H1433)</f>
        <v>-1.0186625896958373E-2</v>
      </c>
      <c r="Z1433" s="8"/>
      <c r="AA1433" s="14">
        <f ca="1">m!$P$8+H1433</f>
        <v>6567705.2752330815</v>
      </c>
      <c r="AB1433" s="14">
        <f ca="1">(m!$P$8*H1433)/AA1433</f>
        <v>190719.86585041007</v>
      </c>
      <c r="AC1433" s="14">
        <f ca="1">IF(AB1433&lt;=11000,0,IF(AB1433&lt;=20000,11000,IF(H1433&lt;=32000,20000,IF(AB1433&lt;=47000,(m!$P$8*35000/(m!$P$8+35000)),IF(AB1433&lt;=51000,47000,IF(AB1433&lt;=71000,51000,71000))))))</f>
        <v>71000</v>
      </c>
      <c r="AD1433" s="14">
        <f t="shared" ca="1" si="628"/>
        <v>119719.86585041007</v>
      </c>
      <c r="AE1433" s="8">
        <f t="shared" ca="1" si="640"/>
        <v>214.648</v>
      </c>
      <c r="AF1433" s="119">
        <f t="shared" ca="1" si="641"/>
        <v>3.9565999999999999</v>
      </c>
      <c r="AG1433" s="10">
        <f t="shared" ca="1" si="642"/>
        <v>0</v>
      </c>
      <c r="AH1433" s="8">
        <f t="shared" ca="1" si="629"/>
        <v>214.648</v>
      </c>
      <c r="AI1433" s="119">
        <f ca="1">IF(AG1433=0,AF1433*EXP(-m!$P$5*AD1433/(m!$P$18*AH1433)),AF1433*(AH1433/AE1433)^(-m!$P$5/(m!$P$18*AG1433)))</f>
        <v>2.1195616877009311E-8</v>
      </c>
      <c r="AJ1433" s="120">
        <f t="shared" ca="1" si="630"/>
        <v>2.0918447448319082E-13</v>
      </c>
      <c r="AK1433" s="8">
        <f ca="1">SQRT(m!$P$19*m!$P$18*AH1433)</f>
        <v>293.77755637800766</v>
      </c>
      <c r="AL1433" s="121">
        <f ca="1">AI1433/(m!$P$18*AH1433)</f>
        <v>3.4382453817191455E-13</v>
      </c>
      <c r="AM1433" s="8">
        <f t="shared" ca="1" si="643"/>
        <v>-58.501999999999981</v>
      </c>
      <c r="AN1433" s="17">
        <f t="shared" ca="1" si="644"/>
        <v>2.8067309238523633E-13</v>
      </c>
      <c r="AO1433" s="16">
        <f t="shared" ca="1" si="645"/>
        <v>25.545128378669084</v>
      </c>
      <c r="AP1433" s="8"/>
      <c r="AQ1433" s="8">
        <f t="shared" ca="1" si="646"/>
        <v>6.5554996314237071E-2</v>
      </c>
      <c r="AR1433" s="15">
        <f ca="1">0.5*m!P$13*AN1433*N1433*N1433</f>
        <v>9.6818930289877125E-6</v>
      </c>
      <c r="AS1433" s="18">
        <f t="shared" ca="1" si="631"/>
        <v>0.11057320364917463</v>
      </c>
      <c r="AT1433" s="8">
        <f ca="1">OFFSET(m!C$28,0,D1433)</f>
        <v>0</v>
      </c>
      <c r="AU1433" s="15">
        <f ca="1">AR1433*AS1433*OFFSET(m!C$25,0,D1433)*COS(AQ1433/180*PI())</f>
        <v>0</v>
      </c>
      <c r="AV1433" s="15">
        <f ca="1">AR1433*AT1433*OFFSET(m!C$26,0,D1433)*SIN(AQ1433/180*PI())</f>
        <v>0</v>
      </c>
      <c r="AW1433" s="15">
        <f t="shared" ca="1" si="632"/>
        <v>0</v>
      </c>
      <c r="AX1433" s="15">
        <f t="shared" ca="1" si="633"/>
        <v>0</v>
      </c>
      <c r="AY1433" s="8"/>
      <c r="AZ1433" s="6">
        <f>MATCH(A1433,m!$C$19:$C$24)</f>
        <v>2</v>
      </c>
      <c r="BA1433" s="9">
        <f ca="1">1*($D1433=BA$3)+($D1433&lt;BA$3)*OFFSET(m!$C$18,IF(ISNA($AZ1433),1,$AZ1433),BA$3)</f>
        <v>0</v>
      </c>
      <c r="BB1433" s="9">
        <f ca="1">1*($D1433=BB$3)+($D1433&lt;BB$3)*OFFSET(m!$C$18,IF(ISNA($AZ1433),1,$AZ1433),BB$3)</f>
        <v>0</v>
      </c>
      <c r="BC1433" s="9">
        <f ca="1">1*($D1433=BC$3)+($D1433&lt;BC$3)*OFFSET(m!$C$18,IF(ISNA($AZ1433),1,$AZ1433),BC$3)</f>
        <v>0</v>
      </c>
      <c r="BD1433" s="9">
        <f ca="1">1*($D1433=BD$3)+($D1433&lt;BD$3)*OFFSET(m!$C$18,IF(ISNA($AZ1433),1,$AZ1433),BD$3)</f>
        <v>0</v>
      </c>
      <c r="BE1433" s="8"/>
      <c r="BF1433" s="19">
        <f ca="1">m!D$18*BA1433*(m!D$14-(m!D$14-m!D$13)*$AN1433)*MIN(BL1433,m!D$18*m!$O$24)/MAX(m!D$18*m!$O$24,1)</f>
        <v>0</v>
      </c>
      <c r="BG1433" s="19">
        <f ca="1">m!E$18*BB1433*(m!E$14-(m!E$14-m!E$13)*$AN1433)*MIN(BM1433,m!E$18*m!$O$24)/MAX(m!E$18*m!$O$24,1)</f>
        <v>0</v>
      </c>
      <c r="BH1433" s="19">
        <f ca="1">m!F$18*BC1433*(m!F$14-(m!F$14-m!F$13)*$AN1433)*MIN(BN1433,m!F$18*m!$O$24)/MAX(m!F$18*m!$O$24,1)</f>
        <v>0</v>
      </c>
      <c r="BI1433" s="19">
        <f ca="1">m!G$18*BD1433*(m!G$14-(m!G$14-m!G$13)*$AN1433)*MIN(BO1433,m!G$18*m!$O$24)/MAX(m!G$18*m!$O$24,1)</f>
        <v>0</v>
      </c>
      <c r="BJ1433" s="8"/>
      <c r="BK1433" s="19">
        <f ca="1">m!D$6+IF(D1433&lt;=1,m!D$9)+IF(D1433&lt;=2,m!E$9)+IF(D1433&lt;=3,m!F$9)+IF(D1433&lt;=4,m!G$9)+IF(A1433&lt;m!D$24,m!D$23)</f>
        <v>125193.05003474819</v>
      </c>
      <c r="BL1433" s="19">
        <f ca="1">MAX(BL1432-m!D$18*BA1432*m!$O$24,0)</f>
        <v>0</v>
      </c>
      <c r="BM1433" s="19">
        <f ca="1">MAX(BM1432-m!E$18*BB1432*m!$O$24,0)</f>
        <v>0</v>
      </c>
      <c r="BN1433" s="19">
        <f ca="1">MAX(BN1432-m!F$18*BC1432*m!$O$24,0)</f>
        <v>0</v>
      </c>
      <c r="BO1433" s="19">
        <f ca="1">MAX(BO1432-m!G$18*BD1432*m!$O$24,0)</f>
        <v>0</v>
      </c>
      <c r="BP1433" s="8"/>
      <c r="BQ1433" s="15">
        <f t="shared" si="634"/>
        <v>1428</v>
      </c>
      <c r="BR1433" s="80">
        <f t="shared" ca="1" si="635"/>
        <v>0</v>
      </c>
      <c r="BS1433" s="80">
        <f t="shared" ca="1" si="636"/>
        <v>0</v>
      </c>
      <c r="BT1433" s="80">
        <f t="shared" ca="1" si="637"/>
        <v>75.045853924479005</v>
      </c>
      <c r="BU1433" s="80">
        <f t="shared" ca="1" si="624"/>
        <v>0.65554996314237068</v>
      </c>
      <c r="BV1433" s="80">
        <f t="shared" ca="1" si="638"/>
        <v>98.302637616540608</v>
      </c>
      <c r="BW1433" s="80">
        <f t="shared" ca="1" si="639"/>
        <v>0</v>
      </c>
      <c r="BX1433" s="80">
        <f t="shared" ca="1" si="625"/>
        <v>9.6818930289877117E-9</v>
      </c>
      <c r="BY1433" s="8"/>
      <c r="CA1433" s="18"/>
      <c r="CB1433" s="18"/>
      <c r="CC1433" s="10"/>
      <c r="CD1433" s="20"/>
      <c r="CE1433" s="20"/>
      <c r="CF1433" s="18"/>
      <c r="CG1433" s="7"/>
      <c r="CH1433" s="18"/>
      <c r="CI1433" s="18"/>
      <c r="CJ1433" s="10"/>
      <c r="CK1433" s="20"/>
      <c r="CL1433" s="20"/>
      <c r="CM1433" s="20"/>
      <c r="CN1433" s="20"/>
      <c r="CO1433" s="18"/>
      <c r="CP1433" s="18"/>
      <c r="CQ1433" s="18"/>
      <c r="CR1433" s="18"/>
      <c r="CS1433" s="18"/>
      <c r="CT1433" s="8"/>
      <c r="CU1433" s="11"/>
      <c r="CV1433" s="7"/>
    </row>
    <row r="1434" spans="1:100" x14ac:dyDescent="0.2">
      <c r="A1434" s="6">
        <f>A1433+m!$O$24</f>
        <v>1429</v>
      </c>
      <c r="B1434" s="8">
        <f t="shared" si="647"/>
        <v>23.8</v>
      </c>
      <c r="C1434" s="8"/>
      <c r="D1434" s="12" t="b">
        <f t="shared" ca="1" si="648"/>
        <v>0</v>
      </c>
      <c r="E1434" s="13">
        <f ca="1">IF(D1434,'c'!H1434,0)</f>
        <v>0</v>
      </c>
      <c r="F1434" s="13">
        <f ca="1">IF(D1434,'c'!I1434,0)</f>
        <v>0</v>
      </c>
      <c r="G1434" s="8"/>
      <c r="H1434" s="14">
        <f ca="1">H1433+M1433*m!$O$24</f>
        <v>196596.68885962429</v>
      </c>
      <c r="I1434" s="14">
        <f ca="1">I1433+K1433*m!$O$24</f>
        <v>8759191.5255064629</v>
      </c>
      <c r="J1434" s="8"/>
      <c r="K1434" s="15">
        <f ca="1">K1433+(U1433-Y1433)*m!$O$24</f>
        <v>7504.5906670214044</v>
      </c>
      <c r="L1434" s="15">
        <f ca="1">K1434+m!$L$24</f>
        <v>7791.7463574162803</v>
      </c>
      <c r="M1434" s="15">
        <f ca="1">M1433+(V1433+X1433-W1433)*m!$O$24</f>
        <v>-8.5948362300685819</v>
      </c>
      <c r="N1434" s="15">
        <f t="shared" ca="1" si="649"/>
        <v>7504.5955887545724</v>
      </c>
      <c r="O1434" s="8"/>
      <c r="P1434" s="15">
        <f t="shared" ca="1" si="650"/>
        <v>125193.05003474819</v>
      </c>
      <c r="Q1434" s="14">
        <f ca="1">m!P$5*SUM(BF1434:BI1434)</f>
        <v>0</v>
      </c>
      <c r="R1434" s="15">
        <f t="shared" ca="1" si="651"/>
        <v>0</v>
      </c>
      <c r="S1434" s="15">
        <f ca="1">S1433+m!$O$24*R1433</f>
        <v>8855.3614895588253</v>
      </c>
      <c r="T1434" s="8"/>
      <c r="U1434" s="16">
        <f t="shared" ca="1" si="626"/>
        <v>0</v>
      </c>
      <c r="V1434" s="16">
        <f t="shared" ca="1" si="627"/>
        <v>0</v>
      </c>
      <c r="W1434" s="16">
        <f ca="1">m!P$6*(1000*m!P$7/(1000*m!P$7+H1434))^2</f>
        <v>9.2523780981436659</v>
      </c>
      <c r="X1434" s="16">
        <f ca="1">L1434*L1434/(1000*m!P$7+H1434)</f>
        <v>9.2439273880127111</v>
      </c>
      <c r="Y1434" s="16">
        <f ca="1">M1434*L1434/(1000*m!P$7+H1434)</f>
        <v>-1.0196692548518772E-2</v>
      </c>
      <c r="Z1434" s="8"/>
      <c r="AA1434" s="14">
        <f ca="1">m!$P$8+H1434</f>
        <v>6567696.6888596239</v>
      </c>
      <c r="AB1434" s="14">
        <f ca="1">(m!$P$8*H1434)/AA1434</f>
        <v>190711.78584086461</v>
      </c>
      <c r="AC1434" s="14">
        <f ca="1">IF(AB1434&lt;=11000,0,IF(AB1434&lt;=20000,11000,IF(H1434&lt;=32000,20000,IF(AB1434&lt;=47000,(m!$P$8*35000/(m!$P$8+35000)),IF(AB1434&lt;=51000,47000,IF(AB1434&lt;=71000,51000,71000))))))</f>
        <v>71000</v>
      </c>
      <c r="AD1434" s="14">
        <f t="shared" ca="1" si="628"/>
        <v>119711.78584086461</v>
      </c>
      <c r="AE1434" s="8">
        <f t="shared" ca="1" si="640"/>
        <v>214.648</v>
      </c>
      <c r="AF1434" s="119">
        <f t="shared" ca="1" si="641"/>
        <v>3.9565999999999999</v>
      </c>
      <c r="AG1434" s="10">
        <f t="shared" ca="1" si="642"/>
        <v>0</v>
      </c>
      <c r="AH1434" s="8">
        <f t="shared" ca="1" si="629"/>
        <v>214.648</v>
      </c>
      <c r="AI1434" s="119">
        <f ca="1">IF(AG1434=0,AF1434*EXP(-m!$P$5*AD1434/(m!$P$18*AH1434)),AF1434*(AH1434/AE1434)^(-m!$P$5/(m!$P$18*AG1434)))</f>
        <v>2.1222878302367219E-8</v>
      </c>
      <c r="AJ1434" s="120">
        <f t="shared" ca="1" si="630"/>
        <v>2.0945352383288645E-13</v>
      </c>
      <c r="AK1434" s="8">
        <f ca="1">SQRT(m!$P$19*m!$P$18*AH1434)</f>
        <v>293.77755637800766</v>
      </c>
      <c r="AL1434" s="121">
        <f ca="1">AI1434/(m!$P$18*AH1434)</f>
        <v>3.4426675917628445E-13</v>
      </c>
      <c r="AM1434" s="8">
        <f t="shared" ca="1" si="643"/>
        <v>-58.501999999999981</v>
      </c>
      <c r="AN1434" s="17">
        <f t="shared" ca="1" si="644"/>
        <v>2.810340891234975E-13</v>
      </c>
      <c r="AO1434" s="16">
        <f t="shared" ca="1" si="645"/>
        <v>25.545163086244429</v>
      </c>
      <c r="AP1434" s="8"/>
      <c r="AQ1434" s="8">
        <f t="shared" ca="1" si="646"/>
        <v>6.561951852287759E-2</v>
      </c>
      <c r="AR1434" s="15">
        <f ca="1">0.5*m!P$13*AN1434*N1434*N1434</f>
        <v>9.6943720505457204E-6</v>
      </c>
      <c r="AS1434" s="18">
        <f t="shared" ca="1" si="631"/>
        <v>0.11057317705555147</v>
      </c>
      <c r="AT1434" s="8">
        <f ca="1">OFFSET(m!C$28,0,D1434)</f>
        <v>0</v>
      </c>
      <c r="AU1434" s="15">
        <f ca="1">AR1434*AS1434*OFFSET(m!C$25,0,D1434)*COS(AQ1434/180*PI())</f>
        <v>0</v>
      </c>
      <c r="AV1434" s="15">
        <f ca="1">AR1434*AT1434*OFFSET(m!C$26,0,D1434)*SIN(AQ1434/180*PI())</f>
        <v>0</v>
      </c>
      <c r="AW1434" s="15">
        <f t="shared" ca="1" si="632"/>
        <v>0</v>
      </c>
      <c r="AX1434" s="15">
        <f t="shared" ca="1" si="633"/>
        <v>0</v>
      </c>
      <c r="AY1434" s="8"/>
      <c r="AZ1434" s="6">
        <f>MATCH(A1434,m!$C$19:$C$24)</f>
        <v>2</v>
      </c>
      <c r="BA1434" s="9">
        <f ca="1">1*($D1434=BA$3)+($D1434&lt;BA$3)*OFFSET(m!$C$18,IF(ISNA($AZ1434),1,$AZ1434),BA$3)</f>
        <v>0</v>
      </c>
      <c r="BB1434" s="9">
        <f ca="1">1*($D1434=BB$3)+($D1434&lt;BB$3)*OFFSET(m!$C$18,IF(ISNA($AZ1434),1,$AZ1434),BB$3)</f>
        <v>0</v>
      </c>
      <c r="BC1434" s="9">
        <f ca="1">1*($D1434=BC$3)+($D1434&lt;BC$3)*OFFSET(m!$C$18,IF(ISNA($AZ1434),1,$AZ1434),BC$3)</f>
        <v>0</v>
      </c>
      <c r="BD1434" s="9">
        <f ca="1">1*($D1434=BD$3)+($D1434&lt;BD$3)*OFFSET(m!$C$18,IF(ISNA($AZ1434),1,$AZ1434),BD$3)</f>
        <v>0</v>
      </c>
      <c r="BE1434" s="8"/>
      <c r="BF1434" s="19">
        <f ca="1">m!D$18*BA1434*(m!D$14-(m!D$14-m!D$13)*$AN1434)*MIN(BL1434,m!D$18*m!$O$24)/MAX(m!D$18*m!$O$24,1)</f>
        <v>0</v>
      </c>
      <c r="BG1434" s="19">
        <f ca="1">m!E$18*BB1434*(m!E$14-(m!E$14-m!E$13)*$AN1434)*MIN(BM1434,m!E$18*m!$O$24)/MAX(m!E$18*m!$O$24,1)</f>
        <v>0</v>
      </c>
      <c r="BH1434" s="19">
        <f ca="1">m!F$18*BC1434*(m!F$14-(m!F$14-m!F$13)*$AN1434)*MIN(BN1434,m!F$18*m!$O$24)/MAX(m!F$18*m!$O$24,1)</f>
        <v>0</v>
      </c>
      <c r="BI1434" s="19">
        <f ca="1">m!G$18*BD1434*(m!G$14-(m!G$14-m!G$13)*$AN1434)*MIN(BO1434,m!G$18*m!$O$24)/MAX(m!G$18*m!$O$24,1)</f>
        <v>0</v>
      </c>
      <c r="BJ1434" s="8"/>
      <c r="BK1434" s="19">
        <f ca="1">m!D$6+IF(D1434&lt;=1,m!D$9)+IF(D1434&lt;=2,m!E$9)+IF(D1434&lt;=3,m!F$9)+IF(D1434&lt;=4,m!G$9)+IF(A1434&lt;m!D$24,m!D$23)</f>
        <v>125193.05003474819</v>
      </c>
      <c r="BL1434" s="19">
        <f ca="1">MAX(BL1433-m!D$18*BA1433*m!$O$24,0)</f>
        <v>0</v>
      </c>
      <c r="BM1434" s="19">
        <f ca="1">MAX(BM1433-m!E$18*BB1433*m!$O$24,0)</f>
        <v>0</v>
      </c>
      <c r="BN1434" s="19">
        <f ca="1">MAX(BN1433-m!F$18*BC1433*m!$O$24,0)</f>
        <v>0</v>
      </c>
      <c r="BO1434" s="19">
        <f ca="1">MAX(BO1433-m!G$18*BD1433*m!$O$24,0)</f>
        <v>0</v>
      </c>
      <c r="BP1434" s="8"/>
      <c r="BQ1434" s="15">
        <f t="shared" si="634"/>
        <v>1429</v>
      </c>
      <c r="BR1434" s="80">
        <f t="shared" ca="1" si="635"/>
        <v>0</v>
      </c>
      <c r="BS1434" s="80">
        <f t="shared" ca="1" si="636"/>
        <v>0</v>
      </c>
      <c r="BT1434" s="80">
        <f t="shared" ca="1" si="637"/>
        <v>75.045955887545716</v>
      </c>
      <c r="BU1434" s="80">
        <f t="shared" ca="1" si="624"/>
        <v>0.65619518522877596</v>
      </c>
      <c r="BV1434" s="80">
        <f t="shared" ca="1" si="638"/>
        <v>98.298344429812147</v>
      </c>
      <c r="BW1434" s="80">
        <f t="shared" ca="1" si="639"/>
        <v>0</v>
      </c>
      <c r="BX1434" s="80">
        <f t="shared" ca="1" si="625"/>
        <v>9.6943720505457201E-9</v>
      </c>
      <c r="BY1434" s="8"/>
      <c r="CA1434" s="18"/>
      <c r="CB1434" s="18"/>
      <c r="CC1434" s="10"/>
      <c r="CD1434" s="20"/>
      <c r="CE1434" s="20"/>
      <c r="CF1434" s="18"/>
      <c r="CG1434" s="7"/>
      <c r="CH1434" s="18"/>
      <c r="CI1434" s="18"/>
      <c r="CJ1434" s="10"/>
      <c r="CK1434" s="20"/>
      <c r="CL1434" s="20"/>
      <c r="CM1434" s="20"/>
      <c r="CN1434" s="20"/>
      <c r="CO1434" s="18"/>
      <c r="CP1434" s="18"/>
      <c r="CQ1434" s="18"/>
      <c r="CR1434" s="18"/>
      <c r="CS1434" s="18"/>
      <c r="CT1434" s="8"/>
      <c r="CU1434" s="11"/>
      <c r="CV1434" s="7"/>
    </row>
    <row r="1435" spans="1:100" x14ac:dyDescent="0.2">
      <c r="A1435" s="6">
        <f>A1434+m!$O$24</f>
        <v>1430</v>
      </c>
      <c r="B1435" s="8">
        <f t="shared" si="647"/>
        <v>23.8</v>
      </c>
      <c r="C1435" s="8"/>
      <c r="D1435" s="12" t="b">
        <f t="shared" ca="1" si="648"/>
        <v>0</v>
      </c>
      <c r="E1435" s="13">
        <f ca="1">IF(D1435,'c'!H1435,0)</f>
        <v>0</v>
      </c>
      <c r="F1435" s="13">
        <f ca="1">IF(D1435,'c'!I1435,0)</f>
        <v>0</v>
      </c>
      <c r="G1435" s="8"/>
      <c r="H1435" s="14">
        <f ca="1">H1434+M1434*m!$O$24</f>
        <v>196588.09402339422</v>
      </c>
      <c r="I1435" s="14">
        <f ca="1">I1434+K1434*m!$O$24</f>
        <v>8766696.1161734834</v>
      </c>
      <c r="J1435" s="8"/>
      <c r="K1435" s="15">
        <f ca="1">K1434+(U1434-Y1434)*m!$O$24</f>
        <v>7504.600863713953</v>
      </c>
      <c r="L1435" s="15">
        <f ca="1">K1435+m!$L$24</f>
        <v>7791.7565541088288</v>
      </c>
      <c r="M1435" s="15">
        <f ca="1">M1434+(V1434+X1434-W1434)*m!$O$24</f>
        <v>-8.6032869401995367</v>
      </c>
      <c r="N1435" s="15">
        <f t="shared" ca="1" si="649"/>
        <v>7504.6057951235771</v>
      </c>
      <c r="O1435" s="8"/>
      <c r="P1435" s="15">
        <f t="shared" ca="1" si="650"/>
        <v>125193.05003474819</v>
      </c>
      <c r="Q1435" s="14">
        <f ca="1">m!P$5*SUM(BF1435:BI1435)</f>
        <v>0</v>
      </c>
      <c r="R1435" s="15">
        <f t="shared" ca="1" si="651"/>
        <v>0</v>
      </c>
      <c r="S1435" s="15">
        <f ca="1">S1434+m!$O$24*R1434</f>
        <v>8855.3614895588253</v>
      </c>
      <c r="T1435" s="8"/>
      <c r="U1435" s="16">
        <f t="shared" ca="1" si="626"/>
        <v>0</v>
      </c>
      <c r="V1435" s="16">
        <f t="shared" ca="1" si="627"/>
        <v>0</v>
      </c>
      <c r="W1435" s="16">
        <f ca="1">m!P$6*(1000*m!P$7/(1000*m!P$7+H1435))^2</f>
        <v>9.2524023144966279</v>
      </c>
      <c r="X1435" s="16">
        <f ca="1">L1435*L1435/(1000*m!P$7+H1435)</f>
        <v>9.2439636793570354</v>
      </c>
      <c r="Y1435" s="16">
        <f ca="1">M1435*L1435/(1000*m!P$7+H1435)</f>
        <v>-1.0206744967712508E-2</v>
      </c>
      <c r="Z1435" s="8"/>
      <c r="AA1435" s="14">
        <f ca="1">m!$P$8+H1435</f>
        <v>6567688.0940233944</v>
      </c>
      <c r="AB1435" s="14">
        <f ca="1">(m!$P$8*H1435)/AA1435</f>
        <v>190703.69784646257</v>
      </c>
      <c r="AC1435" s="14">
        <f ca="1">IF(AB1435&lt;=11000,0,IF(AB1435&lt;=20000,11000,IF(H1435&lt;=32000,20000,IF(AB1435&lt;=47000,(m!$P$8*35000/(m!$P$8+35000)),IF(AB1435&lt;=51000,47000,IF(AB1435&lt;=71000,51000,71000))))))</f>
        <v>71000</v>
      </c>
      <c r="AD1435" s="14">
        <f t="shared" ca="1" si="628"/>
        <v>119703.69784646257</v>
      </c>
      <c r="AE1435" s="8">
        <f t="shared" ca="1" si="640"/>
        <v>214.648</v>
      </c>
      <c r="AF1435" s="119">
        <f t="shared" ca="1" si="641"/>
        <v>3.9565999999999999</v>
      </c>
      <c r="AG1435" s="10">
        <f t="shared" ca="1" si="642"/>
        <v>0</v>
      </c>
      <c r="AH1435" s="8">
        <f t="shared" ca="1" si="629"/>
        <v>214.648</v>
      </c>
      <c r="AI1435" s="119">
        <f ca="1">IF(AG1435=0,AF1435*EXP(-m!$P$5*AD1435/(m!$P$18*AH1435)),AF1435*(AH1435/AE1435)^(-m!$P$5/(m!$P$18*AG1435)))</f>
        <v>2.1250201783278253E-8</v>
      </c>
      <c r="AJ1435" s="120">
        <f t="shared" ca="1" si="630"/>
        <v>2.0972318562327414E-13</v>
      </c>
      <c r="AK1435" s="8">
        <f ca="1">SQRT(m!$P$19*m!$P$18*AH1435)</f>
        <v>293.77755637800766</v>
      </c>
      <c r="AL1435" s="121">
        <f ca="1">AI1435/(m!$P$18*AH1435)</f>
        <v>3.4470998681433805E-13</v>
      </c>
      <c r="AM1435" s="8">
        <f t="shared" ca="1" si="643"/>
        <v>-58.501999999999981</v>
      </c>
      <c r="AN1435" s="17">
        <f t="shared" ca="1" si="644"/>
        <v>2.8139590760354123E-13</v>
      </c>
      <c r="AO1435" s="16">
        <f t="shared" ca="1" si="645"/>
        <v>25.545197828071306</v>
      </c>
      <c r="AP1435" s="8"/>
      <c r="AQ1435" s="8">
        <f t="shared" ca="1" si="646"/>
        <v>6.5683948370112363E-2</v>
      </c>
      <c r="AR1435" s="15">
        <f ca="1">0.5*m!P$13*AN1435*N1435*N1435</f>
        <v>9.7068795122022202E-6</v>
      </c>
      <c r="AS1435" s="18">
        <f t="shared" ca="1" si="631"/>
        <v>0.1105731504357565</v>
      </c>
      <c r="AT1435" s="8">
        <f ca="1">OFFSET(m!C$28,0,D1435)</f>
        <v>0</v>
      </c>
      <c r="AU1435" s="15">
        <f ca="1">AR1435*AS1435*OFFSET(m!C$25,0,D1435)*COS(AQ1435/180*PI())</f>
        <v>0</v>
      </c>
      <c r="AV1435" s="15">
        <f ca="1">AR1435*AT1435*OFFSET(m!C$26,0,D1435)*SIN(AQ1435/180*PI())</f>
        <v>0</v>
      </c>
      <c r="AW1435" s="15">
        <f t="shared" ca="1" si="632"/>
        <v>0</v>
      </c>
      <c r="AX1435" s="15">
        <f t="shared" ca="1" si="633"/>
        <v>0</v>
      </c>
      <c r="AY1435" s="8"/>
      <c r="AZ1435" s="6">
        <f>MATCH(A1435,m!$C$19:$C$24)</f>
        <v>2</v>
      </c>
      <c r="BA1435" s="9">
        <f ca="1">1*($D1435=BA$3)+($D1435&lt;BA$3)*OFFSET(m!$C$18,IF(ISNA($AZ1435),1,$AZ1435),BA$3)</f>
        <v>0</v>
      </c>
      <c r="BB1435" s="9">
        <f ca="1">1*($D1435=BB$3)+($D1435&lt;BB$3)*OFFSET(m!$C$18,IF(ISNA($AZ1435),1,$AZ1435),BB$3)</f>
        <v>0</v>
      </c>
      <c r="BC1435" s="9">
        <f ca="1">1*($D1435=BC$3)+($D1435&lt;BC$3)*OFFSET(m!$C$18,IF(ISNA($AZ1435),1,$AZ1435),BC$3)</f>
        <v>0</v>
      </c>
      <c r="BD1435" s="9">
        <f ca="1">1*($D1435=BD$3)+($D1435&lt;BD$3)*OFFSET(m!$C$18,IF(ISNA($AZ1435),1,$AZ1435),BD$3)</f>
        <v>0</v>
      </c>
      <c r="BE1435" s="8"/>
      <c r="BF1435" s="19">
        <f ca="1">m!D$18*BA1435*(m!D$14-(m!D$14-m!D$13)*$AN1435)*MIN(BL1435,m!D$18*m!$O$24)/MAX(m!D$18*m!$O$24,1)</f>
        <v>0</v>
      </c>
      <c r="BG1435" s="19">
        <f ca="1">m!E$18*BB1435*(m!E$14-(m!E$14-m!E$13)*$AN1435)*MIN(BM1435,m!E$18*m!$O$24)/MAX(m!E$18*m!$O$24,1)</f>
        <v>0</v>
      </c>
      <c r="BH1435" s="19">
        <f ca="1">m!F$18*BC1435*(m!F$14-(m!F$14-m!F$13)*$AN1435)*MIN(BN1435,m!F$18*m!$O$24)/MAX(m!F$18*m!$O$24,1)</f>
        <v>0</v>
      </c>
      <c r="BI1435" s="19">
        <f ca="1">m!G$18*BD1435*(m!G$14-(m!G$14-m!G$13)*$AN1435)*MIN(BO1435,m!G$18*m!$O$24)/MAX(m!G$18*m!$O$24,1)</f>
        <v>0</v>
      </c>
      <c r="BJ1435" s="8"/>
      <c r="BK1435" s="19">
        <f ca="1">m!D$6+IF(D1435&lt;=1,m!D$9)+IF(D1435&lt;=2,m!E$9)+IF(D1435&lt;=3,m!F$9)+IF(D1435&lt;=4,m!G$9)+IF(A1435&lt;m!D$24,m!D$23)</f>
        <v>125193.05003474819</v>
      </c>
      <c r="BL1435" s="19">
        <f ca="1">MAX(BL1434-m!D$18*BA1434*m!$O$24,0)</f>
        <v>0</v>
      </c>
      <c r="BM1435" s="19">
        <f ca="1">MAX(BM1434-m!E$18*BB1434*m!$O$24,0)</f>
        <v>0</v>
      </c>
      <c r="BN1435" s="19">
        <f ca="1">MAX(BN1434-m!F$18*BC1434*m!$O$24,0)</f>
        <v>0</v>
      </c>
      <c r="BO1435" s="19">
        <f ca="1">MAX(BO1434-m!G$18*BD1434*m!$O$24,0)</f>
        <v>0</v>
      </c>
      <c r="BP1435" s="8"/>
      <c r="BQ1435" s="15">
        <f t="shared" si="634"/>
        <v>1430</v>
      </c>
      <c r="BR1435" s="80">
        <f t="shared" ca="1" si="635"/>
        <v>0</v>
      </c>
      <c r="BS1435" s="80">
        <f t="shared" ca="1" si="636"/>
        <v>0</v>
      </c>
      <c r="BT1435" s="80">
        <f t="shared" ca="1" si="637"/>
        <v>75.046057951235781</v>
      </c>
      <c r="BU1435" s="80">
        <f t="shared" ca="1" si="624"/>
        <v>0.65683948370112366</v>
      </c>
      <c r="BV1435" s="80">
        <f t="shared" ca="1" si="638"/>
        <v>98.294047011697117</v>
      </c>
      <c r="BW1435" s="80">
        <f t="shared" ca="1" si="639"/>
        <v>0</v>
      </c>
      <c r="BX1435" s="80">
        <f t="shared" ca="1" si="625"/>
        <v>9.7068795122022211E-9</v>
      </c>
      <c r="BY1435" s="8"/>
      <c r="CA1435" s="18"/>
      <c r="CB1435" s="18"/>
      <c r="CC1435" s="10"/>
      <c r="CD1435" s="20"/>
      <c r="CE1435" s="20"/>
      <c r="CF1435" s="18"/>
      <c r="CG1435" s="7"/>
      <c r="CH1435" s="18"/>
      <c r="CI1435" s="18"/>
      <c r="CJ1435" s="10"/>
      <c r="CK1435" s="20"/>
      <c r="CL1435" s="20"/>
      <c r="CM1435" s="20"/>
      <c r="CN1435" s="20"/>
      <c r="CO1435" s="18"/>
      <c r="CP1435" s="18"/>
      <c r="CQ1435" s="18"/>
      <c r="CR1435" s="18"/>
      <c r="CS1435" s="18"/>
      <c r="CT1435" s="8"/>
      <c r="CU1435" s="11"/>
      <c r="CV1435" s="7"/>
    </row>
    <row r="1436" spans="1:100" x14ac:dyDescent="0.2">
      <c r="A1436" s="6">
        <f>A1435+m!$O$24</f>
        <v>1431</v>
      </c>
      <c r="B1436" s="8">
        <f t="shared" si="647"/>
        <v>23.8</v>
      </c>
      <c r="C1436" s="8"/>
      <c r="D1436" s="12" t="b">
        <f t="shared" ca="1" si="648"/>
        <v>0</v>
      </c>
      <c r="E1436" s="13">
        <f ca="1">IF(D1436,'c'!H1436,0)</f>
        <v>0</v>
      </c>
      <c r="F1436" s="13">
        <f ca="1">IF(D1436,'c'!I1436,0)</f>
        <v>0</v>
      </c>
      <c r="G1436" s="8"/>
      <c r="H1436" s="14">
        <f ca="1">H1435+M1435*m!$O$24</f>
        <v>196579.49073645403</v>
      </c>
      <c r="I1436" s="14">
        <f ca="1">I1435+K1435*m!$O$24</f>
        <v>8774200.7170371972</v>
      </c>
      <c r="J1436" s="8"/>
      <c r="K1436" s="15">
        <f ca="1">K1435+(U1435-Y1435)*m!$O$24</f>
        <v>7504.6110704589209</v>
      </c>
      <c r="L1436" s="15">
        <f ca="1">K1436+m!$L$24</f>
        <v>7791.7667608537968</v>
      </c>
      <c r="M1436" s="15">
        <f ca="1">M1435+(V1435+X1435-W1435)*m!$O$24</f>
        <v>-8.6117255753391291</v>
      </c>
      <c r="N1436" s="15">
        <f t="shared" ca="1" si="649"/>
        <v>7504.6160115406292</v>
      </c>
      <c r="O1436" s="8"/>
      <c r="P1436" s="15">
        <f t="shared" ca="1" si="650"/>
        <v>125193.05003474819</v>
      </c>
      <c r="Q1436" s="14">
        <f ca="1">m!P$5*SUM(BF1436:BI1436)</f>
        <v>0</v>
      </c>
      <c r="R1436" s="15">
        <f t="shared" ca="1" si="651"/>
        <v>0</v>
      </c>
      <c r="S1436" s="15">
        <f ca="1">S1435+m!$O$24*R1435</f>
        <v>8855.3614895588253</v>
      </c>
      <c r="T1436" s="8"/>
      <c r="U1436" s="16">
        <f t="shared" ca="1" si="626"/>
        <v>0</v>
      </c>
      <c r="V1436" s="16">
        <f t="shared" ca="1" si="627"/>
        <v>0</v>
      </c>
      <c r="W1436" s="16">
        <f ca="1">m!P$6*(1000*m!P$7/(1000*m!P$7+H1436))^2</f>
        <v>9.252426554755079</v>
      </c>
      <c r="X1436" s="16">
        <f ca="1">L1436*L1436/(1000*m!P$7+H1436)</f>
        <v>9.2440000065743604</v>
      </c>
      <c r="Y1436" s="16">
        <f ca="1">M1436*L1436/(1000*m!P$7+H1436)</f>
        <v>-1.021678314025001E-2</v>
      </c>
      <c r="Z1436" s="8"/>
      <c r="AA1436" s="14">
        <f ca="1">m!$P$8+H1436</f>
        <v>6567679.4907364538</v>
      </c>
      <c r="AB1436" s="14">
        <f ca="1">(m!$P$8*H1436)/AA1436</f>
        <v>190695.60187849298</v>
      </c>
      <c r="AC1436" s="14">
        <f ca="1">IF(AB1436&lt;=11000,0,IF(AB1436&lt;=20000,11000,IF(H1436&lt;=32000,20000,IF(AB1436&lt;=47000,(m!$P$8*35000/(m!$P$8+35000)),IF(AB1436&lt;=51000,47000,IF(AB1436&lt;=71000,51000,71000))))))</f>
        <v>71000</v>
      </c>
      <c r="AD1436" s="14">
        <f t="shared" ca="1" si="628"/>
        <v>119695.60187849298</v>
      </c>
      <c r="AE1436" s="8">
        <f t="shared" ca="1" si="640"/>
        <v>214.648</v>
      </c>
      <c r="AF1436" s="119">
        <f t="shared" ca="1" si="641"/>
        <v>3.9565999999999999</v>
      </c>
      <c r="AG1436" s="10">
        <f t="shared" ca="1" si="642"/>
        <v>0</v>
      </c>
      <c r="AH1436" s="8">
        <f t="shared" ca="1" si="629"/>
        <v>214.648</v>
      </c>
      <c r="AI1436" s="119">
        <f ca="1">IF(AG1436=0,AF1436*EXP(-m!$P$5*AD1436/(m!$P$18*AH1436)),AF1436*(AH1436/AE1436)^(-m!$P$5/(m!$P$18*AG1436)))</f>
        <v>2.1277587430883127E-8</v>
      </c>
      <c r="AJ1436" s="120">
        <f t="shared" ca="1" si="630"/>
        <v>2.0999346095122749E-13</v>
      </c>
      <c r="AK1436" s="8">
        <f ca="1">SQRT(m!$P$19*m!$P$18*AH1436)</f>
        <v>293.77755637800766</v>
      </c>
      <c r="AL1436" s="121">
        <f ca="1">AI1436/(m!$P$18*AH1436)</f>
        <v>3.4515422288894356E-13</v>
      </c>
      <c r="AM1436" s="8">
        <f t="shared" ca="1" si="643"/>
        <v>-58.501999999999981</v>
      </c>
      <c r="AN1436" s="17">
        <f t="shared" ca="1" si="644"/>
        <v>2.8175854929709679E-13</v>
      </c>
      <c r="AO1436" s="16">
        <f t="shared" ca="1" si="645"/>
        <v>25.545232604101095</v>
      </c>
      <c r="AP1436" s="8"/>
      <c r="AQ1436" s="8">
        <f t="shared" ca="1" si="646"/>
        <v>6.5748285764687803E-2</v>
      </c>
      <c r="AR1436" s="15">
        <f ca="1">0.5*m!P$13*AN1436*N1436*N1436</f>
        <v>9.7194154650202764E-6</v>
      </c>
      <c r="AS1436" s="18">
        <f t="shared" ca="1" si="631"/>
        <v>0.11057312378982717</v>
      </c>
      <c r="AT1436" s="8">
        <f ca="1">OFFSET(m!C$28,0,D1436)</f>
        <v>0</v>
      </c>
      <c r="AU1436" s="15">
        <f ca="1">AR1436*AS1436*OFFSET(m!C$25,0,D1436)*COS(AQ1436/180*PI())</f>
        <v>0</v>
      </c>
      <c r="AV1436" s="15">
        <f ca="1">AR1436*AT1436*OFFSET(m!C$26,0,D1436)*SIN(AQ1436/180*PI())</f>
        <v>0</v>
      </c>
      <c r="AW1436" s="15">
        <f t="shared" ca="1" si="632"/>
        <v>0</v>
      </c>
      <c r="AX1436" s="15">
        <f t="shared" ca="1" si="633"/>
        <v>0</v>
      </c>
      <c r="AY1436" s="8"/>
      <c r="AZ1436" s="6">
        <f>MATCH(A1436,m!$C$19:$C$24)</f>
        <v>2</v>
      </c>
      <c r="BA1436" s="9">
        <f ca="1">1*($D1436=BA$3)+($D1436&lt;BA$3)*OFFSET(m!$C$18,IF(ISNA($AZ1436),1,$AZ1436),BA$3)</f>
        <v>0</v>
      </c>
      <c r="BB1436" s="9">
        <f ca="1">1*($D1436=BB$3)+($D1436&lt;BB$3)*OFFSET(m!$C$18,IF(ISNA($AZ1436),1,$AZ1436),BB$3)</f>
        <v>0</v>
      </c>
      <c r="BC1436" s="9">
        <f ca="1">1*($D1436=BC$3)+($D1436&lt;BC$3)*OFFSET(m!$C$18,IF(ISNA($AZ1436),1,$AZ1436),BC$3)</f>
        <v>0</v>
      </c>
      <c r="BD1436" s="9">
        <f ca="1">1*($D1436=BD$3)+($D1436&lt;BD$3)*OFFSET(m!$C$18,IF(ISNA($AZ1436),1,$AZ1436),BD$3)</f>
        <v>0</v>
      </c>
      <c r="BE1436" s="8"/>
      <c r="BF1436" s="19">
        <f ca="1">m!D$18*BA1436*(m!D$14-(m!D$14-m!D$13)*$AN1436)*MIN(BL1436,m!D$18*m!$O$24)/MAX(m!D$18*m!$O$24,1)</f>
        <v>0</v>
      </c>
      <c r="BG1436" s="19">
        <f ca="1">m!E$18*BB1436*(m!E$14-(m!E$14-m!E$13)*$AN1436)*MIN(BM1436,m!E$18*m!$O$24)/MAX(m!E$18*m!$O$24,1)</f>
        <v>0</v>
      </c>
      <c r="BH1436" s="19">
        <f ca="1">m!F$18*BC1436*(m!F$14-(m!F$14-m!F$13)*$AN1436)*MIN(BN1436,m!F$18*m!$O$24)/MAX(m!F$18*m!$O$24,1)</f>
        <v>0</v>
      </c>
      <c r="BI1436" s="19">
        <f ca="1">m!G$18*BD1436*(m!G$14-(m!G$14-m!G$13)*$AN1436)*MIN(BO1436,m!G$18*m!$O$24)/MAX(m!G$18*m!$O$24,1)</f>
        <v>0</v>
      </c>
      <c r="BJ1436" s="8"/>
      <c r="BK1436" s="19">
        <f ca="1">m!D$6+IF(D1436&lt;=1,m!D$9)+IF(D1436&lt;=2,m!E$9)+IF(D1436&lt;=3,m!F$9)+IF(D1436&lt;=4,m!G$9)+IF(A1436&lt;m!D$24,m!D$23)</f>
        <v>125193.05003474819</v>
      </c>
      <c r="BL1436" s="19">
        <f ca="1">MAX(BL1435-m!D$18*BA1435*m!$O$24,0)</f>
        <v>0</v>
      </c>
      <c r="BM1436" s="19">
        <f ca="1">MAX(BM1435-m!E$18*BB1435*m!$O$24,0)</f>
        <v>0</v>
      </c>
      <c r="BN1436" s="19">
        <f ca="1">MAX(BN1435-m!F$18*BC1435*m!$O$24,0)</f>
        <v>0</v>
      </c>
      <c r="BO1436" s="19">
        <f ca="1">MAX(BO1435-m!G$18*BD1435*m!$O$24,0)</f>
        <v>0</v>
      </c>
      <c r="BP1436" s="8"/>
      <c r="BQ1436" s="15">
        <f t="shared" si="634"/>
        <v>1431</v>
      </c>
      <c r="BR1436" s="80">
        <f t="shared" ca="1" si="635"/>
        <v>0</v>
      </c>
      <c r="BS1436" s="80">
        <f t="shared" ca="1" si="636"/>
        <v>0</v>
      </c>
      <c r="BT1436" s="80">
        <f t="shared" ca="1" si="637"/>
        <v>75.046160115406295</v>
      </c>
      <c r="BU1436" s="80">
        <f t="shared" ca="1" si="624"/>
        <v>0.65748285764687808</v>
      </c>
      <c r="BV1436" s="80">
        <f t="shared" ca="1" si="638"/>
        <v>98.289745368227017</v>
      </c>
      <c r="BW1436" s="80">
        <f t="shared" ca="1" si="639"/>
        <v>0</v>
      </c>
      <c r="BX1436" s="80">
        <f t="shared" ca="1" si="625"/>
        <v>9.7194154650202766E-9</v>
      </c>
      <c r="BY1436" s="8"/>
      <c r="CA1436" s="18"/>
      <c r="CB1436" s="18"/>
      <c r="CC1436" s="10"/>
      <c r="CD1436" s="20"/>
      <c r="CE1436" s="20"/>
      <c r="CF1436" s="18"/>
      <c r="CG1436" s="7"/>
      <c r="CH1436" s="18"/>
      <c r="CI1436" s="18"/>
      <c r="CJ1436" s="10"/>
      <c r="CK1436" s="20"/>
      <c r="CL1436" s="20"/>
      <c r="CM1436" s="20"/>
      <c r="CN1436" s="20"/>
      <c r="CO1436" s="18"/>
      <c r="CP1436" s="18"/>
      <c r="CQ1436" s="18"/>
      <c r="CR1436" s="18"/>
      <c r="CS1436" s="18"/>
      <c r="CT1436" s="8"/>
      <c r="CU1436" s="11"/>
      <c r="CV1436" s="7"/>
    </row>
    <row r="1437" spans="1:100" x14ac:dyDescent="0.2">
      <c r="A1437" s="6">
        <f>A1436+m!$O$24</f>
        <v>1432</v>
      </c>
      <c r="B1437" s="8">
        <f t="shared" si="647"/>
        <v>23.8</v>
      </c>
      <c r="C1437" s="8"/>
      <c r="D1437" s="12" t="b">
        <f t="shared" ca="1" si="648"/>
        <v>0</v>
      </c>
      <c r="E1437" s="13">
        <f ca="1">IF(D1437,'c'!H1437,0)</f>
        <v>0</v>
      </c>
      <c r="F1437" s="13">
        <f ca="1">IF(D1437,'c'!I1437,0)</f>
        <v>0</v>
      </c>
      <c r="G1437" s="8"/>
      <c r="H1437" s="14">
        <f ca="1">H1436+M1436*m!$O$24</f>
        <v>196570.87901087868</v>
      </c>
      <c r="I1437" s="14">
        <f ca="1">I1436+K1436*m!$O$24</f>
        <v>8781705.3281076569</v>
      </c>
      <c r="J1437" s="8"/>
      <c r="K1437" s="15">
        <f ca="1">K1436+(U1436-Y1436)*m!$O$24</f>
        <v>7504.621287242061</v>
      </c>
      <c r="L1437" s="15">
        <f ca="1">K1437+m!$L$24</f>
        <v>7791.7769776369369</v>
      </c>
      <c r="M1437" s="15">
        <f ca="1">M1436+(V1436+X1436-W1436)*m!$O$24</f>
        <v>-8.6201521235198477</v>
      </c>
      <c r="N1437" s="15">
        <f t="shared" ca="1" si="649"/>
        <v>7504.6262379914251</v>
      </c>
      <c r="O1437" s="8"/>
      <c r="P1437" s="15">
        <f t="shared" ca="1" si="650"/>
        <v>125193.05003474819</v>
      </c>
      <c r="Q1437" s="14">
        <f ca="1">m!P$5*SUM(BF1437:BI1437)</f>
        <v>0</v>
      </c>
      <c r="R1437" s="15">
        <f t="shared" ca="1" si="651"/>
        <v>0</v>
      </c>
      <c r="S1437" s="15">
        <f ca="1">S1436+m!$O$24*R1436</f>
        <v>8855.3614895588253</v>
      </c>
      <c r="T1437" s="8"/>
      <c r="U1437" s="16">
        <f t="shared" ca="1" si="626"/>
        <v>0</v>
      </c>
      <c r="V1437" s="16">
        <f t="shared" ca="1" si="627"/>
        <v>0</v>
      </c>
      <c r="W1437" s="16">
        <f ca="1">m!P$6*(1000*m!P$7/(1000*m!P$7+H1437))^2</f>
        <v>9.2524508188852721</v>
      </c>
      <c r="X1437" s="16">
        <f ca="1">L1437*L1437/(1000*m!P$7+H1437)</f>
        <v>9.2440363696142569</v>
      </c>
      <c r="Y1437" s="16">
        <f ca="1">M1437*L1437/(1000*m!P$7+H1437)</f>
        <v>-1.0226807051860926E-2</v>
      </c>
      <c r="Z1437" s="8"/>
      <c r="AA1437" s="14">
        <f ca="1">m!$P$8+H1437</f>
        <v>6567670.8790108785</v>
      </c>
      <c r="AB1437" s="14">
        <f ca="1">(m!$P$8*H1437)/AA1437</f>
        <v>190687.49794825626</v>
      </c>
      <c r="AC1437" s="14">
        <f ca="1">IF(AB1437&lt;=11000,0,IF(AB1437&lt;=20000,11000,IF(H1437&lt;=32000,20000,IF(AB1437&lt;=47000,(m!$P$8*35000/(m!$P$8+35000)),IF(AB1437&lt;=51000,47000,IF(AB1437&lt;=71000,51000,71000))))))</f>
        <v>71000</v>
      </c>
      <c r="AD1437" s="14">
        <f t="shared" ca="1" si="628"/>
        <v>119687.49794825626</v>
      </c>
      <c r="AE1437" s="8">
        <f t="shared" ca="1" si="640"/>
        <v>214.648</v>
      </c>
      <c r="AF1437" s="119">
        <f t="shared" ca="1" si="641"/>
        <v>3.9565999999999999</v>
      </c>
      <c r="AG1437" s="10">
        <f t="shared" ca="1" si="642"/>
        <v>0</v>
      </c>
      <c r="AH1437" s="8">
        <f t="shared" ca="1" si="629"/>
        <v>214.648</v>
      </c>
      <c r="AI1437" s="119">
        <f ca="1">IF(AG1437=0,AF1437*EXP(-m!$P$5*AD1437/(m!$P$18*AH1437)),AF1437*(AH1437/AE1437)^(-m!$P$5/(m!$P$18*AG1437)))</f>
        <v>2.1305035356516663E-8</v>
      </c>
      <c r="AJ1437" s="120">
        <f t="shared" ca="1" si="630"/>
        <v>2.1026435091553578E-13</v>
      </c>
      <c r="AK1437" s="8">
        <f ca="1">SQRT(m!$P$19*m!$P$18*AH1437)</f>
        <v>293.77755637800766</v>
      </c>
      <c r="AL1437" s="121">
        <f ca="1">AI1437/(m!$P$18*AH1437)</f>
        <v>3.4559946920611792E-13</v>
      </c>
      <c r="AM1437" s="8">
        <f t="shared" ca="1" si="643"/>
        <v>-58.501999999999981</v>
      </c>
      <c r="AN1437" s="17">
        <f t="shared" ca="1" si="644"/>
        <v>2.8212201567846358E-13</v>
      </c>
      <c r="AO1437" s="16">
        <f t="shared" ca="1" si="645"/>
        <v>25.545267414285107</v>
      </c>
      <c r="AP1437" s="8"/>
      <c r="AQ1437" s="8">
        <f t="shared" ca="1" si="646"/>
        <v>6.5812530615479453E-2</v>
      </c>
      <c r="AR1437" s="15">
        <f ca="1">0.5*m!P$13*AN1437*N1437*N1437</f>
        <v>9.73197996015239E-6</v>
      </c>
      <c r="AS1437" s="18">
        <f t="shared" ca="1" si="631"/>
        <v>0.11057309711780101</v>
      </c>
      <c r="AT1437" s="8">
        <f ca="1">OFFSET(m!C$28,0,D1437)</f>
        <v>0</v>
      </c>
      <c r="AU1437" s="15">
        <f ca="1">AR1437*AS1437*OFFSET(m!C$25,0,D1437)*COS(AQ1437/180*PI())</f>
        <v>0</v>
      </c>
      <c r="AV1437" s="15">
        <f ca="1">AR1437*AT1437*OFFSET(m!C$26,0,D1437)*SIN(AQ1437/180*PI())</f>
        <v>0</v>
      </c>
      <c r="AW1437" s="15">
        <f t="shared" ca="1" si="632"/>
        <v>0</v>
      </c>
      <c r="AX1437" s="15">
        <f t="shared" ca="1" si="633"/>
        <v>0</v>
      </c>
      <c r="AY1437" s="8"/>
      <c r="AZ1437" s="6">
        <f>MATCH(A1437,m!$C$19:$C$24)</f>
        <v>2</v>
      </c>
      <c r="BA1437" s="9">
        <f ca="1">1*($D1437=BA$3)+($D1437&lt;BA$3)*OFFSET(m!$C$18,IF(ISNA($AZ1437),1,$AZ1437),BA$3)</f>
        <v>0</v>
      </c>
      <c r="BB1437" s="9">
        <f ca="1">1*($D1437=BB$3)+($D1437&lt;BB$3)*OFFSET(m!$C$18,IF(ISNA($AZ1437),1,$AZ1437),BB$3)</f>
        <v>0</v>
      </c>
      <c r="BC1437" s="9">
        <f ca="1">1*($D1437=BC$3)+($D1437&lt;BC$3)*OFFSET(m!$C$18,IF(ISNA($AZ1437),1,$AZ1437),BC$3)</f>
        <v>0</v>
      </c>
      <c r="BD1437" s="9">
        <f ca="1">1*($D1437=BD$3)+($D1437&lt;BD$3)*OFFSET(m!$C$18,IF(ISNA($AZ1437),1,$AZ1437),BD$3)</f>
        <v>0</v>
      </c>
      <c r="BE1437" s="8"/>
      <c r="BF1437" s="19">
        <f ca="1">m!D$18*BA1437*(m!D$14-(m!D$14-m!D$13)*$AN1437)*MIN(BL1437,m!D$18*m!$O$24)/MAX(m!D$18*m!$O$24,1)</f>
        <v>0</v>
      </c>
      <c r="BG1437" s="19">
        <f ca="1">m!E$18*BB1437*(m!E$14-(m!E$14-m!E$13)*$AN1437)*MIN(BM1437,m!E$18*m!$O$24)/MAX(m!E$18*m!$O$24,1)</f>
        <v>0</v>
      </c>
      <c r="BH1437" s="19">
        <f ca="1">m!F$18*BC1437*(m!F$14-(m!F$14-m!F$13)*$AN1437)*MIN(BN1437,m!F$18*m!$O$24)/MAX(m!F$18*m!$O$24,1)</f>
        <v>0</v>
      </c>
      <c r="BI1437" s="19">
        <f ca="1">m!G$18*BD1437*(m!G$14-(m!G$14-m!G$13)*$AN1437)*MIN(BO1437,m!G$18*m!$O$24)/MAX(m!G$18*m!$O$24,1)</f>
        <v>0</v>
      </c>
      <c r="BJ1437" s="8"/>
      <c r="BK1437" s="19">
        <f ca="1">m!D$6+IF(D1437&lt;=1,m!D$9)+IF(D1437&lt;=2,m!E$9)+IF(D1437&lt;=3,m!F$9)+IF(D1437&lt;=4,m!G$9)+IF(A1437&lt;m!D$24,m!D$23)</f>
        <v>125193.05003474819</v>
      </c>
      <c r="BL1437" s="19">
        <f ca="1">MAX(BL1436-m!D$18*BA1436*m!$O$24,0)</f>
        <v>0</v>
      </c>
      <c r="BM1437" s="19">
        <f ca="1">MAX(BM1436-m!E$18*BB1436*m!$O$24,0)</f>
        <v>0</v>
      </c>
      <c r="BN1437" s="19">
        <f ca="1">MAX(BN1436-m!F$18*BC1436*m!$O$24,0)</f>
        <v>0</v>
      </c>
      <c r="BO1437" s="19">
        <f ca="1">MAX(BO1436-m!G$18*BD1436*m!$O$24,0)</f>
        <v>0</v>
      </c>
      <c r="BP1437" s="8"/>
      <c r="BQ1437" s="15">
        <f t="shared" si="634"/>
        <v>1432</v>
      </c>
      <c r="BR1437" s="80">
        <f t="shared" ca="1" si="635"/>
        <v>0</v>
      </c>
      <c r="BS1437" s="80">
        <f t="shared" ca="1" si="636"/>
        <v>0</v>
      </c>
      <c r="BT1437" s="80">
        <f t="shared" ca="1" si="637"/>
        <v>75.046262379914253</v>
      </c>
      <c r="BU1437" s="80">
        <f t="shared" ca="1" si="624"/>
        <v>0.65812530615479448</v>
      </c>
      <c r="BV1437" s="80">
        <f t="shared" ca="1" si="638"/>
        <v>98.285439505439342</v>
      </c>
      <c r="BW1437" s="80">
        <f t="shared" ca="1" si="639"/>
        <v>0</v>
      </c>
      <c r="BX1437" s="80">
        <f t="shared" ca="1" si="625"/>
        <v>9.7319799601523914E-9</v>
      </c>
      <c r="BY1437" s="8"/>
      <c r="CA1437" s="18"/>
      <c r="CB1437" s="18"/>
      <c r="CC1437" s="10"/>
      <c r="CD1437" s="20"/>
      <c r="CE1437" s="20"/>
      <c r="CF1437" s="18"/>
      <c r="CG1437" s="7"/>
      <c r="CH1437" s="18"/>
      <c r="CI1437" s="18"/>
      <c r="CJ1437" s="10"/>
      <c r="CK1437" s="20"/>
      <c r="CL1437" s="20"/>
      <c r="CM1437" s="20"/>
      <c r="CN1437" s="20"/>
      <c r="CO1437" s="18"/>
      <c r="CP1437" s="18"/>
      <c r="CQ1437" s="18"/>
      <c r="CR1437" s="18"/>
      <c r="CS1437" s="18"/>
      <c r="CT1437" s="8"/>
      <c r="CU1437" s="11"/>
      <c r="CV1437" s="7"/>
    </row>
    <row r="1438" spans="1:100" x14ac:dyDescent="0.2">
      <c r="A1438" s="6">
        <f>A1437+m!$O$24</f>
        <v>1433</v>
      </c>
      <c r="B1438" s="8">
        <f t="shared" si="647"/>
        <v>23.8</v>
      </c>
      <c r="C1438" s="8"/>
      <c r="D1438" s="12" t="b">
        <f t="shared" ca="1" si="648"/>
        <v>0</v>
      </c>
      <c r="E1438" s="13">
        <f ca="1">IF(D1438,'c'!H1438,0)</f>
        <v>0</v>
      </c>
      <c r="F1438" s="13">
        <f ca="1">IF(D1438,'c'!I1438,0)</f>
        <v>0</v>
      </c>
      <c r="G1438" s="8"/>
      <c r="H1438" s="14">
        <f ca="1">H1437+M1437*m!$O$24</f>
        <v>196562.25885875514</v>
      </c>
      <c r="I1438" s="14">
        <f ca="1">I1437+K1437*m!$O$24</f>
        <v>8789209.9493948985</v>
      </c>
      <c r="J1438" s="8"/>
      <c r="K1438" s="15">
        <f ca="1">K1437+(U1437-Y1437)*m!$O$24</f>
        <v>7504.6315140491133</v>
      </c>
      <c r="L1438" s="15">
        <f ca="1">K1438+m!$L$24</f>
        <v>7791.7872044439891</v>
      </c>
      <c r="M1438" s="15">
        <f ca="1">M1437+(V1437+X1437-W1437)*m!$O$24</f>
        <v>-8.6285665727908629</v>
      </c>
      <c r="N1438" s="15">
        <f t="shared" ca="1" si="649"/>
        <v>7504.6364744616503</v>
      </c>
      <c r="O1438" s="8"/>
      <c r="P1438" s="15">
        <f t="shared" ca="1" si="650"/>
        <v>125193.05003474819</v>
      </c>
      <c r="Q1438" s="14">
        <f ca="1">m!P$5*SUM(BF1438:BI1438)</f>
        <v>0</v>
      </c>
      <c r="R1438" s="15">
        <f t="shared" ca="1" si="651"/>
        <v>0</v>
      </c>
      <c r="S1438" s="15">
        <f ca="1">S1437+m!$O$24*R1437</f>
        <v>8855.3614895588253</v>
      </c>
      <c r="T1438" s="8"/>
      <c r="U1438" s="16">
        <f t="shared" ca="1" si="626"/>
        <v>0</v>
      </c>
      <c r="V1438" s="16">
        <f t="shared" ca="1" si="627"/>
        <v>0</v>
      </c>
      <c r="W1438" s="16">
        <f ca="1">m!P$6*(1000*m!P$7/(1000*m!P$7+H1438))^2</f>
        <v>9.2524751068534314</v>
      </c>
      <c r="X1438" s="16">
        <f ca="1">L1438*L1438/(1000*m!P$7+H1438)</f>
        <v>9.2440727684262534</v>
      </c>
      <c r="Y1438" s="16">
        <f ca="1">M1438*L1438/(1000*m!P$7+H1438)</f>
        <v>-1.023681668829415E-2</v>
      </c>
      <c r="Z1438" s="8"/>
      <c r="AA1438" s="14">
        <f ca="1">m!$P$8+H1438</f>
        <v>6567662.2588587552</v>
      </c>
      <c r="AB1438" s="14">
        <f ca="1">(m!$P$8*H1438)/AA1438</f>
        <v>190679.3860670641</v>
      </c>
      <c r="AC1438" s="14">
        <f ca="1">IF(AB1438&lt;=11000,0,IF(AB1438&lt;=20000,11000,IF(H1438&lt;=32000,20000,IF(AB1438&lt;=47000,(m!$P$8*35000/(m!$P$8+35000)),IF(AB1438&lt;=51000,47000,IF(AB1438&lt;=71000,51000,71000))))))</f>
        <v>71000</v>
      </c>
      <c r="AD1438" s="14">
        <f t="shared" ca="1" si="628"/>
        <v>119679.3860670641</v>
      </c>
      <c r="AE1438" s="8">
        <f t="shared" ca="1" si="640"/>
        <v>214.648</v>
      </c>
      <c r="AF1438" s="119">
        <f t="shared" ca="1" si="641"/>
        <v>3.9565999999999999</v>
      </c>
      <c r="AG1438" s="10">
        <f t="shared" ca="1" si="642"/>
        <v>0</v>
      </c>
      <c r="AH1438" s="8">
        <f t="shared" ca="1" si="629"/>
        <v>214.648</v>
      </c>
      <c r="AI1438" s="119">
        <f ca="1">IF(AG1438=0,AF1438*EXP(-m!$P$5*AD1438/(m!$P$18*AH1438)),AF1438*(AH1438/AE1438)^(-m!$P$5/(m!$P$18*AG1438)))</f>
        <v>2.1332545671707659E-8</v>
      </c>
      <c r="AJ1438" s="120">
        <f t="shared" ca="1" si="630"/>
        <v>2.1053585661690263E-13</v>
      </c>
      <c r="AK1438" s="8">
        <f ca="1">SQRT(m!$P$19*m!$P$18*AH1438)</f>
        <v>293.77755637800766</v>
      </c>
      <c r="AL1438" s="121">
        <f ca="1">AI1438/(m!$P$18*AH1438)</f>
        <v>3.4604572757502474E-13</v>
      </c>
      <c r="AM1438" s="8">
        <f t="shared" ca="1" si="643"/>
        <v>-58.501999999999981</v>
      </c>
      <c r="AN1438" s="17">
        <f t="shared" ca="1" si="644"/>
        <v>2.8248630822450999E-13</v>
      </c>
      <c r="AO1438" s="16">
        <f t="shared" ca="1" si="645"/>
        <v>25.545302258574615</v>
      </c>
      <c r="AP1438" s="8"/>
      <c r="AQ1438" s="8">
        <f t="shared" ca="1" si="646"/>
        <v>6.5876682831492075E-2</v>
      </c>
      <c r="AR1438" s="15">
        <f ca="1">0.5*m!P$13*AN1438*N1438*N1438</f>
        <v>9.7445730488404662E-6</v>
      </c>
      <c r="AS1438" s="18">
        <f t="shared" ca="1" si="631"/>
        <v>0.11057307041971556</v>
      </c>
      <c r="AT1438" s="8">
        <f ca="1">OFFSET(m!C$28,0,D1438)</f>
        <v>0</v>
      </c>
      <c r="AU1438" s="15">
        <f ca="1">AR1438*AS1438*OFFSET(m!C$25,0,D1438)*COS(AQ1438/180*PI())</f>
        <v>0</v>
      </c>
      <c r="AV1438" s="15">
        <f ca="1">AR1438*AT1438*OFFSET(m!C$26,0,D1438)*SIN(AQ1438/180*PI())</f>
        <v>0</v>
      </c>
      <c r="AW1438" s="15">
        <f t="shared" ca="1" si="632"/>
        <v>0</v>
      </c>
      <c r="AX1438" s="15">
        <f t="shared" ca="1" si="633"/>
        <v>0</v>
      </c>
      <c r="AY1438" s="8"/>
      <c r="AZ1438" s="6">
        <f>MATCH(A1438,m!$C$19:$C$24)</f>
        <v>2</v>
      </c>
      <c r="BA1438" s="9">
        <f ca="1">1*($D1438=BA$3)+($D1438&lt;BA$3)*OFFSET(m!$C$18,IF(ISNA($AZ1438),1,$AZ1438),BA$3)</f>
        <v>0</v>
      </c>
      <c r="BB1438" s="9">
        <f ca="1">1*($D1438=BB$3)+($D1438&lt;BB$3)*OFFSET(m!$C$18,IF(ISNA($AZ1438),1,$AZ1438),BB$3)</f>
        <v>0</v>
      </c>
      <c r="BC1438" s="9">
        <f ca="1">1*($D1438=BC$3)+($D1438&lt;BC$3)*OFFSET(m!$C$18,IF(ISNA($AZ1438),1,$AZ1438),BC$3)</f>
        <v>0</v>
      </c>
      <c r="BD1438" s="9">
        <f ca="1">1*($D1438=BD$3)+($D1438&lt;BD$3)*OFFSET(m!$C$18,IF(ISNA($AZ1438),1,$AZ1438),BD$3)</f>
        <v>0</v>
      </c>
      <c r="BE1438" s="8"/>
      <c r="BF1438" s="19">
        <f ca="1">m!D$18*BA1438*(m!D$14-(m!D$14-m!D$13)*$AN1438)*MIN(BL1438,m!D$18*m!$O$24)/MAX(m!D$18*m!$O$24,1)</f>
        <v>0</v>
      </c>
      <c r="BG1438" s="19">
        <f ca="1">m!E$18*BB1438*(m!E$14-(m!E$14-m!E$13)*$AN1438)*MIN(BM1438,m!E$18*m!$O$24)/MAX(m!E$18*m!$O$24,1)</f>
        <v>0</v>
      </c>
      <c r="BH1438" s="19">
        <f ca="1">m!F$18*BC1438*(m!F$14-(m!F$14-m!F$13)*$AN1438)*MIN(BN1438,m!F$18*m!$O$24)/MAX(m!F$18*m!$O$24,1)</f>
        <v>0</v>
      </c>
      <c r="BI1438" s="19">
        <f ca="1">m!G$18*BD1438*(m!G$14-(m!G$14-m!G$13)*$AN1438)*MIN(BO1438,m!G$18*m!$O$24)/MAX(m!G$18*m!$O$24,1)</f>
        <v>0</v>
      </c>
      <c r="BJ1438" s="8"/>
      <c r="BK1438" s="19">
        <f ca="1">m!D$6+IF(D1438&lt;=1,m!D$9)+IF(D1438&lt;=2,m!E$9)+IF(D1438&lt;=3,m!F$9)+IF(D1438&lt;=4,m!G$9)+IF(A1438&lt;m!D$24,m!D$23)</f>
        <v>125193.05003474819</v>
      </c>
      <c r="BL1438" s="19">
        <f ca="1">MAX(BL1437-m!D$18*BA1437*m!$O$24,0)</f>
        <v>0</v>
      </c>
      <c r="BM1438" s="19">
        <f ca="1">MAX(BM1437-m!E$18*BB1437*m!$O$24,0)</f>
        <v>0</v>
      </c>
      <c r="BN1438" s="19">
        <f ca="1">MAX(BN1437-m!F$18*BC1437*m!$O$24,0)</f>
        <v>0</v>
      </c>
      <c r="BO1438" s="19">
        <f ca="1">MAX(BO1437-m!G$18*BD1437*m!$O$24,0)</f>
        <v>0</v>
      </c>
      <c r="BP1438" s="8"/>
      <c r="BQ1438" s="15">
        <f t="shared" si="634"/>
        <v>1433</v>
      </c>
      <c r="BR1438" s="80">
        <f t="shared" ca="1" si="635"/>
        <v>0</v>
      </c>
      <c r="BS1438" s="80">
        <f t="shared" ca="1" si="636"/>
        <v>0</v>
      </c>
      <c r="BT1438" s="80">
        <f t="shared" ca="1" si="637"/>
        <v>75.046364744616497</v>
      </c>
      <c r="BU1438" s="80">
        <f t="shared" ca="1" si="624"/>
        <v>0.65876682831492073</v>
      </c>
      <c r="BV1438" s="80">
        <f t="shared" ca="1" si="638"/>
        <v>98.281129429377572</v>
      </c>
      <c r="BW1438" s="80">
        <f t="shared" ca="1" si="639"/>
        <v>0</v>
      </c>
      <c r="BX1438" s="80">
        <f t="shared" ca="1" si="625"/>
        <v>9.7445730488404658E-9</v>
      </c>
      <c r="BY1438" s="8"/>
      <c r="CA1438" s="18"/>
      <c r="CB1438" s="18"/>
      <c r="CC1438" s="10"/>
      <c r="CD1438" s="20"/>
      <c r="CE1438" s="20"/>
      <c r="CF1438" s="18"/>
      <c r="CG1438" s="7"/>
      <c r="CH1438" s="18"/>
      <c r="CI1438" s="18"/>
      <c r="CJ1438" s="10"/>
      <c r="CK1438" s="20"/>
      <c r="CL1438" s="20"/>
      <c r="CM1438" s="20"/>
      <c r="CN1438" s="20"/>
      <c r="CO1438" s="18"/>
      <c r="CP1438" s="18"/>
      <c r="CQ1438" s="18"/>
      <c r="CR1438" s="18"/>
      <c r="CS1438" s="18"/>
      <c r="CT1438" s="8"/>
      <c r="CU1438" s="11"/>
      <c r="CV1438" s="7"/>
    </row>
    <row r="1439" spans="1:100" x14ac:dyDescent="0.2">
      <c r="A1439" s="6">
        <f>A1438+m!$O$24</f>
        <v>1434</v>
      </c>
      <c r="B1439" s="8">
        <f t="shared" si="647"/>
        <v>23.900000000000002</v>
      </c>
      <c r="C1439" s="8"/>
      <c r="D1439" s="12" t="b">
        <f t="shared" ca="1" si="648"/>
        <v>0</v>
      </c>
      <c r="E1439" s="13">
        <f ca="1">IF(D1439,'c'!H1439,0)</f>
        <v>0</v>
      </c>
      <c r="F1439" s="13">
        <f ca="1">IF(D1439,'c'!I1439,0)</f>
        <v>0</v>
      </c>
      <c r="G1439" s="8"/>
      <c r="H1439" s="14">
        <f ca="1">H1438+M1438*m!$O$24</f>
        <v>196553.63029218235</v>
      </c>
      <c r="I1439" s="14">
        <f ca="1">I1438+K1438*m!$O$24</f>
        <v>8796714.5809089467</v>
      </c>
      <c r="J1439" s="8"/>
      <c r="K1439" s="15">
        <f ca="1">K1438+(U1438-Y1438)*m!$O$24</f>
        <v>7504.6417508658014</v>
      </c>
      <c r="L1439" s="15">
        <f ca="1">K1439+m!$L$24</f>
        <v>7791.7974412606773</v>
      </c>
      <c r="M1439" s="15">
        <f ca="1">M1438+(V1438+X1438-W1438)*m!$O$24</f>
        <v>-8.636968911218041</v>
      </c>
      <c r="N1439" s="15">
        <f t="shared" ca="1" si="649"/>
        <v>7504.6467209369757</v>
      </c>
      <c r="O1439" s="8"/>
      <c r="P1439" s="15">
        <f t="shared" ca="1" si="650"/>
        <v>125193.05003474819</v>
      </c>
      <c r="Q1439" s="14">
        <f ca="1">m!P$5*SUM(BF1439:BI1439)</f>
        <v>0</v>
      </c>
      <c r="R1439" s="15">
        <f t="shared" ca="1" si="651"/>
        <v>0</v>
      </c>
      <c r="S1439" s="15">
        <f ca="1">S1438+m!$O$24*R1438</f>
        <v>8855.3614895588253</v>
      </c>
      <c r="T1439" s="8"/>
      <c r="U1439" s="16">
        <f t="shared" ca="1" si="626"/>
        <v>0</v>
      </c>
      <c r="V1439" s="16">
        <f t="shared" ca="1" si="627"/>
        <v>0</v>
      </c>
      <c r="W1439" s="16">
        <f ca="1">m!P$6*(1000*m!P$7/(1000*m!P$7+H1439))^2</f>
        <v>9.2524994186257512</v>
      </c>
      <c r="X1439" s="16">
        <f ca="1">L1439*L1439/(1000*m!P$7+H1439)</f>
        <v>9.2441092029598195</v>
      </c>
      <c r="Y1439" s="16">
        <f ca="1">M1439*L1439/(1000*m!P$7+H1439)</f>
        <v>-1.0246812035317826E-2</v>
      </c>
      <c r="Z1439" s="8"/>
      <c r="AA1439" s="14">
        <f ca="1">m!$P$8+H1439</f>
        <v>6567653.6302921828</v>
      </c>
      <c r="AB1439" s="14">
        <f ca="1">(m!$P$8*H1439)/AA1439</f>
        <v>190671.26624623963</v>
      </c>
      <c r="AC1439" s="14">
        <f ca="1">IF(AB1439&lt;=11000,0,IF(AB1439&lt;=20000,11000,IF(H1439&lt;=32000,20000,IF(AB1439&lt;=47000,(m!$P$8*35000/(m!$P$8+35000)),IF(AB1439&lt;=51000,47000,IF(AB1439&lt;=71000,51000,71000))))))</f>
        <v>71000</v>
      </c>
      <c r="AD1439" s="14">
        <f t="shared" ca="1" si="628"/>
        <v>119671.26624623963</v>
      </c>
      <c r="AE1439" s="8">
        <f t="shared" ca="1" si="640"/>
        <v>214.648</v>
      </c>
      <c r="AF1439" s="119">
        <f t="shared" ca="1" si="641"/>
        <v>3.9565999999999999</v>
      </c>
      <c r="AG1439" s="10">
        <f t="shared" ca="1" si="642"/>
        <v>0</v>
      </c>
      <c r="AH1439" s="8">
        <f t="shared" ca="1" si="629"/>
        <v>214.648</v>
      </c>
      <c r="AI1439" s="119">
        <f ca="1">IF(AG1439=0,AF1439*EXP(-m!$P$5*AD1439/(m!$P$18*AH1439)),AF1439*(AH1439/AE1439)^(-m!$P$5/(m!$P$18*AG1439)))</f>
        <v>2.136011848817823E-8</v>
      </c>
      <c r="AJ1439" s="120">
        <f t="shared" ca="1" si="630"/>
        <v>2.108079791579396E-13</v>
      </c>
      <c r="AK1439" s="8">
        <f ca="1">SQRT(m!$P$19*m!$P$18*AH1439)</f>
        <v>293.77755637800766</v>
      </c>
      <c r="AL1439" s="121">
        <f ca="1">AI1439/(m!$P$18*AH1439)</f>
        <v>3.4649299980796342E-13</v>
      </c>
      <c r="AM1439" s="8">
        <f t="shared" ca="1" si="643"/>
        <v>-58.501999999999981</v>
      </c>
      <c r="AN1439" s="17">
        <f t="shared" ca="1" si="644"/>
        <v>2.8285142841466399E-13</v>
      </c>
      <c r="AO1439" s="16">
        <f t="shared" ca="1" si="645"/>
        <v>25.545337136920843</v>
      </c>
      <c r="AP1439" s="8"/>
      <c r="AQ1439" s="8">
        <f t="shared" ca="1" si="646"/>
        <v>6.5940742321859716E-2</v>
      </c>
      <c r="AR1439" s="15">
        <f ca="1">0.5*m!P$13*AN1439*N1439*N1439</f>
        <v>9.7571947824154996E-6</v>
      </c>
      <c r="AS1439" s="18">
        <f t="shared" ca="1" si="631"/>
        <v>0.11057304369560841</v>
      </c>
      <c r="AT1439" s="8">
        <f ca="1">OFFSET(m!C$28,0,D1439)</f>
        <v>0</v>
      </c>
      <c r="AU1439" s="15">
        <f ca="1">AR1439*AS1439*OFFSET(m!C$25,0,D1439)*COS(AQ1439/180*PI())</f>
        <v>0</v>
      </c>
      <c r="AV1439" s="15">
        <f ca="1">AR1439*AT1439*OFFSET(m!C$26,0,D1439)*SIN(AQ1439/180*PI())</f>
        <v>0</v>
      </c>
      <c r="AW1439" s="15">
        <f t="shared" ca="1" si="632"/>
        <v>0</v>
      </c>
      <c r="AX1439" s="15">
        <f t="shared" ca="1" si="633"/>
        <v>0</v>
      </c>
      <c r="AY1439" s="8"/>
      <c r="AZ1439" s="6">
        <f>MATCH(A1439,m!$C$19:$C$24)</f>
        <v>2</v>
      </c>
      <c r="BA1439" s="9">
        <f ca="1">1*($D1439=BA$3)+($D1439&lt;BA$3)*OFFSET(m!$C$18,IF(ISNA($AZ1439),1,$AZ1439),BA$3)</f>
        <v>0</v>
      </c>
      <c r="BB1439" s="9">
        <f ca="1">1*($D1439=BB$3)+($D1439&lt;BB$3)*OFFSET(m!$C$18,IF(ISNA($AZ1439),1,$AZ1439),BB$3)</f>
        <v>0</v>
      </c>
      <c r="BC1439" s="9">
        <f ca="1">1*($D1439=BC$3)+($D1439&lt;BC$3)*OFFSET(m!$C$18,IF(ISNA($AZ1439),1,$AZ1439),BC$3)</f>
        <v>0</v>
      </c>
      <c r="BD1439" s="9">
        <f ca="1">1*($D1439=BD$3)+($D1439&lt;BD$3)*OFFSET(m!$C$18,IF(ISNA($AZ1439),1,$AZ1439),BD$3)</f>
        <v>0</v>
      </c>
      <c r="BE1439" s="8"/>
      <c r="BF1439" s="19">
        <f ca="1">m!D$18*BA1439*(m!D$14-(m!D$14-m!D$13)*$AN1439)*MIN(BL1439,m!D$18*m!$O$24)/MAX(m!D$18*m!$O$24,1)</f>
        <v>0</v>
      </c>
      <c r="BG1439" s="19">
        <f ca="1">m!E$18*BB1439*(m!E$14-(m!E$14-m!E$13)*$AN1439)*MIN(BM1439,m!E$18*m!$O$24)/MAX(m!E$18*m!$O$24,1)</f>
        <v>0</v>
      </c>
      <c r="BH1439" s="19">
        <f ca="1">m!F$18*BC1439*(m!F$14-(m!F$14-m!F$13)*$AN1439)*MIN(BN1439,m!F$18*m!$O$24)/MAX(m!F$18*m!$O$24,1)</f>
        <v>0</v>
      </c>
      <c r="BI1439" s="19">
        <f ca="1">m!G$18*BD1439*(m!G$14-(m!G$14-m!G$13)*$AN1439)*MIN(BO1439,m!G$18*m!$O$24)/MAX(m!G$18*m!$O$24,1)</f>
        <v>0</v>
      </c>
      <c r="BJ1439" s="8"/>
      <c r="BK1439" s="19">
        <f ca="1">m!D$6+IF(D1439&lt;=1,m!D$9)+IF(D1439&lt;=2,m!E$9)+IF(D1439&lt;=3,m!F$9)+IF(D1439&lt;=4,m!G$9)+IF(A1439&lt;m!D$24,m!D$23)</f>
        <v>125193.05003474819</v>
      </c>
      <c r="BL1439" s="19">
        <f ca="1">MAX(BL1438-m!D$18*BA1438*m!$O$24,0)</f>
        <v>0</v>
      </c>
      <c r="BM1439" s="19">
        <f ca="1">MAX(BM1438-m!E$18*BB1438*m!$O$24,0)</f>
        <v>0</v>
      </c>
      <c r="BN1439" s="19">
        <f ca="1">MAX(BN1438-m!F$18*BC1438*m!$O$24,0)</f>
        <v>0</v>
      </c>
      <c r="BO1439" s="19">
        <f ca="1">MAX(BO1438-m!G$18*BD1438*m!$O$24,0)</f>
        <v>0</v>
      </c>
      <c r="BP1439" s="8"/>
      <c r="BQ1439" s="15">
        <f t="shared" si="634"/>
        <v>1434</v>
      </c>
      <c r="BR1439" s="80">
        <f t="shared" ca="1" si="635"/>
        <v>0</v>
      </c>
      <c r="BS1439" s="80">
        <f t="shared" ca="1" si="636"/>
        <v>0</v>
      </c>
      <c r="BT1439" s="80">
        <f t="shared" ca="1" si="637"/>
        <v>75.046467209369766</v>
      </c>
      <c r="BU1439" s="80">
        <f t="shared" ca="1" si="624"/>
        <v>0.65940742321859724</v>
      </c>
      <c r="BV1439" s="80">
        <f t="shared" ca="1" si="638"/>
        <v>98.276815146091181</v>
      </c>
      <c r="BW1439" s="80">
        <f t="shared" ca="1" si="639"/>
        <v>0</v>
      </c>
      <c r="BX1439" s="80">
        <f t="shared" ca="1" si="625"/>
        <v>9.7571947824155002E-9</v>
      </c>
      <c r="BY1439" s="8"/>
      <c r="CA1439" s="18"/>
      <c r="CB1439" s="18"/>
      <c r="CC1439" s="10"/>
      <c r="CD1439" s="20"/>
      <c r="CE1439" s="20"/>
      <c r="CF1439" s="18"/>
      <c r="CG1439" s="7"/>
      <c r="CH1439" s="18"/>
      <c r="CI1439" s="18"/>
      <c r="CJ1439" s="10"/>
      <c r="CK1439" s="20"/>
      <c r="CL1439" s="20"/>
      <c r="CM1439" s="20"/>
      <c r="CN1439" s="20"/>
      <c r="CO1439" s="18"/>
      <c r="CP1439" s="18"/>
      <c r="CQ1439" s="18"/>
      <c r="CR1439" s="18"/>
      <c r="CS1439" s="18"/>
      <c r="CT1439" s="8"/>
      <c r="CU1439" s="11"/>
      <c r="CV1439" s="7"/>
    </row>
    <row r="1440" spans="1:100" x14ac:dyDescent="0.2">
      <c r="A1440" s="6">
        <f>A1439+m!$O$24</f>
        <v>1435</v>
      </c>
      <c r="B1440" s="8">
        <f t="shared" si="647"/>
        <v>23.900000000000002</v>
      </c>
      <c r="C1440" s="8"/>
      <c r="D1440" s="12" t="b">
        <f t="shared" ca="1" si="648"/>
        <v>0</v>
      </c>
      <c r="E1440" s="13">
        <f ca="1">IF(D1440,'c'!H1440,0)</f>
        <v>0</v>
      </c>
      <c r="F1440" s="13">
        <f ca="1">IF(D1440,'c'!I1440,0)</f>
        <v>0</v>
      </c>
      <c r="G1440" s="8"/>
      <c r="H1440" s="14">
        <f ca="1">H1439+M1439*m!$O$24</f>
        <v>196544.99332327113</v>
      </c>
      <c r="I1440" s="14">
        <f ca="1">I1439+K1439*m!$O$24</f>
        <v>8804219.2226598132</v>
      </c>
      <c r="J1440" s="8"/>
      <c r="K1440" s="15">
        <f ca="1">K1439+(U1439-Y1439)*m!$O$24</f>
        <v>7504.6519976778363</v>
      </c>
      <c r="L1440" s="15">
        <f ca="1">K1440+m!$L$24</f>
        <v>7791.8076880727122</v>
      </c>
      <c r="M1440" s="15">
        <f ca="1">M1439+(V1439+X1439-W1439)*m!$O$24</f>
        <v>-8.6453591268839727</v>
      </c>
      <c r="N1440" s="15">
        <f t="shared" ca="1" si="649"/>
        <v>7504.6569774030559</v>
      </c>
      <c r="O1440" s="8"/>
      <c r="P1440" s="15">
        <f t="shared" ca="1" si="650"/>
        <v>125193.05003474819</v>
      </c>
      <c r="Q1440" s="14">
        <f ca="1">m!P$5*SUM(BF1440:BI1440)</f>
        <v>0</v>
      </c>
      <c r="R1440" s="15">
        <f t="shared" ca="1" si="651"/>
        <v>0</v>
      </c>
      <c r="S1440" s="15">
        <f ca="1">S1439+m!$O$24*R1439</f>
        <v>8855.3614895588253</v>
      </c>
      <c r="T1440" s="8"/>
      <c r="U1440" s="16">
        <f t="shared" ca="1" si="626"/>
        <v>0</v>
      </c>
      <c r="V1440" s="16">
        <f t="shared" ca="1" si="627"/>
        <v>0</v>
      </c>
      <c r="W1440" s="16">
        <f ca="1">m!P$6*(1000*m!P$7/(1000*m!P$7+H1440))^2</f>
        <v>9.2525237541683882</v>
      </c>
      <c r="X1440" s="16">
        <f ca="1">L1440*L1440/(1000*m!P$7+H1440)</f>
        <v>9.2441456731643807</v>
      </c>
      <c r="Y1440" s="16">
        <f ca="1">M1440*L1440/(1000*m!P$7+H1440)</f>
        <v>-1.0256793078719382E-2</v>
      </c>
      <c r="Z1440" s="8"/>
      <c r="AA1440" s="14">
        <f ca="1">m!$P$8+H1440</f>
        <v>6567644.9933232712</v>
      </c>
      <c r="AB1440" s="14">
        <f ca="1">(m!$P$8*H1440)/AA1440</f>
        <v>190663.13849711715</v>
      </c>
      <c r="AC1440" s="14">
        <f ca="1">IF(AB1440&lt;=11000,0,IF(AB1440&lt;=20000,11000,IF(H1440&lt;=32000,20000,IF(AB1440&lt;=47000,(m!$P$8*35000/(m!$P$8+35000)),IF(AB1440&lt;=51000,47000,IF(AB1440&lt;=71000,51000,71000))))))</f>
        <v>71000</v>
      </c>
      <c r="AD1440" s="14">
        <f t="shared" ca="1" si="628"/>
        <v>119663.13849711715</v>
      </c>
      <c r="AE1440" s="8">
        <f t="shared" ca="1" si="640"/>
        <v>214.648</v>
      </c>
      <c r="AF1440" s="119">
        <f t="shared" ca="1" si="641"/>
        <v>3.9565999999999999</v>
      </c>
      <c r="AG1440" s="10">
        <f t="shared" ca="1" si="642"/>
        <v>0</v>
      </c>
      <c r="AH1440" s="8">
        <f t="shared" ca="1" si="629"/>
        <v>214.648</v>
      </c>
      <c r="AI1440" s="119">
        <f ca="1">IF(AG1440=0,AF1440*EXP(-m!$P$5*AD1440/(m!$P$18*AH1440)),AF1440*(AH1440/AE1440)^(-m!$P$5/(m!$P$18*AG1440)))</f>
        <v>2.1387753917845094E-8</v>
      </c>
      <c r="AJ1440" s="120">
        <f t="shared" ca="1" si="630"/>
        <v>2.1108071964317882E-13</v>
      </c>
      <c r="AK1440" s="8">
        <f ca="1">SQRT(m!$P$19*m!$P$18*AH1440)</f>
        <v>293.77755637800766</v>
      </c>
      <c r="AL1440" s="121">
        <f ca="1">AI1440/(m!$P$18*AH1440)</f>
        <v>3.4694128772039019E-13</v>
      </c>
      <c r="AM1440" s="8">
        <f t="shared" ca="1" si="643"/>
        <v>-58.501999999999981</v>
      </c>
      <c r="AN1440" s="17">
        <f t="shared" ca="1" si="644"/>
        <v>2.8321737773093076E-13</v>
      </c>
      <c r="AO1440" s="16">
        <f t="shared" ca="1" si="645"/>
        <v>25.54537204927496</v>
      </c>
      <c r="AP1440" s="8"/>
      <c r="AQ1440" s="8">
        <f t="shared" ca="1" si="646"/>
        <v>6.600470899584604E-2</v>
      </c>
      <c r="AR1440" s="15">
        <f ca="1">0.5*m!P$13*AN1440*N1440*N1440</f>
        <v>9.7698452122981566E-6</v>
      </c>
      <c r="AS1440" s="18">
        <f t="shared" ca="1" si="631"/>
        <v>0.11057301694551719</v>
      </c>
      <c r="AT1440" s="8">
        <f ca="1">OFFSET(m!C$28,0,D1440)</f>
        <v>0</v>
      </c>
      <c r="AU1440" s="15">
        <f ca="1">AR1440*AS1440*OFFSET(m!C$25,0,D1440)*COS(AQ1440/180*PI())</f>
        <v>0</v>
      </c>
      <c r="AV1440" s="15">
        <f ca="1">AR1440*AT1440*OFFSET(m!C$26,0,D1440)*SIN(AQ1440/180*PI())</f>
        <v>0</v>
      </c>
      <c r="AW1440" s="15">
        <f t="shared" ca="1" si="632"/>
        <v>0</v>
      </c>
      <c r="AX1440" s="15">
        <f t="shared" ca="1" si="633"/>
        <v>0</v>
      </c>
      <c r="AY1440" s="8"/>
      <c r="AZ1440" s="6">
        <f>MATCH(A1440,m!$C$19:$C$24)</f>
        <v>2</v>
      </c>
      <c r="BA1440" s="9">
        <f ca="1">1*($D1440=BA$3)+($D1440&lt;BA$3)*OFFSET(m!$C$18,IF(ISNA($AZ1440),1,$AZ1440),BA$3)</f>
        <v>0</v>
      </c>
      <c r="BB1440" s="9">
        <f ca="1">1*($D1440=BB$3)+($D1440&lt;BB$3)*OFFSET(m!$C$18,IF(ISNA($AZ1440),1,$AZ1440),BB$3)</f>
        <v>0</v>
      </c>
      <c r="BC1440" s="9">
        <f ca="1">1*($D1440=BC$3)+($D1440&lt;BC$3)*OFFSET(m!$C$18,IF(ISNA($AZ1440),1,$AZ1440),BC$3)</f>
        <v>0</v>
      </c>
      <c r="BD1440" s="9">
        <f ca="1">1*($D1440=BD$3)+($D1440&lt;BD$3)*OFFSET(m!$C$18,IF(ISNA($AZ1440),1,$AZ1440),BD$3)</f>
        <v>0</v>
      </c>
      <c r="BE1440" s="8"/>
      <c r="BF1440" s="19">
        <f ca="1">m!D$18*BA1440*(m!D$14-(m!D$14-m!D$13)*$AN1440)*MIN(BL1440,m!D$18*m!$O$24)/MAX(m!D$18*m!$O$24,1)</f>
        <v>0</v>
      </c>
      <c r="BG1440" s="19">
        <f ca="1">m!E$18*BB1440*(m!E$14-(m!E$14-m!E$13)*$AN1440)*MIN(BM1440,m!E$18*m!$O$24)/MAX(m!E$18*m!$O$24,1)</f>
        <v>0</v>
      </c>
      <c r="BH1440" s="19">
        <f ca="1">m!F$18*BC1440*(m!F$14-(m!F$14-m!F$13)*$AN1440)*MIN(BN1440,m!F$18*m!$O$24)/MAX(m!F$18*m!$O$24,1)</f>
        <v>0</v>
      </c>
      <c r="BI1440" s="19">
        <f ca="1">m!G$18*BD1440*(m!G$14-(m!G$14-m!G$13)*$AN1440)*MIN(BO1440,m!G$18*m!$O$24)/MAX(m!G$18*m!$O$24,1)</f>
        <v>0</v>
      </c>
      <c r="BJ1440" s="8"/>
      <c r="BK1440" s="19">
        <f ca="1">m!D$6+IF(D1440&lt;=1,m!D$9)+IF(D1440&lt;=2,m!E$9)+IF(D1440&lt;=3,m!F$9)+IF(D1440&lt;=4,m!G$9)+IF(A1440&lt;m!D$24,m!D$23)</f>
        <v>125193.05003474819</v>
      </c>
      <c r="BL1440" s="19">
        <f ca="1">MAX(BL1439-m!D$18*BA1439*m!$O$24,0)</f>
        <v>0</v>
      </c>
      <c r="BM1440" s="19">
        <f ca="1">MAX(BM1439-m!E$18*BB1439*m!$O$24,0)</f>
        <v>0</v>
      </c>
      <c r="BN1440" s="19">
        <f ca="1">MAX(BN1439-m!F$18*BC1439*m!$O$24,0)</f>
        <v>0</v>
      </c>
      <c r="BO1440" s="19">
        <f ca="1">MAX(BO1439-m!G$18*BD1439*m!$O$24,0)</f>
        <v>0</v>
      </c>
      <c r="BP1440" s="8"/>
      <c r="BQ1440" s="15">
        <f t="shared" si="634"/>
        <v>1435</v>
      </c>
      <c r="BR1440" s="80">
        <f t="shared" ca="1" si="635"/>
        <v>0</v>
      </c>
      <c r="BS1440" s="80">
        <f t="shared" ca="1" si="636"/>
        <v>0</v>
      </c>
      <c r="BT1440" s="80">
        <f t="shared" ca="1" si="637"/>
        <v>75.046569774030559</v>
      </c>
      <c r="BU1440" s="80">
        <f t="shared" ca="1" si="624"/>
        <v>0.6600470899584604</v>
      </c>
      <c r="BV1440" s="80">
        <f t="shared" ca="1" si="638"/>
        <v>98.272496661635572</v>
      </c>
      <c r="BW1440" s="80">
        <f t="shared" ca="1" si="639"/>
        <v>0</v>
      </c>
      <c r="BX1440" s="80">
        <f t="shared" ca="1" si="625"/>
        <v>9.7698452122981568E-9</v>
      </c>
      <c r="BY1440" s="8"/>
      <c r="CA1440" s="18"/>
      <c r="CB1440" s="18"/>
      <c r="CC1440" s="10"/>
      <c r="CD1440" s="20"/>
      <c r="CE1440" s="20"/>
      <c r="CF1440" s="18"/>
      <c r="CG1440" s="7"/>
      <c r="CH1440" s="18"/>
      <c r="CI1440" s="18"/>
      <c r="CJ1440" s="10"/>
      <c r="CK1440" s="20"/>
      <c r="CL1440" s="20"/>
      <c r="CM1440" s="20"/>
      <c r="CN1440" s="20"/>
      <c r="CO1440" s="18"/>
      <c r="CP1440" s="18"/>
      <c r="CQ1440" s="18"/>
      <c r="CR1440" s="18"/>
      <c r="CS1440" s="18"/>
      <c r="CT1440" s="8"/>
      <c r="CU1440" s="11"/>
      <c r="CV1440" s="7"/>
    </row>
    <row r="1441" spans="1:100" x14ac:dyDescent="0.2">
      <c r="A1441" s="6">
        <f>A1440+m!$O$24</f>
        <v>1436</v>
      </c>
      <c r="B1441" s="8">
        <f t="shared" si="647"/>
        <v>23.900000000000002</v>
      </c>
      <c r="C1441" s="8"/>
      <c r="D1441" s="12" t="b">
        <f t="shared" ca="1" si="648"/>
        <v>0</v>
      </c>
      <c r="E1441" s="13">
        <f ca="1">IF(D1441,'c'!H1441,0)</f>
        <v>0</v>
      </c>
      <c r="F1441" s="13">
        <f ca="1">IF(D1441,'c'!I1441,0)</f>
        <v>0</v>
      </c>
      <c r="G1441" s="8"/>
      <c r="H1441" s="14">
        <f ca="1">H1440+M1440*m!$O$24</f>
        <v>196536.34796414425</v>
      </c>
      <c r="I1441" s="14">
        <f ca="1">I1440+K1440*m!$O$24</f>
        <v>8811723.8746574912</v>
      </c>
      <c r="J1441" s="8"/>
      <c r="K1441" s="15">
        <f ca="1">K1440+(U1440-Y1440)*m!$O$24</f>
        <v>7504.6622544709153</v>
      </c>
      <c r="L1441" s="15">
        <f ca="1">K1441+m!$L$24</f>
        <v>7791.8179448657911</v>
      </c>
      <c r="M1441" s="15">
        <f ca="1">M1440+(V1440+X1440-W1440)*m!$O$24</f>
        <v>-8.6537372078879802</v>
      </c>
      <c r="N1441" s="15">
        <f t="shared" ca="1" si="649"/>
        <v>7504.6672438455353</v>
      </c>
      <c r="O1441" s="8"/>
      <c r="P1441" s="15">
        <f t="shared" ca="1" si="650"/>
        <v>125193.05003474819</v>
      </c>
      <c r="Q1441" s="14">
        <f ca="1">m!P$5*SUM(BF1441:BI1441)</f>
        <v>0</v>
      </c>
      <c r="R1441" s="15">
        <f t="shared" ca="1" si="651"/>
        <v>0</v>
      </c>
      <c r="S1441" s="15">
        <f ca="1">S1440+m!$O$24*R1440</f>
        <v>8855.3614895588253</v>
      </c>
      <c r="T1441" s="8"/>
      <c r="U1441" s="16">
        <f t="shared" ca="1" si="626"/>
        <v>0</v>
      </c>
      <c r="V1441" s="16">
        <f t="shared" ca="1" si="627"/>
        <v>0</v>
      </c>
      <c r="W1441" s="16">
        <f ca="1">m!P$6*(1000*m!P$7/(1000*m!P$7+H1441))^2</f>
        <v>9.2525481134474639</v>
      </c>
      <c r="X1441" s="16">
        <f ca="1">L1441*L1441/(1000*m!P$7+H1441)</f>
        <v>9.2441821789893073</v>
      </c>
      <c r="Y1441" s="16">
        <f ca="1">M1441*L1441/(1000*m!P$7+H1441)</f>
        <v>-1.0266759804305546E-2</v>
      </c>
      <c r="Z1441" s="8"/>
      <c r="AA1441" s="14">
        <f ca="1">m!$P$8+H1441</f>
        <v>6567636.3479641443</v>
      </c>
      <c r="AB1441" s="14">
        <f ca="1">(m!$P$8*H1441)/AA1441</f>
        <v>190655.00283104216</v>
      </c>
      <c r="AC1441" s="14">
        <f ca="1">IF(AB1441&lt;=11000,0,IF(AB1441&lt;=20000,11000,IF(H1441&lt;=32000,20000,IF(AB1441&lt;=47000,(m!$P$8*35000/(m!$P$8+35000)),IF(AB1441&lt;=51000,47000,IF(AB1441&lt;=71000,51000,71000))))))</f>
        <v>71000</v>
      </c>
      <c r="AD1441" s="14">
        <f t="shared" ca="1" si="628"/>
        <v>119655.00283104216</v>
      </c>
      <c r="AE1441" s="8">
        <f t="shared" ca="1" si="640"/>
        <v>214.648</v>
      </c>
      <c r="AF1441" s="119">
        <f t="shared" ca="1" si="641"/>
        <v>3.9565999999999999</v>
      </c>
      <c r="AG1441" s="10">
        <f t="shared" ca="1" si="642"/>
        <v>0</v>
      </c>
      <c r="AH1441" s="8">
        <f t="shared" ca="1" si="629"/>
        <v>214.648</v>
      </c>
      <c r="AI1441" s="119">
        <f ca="1">IF(AG1441=0,AF1441*EXP(-m!$P$5*AD1441/(m!$P$18*AH1441)),AF1441*(AH1441/AE1441)^(-m!$P$5/(m!$P$18*AG1441)))</f>
        <v>2.1415452072819315E-8</v>
      </c>
      <c r="AJ1441" s="120">
        <f t="shared" ca="1" si="630"/>
        <v>2.1135407917907047E-13</v>
      </c>
      <c r="AK1441" s="8">
        <f ca="1">SQRT(m!$P$19*m!$P$18*AH1441)</f>
        <v>293.77755637800766</v>
      </c>
      <c r="AL1441" s="121">
        <f ca="1">AI1441/(m!$P$18*AH1441)</f>
        <v>3.4739059313091381E-13</v>
      </c>
      <c r="AM1441" s="8">
        <f t="shared" ca="1" si="643"/>
        <v>-58.501999999999981</v>
      </c>
      <c r="AN1441" s="17">
        <f t="shared" ca="1" si="644"/>
        <v>2.8358415765788878E-13</v>
      </c>
      <c r="AO1441" s="16">
        <f t="shared" ca="1" si="645"/>
        <v>25.545406995588102</v>
      </c>
      <c r="AP1441" s="8"/>
      <c r="AQ1441" s="8">
        <f t="shared" ca="1" si="646"/>
        <v>6.6068582762844205E-2</v>
      </c>
      <c r="AR1441" s="15">
        <f ca="1">0.5*m!P$13*AN1441*N1441*N1441</f>
        <v>9.7825243899986775E-6</v>
      </c>
      <c r="AS1441" s="18">
        <f t="shared" ca="1" si="631"/>
        <v>0.11057299016947955</v>
      </c>
      <c r="AT1441" s="8">
        <f ca="1">OFFSET(m!C$28,0,D1441)</f>
        <v>0</v>
      </c>
      <c r="AU1441" s="15">
        <f ca="1">AR1441*AS1441*OFFSET(m!C$25,0,D1441)*COS(AQ1441/180*PI())</f>
        <v>0</v>
      </c>
      <c r="AV1441" s="15">
        <f ca="1">AR1441*AT1441*OFFSET(m!C$26,0,D1441)*SIN(AQ1441/180*PI())</f>
        <v>0</v>
      </c>
      <c r="AW1441" s="15">
        <f t="shared" ca="1" si="632"/>
        <v>0</v>
      </c>
      <c r="AX1441" s="15">
        <f t="shared" ca="1" si="633"/>
        <v>0</v>
      </c>
      <c r="AY1441" s="8"/>
      <c r="AZ1441" s="6">
        <f>MATCH(A1441,m!$C$19:$C$24)</f>
        <v>2</v>
      </c>
      <c r="BA1441" s="9">
        <f ca="1">1*($D1441=BA$3)+($D1441&lt;BA$3)*OFFSET(m!$C$18,IF(ISNA($AZ1441),1,$AZ1441),BA$3)</f>
        <v>0</v>
      </c>
      <c r="BB1441" s="9">
        <f ca="1">1*($D1441=BB$3)+($D1441&lt;BB$3)*OFFSET(m!$C$18,IF(ISNA($AZ1441),1,$AZ1441),BB$3)</f>
        <v>0</v>
      </c>
      <c r="BC1441" s="9">
        <f ca="1">1*($D1441=BC$3)+($D1441&lt;BC$3)*OFFSET(m!$C$18,IF(ISNA($AZ1441),1,$AZ1441),BC$3)</f>
        <v>0</v>
      </c>
      <c r="BD1441" s="9">
        <f ca="1">1*($D1441=BD$3)+($D1441&lt;BD$3)*OFFSET(m!$C$18,IF(ISNA($AZ1441),1,$AZ1441),BD$3)</f>
        <v>0</v>
      </c>
      <c r="BE1441" s="8"/>
      <c r="BF1441" s="19">
        <f ca="1">m!D$18*BA1441*(m!D$14-(m!D$14-m!D$13)*$AN1441)*MIN(BL1441,m!D$18*m!$O$24)/MAX(m!D$18*m!$O$24,1)</f>
        <v>0</v>
      </c>
      <c r="BG1441" s="19">
        <f ca="1">m!E$18*BB1441*(m!E$14-(m!E$14-m!E$13)*$AN1441)*MIN(BM1441,m!E$18*m!$O$24)/MAX(m!E$18*m!$O$24,1)</f>
        <v>0</v>
      </c>
      <c r="BH1441" s="19">
        <f ca="1">m!F$18*BC1441*(m!F$14-(m!F$14-m!F$13)*$AN1441)*MIN(BN1441,m!F$18*m!$O$24)/MAX(m!F$18*m!$O$24,1)</f>
        <v>0</v>
      </c>
      <c r="BI1441" s="19">
        <f ca="1">m!G$18*BD1441*(m!G$14-(m!G$14-m!G$13)*$AN1441)*MIN(BO1441,m!G$18*m!$O$24)/MAX(m!G$18*m!$O$24,1)</f>
        <v>0</v>
      </c>
      <c r="BJ1441" s="8"/>
      <c r="BK1441" s="19">
        <f ca="1">m!D$6+IF(D1441&lt;=1,m!D$9)+IF(D1441&lt;=2,m!E$9)+IF(D1441&lt;=3,m!F$9)+IF(D1441&lt;=4,m!G$9)+IF(A1441&lt;m!D$24,m!D$23)</f>
        <v>125193.05003474819</v>
      </c>
      <c r="BL1441" s="19">
        <f ca="1">MAX(BL1440-m!D$18*BA1440*m!$O$24,0)</f>
        <v>0</v>
      </c>
      <c r="BM1441" s="19">
        <f ca="1">MAX(BM1440-m!E$18*BB1440*m!$O$24,0)</f>
        <v>0</v>
      </c>
      <c r="BN1441" s="19">
        <f ca="1">MAX(BN1440-m!F$18*BC1440*m!$O$24,0)</f>
        <v>0</v>
      </c>
      <c r="BO1441" s="19">
        <f ca="1">MAX(BO1440-m!G$18*BD1440*m!$O$24,0)</f>
        <v>0</v>
      </c>
      <c r="BP1441" s="8"/>
      <c r="BQ1441" s="15">
        <f t="shared" si="634"/>
        <v>1436</v>
      </c>
      <c r="BR1441" s="80">
        <f t="shared" ca="1" si="635"/>
        <v>0</v>
      </c>
      <c r="BS1441" s="80">
        <f t="shared" ca="1" si="636"/>
        <v>0</v>
      </c>
      <c r="BT1441" s="80">
        <f t="shared" ca="1" si="637"/>
        <v>75.046672438455346</v>
      </c>
      <c r="BU1441" s="80">
        <f t="shared" ca="1" si="624"/>
        <v>0.66068582762844208</v>
      </c>
      <c r="BV1441" s="80">
        <f t="shared" ca="1" si="638"/>
        <v>98.268173982072128</v>
      </c>
      <c r="BW1441" s="80">
        <f t="shared" ca="1" si="639"/>
        <v>0</v>
      </c>
      <c r="BX1441" s="80">
        <f t="shared" ca="1" si="625"/>
        <v>9.7825243899986779E-9</v>
      </c>
      <c r="BY1441" s="8"/>
      <c r="CA1441" s="18"/>
      <c r="CB1441" s="18"/>
      <c r="CC1441" s="10"/>
      <c r="CD1441" s="20"/>
      <c r="CE1441" s="20"/>
      <c r="CF1441" s="18"/>
      <c r="CG1441" s="7"/>
      <c r="CH1441" s="18"/>
      <c r="CI1441" s="18"/>
      <c r="CJ1441" s="10"/>
      <c r="CK1441" s="20"/>
      <c r="CL1441" s="20"/>
      <c r="CM1441" s="20"/>
      <c r="CN1441" s="20"/>
      <c r="CO1441" s="18"/>
      <c r="CP1441" s="18"/>
      <c r="CQ1441" s="18"/>
      <c r="CR1441" s="18"/>
      <c r="CS1441" s="18"/>
      <c r="CT1441" s="8"/>
      <c r="CU1441" s="11"/>
      <c r="CV1441" s="7"/>
    </row>
    <row r="1442" spans="1:100" x14ac:dyDescent="0.2">
      <c r="A1442" s="6">
        <f>A1441+m!$O$24</f>
        <v>1437</v>
      </c>
      <c r="B1442" s="8">
        <f t="shared" si="647"/>
        <v>23.900000000000002</v>
      </c>
      <c r="C1442" s="8"/>
      <c r="D1442" s="12" t="b">
        <f t="shared" ca="1" si="648"/>
        <v>0</v>
      </c>
      <c r="E1442" s="13">
        <f ca="1">IF(D1442,'c'!H1442,0)</f>
        <v>0</v>
      </c>
      <c r="F1442" s="13">
        <f ca="1">IF(D1442,'c'!I1442,0)</f>
        <v>0</v>
      </c>
      <c r="G1442" s="8"/>
      <c r="H1442" s="14">
        <f ca="1">H1441+M1441*m!$O$24</f>
        <v>196527.69422693638</v>
      </c>
      <c r="I1442" s="14">
        <f ca="1">I1441+K1441*m!$O$24</f>
        <v>8819228.5369119626</v>
      </c>
      <c r="J1442" s="8"/>
      <c r="K1442" s="15">
        <f ca="1">K1441+(U1441-Y1441)*m!$O$24</f>
        <v>7504.6725212307192</v>
      </c>
      <c r="L1442" s="15">
        <f ca="1">K1442+m!$L$24</f>
        <v>7791.828211625595</v>
      </c>
      <c r="M1442" s="15">
        <f ca="1">M1441+(V1441+X1441-W1441)*m!$O$24</f>
        <v>-8.6621031423461368</v>
      </c>
      <c r="N1442" s="15">
        <f t="shared" ca="1" si="649"/>
        <v>7504.6775202500403</v>
      </c>
      <c r="O1442" s="8"/>
      <c r="P1442" s="15">
        <f t="shared" ca="1" si="650"/>
        <v>125193.05003474819</v>
      </c>
      <c r="Q1442" s="14">
        <f ca="1">m!P$5*SUM(BF1442:BI1442)</f>
        <v>0</v>
      </c>
      <c r="R1442" s="15">
        <f t="shared" ca="1" si="651"/>
        <v>0</v>
      </c>
      <c r="S1442" s="15">
        <f ca="1">S1441+m!$O$24*R1441</f>
        <v>8855.3614895588253</v>
      </c>
      <c r="T1442" s="8"/>
      <c r="U1442" s="16">
        <f t="shared" ca="1" si="626"/>
        <v>0</v>
      </c>
      <c r="V1442" s="16">
        <f t="shared" ca="1" si="627"/>
        <v>0</v>
      </c>
      <c r="W1442" s="16">
        <f ca="1">m!P$6*(1000*m!P$7/(1000*m!P$7+H1442))^2</f>
        <v>9.2525724964290674</v>
      </c>
      <c r="X1442" s="16">
        <f ca="1">L1442*L1442/(1000*m!P$7+H1442)</f>
        <v>9.2442187203839197</v>
      </c>
      <c r="Y1442" s="16">
        <f ca="1">M1442*L1442/(1000*m!P$7+H1442)</f>
        <v>-1.0276712197902365E-2</v>
      </c>
      <c r="Z1442" s="8"/>
      <c r="AA1442" s="14">
        <f ca="1">m!$P$8+H1442</f>
        <v>6567627.6942269364</v>
      </c>
      <c r="AB1442" s="14">
        <f ca="1">(m!$P$8*H1442)/AA1442</f>
        <v>190646.85925937167</v>
      </c>
      <c r="AC1442" s="14">
        <f ca="1">IF(AB1442&lt;=11000,0,IF(AB1442&lt;=20000,11000,IF(H1442&lt;=32000,20000,IF(AB1442&lt;=47000,(m!$P$8*35000/(m!$P$8+35000)),IF(AB1442&lt;=51000,47000,IF(AB1442&lt;=71000,51000,71000))))))</f>
        <v>71000</v>
      </c>
      <c r="AD1442" s="14">
        <f t="shared" ca="1" si="628"/>
        <v>119646.85925937167</v>
      </c>
      <c r="AE1442" s="8">
        <f t="shared" ca="1" si="640"/>
        <v>214.648</v>
      </c>
      <c r="AF1442" s="119">
        <f t="shared" ca="1" si="641"/>
        <v>3.9565999999999999</v>
      </c>
      <c r="AG1442" s="10">
        <f t="shared" ca="1" si="642"/>
        <v>0</v>
      </c>
      <c r="AH1442" s="8">
        <f t="shared" ca="1" si="629"/>
        <v>214.648</v>
      </c>
      <c r="AI1442" s="119">
        <f ca="1">IF(AG1442=0,AF1442*EXP(-m!$P$5*AD1442/(m!$P$18*AH1442)),AF1442*(AH1442/AE1442)^(-m!$P$5/(m!$P$18*AG1442)))</f>
        <v>2.1443213065404705E-8</v>
      </c>
      <c r="AJ1442" s="120">
        <f t="shared" ca="1" si="630"/>
        <v>2.1162805887396699E-13</v>
      </c>
      <c r="AK1442" s="8">
        <f ca="1">SQRT(m!$P$19*m!$P$18*AH1442)</f>
        <v>293.77755637800766</v>
      </c>
      <c r="AL1442" s="121">
        <f ca="1">AI1442/(m!$P$18*AH1442)</f>
        <v>3.4784091786126969E-13</v>
      </c>
      <c r="AM1442" s="8">
        <f t="shared" ca="1" si="643"/>
        <v>-58.501999999999981</v>
      </c>
      <c r="AN1442" s="17">
        <f t="shared" ca="1" si="644"/>
        <v>2.8395176968266914E-13</v>
      </c>
      <c r="AO1442" s="16">
        <f t="shared" ca="1" si="645"/>
        <v>25.545441975811343</v>
      </c>
      <c r="AP1442" s="8"/>
      <c r="AQ1442" s="8">
        <f t="shared" ca="1" si="646"/>
        <v>6.6132363532377156E-2</v>
      </c>
      <c r="AR1442" s="15">
        <f ca="1">0.5*m!P$13*AN1442*N1442*N1442</f>
        <v>9.7952323671161308E-6</v>
      </c>
      <c r="AS1442" s="18">
        <f t="shared" ca="1" si="631"/>
        <v>0.11057296336753318</v>
      </c>
      <c r="AT1442" s="8">
        <f ca="1">OFFSET(m!C$28,0,D1442)</f>
        <v>0</v>
      </c>
      <c r="AU1442" s="15">
        <f ca="1">AR1442*AS1442*OFFSET(m!C$25,0,D1442)*COS(AQ1442/180*PI())</f>
        <v>0</v>
      </c>
      <c r="AV1442" s="15">
        <f ca="1">AR1442*AT1442*OFFSET(m!C$26,0,D1442)*SIN(AQ1442/180*PI())</f>
        <v>0</v>
      </c>
      <c r="AW1442" s="15">
        <f t="shared" ca="1" si="632"/>
        <v>0</v>
      </c>
      <c r="AX1442" s="15">
        <f t="shared" ca="1" si="633"/>
        <v>0</v>
      </c>
      <c r="AY1442" s="8"/>
      <c r="AZ1442" s="6">
        <f>MATCH(A1442,m!$C$19:$C$24)</f>
        <v>2</v>
      </c>
      <c r="BA1442" s="9">
        <f ca="1">1*($D1442=BA$3)+($D1442&lt;BA$3)*OFFSET(m!$C$18,IF(ISNA($AZ1442),1,$AZ1442),BA$3)</f>
        <v>0</v>
      </c>
      <c r="BB1442" s="9">
        <f ca="1">1*($D1442=BB$3)+($D1442&lt;BB$3)*OFFSET(m!$C$18,IF(ISNA($AZ1442),1,$AZ1442),BB$3)</f>
        <v>0</v>
      </c>
      <c r="BC1442" s="9">
        <f ca="1">1*($D1442=BC$3)+($D1442&lt;BC$3)*OFFSET(m!$C$18,IF(ISNA($AZ1442),1,$AZ1442),BC$3)</f>
        <v>0</v>
      </c>
      <c r="BD1442" s="9">
        <f ca="1">1*($D1442=BD$3)+($D1442&lt;BD$3)*OFFSET(m!$C$18,IF(ISNA($AZ1442),1,$AZ1442),BD$3)</f>
        <v>0</v>
      </c>
      <c r="BE1442" s="8"/>
      <c r="BF1442" s="19">
        <f ca="1">m!D$18*BA1442*(m!D$14-(m!D$14-m!D$13)*$AN1442)*MIN(BL1442,m!D$18*m!$O$24)/MAX(m!D$18*m!$O$24,1)</f>
        <v>0</v>
      </c>
      <c r="BG1442" s="19">
        <f ca="1">m!E$18*BB1442*(m!E$14-(m!E$14-m!E$13)*$AN1442)*MIN(BM1442,m!E$18*m!$O$24)/MAX(m!E$18*m!$O$24,1)</f>
        <v>0</v>
      </c>
      <c r="BH1442" s="19">
        <f ca="1">m!F$18*BC1442*(m!F$14-(m!F$14-m!F$13)*$AN1442)*MIN(BN1442,m!F$18*m!$O$24)/MAX(m!F$18*m!$O$24,1)</f>
        <v>0</v>
      </c>
      <c r="BI1442" s="19">
        <f ca="1">m!G$18*BD1442*(m!G$14-(m!G$14-m!G$13)*$AN1442)*MIN(BO1442,m!G$18*m!$O$24)/MAX(m!G$18*m!$O$24,1)</f>
        <v>0</v>
      </c>
      <c r="BJ1442" s="8"/>
      <c r="BK1442" s="19">
        <f ca="1">m!D$6+IF(D1442&lt;=1,m!D$9)+IF(D1442&lt;=2,m!E$9)+IF(D1442&lt;=3,m!F$9)+IF(D1442&lt;=4,m!G$9)+IF(A1442&lt;m!D$24,m!D$23)</f>
        <v>125193.05003474819</v>
      </c>
      <c r="BL1442" s="19">
        <f ca="1">MAX(BL1441-m!D$18*BA1441*m!$O$24,0)</f>
        <v>0</v>
      </c>
      <c r="BM1442" s="19">
        <f ca="1">MAX(BM1441-m!E$18*BB1441*m!$O$24,0)</f>
        <v>0</v>
      </c>
      <c r="BN1442" s="19">
        <f ca="1">MAX(BN1441-m!F$18*BC1441*m!$O$24,0)</f>
        <v>0</v>
      </c>
      <c r="BO1442" s="19">
        <f ca="1">MAX(BO1441-m!G$18*BD1441*m!$O$24,0)</f>
        <v>0</v>
      </c>
      <c r="BP1442" s="8"/>
      <c r="BQ1442" s="15">
        <f t="shared" si="634"/>
        <v>1437</v>
      </c>
      <c r="BR1442" s="80">
        <f t="shared" ca="1" si="635"/>
        <v>0</v>
      </c>
      <c r="BS1442" s="80">
        <f t="shared" ca="1" si="636"/>
        <v>0</v>
      </c>
      <c r="BT1442" s="80">
        <f t="shared" ca="1" si="637"/>
        <v>75.046775202500399</v>
      </c>
      <c r="BU1442" s="80">
        <f t="shared" ca="1" si="624"/>
        <v>0.66132363532377159</v>
      </c>
      <c r="BV1442" s="80">
        <f t="shared" ca="1" si="638"/>
        <v>98.263847113468188</v>
      </c>
      <c r="BW1442" s="80">
        <f t="shared" ca="1" si="639"/>
        <v>0</v>
      </c>
      <c r="BX1442" s="80">
        <f t="shared" ca="1" si="625"/>
        <v>9.7952323671161302E-9</v>
      </c>
      <c r="BY1442" s="8"/>
      <c r="CA1442" s="18"/>
      <c r="CB1442" s="18"/>
      <c r="CC1442" s="10"/>
      <c r="CD1442" s="20"/>
      <c r="CE1442" s="20"/>
      <c r="CF1442" s="18"/>
      <c r="CG1442" s="7"/>
      <c r="CH1442" s="18"/>
      <c r="CI1442" s="18"/>
      <c r="CJ1442" s="10"/>
      <c r="CK1442" s="20"/>
      <c r="CL1442" s="20"/>
      <c r="CM1442" s="20"/>
      <c r="CN1442" s="20"/>
      <c r="CO1442" s="18"/>
      <c r="CP1442" s="18"/>
      <c r="CQ1442" s="18"/>
      <c r="CR1442" s="18"/>
      <c r="CS1442" s="18"/>
      <c r="CT1442" s="8"/>
      <c r="CU1442" s="11"/>
      <c r="CV1442" s="7"/>
    </row>
    <row r="1443" spans="1:100" x14ac:dyDescent="0.2">
      <c r="A1443" s="6">
        <f>A1442+m!$O$24</f>
        <v>1438</v>
      </c>
      <c r="B1443" s="8">
        <f t="shared" si="647"/>
        <v>23.900000000000002</v>
      </c>
      <c r="C1443" s="8"/>
      <c r="D1443" s="12" t="b">
        <f t="shared" ca="1" si="648"/>
        <v>0</v>
      </c>
      <c r="E1443" s="13">
        <f ca="1">IF(D1443,'c'!H1443,0)</f>
        <v>0</v>
      </c>
      <c r="F1443" s="13">
        <f ca="1">IF(D1443,'c'!I1443,0)</f>
        <v>0</v>
      </c>
      <c r="G1443" s="8"/>
      <c r="H1443" s="14">
        <f ca="1">H1442+M1442*m!$O$24</f>
        <v>196519.03212379402</v>
      </c>
      <c r="I1443" s="14">
        <f ca="1">I1442+K1442*m!$O$24</f>
        <v>8826733.2094331924</v>
      </c>
      <c r="J1443" s="8"/>
      <c r="K1443" s="15">
        <f ca="1">K1442+(U1442-Y1442)*m!$O$24</f>
        <v>7504.6827979429172</v>
      </c>
      <c r="L1443" s="15">
        <f ca="1">K1443+m!$L$24</f>
        <v>7791.838488337793</v>
      </c>
      <c r="M1443" s="15">
        <f ca="1">M1442+(V1442+X1442-W1442)*m!$O$24</f>
        <v>-8.6704569183912845</v>
      </c>
      <c r="N1443" s="15">
        <f t="shared" ca="1" si="649"/>
        <v>7504.6878066021845</v>
      </c>
      <c r="O1443" s="8"/>
      <c r="P1443" s="15">
        <f t="shared" ca="1" si="650"/>
        <v>125193.05003474819</v>
      </c>
      <c r="Q1443" s="14">
        <f ca="1">m!P$5*SUM(BF1443:BI1443)</f>
        <v>0</v>
      </c>
      <c r="R1443" s="15">
        <f t="shared" ca="1" si="651"/>
        <v>0</v>
      </c>
      <c r="S1443" s="15">
        <f ca="1">S1442+m!$O$24*R1442</f>
        <v>8855.3614895588253</v>
      </c>
      <c r="T1443" s="8"/>
      <c r="U1443" s="16">
        <f t="shared" ca="1" si="626"/>
        <v>0</v>
      </c>
      <c r="V1443" s="16">
        <f t="shared" ca="1" si="627"/>
        <v>0</v>
      </c>
      <c r="W1443" s="16">
        <f ca="1">m!P$6*(1000*m!P$7/(1000*m!P$7+H1443))^2</f>
        <v>9.2525969030792581</v>
      </c>
      <c r="X1443" s="16">
        <f ca="1">L1443*L1443/(1000*m!P$7+H1443)</f>
        <v>9.244255297297487</v>
      </c>
      <c r="Y1443" s="16">
        <f ca="1">M1443*L1443/(1000*m!P$7+H1443)</f>
        <v>-1.0286650245355231E-2</v>
      </c>
      <c r="Z1443" s="8"/>
      <c r="AA1443" s="14">
        <f ca="1">m!$P$8+H1443</f>
        <v>6567619.0321237938</v>
      </c>
      <c r="AB1443" s="14">
        <f ca="1">(m!$P$8*H1443)/AA1443</f>
        <v>190638.70779347364</v>
      </c>
      <c r="AC1443" s="14">
        <f ca="1">IF(AB1443&lt;=11000,0,IF(AB1443&lt;=20000,11000,IF(H1443&lt;=32000,20000,IF(AB1443&lt;=47000,(m!$P$8*35000/(m!$P$8+35000)),IF(AB1443&lt;=51000,47000,IF(AB1443&lt;=71000,51000,71000))))))</f>
        <v>71000</v>
      </c>
      <c r="AD1443" s="14">
        <f t="shared" ca="1" si="628"/>
        <v>119638.70779347364</v>
      </c>
      <c r="AE1443" s="8">
        <f t="shared" ca="1" si="640"/>
        <v>214.648</v>
      </c>
      <c r="AF1443" s="119">
        <f t="shared" ca="1" si="641"/>
        <v>3.9565999999999999</v>
      </c>
      <c r="AG1443" s="10">
        <f t="shared" ca="1" si="642"/>
        <v>0</v>
      </c>
      <c r="AH1443" s="8">
        <f t="shared" ca="1" si="629"/>
        <v>214.648</v>
      </c>
      <c r="AI1443" s="119">
        <f ca="1">IF(AG1443=0,AF1443*EXP(-m!$P$5*AD1443/(m!$P$18*AH1443)),AF1443*(AH1443/AE1443)^(-m!$P$5/(m!$P$18*AG1443)))</f>
        <v>2.1471037008100351E-8</v>
      </c>
      <c r="AJ1443" s="120">
        <f t="shared" ca="1" si="630"/>
        <v>2.1190265983814804E-13</v>
      </c>
      <c r="AK1443" s="8">
        <f ca="1">SQRT(m!$P$19*m!$P$18*AH1443)</f>
        <v>293.77755637800766</v>
      </c>
      <c r="AL1443" s="121">
        <f ca="1">AI1443/(m!$P$18*AH1443)</f>
        <v>3.4829226373636089E-13</v>
      </c>
      <c r="AM1443" s="8">
        <f t="shared" ca="1" si="643"/>
        <v>-58.501999999999981</v>
      </c>
      <c r="AN1443" s="17">
        <f t="shared" ca="1" si="644"/>
        <v>2.8432021529498848E-13</v>
      </c>
      <c r="AO1443" s="16">
        <f t="shared" ca="1" si="645"/>
        <v>25.545476989895711</v>
      </c>
      <c r="AP1443" s="8"/>
      <c r="AQ1443" s="8">
        <f t="shared" ca="1" si="646"/>
        <v>6.6196051214097731E-2</v>
      </c>
      <c r="AR1443" s="15">
        <f ca="1">0.5*m!P$13*AN1443*N1443*N1443</f>
        <v>9.8079691953395722E-6</v>
      </c>
      <c r="AS1443" s="18">
        <f t="shared" ca="1" si="631"/>
        <v>0.11057293653971584</v>
      </c>
      <c r="AT1443" s="8">
        <f ca="1">OFFSET(m!C$28,0,D1443)</f>
        <v>0</v>
      </c>
      <c r="AU1443" s="15">
        <f ca="1">AR1443*AS1443*OFFSET(m!C$25,0,D1443)*COS(AQ1443/180*PI())</f>
        <v>0</v>
      </c>
      <c r="AV1443" s="15">
        <f ca="1">AR1443*AT1443*OFFSET(m!C$26,0,D1443)*SIN(AQ1443/180*PI())</f>
        <v>0</v>
      </c>
      <c r="AW1443" s="15">
        <f t="shared" ca="1" si="632"/>
        <v>0</v>
      </c>
      <c r="AX1443" s="15">
        <f t="shared" ca="1" si="633"/>
        <v>0</v>
      </c>
      <c r="AY1443" s="8"/>
      <c r="AZ1443" s="6">
        <f>MATCH(A1443,m!$C$19:$C$24)</f>
        <v>2</v>
      </c>
      <c r="BA1443" s="9">
        <f ca="1">1*($D1443=BA$3)+($D1443&lt;BA$3)*OFFSET(m!$C$18,IF(ISNA($AZ1443),1,$AZ1443),BA$3)</f>
        <v>0</v>
      </c>
      <c r="BB1443" s="9">
        <f ca="1">1*($D1443=BB$3)+($D1443&lt;BB$3)*OFFSET(m!$C$18,IF(ISNA($AZ1443),1,$AZ1443),BB$3)</f>
        <v>0</v>
      </c>
      <c r="BC1443" s="9">
        <f ca="1">1*($D1443=BC$3)+($D1443&lt;BC$3)*OFFSET(m!$C$18,IF(ISNA($AZ1443),1,$AZ1443),BC$3)</f>
        <v>0</v>
      </c>
      <c r="BD1443" s="9">
        <f ca="1">1*($D1443=BD$3)+($D1443&lt;BD$3)*OFFSET(m!$C$18,IF(ISNA($AZ1443),1,$AZ1443),BD$3)</f>
        <v>0</v>
      </c>
      <c r="BE1443" s="8"/>
      <c r="BF1443" s="19">
        <f ca="1">m!D$18*BA1443*(m!D$14-(m!D$14-m!D$13)*$AN1443)*MIN(BL1443,m!D$18*m!$O$24)/MAX(m!D$18*m!$O$24,1)</f>
        <v>0</v>
      </c>
      <c r="BG1443" s="19">
        <f ca="1">m!E$18*BB1443*(m!E$14-(m!E$14-m!E$13)*$AN1443)*MIN(BM1443,m!E$18*m!$O$24)/MAX(m!E$18*m!$O$24,1)</f>
        <v>0</v>
      </c>
      <c r="BH1443" s="19">
        <f ca="1">m!F$18*BC1443*(m!F$14-(m!F$14-m!F$13)*$AN1443)*MIN(BN1443,m!F$18*m!$O$24)/MAX(m!F$18*m!$O$24,1)</f>
        <v>0</v>
      </c>
      <c r="BI1443" s="19">
        <f ca="1">m!G$18*BD1443*(m!G$14-(m!G$14-m!G$13)*$AN1443)*MIN(BO1443,m!G$18*m!$O$24)/MAX(m!G$18*m!$O$24,1)</f>
        <v>0</v>
      </c>
      <c r="BJ1443" s="8"/>
      <c r="BK1443" s="19">
        <f ca="1">m!D$6+IF(D1443&lt;=1,m!D$9)+IF(D1443&lt;=2,m!E$9)+IF(D1443&lt;=3,m!F$9)+IF(D1443&lt;=4,m!G$9)+IF(A1443&lt;m!D$24,m!D$23)</f>
        <v>125193.05003474819</v>
      </c>
      <c r="BL1443" s="19">
        <f ca="1">MAX(BL1442-m!D$18*BA1442*m!$O$24,0)</f>
        <v>0</v>
      </c>
      <c r="BM1443" s="19">
        <f ca="1">MAX(BM1442-m!E$18*BB1442*m!$O$24,0)</f>
        <v>0</v>
      </c>
      <c r="BN1443" s="19">
        <f ca="1">MAX(BN1442-m!F$18*BC1442*m!$O$24,0)</f>
        <v>0</v>
      </c>
      <c r="BO1443" s="19">
        <f ca="1">MAX(BO1442-m!G$18*BD1442*m!$O$24,0)</f>
        <v>0</v>
      </c>
      <c r="BP1443" s="8"/>
      <c r="BQ1443" s="15">
        <f t="shared" si="634"/>
        <v>1438</v>
      </c>
      <c r="BR1443" s="80">
        <f t="shared" ca="1" si="635"/>
        <v>0</v>
      </c>
      <c r="BS1443" s="80">
        <f t="shared" ca="1" si="636"/>
        <v>0</v>
      </c>
      <c r="BT1443" s="80">
        <f t="shared" ca="1" si="637"/>
        <v>75.046878066021847</v>
      </c>
      <c r="BU1443" s="80">
        <f t="shared" ca="1" si="624"/>
        <v>0.6619605121409774</v>
      </c>
      <c r="BV1443" s="80">
        <f t="shared" ca="1" si="638"/>
        <v>98.259516061897017</v>
      </c>
      <c r="BW1443" s="80">
        <f t="shared" ca="1" si="639"/>
        <v>0</v>
      </c>
      <c r="BX1443" s="80">
        <f t="shared" ca="1" si="625"/>
        <v>9.8079691953395728E-9</v>
      </c>
      <c r="BY1443" s="8"/>
      <c r="CA1443" s="18"/>
      <c r="CB1443" s="18"/>
      <c r="CC1443" s="10"/>
      <c r="CD1443" s="20"/>
      <c r="CE1443" s="20"/>
      <c r="CF1443" s="18"/>
      <c r="CG1443" s="7"/>
      <c r="CH1443" s="18"/>
      <c r="CI1443" s="18"/>
      <c r="CJ1443" s="10"/>
      <c r="CK1443" s="20"/>
      <c r="CL1443" s="20"/>
      <c r="CM1443" s="20"/>
      <c r="CN1443" s="20"/>
      <c r="CO1443" s="18"/>
      <c r="CP1443" s="18"/>
      <c r="CQ1443" s="18"/>
      <c r="CR1443" s="18"/>
      <c r="CS1443" s="18"/>
      <c r="CT1443" s="8"/>
      <c r="CU1443" s="11"/>
      <c r="CV1443" s="7"/>
    </row>
    <row r="1444" spans="1:100" x14ac:dyDescent="0.2">
      <c r="A1444" s="6">
        <f>A1443+m!$O$24</f>
        <v>1439</v>
      </c>
      <c r="B1444" s="8">
        <f t="shared" si="647"/>
        <v>23.900000000000002</v>
      </c>
      <c r="C1444" s="8"/>
      <c r="D1444" s="12" t="b">
        <f t="shared" ca="1" si="648"/>
        <v>0</v>
      </c>
      <c r="E1444" s="13">
        <f ca="1">IF(D1444,'c'!H1444,0)</f>
        <v>0</v>
      </c>
      <c r="F1444" s="13">
        <f ca="1">IF(D1444,'c'!I1444,0)</f>
        <v>0</v>
      </c>
      <c r="G1444" s="8"/>
      <c r="H1444" s="14">
        <f ca="1">H1443+M1443*m!$O$24</f>
        <v>196510.36166687563</v>
      </c>
      <c r="I1444" s="14">
        <f ca="1">I1443+K1443*m!$O$24</f>
        <v>8834237.8922311347</v>
      </c>
      <c r="J1444" s="8"/>
      <c r="K1444" s="15">
        <f ca="1">K1443+(U1443-Y1443)*m!$O$24</f>
        <v>7504.6930845931629</v>
      </c>
      <c r="L1444" s="15">
        <f ca="1">K1444+m!$L$24</f>
        <v>7791.8487749880387</v>
      </c>
      <c r="M1444" s="15">
        <f ca="1">M1443+(V1443+X1443-W1443)*m!$O$24</f>
        <v>-8.6787985241730556</v>
      </c>
      <c r="N1444" s="15">
        <f t="shared" ca="1" si="649"/>
        <v>7504.698102887568</v>
      </c>
      <c r="O1444" s="8"/>
      <c r="P1444" s="15">
        <f t="shared" ca="1" si="650"/>
        <v>125193.05003474819</v>
      </c>
      <c r="Q1444" s="14">
        <f ca="1">m!P$5*SUM(BF1444:BI1444)</f>
        <v>0</v>
      </c>
      <c r="R1444" s="15">
        <f t="shared" ca="1" si="651"/>
        <v>0</v>
      </c>
      <c r="S1444" s="15">
        <f ca="1">S1443+m!$O$24*R1443</f>
        <v>8855.3614895588253</v>
      </c>
      <c r="T1444" s="8"/>
      <c r="U1444" s="16">
        <f t="shared" ca="1" si="626"/>
        <v>0</v>
      </c>
      <c r="V1444" s="16">
        <f t="shared" ca="1" si="627"/>
        <v>0</v>
      </c>
      <c r="W1444" s="16">
        <f ca="1">m!P$6*(1000*m!P$7/(1000*m!P$7+H1444))^2</f>
        <v>9.2526213333640541</v>
      </c>
      <c r="X1444" s="16">
        <f ca="1">L1444*L1444/(1000*m!P$7+H1444)</f>
        <v>9.2442919096792338</v>
      </c>
      <c r="Y1444" s="16">
        <f ca="1">M1444*L1444/(1000*m!P$7+H1444)</f>
        <v>-1.0296573932528896E-2</v>
      </c>
      <c r="Z1444" s="8"/>
      <c r="AA1444" s="14">
        <f ca="1">m!$P$8+H1444</f>
        <v>6567610.3616668759</v>
      </c>
      <c r="AB1444" s="14">
        <f ca="1">(m!$P$8*H1444)/AA1444</f>
        <v>190630.54844472744</v>
      </c>
      <c r="AC1444" s="14">
        <f ca="1">IF(AB1444&lt;=11000,0,IF(AB1444&lt;=20000,11000,IF(H1444&lt;=32000,20000,IF(AB1444&lt;=47000,(m!$P$8*35000/(m!$P$8+35000)),IF(AB1444&lt;=51000,47000,IF(AB1444&lt;=71000,51000,71000))))))</f>
        <v>71000</v>
      </c>
      <c r="AD1444" s="14">
        <f t="shared" ca="1" si="628"/>
        <v>119630.54844472744</v>
      </c>
      <c r="AE1444" s="8">
        <f t="shared" ca="1" si="640"/>
        <v>214.648</v>
      </c>
      <c r="AF1444" s="119">
        <f t="shared" ca="1" si="641"/>
        <v>3.9565999999999999</v>
      </c>
      <c r="AG1444" s="10">
        <f t="shared" ca="1" si="642"/>
        <v>0</v>
      </c>
      <c r="AH1444" s="8">
        <f t="shared" ca="1" si="629"/>
        <v>214.648</v>
      </c>
      <c r="AI1444" s="119">
        <f ca="1">IF(AG1444=0,AF1444*EXP(-m!$P$5*AD1444/(m!$P$18*AH1444)),AF1444*(AH1444/AE1444)^(-m!$P$5/(m!$P$18*AG1444)))</f>
        <v>2.1498924013598576E-8</v>
      </c>
      <c r="AJ1444" s="120">
        <f t="shared" ca="1" si="630"/>
        <v>2.1217788318380042E-13</v>
      </c>
      <c r="AK1444" s="8">
        <f ca="1">SQRT(m!$P$19*m!$P$18*AH1444)</f>
        <v>293.77755637800766</v>
      </c>
      <c r="AL1444" s="121">
        <f ca="1">AI1444/(m!$P$18*AH1444)</f>
        <v>3.487446325842252E-13</v>
      </c>
      <c r="AM1444" s="8">
        <f t="shared" ca="1" si="643"/>
        <v>-58.501999999999981</v>
      </c>
      <c r="AN1444" s="17">
        <f t="shared" ca="1" si="644"/>
        <v>2.8468949598712257E-13</v>
      </c>
      <c r="AO1444" s="16">
        <f t="shared" ca="1" si="645"/>
        <v>25.545512037792189</v>
      </c>
      <c r="AP1444" s="8"/>
      <c r="AQ1444" s="8">
        <f t="shared" ca="1" si="646"/>
        <v>6.6259645717788779E-2</v>
      </c>
      <c r="AR1444" s="15">
        <f ca="1">0.5*m!P$13*AN1444*N1444*N1444</f>
        <v>9.8207349264471297E-6</v>
      </c>
      <c r="AS1444" s="18">
        <f t="shared" ca="1" si="631"/>
        <v>0.11057290968606528</v>
      </c>
      <c r="AT1444" s="8">
        <f ca="1">OFFSET(m!C$28,0,D1444)</f>
        <v>0</v>
      </c>
      <c r="AU1444" s="15">
        <f ca="1">AR1444*AS1444*OFFSET(m!C$25,0,D1444)*COS(AQ1444/180*PI())</f>
        <v>0</v>
      </c>
      <c r="AV1444" s="15">
        <f ca="1">AR1444*AT1444*OFFSET(m!C$26,0,D1444)*SIN(AQ1444/180*PI())</f>
        <v>0</v>
      </c>
      <c r="AW1444" s="15">
        <f t="shared" ca="1" si="632"/>
        <v>0</v>
      </c>
      <c r="AX1444" s="15">
        <f t="shared" ca="1" si="633"/>
        <v>0</v>
      </c>
      <c r="AY1444" s="8"/>
      <c r="AZ1444" s="6">
        <f>MATCH(A1444,m!$C$19:$C$24)</f>
        <v>2</v>
      </c>
      <c r="BA1444" s="9">
        <f ca="1">1*($D1444=BA$3)+($D1444&lt;BA$3)*OFFSET(m!$C$18,IF(ISNA($AZ1444),1,$AZ1444),BA$3)</f>
        <v>0</v>
      </c>
      <c r="BB1444" s="9">
        <f ca="1">1*($D1444=BB$3)+($D1444&lt;BB$3)*OFFSET(m!$C$18,IF(ISNA($AZ1444),1,$AZ1444),BB$3)</f>
        <v>0</v>
      </c>
      <c r="BC1444" s="9">
        <f ca="1">1*($D1444=BC$3)+($D1444&lt;BC$3)*OFFSET(m!$C$18,IF(ISNA($AZ1444),1,$AZ1444),BC$3)</f>
        <v>0</v>
      </c>
      <c r="BD1444" s="9">
        <f ca="1">1*($D1444=BD$3)+($D1444&lt;BD$3)*OFFSET(m!$C$18,IF(ISNA($AZ1444),1,$AZ1444),BD$3)</f>
        <v>0</v>
      </c>
      <c r="BE1444" s="8"/>
      <c r="BF1444" s="19">
        <f ca="1">m!D$18*BA1444*(m!D$14-(m!D$14-m!D$13)*$AN1444)*MIN(BL1444,m!D$18*m!$O$24)/MAX(m!D$18*m!$O$24,1)</f>
        <v>0</v>
      </c>
      <c r="BG1444" s="19">
        <f ca="1">m!E$18*BB1444*(m!E$14-(m!E$14-m!E$13)*$AN1444)*MIN(BM1444,m!E$18*m!$O$24)/MAX(m!E$18*m!$O$24,1)</f>
        <v>0</v>
      </c>
      <c r="BH1444" s="19">
        <f ca="1">m!F$18*BC1444*(m!F$14-(m!F$14-m!F$13)*$AN1444)*MIN(BN1444,m!F$18*m!$O$24)/MAX(m!F$18*m!$O$24,1)</f>
        <v>0</v>
      </c>
      <c r="BI1444" s="19">
        <f ca="1">m!G$18*BD1444*(m!G$14-(m!G$14-m!G$13)*$AN1444)*MIN(BO1444,m!G$18*m!$O$24)/MAX(m!G$18*m!$O$24,1)</f>
        <v>0</v>
      </c>
      <c r="BJ1444" s="8"/>
      <c r="BK1444" s="19">
        <f ca="1">m!D$6+IF(D1444&lt;=1,m!D$9)+IF(D1444&lt;=2,m!E$9)+IF(D1444&lt;=3,m!F$9)+IF(D1444&lt;=4,m!G$9)+IF(A1444&lt;m!D$24,m!D$23)</f>
        <v>125193.05003474819</v>
      </c>
      <c r="BL1444" s="19">
        <f ca="1">MAX(BL1443-m!D$18*BA1443*m!$O$24,0)</f>
        <v>0</v>
      </c>
      <c r="BM1444" s="19">
        <f ca="1">MAX(BM1443-m!E$18*BB1443*m!$O$24,0)</f>
        <v>0</v>
      </c>
      <c r="BN1444" s="19">
        <f ca="1">MAX(BN1443-m!F$18*BC1443*m!$O$24,0)</f>
        <v>0</v>
      </c>
      <c r="BO1444" s="19">
        <f ca="1">MAX(BO1443-m!G$18*BD1443*m!$O$24,0)</f>
        <v>0</v>
      </c>
      <c r="BP1444" s="8"/>
      <c r="BQ1444" s="15">
        <f t="shared" si="634"/>
        <v>1439</v>
      </c>
      <c r="BR1444" s="80">
        <f t="shared" ca="1" si="635"/>
        <v>0</v>
      </c>
      <c r="BS1444" s="80">
        <f t="shared" ca="1" si="636"/>
        <v>0</v>
      </c>
      <c r="BT1444" s="80">
        <f t="shared" ca="1" si="637"/>
        <v>75.046981028875678</v>
      </c>
      <c r="BU1444" s="80">
        <f t="shared" ca="1" si="624"/>
        <v>0.66259645717788773</v>
      </c>
      <c r="BV1444" s="80">
        <f t="shared" ca="1" si="638"/>
        <v>98.255180833437819</v>
      </c>
      <c r="BW1444" s="80">
        <f t="shared" ca="1" si="639"/>
        <v>0</v>
      </c>
      <c r="BX1444" s="80">
        <f t="shared" ca="1" si="625"/>
        <v>9.8207349264471303E-9</v>
      </c>
      <c r="BY1444" s="8"/>
      <c r="CA1444" s="18"/>
      <c r="CB1444" s="18"/>
      <c r="CC1444" s="10"/>
      <c r="CD1444" s="20"/>
      <c r="CE1444" s="20"/>
      <c r="CF1444" s="18"/>
      <c r="CG1444" s="7"/>
      <c r="CH1444" s="18"/>
      <c r="CI1444" s="18"/>
      <c r="CJ1444" s="10"/>
      <c r="CK1444" s="20"/>
      <c r="CL1444" s="20"/>
      <c r="CM1444" s="20"/>
      <c r="CN1444" s="20"/>
      <c r="CO1444" s="18"/>
      <c r="CP1444" s="18"/>
      <c r="CQ1444" s="18"/>
      <c r="CR1444" s="18"/>
      <c r="CS1444" s="18"/>
      <c r="CT1444" s="8"/>
      <c r="CU1444" s="11"/>
      <c r="CV1444" s="7"/>
    </row>
    <row r="1445" spans="1:100" x14ac:dyDescent="0.2">
      <c r="A1445" s="6">
        <f>A1444+m!$O$24</f>
        <v>1440</v>
      </c>
      <c r="B1445" s="8">
        <f t="shared" si="647"/>
        <v>24</v>
      </c>
      <c r="C1445" s="8"/>
      <c r="D1445" s="12" t="b">
        <f t="shared" ca="1" si="648"/>
        <v>0</v>
      </c>
      <c r="E1445" s="13">
        <f ca="1">IF(D1445,'c'!H1445,0)</f>
        <v>0</v>
      </c>
      <c r="F1445" s="13">
        <f ca="1">IF(D1445,'c'!I1445,0)</f>
        <v>0</v>
      </c>
      <c r="G1445" s="8"/>
      <c r="H1445" s="14">
        <f ca="1">H1444+M1444*m!$O$24</f>
        <v>196501.68286835146</v>
      </c>
      <c r="I1445" s="14">
        <f ca="1">I1444+K1444*m!$O$24</f>
        <v>8841742.5853157286</v>
      </c>
      <c r="J1445" s="8"/>
      <c r="K1445" s="15">
        <f ca="1">K1444+(U1444-Y1444)*m!$O$24</f>
        <v>7504.7033811670954</v>
      </c>
      <c r="L1445" s="15">
        <f ca="1">K1445+m!$L$24</f>
        <v>7791.8590715619712</v>
      </c>
      <c r="M1445" s="15">
        <f ca="1">M1444+(V1444+X1444-W1444)*m!$O$24</f>
        <v>-8.687127947857876</v>
      </c>
      <c r="N1445" s="15">
        <f t="shared" ca="1" si="649"/>
        <v>7504.708409091776</v>
      </c>
      <c r="O1445" s="8"/>
      <c r="P1445" s="15">
        <f t="shared" ca="1" si="650"/>
        <v>125193.05003474819</v>
      </c>
      <c r="Q1445" s="14">
        <f ca="1">m!P$5*SUM(BF1445:BI1445)</f>
        <v>0</v>
      </c>
      <c r="R1445" s="15">
        <f t="shared" ca="1" si="651"/>
        <v>0</v>
      </c>
      <c r="S1445" s="15">
        <f ca="1">S1444+m!$O$24*R1444</f>
        <v>8855.3614895588253</v>
      </c>
      <c r="T1445" s="8"/>
      <c r="U1445" s="16">
        <f t="shared" ca="1" si="626"/>
        <v>0</v>
      </c>
      <c r="V1445" s="16">
        <f t="shared" ca="1" si="627"/>
        <v>0</v>
      </c>
      <c r="W1445" s="16">
        <f ca="1">m!P$6*(1000*m!P$7/(1000*m!P$7+H1445))^2</f>
        <v>9.252645787249449</v>
      </c>
      <c r="X1445" s="16">
        <f ca="1">L1445*L1445/(1000*m!P$7+H1445)</f>
        <v>9.2443285574783225</v>
      </c>
      <c r="Y1445" s="16">
        <f ca="1">M1445*L1445/(1000*m!P$7+H1445)</f>
        <v>-1.0306483245307488E-2</v>
      </c>
      <c r="Z1445" s="8"/>
      <c r="AA1445" s="14">
        <f ca="1">m!$P$8+H1445</f>
        <v>6567601.6828683512</v>
      </c>
      <c r="AB1445" s="14">
        <f ca="1">(m!$P$8*H1445)/AA1445</f>
        <v>190622.38122452365</v>
      </c>
      <c r="AC1445" s="14">
        <f ca="1">IF(AB1445&lt;=11000,0,IF(AB1445&lt;=20000,11000,IF(H1445&lt;=32000,20000,IF(AB1445&lt;=47000,(m!$P$8*35000/(m!$P$8+35000)),IF(AB1445&lt;=51000,47000,IF(AB1445&lt;=71000,51000,71000))))))</f>
        <v>71000</v>
      </c>
      <c r="AD1445" s="14">
        <f t="shared" ca="1" si="628"/>
        <v>119622.38122452365</v>
      </c>
      <c r="AE1445" s="8">
        <f t="shared" ca="1" si="640"/>
        <v>214.648</v>
      </c>
      <c r="AF1445" s="119">
        <f t="shared" ca="1" si="641"/>
        <v>3.9565999999999999</v>
      </c>
      <c r="AG1445" s="10">
        <f t="shared" ca="1" si="642"/>
        <v>0</v>
      </c>
      <c r="AH1445" s="8">
        <f t="shared" ca="1" si="629"/>
        <v>214.648</v>
      </c>
      <c r="AI1445" s="119">
        <f ca="1">IF(AG1445=0,AF1445*EXP(-m!$P$5*AD1445/(m!$P$18*AH1445)),AF1445*(AH1445/AE1445)^(-m!$P$5/(m!$P$18*AG1445)))</f>
        <v>2.1526874194785322E-8</v>
      </c>
      <c r="AJ1445" s="120">
        <f t="shared" ca="1" si="630"/>
        <v>2.1245373002502167E-13</v>
      </c>
      <c r="AK1445" s="8">
        <f ca="1">SQRT(m!$P$19*m!$P$18*AH1445)</f>
        <v>293.77755637800766</v>
      </c>
      <c r="AL1445" s="121">
        <f ca="1">AI1445/(m!$P$18*AH1445)</f>
        <v>3.4919802623604092E-13</v>
      </c>
      <c r="AM1445" s="8">
        <f t="shared" ca="1" si="643"/>
        <v>-58.501999999999981</v>
      </c>
      <c r="AN1445" s="17">
        <f t="shared" ca="1" si="644"/>
        <v>2.8505961325391094E-13</v>
      </c>
      <c r="AO1445" s="16">
        <f t="shared" ca="1" si="645"/>
        <v>25.545547119451712</v>
      </c>
      <c r="AP1445" s="8"/>
      <c r="AQ1445" s="8">
        <f t="shared" ca="1" si="646"/>
        <v>6.632314695336318E-2</v>
      </c>
      <c r="AR1445" s="15">
        <f ca="1">0.5*m!P$13*AN1445*N1445*N1445</f>
        <v>9.833529612306156E-6</v>
      </c>
      <c r="AS1445" s="18">
        <f t="shared" ca="1" si="631"/>
        <v>0.11057288280661931</v>
      </c>
      <c r="AT1445" s="8">
        <f ca="1">OFFSET(m!C$28,0,D1445)</f>
        <v>0</v>
      </c>
      <c r="AU1445" s="15">
        <f ca="1">AR1445*AS1445*OFFSET(m!C$25,0,D1445)*COS(AQ1445/180*PI())</f>
        <v>0</v>
      </c>
      <c r="AV1445" s="15">
        <f ca="1">AR1445*AT1445*OFFSET(m!C$26,0,D1445)*SIN(AQ1445/180*PI())</f>
        <v>0</v>
      </c>
      <c r="AW1445" s="15">
        <f t="shared" ca="1" si="632"/>
        <v>0</v>
      </c>
      <c r="AX1445" s="15">
        <f t="shared" ca="1" si="633"/>
        <v>0</v>
      </c>
      <c r="AY1445" s="8"/>
      <c r="AZ1445" s="6">
        <f>MATCH(A1445,m!$C$19:$C$24)</f>
        <v>2</v>
      </c>
      <c r="BA1445" s="9">
        <f ca="1">1*($D1445=BA$3)+($D1445&lt;BA$3)*OFFSET(m!$C$18,IF(ISNA($AZ1445),1,$AZ1445),BA$3)</f>
        <v>0</v>
      </c>
      <c r="BB1445" s="9">
        <f ca="1">1*($D1445=BB$3)+($D1445&lt;BB$3)*OFFSET(m!$C$18,IF(ISNA($AZ1445),1,$AZ1445),BB$3)</f>
        <v>0</v>
      </c>
      <c r="BC1445" s="9">
        <f ca="1">1*($D1445=BC$3)+($D1445&lt;BC$3)*OFFSET(m!$C$18,IF(ISNA($AZ1445),1,$AZ1445),BC$3)</f>
        <v>0</v>
      </c>
      <c r="BD1445" s="9">
        <f ca="1">1*($D1445=BD$3)+($D1445&lt;BD$3)*OFFSET(m!$C$18,IF(ISNA($AZ1445),1,$AZ1445),BD$3)</f>
        <v>0</v>
      </c>
      <c r="BE1445" s="8"/>
      <c r="BF1445" s="19">
        <f ca="1">m!D$18*BA1445*(m!D$14-(m!D$14-m!D$13)*$AN1445)*MIN(BL1445,m!D$18*m!$O$24)/MAX(m!D$18*m!$O$24,1)</f>
        <v>0</v>
      </c>
      <c r="BG1445" s="19">
        <f ca="1">m!E$18*BB1445*(m!E$14-(m!E$14-m!E$13)*$AN1445)*MIN(BM1445,m!E$18*m!$O$24)/MAX(m!E$18*m!$O$24,1)</f>
        <v>0</v>
      </c>
      <c r="BH1445" s="19">
        <f ca="1">m!F$18*BC1445*(m!F$14-(m!F$14-m!F$13)*$AN1445)*MIN(BN1445,m!F$18*m!$O$24)/MAX(m!F$18*m!$O$24,1)</f>
        <v>0</v>
      </c>
      <c r="BI1445" s="19">
        <f ca="1">m!G$18*BD1445*(m!G$14-(m!G$14-m!G$13)*$AN1445)*MIN(BO1445,m!G$18*m!$O$24)/MAX(m!G$18*m!$O$24,1)</f>
        <v>0</v>
      </c>
      <c r="BJ1445" s="8"/>
      <c r="BK1445" s="19">
        <f ca="1">m!D$6+IF(D1445&lt;=1,m!D$9)+IF(D1445&lt;=2,m!E$9)+IF(D1445&lt;=3,m!F$9)+IF(D1445&lt;=4,m!G$9)+IF(A1445&lt;m!D$24,m!D$23)</f>
        <v>125193.05003474819</v>
      </c>
      <c r="BL1445" s="19">
        <f ca="1">MAX(BL1444-m!D$18*BA1444*m!$O$24,0)</f>
        <v>0</v>
      </c>
      <c r="BM1445" s="19">
        <f ca="1">MAX(BM1444-m!E$18*BB1444*m!$O$24,0)</f>
        <v>0</v>
      </c>
      <c r="BN1445" s="19">
        <f ca="1">MAX(BN1444-m!F$18*BC1444*m!$O$24,0)</f>
        <v>0</v>
      </c>
      <c r="BO1445" s="19">
        <f ca="1">MAX(BO1444-m!G$18*BD1444*m!$O$24,0)</f>
        <v>0</v>
      </c>
      <c r="BP1445" s="8"/>
      <c r="BQ1445" s="15">
        <f t="shared" si="634"/>
        <v>1440</v>
      </c>
      <c r="BR1445" s="80">
        <f t="shared" ca="1" si="635"/>
        <v>0</v>
      </c>
      <c r="BS1445" s="80">
        <f t="shared" ca="1" si="636"/>
        <v>0</v>
      </c>
      <c r="BT1445" s="80">
        <f t="shared" ca="1" si="637"/>
        <v>75.047084090917764</v>
      </c>
      <c r="BU1445" s="80">
        <f t="shared" ca="1" si="624"/>
        <v>0.66323146953363188</v>
      </c>
      <c r="BV1445" s="80">
        <f t="shared" ca="1" si="638"/>
        <v>98.250841434175726</v>
      </c>
      <c r="BW1445" s="80">
        <f t="shared" ca="1" si="639"/>
        <v>0</v>
      </c>
      <c r="BX1445" s="80">
        <f t="shared" ca="1" si="625"/>
        <v>9.8335296123061557E-9</v>
      </c>
      <c r="BY1445" s="8"/>
      <c r="CA1445" s="18"/>
      <c r="CB1445" s="18"/>
      <c r="CC1445" s="10"/>
      <c r="CD1445" s="20"/>
      <c r="CE1445" s="20"/>
      <c r="CF1445" s="18"/>
      <c r="CG1445" s="7"/>
      <c r="CH1445" s="18"/>
      <c r="CI1445" s="18"/>
      <c r="CJ1445" s="10"/>
      <c r="CK1445" s="20"/>
      <c r="CL1445" s="20"/>
      <c r="CM1445" s="20"/>
      <c r="CN1445" s="20"/>
      <c r="CO1445" s="18"/>
      <c r="CP1445" s="18"/>
      <c r="CQ1445" s="18"/>
      <c r="CR1445" s="18"/>
      <c r="CS1445" s="18"/>
      <c r="CT1445" s="8"/>
      <c r="CU1445" s="11"/>
      <c r="CV1445" s="7"/>
    </row>
    <row r="1446" spans="1:100" x14ac:dyDescent="0.2">
      <c r="A1446" s="6">
        <f>A1445+m!$O$24</f>
        <v>1441</v>
      </c>
      <c r="B1446" s="8">
        <f t="shared" si="647"/>
        <v>24</v>
      </c>
      <c r="C1446" s="8"/>
      <c r="D1446" s="12" t="b">
        <f t="shared" ca="1" si="648"/>
        <v>0</v>
      </c>
      <c r="E1446" s="13">
        <f ca="1">IF(D1446,'c'!H1446,0)</f>
        <v>0</v>
      </c>
      <c r="F1446" s="13">
        <f ca="1">IF(D1446,'c'!I1446,0)</f>
        <v>0</v>
      </c>
      <c r="G1446" s="8"/>
      <c r="H1446" s="14">
        <f ca="1">H1445+M1445*m!$O$24</f>
        <v>196492.9957404036</v>
      </c>
      <c r="I1446" s="14">
        <f ca="1">I1445+K1445*m!$O$24</f>
        <v>8849247.2886968963</v>
      </c>
      <c r="J1446" s="8"/>
      <c r="K1446" s="15">
        <f ca="1">K1445+(U1445-Y1445)*m!$O$24</f>
        <v>7504.7136876503409</v>
      </c>
      <c r="L1446" s="15">
        <f ca="1">K1446+m!$L$24</f>
        <v>7791.8693780452168</v>
      </c>
      <c r="M1446" s="15">
        <f ca="1">M1445+(V1445+X1445-W1445)*m!$O$24</f>
        <v>-8.6954451776290025</v>
      </c>
      <c r="N1446" s="15">
        <f t="shared" ca="1" si="649"/>
        <v>7504.7187252003796</v>
      </c>
      <c r="O1446" s="8"/>
      <c r="P1446" s="15">
        <f t="shared" ca="1" si="650"/>
        <v>125193.05003474819</v>
      </c>
      <c r="Q1446" s="14">
        <f ca="1">m!P$5*SUM(BF1446:BI1446)</f>
        <v>0</v>
      </c>
      <c r="R1446" s="15">
        <f t="shared" ca="1" si="651"/>
        <v>0</v>
      </c>
      <c r="S1446" s="15">
        <f ca="1">S1445+m!$O$24*R1445</f>
        <v>8855.3614895588253</v>
      </c>
      <c r="T1446" s="8"/>
      <c r="U1446" s="16">
        <f t="shared" ca="1" si="626"/>
        <v>0</v>
      </c>
      <c r="V1446" s="16">
        <f t="shared" ca="1" si="627"/>
        <v>0</v>
      </c>
      <c r="W1446" s="16">
        <f ca="1">m!P$6*(1000*m!P$7/(1000*m!P$7+H1446))^2</f>
        <v>9.2526702647013916</v>
      </c>
      <c r="X1446" s="16">
        <f ca="1">L1446*L1446/(1000*m!P$7+H1446)</f>
        <v>9.244365240643873</v>
      </c>
      <c r="Y1446" s="16">
        <f ca="1">M1446*L1446/(1000*m!P$7+H1446)</f>
        <v>-1.0316378169594551E-2</v>
      </c>
      <c r="Z1446" s="8"/>
      <c r="AA1446" s="14">
        <f ca="1">m!$P$8+H1446</f>
        <v>6567592.9957404034</v>
      </c>
      <c r="AB1446" s="14">
        <f ca="1">(m!$P$8*H1446)/AA1446</f>
        <v>190614.20614426394</v>
      </c>
      <c r="AC1446" s="14">
        <f ca="1">IF(AB1446&lt;=11000,0,IF(AB1446&lt;=20000,11000,IF(H1446&lt;=32000,20000,IF(AB1446&lt;=47000,(m!$P$8*35000/(m!$P$8+35000)),IF(AB1446&lt;=51000,47000,IF(AB1446&lt;=71000,51000,71000))))))</f>
        <v>71000</v>
      </c>
      <c r="AD1446" s="14">
        <f t="shared" ca="1" si="628"/>
        <v>119614.20614426394</v>
      </c>
      <c r="AE1446" s="8">
        <f t="shared" ca="1" si="640"/>
        <v>214.648</v>
      </c>
      <c r="AF1446" s="119">
        <f t="shared" ca="1" si="641"/>
        <v>3.9565999999999999</v>
      </c>
      <c r="AG1446" s="10">
        <f t="shared" ca="1" si="642"/>
        <v>0</v>
      </c>
      <c r="AH1446" s="8">
        <f t="shared" ca="1" si="629"/>
        <v>214.648</v>
      </c>
      <c r="AI1446" s="119">
        <f ca="1">IF(AG1446=0,AF1446*EXP(-m!$P$5*AD1446/(m!$P$18*AH1446)),AF1446*(AH1446/AE1446)^(-m!$P$5/(m!$P$18*AG1446)))</f>
        <v>2.1554887664741303E-8</v>
      </c>
      <c r="AJ1446" s="120">
        <f t="shared" ca="1" si="630"/>
        <v>2.1273020147783176E-13</v>
      </c>
      <c r="AK1446" s="8">
        <f ca="1">SQRT(m!$P$19*m!$P$18*AH1446)</f>
        <v>293.77755637800766</v>
      </c>
      <c r="AL1446" s="121">
        <f ca="1">AI1446/(m!$P$18*AH1446)</f>
        <v>3.4965244652614605E-13</v>
      </c>
      <c r="AM1446" s="8">
        <f t="shared" ca="1" si="643"/>
        <v>-58.501999999999981</v>
      </c>
      <c r="AN1446" s="17">
        <f t="shared" ca="1" si="644"/>
        <v>2.8543056859277227E-13</v>
      </c>
      <c r="AO1446" s="16">
        <f t="shared" ca="1" si="645"/>
        <v>25.545582234825162</v>
      </c>
      <c r="AP1446" s="8"/>
      <c r="AQ1446" s="8">
        <f t="shared" ca="1" si="646"/>
        <v>6.6386554830864239E-2</v>
      </c>
      <c r="AR1446" s="15">
        <f ca="1">0.5*m!P$13*AN1446*N1446*N1446</f>
        <v>9.8463533048737758E-6</v>
      </c>
      <c r="AS1446" s="18">
        <f t="shared" ca="1" si="631"/>
        <v>0.11057285590141579</v>
      </c>
      <c r="AT1446" s="8">
        <f ca="1">OFFSET(m!C$28,0,D1446)</f>
        <v>0</v>
      </c>
      <c r="AU1446" s="15">
        <f ca="1">AR1446*AS1446*OFFSET(m!C$25,0,D1446)*COS(AQ1446/180*PI())</f>
        <v>0</v>
      </c>
      <c r="AV1446" s="15">
        <f ca="1">AR1446*AT1446*OFFSET(m!C$26,0,D1446)*SIN(AQ1446/180*PI())</f>
        <v>0</v>
      </c>
      <c r="AW1446" s="15">
        <f t="shared" ca="1" si="632"/>
        <v>0</v>
      </c>
      <c r="AX1446" s="15">
        <f t="shared" ca="1" si="633"/>
        <v>0</v>
      </c>
      <c r="AY1446" s="8"/>
      <c r="AZ1446" s="6">
        <f>MATCH(A1446,m!$C$19:$C$24)</f>
        <v>2</v>
      </c>
      <c r="BA1446" s="9">
        <f ca="1">1*($D1446=BA$3)+($D1446&lt;BA$3)*OFFSET(m!$C$18,IF(ISNA($AZ1446),1,$AZ1446),BA$3)</f>
        <v>0</v>
      </c>
      <c r="BB1446" s="9">
        <f ca="1">1*($D1446=BB$3)+($D1446&lt;BB$3)*OFFSET(m!$C$18,IF(ISNA($AZ1446),1,$AZ1446),BB$3)</f>
        <v>0</v>
      </c>
      <c r="BC1446" s="9">
        <f ca="1">1*($D1446=BC$3)+($D1446&lt;BC$3)*OFFSET(m!$C$18,IF(ISNA($AZ1446),1,$AZ1446),BC$3)</f>
        <v>0</v>
      </c>
      <c r="BD1446" s="9">
        <f ca="1">1*($D1446=BD$3)+($D1446&lt;BD$3)*OFFSET(m!$C$18,IF(ISNA($AZ1446),1,$AZ1446),BD$3)</f>
        <v>0</v>
      </c>
      <c r="BE1446" s="8"/>
      <c r="BF1446" s="19">
        <f ca="1">m!D$18*BA1446*(m!D$14-(m!D$14-m!D$13)*$AN1446)*MIN(BL1446,m!D$18*m!$O$24)/MAX(m!D$18*m!$O$24,1)</f>
        <v>0</v>
      </c>
      <c r="BG1446" s="19">
        <f ca="1">m!E$18*BB1446*(m!E$14-(m!E$14-m!E$13)*$AN1446)*MIN(BM1446,m!E$18*m!$O$24)/MAX(m!E$18*m!$O$24,1)</f>
        <v>0</v>
      </c>
      <c r="BH1446" s="19">
        <f ca="1">m!F$18*BC1446*(m!F$14-(m!F$14-m!F$13)*$AN1446)*MIN(BN1446,m!F$18*m!$O$24)/MAX(m!F$18*m!$O$24,1)</f>
        <v>0</v>
      </c>
      <c r="BI1446" s="19">
        <f ca="1">m!G$18*BD1446*(m!G$14-(m!G$14-m!G$13)*$AN1446)*MIN(BO1446,m!G$18*m!$O$24)/MAX(m!G$18*m!$O$24,1)</f>
        <v>0</v>
      </c>
      <c r="BJ1446" s="8"/>
      <c r="BK1446" s="19">
        <f ca="1">m!D$6+IF(D1446&lt;=1,m!D$9)+IF(D1446&lt;=2,m!E$9)+IF(D1446&lt;=3,m!F$9)+IF(D1446&lt;=4,m!G$9)+IF(A1446&lt;m!D$24,m!D$23)</f>
        <v>125193.05003474819</v>
      </c>
      <c r="BL1446" s="19">
        <f ca="1">MAX(BL1445-m!D$18*BA1445*m!$O$24,0)</f>
        <v>0</v>
      </c>
      <c r="BM1446" s="19">
        <f ca="1">MAX(BM1445-m!E$18*BB1445*m!$O$24,0)</f>
        <v>0</v>
      </c>
      <c r="BN1446" s="19">
        <f ca="1">MAX(BN1445-m!F$18*BC1445*m!$O$24,0)</f>
        <v>0</v>
      </c>
      <c r="BO1446" s="19">
        <f ca="1">MAX(BO1445-m!G$18*BD1445*m!$O$24,0)</f>
        <v>0</v>
      </c>
      <c r="BP1446" s="8"/>
      <c r="BQ1446" s="15">
        <f t="shared" si="634"/>
        <v>1441</v>
      </c>
      <c r="BR1446" s="80">
        <f t="shared" ca="1" si="635"/>
        <v>0</v>
      </c>
      <c r="BS1446" s="80">
        <f t="shared" ca="1" si="636"/>
        <v>0</v>
      </c>
      <c r="BT1446" s="80">
        <f t="shared" ca="1" si="637"/>
        <v>75.047187252003795</v>
      </c>
      <c r="BU1446" s="80">
        <f t="shared" ca="1" si="624"/>
        <v>0.66386554830864231</v>
      </c>
      <c r="BV1446" s="80">
        <f t="shared" ca="1" si="638"/>
        <v>98.246497870201793</v>
      </c>
      <c r="BW1446" s="80">
        <f t="shared" ca="1" si="639"/>
        <v>0</v>
      </c>
      <c r="BX1446" s="80">
        <f t="shared" ca="1" si="625"/>
        <v>9.8463533048737757E-9</v>
      </c>
      <c r="BY1446" s="8"/>
      <c r="CA1446" s="18"/>
      <c r="CB1446" s="18"/>
      <c r="CC1446" s="10"/>
      <c r="CD1446" s="20"/>
      <c r="CE1446" s="20"/>
      <c r="CF1446" s="18"/>
      <c r="CG1446" s="7"/>
      <c r="CH1446" s="18"/>
      <c r="CI1446" s="18"/>
      <c r="CJ1446" s="10"/>
      <c r="CK1446" s="20"/>
      <c r="CL1446" s="20"/>
      <c r="CM1446" s="20"/>
      <c r="CN1446" s="20"/>
      <c r="CO1446" s="18"/>
      <c r="CP1446" s="18"/>
      <c r="CQ1446" s="18"/>
      <c r="CR1446" s="18"/>
      <c r="CS1446" s="18"/>
      <c r="CT1446" s="8"/>
      <c r="CU1446" s="11"/>
      <c r="CV1446" s="7"/>
    </row>
    <row r="1447" spans="1:100" x14ac:dyDescent="0.2">
      <c r="A1447" s="6">
        <f>A1446+m!$O$24</f>
        <v>1442</v>
      </c>
      <c r="B1447" s="8">
        <f t="shared" si="647"/>
        <v>24</v>
      </c>
      <c r="C1447" s="8"/>
      <c r="D1447" s="12" t="b">
        <f t="shared" ca="1" si="648"/>
        <v>0</v>
      </c>
      <c r="E1447" s="13">
        <f ca="1">IF(D1447,'c'!H1447,0)</f>
        <v>0</v>
      </c>
      <c r="F1447" s="13">
        <f ca="1">IF(D1447,'c'!I1447,0)</f>
        <v>0</v>
      </c>
      <c r="G1447" s="8"/>
      <c r="H1447" s="14">
        <f ca="1">H1446+M1446*m!$O$24</f>
        <v>196484.30029522596</v>
      </c>
      <c r="I1447" s="14">
        <f ca="1">I1446+K1446*m!$O$24</f>
        <v>8856752.0023845471</v>
      </c>
      <c r="J1447" s="8"/>
      <c r="K1447" s="15">
        <f ca="1">K1446+(U1446-Y1446)*m!$O$24</f>
        <v>7504.7240040285105</v>
      </c>
      <c r="L1447" s="15">
        <f ca="1">K1447+m!$L$24</f>
        <v>7791.8796944233864</v>
      </c>
      <c r="M1447" s="15">
        <f ca="1">M1446+(V1446+X1446-W1446)*m!$O$24</f>
        <v>-8.7037502016865211</v>
      </c>
      <c r="N1447" s="15">
        <f t="shared" ca="1" si="649"/>
        <v>7504.7290511989368</v>
      </c>
      <c r="O1447" s="8"/>
      <c r="P1447" s="15">
        <f t="shared" ca="1" si="650"/>
        <v>125193.05003474819</v>
      </c>
      <c r="Q1447" s="14">
        <f ca="1">m!P$5*SUM(BF1447:BI1447)</f>
        <v>0</v>
      </c>
      <c r="R1447" s="15">
        <f t="shared" ca="1" si="651"/>
        <v>0</v>
      </c>
      <c r="S1447" s="15">
        <f ca="1">S1446+m!$O$24*R1446</f>
        <v>8855.3614895588253</v>
      </c>
      <c r="T1447" s="8"/>
      <c r="U1447" s="16">
        <f t="shared" ca="1" si="626"/>
        <v>0</v>
      </c>
      <c r="V1447" s="16">
        <f t="shared" ca="1" si="627"/>
        <v>0</v>
      </c>
      <c r="W1447" s="16">
        <f ca="1">m!P$6*(1000*m!P$7/(1000*m!P$7+H1447))^2</f>
        <v>9.2526947656858081</v>
      </c>
      <c r="X1447" s="16">
        <f ca="1">L1447*L1447/(1000*m!P$7+H1447)</f>
        <v>9.2444019591249553</v>
      </c>
      <c r="Y1447" s="16">
        <f ca="1">M1447*L1447/(1000*m!P$7+H1447)</f>
        <v>-1.0326258691313041E-2</v>
      </c>
      <c r="Z1447" s="8"/>
      <c r="AA1447" s="14">
        <f ca="1">m!$P$8+H1447</f>
        <v>6567584.3002952263</v>
      </c>
      <c r="AB1447" s="14">
        <f ca="1">(m!$P$8*H1447)/AA1447</f>
        <v>190606.02321536126</v>
      </c>
      <c r="AC1447" s="14">
        <f ca="1">IF(AB1447&lt;=11000,0,IF(AB1447&lt;=20000,11000,IF(H1447&lt;=32000,20000,IF(AB1447&lt;=47000,(m!$P$8*35000/(m!$P$8+35000)),IF(AB1447&lt;=51000,47000,IF(AB1447&lt;=71000,51000,71000))))))</f>
        <v>71000</v>
      </c>
      <c r="AD1447" s="14">
        <f t="shared" ca="1" si="628"/>
        <v>119606.02321536126</v>
      </c>
      <c r="AE1447" s="8">
        <f t="shared" ca="1" si="640"/>
        <v>214.648</v>
      </c>
      <c r="AF1447" s="119">
        <f t="shared" ca="1" si="641"/>
        <v>3.9565999999999999</v>
      </c>
      <c r="AG1447" s="10">
        <f t="shared" ca="1" si="642"/>
        <v>0</v>
      </c>
      <c r="AH1447" s="8">
        <f t="shared" ca="1" si="629"/>
        <v>214.648</v>
      </c>
      <c r="AI1447" s="119">
        <f ca="1">IF(AG1447=0,AF1447*EXP(-m!$P$5*AD1447/(m!$P$18*AH1447)),AF1447*(AH1447/AE1447)^(-m!$P$5/(m!$P$18*AG1447)))</f>
        <v>2.1582964536740424E-8</v>
      </c>
      <c r="AJ1447" s="120">
        <f t="shared" ca="1" si="630"/>
        <v>2.1300729866015716E-13</v>
      </c>
      <c r="AK1447" s="8">
        <f ca="1">SQRT(m!$P$19*m!$P$18*AH1447)</f>
        <v>293.77755637800766</v>
      </c>
      <c r="AL1447" s="121">
        <f ca="1">AI1447/(m!$P$18*AH1447)</f>
        <v>3.5010789529201239E-13</v>
      </c>
      <c r="AM1447" s="8">
        <f t="shared" ca="1" si="643"/>
        <v>-58.501999999999981</v>
      </c>
      <c r="AN1447" s="17">
        <f t="shared" ca="1" si="644"/>
        <v>2.8580236350368356E-13</v>
      </c>
      <c r="AO1447" s="16">
        <f t="shared" ca="1" si="645"/>
        <v>25.54561738386338</v>
      </c>
      <c r="AP1447" s="8"/>
      <c r="AQ1447" s="8">
        <f t="shared" ca="1" si="646"/>
        <v>6.6449869260465505E-2</v>
      </c>
      <c r="AR1447" s="15">
        <f ca="1">0.5*m!P$13*AN1447*N1447*N1447</f>
        <v>9.8592060561961554E-6</v>
      </c>
      <c r="AS1447" s="18">
        <f t="shared" ca="1" si="631"/>
        <v>0.11057282897049257</v>
      </c>
      <c r="AT1447" s="8">
        <f ca="1">OFFSET(m!C$28,0,D1447)</f>
        <v>0</v>
      </c>
      <c r="AU1447" s="15">
        <f ca="1">AR1447*AS1447*OFFSET(m!C$25,0,D1447)*COS(AQ1447/180*PI())</f>
        <v>0</v>
      </c>
      <c r="AV1447" s="15">
        <f ca="1">AR1447*AT1447*OFFSET(m!C$26,0,D1447)*SIN(AQ1447/180*PI())</f>
        <v>0</v>
      </c>
      <c r="AW1447" s="15">
        <f t="shared" ca="1" si="632"/>
        <v>0</v>
      </c>
      <c r="AX1447" s="15">
        <f t="shared" ca="1" si="633"/>
        <v>0</v>
      </c>
      <c r="AY1447" s="8"/>
      <c r="AZ1447" s="6">
        <f>MATCH(A1447,m!$C$19:$C$24)</f>
        <v>2</v>
      </c>
      <c r="BA1447" s="9">
        <f ca="1">1*($D1447=BA$3)+($D1447&lt;BA$3)*OFFSET(m!$C$18,IF(ISNA($AZ1447),1,$AZ1447),BA$3)</f>
        <v>0</v>
      </c>
      <c r="BB1447" s="9">
        <f ca="1">1*($D1447=BB$3)+($D1447&lt;BB$3)*OFFSET(m!$C$18,IF(ISNA($AZ1447),1,$AZ1447),BB$3)</f>
        <v>0</v>
      </c>
      <c r="BC1447" s="9">
        <f ca="1">1*($D1447=BC$3)+($D1447&lt;BC$3)*OFFSET(m!$C$18,IF(ISNA($AZ1447),1,$AZ1447),BC$3)</f>
        <v>0</v>
      </c>
      <c r="BD1447" s="9">
        <f ca="1">1*($D1447=BD$3)+($D1447&lt;BD$3)*OFFSET(m!$C$18,IF(ISNA($AZ1447),1,$AZ1447),BD$3)</f>
        <v>0</v>
      </c>
      <c r="BE1447" s="8"/>
      <c r="BF1447" s="19">
        <f ca="1">m!D$18*BA1447*(m!D$14-(m!D$14-m!D$13)*$AN1447)*MIN(BL1447,m!D$18*m!$O$24)/MAX(m!D$18*m!$O$24,1)</f>
        <v>0</v>
      </c>
      <c r="BG1447" s="19">
        <f ca="1">m!E$18*BB1447*(m!E$14-(m!E$14-m!E$13)*$AN1447)*MIN(BM1447,m!E$18*m!$O$24)/MAX(m!E$18*m!$O$24,1)</f>
        <v>0</v>
      </c>
      <c r="BH1447" s="19">
        <f ca="1">m!F$18*BC1447*(m!F$14-(m!F$14-m!F$13)*$AN1447)*MIN(BN1447,m!F$18*m!$O$24)/MAX(m!F$18*m!$O$24,1)</f>
        <v>0</v>
      </c>
      <c r="BI1447" s="19">
        <f ca="1">m!G$18*BD1447*(m!G$14-(m!G$14-m!G$13)*$AN1447)*MIN(BO1447,m!G$18*m!$O$24)/MAX(m!G$18*m!$O$24,1)</f>
        <v>0</v>
      </c>
      <c r="BJ1447" s="8"/>
      <c r="BK1447" s="19">
        <f ca="1">m!D$6+IF(D1447&lt;=1,m!D$9)+IF(D1447&lt;=2,m!E$9)+IF(D1447&lt;=3,m!F$9)+IF(D1447&lt;=4,m!G$9)+IF(A1447&lt;m!D$24,m!D$23)</f>
        <v>125193.05003474819</v>
      </c>
      <c r="BL1447" s="19">
        <f ca="1">MAX(BL1446-m!D$18*BA1446*m!$O$24,0)</f>
        <v>0</v>
      </c>
      <c r="BM1447" s="19">
        <f ca="1">MAX(BM1446-m!E$18*BB1446*m!$O$24,0)</f>
        <v>0</v>
      </c>
      <c r="BN1447" s="19">
        <f ca="1">MAX(BN1446-m!F$18*BC1446*m!$O$24,0)</f>
        <v>0</v>
      </c>
      <c r="BO1447" s="19">
        <f ca="1">MAX(BO1446-m!G$18*BD1446*m!$O$24,0)</f>
        <v>0</v>
      </c>
      <c r="BP1447" s="8"/>
      <c r="BQ1447" s="15">
        <f t="shared" si="634"/>
        <v>1442</v>
      </c>
      <c r="BR1447" s="80">
        <f t="shared" ca="1" si="635"/>
        <v>0</v>
      </c>
      <c r="BS1447" s="80">
        <f t="shared" ca="1" si="636"/>
        <v>0</v>
      </c>
      <c r="BT1447" s="80">
        <f t="shared" ca="1" si="637"/>
        <v>75.04729051198936</v>
      </c>
      <c r="BU1447" s="80">
        <f t="shared" ca="1" si="624"/>
        <v>0.66449869260465499</v>
      </c>
      <c r="BV1447" s="80">
        <f t="shared" ca="1" si="638"/>
        <v>98.242150147612989</v>
      </c>
      <c r="BW1447" s="80">
        <f t="shared" ca="1" si="639"/>
        <v>0</v>
      </c>
      <c r="BX1447" s="80">
        <f t="shared" ca="1" si="625"/>
        <v>9.8592060561961563E-9</v>
      </c>
      <c r="BY1447" s="8"/>
      <c r="CA1447" s="18"/>
      <c r="CB1447" s="18"/>
      <c r="CC1447" s="10"/>
      <c r="CD1447" s="20"/>
      <c r="CE1447" s="20"/>
      <c r="CF1447" s="18"/>
      <c r="CG1447" s="7"/>
      <c r="CH1447" s="18"/>
      <c r="CI1447" s="18"/>
      <c r="CJ1447" s="10"/>
      <c r="CK1447" s="20"/>
      <c r="CL1447" s="20"/>
      <c r="CM1447" s="20"/>
      <c r="CN1447" s="20"/>
      <c r="CO1447" s="18"/>
      <c r="CP1447" s="18"/>
      <c r="CQ1447" s="18"/>
      <c r="CR1447" s="18"/>
      <c r="CS1447" s="18"/>
      <c r="CT1447" s="8"/>
      <c r="CU1447" s="11"/>
      <c r="CV1447" s="7"/>
    </row>
    <row r="1448" spans="1:100" x14ac:dyDescent="0.2">
      <c r="A1448" s="6">
        <f>A1447+m!$O$24</f>
        <v>1443</v>
      </c>
      <c r="B1448" s="8">
        <f t="shared" si="647"/>
        <v>24</v>
      </c>
      <c r="C1448" s="8"/>
      <c r="D1448" s="12" t="b">
        <f t="shared" ca="1" si="648"/>
        <v>0</v>
      </c>
      <c r="E1448" s="13">
        <f ca="1">IF(D1448,'c'!H1448,0)</f>
        <v>0</v>
      </c>
      <c r="F1448" s="13">
        <f ca="1">IF(D1448,'c'!I1448,0)</f>
        <v>0</v>
      </c>
      <c r="G1448" s="8"/>
      <c r="H1448" s="14">
        <f ca="1">H1447+M1447*m!$O$24</f>
        <v>196475.59654502428</v>
      </c>
      <c r="I1448" s="14">
        <f ca="1">I1447+K1447*m!$O$24</f>
        <v>8864256.7263885755</v>
      </c>
      <c r="J1448" s="8"/>
      <c r="K1448" s="15">
        <f ca="1">K1447+(U1447-Y1447)*m!$O$24</f>
        <v>7504.7343302872023</v>
      </c>
      <c r="L1448" s="15">
        <f ca="1">K1448+m!$L$24</f>
        <v>7791.8900206820781</v>
      </c>
      <c r="M1448" s="15">
        <f ca="1">M1447+(V1447+X1447-W1447)*m!$O$24</f>
        <v>-8.7120430082473739</v>
      </c>
      <c r="N1448" s="15">
        <f t="shared" ca="1" si="649"/>
        <v>7504.7393870729902</v>
      </c>
      <c r="O1448" s="8"/>
      <c r="P1448" s="15">
        <f t="shared" ca="1" si="650"/>
        <v>125193.05003474819</v>
      </c>
      <c r="Q1448" s="14">
        <f ca="1">m!P$5*SUM(BF1448:BI1448)</f>
        <v>0</v>
      </c>
      <c r="R1448" s="15">
        <f t="shared" ca="1" si="651"/>
        <v>0</v>
      </c>
      <c r="S1448" s="15">
        <f ca="1">S1447+m!$O$24*R1447</f>
        <v>8855.3614895588253</v>
      </c>
      <c r="T1448" s="8"/>
      <c r="U1448" s="16">
        <f t="shared" ca="1" si="626"/>
        <v>0</v>
      </c>
      <c r="V1448" s="16">
        <f t="shared" ca="1" si="627"/>
        <v>0</v>
      </c>
      <c r="W1448" s="16">
        <f ca="1">m!P$6*(1000*m!P$7/(1000*m!P$7+H1448))^2</f>
        <v>9.2527192901685851</v>
      </c>
      <c r="X1448" s="16">
        <f ca="1">L1448*L1448/(1000*m!P$7+H1448)</f>
        <v>9.2444387128705863</v>
      </c>
      <c r="Y1448" s="16">
        <f ca="1">M1448*L1448/(1000*m!P$7+H1448)</f>
        <v>-1.0336124796405366E-2</v>
      </c>
      <c r="Z1448" s="8"/>
      <c r="AA1448" s="14">
        <f ca="1">m!$P$8+H1448</f>
        <v>6567575.5965450238</v>
      </c>
      <c r="AB1448" s="14">
        <f ca="1">(m!$P$8*H1448)/AA1448</f>
        <v>190597.83244923974</v>
      </c>
      <c r="AC1448" s="14">
        <f ca="1">IF(AB1448&lt;=11000,0,IF(AB1448&lt;=20000,11000,IF(H1448&lt;=32000,20000,IF(AB1448&lt;=47000,(m!$P$8*35000/(m!$P$8+35000)),IF(AB1448&lt;=51000,47000,IF(AB1448&lt;=71000,51000,71000))))))</f>
        <v>71000</v>
      </c>
      <c r="AD1448" s="14">
        <f t="shared" ca="1" si="628"/>
        <v>119597.83244923974</v>
      </c>
      <c r="AE1448" s="8">
        <f t="shared" ca="1" si="640"/>
        <v>214.648</v>
      </c>
      <c r="AF1448" s="119">
        <f t="shared" ca="1" si="641"/>
        <v>3.9565999999999999</v>
      </c>
      <c r="AG1448" s="10">
        <f t="shared" ca="1" si="642"/>
        <v>0</v>
      </c>
      <c r="AH1448" s="8">
        <f t="shared" ca="1" si="629"/>
        <v>214.648</v>
      </c>
      <c r="AI1448" s="119">
        <f ca="1">IF(AG1448=0,AF1448*EXP(-m!$P$5*AD1448/(m!$P$18*AH1448)),AF1448*(AH1448/AE1448)^(-m!$P$5/(m!$P$18*AG1448)))</f>
        <v>2.161110492425053E-8</v>
      </c>
      <c r="AJ1448" s="120">
        <f t="shared" ca="1" si="630"/>
        <v>2.1328502269183843E-13</v>
      </c>
      <c r="AK1448" s="8">
        <f ca="1">SQRT(m!$P$19*m!$P$18*AH1448)</f>
        <v>293.77755637800766</v>
      </c>
      <c r="AL1448" s="121">
        <f ca="1">AI1448/(m!$P$18*AH1448)</f>
        <v>3.5056437437425768E-13</v>
      </c>
      <c r="AM1448" s="8">
        <f t="shared" ca="1" si="643"/>
        <v>-58.501999999999981</v>
      </c>
      <c r="AN1448" s="17">
        <f t="shared" ca="1" si="644"/>
        <v>2.8617499948918991E-13</v>
      </c>
      <c r="AO1448" s="16">
        <f t="shared" ca="1" si="645"/>
        <v>25.545652566517155</v>
      </c>
      <c r="AP1448" s="8"/>
      <c r="AQ1448" s="8">
        <f t="shared" ca="1" si="646"/>
        <v>6.6513090152471116E-2</v>
      </c>
      <c r="AR1448" s="15">
        <f ca="1">0.5*m!P$13*AN1448*N1448*N1448</f>
        <v>9.8720879184088487E-6</v>
      </c>
      <c r="AS1448" s="18">
        <f t="shared" ca="1" si="631"/>
        <v>0.1105728020138876</v>
      </c>
      <c r="AT1448" s="8">
        <f ca="1">OFFSET(m!C$28,0,D1448)</f>
        <v>0</v>
      </c>
      <c r="AU1448" s="15">
        <f ca="1">AR1448*AS1448*OFFSET(m!C$25,0,D1448)*COS(AQ1448/180*PI())</f>
        <v>0</v>
      </c>
      <c r="AV1448" s="15">
        <f ca="1">AR1448*AT1448*OFFSET(m!C$26,0,D1448)*SIN(AQ1448/180*PI())</f>
        <v>0</v>
      </c>
      <c r="AW1448" s="15">
        <f t="shared" ca="1" si="632"/>
        <v>0</v>
      </c>
      <c r="AX1448" s="15">
        <f t="shared" ca="1" si="633"/>
        <v>0</v>
      </c>
      <c r="AY1448" s="8"/>
      <c r="AZ1448" s="6">
        <f>MATCH(A1448,m!$C$19:$C$24)</f>
        <v>2</v>
      </c>
      <c r="BA1448" s="9">
        <f ca="1">1*($D1448=BA$3)+($D1448&lt;BA$3)*OFFSET(m!$C$18,IF(ISNA($AZ1448),1,$AZ1448),BA$3)</f>
        <v>0</v>
      </c>
      <c r="BB1448" s="9">
        <f ca="1">1*($D1448=BB$3)+($D1448&lt;BB$3)*OFFSET(m!$C$18,IF(ISNA($AZ1448),1,$AZ1448),BB$3)</f>
        <v>0</v>
      </c>
      <c r="BC1448" s="9">
        <f ca="1">1*($D1448=BC$3)+($D1448&lt;BC$3)*OFFSET(m!$C$18,IF(ISNA($AZ1448),1,$AZ1448),BC$3)</f>
        <v>0</v>
      </c>
      <c r="BD1448" s="9">
        <f ca="1">1*($D1448=BD$3)+($D1448&lt;BD$3)*OFFSET(m!$C$18,IF(ISNA($AZ1448),1,$AZ1448),BD$3)</f>
        <v>0</v>
      </c>
      <c r="BE1448" s="8"/>
      <c r="BF1448" s="19">
        <f ca="1">m!D$18*BA1448*(m!D$14-(m!D$14-m!D$13)*$AN1448)*MIN(BL1448,m!D$18*m!$O$24)/MAX(m!D$18*m!$O$24,1)</f>
        <v>0</v>
      </c>
      <c r="BG1448" s="19">
        <f ca="1">m!E$18*BB1448*(m!E$14-(m!E$14-m!E$13)*$AN1448)*MIN(BM1448,m!E$18*m!$O$24)/MAX(m!E$18*m!$O$24,1)</f>
        <v>0</v>
      </c>
      <c r="BH1448" s="19">
        <f ca="1">m!F$18*BC1448*(m!F$14-(m!F$14-m!F$13)*$AN1448)*MIN(BN1448,m!F$18*m!$O$24)/MAX(m!F$18*m!$O$24,1)</f>
        <v>0</v>
      </c>
      <c r="BI1448" s="19">
        <f ca="1">m!G$18*BD1448*(m!G$14-(m!G$14-m!G$13)*$AN1448)*MIN(BO1448,m!G$18*m!$O$24)/MAX(m!G$18*m!$O$24,1)</f>
        <v>0</v>
      </c>
      <c r="BJ1448" s="8"/>
      <c r="BK1448" s="19">
        <f ca="1">m!D$6+IF(D1448&lt;=1,m!D$9)+IF(D1448&lt;=2,m!E$9)+IF(D1448&lt;=3,m!F$9)+IF(D1448&lt;=4,m!G$9)+IF(A1448&lt;m!D$24,m!D$23)</f>
        <v>125193.05003474819</v>
      </c>
      <c r="BL1448" s="19">
        <f ca="1">MAX(BL1447-m!D$18*BA1447*m!$O$24,0)</f>
        <v>0</v>
      </c>
      <c r="BM1448" s="19">
        <f ca="1">MAX(BM1447-m!E$18*BB1447*m!$O$24,0)</f>
        <v>0</v>
      </c>
      <c r="BN1448" s="19">
        <f ca="1">MAX(BN1447-m!F$18*BC1447*m!$O$24,0)</f>
        <v>0</v>
      </c>
      <c r="BO1448" s="19">
        <f ca="1">MAX(BO1447-m!G$18*BD1447*m!$O$24,0)</f>
        <v>0</v>
      </c>
      <c r="BP1448" s="8"/>
      <c r="BQ1448" s="15">
        <f t="shared" si="634"/>
        <v>1443</v>
      </c>
      <c r="BR1448" s="80">
        <f t="shared" ca="1" si="635"/>
        <v>0</v>
      </c>
      <c r="BS1448" s="80">
        <f t="shared" ca="1" si="636"/>
        <v>0</v>
      </c>
      <c r="BT1448" s="80">
        <f t="shared" ca="1" si="637"/>
        <v>75.047393870729891</v>
      </c>
      <c r="BU1448" s="80">
        <f t="shared" ca="1" si="624"/>
        <v>0.66513090152471122</v>
      </c>
      <c r="BV1448" s="80">
        <f t="shared" ca="1" si="638"/>
        <v>98.237798272512151</v>
      </c>
      <c r="BW1448" s="80">
        <f t="shared" ca="1" si="639"/>
        <v>0</v>
      </c>
      <c r="BX1448" s="80">
        <f t="shared" ca="1" si="625"/>
        <v>9.8720879184088488E-9</v>
      </c>
      <c r="BY1448" s="8"/>
      <c r="CA1448" s="18"/>
      <c r="CB1448" s="18"/>
      <c r="CC1448" s="10"/>
      <c r="CD1448" s="20"/>
      <c r="CE1448" s="20"/>
      <c r="CF1448" s="18"/>
      <c r="CG1448" s="7"/>
      <c r="CH1448" s="18"/>
      <c r="CI1448" s="18"/>
      <c r="CJ1448" s="10"/>
      <c r="CK1448" s="20"/>
      <c r="CL1448" s="20"/>
      <c r="CM1448" s="20"/>
      <c r="CN1448" s="20"/>
      <c r="CO1448" s="18"/>
      <c r="CP1448" s="18"/>
      <c r="CQ1448" s="18"/>
      <c r="CR1448" s="18"/>
      <c r="CS1448" s="18"/>
      <c r="CT1448" s="8"/>
      <c r="CU1448" s="11"/>
      <c r="CV1448" s="7"/>
    </row>
    <row r="1449" spans="1:100" x14ac:dyDescent="0.2">
      <c r="A1449" s="6">
        <f>A1448+m!$O$24</f>
        <v>1444</v>
      </c>
      <c r="B1449" s="8">
        <f t="shared" si="647"/>
        <v>24</v>
      </c>
      <c r="C1449" s="8"/>
      <c r="D1449" s="12" t="b">
        <f t="shared" ca="1" si="648"/>
        <v>0</v>
      </c>
      <c r="E1449" s="13">
        <f ca="1">IF(D1449,'c'!H1449,0)</f>
        <v>0</v>
      </c>
      <c r="F1449" s="13">
        <f ca="1">IF(D1449,'c'!I1449,0)</f>
        <v>0</v>
      </c>
      <c r="G1449" s="8"/>
      <c r="H1449" s="14">
        <f ca="1">H1448+M1448*m!$O$24</f>
        <v>196466.88450201604</v>
      </c>
      <c r="I1449" s="14">
        <f ca="1">I1448+K1448*m!$O$24</f>
        <v>8871761.4607188627</v>
      </c>
      <c r="J1449" s="8"/>
      <c r="K1449" s="15">
        <f ca="1">K1448+(U1448-Y1448)*m!$O$24</f>
        <v>7504.7446664119989</v>
      </c>
      <c r="L1449" s="15">
        <f ca="1">K1449+m!$L$24</f>
        <v>7791.9003568068747</v>
      </c>
      <c r="M1449" s="15">
        <f ca="1">M1448+(V1448+X1448-W1448)*m!$O$24</f>
        <v>-8.7203235855453727</v>
      </c>
      <c r="N1449" s="15">
        <f t="shared" ca="1" si="649"/>
        <v>7504.749732808069</v>
      </c>
      <c r="O1449" s="8"/>
      <c r="P1449" s="15">
        <f t="shared" ca="1" si="650"/>
        <v>125193.05003474819</v>
      </c>
      <c r="Q1449" s="14">
        <f ca="1">m!P$5*SUM(BF1449:BI1449)</f>
        <v>0</v>
      </c>
      <c r="R1449" s="15">
        <f t="shared" ca="1" si="651"/>
        <v>0</v>
      </c>
      <c r="S1449" s="15">
        <f ca="1">S1448+m!$O$24*R1448</f>
        <v>8855.3614895588253</v>
      </c>
      <c r="T1449" s="8"/>
      <c r="U1449" s="16">
        <f t="shared" ca="1" si="626"/>
        <v>0</v>
      </c>
      <c r="V1449" s="16">
        <f t="shared" ca="1" si="627"/>
        <v>0</v>
      </c>
      <c r="W1449" s="16">
        <f ca="1">m!P$6*(1000*m!P$7/(1000*m!P$7+H1449))^2</f>
        <v>9.2527438381155722</v>
      </c>
      <c r="X1449" s="16">
        <f ca="1">L1449*L1449/(1000*m!P$7+H1449)</f>
        <v>9.2444755018297311</v>
      </c>
      <c r="Y1449" s="16">
        <f ca="1">M1449*L1449/(1000*m!P$7+H1449)</f>
        <v>-1.0345976470833388E-2</v>
      </c>
      <c r="Z1449" s="8"/>
      <c r="AA1449" s="14">
        <f ca="1">m!$P$8+H1449</f>
        <v>6567566.884502016</v>
      </c>
      <c r="AB1449" s="14">
        <f ca="1">(m!$P$8*H1449)/AA1449</f>
        <v>190589.63385733453</v>
      </c>
      <c r="AC1449" s="14">
        <f ca="1">IF(AB1449&lt;=11000,0,IF(AB1449&lt;=20000,11000,IF(H1449&lt;=32000,20000,IF(AB1449&lt;=47000,(m!$P$8*35000/(m!$P$8+35000)),IF(AB1449&lt;=51000,47000,IF(AB1449&lt;=71000,51000,71000))))))</f>
        <v>71000</v>
      </c>
      <c r="AD1449" s="14">
        <f t="shared" ca="1" si="628"/>
        <v>119589.63385733453</v>
      </c>
      <c r="AE1449" s="8">
        <f t="shared" ca="1" si="640"/>
        <v>214.648</v>
      </c>
      <c r="AF1449" s="119">
        <f t="shared" ca="1" si="641"/>
        <v>3.9565999999999999</v>
      </c>
      <c r="AG1449" s="10">
        <f t="shared" ca="1" si="642"/>
        <v>0</v>
      </c>
      <c r="AH1449" s="8">
        <f t="shared" ca="1" si="629"/>
        <v>214.648</v>
      </c>
      <c r="AI1449" s="119">
        <f ca="1">IF(AG1449=0,AF1449*EXP(-m!$P$5*AD1449/(m!$P$18*AH1449)),AF1449*(AH1449/AE1449)^(-m!$P$5/(m!$P$18*AG1449)))</f>
        <v>2.1639308940933887E-8</v>
      </c>
      <c r="AJ1449" s="120">
        <f t="shared" ca="1" si="630"/>
        <v>2.1356337469463495E-13</v>
      </c>
      <c r="AK1449" s="8">
        <f ca="1">SQRT(m!$P$19*m!$P$18*AH1449)</f>
        <v>293.77755637800766</v>
      </c>
      <c r="AL1449" s="121">
        <f ca="1">AI1449/(m!$P$18*AH1449)</f>
        <v>3.5102188561665362E-13</v>
      </c>
      <c r="AM1449" s="8">
        <f t="shared" ca="1" si="643"/>
        <v>-58.501999999999981</v>
      </c>
      <c r="AN1449" s="17">
        <f t="shared" ca="1" si="644"/>
        <v>2.8654847805441112E-13</v>
      </c>
      <c r="AO1449" s="16">
        <f t="shared" ca="1" si="645"/>
        <v>25.545687782737232</v>
      </c>
      <c r="AP1449" s="8"/>
      <c r="AQ1449" s="8">
        <f t="shared" ca="1" si="646"/>
        <v>6.6576217417315842E-2</v>
      </c>
      <c r="AR1449" s="15">
        <f ca="1">0.5*m!P$13*AN1449*N1449*N1449</f>
        <v>9.8849989437370172E-6</v>
      </c>
      <c r="AS1449" s="18">
        <f t="shared" ca="1" si="631"/>
        <v>0.11057277503163881</v>
      </c>
      <c r="AT1449" s="8">
        <f ca="1">OFFSET(m!C$28,0,D1449)</f>
        <v>0</v>
      </c>
      <c r="AU1449" s="15">
        <f ca="1">AR1449*AS1449*OFFSET(m!C$25,0,D1449)*COS(AQ1449/180*PI())</f>
        <v>0</v>
      </c>
      <c r="AV1449" s="15">
        <f ca="1">AR1449*AT1449*OFFSET(m!C$26,0,D1449)*SIN(AQ1449/180*PI())</f>
        <v>0</v>
      </c>
      <c r="AW1449" s="15">
        <f t="shared" ca="1" si="632"/>
        <v>0</v>
      </c>
      <c r="AX1449" s="15">
        <f t="shared" ca="1" si="633"/>
        <v>0</v>
      </c>
      <c r="AY1449" s="8"/>
      <c r="AZ1449" s="6">
        <f>MATCH(A1449,m!$C$19:$C$24)</f>
        <v>2</v>
      </c>
      <c r="BA1449" s="9">
        <f ca="1">1*($D1449=BA$3)+($D1449&lt;BA$3)*OFFSET(m!$C$18,IF(ISNA($AZ1449),1,$AZ1449),BA$3)</f>
        <v>0</v>
      </c>
      <c r="BB1449" s="9">
        <f ca="1">1*($D1449=BB$3)+($D1449&lt;BB$3)*OFFSET(m!$C$18,IF(ISNA($AZ1449),1,$AZ1449),BB$3)</f>
        <v>0</v>
      </c>
      <c r="BC1449" s="9">
        <f ca="1">1*($D1449=BC$3)+($D1449&lt;BC$3)*OFFSET(m!$C$18,IF(ISNA($AZ1449),1,$AZ1449),BC$3)</f>
        <v>0</v>
      </c>
      <c r="BD1449" s="9">
        <f ca="1">1*($D1449=BD$3)+($D1449&lt;BD$3)*OFFSET(m!$C$18,IF(ISNA($AZ1449),1,$AZ1449),BD$3)</f>
        <v>0</v>
      </c>
      <c r="BE1449" s="8"/>
      <c r="BF1449" s="19">
        <f ca="1">m!D$18*BA1449*(m!D$14-(m!D$14-m!D$13)*$AN1449)*MIN(BL1449,m!D$18*m!$O$24)/MAX(m!D$18*m!$O$24,1)</f>
        <v>0</v>
      </c>
      <c r="BG1449" s="19">
        <f ca="1">m!E$18*BB1449*(m!E$14-(m!E$14-m!E$13)*$AN1449)*MIN(BM1449,m!E$18*m!$O$24)/MAX(m!E$18*m!$O$24,1)</f>
        <v>0</v>
      </c>
      <c r="BH1449" s="19">
        <f ca="1">m!F$18*BC1449*(m!F$14-(m!F$14-m!F$13)*$AN1449)*MIN(BN1449,m!F$18*m!$O$24)/MAX(m!F$18*m!$O$24,1)</f>
        <v>0</v>
      </c>
      <c r="BI1449" s="19">
        <f ca="1">m!G$18*BD1449*(m!G$14-(m!G$14-m!G$13)*$AN1449)*MIN(BO1449,m!G$18*m!$O$24)/MAX(m!G$18*m!$O$24,1)</f>
        <v>0</v>
      </c>
      <c r="BJ1449" s="8"/>
      <c r="BK1449" s="19">
        <f ca="1">m!D$6+IF(D1449&lt;=1,m!D$9)+IF(D1449&lt;=2,m!E$9)+IF(D1449&lt;=3,m!F$9)+IF(D1449&lt;=4,m!G$9)+IF(A1449&lt;m!D$24,m!D$23)</f>
        <v>125193.05003474819</v>
      </c>
      <c r="BL1449" s="19">
        <f ca="1">MAX(BL1448-m!D$18*BA1448*m!$O$24,0)</f>
        <v>0</v>
      </c>
      <c r="BM1449" s="19">
        <f ca="1">MAX(BM1448-m!E$18*BB1448*m!$O$24,0)</f>
        <v>0</v>
      </c>
      <c r="BN1449" s="19">
        <f ca="1">MAX(BN1448-m!F$18*BC1448*m!$O$24,0)</f>
        <v>0</v>
      </c>
      <c r="BO1449" s="19">
        <f ca="1">MAX(BO1448-m!G$18*BD1448*m!$O$24,0)</f>
        <v>0</v>
      </c>
      <c r="BP1449" s="8"/>
      <c r="BQ1449" s="15">
        <f t="shared" si="634"/>
        <v>1444</v>
      </c>
      <c r="BR1449" s="80">
        <f t="shared" ca="1" si="635"/>
        <v>0</v>
      </c>
      <c r="BS1449" s="80">
        <f t="shared" ca="1" si="636"/>
        <v>0</v>
      </c>
      <c r="BT1449" s="80">
        <f t="shared" ca="1" si="637"/>
        <v>75.047497328080695</v>
      </c>
      <c r="BU1449" s="80">
        <f t="shared" ca="1" si="624"/>
        <v>0.66576217417315842</v>
      </c>
      <c r="BV1449" s="80">
        <f t="shared" ca="1" si="638"/>
        <v>98.233442251008015</v>
      </c>
      <c r="BW1449" s="80">
        <f t="shared" ca="1" si="639"/>
        <v>0</v>
      </c>
      <c r="BX1449" s="80">
        <f t="shared" ca="1" si="625"/>
        <v>9.8849989437370179E-9</v>
      </c>
      <c r="BY1449" s="8"/>
      <c r="CA1449" s="18"/>
      <c r="CB1449" s="18"/>
      <c r="CC1449" s="10"/>
      <c r="CD1449" s="20"/>
      <c r="CE1449" s="20"/>
      <c r="CF1449" s="18"/>
      <c r="CG1449" s="7"/>
      <c r="CH1449" s="18"/>
      <c r="CI1449" s="18"/>
      <c r="CJ1449" s="10"/>
      <c r="CK1449" s="20"/>
      <c r="CL1449" s="20"/>
      <c r="CM1449" s="20"/>
      <c r="CN1449" s="20"/>
      <c r="CO1449" s="18"/>
      <c r="CP1449" s="18"/>
      <c r="CQ1449" s="18"/>
      <c r="CR1449" s="18"/>
      <c r="CS1449" s="18"/>
      <c r="CT1449" s="8"/>
      <c r="CU1449" s="11"/>
      <c r="CV1449" s="7"/>
    </row>
    <row r="1450" spans="1:100" x14ac:dyDescent="0.2">
      <c r="A1450" s="6">
        <f>A1449+m!$O$24</f>
        <v>1445</v>
      </c>
      <c r="B1450" s="8">
        <f t="shared" si="647"/>
        <v>24</v>
      </c>
      <c r="C1450" s="8"/>
      <c r="D1450" s="12" t="b">
        <f t="shared" ca="1" si="648"/>
        <v>0</v>
      </c>
      <c r="E1450" s="13">
        <f ca="1">IF(D1450,'c'!H1450,0)</f>
        <v>0</v>
      </c>
      <c r="F1450" s="13">
        <f ca="1">IF(D1450,'c'!I1450,0)</f>
        <v>0</v>
      </c>
      <c r="G1450" s="8"/>
      <c r="H1450" s="14">
        <f ca="1">H1449+M1449*m!$O$24</f>
        <v>196458.16417843048</v>
      </c>
      <c r="I1450" s="14">
        <f ca="1">I1449+K1449*m!$O$24</f>
        <v>8879266.2053852752</v>
      </c>
      <c r="J1450" s="8"/>
      <c r="K1450" s="15">
        <f ca="1">K1449+(U1449-Y1449)*m!$O$24</f>
        <v>7504.7550123884694</v>
      </c>
      <c r="L1450" s="15">
        <f ca="1">K1450+m!$L$24</f>
        <v>7791.9107027833452</v>
      </c>
      <c r="M1450" s="15">
        <f ca="1">M1449+(V1449+X1449-W1449)*m!$O$24</f>
        <v>-8.7285919218312138</v>
      </c>
      <c r="N1450" s="15">
        <f t="shared" ca="1" si="649"/>
        <v>7504.7600883896876</v>
      </c>
      <c r="O1450" s="8"/>
      <c r="P1450" s="15">
        <f t="shared" ca="1" si="650"/>
        <v>125193.05003474819</v>
      </c>
      <c r="Q1450" s="14">
        <f ca="1">m!P$5*SUM(BF1450:BI1450)</f>
        <v>0</v>
      </c>
      <c r="R1450" s="15">
        <f t="shared" ca="1" si="651"/>
        <v>0</v>
      </c>
      <c r="S1450" s="15">
        <f ca="1">S1449+m!$O$24*R1449</f>
        <v>8855.3614895588253</v>
      </c>
      <c r="T1450" s="8"/>
      <c r="U1450" s="16">
        <f t="shared" ca="1" si="626"/>
        <v>0</v>
      </c>
      <c r="V1450" s="16">
        <f t="shared" ca="1" si="627"/>
        <v>0</v>
      </c>
      <c r="W1450" s="16">
        <f ca="1">m!P$6*(1000*m!P$7/(1000*m!P$7+H1450))^2</f>
        <v>9.2527684094925977</v>
      </c>
      <c r="X1450" s="16">
        <f ca="1">L1450*L1450/(1000*m!P$7+H1450)</f>
        <v>9.2445123259513089</v>
      </c>
      <c r="Y1450" s="16">
        <f ca="1">M1450*L1450/(1000*m!P$7+H1450)</f>
        <v>-1.0355813700578457E-2</v>
      </c>
      <c r="Z1450" s="8"/>
      <c r="AA1450" s="14">
        <f ca="1">m!$P$8+H1450</f>
        <v>6567558.1641784301</v>
      </c>
      <c r="AB1450" s="14">
        <f ca="1">(m!$P$8*H1450)/AA1450</f>
        <v>190581.42745109199</v>
      </c>
      <c r="AC1450" s="14">
        <f ca="1">IF(AB1450&lt;=11000,0,IF(AB1450&lt;=20000,11000,IF(H1450&lt;=32000,20000,IF(AB1450&lt;=47000,(m!$P$8*35000/(m!$P$8+35000)),IF(AB1450&lt;=51000,47000,IF(AB1450&lt;=71000,51000,71000))))))</f>
        <v>71000</v>
      </c>
      <c r="AD1450" s="14">
        <f t="shared" ca="1" si="628"/>
        <v>119581.42745109199</v>
      </c>
      <c r="AE1450" s="8">
        <f t="shared" ca="1" si="640"/>
        <v>214.648</v>
      </c>
      <c r="AF1450" s="119">
        <f t="shared" ca="1" si="641"/>
        <v>3.9565999999999999</v>
      </c>
      <c r="AG1450" s="10">
        <f t="shared" ca="1" si="642"/>
        <v>0</v>
      </c>
      <c r="AH1450" s="8">
        <f t="shared" ca="1" si="629"/>
        <v>214.648</v>
      </c>
      <c r="AI1450" s="119">
        <f ca="1">IF(AG1450=0,AF1450*EXP(-m!$P$5*AD1450/(m!$P$18*AH1450)),AF1450*(AH1450/AE1450)^(-m!$P$5/(m!$P$18*AG1450)))</f>
        <v>2.1667576700646172E-8</v>
      </c>
      <c r="AJ1450" s="120">
        <f t="shared" ca="1" si="630"/>
        <v>2.1384235579221488E-13</v>
      </c>
      <c r="AK1450" s="8">
        <f ca="1">SQRT(m!$P$19*m!$P$18*AH1450)</f>
        <v>293.77755637800766</v>
      </c>
      <c r="AL1450" s="121">
        <f ca="1">AI1450/(m!$P$18*AH1450)</f>
        <v>3.5148043086610911E-13</v>
      </c>
      <c r="AM1450" s="8">
        <f t="shared" ca="1" si="643"/>
        <v>-58.501999999999981</v>
      </c>
      <c r="AN1450" s="17">
        <f t="shared" ca="1" si="644"/>
        <v>2.8692280070702784E-13</v>
      </c>
      <c r="AO1450" s="16">
        <f t="shared" ca="1" si="645"/>
        <v>25.545723032474299</v>
      </c>
      <c r="AP1450" s="8"/>
      <c r="AQ1450" s="8">
        <f t="shared" ca="1" si="646"/>
        <v>6.663925096556518E-2</v>
      </c>
      <c r="AR1450" s="15">
        <f ca="1">0.5*m!P$13*AN1450*N1450*N1450</f>
        <v>9.8979391844949675E-6</v>
      </c>
      <c r="AS1450" s="18">
        <f t="shared" ca="1" si="631"/>
        <v>0.1105727480237842</v>
      </c>
      <c r="AT1450" s="8">
        <f ca="1">OFFSET(m!C$28,0,D1450)</f>
        <v>0</v>
      </c>
      <c r="AU1450" s="15">
        <f ca="1">AR1450*AS1450*OFFSET(m!C$25,0,D1450)*COS(AQ1450/180*PI())</f>
        <v>0</v>
      </c>
      <c r="AV1450" s="15">
        <f ca="1">AR1450*AT1450*OFFSET(m!C$26,0,D1450)*SIN(AQ1450/180*PI())</f>
        <v>0</v>
      </c>
      <c r="AW1450" s="15">
        <f t="shared" ca="1" si="632"/>
        <v>0</v>
      </c>
      <c r="AX1450" s="15">
        <f t="shared" ca="1" si="633"/>
        <v>0</v>
      </c>
      <c r="AY1450" s="8"/>
      <c r="AZ1450" s="6">
        <f>MATCH(A1450,m!$C$19:$C$24)</f>
        <v>2</v>
      </c>
      <c r="BA1450" s="9">
        <f ca="1">1*($D1450=BA$3)+($D1450&lt;BA$3)*OFFSET(m!$C$18,IF(ISNA($AZ1450),1,$AZ1450),BA$3)</f>
        <v>0</v>
      </c>
      <c r="BB1450" s="9">
        <f ca="1">1*($D1450=BB$3)+($D1450&lt;BB$3)*OFFSET(m!$C$18,IF(ISNA($AZ1450),1,$AZ1450),BB$3)</f>
        <v>0</v>
      </c>
      <c r="BC1450" s="9">
        <f ca="1">1*($D1450=BC$3)+($D1450&lt;BC$3)*OFFSET(m!$C$18,IF(ISNA($AZ1450),1,$AZ1450),BC$3)</f>
        <v>0</v>
      </c>
      <c r="BD1450" s="9">
        <f ca="1">1*($D1450=BD$3)+($D1450&lt;BD$3)*OFFSET(m!$C$18,IF(ISNA($AZ1450),1,$AZ1450),BD$3)</f>
        <v>0</v>
      </c>
      <c r="BE1450" s="8"/>
      <c r="BF1450" s="19">
        <f ca="1">m!D$18*BA1450*(m!D$14-(m!D$14-m!D$13)*$AN1450)*MIN(BL1450,m!D$18*m!$O$24)/MAX(m!D$18*m!$O$24,1)</f>
        <v>0</v>
      </c>
      <c r="BG1450" s="19">
        <f ca="1">m!E$18*BB1450*(m!E$14-(m!E$14-m!E$13)*$AN1450)*MIN(BM1450,m!E$18*m!$O$24)/MAX(m!E$18*m!$O$24,1)</f>
        <v>0</v>
      </c>
      <c r="BH1450" s="19">
        <f ca="1">m!F$18*BC1450*(m!F$14-(m!F$14-m!F$13)*$AN1450)*MIN(BN1450,m!F$18*m!$O$24)/MAX(m!F$18*m!$O$24,1)</f>
        <v>0</v>
      </c>
      <c r="BI1450" s="19">
        <f ca="1">m!G$18*BD1450*(m!G$14-(m!G$14-m!G$13)*$AN1450)*MIN(BO1450,m!G$18*m!$O$24)/MAX(m!G$18*m!$O$24,1)</f>
        <v>0</v>
      </c>
      <c r="BJ1450" s="8"/>
      <c r="BK1450" s="19">
        <f ca="1">m!D$6+IF(D1450&lt;=1,m!D$9)+IF(D1450&lt;=2,m!E$9)+IF(D1450&lt;=3,m!F$9)+IF(D1450&lt;=4,m!G$9)+IF(A1450&lt;m!D$24,m!D$23)</f>
        <v>125193.05003474819</v>
      </c>
      <c r="BL1450" s="19">
        <f ca="1">MAX(BL1449-m!D$18*BA1449*m!$O$24,0)</f>
        <v>0</v>
      </c>
      <c r="BM1450" s="19">
        <f ca="1">MAX(BM1449-m!E$18*BB1449*m!$O$24,0)</f>
        <v>0</v>
      </c>
      <c r="BN1450" s="19">
        <f ca="1">MAX(BN1449-m!F$18*BC1449*m!$O$24,0)</f>
        <v>0</v>
      </c>
      <c r="BO1450" s="19">
        <f ca="1">MAX(BO1449-m!G$18*BD1449*m!$O$24,0)</f>
        <v>0</v>
      </c>
      <c r="BP1450" s="8"/>
      <c r="BQ1450" s="15">
        <f t="shared" si="634"/>
        <v>1445</v>
      </c>
      <c r="BR1450" s="80">
        <f t="shared" ca="1" si="635"/>
        <v>0</v>
      </c>
      <c r="BS1450" s="80">
        <f t="shared" ca="1" si="636"/>
        <v>0</v>
      </c>
      <c r="BT1450" s="80">
        <f t="shared" ca="1" si="637"/>
        <v>75.047600883896877</v>
      </c>
      <c r="BU1450" s="80">
        <f t="shared" ca="1" si="624"/>
        <v>0.66639250965565178</v>
      </c>
      <c r="BV1450" s="80">
        <f t="shared" ca="1" si="638"/>
        <v>98.22908208921524</v>
      </c>
      <c r="BW1450" s="80">
        <f t="shared" ca="1" si="639"/>
        <v>0</v>
      </c>
      <c r="BX1450" s="80">
        <f t="shared" ca="1" si="625"/>
        <v>9.8979391844949668E-9</v>
      </c>
      <c r="BY1450" s="8"/>
      <c r="CA1450" s="18"/>
      <c r="CB1450" s="18"/>
      <c r="CC1450" s="10"/>
      <c r="CD1450" s="20"/>
      <c r="CE1450" s="20"/>
      <c r="CF1450" s="18"/>
      <c r="CG1450" s="7"/>
      <c r="CH1450" s="18"/>
      <c r="CI1450" s="18"/>
      <c r="CJ1450" s="10"/>
      <c r="CK1450" s="20"/>
      <c r="CL1450" s="20"/>
      <c r="CM1450" s="20"/>
      <c r="CN1450" s="20"/>
      <c r="CO1450" s="18"/>
      <c r="CP1450" s="18"/>
      <c r="CQ1450" s="18"/>
      <c r="CR1450" s="18"/>
      <c r="CS1450" s="18"/>
      <c r="CT1450" s="8"/>
      <c r="CU1450" s="11"/>
      <c r="CV1450" s="7"/>
    </row>
    <row r="1451" spans="1:100" x14ac:dyDescent="0.2">
      <c r="A1451" s="6">
        <f>A1450+m!$O$24</f>
        <v>1446</v>
      </c>
      <c r="B1451" s="8">
        <f t="shared" si="647"/>
        <v>24.1</v>
      </c>
      <c r="C1451" s="8"/>
      <c r="D1451" s="12" t="b">
        <f t="shared" ca="1" si="648"/>
        <v>0</v>
      </c>
      <c r="E1451" s="13">
        <f ca="1">IF(D1451,'c'!H1451,0)</f>
        <v>0</v>
      </c>
      <c r="F1451" s="13">
        <f ca="1">IF(D1451,'c'!I1451,0)</f>
        <v>0</v>
      </c>
      <c r="G1451" s="8"/>
      <c r="H1451" s="14">
        <f ca="1">H1450+M1450*m!$O$24</f>
        <v>196449.43558650865</v>
      </c>
      <c r="I1451" s="14">
        <f ca="1">I1450+K1450*m!$O$24</f>
        <v>8886770.9603976645</v>
      </c>
      <c r="J1451" s="8"/>
      <c r="K1451" s="15">
        <f ca="1">K1450+(U1450-Y1450)*m!$O$24</f>
        <v>7504.7653682021701</v>
      </c>
      <c r="L1451" s="15">
        <f ca="1">K1451+m!$L$24</f>
        <v>7791.9210585970459</v>
      </c>
      <c r="M1451" s="15">
        <f ca="1">M1450+(V1450+X1450-W1450)*m!$O$24</f>
        <v>-8.7368480053725026</v>
      </c>
      <c r="N1451" s="15">
        <f t="shared" ca="1" si="649"/>
        <v>7504.7704538033495</v>
      </c>
      <c r="O1451" s="8"/>
      <c r="P1451" s="15">
        <f t="shared" ca="1" si="650"/>
        <v>125193.05003474819</v>
      </c>
      <c r="Q1451" s="14">
        <f ca="1">m!P$5*SUM(BF1451:BI1451)</f>
        <v>0</v>
      </c>
      <c r="R1451" s="15">
        <f t="shared" ca="1" si="651"/>
        <v>0</v>
      </c>
      <c r="S1451" s="15">
        <f ca="1">S1450+m!$O$24*R1450</f>
        <v>8855.3614895588253</v>
      </c>
      <c r="T1451" s="8"/>
      <c r="U1451" s="16">
        <f t="shared" ca="1" si="626"/>
        <v>0</v>
      </c>
      <c r="V1451" s="16">
        <f t="shared" ca="1" si="627"/>
        <v>0</v>
      </c>
      <c r="W1451" s="16">
        <f ca="1">m!P$6*(1000*m!P$7/(1000*m!P$7+H1451))^2</f>
        <v>9.2527930042654454</v>
      </c>
      <c r="X1451" s="16">
        <f ca="1">L1451*L1451/(1000*m!P$7+H1451)</f>
        <v>9.2445491851841837</v>
      </c>
      <c r="Y1451" s="16">
        <f ca="1">M1451*L1451/(1000*m!P$7+H1451)</f>
        <v>-1.036563647164143E-2</v>
      </c>
      <c r="Z1451" s="8"/>
      <c r="AA1451" s="14">
        <f ca="1">m!$P$8+H1451</f>
        <v>6567549.4355865084</v>
      </c>
      <c r="AB1451" s="14">
        <f ca="1">(m!$P$8*H1451)/AA1451</f>
        <v>190573.2132419697</v>
      </c>
      <c r="AC1451" s="14">
        <f ca="1">IF(AB1451&lt;=11000,0,IF(AB1451&lt;=20000,11000,IF(H1451&lt;=32000,20000,IF(AB1451&lt;=47000,(m!$P$8*35000/(m!$P$8+35000)),IF(AB1451&lt;=51000,47000,IF(AB1451&lt;=71000,51000,71000))))))</f>
        <v>71000</v>
      </c>
      <c r="AD1451" s="14">
        <f t="shared" ca="1" si="628"/>
        <v>119573.2132419697</v>
      </c>
      <c r="AE1451" s="8">
        <f t="shared" ca="1" si="640"/>
        <v>214.648</v>
      </c>
      <c r="AF1451" s="119">
        <f t="shared" ca="1" si="641"/>
        <v>3.9565999999999999</v>
      </c>
      <c r="AG1451" s="10">
        <f t="shared" ca="1" si="642"/>
        <v>0</v>
      </c>
      <c r="AH1451" s="8">
        <f t="shared" ca="1" si="629"/>
        <v>214.648</v>
      </c>
      <c r="AI1451" s="119">
        <f ca="1">IF(AG1451=0,AF1451*EXP(-m!$P$5*AD1451/(m!$P$18*AH1451)),AF1451*(AH1451/AE1451)^(-m!$P$5/(m!$P$18*AG1451)))</f>
        <v>2.1695908317436637E-8</v>
      </c>
      <c r="AJ1451" s="120">
        <f t="shared" ca="1" si="630"/>
        <v>2.141219671101568E-13</v>
      </c>
      <c r="AK1451" s="8">
        <f ca="1">SQRT(m!$P$19*m!$P$18*AH1451)</f>
        <v>293.77755637800766</v>
      </c>
      <c r="AL1451" s="121">
        <f ca="1">AI1451/(m!$P$18*AH1451)</f>
        <v>3.5194001197267324E-13</v>
      </c>
      <c r="AM1451" s="8">
        <f t="shared" ca="1" si="643"/>
        <v>-58.501999999999981</v>
      </c>
      <c r="AN1451" s="17">
        <f t="shared" ca="1" si="644"/>
        <v>2.8729796895728426E-13</v>
      </c>
      <c r="AO1451" s="16">
        <f t="shared" ca="1" si="645"/>
        <v>25.545758315679013</v>
      </c>
      <c r="AP1451" s="8"/>
      <c r="AQ1451" s="8">
        <f t="shared" ca="1" si="646"/>
        <v>6.6702190707915568E-2</v>
      </c>
      <c r="AR1451" s="15">
        <f ca="1">0.5*m!P$13*AN1451*N1451*N1451</f>
        <v>9.9109086930862393E-6</v>
      </c>
      <c r="AS1451" s="18">
        <f t="shared" ca="1" si="631"/>
        <v>0.11057272099036179</v>
      </c>
      <c r="AT1451" s="8">
        <f ca="1">OFFSET(m!C$28,0,D1451)</f>
        <v>0</v>
      </c>
      <c r="AU1451" s="15">
        <f ca="1">AR1451*AS1451*OFFSET(m!C$25,0,D1451)*COS(AQ1451/180*PI())</f>
        <v>0</v>
      </c>
      <c r="AV1451" s="15">
        <f ca="1">AR1451*AT1451*OFFSET(m!C$26,0,D1451)*SIN(AQ1451/180*PI())</f>
        <v>0</v>
      </c>
      <c r="AW1451" s="15">
        <f t="shared" ca="1" si="632"/>
        <v>0</v>
      </c>
      <c r="AX1451" s="15">
        <f t="shared" ca="1" si="633"/>
        <v>0</v>
      </c>
      <c r="AY1451" s="8"/>
      <c r="AZ1451" s="6">
        <f>MATCH(A1451,m!$C$19:$C$24)</f>
        <v>2</v>
      </c>
      <c r="BA1451" s="9">
        <f ca="1">1*($D1451=BA$3)+($D1451&lt;BA$3)*OFFSET(m!$C$18,IF(ISNA($AZ1451),1,$AZ1451),BA$3)</f>
        <v>0</v>
      </c>
      <c r="BB1451" s="9">
        <f ca="1">1*($D1451=BB$3)+($D1451&lt;BB$3)*OFFSET(m!$C$18,IF(ISNA($AZ1451),1,$AZ1451),BB$3)</f>
        <v>0</v>
      </c>
      <c r="BC1451" s="9">
        <f ca="1">1*($D1451=BC$3)+($D1451&lt;BC$3)*OFFSET(m!$C$18,IF(ISNA($AZ1451),1,$AZ1451),BC$3)</f>
        <v>0</v>
      </c>
      <c r="BD1451" s="9">
        <f ca="1">1*($D1451=BD$3)+($D1451&lt;BD$3)*OFFSET(m!$C$18,IF(ISNA($AZ1451),1,$AZ1451),BD$3)</f>
        <v>0</v>
      </c>
      <c r="BE1451" s="8"/>
      <c r="BF1451" s="19">
        <f ca="1">m!D$18*BA1451*(m!D$14-(m!D$14-m!D$13)*$AN1451)*MIN(BL1451,m!D$18*m!$O$24)/MAX(m!D$18*m!$O$24,1)</f>
        <v>0</v>
      </c>
      <c r="BG1451" s="19">
        <f ca="1">m!E$18*BB1451*(m!E$14-(m!E$14-m!E$13)*$AN1451)*MIN(BM1451,m!E$18*m!$O$24)/MAX(m!E$18*m!$O$24,1)</f>
        <v>0</v>
      </c>
      <c r="BH1451" s="19">
        <f ca="1">m!F$18*BC1451*(m!F$14-(m!F$14-m!F$13)*$AN1451)*MIN(BN1451,m!F$18*m!$O$24)/MAX(m!F$18*m!$O$24,1)</f>
        <v>0</v>
      </c>
      <c r="BI1451" s="19">
        <f ca="1">m!G$18*BD1451*(m!G$14-(m!G$14-m!G$13)*$AN1451)*MIN(BO1451,m!G$18*m!$O$24)/MAX(m!G$18*m!$O$24,1)</f>
        <v>0</v>
      </c>
      <c r="BJ1451" s="8"/>
      <c r="BK1451" s="19">
        <f ca="1">m!D$6+IF(D1451&lt;=1,m!D$9)+IF(D1451&lt;=2,m!E$9)+IF(D1451&lt;=3,m!F$9)+IF(D1451&lt;=4,m!G$9)+IF(A1451&lt;m!D$24,m!D$23)</f>
        <v>125193.05003474819</v>
      </c>
      <c r="BL1451" s="19">
        <f ca="1">MAX(BL1450-m!D$18*BA1450*m!$O$24,0)</f>
        <v>0</v>
      </c>
      <c r="BM1451" s="19">
        <f ca="1">MAX(BM1450-m!E$18*BB1450*m!$O$24,0)</f>
        <v>0</v>
      </c>
      <c r="BN1451" s="19">
        <f ca="1">MAX(BN1450-m!F$18*BC1450*m!$O$24,0)</f>
        <v>0</v>
      </c>
      <c r="BO1451" s="19">
        <f ca="1">MAX(BO1450-m!G$18*BD1450*m!$O$24,0)</f>
        <v>0</v>
      </c>
      <c r="BP1451" s="8"/>
      <c r="BQ1451" s="15">
        <f t="shared" si="634"/>
        <v>1446</v>
      </c>
      <c r="BR1451" s="80">
        <f t="shared" ca="1" si="635"/>
        <v>0</v>
      </c>
      <c r="BS1451" s="80">
        <f t="shared" ca="1" si="636"/>
        <v>0</v>
      </c>
      <c r="BT1451" s="80">
        <f t="shared" ca="1" si="637"/>
        <v>75.0477045380335</v>
      </c>
      <c r="BU1451" s="80">
        <f t="shared" ref="BU1451:BU1514" ca="1" si="652">AQ1451/BU$4*100</f>
        <v>0.66702190707915565</v>
      </c>
      <c r="BV1451" s="80">
        <f t="shared" ca="1" si="638"/>
        <v>98.224717793254328</v>
      </c>
      <c r="BW1451" s="80">
        <f t="shared" ca="1" si="639"/>
        <v>0</v>
      </c>
      <c r="BX1451" s="80">
        <f t="shared" ref="BX1451:BX1514" ca="1" si="653">AR1451/BX$4/1000*100</f>
        <v>9.91090869308624E-9</v>
      </c>
      <c r="BY1451" s="8"/>
      <c r="CA1451" s="18"/>
      <c r="CB1451" s="18"/>
      <c r="CC1451" s="10"/>
      <c r="CD1451" s="20"/>
      <c r="CE1451" s="20"/>
      <c r="CF1451" s="18"/>
      <c r="CG1451" s="7"/>
      <c r="CH1451" s="18"/>
      <c r="CI1451" s="18"/>
      <c r="CJ1451" s="10"/>
      <c r="CK1451" s="20"/>
      <c r="CL1451" s="20"/>
      <c r="CM1451" s="20"/>
      <c r="CN1451" s="20"/>
      <c r="CO1451" s="18"/>
      <c r="CP1451" s="18"/>
      <c r="CQ1451" s="18"/>
      <c r="CR1451" s="18"/>
      <c r="CS1451" s="18"/>
      <c r="CT1451" s="8"/>
      <c r="CU1451" s="11"/>
      <c r="CV1451" s="7"/>
    </row>
    <row r="1452" spans="1:100" x14ac:dyDescent="0.2">
      <c r="A1452" s="6">
        <f>A1451+m!$O$24</f>
        <v>1447</v>
      </c>
      <c r="B1452" s="8">
        <f t="shared" si="647"/>
        <v>24.1</v>
      </c>
      <c r="C1452" s="8"/>
      <c r="D1452" s="12" t="b">
        <f t="shared" ca="1" si="648"/>
        <v>0</v>
      </c>
      <c r="E1452" s="13">
        <f ca="1">IF(D1452,'c'!H1452,0)</f>
        <v>0</v>
      </c>
      <c r="F1452" s="13">
        <f ca="1">IF(D1452,'c'!I1452,0)</f>
        <v>0</v>
      </c>
      <c r="G1452" s="8"/>
      <c r="H1452" s="14">
        <f ca="1">H1451+M1451*m!$O$24</f>
        <v>196440.69873850327</v>
      </c>
      <c r="I1452" s="14">
        <f ca="1">I1451+K1451*m!$O$24</f>
        <v>8894275.7257658672</v>
      </c>
      <c r="J1452" s="8"/>
      <c r="K1452" s="15">
        <f ca="1">K1451+(U1451-Y1451)*m!$O$24</f>
        <v>7504.7757338386418</v>
      </c>
      <c r="L1452" s="15">
        <f ca="1">K1452+m!$L$24</f>
        <v>7791.9314242335176</v>
      </c>
      <c r="M1452" s="15">
        <f ca="1">M1451+(V1451+X1451-W1451)*m!$O$24</f>
        <v>-8.7450918244537643</v>
      </c>
      <c r="N1452" s="15">
        <f t="shared" ca="1" si="649"/>
        <v>7504.7808290345383</v>
      </c>
      <c r="O1452" s="8"/>
      <c r="P1452" s="15">
        <f t="shared" ca="1" si="650"/>
        <v>125193.05003474819</v>
      </c>
      <c r="Q1452" s="14">
        <f ca="1">m!P$5*SUM(BF1452:BI1452)</f>
        <v>0</v>
      </c>
      <c r="R1452" s="15">
        <f t="shared" ca="1" si="651"/>
        <v>0</v>
      </c>
      <c r="S1452" s="15">
        <f ca="1">S1451+m!$O$24*R1451</f>
        <v>8855.3614895588253</v>
      </c>
      <c r="T1452" s="8"/>
      <c r="U1452" s="16">
        <f t="shared" ca="1" si="626"/>
        <v>0</v>
      </c>
      <c r="V1452" s="16">
        <f t="shared" ca="1" si="627"/>
        <v>0</v>
      </c>
      <c r="W1452" s="16">
        <f ca="1">m!P$6*(1000*m!P$7/(1000*m!P$7+H1452))^2</f>
        <v>9.2528176223998653</v>
      </c>
      <c r="X1452" s="16">
        <f ca="1">L1452*L1452/(1000*m!P$7+H1452)</f>
        <v>9.2445860794771768</v>
      </c>
      <c r="Y1452" s="16">
        <f ca="1">M1452*L1452/(1000*m!P$7+H1452)</f>
        <v>-1.037544477004269E-2</v>
      </c>
      <c r="Z1452" s="8"/>
      <c r="AA1452" s="14">
        <f ca="1">m!$P$8+H1452</f>
        <v>6567540.6987385033</v>
      </c>
      <c r="AB1452" s="14">
        <f ca="1">(m!$P$8*H1452)/AA1452</f>
        <v>190564.99124143613</v>
      </c>
      <c r="AC1452" s="14">
        <f ca="1">IF(AB1452&lt;=11000,0,IF(AB1452&lt;=20000,11000,IF(H1452&lt;=32000,20000,IF(AB1452&lt;=47000,(m!$P$8*35000/(m!$P$8+35000)),IF(AB1452&lt;=51000,47000,IF(AB1452&lt;=71000,51000,71000))))))</f>
        <v>71000</v>
      </c>
      <c r="AD1452" s="14">
        <f t="shared" ca="1" si="628"/>
        <v>119564.99124143613</v>
      </c>
      <c r="AE1452" s="8">
        <f t="shared" ca="1" si="640"/>
        <v>214.648</v>
      </c>
      <c r="AF1452" s="119">
        <f t="shared" ca="1" si="641"/>
        <v>3.9565999999999999</v>
      </c>
      <c r="AG1452" s="10">
        <f t="shared" ca="1" si="642"/>
        <v>0</v>
      </c>
      <c r="AH1452" s="8">
        <f t="shared" ca="1" si="629"/>
        <v>214.648</v>
      </c>
      <c r="AI1452" s="119">
        <f ca="1">IF(AG1452=0,AF1452*EXP(-m!$P$5*AD1452/(m!$P$18*AH1452)),AF1452*(AH1452/AE1452)^(-m!$P$5/(m!$P$18*AG1452)))</f>
        <v>2.1724303905548889E-8</v>
      </c>
      <c r="AJ1452" s="120">
        <f t="shared" ca="1" si="630"/>
        <v>2.1440220977595746E-13</v>
      </c>
      <c r="AK1452" s="8">
        <f ca="1">SQRT(m!$P$19*m!$P$18*AH1452)</f>
        <v>293.77755637800766</v>
      </c>
      <c r="AL1452" s="121">
        <f ca="1">AI1452/(m!$P$18*AH1452)</f>
        <v>3.5240063078954783E-13</v>
      </c>
      <c r="AM1452" s="8">
        <f t="shared" ca="1" si="643"/>
        <v>-58.501999999999981</v>
      </c>
      <c r="AN1452" s="17">
        <f t="shared" ca="1" si="644"/>
        <v>2.876739843179982E-13</v>
      </c>
      <c r="AO1452" s="16">
        <f t="shared" ca="1" si="645"/>
        <v>25.545793632301962</v>
      </c>
      <c r="AP1452" s="8"/>
      <c r="AQ1452" s="8">
        <f t="shared" ca="1" si="646"/>
        <v>6.6765036555194474E-2</v>
      </c>
      <c r="AR1452" s="15">
        <f ca="1">0.5*m!P$13*AN1452*N1452*N1452</f>
        <v>9.9239075220039395E-6</v>
      </c>
      <c r="AS1452" s="18">
        <f t="shared" ca="1" si="631"/>
        <v>0.11057269393140964</v>
      </c>
      <c r="AT1452" s="8">
        <f ca="1">OFFSET(m!C$28,0,D1452)</f>
        <v>0</v>
      </c>
      <c r="AU1452" s="15">
        <f ca="1">AR1452*AS1452*OFFSET(m!C$25,0,D1452)*COS(AQ1452/180*PI())</f>
        <v>0</v>
      </c>
      <c r="AV1452" s="15">
        <f ca="1">AR1452*AT1452*OFFSET(m!C$26,0,D1452)*SIN(AQ1452/180*PI())</f>
        <v>0</v>
      </c>
      <c r="AW1452" s="15">
        <f t="shared" ca="1" si="632"/>
        <v>0</v>
      </c>
      <c r="AX1452" s="15">
        <f t="shared" ca="1" si="633"/>
        <v>0</v>
      </c>
      <c r="AY1452" s="8"/>
      <c r="AZ1452" s="6">
        <f>MATCH(A1452,m!$C$19:$C$24)</f>
        <v>2</v>
      </c>
      <c r="BA1452" s="9">
        <f ca="1">1*($D1452=BA$3)+($D1452&lt;BA$3)*OFFSET(m!$C$18,IF(ISNA($AZ1452),1,$AZ1452),BA$3)</f>
        <v>0</v>
      </c>
      <c r="BB1452" s="9">
        <f ca="1">1*($D1452=BB$3)+($D1452&lt;BB$3)*OFFSET(m!$C$18,IF(ISNA($AZ1452),1,$AZ1452),BB$3)</f>
        <v>0</v>
      </c>
      <c r="BC1452" s="9">
        <f ca="1">1*($D1452=BC$3)+($D1452&lt;BC$3)*OFFSET(m!$C$18,IF(ISNA($AZ1452),1,$AZ1452),BC$3)</f>
        <v>0</v>
      </c>
      <c r="BD1452" s="9">
        <f ca="1">1*($D1452=BD$3)+($D1452&lt;BD$3)*OFFSET(m!$C$18,IF(ISNA($AZ1452),1,$AZ1452),BD$3)</f>
        <v>0</v>
      </c>
      <c r="BE1452" s="8"/>
      <c r="BF1452" s="19">
        <f ca="1">m!D$18*BA1452*(m!D$14-(m!D$14-m!D$13)*$AN1452)*MIN(BL1452,m!D$18*m!$O$24)/MAX(m!D$18*m!$O$24,1)</f>
        <v>0</v>
      </c>
      <c r="BG1452" s="19">
        <f ca="1">m!E$18*BB1452*(m!E$14-(m!E$14-m!E$13)*$AN1452)*MIN(BM1452,m!E$18*m!$O$24)/MAX(m!E$18*m!$O$24,1)</f>
        <v>0</v>
      </c>
      <c r="BH1452" s="19">
        <f ca="1">m!F$18*BC1452*(m!F$14-(m!F$14-m!F$13)*$AN1452)*MIN(BN1452,m!F$18*m!$O$24)/MAX(m!F$18*m!$O$24,1)</f>
        <v>0</v>
      </c>
      <c r="BI1452" s="19">
        <f ca="1">m!G$18*BD1452*(m!G$14-(m!G$14-m!G$13)*$AN1452)*MIN(BO1452,m!G$18*m!$O$24)/MAX(m!G$18*m!$O$24,1)</f>
        <v>0</v>
      </c>
      <c r="BJ1452" s="8"/>
      <c r="BK1452" s="19">
        <f ca="1">m!D$6+IF(D1452&lt;=1,m!D$9)+IF(D1452&lt;=2,m!E$9)+IF(D1452&lt;=3,m!F$9)+IF(D1452&lt;=4,m!G$9)+IF(A1452&lt;m!D$24,m!D$23)</f>
        <v>125193.05003474819</v>
      </c>
      <c r="BL1452" s="19">
        <f ca="1">MAX(BL1451-m!D$18*BA1451*m!$O$24,0)</f>
        <v>0</v>
      </c>
      <c r="BM1452" s="19">
        <f ca="1">MAX(BM1451-m!E$18*BB1451*m!$O$24,0)</f>
        <v>0</v>
      </c>
      <c r="BN1452" s="19">
        <f ca="1">MAX(BN1451-m!F$18*BC1451*m!$O$24,0)</f>
        <v>0</v>
      </c>
      <c r="BO1452" s="19">
        <f ca="1">MAX(BO1451-m!G$18*BD1451*m!$O$24,0)</f>
        <v>0</v>
      </c>
      <c r="BP1452" s="8"/>
      <c r="BQ1452" s="15">
        <f t="shared" si="634"/>
        <v>1447</v>
      </c>
      <c r="BR1452" s="80">
        <f t="shared" ca="1" si="635"/>
        <v>0</v>
      </c>
      <c r="BS1452" s="80">
        <f t="shared" ca="1" si="636"/>
        <v>0</v>
      </c>
      <c r="BT1452" s="80">
        <f t="shared" ca="1" si="637"/>
        <v>75.047808290345387</v>
      </c>
      <c r="BU1452" s="80">
        <f t="shared" ca="1" si="652"/>
        <v>0.66765036555194468</v>
      </c>
      <c r="BV1452" s="80">
        <f t="shared" ca="1" si="638"/>
        <v>98.220349369251622</v>
      </c>
      <c r="BW1452" s="80">
        <f t="shared" ca="1" si="639"/>
        <v>0</v>
      </c>
      <c r="BX1452" s="80">
        <f t="shared" ca="1" si="653"/>
        <v>9.9239075220039394E-9</v>
      </c>
      <c r="BY1452" s="8"/>
      <c r="CA1452" s="18"/>
      <c r="CB1452" s="18"/>
      <c r="CC1452" s="10"/>
      <c r="CD1452" s="20"/>
      <c r="CE1452" s="20"/>
      <c r="CF1452" s="18"/>
      <c r="CG1452" s="7"/>
      <c r="CH1452" s="18"/>
      <c r="CI1452" s="18"/>
      <c r="CJ1452" s="10"/>
      <c r="CK1452" s="20"/>
      <c r="CL1452" s="20"/>
      <c r="CM1452" s="20"/>
      <c r="CN1452" s="20"/>
      <c r="CO1452" s="18"/>
      <c r="CP1452" s="18"/>
      <c r="CQ1452" s="18"/>
      <c r="CR1452" s="18"/>
      <c r="CS1452" s="18"/>
      <c r="CT1452" s="8"/>
      <c r="CU1452" s="11"/>
      <c r="CV1452" s="7"/>
    </row>
    <row r="1453" spans="1:100" x14ac:dyDescent="0.2">
      <c r="A1453" s="6">
        <f>A1452+m!$O$24</f>
        <v>1448</v>
      </c>
      <c r="B1453" s="8">
        <f t="shared" si="647"/>
        <v>24.1</v>
      </c>
      <c r="C1453" s="8"/>
      <c r="D1453" s="12" t="b">
        <f t="shared" ca="1" si="648"/>
        <v>0</v>
      </c>
      <c r="E1453" s="13">
        <f ca="1">IF(D1453,'c'!H1453,0)</f>
        <v>0</v>
      </c>
      <c r="F1453" s="13">
        <f ca="1">IF(D1453,'c'!I1453,0)</f>
        <v>0</v>
      </c>
      <c r="G1453" s="8"/>
      <c r="H1453" s="14">
        <f ca="1">H1452+M1452*m!$O$24</f>
        <v>196431.95364667883</v>
      </c>
      <c r="I1453" s="14">
        <f ca="1">I1452+K1452*m!$O$24</f>
        <v>8901780.501499705</v>
      </c>
      <c r="J1453" s="8"/>
      <c r="K1453" s="15">
        <f ca="1">K1452+(U1452-Y1452)*m!$O$24</f>
        <v>7504.7861092834119</v>
      </c>
      <c r="L1453" s="15">
        <f ca="1">K1453+m!$L$24</f>
        <v>7791.9417996782877</v>
      </c>
      <c r="M1453" s="15">
        <f ca="1">M1452+(V1452+X1452-W1452)*m!$O$24</f>
        <v>-8.7533233673764528</v>
      </c>
      <c r="N1453" s="15">
        <f t="shared" ca="1" si="649"/>
        <v>7504.7912140687313</v>
      </c>
      <c r="O1453" s="8"/>
      <c r="P1453" s="15">
        <f t="shared" ca="1" si="650"/>
        <v>125193.05003474819</v>
      </c>
      <c r="Q1453" s="14">
        <f ca="1">m!P$5*SUM(BF1453:BI1453)</f>
        <v>0</v>
      </c>
      <c r="R1453" s="15">
        <f t="shared" ca="1" si="651"/>
        <v>0</v>
      </c>
      <c r="S1453" s="15">
        <f ca="1">S1452+m!$O$24*R1452</f>
        <v>8855.3614895588253</v>
      </c>
      <c r="T1453" s="8"/>
      <c r="U1453" s="16">
        <f t="shared" ca="1" si="626"/>
        <v>0</v>
      </c>
      <c r="V1453" s="16">
        <f t="shared" ca="1" si="627"/>
        <v>0</v>
      </c>
      <c r="W1453" s="16">
        <f ca="1">m!P$6*(1000*m!P$7/(1000*m!P$7+H1453))^2</f>
        <v>9.2528422638615879</v>
      </c>
      <c r="X1453" s="16">
        <f ca="1">L1453*L1453/(1000*m!P$7+H1453)</f>
        <v>9.2446230087790511</v>
      </c>
      <c r="Y1453" s="16">
        <f ca="1">M1453*L1453/(1000*m!P$7+H1453)</f>
        <v>-1.0385238581822149E-2</v>
      </c>
      <c r="Z1453" s="8"/>
      <c r="AA1453" s="14">
        <f ca="1">m!$P$8+H1453</f>
        <v>6567531.9536466785</v>
      </c>
      <c r="AB1453" s="14">
        <f ca="1">(m!$P$8*H1453)/AA1453</f>
        <v>190556.76146097109</v>
      </c>
      <c r="AC1453" s="14">
        <f ca="1">IF(AB1453&lt;=11000,0,IF(AB1453&lt;=20000,11000,IF(H1453&lt;=32000,20000,IF(AB1453&lt;=47000,(m!$P$8*35000/(m!$P$8+35000)),IF(AB1453&lt;=51000,47000,IF(AB1453&lt;=71000,51000,71000))))))</f>
        <v>71000</v>
      </c>
      <c r="AD1453" s="14">
        <f t="shared" ca="1" si="628"/>
        <v>119556.76146097109</v>
      </c>
      <c r="AE1453" s="8">
        <f t="shared" ca="1" si="640"/>
        <v>214.648</v>
      </c>
      <c r="AF1453" s="119">
        <f t="shared" ca="1" si="641"/>
        <v>3.9565999999999999</v>
      </c>
      <c r="AG1453" s="10">
        <f t="shared" ca="1" si="642"/>
        <v>0</v>
      </c>
      <c r="AH1453" s="8">
        <f t="shared" ca="1" si="629"/>
        <v>214.648</v>
      </c>
      <c r="AI1453" s="119">
        <f ca="1">IF(AG1453=0,AF1453*EXP(-m!$P$5*AD1453/(m!$P$18*AH1453)),AF1453*(AH1453/AE1453)^(-m!$P$5/(m!$P$18*AG1453)))</f>
        <v>2.1752763579419773E-8</v>
      </c>
      <c r="AJ1453" s="120">
        <f t="shared" ca="1" si="630"/>
        <v>2.1468308491902071E-13</v>
      </c>
      <c r="AK1453" s="8">
        <f ca="1">SQRT(m!$P$19*m!$P$18*AH1453)</f>
        <v>293.77755637800766</v>
      </c>
      <c r="AL1453" s="121">
        <f ca="1">AI1453/(m!$P$18*AH1453)</f>
        <v>3.5286228917306925E-13</v>
      </c>
      <c r="AM1453" s="8">
        <f t="shared" ca="1" si="643"/>
        <v>-58.501999999999981</v>
      </c>
      <c r="AN1453" s="17">
        <f t="shared" ca="1" si="644"/>
        <v>2.8805084830454632E-13</v>
      </c>
      <c r="AO1453" s="16">
        <f t="shared" ca="1" si="645"/>
        <v>25.545828982293706</v>
      </c>
      <c r="AP1453" s="8"/>
      <c r="AQ1453" s="8">
        <f t="shared" ca="1" si="646"/>
        <v>6.6827788418360429E-2</v>
      </c>
      <c r="AR1453" s="15">
        <f ca="1">0.5*m!P$13*AN1453*N1453*N1453</f>
        <v>9.9369357238302691E-6</v>
      </c>
      <c r="AS1453" s="18">
        <f t="shared" ca="1" si="631"/>
        <v>0.11057266684696587</v>
      </c>
      <c r="AT1453" s="8">
        <f ca="1">OFFSET(m!C$28,0,D1453)</f>
        <v>0</v>
      </c>
      <c r="AU1453" s="15">
        <f ca="1">AR1453*AS1453*OFFSET(m!C$25,0,D1453)*COS(AQ1453/180*PI())</f>
        <v>0</v>
      </c>
      <c r="AV1453" s="15">
        <f ca="1">AR1453*AT1453*OFFSET(m!C$26,0,D1453)*SIN(AQ1453/180*PI())</f>
        <v>0</v>
      </c>
      <c r="AW1453" s="15">
        <f t="shared" ca="1" si="632"/>
        <v>0</v>
      </c>
      <c r="AX1453" s="15">
        <f t="shared" ca="1" si="633"/>
        <v>0</v>
      </c>
      <c r="AY1453" s="8"/>
      <c r="AZ1453" s="6">
        <f>MATCH(A1453,m!$C$19:$C$24)</f>
        <v>2</v>
      </c>
      <c r="BA1453" s="9">
        <f ca="1">1*($D1453=BA$3)+($D1453&lt;BA$3)*OFFSET(m!$C$18,IF(ISNA($AZ1453),1,$AZ1453),BA$3)</f>
        <v>0</v>
      </c>
      <c r="BB1453" s="9">
        <f ca="1">1*($D1453=BB$3)+($D1453&lt;BB$3)*OFFSET(m!$C$18,IF(ISNA($AZ1453),1,$AZ1453),BB$3)</f>
        <v>0</v>
      </c>
      <c r="BC1453" s="9">
        <f ca="1">1*($D1453=BC$3)+($D1453&lt;BC$3)*OFFSET(m!$C$18,IF(ISNA($AZ1453),1,$AZ1453),BC$3)</f>
        <v>0</v>
      </c>
      <c r="BD1453" s="9">
        <f ca="1">1*($D1453=BD$3)+($D1453&lt;BD$3)*OFFSET(m!$C$18,IF(ISNA($AZ1453),1,$AZ1453),BD$3)</f>
        <v>0</v>
      </c>
      <c r="BE1453" s="8"/>
      <c r="BF1453" s="19">
        <f ca="1">m!D$18*BA1453*(m!D$14-(m!D$14-m!D$13)*$AN1453)*MIN(BL1453,m!D$18*m!$O$24)/MAX(m!D$18*m!$O$24,1)</f>
        <v>0</v>
      </c>
      <c r="BG1453" s="19">
        <f ca="1">m!E$18*BB1453*(m!E$14-(m!E$14-m!E$13)*$AN1453)*MIN(BM1453,m!E$18*m!$O$24)/MAX(m!E$18*m!$O$24,1)</f>
        <v>0</v>
      </c>
      <c r="BH1453" s="19">
        <f ca="1">m!F$18*BC1453*(m!F$14-(m!F$14-m!F$13)*$AN1453)*MIN(BN1453,m!F$18*m!$O$24)/MAX(m!F$18*m!$O$24,1)</f>
        <v>0</v>
      </c>
      <c r="BI1453" s="19">
        <f ca="1">m!G$18*BD1453*(m!G$14-(m!G$14-m!G$13)*$AN1453)*MIN(BO1453,m!G$18*m!$O$24)/MAX(m!G$18*m!$O$24,1)</f>
        <v>0</v>
      </c>
      <c r="BJ1453" s="8"/>
      <c r="BK1453" s="19">
        <f ca="1">m!D$6+IF(D1453&lt;=1,m!D$9)+IF(D1453&lt;=2,m!E$9)+IF(D1453&lt;=3,m!F$9)+IF(D1453&lt;=4,m!G$9)+IF(A1453&lt;m!D$24,m!D$23)</f>
        <v>125193.05003474819</v>
      </c>
      <c r="BL1453" s="19">
        <f ca="1">MAX(BL1452-m!D$18*BA1452*m!$O$24,0)</f>
        <v>0</v>
      </c>
      <c r="BM1453" s="19">
        <f ca="1">MAX(BM1452-m!E$18*BB1452*m!$O$24,0)</f>
        <v>0</v>
      </c>
      <c r="BN1453" s="19">
        <f ca="1">MAX(BN1452-m!F$18*BC1452*m!$O$24,0)</f>
        <v>0</v>
      </c>
      <c r="BO1453" s="19">
        <f ca="1">MAX(BO1452-m!G$18*BD1452*m!$O$24,0)</f>
        <v>0</v>
      </c>
      <c r="BP1453" s="8"/>
      <c r="BQ1453" s="15">
        <f t="shared" si="634"/>
        <v>1448</v>
      </c>
      <c r="BR1453" s="80">
        <f t="shared" ca="1" si="635"/>
        <v>0</v>
      </c>
      <c r="BS1453" s="80">
        <f t="shared" ca="1" si="636"/>
        <v>0</v>
      </c>
      <c r="BT1453" s="80">
        <f t="shared" ca="1" si="637"/>
        <v>75.047912140687316</v>
      </c>
      <c r="BU1453" s="80">
        <f t="shared" ca="1" si="652"/>
        <v>0.66827788418360434</v>
      </c>
      <c r="BV1453" s="80">
        <f t="shared" ca="1" si="638"/>
        <v>98.215976823339417</v>
      </c>
      <c r="BW1453" s="80">
        <f t="shared" ca="1" si="639"/>
        <v>0</v>
      </c>
      <c r="BX1453" s="80">
        <f t="shared" ca="1" si="653"/>
        <v>9.9369357238302687E-9</v>
      </c>
      <c r="BY1453" s="8"/>
      <c r="CA1453" s="18"/>
      <c r="CB1453" s="18"/>
      <c r="CC1453" s="10"/>
      <c r="CD1453" s="20"/>
      <c r="CE1453" s="20"/>
      <c r="CF1453" s="18"/>
      <c r="CG1453" s="7"/>
      <c r="CH1453" s="18"/>
      <c r="CI1453" s="18"/>
      <c r="CJ1453" s="10"/>
      <c r="CK1453" s="20"/>
      <c r="CL1453" s="20"/>
      <c r="CM1453" s="20"/>
      <c r="CN1453" s="20"/>
      <c r="CO1453" s="18"/>
      <c r="CP1453" s="18"/>
      <c r="CQ1453" s="18"/>
      <c r="CR1453" s="18"/>
      <c r="CS1453" s="18"/>
      <c r="CT1453" s="8"/>
      <c r="CU1453" s="11"/>
      <c r="CV1453" s="7"/>
    </row>
    <row r="1454" spans="1:100" x14ac:dyDescent="0.2">
      <c r="A1454" s="6">
        <f>A1453+m!$O$24</f>
        <v>1449</v>
      </c>
      <c r="B1454" s="8">
        <f t="shared" si="647"/>
        <v>24.1</v>
      </c>
      <c r="C1454" s="8"/>
      <c r="D1454" s="12" t="b">
        <f t="shared" ca="1" si="648"/>
        <v>0</v>
      </c>
      <c r="E1454" s="13">
        <f ca="1">IF(D1454,'c'!H1454,0)</f>
        <v>0</v>
      </c>
      <c r="F1454" s="13">
        <f ca="1">IF(D1454,'c'!I1454,0)</f>
        <v>0</v>
      </c>
      <c r="G1454" s="8"/>
      <c r="H1454" s="14">
        <f ca="1">H1453+M1453*m!$O$24</f>
        <v>196423.20032331144</v>
      </c>
      <c r="I1454" s="14">
        <f ca="1">I1453+K1453*m!$O$24</f>
        <v>8909285.2876089886</v>
      </c>
      <c r="J1454" s="8"/>
      <c r="K1454" s="15">
        <f ca="1">K1453+(U1453-Y1453)*m!$O$24</f>
        <v>7504.7964945219937</v>
      </c>
      <c r="L1454" s="15">
        <f ca="1">K1454+m!$L$24</f>
        <v>7791.9521849168696</v>
      </c>
      <c r="M1454" s="15">
        <f ca="1">M1453+(V1453+X1453-W1453)*m!$O$24</f>
        <v>-8.7615426224589896</v>
      </c>
      <c r="N1454" s="15">
        <f t="shared" ca="1" si="649"/>
        <v>7504.8016088913855</v>
      </c>
      <c r="O1454" s="8"/>
      <c r="P1454" s="15">
        <f t="shared" ca="1" si="650"/>
        <v>125193.05003474819</v>
      </c>
      <c r="Q1454" s="14">
        <f ca="1">m!P$5*SUM(BF1454:BI1454)</f>
        <v>0</v>
      </c>
      <c r="R1454" s="15">
        <f t="shared" ca="1" si="651"/>
        <v>0</v>
      </c>
      <c r="S1454" s="15">
        <f ca="1">S1453+m!$O$24*R1453</f>
        <v>8855.3614895588253</v>
      </c>
      <c r="T1454" s="8"/>
      <c r="U1454" s="16">
        <f t="shared" ca="1" si="626"/>
        <v>0</v>
      </c>
      <c r="V1454" s="16">
        <f t="shared" ca="1" si="627"/>
        <v>0</v>
      </c>
      <c r="W1454" s="16">
        <f ca="1">m!P$6*(1000*m!P$7/(1000*m!P$7+H1454))^2</f>
        <v>9.2528669286162923</v>
      </c>
      <c r="X1454" s="16">
        <f ca="1">L1454*L1454/(1000*m!P$7+H1454)</f>
        <v>9.244659973038523</v>
      </c>
      <c r="Y1454" s="16">
        <f ca="1">M1454*L1454/(1000*m!P$7+H1454)</f>
        <v>-1.0395017893039307E-2</v>
      </c>
      <c r="Z1454" s="8"/>
      <c r="AA1454" s="14">
        <f ca="1">m!$P$8+H1454</f>
        <v>6567523.2003233116</v>
      </c>
      <c r="AB1454" s="14">
        <f ca="1">(m!$P$8*H1454)/AA1454</f>
        <v>190548.52391206523</v>
      </c>
      <c r="AC1454" s="14">
        <f ca="1">IF(AB1454&lt;=11000,0,IF(AB1454&lt;=20000,11000,IF(H1454&lt;=32000,20000,IF(AB1454&lt;=47000,(m!$P$8*35000/(m!$P$8+35000)),IF(AB1454&lt;=51000,47000,IF(AB1454&lt;=71000,51000,71000))))))</f>
        <v>71000</v>
      </c>
      <c r="AD1454" s="14">
        <f t="shared" ca="1" si="628"/>
        <v>119548.52391206523</v>
      </c>
      <c r="AE1454" s="8">
        <f t="shared" ca="1" si="640"/>
        <v>214.648</v>
      </c>
      <c r="AF1454" s="119">
        <f t="shared" ca="1" si="641"/>
        <v>3.9565999999999999</v>
      </c>
      <c r="AG1454" s="10">
        <f t="shared" ca="1" si="642"/>
        <v>0</v>
      </c>
      <c r="AH1454" s="8">
        <f t="shared" ca="1" si="629"/>
        <v>214.648</v>
      </c>
      <c r="AI1454" s="119">
        <f ca="1">IF(AG1454=0,AF1454*EXP(-m!$P$5*AD1454/(m!$P$18*AH1454)),AF1454*(AH1454/AE1454)^(-m!$P$5/(m!$P$18*AG1454)))</f>
        <v>2.1781287453680174E-8</v>
      </c>
      <c r="AJ1454" s="120">
        <f t="shared" ca="1" si="630"/>
        <v>2.1496459367066543E-13</v>
      </c>
      <c r="AK1454" s="8">
        <f ca="1">SQRT(m!$P$19*m!$P$18*AH1454)</f>
        <v>293.77755637800766</v>
      </c>
      <c r="AL1454" s="121">
        <f ca="1">AI1454/(m!$P$18*AH1454)</f>
        <v>3.5332498898272161E-13</v>
      </c>
      <c r="AM1454" s="8">
        <f t="shared" ca="1" si="643"/>
        <v>-58.501999999999981</v>
      </c>
      <c r="AN1454" s="17">
        <f t="shared" ca="1" si="644"/>
        <v>2.8842856243487477E-13</v>
      </c>
      <c r="AO1454" s="16">
        <f t="shared" ca="1" si="645"/>
        <v>25.545864365604746</v>
      </c>
      <c r="AP1454" s="8"/>
      <c r="AQ1454" s="8">
        <f t="shared" ca="1" si="646"/>
        <v>6.689044620850336E-2</v>
      </c>
      <c r="AR1454" s="15">
        <f ca="1">0.5*m!P$13*AN1454*N1454*N1454</f>
        <v>9.9499933512368522E-6</v>
      </c>
      <c r="AS1454" s="18">
        <f t="shared" ca="1" si="631"/>
        <v>0.11057263973706859</v>
      </c>
      <c r="AT1454" s="8">
        <f ca="1">OFFSET(m!C$28,0,D1454)</f>
        <v>0</v>
      </c>
      <c r="AU1454" s="15">
        <f ca="1">AR1454*AS1454*OFFSET(m!C$25,0,D1454)*COS(AQ1454/180*PI())</f>
        <v>0</v>
      </c>
      <c r="AV1454" s="15">
        <f ca="1">AR1454*AT1454*OFFSET(m!C$26,0,D1454)*SIN(AQ1454/180*PI())</f>
        <v>0</v>
      </c>
      <c r="AW1454" s="15">
        <f t="shared" ca="1" si="632"/>
        <v>0</v>
      </c>
      <c r="AX1454" s="15">
        <f t="shared" ca="1" si="633"/>
        <v>0</v>
      </c>
      <c r="AY1454" s="8"/>
      <c r="AZ1454" s="6">
        <f>MATCH(A1454,m!$C$19:$C$24)</f>
        <v>2</v>
      </c>
      <c r="BA1454" s="9">
        <f ca="1">1*($D1454=BA$3)+($D1454&lt;BA$3)*OFFSET(m!$C$18,IF(ISNA($AZ1454),1,$AZ1454),BA$3)</f>
        <v>0</v>
      </c>
      <c r="BB1454" s="9">
        <f ca="1">1*($D1454=BB$3)+($D1454&lt;BB$3)*OFFSET(m!$C$18,IF(ISNA($AZ1454),1,$AZ1454),BB$3)</f>
        <v>0</v>
      </c>
      <c r="BC1454" s="9">
        <f ca="1">1*($D1454=BC$3)+($D1454&lt;BC$3)*OFFSET(m!$C$18,IF(ISNA($AZ1454),1,$AZ1454),BC$3)</f>
        <v>0</v>
      </c>
      <c r="BD1454" s="9">
        <f ca="1">1*($D1454=BD$3)+($D1454&lt;BD$3)*OFFSET(m!$C$18,IF(ISNA($AZ1454),1,$AZ1454),BD$3)</f>
        <v>0</v>
      </c>
      <c r="BE1454" s="8"/>
      <c r="BF1454" s="19">
        <f ca="1">m!D$18*BA1454*(m!D$14-(m!D$14-m!D$13)*$AN1454)*MIN(BL1454,m!D$18*m!$O$24)/MAX(m!D$18*m!$O$24,1)</f>
        <v>0</v>
      </c>
      <c r="BG1454" s="19">
        <f ca="1">m!E$18*BB1454*(m!E$14-(m!E$14-m!E$13)*$AN1454)*MIN(BM1454,m!E$18*m!$O$24)/MAX(m!E$18*m!$O$24,1)</f>
        <v>0</v>
      </c>
      <c r="BH1454" s="19">
        <f ca="1">m!F$18*BC1454*(m!F$14-(m!F$14-m!F$13)*$AN1454)*MIN(BN1454,m!F$18*m!$O$24)/MAX(m!F$18*m!$O$24,1)</f>
        <v>0</v>
      </c>
      <c r="BI1454" s="19">
        <f ca="1">m!G$18*BD1454*(m!G$14-(m!G$14-m!G$13)*$AN1454)*MIN(BO1454,m!G$18*m!$O$24)/MAX(m!G$18*m!$O$24,1)</f>
        <v>0</v>
      </c>
      <c r="BJ1454" s="8"/>
      <c r="BK1454" s="19">
        <f ca="1">m!D$6+IF(D1454&lt;=1,m!D$9)+IF(D1454&lt;=2,m!E$9)+IF(D1454&lt;=3,m!F$9)+IF(D1454&lt;=4,m!G$9)+IF(A1454&lt;m!D$24,m!D$23)</f>
        <v>125193.05003474819</v>
      </c>
      <c r="BL1454" s="19">
        <f ca="1">MAX(BL1453-m!D$18*BA1453*m!$O$24,0)</f>
        <v>0</v>
      </c>
      <c r="BM1454" s="19">
        <f ca="1">MAX(BM1453-m!E$18*BB1453*m!$O$24,0)</f>
        <v>0</v>
      </c>
      <c r="BN1454" s="19">
        <f ca="1">MAX(BN1453-m!F$18*BC1453*m!$O$24,0)</f>
        <v>0</v>
      </c>
      <c r="BO1454" s="19">
        <f ca="1">MAX(BO1453-m!G$18*BD1453*m!$O$24,0)</f>
        <v>0</v>
      </c>
      <c r="BP1454" s="8"/>
      <c r="BQ1454" s="15">
        <f t="shared" si="634"/>
        <v>1449</v>
      </c>
      <c r="BR1454" s="80">
        <f t="shared" ca="1" si="635"/>
        <v>0</v>
      </c>
      <c r="BS1454" s="80">
        <f t="shared" ca="1" si="636"/>
        <v>0</v>
      </c>
      <c r="BT1454" s="80">
        <f t="shared" ca="1" si="637"/>
        <v>75.048016088913855</v>
      </c>
      <c r="BU1454" s="80">
        <f t="shared" ca="1" si="652"/>
        <v>0.66890446208503362</v>
      </c>
      <c r="BV1454" s="80">
        <f t="shared" ca="1" si="638"/>
        <v>98.211600161655724</v>
      </c>
      <c r="BW1454" s="80">
        <f t="shared" ca="1" si="639"/>
        <v>0</v>
      </c>
      <c r="BX1454" s="80">
        <f t="shared" ca="1" si="653"/>
        <v>9.9499933512368519E-9</v>
      </c>
      <c r="BY1454" s="8"/>
      <c r="CA1454" s="18"/>
      <c r="CB1454" s="18"/>
      <c r="CC1454" s="10"/>
      <c r="CD1454" s="20"/>
      <c r="CE1454" s="20"/>
      <c r="CF1454" s="18"/>
      <c r="CG1454" s="7"/>
      <c r="CH1454" s="18"/>
      <c r="CI1454" s="18"/>
      <c r="CJ1454" s="10"/>
      <c r="CK1454" s="20"/>
      <c r="CL1454" s="20"/>
      <c r="CM1454" s="20"/>
      <c r="CN1454" s="20"/>
      <c r="CO1454" s="18"/>
      <c r="CP1454" s="18"/>
      <c r="CQ1454" s="18"/>
      <c r="CR1454" s="18"/>
      <c r="CS1454" s="18"/>
      <c r="CT1454" s="8"/>
      <c r="CU1454" s="11"/>
      <c r="CV1454" s="7"/>
    </row>
    <row r="1455" spans="1:100" x14ac:dyDescent="0.2">
      <c r="A1455" s="6">
        <f>A1454+m!$O$24</f>
        <v>1450</v>
      </c>
      <c r="B1455" s="8">
        <f t="shared" si="647"/>
        <v>24.1</v>
      </c>
      <c r="C1455" s="8"/>
      <c r="D1455" s="12" t="b">
        <f t="shared" ca="1" si="648"/>
        <v>0</v>
      </c>
      <c r="E1455" s="13">
        <f ca="1">IF(D1455,'c'!H1455,0)</f>
        <v>0</v>
      </c>
      <c r="F1455" s="13">
        <f ca="1">IF(D1455,'c'!I1455,0)</f>
        <v>0</v>
      </c>
      <c r="G1455" s="8"/>
      <c r="H1455" s="14">
        <f ca="1">H1454+M1454*m!$O$24</f>
        <v>196414.43878068897</v>
      </c>
      <c r="I1455" s="14">
        <f ca="1">I1454+K1454*m!$O$24</f>
        <v>8916790.0841035098</v>
      </c>
      <c r="J1455" s="8"/>
      <c r="K1455" s="15">
        <f ca="1">K1454+(U1454-Y1454)*m!$O$24</f>
        <v>7504.8068895398865</v>
      </c>
      <c r="L1455" s="15">
        <f ca="1">K1455+m!$L$24</f>
        <v>7791.9625799347623</v>
      </c>
      <c r="M1455" s="15">
        <f ca="1">M1454+(V1454+X1454-W1454)*m!$O$24</f>
        <v>-8.7697495780367589</v>
      </c>
      <c r="N1455" s="15">
        <f t="shared" ca="1" si="649"/>
        <v>7504.8120134879464</v>
      </c>
      <c r="O1455" s="8"/>
      <c r="P1455" s="15">
        <f t="shared" ca="1" si="650"/>
        <v>125193.05003474819</v>
      </c>
      <c r="Q1455" s="14">
        <f ca="1">m!P$5*SUM(BF1455:BI1455)</f>
        <v>0</v>
      </c>
      <c r="R1455" s="15">
        <f t="shared" ca="1" si="651"/>
        <v>0</v>
      </c>
      <c r="S1455" s="15">
        <f ca="1">S1454+m!$O$24*R1454</f>
        <v>8855.3614895588253</v>
      </c>
      <c r="T1455" s="8"/>
      <c r="U1455" s="16">
        <f t="shared" ca="1" si="626"/>
        <v>0</v>
      </c>
      <c r="V1455" s="16">
        <f t="shared" ca="1" si="627"/>
        <v>0</v>
      </c>
      <c r="W1455" s="16">
        <f ca="1">m!P$6*(1000*m!P$7/(1000*m!P$7+H1455))^2</f>
        <v>9.2528916166296362</v>
      </c>
      <c r="X1455" s="16">
        <f ca="1">L1455*L1455/(1000*m!P$7+H1455)</f>
        <v>9.2446969722042613</v>
      </c>
      <c r="Y1455" s="16">
        <f ca="1">M1455*L1455/(1000*m!P$7+H1455)</f>
        <v>-1.0404782689773235E-2</v>
      </c>
      <c r="Z1455" s="8"/>
      <c r="AA1455" s="14">
        <f ca="1">m!$P$8+H1455</f>
        <v>6567514.4387806887</v>
      </c>
      <c r="AB1455" s="14">
        <f ca="1">(m!$P$8*H1455)/AA1455</f>
        <v>190540.27860622038</v>
      </c>
      <c r="AC1455" s="14">
        <f ca="1">IF(AB1455&lt;=11000,0,IF(AB1455&lt;=20000,11000,IF(H1455&lt;=32000,20000,IF(AB1455&lt;=47000,(m!$P$8*35000/(m!$P$8+35000)),IF(AB1455&lt;=51000,47000,IF(AB1455&lt;=71000,51000,71000))))))</f>
        <v>71000</v>
      </c>
      <c r="AD1455" s="14">
        <f t="shared" ca="1" si="628"/>
        <v>119540.27860622038</v>
      </c>
      <c r="AE1455" s="8">
        <f t="shared" ca="1" si="640"/>
        <v>214.648</v>
      </c>
      <c r="AF1455" s="119">
        <f t="shared" ca="1" si="641"/>
        <v>3.9565999999999999</v>
      </c>
      <c r="AG1455" s="10">
        <f t="shared" ca="1" si="642"/>
        <v>0</v>
      </c>
      <c r="AH1455" s="8">
        <f t="shared" ca="1" si="629"/>
        <v>214.648</v>
      </c>
      <c r="AI1455" s="119">
        <f ca="1">IF(AG1455=0,AF1455*EXP(-m!$P$5*AD1455/(m!$P$18*AH1455)),AF1455*(AH1455/AE1455)^(-m!$P$5/(m!$P$18*AG1455)))</f>
        <v>2.1809875643154613E-8</v>
      </c>
      <c r="AJ1455" s="120">
        <f t="shared" ca="1" si="630"/>
        <v>2.1524673716412151E-13</v>
      </c>
      <c r="AK1455" s="8">
        <f ca="1">SQRT(m!$P$19*m!$P$18*AH1455)</f>
        <v>293.77755637800766</v>
      </c>
      <c r="AL1455" s="121">
        <f ca="1">AI1455/(m!$P$18*AH1455)</f>
        <v>3.5378873208112994E-13</v>
      </c>
      <c r="AM1455" s="8">
        <f t="shared" ca="1" si="643"/>
        <v>-58.501999999999981</v>
      </c>
      <c r="AN1455" s="17">
        <f t="shared" ca="1" si="644"/>
        <v>2.8880712822949382E-13</v>
      </c>
      <c r="AO1455" s="16">
        <f t="shared" ca="1" si="645"/>
        <v>25.54589978218554</v>
      </c>
      <c r="AP1455" s="8"/>
      <c r="AQ1455" s="8">
        <f t="shared" ca="1" si="646"/>
        <v>6.695300983684456E-2</v>
      </c>
      <c r="AR1455" s="15">
        <f ca="1">0.5*m!P$13*AN1455*N1455*N1455</f>
        <v>9.9630804569845731E-6</v>
      </c>
      <c r="AS1455" s="18">
        <f t="shared" ca="1" si="631"/>
        <v>0.11057261260175598</v>
      </c>
      <c r="AT1455" s="8">
        <f ca="1">OFFSET(m!C$28,0,D1455)</f>
        <v>0</v>
      </c>
      <c r="AU1455" s="15">
        <f ca="1">AR1455*AS1455*OFFSET(m!C$25,0,D1455)*COS(AQ1455/180*PI())</f>
        <v>0</v>
      </c>
      <c r="AV1455" s="15">
        <f ca="1">AR1455*AT1455*OFFSET(m!C$26,0,D1455)*SIN(AQ1455/180*PI())</f>
        <v>0</v>
      </c>
      <c r="AW1455" s="15">
        <f t="shared" ca="1" si="632"/>
        <v>0</v>
      </c>
      <c r="AX1455" s="15">
        <f t="shared" ca="1" si="633"/>
        <v>0</v>
      </c>
      <c r="AY1455" s="8"/>
      <c r="AZ1455" s="6">
        <f>MATCH(A1455,m!$C$19:$C$24)</f>
        <v>2</v>
      </c>
      <c r="BA1455" s="9">
        <f ca="1">1*($D1455=BA$3)+($D1455&lt;BA$3)*OFFSET(m!$C$18,IF(ISNA($AZ1455),1,$AZ1455),BA$3)</f>
        <v>0</v>
      </c>
      <c r="BB1455" s="9">
        <f ca="1">1*($D1455=BB$3)+($D1455&lt;BB$3)*OFFSET(m!$C$18,IF(ISNA($AZ1455),1,$AZ1455),BB$3)</f>
        <v>0</v>
      </c>
      <c r="BC1455" s="9">
        <f ca="1">1*($D1455=BC$3)+($D1455&lt;BC$3)*OFFSET(m!$C$18,IF(ISNA($AZ1455),1,$AZ1455),BC$3)</f>
        <v>0</v>
      </c>
      <c r="BD1455" s="9">
        <f ca="1">1*($D1455=BD$3)+($D1455&lt;BD$3)*OFFSET(m!$C$18,IF(ISNA($AZ1455),1,$AZ1455),BD$3)</f>
        <v>0</v>
      </c>
      <c r="BE1455" s="8"/>
      <c r="BF1455" s="19">
        <f ca="1">m!D$18*BA1455*(m!D$14-(m!D$14-m!D$13)*$AN1455)*MIN(BL1455,m!D$18*m!$O$24)/MAX(m!D$18*m!$O$24,1)</f>
        <v>0</v>
      </c>
      <c r="BG1455" s="19">
        <f ca="1">m!E$18*BB1455*(m!E$14-(m!E$14-m!E$13)*$AN1455)*MIN(BM1455,m!E$18*m!$O$24)/MAX(m!E$18*m!$O$24,1)</f>
        <v>0</v>
      </c>
      <c r="BH1455" s="19">
        <f ca="1">m!F$18*BC1455*(m!F$14-(m!F$14-m!F$13)*$AN1455)*MIN(BN1455,m!F$18*m!$O$24)/MAX(m!F$18*m!$O$24,1)</f>
        <v>0</v>
      </c>
      <c r="BI1455" s="19">
        <f ca="1">m!G$18*BD1455*(m!G$14-(m!G$14-m!G$13)*$AN1455)*MIN(BO1455,m!G$18*m!$O$24)/MAX(m!G$18*m!$O$24,1)</f>
        <v>0</v>
      </c>
      <c r="BJ1455" s="8"/>
      <c r="BK1455" s="19">
        <f ca="1">m!D$6+IF(D1455&lt;=1,m!D$9)+IF(D1455&lt;=2,m!E$9)+IF(D1455&lt;=3,m!F$9)+IF(D1455&lt;=4,m!G$9)+IF(A1455&lt;m!D$24,m!D$23)</f>
        <v>125193.05003474819</v>
      </c>
      <c r="BL1455" s="19">
        <f ca="1">MAX(BL1454-m!D$18*BA1454*m!$O$24,0)</f>
        <v>0</v>
      </c>
      <c r="BM1455" s="19">
        <f ca="1">MAX(BM1454-m!E$18*BB1454*m!$O$24,0)</f>
        <v>0</v>
      </c>
      <c r="BN1455" s="19">
        <f ca="1">MAX(BN1454-m!F$18*BC1454*m!$O$24,0)</f>
        <v>0</v>
      </c>
      <c r="BO1455" s="19">
        <f ca="1">MAX(BO1454-m!G$18*BD1454*m!$O$24,0)</f>
        <v>0</v>
      </c>
      <c r="BP1455" s="8"/>
      <c r="BQ1455" s="15">
        <f t="shared" si="634"/>
        <v>1450</v>
      </c>
      <c r="BR1455" s="80">
        <f t="shared" ca="1" si="635"/>
        <v>0</v>
      </c>
      <c r="BS1455" s="80">
        <f t="shared" ca="1" si="636"/>
        <v>0</v>
      </c>
      <c r="BT1455" s="80">
        <f t="shared" ca="1" si="637"/>
        <v>75.048120134879468</v>
      </c>
      <c r="BU1455" s="80">
        <f t="shared" ca="1" si="652"/>
        <v>0.66953009836844568</v>
      </c>
      <c r="BV1455" s="80">
        <f t="shared" ca="1" si="638"/>
        <v>98.207219390344477</v>
      </c>
      <c r="BW1455" s="80">
        <f t="shared" ca="1" si="639"/>
        <v>0</v>
      </c>
      <c r="BX1455" s="80">
        <f t="shared" ca="1" si="653"/>
        <v>9.9630804569845737E-9</v>
      </c>
      <c r="BY1455" s="8"/>
      <c r="CA1455" s="18"/>
      <c r="CB1455" s="18"/>
      <c r="CC1455" s="10"/>
      <c r="CD1455" s="20"/>
      <c r="CE1455" s="20"/>
      <c r="CF1455" s="18"/>
      <c r="CG1455" s="7"/>
      <c r="CH1455" s="18"/>
      <c r="CI1455" s="18"/>
      <c r="CJ1455" s="10"/>
      <c r="CK1455" s="20"/>
      <c r="CL1455" s="20"/>
      <c r="CM1455" s="20"/>
      <c r="CN1455" s="20"/>
      <c r="CO1455" s="18"/>
      <c r="CP1455" s="18"/>
      <c r="CQ1455" s="18"/>
      <c r="CR1455" s="18"/>
      <c r="CS1455" s="18"/>
      <c r="CT1455" s="8"/>
      <c r="CU1455" s="11"/>
      <c r="CV1455" s="7"/>
    </row>
    <row r="1456" spans="1:100" x14ac:dyDescent="0.2">
      <c r="A1456" s="6">
        <f>A1455+m!$O$24</f>
        <v>1451</v>
      </c>
      <c r="B1456" s="8">
        <f t="shared" si="647"/>
        <v>24.1</v>
      </c>
      <c r="C1456" s="8"/>
      <c r="D1456" s="12" t="b">
        <f t="shared" ca="1" si="648"/>
        <v>0</v>
      </c>
      <c r="E1456" s="13">
        <f ca="1">IF(D1456,'c'!H1456,0)</f>
        <v>0</v>
      </c>
      <c r="F1456" s="13">
        <f ca="1">IF(D1456,'c'!I1456,0)</f>
        <v>0</v>
      </c>
      <c r="G1456" s="8"/>
      <c r="H1456" s="14">
        <f ca="1">H1455+M1455*m!$O$24</f>
        <v>196405.66903111094</v>
      </c>
      <c r="I1456" s="14">
        <f ca="1">I1455+K1455*m!$O$24</f>
        <v>8924294.8909930494</v>
      </c>
      <c r="J1456" s="8"/>
      <c r="K1456" s="15">
        <f ca="1">K1455+(U1455-Y1455)*m!$O$24</f>
        <v>7504.8172943225763</v>
      </c>
      <c r="L1456" s="15">
        <f ca="1">K1456+m!$L$24</f>
        <v>7791.9729847174522</v>
      </c>
      <c r="M1456" s="15">
        <f ca="1">M1455+(V1455+X1455-W1455)*m!$O$24</f>
        <v>-8.7779442224621338</v>
      </c>
      <c r="N1456" s="15">
        <f t="shared" ca="1" si="649"/>
        <v>7504.8224278438465</v>
      </c>
      <c r="O1456" s="8"/>
      <c r="P1456" s="15">
        <f t="shared" ca="1" si="650"/>
        <v>125193.05003474819</v>
      </c>
      <c r="Q1456" s="14">
        <f ca="1">m!P$5*SUM(BF1456:BI1456)</f>
        <v>0</v>
      </c>
      <c r="R1456" s="15">
        <f t="shared" ca="1" si="651"/>
        <v>0</v>
      </c>
      <c r="S1456" s="15">
        <f ca="1">S1455+m!$O$24*R1455</f>
        <v>8855.3614895588253</v>
      </c>
      <c r="T1456" s="8"/>
      <c r="U1456" s="16">
        <f t="shared" ca="1" si="626"/>
        <v>0</v>
      </c>
      <c r="V1456" s="16">
        <f t="shared" ca="1" si="627"/>
        <v>0</v>
      </c>
      <c r="W1456" s="16">
        <f ca="1">m!P$6*(1000*m!P$7/(1000*m!P$7+H1456))^2</f>
        <v>9.2529163278672399</v>
      </c>
      <c r="X1456" s="16">
        <f ca="1">L1456*L1456/(1000*m!P$7+H1456)</f>
        <v>9.2447340062248813</v>
      </c>
      <c r="Y1456" s="16">
        <f ca="1">M1456*L1456/(1000*m!P$7+H1456)</f>
        <v>-1.0414532958122611E-2</v>
      </c>
      <c r="Z1456" s="8"/>
      <c r="AA1456" s="14">
        <f ca="1">m!$P$8+H1456</f>
        <v>6567505.6690311106</v>
      </c>
      <c r="AB1456" s="14">
        <f ca="1">(m!$P$8*H1456)/AA1456</f>
        <v>190532.02555494945</v>
      </c>
      <c r="AC1456" s="14">
        <f ca="1">IF(AB1456&lt;=11000,0,IF(AB1456&lt;=20000,11000,IF(H1456&lt;=32000,20000,IF(AB1456&lt;=47000,(m!$P$8*35000/(m!$P$8+35000)),IF(AB1456&lt;=51000,47000,IF(AB1456&lt;=71000,51000,71000))))))</f>
        <v>71000</v>
      </c>
      <c r="AD1456" s="14">
        <f t="shared" ca="1" si="628"/>
        <v>119532.02555494945</v>
      </c>
      <c r="AE1456" s="8">
        <f t="shared" ca="1" si="640"/>
        <v>214.648</v>
      </c>
      <c r="AF1456" s="119">
        <f t="shared" ca="1" si="641"/>
        <v>3.9565999999999999</v>
      </c>
      <c r="AG1456" s="10">
        <f t="shared" ca="1" si="642"/>
        <v>0</v>
      </c>
      <c r="AH1456" s="8">
        <f t="shared" ca="1" si="629"/>
        <v>214.648</v>
      </c>
      <c r="AI1456" s="119">
        <f ca="1">IF(AG1456=0,AF1456*EXP(-m!$P$5*AD1456/(m!$P$18*AH1456)),AF1456*(AH1456/AE1456)^(-m!$P$5/(m!$P$18*AG1456)))</f>
        <v>2.1838528262861233E-8</v>
      </c>
      <c r="AJ1456" s="120">
        <f t="shared" ca="1" si="630"/>
        <v>2.155295165345298E-13</v>
      </c>
      <c r="AK1456" s="8">
        <f ca="1">SQRT(m!$P$19*m!$P$18*AH1456)</f>
        <v>293.77755637800766</v>
      </c>
      <c r="AL1456" s="121">
        <f ca="1">AI1456/(m!$P$18*AH1456)</f>
        <v>3.5425352033406015E-13</v>
      </c>
      <c r="AM1456" s="8">
        <f t="shared" ca="1" si="643"/>
        <v>-58.501999999999981</v>
      </c>
      <c r="AN1456" s="17">
        <f t="shared" ca="1" si="644"/>
        <v>2.8918654721147765E-13</v>
      </c>
      <c r="AO1456" s="16">
        <f t="shared" ca="1" si="645"/>
        <v>25.545935231986501</v>
      </c>
      <c r="AP1456" s="8"/>
      <c r="AQ1456" s="8">
        <f t="shared" ca="1" si="646"/>
        <v>6.7015479214736801E-2</v>
      </c>
      <c r="AR1456" s="15">
        <f ca="1">0.5*m!P$13*AN1456*N1456*N1456</f>
        <v>9.9761970939235749E-6</v>
      </c>
      <c r="AS1456" s="18">
        <f t="shared" ca="1" si="631"/>
        <v>0.11057258544106624</v>
      </c>
      <c r="AT1456" s="8">
        <f ca="1">OFFSET(m!C$28,0,D1456)</f>
        <v>0</v>
      </c>
      <c r="AU1456" s="15">
        <f ca="1">AR1456*AS1456*OFFSET(m!C$25,0,D1456)*COS(AQ1456/180*PI())</f>
        <v>0</v>
      </c>
      <c r="AV1456" s="15">
        <f ca="1">AR1456*AT1456*OFFSET(m!C$26,0,D1456)*SIN(AQ1456/180*PI())</f>
        <v>0</v>
      </c>
      <c r="AW1456" s="15">
        <f t="shared" ca="1" si="632"/>
        <v>0</v>
      </c>
      <c r="AX1456" s="15">
        <f t="shared" ca="1" si="633"/>
        <v>0</v>
      </c>
      <c r="AY1456" s="8"/>
      <c r="AZ1456" s="6">
        <f>MATCH(A1456,m!$C$19:$C$24)</f>
        <v>2</v>
      </c>
      <c r="BA1456" s="9">
        <f ca="1">1*($D1456=BA$3)+($D1456&lt;BA$3)*OFFSET(m!$C$18,IF(ISNA($AZ1456),1,$AZ1456),BA$3)</f>
        <v>0</v>
      </c>
      <c r="BB1456" s="9">
        <f ca="1">1*($D1456=BB$3)+($D1456&lt;BB$3)*OFFSET(m!$C$18,IF(ISNA($AZ1456),1,$AZ1456),BB$3)</f>
        <v>0</v>
      </c>
      <c r="BC1456" s="9">
        <f ca="1">1*($D1456=BC$3)+($D1456&lt;BC$3)*OFFSET(m!$C$18,IF(ISNA($AZ1456),1,$AZ1456),BC$3)</f>
        <v>0</v>
      </c>
      <c r="BD1456" s="9">
        <f ca="1">1*($D1456=BD$3)+($D1456&lt;BD$3)*OFFSET(m!$C$18,IF(ISNA($AZ1456),1,$AZ1456),BD$3)</f>
        <v>0</v>
      </c>
      <c r="BE1456" s="8"/>
      <c r="BF1456" s="19">
        <f ca="1">m!D$18*BA1456*(m!D$14-(m!D$14-m!D$13)*$AN1456)*MIN(BL1456,m!D$18*m!$O$24)/MAX(m!D$18*m!$O$24,1)</f>
        <v>0</v>
      </c>
      <c r="BG1456" s="19">
        <f ca="1">m!E$18*BB1456*(m!E$14-(m!E$14-m!E$13)*$AN1456)*MIN(BM1456,m!E$18*m!$O$24)/MAX(m!E$18*m!$O$24,1)</f>
        <v>0</v>
      </c>
      <c r="BH1456" s="19">
        <f ca="1">m!F$18*BC1456*(m!F$14-(m!F$14-m!F$13)*$AN1456)*MIN(BN1456,m!F$18*m!$O$24)/MAX(m!F$18*m!$O$24,1)</f>
        <v>0</v>
      </c>
      <c r="BI1456" s="19">
        <f ca="1">m!G$18*BD1456*(m!G$14-(m!G$14-m!G$13)*$AN1456)*MIN(BO1456,m!G$18*m!$O$24)/MAX(m!G$18*m!$O$24,1)</f>
        <v>0</v>
      </c>
      <c r="BJ1456" s="8"/>
      <c r="BK1456" s="19">
        <f ca="1">m!D$6+IF(D1456&lt;=1,m!D$9)+IF(D1456&lt;=2,m!E$9)+IF(D1456&lt;=3,m!F$9)+IF(D1456&lt;=4,m!G$9)+IF(A1456&lt;m!D$24,m!D$23)</f>
        <v>125193.05003474819</v>
      </c>
      <c r="BL1456" s="19">
        <f ca="1">MAX(BL1455-m!D$18*BA1455*m!$O$24,0)</f>
        <v>0</v>
      </c>
      <c r="BM1456" s="19">
        <f ca="1">MAX(BM1455-m!E$18*BB1455*m!$O$24,0)</f>
        <v>0</v>
      </c>
      <c r="BN1456" s="19">
        <f ca="1">MAX(BN1455-m!F$18*BC1455*m!$O$24,0)</f>
        <v>0</v>
      </c>
      <c r="BO1456" s="19">
        <f ca="1">MAX(BO1455-m!G$18*BD1455*m!$O$24,0)</f>
        <v>0</v>
      </c>
      <c r="BP1456" s="8"/>
      <c r="BQ1456" s="15">
        <f t="shared" si="634"/>
        <v>1451</v>
      </c>
      <c r="BR1456" s="80">
        <f t="shared" ca="1" si="635"/>
        <v>0</v>
      </c>
      <c r="BS1456" s="80">
        <f t="shared" ca="1" si="636"/>
        <v>0</v>
      </c>
      <c r="BT1456" s="80">
        <f t="shared" ca="1" si="637"/>
        <v>75.048224278438468</v>
      </c>
      <c r="BU1456" s="80">
        <f t="shared" ca="1" si="652"/>
        <v>0.67015479214736795</v>
      </c>
      <c r="BV1456" s="80">
        <f t="shared" ca="1" si="638"/>
        <v>98.202834515555466</v>
      </c>
      <c r="BW1456" s="80">
        <f t="shared" ca="1" si="639"/>
        <v>0</v>
      </c>
      <c r="BX1456" s="80">
        <f t="shared" ca="1" si="653"/>
        <v>9.9761970939235753E-9</v>
      </c>
      <c r="BY1456" s="8"/>
      <c r="CA1456" s="18"/>
      <c r="CB1456" s="18"/>
      <c r="CC1456" s="10"/>
      <c r="CD1456" s="20"/>
      <c r="CE1456" s="20"/>
      <c r="CF1456" s="18"/>
      <c r="CG1456" s="7"/>
      <c r="CH1456" s="18"/>
      <c r="CI1456" s="18"/>
      <c r="CJ1456" s="10"/>
      <c r="CK1456" s="20"/>
      <c r="CL1456" s="20"/>
      <c r="CM1456" s="20"/>
      <c r="CN1456" s="20"/>
      <c r="CO1456" s="18"/>
      <c r="CP1456" s="18"/>
      <c r="CQ1456" s="18"/>
      <c r="CR1456" s="18"/>
      <c r="CS1456" s="18"/>
      <c r="CT1456" s="8"/>
      <c r="CU1456" s="11"/>
      <c r="CV1456" s="7"/>
    </row>
    <row r="1457" spans="1:100" x14ac:dyDescent="0.2">
      <c r="A1457" s="6">
        <f>A1456+m!$O$24</f>
        <v>1452</v>
      </c>
      <c r="B1457" s="8">
        <f t="shared" si="647"/>
        <v>24.200000000000003</v>
      </c>
      <c r="C1457" s="8"/>
      <c r="D1457" s="12" t="b">
        <f t="shared" ca="1" si="648"/>
        <v>0</v>
      </c>
      <c r="E1457" s="13">
        <f ca="1">IF(D1457,'c'!H1457,0)</f>
        <v>0</v>
      </c>
      <c r="F1457" s="13">
        <f ca="1">IF(D1457,'c'!I1457,0)</f>
        <v>0</v>
      </c>
      <c r="G1457" s="8"/>
      <c r="H1457" s="14">
        <f ca="1">H1456+M1456*m!$O$24</f>
        <v>196396.89108688847</v>
      </c>
      <c r="I1457" s="14">
        <f ca="1">I1456+K1456*m!$O$24</f>
        <v>8931799.7082873713</v>
      </c>
      <c r="J1457" s="8"/>
      <c r="K1457" s="15">
        <f ca="1">K1456+(U1456-Y1456)*m!$O$24</f>
        <v>7504.8277088555342</v>
      </c>
      <c r="L1457" s="15">
        <f ca="1">K1457+m!$L$24</f>
        <v>7791.98339925041</v>
      </c>
      <c r="M1457" s="15">
        <f ca="1">M1456+(V1456+X1456-W1456)*m!$O$24</f>
        <v>-8.7861265441044925</v>
      </c>
      <c r="N1457" s="15">
        <f t="shared" ca="1" si="649"/>
        <v>7504.8328519445031</v>
      </c>
      <c r="O1457" s="8"/>
      <c r="P1457" s="15">
        <f t="shared" ca="1" si="650"/>
        <v>125193.05003474819</v>
      </c>
      <c r="Q1457" s="14">
        <f ca="1">m!P$5*SUM(BF1457:BI1457)</f>
        <v>0</v>
      </c>
      <c r="R1457" s="15">
        <f t="shared" ca="1" si="651"/>
        <v>0</v>
      </c>
      <c r="S1457" s="15">
        <f ca="1">S1456+m!$O$24*R1456</f>
        <v>8855.3614895588253</v>
      </c>
      <c r="T1457" s="8"/>
      <c r="U1457" s="16">
        <f t="shared" ca="1" si="626"/>
        <v>0</v>
      </c>
      <c r="V1457" s="16">
        <f t="shared" ca="1" si="627"/>
        <v>0</v>
      </c>
      <c r="W1457" s="16">
        <f ca="1">m!P$6*(1000*m!P$7/(1000*m!P$7+H1457))^2</f>
        <v>9.2529410622946919</v>
      </c>
      <c r="X1457" s="16">
        <f ca="1">L1457*L1457/(1000*m!P$7+H1457)</f>
        <v>9.2447710750489502</v>
      </c>
      <c r="Y1457" s="16">
        <f ca="1">M1457*L1457/(1000*m!P$7+H1457)</f>
        <v>-1.0424268684205736E-2</v>
      </c>
      <c r="Z1457" s="8"/>
      <c r="AA1457" s="14">
        <f ca="1">m!$P$8+H1457</f>
        <v>6567496.8910868885</v>
      </c>
      <c r="AB1457" s="14">
        <f ca="1">(m!$P$8*H1457)/AA1457</f>
        <v>190523.76476977623</v>
      </c>
      <c r="AC1457" s="14">
        <f ca="1">IF(AB1457&lt;=11000,0,IF(AB1457&lt;=20000,11000,IF(H1457&lt;=32000,20000,IF(AB1457&lt;=47000,(m!$P$8*35000/(m!$P$8+35000)),IF(AB1457&lt;=51000,47000,IF(AB1457&lt;=71000,51000,71000))))))</f>
        <v>71000</v>
      </c>
      <c r="AD1457" s="14">
        <f t="shared" ca="1" si="628"/>
        <v>119523.76476977623</v>
      </c>
      <c r="AE1457" s="8">
        <f t="shared" ca="1" si="640"/>
        <v>214.648</v>
      </c>
      <c r="AF1457" s="119">
        <f t="shared" ca="1" si="641"/>
        <v>3.9565999999999999</v>
      </c>
      <c r="AG1457" s="10">
        <f t="shared" ca="1" si="642"/>
        <v>0</v>
      </c>
      <c r="AH1457" s="8">
        <f t="shared" ca="1" si="629"/>
        <v>214.648</v>
      </c>
      <c r="AI1457" s="119">
        <f ca="1">IF(AG1457=0,AF1457*EXP(-m!$P$5*AD1457/(m!$P$18*AH1457)),AF1457*(AH1457/AE1457)^(-m!$P$5/(m!$P$18*AG1457)))</f>
        <v>2.1867245428011951E-8</v>
      </c>
      <c r="AJ1457" s="120">
        <f t="shared" ca="1" si="630"/>
        <v>2.1581293291894351E-13</v>
      </c>
      <c r="AK1457" s="8">
        <f ca="1">SQRT(m!$P$19*m!$P$18*AH1457)</f>
        <v>293.77755637800766</v>
      </c>
      <c r="AL1457" s="121">
        <f ca="1">AI1457/(m!$P$18*AH1457)</f>
        <v>3.5471935561042158E-13</v>
      </c>
      <c r="AM1457" s="8">
        <f t="shared" ca="1" si="643"/>
        <v>-58.501999999999981</v>
      </c>
      <c r="AN1457" s="17">
        <f t="shared" ca="1" si="644"/>
        <v>2.8956682090646655E-13</v>
      </c>
      <c r="AO1457" s="16">
        <f t="shared" ca="1" si="645"/>
        <v>25.545970714957988</v>
      </c>
      <c r="AP1457" s="8"/>
      <c r="AQ1457" s="8">
        <f t="shared" ca="1" si="646"/>
        <v>6.7077854253664554E-2</v>
      </c>
      <c r="AR1457" s="15">
        <f ca="1">0.5*m!P$13*AN1457*N1457*N1457</f>
        <v>9.9893433149933151E-6</v>
      </c>
      <c r="AS1457" s="18">
        <f t="shared" ca="1" si="631"/>
        <v>0.1105725582550376</v>
      </c>
      <c r="AT1457" s="8">
        <f ca="1">OFFSET(m!C$28,0,D1457)</f>
        <v>0</v>
      </c>
      <c r="AU1457" s="15">
        <f ca="1">AR1457*AS1457*OFFSET(m!C$25,0,D1457)*COS(AQ1457/180*PI())</f>
        <v>0</v>
      </c>
      <c r="AV1457" s="15">
        <f ca="1">AR1457*AT1457*OFFSET(m!C$26,0,D1457)*SIN(AQ1457/180*PI())</f>
        <v>0</v>
      </c>
      <c r="AW1457" s="15">
        <f t="shared" ca="1" si="632"/>
        <v>0</v>
      </c>
      <c r="AX1457" s="15">
        <f t="shared" ca="1" si="633"/>
        <v>0</v>
      </c>
      <c r="AY1457" s="8"/>
      <c r="AZ1457" s="6">
        <f>MATCH(A1457,m!$C$19:$C$24)</f>
        <v>2</v>
      </c>
      <c r="BA1457" s="9">
        <f ca="1">1*($D1457=BA$3)+($D1457&lt;BA$3)*OFFSET(m!$C$18,IF(ISNA($AZ1457),1,$AZ1457),BA$3)</f>
        <v>0</v>
      </c>
      <c r="BB1457" s="9">
        <f ca="1">1*($D1457=BB$3)+($D1457&lt;BB$3)*OFFSET(m!$C$18,IF(ISNA($AZ1457),1,$AZ1457),BB$3)</f>
        <v>0</v>
      </c>
      <c r="BC1457" s="9">
        <f ca="1">1*($D1457=BC$3)+($D1457&lt;BC$3)*OFFSET(m!$C$18,IF(ISNA($AZ1457),1,$AZ1457),BC$3)</f>
        <v>0</v>
      </c>
      <c r="BD1457" s="9">
        <f ca="1">1*($D1457=BD$3)+($D1457&lt;BD$3)*OFFSET(m!$C$18,IF(ISNA($AZ1457),1,$AZ1457),BD$3)</f>
        <v>0</v>
      </c>
      <c r="BE1457" s="8"/>
      <c r="BF1457" s="19">
        <f ca="1">m!D$18*BA1457*(m!D$14-(m!D$14-m!D$13)*$AN1457)*MIN(BL1457,m!D$18*m!$O$24)/MAX(m!D$18*m!$O$24,1)</f>
        <v>0</v>
      </c>
      <c r="BG1457" s="19">
        <f ca="1">m!E$18*BB1457*(m!E$14-(m!E$14-m!E$13)*$AN1457)*MIN(BM1457,m!E$18*m!$O$24)/MAX(m!E$18*m!$O$24,1)</f>
        <v>0</v>
      </c>
      <c r="BH1457" s="19">
        <f ca="1">m!F$18*BC1457*(m!F$14-(m!F$14-m!F$13)*$AN1457)*MIN(BN1457,m!F$18*m!$O$24)/MAX(m!F$18*m!$O$24,1)</f>
        <v>0</v>
      </c>
      <c r="BI1457" s="19">
        <f ca="1">m!G$18*BD1457*(m!G$14-(m!G$14-m!G$13)*$AN1457)*MIN(BO1457,m!G$18*m!$O$24)/MAX(m!G$18*m!$O$24,1)</f>
        <v>0</v>
      </c>
      <c r="BJ1457" s="8"/>
      <c r="BK1457" s="19">
        <f ca="1">m!D$6+IF(D1457&lt;=1,m!D$9)+IF(D1457&lt;=2,m!E$9)+IF(D1457&lt;=3,m!F$9)+IF(D1457&lt;=4,m!G$9)+IF(A1457&lt;m!D$24,m!D$23)</f>
        <v>125193.05003474819</v>
      </c>
      <c r="BL1457" s="19">
        <f ca="1">MAX(BL1456-m!D$18*BA1456*m!$O$24,0)</f>
        <v>0</v>
      </c>
      <c r="BM1457" s="19">
        <f ca="1">MAX(BM1456-m!E$18*BB1456*m!$O$24,0)</f>
        <v>0</v>
      </c>
      <c r="BN1457" s="19">
        <f ca="1">MAX(BN1456-m!F$18*BC1456*m!$O$24,0)</f>
        <v>0</v>
      </c>
      <c r="BO1457" s="19">
        <f ca="1">MAX(BO1456-m!G$18*BD1456*m!$O$24,0)</f>
        <v>0</v>
      </c>
      <c r="BP1457" s="8"/>
      <c r="BQ1457" s="15">
        <f t="shared" si="634"/>
        <v>1452</v>
      </c>
      <c r="BR1457" s="80">
        <f t="shared" ca="1" si="635"/>
        <v>0</v>
      </c>
      <c r="BS1457" s="80">
        <f t="shared" ca="1" si="636"/>
        <v>0</v>
      </c>
      <c r="BT1457" s="80">
        <f t="shared" ca="1" si="637"/>
        <v>75.048328519445022</v>
      </c>
      <c r="BU1457" s="80">
        <f t="shared" ca="1" si="652"/>
        <v>0.67077854253664559</v>
      </c>
      <c r="BV1457" s="80">
        <f t="shared" ca="1" si="638"/>
        <v>98.198445543444237</v>
      </c>
      <c r="BW1457" s="80">
        <f t="shared" ca="1" si="639"/>
        <v>0</v>
      </c>
      <c r="BX1457" s="80">
        <f t="shared" ca="1" si="653"/>
        <v>9.9893433149933149E-9</v>
      </c>
      <c r="BY1457" s="8"/>
      <c r="CA1457" s="18"/>
      <c r="CB1457" s="18"/>
      <c r="CC1457" s="10"/>
      <c r="CD1457" s="20"/>
      <c r="CE1457" s="20"/>
      <c r="CF1457" s="18"/>
      <c r="CG1457" s="7"/>
      <c r="CH1457" s="18"/>
      <c r="CI1457" s="18"/>
      <c r="CJ1457" s="10"/>
      <c r="CK1457" s="20"/>
      <c r="CL1457" s="20"/>
      <c r="CM1457" s="20"/>
      <c r="CN1457" s="20"/>
      <c r="CO1457" s="18"/>
      <c r="CP1457" s="18"/>
      <c r="CQ1457" s="18"/>
      <c r="CR1457" s="18"/>
      <c r="CS1457" s="18"/>
      <c r="CT1457" s="8"/>
      <c r="CU1457" s="11"/>
      <c r="CV1457" s="7"/>
    </row>
    <row r="1458" spans="1:100" x14ac:dyDescent="0.2">
      <c r="A1458" s="6">
        <f>A1457+m!$O$24</f>
        <v>1453</v>
      </c>
      <c r="B1458" s="8">
        <f t="shared" si="647"/>
        <v>24.200000000000003</v>
      </c>
      <c r="C1458" s="8"/>
      <c r="D1458" s="12" t="b">
        <f t="shared" ca="1" si="648"/>
        <v>0</v>
      </c>
      <c r="E1458" s="13">
        <f ca="1">IF(D1458,'c'!H1458,0)</f>
        <v>0</v>
      </c>
      <c r="F1458" s="13">
        <f ca="1">IF(D1458,'c'!I1458,0)</f>
        <v>0</v>
      </c>
      <c r="G1458" s="8"/>
      <c r="H1458" s="14">
        <f ca="1">H1457+M1457*m!$O$24</f>
        <v>196388.10496034435</v>
      </c>
      <c r="I1458" s="14">
        <f ca="1">I1457+K1457*m!$O$24</f>
        <v>8939304.5359962266</v>
      </c>
      <c r="J1458" s="8"/>
      <c r="K1458" s="15">
        <f ca="1">K1457+(U1457-Y1457)*m!$O$24</f>
        <v>7504.8381331242181</v>
      </c>
      <c r="L1458" s="15">
        <f ca="1">K1458+m!$L$24</f>
        <v>7791.9938235190939</v>
      </c>
      <c r="M1458" s="15">
        <f ca="1">M1457+(V1457+X1457-W1457)*m!$O$24</f>
        <v>-8.7942965313502341</v>
      </c>
      <c r="N1458" s="15">
        <f t="shared" ca="1" si="649"/>
        <v>7504.8432857753187</v>
      </c>
      <c r="O1458" s="8"/>
      <c r="P1458" s="15">
        <f t="shared" ca="1" si="650"/>
        <v>125193.05003474819</v>
      </c>
      <c r="Q1458" s="14">
        <f ca="1">m!P$5*SUM(BF1458:BI1458)</f>
        <v>0</v>
      </c>
      <c r="R1458" s="15">
        <f t="shared" ca="1" si="651"/>
        <v>0</v>
      </c>
      <c r="S1458" s="15">
        <f ca="1">S1457+m!$O$24*R1457</f>
        <v>8855.3614895588253</v>
      </c>
      <c r="T1458" s="8"/>
      <c r="U1458" s="16">
        <f t="shared" ca="1" si="626"/>
        <v>0</v>
      </c>
      <c r="V1458" s="16">
        <f t="shared" ca="1" si="627"/>
        <v>0</v>
      </c>
      <c r="W1458" s="16">
        <f ca="1">m!P$6*(1000*m!P$7/(1000*m!P$7+H1458))^2</f>
        <v>9.2529658198775486</v>
      </c>
      <c r="X1458" s="16">
        <f ca="1">L1458*L1458/(1000*m!P$7+H1458)</f>
        <v>9.2448081786249876</v>
      </c>
      <c r="Y1458" s="16">
        <f ca="1">M1458*L1458/(1000*m!P$7+H1458)</f>
        <v>-1.0433989854160563E-2</v>
      </c>
      <c r="Z1458" s="8"/>
      <c r="AA1458" s="14">
        <f ca="1">m!$P$8+H1458</f>
        <v>6567488.1049603447</v>
      </c>
      <c r="AB1458" s="14">
        <f ca="1">(m!$P$8*H1458)/AA1458</f>
        <v>190515.49626223568</v>
      </c>
      <c r="AC1458" s="14">
        <f ca="1">IF(AB1458&lt;=11000,0,IF(AB1458&lt;=20000,11000,IF(H1458&lt;=32000,20000,IF(AB1458&lt;=47000,(m!$P$8*35000/(m!$P$8+35000)),IF(AB1458&lt;=51000,47000,IF(AB1458&lt;=71000,51000,71000))))))</f>
        <v>71000</v>
      </c>
      <c r="AD1458" s="14">
        <f t="shared" ca="1" si="628"/>
        <v>119515.49626223568</v>
      </c>
      <c r="AE1458" s="8">
        <f t="shared" ca="1" si="640"/>
        <v>214.648</v>
      </c>
      <c r="AF1458" s="119">
        <f t="shared" ca="1" si="641"/>
        <v>3.9565999999999999</v>
      </c>
      <c r="AG1458" s="10">
        <f t="shared" ca="1" si="642"/>
        <v>0</v>
      </c>
      <c r="AH1458" s="8">
        <f t="shared" ca="1" si="629"/>
        <v>214.648</v>
      </c>
      <c r="AI1458" s="119">
        <f ca="1">IF(AG1458=0,AF1458*EXP(-m!$P$5*AD1458/(m!$P$18*AH1458)),AF1458*(AH1458/AE1458)^(-m!$P$5/(m!$P$18*AG1458)))</f>
        <v>2.1896027254012067E-8</v>
      </c>
      <c r="AJ1458" s="120">
        <f t="shared" ca="1" si="630"/>
        <v>2.1609698745632438E-13</v>
      </c>
      <c r="AK1458" s="8">
        <f ca="1">SQRT(m!$P$19*m!$P$18*AH1458)</f>
        <v>293.77755637800766</v>
      </c>
      <c r="AL1458" s="121">
        <f ca="1">AI1458/(m!$P$18*AH1458)</f>
        <v>3.5518623978226035E-13</v>
      </c>
      <c r="AM1458" s="8">
        <f t="shared" ca="1" si="643"/>
        <v>-58.501999999999981</v>
      </c>
      <c r="AN1458" s="17">
        <f t="shared" ca="1" si="644"/>
        <v>2.8994795084266149E-13</v>
      </c>
      <c r="AO1458" s="16">
        <f t="shared" ca="1" si="645"/>
        <v>25.546006231050313</v>
      </c>
      <c r="AP1458" s="8"/>
      <c r="AQ1458" s="8">
        <f t="shared" ca="1" si="646"/>
        <v>6.7140134865244047E-2</v>
      </c>
      <c r="AR1458" s="15">
        <f ca="1">0.5*m!P$13*AN1458*N1458*N1458</f>
        <v>1.0002519173222408E-5</v>
      </c>
      <c r="AS1458" s="18">
        <f t="shared" ca="1" si="631"/>
        <v>0.11057253104370837</v>
      </c>
      <c r="AT1458" s="8">
        <f ca="1">OFFSET(m!C$28,0,D1458)</f>
        <v>0</v>
      </c>
      <c r="AU1458" s="15">
        <f ca="1">AR1458*AS1458*OFFSET(m!C$25,0,D1458)*COS(AQ1458/180*PI())</f>
        <v>0</v>
      </c>
      <c r="AV1458" s="15">
        <f ca="1">AR1458*AT1458*OFFSET(m!C$26,0,D1458)*SIN(AQ1458/180*PI())</f>
        <v>0</v>
      </c>
      <c r="AW1458" s="15">
        <f t="shared" ca="1" si="632"/>
        <v>0</v>
      </c>
      <c r="AX1458" s="15">
        <f t="shared" ca="1" si="633"/>
        <v>0</v>
      </c>
      <c r="AY1458" s="8"/>
      <c r="AZ1458" s="6">
        <f>MATCH(A1458,m!$C$19:$C$24)</f>
        <v>2</v>
      </c>
      <c r="BA1458" s="9">
        <f ca="1">1*($D1458=BA$3)+($D1458&lt;BA$3)*OFFSET(m!$C$18,IF(ISNA($AZ1458),1,$AZ1458),BA$3)</f>
        <v>0</v>
      </c>
      <c r="BB1458" s="9">
        <f ca="1">1*($D1458=BB$3)+($D1458&lt;BB$3)*OFFSET(m!$C$18,IF(ISNA($AZ1458),1,$AZ1458),BB$3)</f>
        <v>0</v>
      </c>
      <c r="BC1458" s="9">
        <f ca="1">1*($D1458=BC$3)+($D1458&lt;BC$3)*OFFSET(m!$C$18,IF(ISNA($AZ1458),1,$AZ1458),BC$3)</f>
        <v>0</v>
      </c>
      <c r="BD1458" s="9">
        <f ca="1">1*($D1458=BD$3)+($D1458&lt;BD$3)*OFFSET(m!$C$18,IF(ISNA($AZ1458),1,$AZ1458),BD$3)</f>
        <v>0</v>
      </c>
      <c r="BE1458" s="8"/>
      <c r="BF1458" s="19">
        <f ca="1">m!D$18*BA1458*(m!D$14-(m!D$14-m!D$13)*$AN1458)*MIN(BL1458,m!D$18*m!$O$24)/MAX(m!D$18*m!$O$24,1)</f>
        <v>0</v>
      </c>
      <c r="BG1458" s="19">
        <f ca="1">m!E$18*BB1458*(m!E$14-(m!E$14-m!E$13)*$AN1458)*MIN(BM1458,m!E$18*m!$O$24)/MAX(m!E$18*m!$O$24,1)</f>
        <v>0</v>
      </c>
      <c r="BH1458" s="19">
        <f ca="1">m!F$18*BC1458*(m!F$14-(m!F$14-m!F$13)*$AN1458)*MIN(BN1458,m!F$18*m!$O$24)/MAX(m!F$18*m!$O$24,1)</f>
        <v>0</v>
      </c>
      <c r="BI1458" s="19">
        <f ca="1">m!G$18*BD1458*(m!G$14-(m!G$14-m!G$13)*$AN1458)*MIN(BO1458,m!G$18*m!$O$24)/MAX(m!G$18*m!$O$24,1)</f>
        <v>0</v>
      </c>
      <c r="BJ1458" s="8"/>
      <c r="BK1458" s="19">
        <f ca="1">m!D$6+IF(D1458&lt;=1,m!D$9)+IF(D1458&lt;=2,m!E$9)+IF(D1458&lt;=3,m!F$9)+IF(D1458&lt;=4,m!G$9)+IF(A1458&lt;m!D$24,m!D$23)</f>
        <v>125193.05003474819</v>
      </c>
      <c r="BL1458" s="19">
        <f ca="1">MAX(BL1457-m!D$18*BA1457*m!$O$24,0)</f>
        <v>0</v>
      </c>
      <c r="BM1458" s="19">
        <f ca="1">MAX(BM1457-m!E$18*BB1457*m!$O$24,0)</f>
        <v>0</v>
      </c>
      <c r="BN1458" s="19">
        <f ca="1">MAX(BN1457-m!F$18*BC1457*m!$O$24,0)</f>
        <v>0</v>
      </c>
      <c r="BO1458" s="19">
        <f ca="1">MAX(BO1457-m!G$18*BD1457*m!$O$24,0)</f>
        <v>0</v>
      </c>
      <c r="BP1458" s="8"/>
      <c r="BQ1458" s="15">
        <f t="shared" si="634"/>
        <v>1453</v>
      </c>
      <c r="BR1458" s="80">
        <f t="shared" ca="1" si="635"/>
        <v>0</v>
      </c>
      <c r="BS1458" s="80">
        <f t="shared" ca="1" si="636"/>
        <v>0</v>
      </c>
      <c r="BT1458" s="80">
        <f t="shared" ca="1" si="637"/>
        <v>75.048432857753184</v>
      </c>
      <c r="BU1458" s="80">
        <f t="shared" ca="1" si="652"/>
        <v>0.6714013486524405</v>
      </c>
      <c r="BV1458" s="80">
        <f t="shared" ca="1" si="638"/>
        <v>98.194052480172161</v>
      </c>
      <c r="BW1458" s="80">
        <f t="shared" ca="1" si="639"/>
        <v>0</v>
      </c>
      <c r="BX1458" s="80">
        <f t="shared" ca="1" si="653"/>
        <v>1.0002519173222408E-8</v>
      </c>
      <c r="BY1458" s="8"/>
      <c r="CA1458" s="18"/>
      <c r="CB1458" s="18"/>
      <c r="CC1458" s="10"/>
      <c r="CD1458" s="20"/>
      <c r="CE1458" s="20"/>
      <c r="CF1458" s="18"/>
      <c r="CG1458" s="7"/>
      <c r="CH1458" s="18"/>
      <c r="CI1458" s="18"/>
      <c r="CJ1458" s="10"/>
      <c r="CK1458" s="20"/>
      <c r="CL1458" s="20"/>
      <c r="CM1458" s="20"/>
      <c r="CN1458" s="20"/>
      <c r="CO1458" s="18"/>
      <c r="CP1458" s="18"/>
      <c r="CQ1458" s="18"/>
      <c r="CR1458" s="18"/>
      <c r="CS1458" s="18"/>
      <c r="CT1458" s="8"/>
      <c r="CU1458" s="11"/>
      <c r="CV1458" s="7"/>
    </row>
    <row r="1459" spans="1:100" x14ac:dyDescent="0.2">
      <c r="A1459" s="6">
        <f>A1458+m!$O$24</f>
        <v>1454</v>
      </c>
      <c r="B1459" s="8">
        <f t="shared" si="647"/>
        <v>24.200000000000003</v>
      </c>
      <c r="C1459" s="8"/>
      <c r="D1459" s="12" t="b">
        <f t="shared" ca="1" si="648"/>
        <v>0</v>
      </c>
      <c r="E1459" s="13">
        <f ca="1">IF(D1459,'c'!H1459,0)</f>
        <v>0</v>
      </c>
      <c r="F1459" s="13">
        <f ca="1">IF(D1459,'c'!I1459,0)</f>
        <v>0</v>
      </c>
      <c r="G1459" s="8"/>
      <c r="H1459" s="14">
        <f ca="1">H1458+M1458*m!$O$24</f>
        <v>196379.310663813</v>
      </c>
      <c r="I1459" s="14">
        <f ca="1">I1458+K1458*m!$O$24</f>
        <v>8946809.3741293512</v>
      </c>
      <c r="J1459" s="8"/>
      <c r="K1459" s="15">
        <f ca="1">K1458+(U1458-Y1458)*m!$O$24</f>
        <v>7504.8485671140725</v>
      </c>
      <c r="L1459" s="15">
        <f ca="1">K1459+m!$L$24</f>
        <v>7792.0042575089483</v>
      </c>
      <c r="M1459" s="15">
        <f ca="1">M1458+(V1458+X1458-W1458)*m!$O$24</f>
        <v>-8.8024541726027952</v>
      </c>
      <c r="N1459" s="15">
        <f t="shared" ca="1" si="649"/>
        <v>7504.853729321685</v>
      </c>
      <c r="O1459" s="8"/>
      <c r="P1459" s="15">
        <f t="shared" ca="1" si="650"/>
        <v>125193.05003474819</v>
      </c>
      <c r="Q1459" s="14">
        <f ca="1">m!P$5*SUM(BF1459:BI1459)</f>
        <v>0</v>
      </c>
      <c r="R1459" s="15">
        <f t="shared" ca="1" si="651"/>
        <v>0</v>
      </c>
      <c r="S1459" s="15">
        <f ca="1">S1458+m!$O$24*R1458</f>
        <v>8855.3614895588253</v>
      </c>
      <c r="T1459" s="8"/>
      <c r="U1459" s="16">
        <f t="shared" ca="1" si="626"/>
        <v>0</v>
      </c>
      <c r="V1459" s="16">
        <f t="shared" ca="1" si="627"/>
        <v>0</v>
      </c>
      <c r="W1459" s="16">
        <f ca="1">m!P$6*(1000*m!P$7/(1000*m!P$7+H1459))^2</f>
        <v>9.2529906005813327</v>
      </c>
      <c r="X1459" s="16">
        <f ca="1">L1459*L1459/(1000*m!P$7+H1459)</f>
        <v>9.2448453169014595</v>
      </c>
      <c r="Y1459" s="16">
        <f ca="1">M1459*L1459/(1000*m!P$7+H1459)</f>
        <v>-1.0443696454144709E-2</v>
      </c>
      <c r="Z1459" s="8"/>
      <c r="AA1459" s="14">
        <f ca="1">m!$P$8+H1459</f>
        <v>6567479.3106638128</v>
      </c>
      <c r="AB1459" s="14">
        <f ca="1">(m!$P$8*H1459)/AA1459</f>
        <v>190507.22004387371</v>
      </c>
      <c r="AC1459" s="14">
        <f ca="1">IF(AB1459&lt;=11000,0,IF(AB1459&lt;=20000,11000,IF(H1459&lt;=32000,20000,IF(AB1459&lt;=47000,(m!$P$8*35000/(m!$P$8+35000)),IF(AB1459&lt;=51000,47000,IF(AB1459&lt;=71000,51000,71000))))))</f>
        <v>71000</v>
      </c>
      <c r="AD1459" s="14">
        <f t="shared" ca="1" si="628"/>
        <v>119507.22004387371</v>
      </c>
      <c r="AE1459" s="8">
        <f t="shared" ca="1" si="640"/>
        <v>214.648</v>
      </c>
      <c r="AF1459" s="119">
        <f t="shared" ca="1" si="641"/>
        <v>3.9565999999999999</v>
      </c>
      <c r="AG1459" s="10">
        <f t="shared" ca="1" si="642"/>
        <v>0</v>
      </c>
      <c r="AH1459" s="8">
        <f t="shared" ca="1" si="629"/>
        <v>214.648</v>
      </c>
      <c r="AI1459" s="119">
        <f ca="1">IF(AG1459=0,AF1459*EXP(-m!$P$5*AD1459/(m!$P$18*AH1459)),AF1459*(AH1459/AE1459)^(-m!$P$5/(m!$P$18*AG1459)))</f>
        <v>2.1924873856460452E-8</v>
      </c>
      <c r="AJ1459" s="120">
        <f t="shared" ca="1" si="630"/>
        <v>2.1638168128754455E-13</v>
      </c>
      <c r="AK1459" s="8">
        <f ca="1">SQRT(m!$P$19*m!$P$18*AH1459)</f>
        <v>293.77755637800766</v>
      </c>
      <c r="AL1459" s="121">
        <f ca="1">AI1459/(m!$P$18*AH1459)</f>
        <v>3.5565417472476271E-13</v>
      </c>
      <c r="AM1459" s="8">
        <f t="shared" ca="1" si="643"/>
        <v>-58.501999999999981</v>
      </c>
      <c r="AN1459" s="17">
        <f t="shared" ca="1" si="644"/>
        <v>2.9032993855082669E-13</v>
      </c>
      <c r="AO1459" s="16">
        <f t="shared" ca="1" si="645"/>
        <v>25.546041780213752</v>
      </c>
      <c r="AP1459" s="8"/>
      <c r="AQ1459" s="8">
        <f t="shared" ca="1" si="646"/>
        <v>6.7202320961223458E-2</v>
      </c>
      <c r="AR1459" s="15">
        <f ca="1">0.5*m!P$13*AN1459*N1459*N1459</f>
        <v>1.0015724721728687E-5</v>
      </c>
      <c r="AS1459" s="18">
        <f t="shared" ca="1" si="631"/>
        <v>0.11057250380711686</v>
      </c>
      <c r="AT1459" s="8">
        <f ca="1">OFFSET(m!C$28,0,D1459)</f>
        <v>0</v>
      </c>
      <c r="AU1459" s="15">
        <f ca="1">AR1459*AS1459*OFFSET(m!C$25,0,D1459)*COS(AQ1459/180*PI())</f>
        <v>0</v>
      </c>
      <c r="AV1459" s="15">
        <f ca="1">AR1459*AT1459*OFFSET(m!C$26,0,D1459)*SIN(AQ1459/180*PI())</f>
        <v>0</v>
      </c>
      <c r="AW1459" s="15">
        <f t="shared" ca="1" si="632"/>
        <v>0</v>
      </c>
      <c r="AX1459" s="15">
        <f t="shared" ca="1" si="633"/>
        <v>0</v>
      </c>
      <c r="AY1459" s="8"/>
      <c r="AZ1459" s="6">
        <f>MATCH(A1459,m!$C$19:$C$24)</f>
        <v>2</v>
      </c>
      <c r="BA1459" s="9">
        <f ca="1">1*($D1459=BA$3)+($D1459&lt;BA$3)*OFFSET(m!$C$18,IF(ISNA($AZ1459),1,$AZ1459),BA$3)</f>
        <v>0</v>
      </c>
      <c r="BB1459" s="9">
        <f ca="1">1*($D1459=BB$3)+($D1459&lt;BB$3)*OFFSET(m!$C$18,IF(ISNA($AZ1459),1,$AZ1459),BB$3)</f>
        <v>0</v>
      </c>
      <c r="BC1459" s="9">
        <f ca="1">1*($D1459=BC$3)+($D1459&lt;BC$3)*OFFSET(m!$C$18,IF(ISNA($AZ1459),1,$AZ1459),BC$3)</f>
        <v>0</v>
      </c>
      <c r="BD1459" s="9">
        <f ca="1">1*($D1459=BD$3)+($D1459&lt;BD$3)*OFFSET(m!$C$18,IF(ISNA($AZ1459),1,$AZ1459),BD$3)</f>
        <v>0</v>
      </c>
      <c r="BE1459" s="8"/>
      <c r="BF1459" s="19">
        <f ca="1">m!D$18*BA1459*(m!D$14-(m!D$14-m!D$13)*$AN1459)*MIN(BL1459,m!D$18*m!$O$24)/MAX(m!D$18*m!$O$24,1)</f>
        <v>0</v>
      </c>
      <c r="BG1459" s="19">
        <f ca="1">m!E$18*BB1459*(m!E$14-(m!E$14-m!E$13)*$AN1459)*MIN(BM1459,m!E$18*m!$O$24)/MAX(m!E$18*m!$O$24,1)</f>
        <v>0</v>
      </c>
      <c r="BH1459" s="19">
        <f ca="1">m!F$18*BC1459*(m!F$14-(m!F$14-m!F$13)*$AN1459)*MIN(BN1459,m!F$18*m!$O$24)/MAX(m!F$18*m!$O$24,1)</f>
        <v>0</v>
      </c>
      <c r="BI1459" s="19">
        <f ca="1">m!G$18*BD1459*(m!G$14-(m!G$14-m!G$13)*$AN1459)*MIN(BO1459,m!G$18*m!$O$24)/MAX(m!G$18*m!$O$24,1)</f>
        <v>0</v>
      </c>
      <c r="BJ1459" s="8"/>
      <c r="BK1459" s="19">
        <f ca="1">m!D$6+IF(D1459&lt;=1,m!D$9)+IF(D1459&lt;=2,m!E$9)+IF(D1459&lt;=3,m!F$9)+IF(D1459&lt;=4,m!G$9)+IF(A1459&lt;m!D$24,m!D$23)</f>
        <v>125193.05003474819</v>
      </c>
      <c r="BL1459" s="19">
        <f ca="1">MAX(BL1458-m!D$18*BA1458*m!$O$24,0)</f>
        <v>0</v>
      </c>
      <c r="BM1459" s="19">
        <f ca="1">MAX(BM1458-m!E$18*BB1458*m!$O$24,0)</f>
        <v>0</v>
      </c>
      <c r="BN1459" s="19">
        <f ca="1">MAX(BN1458-m!F$18*BC1458*m!$O$24,0)</f>
        <v>0</v>
      </c>
      <c r="BO1459" s="19">
        <f ca="1">MAX(BO1458-m!G$18*BD1458*m!$O$24,0)</f>
        <v>0</v>
      </c>
      <c r="BP1459" s="8"/>
      <c r="BQ1459" s="15">
        <f t="shared" si="634"/>
        <v>1454</v>
      </c>
      <c r="BR1459" s="80">
        <f t="shared" ca="1" si="635"/>
        <v>0</v>
      </c>
      <c r="BS1459" s="80">
        <f t="shared" ca="1" si="636"/>
        <v>0</v>
      </c>
      <c r="BT1459" s="80">
        <f t="shared" ca="1" si="637"/>
        <v>75.048537293216853</v>
      </c>
      <c r="BU1459" s="80">
        <f t="shared" ca="1" si="652"/>
        <v>0.67202320961223461</v>
      </c>
      <c r="BV1459" s="80">
        <f t="shared" ca="1" si="638"/>
        <v>98.189655331906494</v>
      </c>
      <c r="BW1459" s="80">
        <f t="shared" ca="1" si="639"/>
        <v>0</v>
      </c>
      <c r="BX1459" s="80">
        <f t="shared" ca="1" si="653"/>
        <v>1.0015724721728686E-8</v>
      </c>
      <c r="BY1459" s="8"/>
      <c r="CA1459" s="18"/>
      <c r="CB1459" s="18"/>
      <c r="CC1459" s="10"/>
      <c r="CD1459" s="20"/>
      <c r="CE1459" s="20"/>
      <c r="CF1459" s="18"/>
      <c r="CG1459" s="7"/>
      <c r="CH1459" s="18"/>
      <c r="CI1459" s="18"/>
      <c r="CJ1459" s="10"/>
      <c r="CK1459" s="20"/>
      <c r="CL1459" s="20"/>
      <c r="CM1459" s="20"/>
      <c r="CN1459" s="20"/>
      <c r="CO1459" s="18"/>
      <c r="CP1459" s="18"/>
      <c r="CQ1459" s="18"/>
      <c r="CR1459" s="18"/>
      <c r="CS1459" s="18"/>
      <c r="CT1459" s="8"/>
      <c r="CU1459" s="11"/>
      <c r="CV1459" s="7"/>
    </row>
    <row r="1460" spans="1:100" x14ac:dyDescent="0.2">
      <c r="A1460" s="6">
        <f>A1459+m!$O$24</f>
        <v>1455</v>
      </c>
      <c r="B1460" s="8">
        <f t="shared" si="647"/>
        <v>24.200000000000003</v>
      </c>
      <c r="C1460" s="8"/>
      <c r="D1460" s="12" t="b">
        <f t="shared" ca="1" si="648"/>
        <v>0</v>
      </c>
      <c r="E1460" s="13">
        <f ca="1">IF(D1460,'c'!H1460,0)</f>
        <v>0</v>
      </c>
      <c r="F1460" s="13">
        <f ca="1">IF(D1460,'c'!I1460,0)</f>
        <v>0</v>
      </c>
      <c r="G1460" s="8"/>
      <c r="H1460" s="14">
        <f ca="1">H1459+M1459*m!$O$24</f>
        <v>196370.50820964039</v>
      </c>
      <c r="I1460" s="14">
        <f ca="1">I1459+K1459*m!$O$24</f>
        <v>8954314.2226964645</v>
      </c>
      <c r="J1460" s="8"/>
      <c r="K1460" s="15">
        <f ca="1">K1459+(U1459-Y1459)*m!$O$24</f>
        <v>7504.8590108105263</v>
      </c>
      <c r="L1460" s="15">
        <f ca="1">K1460+m!$L$24</f>
        <v>7792.0147012054022</v>
      </c>
      <c r="M1460" s="15">
        <f ca="1">M1459+(V1459+X1459-W1459)*m!$O$24</f>
        <v>-8.8105994562826684</v>
      </c>
      <c r="N1460" s="15">
        <f t="shared" ca="1" si="649"/>
        <v>7504.8641825689774</v>
      </c>
      <c r="O1460" s="8"/>
      <c r="P1460" s="15">
        <f t="shared" ca="1" si="650"/>
        <v>125193.05003474819</v>
      </c>
      <c r="Q1460" s="14">
        <f ca="1">m!P$5*SUM(BF1460:BI1460)</f>
        <v>0</v>
      </c>
      <c r="R1460" s="15">
        <f t="shared" ca="1" si="651"/>
        <v>0</v>
      </c>
      <c r="S1460" s="15">
        <f ca="1">S1459+m!$O$24*R1459</f>
        <v>8855.3614895588253</v>
      </c>
      <c r="T1460" s="8"/>
      <c r="U1460" s="16">
        <f t="shared" ca="1" si="626"/>
        <v>0</v>
      </c>
      <c r="V1460" s="16">
        <f t="shared" ca="1" si="627"/>
        <v>0</v>
      </c>
      <c r="W1460" s="16">
        <f ca="1">m!P$6*(1000*m!P$7/(1000*m!P$7+H1460))^2</f>
        <v>9.2530154043715296</v>
      </c>
      <c r="X1460" s="16">
        <f ca="1">L1460*L1460/(1000*m!P$7+H1460)</f>
        <v>9.2448824898267841</v>
      </c>
      <c r="Y1460" s="16">
        <f ca="1">M1460*L1460/(1000*m!P$7+H1460)</f>
        <v>-1.0453388470335468E-2</v>
      </c>
      <c r="Z1460" s="8"/>
      <c r="AA1460" s="14">
        <f ca="1">m!$P$8+H1460</f>
        <v>6567470.5082096402</v>
      </c>
      <c r="AB1460" s="14">
        <f ca="1">(m!$P$8*H1460)/AA1460</f>
        <v>190498.93612624711</v>
      </c>
      <c r="AC1460" s="14">
        <f ca="1">IF(AB1460&lt;=11000,0,IF(AB1460&lt;=20000,11000,IF(H1460&lt;=32000,20000,IF(AB1460&lt;=47000,(m!$P$8*35000/(m!$P$8+35000)),IF(AB1460&lt;=51000,47000,IF(AB1460&lt;=71000,51000,71000))))))</f>
        <v>71000</v>
      </c>
      <c r="AD1460" s="14">
        <f t="shared" ca="1" si="628"/>
        <v>119498.93612624711</v>
      </c>
      <c r="AE1460" s="8">
        <f t="shared" ca="1" si="640"/>
        <v>214.648</v>
      </c>
      <c r="AF1460" s="119">
        <f t="shared" ca="1" si="641"/>
        <v>3.9565999999999999</v>
      </c>
      <c r="AG1460" s="10">
        <f t="shared" ca="1" si="642"/>
        <v>0</v>
      </c>
      <c r="AH1460" s="8">
        <f t="shared" ca="1" si="629"/>
        <v>214.648</v>
      </c>
      <c r="AI1460" s="119">
        <f ca="1">IF(AG1460=0,AF1460*EXP(-m!$P$5*AD1460/(m!$P$18*AH1460)),AF1460*(AH1460/AE1460)^(-m!$P$5/(m!$P$18*AG1460)))</f>
        <v>2.19537853511499E-8</v>
      </c>
      <c r="AJ1460" s="120">
        <f t="shared" ca="1" si="630"/>
        <v>2.1666701555539007E-13</v>
      </c>
      <c r="AK1460" s="8">
        <f ca="1">SQRT(m!$P$19*m!$P$18*AH1460)</f>
        <v>293.77755637800766</v>
      </c>
      <c r="AL1460" s="121">
        <f ca="1">AI1460/(m!$P$18*AH1460)</f>
        <v>3.561231623162605E-13</v>
      </c>
      <c r="AM1460" s="8">
        <f t="shared" ca="1" si="643"/>
        <v>-58.501999999999981</v>
      </c>
      <c r="AN1460" s="17">
        <f t="shared" ca="1" si="644"/>
        <v>2.9071278556429425E-13</v>
      </c>
      <c r="AO1460" s="16">
        <f t="shared" ca="1" si="645"/>
        <v>25.546077362398524</v>
      </c>
      <c r="AP1460" s="8"/>
      <c r="AQ1460" s="8">
        <f t="shared" ca="1" si="646"/>
        <v>6.7264412453483011E-2</v>
      </c>
      <c r="AR1460" s="15">
        <f ca="1">0.5*m!P$13*AN1460*N1460*N1460</f>
        <v>1.002896001371939E-5</v>
      </c>
      <c r="AS1460" s="18">
        <f t="shared" ca="1" si="631"/>
        <v>0.11057247654530139</v>
      </c>
      <c r="AT1460" s="8">
        <f ca="1">OFFSET(m!C$28,0,D1460)</f>
        <v>0</v>
      </c>
      <c r="AU1460" s="15">
        <f ca="1">AR1460*AS1460*OFFSET(m!C$25,0,D1460)*COS(AQ1460/180*PI())</f>
        <v>0</v>
      </c>
      <c r="AV1460" s="15">
        <f ca="1">AR1460*AT1460*OFFSET(m!C$26,0,D1460)*SIN(AQ1460/180*PI())</f>
        <v>0</v>
      </c>
      <c r="AW1460" s="15">
        <f t="shared" ca="1" si="632"/>
        <v>0</v>
      </c>
      <c r="AX1460" s="15">
        <f t="shared" ca="1" si="633"/>
        <v>0</v>
      </c>
      <c r="AY1460" s="8"/>
      <c r="AZ1460" s="6">
        <f>MATCH(A1460,m!$C$19:$C$24)</f>
        <v>2</v>
      </c>
      <c r="BA1460" s="9">
        <f ca="1">1*($D1460=BA$3)+($D1460&lt;BA$3)*OFFSET(m!$C$18,IF(ISNA($AZ1460),1,$AZ1460),BA$3)</f>
        <v>0</v>
      </c>
      <c r="BB1460" s="9">
        <f ca="1">1*($D1460=BB$3)+($D1460&lt;BB$3)*OFFSET(m!$C$18,IF(ISNA($AZ1460),1,$AZ1460),BB$3)</f>
        <v>0</v>
      </c>
      <c r="BC1460" s="9">
        <f ca="1">1*($D1460=BC$3)+($D1460&lt;BC$3)*OFFSET(m!$C$18,IF(ISNA($AZ1460),1,$AZ1460),BC$3)</f>
        <v>0</v>
      </c>
      <c r="BD1460" s="9">
        <f ca="1">1*($D1460=BD$3)+($D1460&lt;BD$3)*OFFSET(m!$C$18,IF(ISNA($AZ1460),1,$AZ1460),BD$3)</f>
        <v>0</v>
      </c>
      <c r="BE1460" s="8"/>
      <c r="BF1460" s="19">
        <f ca="1">m!D$18*BA1460*(m!D$14-(m!D$14-m!D$13)*$AN1460)*MIN(BL1460,m!D$18*m!$O$24)/MAX(m!D$18*m!$O$24,1)</f>
        <v>0</v>
      </c>
      <c r="BG1460" s="19">
        <f ca="1">m!E$18*BB1460*(m!E$14-(m!E$14-m!E$13)*$AN1460)*MIN(BM1460,m!E$18*m!$O$24)/MAX(m!E$18*m!$O$24,1)</f>
        <v>0</v>
      </c>
      <c r="BH1460" s="19">
        <f ca="1">m!F$18*BC1460*(m!F$14-(m!F$14-m!F$13)*$AN1460)*MIN(BN1460,m!F$18*m!$O$24)/MAX(m!F$18*m!$O$24,1)</f>
        <v>0</v>
      </c>
      <c r="BI1460" s="19">
        <f ca="1">m!G$18*BD1460*(m!G$14-(m!G$14-m!G$13)*$AN1460)*MIN(BO1460,m!G$18*m!$O$24)/MAX(m!G$18*m!$O$24,1)</f>
        <v>0</v>
      </c>
      <c r="BJ1460" s="8"/>
      <c r="BK1460" s="19">
        <f ca="1">m!D$6+IF(D1460&lt;=1,m!D$9)+IF(D1460&lt;=2,m!E$9)+IF(D1460&lt;=3,m!F$9)+IF(D1460&lt;=4,m!G$9)+IF(A1460&lt;m!D$24,m!D$23)</f>
        <v>125193.05003474819</v>
      </c>
      <c r="BL1460" s="19">
        <f ca="1">MAX(BL1459-m!D$18*BA1459*m!$O$24,0)</f>
        <v>0</v>
      </c>
      <c r="BM1460" s="19">
        <f ca="1">MAX(BM1459-m!E$18*BB1459*m!$O$24,0)</f>
        <v>0</v>
      </c>
      <c r="BN1460" s="19">
        <f ca="1">MAX(BN1459-m!F$18*BC1459*m!$O$24,0)</f>
        <v>0</v>
      </c>
      <c r="BO1460" s="19">
        <f ca="1">MAX(BO1459-m!G$18*BD1459*m!$O$24,0)</f>
        <v>0</v>
      </c>
      <c r="BP1460" s="8"/>
      <c r="BQ1460" s="15">
        <f t="shared" si="634"/>
        <v>1455</v>
      </c>
      <c r="BR1460" s="80">
        <f t="shared" ca="1" si="635"/>
        <v>0</v>
      </c>
      <c r="BS1460" s="80">
        <f t="shared" ca="1" si="636"/>
        <v>0</v>
      </c>
      <c r="BT1460" s="80">
        <f t="shared" ca="1" si="637"/>
        <v>75.048641825689771</v>
      </c>
      <c r="BU1460" s="80">
        <f t="shared" ca="1" si="652"/>
        <v>0.67264412453483013</v>
      </c>
      <c r="BV1460" s="80">
        <f t="shared" ca="1" si="638"/>
        <v>98.185254104820203</v>
      </c>
      <c r="BW1460" s="80">
        <f t="shared" ca="1" si="639"/>
        <v>0</v>
      </c>
      <c r="BX1460" s="80">
        <f t="shared" ca="1" si="653"/>
        <v>1.002896001371939E-8</v>
      </c>
      <c r="BY1460" s="8"/>
      <c r="CA1460" s="18"/>
      <c r="CB1460" s="18"/>
      <c r="CC1460" s="10"/>
      <c r="CD1460" s="20"/>
      <c r="CE1460" s="20"/>
      <c r="CF1460" s="18"/>
      <c r="CG1460" s="7"/>
      <c r="CH1460" s="18"/>
      <c r="CI1460" s="18"/>
      <c r="CJ1460" s="10"/>
      <c r="CK1460" s="20"/>
      <c r="CL1460" s="20"/>
      <c r="CM1460" s="20"/>
      <c r="CN1460" s="20"/>
      <c r="CO1460" s="18"/>
      <c r="CP1460" s="18"/>
      <c r="CQ1460" s="18"/>
      <c r="CR1460" s="18"/>
      <c r="CS1460" s="18"/>
      <c r="CT1460" s="8"/>
      <c r="CU1460" s="11"/>
      <c r="CV1460" s="7"/>
    </row>
    <row r="1461" spans="1:100" x14ac:dyDescent="0.2">
      <c r="A1461" s="6">
        <f>A1460+m!$O$24</f>
        <v>1456</v>
      </c>
      <c r="B1461" s="8">
        <f t="shared" si="647"/>
        <v>24.200000000000003</v>
      </c>
      <c r="C1461" s="8"/>
      <c r="D1461" s="12" t="b">
        <f t="shared" ca="1" si="648"/>
        <v>0</v>
      </c>
      <c r="E1461" s="13">
        <f ca="1">IF(D1461,'c'!H1461,0)</f>
        <v>0</v>
      </c>
      <c r="F1461" s="13">
        <f ca="1">IF(D1461,'c'!I1461,0)</f>
        <v>0</v>
      </c>
      <c r="G1461" s="8"/>
      <c r="H1461" s="14">
        <f ca="1">H1460+M1460*m!$O$24</f>
        <v>196361.69761018411</v>
      </c>
      <c r="I1461" s="14">
        <f ca="1">I1460+K1460*m!$O$24</f>
        <v>8961819.0817072745</v>
      </c>
      <c r="J1461" s="8"/>
      <c r="K1461" s="15">
        <f ca="1">K1460+(U1460-Y1460)*m!$O$24</f>
        <v>7504.8694641989969</v>
      </c>
      <c r="L1461" s="15">
        <f ca="1">K1461+m!$L$24</f>
        <v>7792.0251545938727</v>
      </c>
      <c r="M1461" s="15">
        <f ca="1">M1460+(V1460+X1460-W1460)*m!$O$24</f>
        <v>-8.8187323708274139</v>
      </c>
      <c r="N1461" s="15">
        <f t="shared" ca="1" si="649"/>
        <v>7504.8746455025594</v>
      </c>
      <c r="O1461" s="8"/>
      <c r="P1461" s="15">
        <f t="shared" ca="1" si="650"/>
        <v>125193.05003474819</v>
      </c>
      <c r="Q1461" s="14">
        <f ca="1">m!P$5*SUM(BF1461:BI1461)</f>
        <v>0</v>
      </c>
      <c r="R1461" s="15">
        <f t="shared" ca="1" si="651"/>
        <v>0</v>
      </c>
      <c r="S1461" s="15">
        <f ca="1">S1460+m!$O$24*R1460</f>
        <v>8855.3614895588253</v>
      </c>
      <c r="T1461" s="8"/>
      <c r="U1461" s="16">
        <f t="shared" ca="1" si="626"/>
        <v>0</v>
      </c>
      <c r="V1461" s="16">
        <f t="shared" ca="1" si="627"/>
        <v>0</v>
      </c>
      <c r="W1461" s="16">
        <f ca="1">m!P$6*(1000*m!P$7/(1000*m!P$7+H1461))^2</f>
        <v>9.2530402312135944</v>
      </c>
      <c r="X1461" s="16">
        <f ca="1">L1461*L1461/(1000*m!P$7+H1461)</f>
        <v>9.2449196973493297</v>
      </c>
      <c r="Y1461" s="16">
        <f ca="1">M1461*L1461/(1000*m!P$7+H1461)</f>
        <v>-1.0463065888929854E-2</v>
      </c>
      <c r="Z1461" s="8"/>
      <c r="AA1461" s="14">
        <f ca="1">m!$P$8+H1461</f>
        <v>6567461.6976101846</v>
      </c>
      <c r="AB1461" s="14">
        <f ca="1">(m!$P$8*H1461)/AA1461</f>
        <v>190490.64452092373</v>
      </c>
      <c r="AC1461" s="14">
        <f ca="1">IF(AB1461&lt;=11000,0,IF(AB1461&lt;=20000,11000,IF(H1461&lt;=32000,20000,IF(AB1461&lt;=47000,(m!$P$8*35000/(m!$P$8+35000)),IF(AB1461&lt;=51000,47000,IF(AB1461&lt;=71000,51000,71000))))))</f>
        <v>71000</v>
      </c>
      <c r="AD1461" s="14">
        <f t="shared" ca="1" si="628"/>
        <v>119490.64452092373</v>
      </c>
      <c r="AE1461" s="8">
        <f t="shared" ca="1" si="640"/>
        <v>214.648</v>
      </c>
      <c r="AF1461" s="119">
        <f t="shared" ca="1" si="641"/>
        <v>3.9565999999999999</v>
      </c>
      <c r="AG1461" s="10">
        <f t="shared" ca="1" si="642"/>
        <v>0</v>
      </c>
      <c r="AH1461" s="8">
        <f t="shared" ca="1" si="629"/>
        <v>214.648</v>
      </c>
      <c r="AI1461" s="119">
        <f ca="1">IF(AG1461=0,AF1461*EXP(-m!$P$5*AD1461/(m!$P$18*AH1461)),AF1461*(AH1461/AE1461)^(-m!$P$5/(m!$P$18*AG1461)))</f>
        <v>2.1982761854066271E-8</v>
      </c>
      <c r="AJ1461" s="120">
        <f t="shared" ca="1" si="630"/>
        <v>2.1695299140455238E-13</v>
      </c>
      <c r="AK1461" s="8">
        <f ca="1">SQRT(m!$P$19*m!$P$18*AH1461)</f>
        <v>293.77755637800766</v>
      </c>
      <c r="AL1461" s="121">
        <f ca="1">AI1461/(m!$P$18*AH1461)</f>
        <v>3.5659320443821756E-13</v>
      </c>
      <c r="AM1461" s="8">
        <f t="shared" ca="1" si="643"/>
        <v>-58.501999999999981</v>
      </c>
      <c r="AN1461" s="17">
        <f t="shared" ca="1" si="644"/>
        <v>2.9109649341895311E-13</v>
      </c>
      <c r="AO1461" s="16">
        <f t="shared" ca="1" si="645"/>
        <v>25.546112977554802</v>
      </c>
      <c r="AP1461" s="8"/>
      <c r="AQ1461" s="8">
        <f t="shared" ca="1" si="646"/>
        <v>6.7326409254034977E-2</v>
      </c>
      <c r="AR1461" s="15">
        <f ca="1">0.5*m!P$13*AN1461*N1461*N1461</f>
        <v>1.0042225102490758E-5</v>
      </c>
      <c r="AS1461" s="18">
        <f t="shared" ca="1" si="631"/>
        <v>0.11057244925830037</v>
      </c>
      <c r="AT1461" s="8">
        <f ca="1">OFFSET(m!C$28,0,D1461)</f>
        <v>0</v>
      </c>
      <c r="AU1461" s="15">
        <f ca="1">AR1461*AS1461*OFFSET(m!C$25,0,D1461)*COS(AQ1461/180*PI())</f>
        <v>0</v>
      </c>
      <c r="AV1461" s="15">
        <f ca="1">AR1461*AT1461*OFFSET(m!C$26,0,D1461)*SIN(AQ1461/180*PI())</f>
        <v>0</v>
      </c>
      <c r="AW1461" s="15">
        <f t="shared" ca="1" si="632"/>
        <v>0</v>
      </c>
      <c r="AX1461" s="15">
        <f t="shared" ca="1" si="633"/>
        <v>0</v>
      </c>
      <c r="AY1461" s="8"/>
      <c r="AZ1461" s="6">
        <f>MATCH(A1461,m!$C$19:$C$24)</f>
        <v>2</v>
      </c>
      <c r="BA1461" s="9">
        <f ca="1">1*($D1461=BA$3)+($D1461&lt;BA$3)*OFFSET(m!$C$18,IF(ISNA($AZ1461),1,$AZ1461),BA$3)</f>
        <v>0</v>
      </c>
      <c r="BB1461" s="9">
        <f ca="1">1*($D1461=BB$3)+($D1461&lt;BB$3)*OFFSET(m!$C$18,IF(ISNA($AZ1461),1,$AZ1461),BB$3)</f>
        <v>0</v>
      </c>
      <c r="BC1461" s="9">
        <f ca="1">1*($D1461=BC$3)+($D1461&lt;BC$3)*OFFSET(m!$C$18,IF(ISNA($AZ1461),1,$AZ1461),BC$3)</f>
        <v>0</v>
      </c>
      <c r="BD1461" s="9">
        <f ca="1">1*($D1461=BD$3)+($D1461&lt;BD$3)*OFFSET(m!$C$18,IF(ISNA($AZ1461),1,$AZ1461),BD$3)</f>
        <v>0</v>
      </c>
      <c r="BE1461" s="8"/>
      <c r="BF1461" s="19">
        <f ca="1">m!D$18*BA1461*(m!D$14-(m!D$14-m!D$13)*$AN1461)*MIN(BL1461,m!D$18*m!$O$24)/MAX(m!D$18*m!$O$24,1)</f>
        <v>0</v>
      </c>
      <c r="BG1461" s="19">
        <f ca="1">m!E$18*BB1461*(m!E$14-(m!E$14-m!E$13)*$AN1461)*MIN(BM1461,m!E$18*m!$O$24)/MAX(m!E$18*m!$O$24,1)</f>
        <v>0</v>
      </c>
      <c r="BH1461" s="19">
        <f ca="1">m!F$18*BC1461*(m!F$14-(m!F$14-m!F$13)*$AN1461)*MIN(BN1461,m!F$18*m!$O$24)/MAX(m!F$18*m!$O$24,1)</f>
        <v>0</v>
      </c>
      <c r="BI1461" s="19">
        <f ca="1">m!G$18*BD1461*(m!G$14-(m!G$14-m!G$13)*$AN1461)*MIN(BO1461,m!G$18*m!$O$24)/MAX(m!G$18*m!$O$24,1)</f>
        <v>0</v>
      </c>
      <c r="BJ1461" s="8"/>
      <c r="BK1461" s="19">
        <f ca="1">m!D$6+IF(D1461&lt;=1,m!D$9)+IF(D1461&lt;=2,m!E$9)+IF(D1461&lt;=3,m!F$9)+IF(D1461&lt;=4,m!G$9)+IF(A1461&lt;m!D$24,m!D$23)</f>
        <v>125193.05003474819</v>
      </c>
      <c r="BL1461" s="19">
        <f ca="1">MAX(BL1460-m!D$18*BA1460*m!$O$24,0)</f>
        <v>0</v>
      </c>
      <c r="BM1461" s="19">
        <f ca="1">MAX(BM1460-m!E$18*BB1460*m!$O$24,0)</f>
        <v>0</v>
      </c>
      <c r="BN1461" s="19">
        <f ca="1">MAX(BN1460-m!F$18*BC1460*m!$O$24,0)</f>
        <v>0</v>
      </c>
      <c r="BO1461" s="19">
        <f ca="1">MAX(BO1460-m!G$18*BD1460*m!$O$24,0)</f>
        <v>0</v>
      </c>
      <c r="BP1461" s="8"/>
      <c r="BQ1461" s="15">
        <f t="shared" si="634"/>
        <v>1456</v>
      </c>
      <c r="BR1461" s="80">
        <f t="shared" ca="1" si="635"/>
        <v>0</v>
      </c>
      <c r="BS1461" s="80">
        <f t="shared" ca="1" si="636"/>
        <v>0</v>
      </c>
      <c r="BT1461" s="80">
        <f t="shared" ca="1" si="637"/>
        <v>75.048746455025594</v>
      </c>
      <c r="BU1461" s="80">
        <f t="shared" ca="1" si="652"/>
        <v>0.6732640925403498</v>
      </c>
      <c r="BV1461" s="80">
        <f t="shared" ca="1" si="638"/>
        <v>98.180848805092054</v>
      </c>
      <c r="BW1461" s="80">
        <f t="shared" ca="1" si="639"/>
        <v>0</v>
      </c>
      <c r="BX1461" s="80">
        <f t="shared" ca="1" si="653"/>
        <v>1.0042225102490759E-8</v>
      </c>
      <c r="BY1461" s="8"/>
      <c r="CA1461" s="18"/>
      <c r="CB1461" s="18"/>
      <c r="CC1461" s="10"/>
      <c r="CD1461" s="20"/>
      <c r="CE1461" s="20"/>
      <c r="CF1461" s="18"/>
      <c r="CG1461" s="7"/>
      <c r="CH1461" s="18"/>
      <c r="CI1461" s="18"/>
      <c r="CJ1461" s="10"/>
      <c r="CK1461" s="20"/>
      <c r="CL1461" s="20"/>
      <c r="CM1461" s="20"/>
      <c r="CN1461" s="20"/>
      <c r="CO1461" s="18"/>
      <c r="CP1461" s="18"/>
      <c r="CQ1461" s="18"/>
      <c r="CR1461" s="18"/>
      <c r="CS1461" s="18"/>
      <c r="CT1461" s="8"/>
      <c r="CU1461" s="11"/>
      <c r="CV1461" s="7"/>
    </row>
    <row r="1462" spans="1:100" x14ac:dyDescent="0.2">
      <c r="A1462" s="6">
        <f>A1461+m!$O$24</f>
        <v>1457</v>
      </c>
      <c r="B1462" s="8">
        <f t="shared" si="647"/>
        <v>24.200000000000003</v>
      </c>
      <c r="C1462" s="8"/>
      <c r="D1462" s="12" t="b">
        <f t="shared" ca="1" si="648"/>
        <v>0</v>
      </c>
      <c r="E1462" s="13">
        <f ca="1">IF(D1462,'c'!H1462,0)</f>
        <v>0</v>
      </c>
      <c r="F1462" s="13">
        <f ca="1">IF(D1462,'c'!I1462,0)</f>
        <v>0</v>
      </c>
      <c r="G1462" s="8"/>
      <c r="H1462" s="14">
        <f ca="1">H1461+M1461*m!$O$24</f>
        <v>196352.87887781329</v>
      </c>
      <c r="I1462" s="14">
        <f ca="1">I1461+K1461*m!$O$24</f>
        <v>8969323.9511714727</v>
      </c>
      <c r="J1462" s="8"/>
      <c r="K1462" s="15">
        <f ca="1">K1461+(U1461-Y1461)*m!$O$24</f>
        <v>7504.8799272648857</v>
      </c>
      <c r="L1462" s="15">
        <f ca="1">K1462+m!$L$24</f>
        <v>7792.0356176597616</v>
      </c>
      <c r="M1462" s="15">
        <f ca="1">M1461+(V1461+X1461-W1461)*m!$O$24</f>
        <v>-8.8268529046916786</v>
      </c>
      <c r="N1462" s="15">
        <f t="shared" ca="1" si="649"/>
        <v>7504.885118107778</v>
      </c>
      <c r="O1462" s="8"/>
      <c r="P1462" s="15">
        <f t="shared" ca="1" si="650"/>
        <v>125193.05003474819</v>
      </c>
      <c r="Q1462" s="14">
        <f ca="1">m!P$5*SUM(BF1462:BI1462)</f>
        <v>0</v>
      </c>
      <c r="R1462" s="15">
        <f t="shared" ca="1" si="651"/>
        <v>0</v>
      </c>
      <c r="S1462" s="15">
        <f ca="1">S1461+m!$O$24*R1461</f>
        <v>8855.3614895588253</v>
      </c>
      <c r="T1462" s="8"/>
      <c r="U1462" s="16">
        <f t="shared" ca="1" si="626"/>
        <v>0</v>
      </c>
      <c r="V1462" s="16">
        <f t="shared" ca="1" si="627"/>
        <v>0</v>
      </c>
      <c r="W1462" s="16">
        <f ca="1">m!P$6*(1000*m!P$7/(1000*m!P$7+H1462))^2</f>
        <v>9.2530650810729593</v>
      </c>
      <c r="X1462" s="16">
        <f ca="1">L1462*L1462/(1000*m!P$7+H1462)</f>
        <v>9.2449569394174187</v>
      </c>
      <c r="Y1462" s="16">
        <f ca="1">M1462*L1462/(1000*m!P$7+H1462)</f>
        <v>-1.0472728696144592E-2</v>
      </c>
      <c r="Z1462" s="8"/>
      <c r="AA1462" s="14">
        <f ca="1">m!$P$8+H1462</f>
        <v>6567452.878877813</v>
      </c>
      <c r="AB1462" s="14">
        <f ca="1">(m!$P$8*H1462)/AA1462</f>
        <v>190482.34523948241</v>
      </c>
      <c r="AC1462" s="14">
        <f ca="1">IF(AB1462&lt;=11000,0,IF(AB1462&lt;=20000,11000,IF(H1462&lt;=32000,20000,IF(AB1462&lt;=47000,(m!$P$8*35000/(m!$P$8+35000)),IF(AB1462&lt;=51000,47000,IF(AB1462&lt;=71000,51000,71000))))))</f>
        <v>71000</v>
      </c>
      <c r="AD1462" s="14">
        <f t="shared" ca="1" si="628"/>
        <v>119482.34523948241</v>
      </c>
      <c r="AE1462" s="8">
        <f t="shared" ca="1" si="640"/>
        <v>214.648</v>
      </c>
      <c r="AF1462" s="119">
        <f t="shared" ca="1" si="641"/>
        <v>3.9565999999999999</v>
      </c>
      <c r="AG1462" s="10">
        <f t="shared" ca="1" si="642"/>
        <v>0</v>
      </c>
      <c r="AH1462" s="8">
        <f t="shared" ca="1" si="629"/>
        <v>214.648</v>
      </c>
      <c r="AI1462" s="119">
        <f ca="1">IF(AG1462=0,AF1462*EXP(-m!$P$5*AD1462/(m!$P$18*AH1462)),AF1462*(AH1462/AE1462)^(-m!$P$5/(m!$P$18*AG1462)))</f>
        <v>2.2011803481388837E-8</v>
      </c>
      <c r="AJ1462" s="120">
        <f t="shared" ca="1" si="630"/>
        <v>2.1723960998163176E-13</v>
      </c>
      <c r="AK1462" s="8">
        <f ca="1">SQRT(m!$P$19*m!$P$18*AH1462)</f>
        <v>293.77755637800766</v>
      </c>
      <c r="AL1462" s="121">
        <f ca="1">AI1462/(m!$P$18*AH1462)</f>
        <v>3.5706430297523508E-13</v>
      </c>
      <c r="AM1462" s="8">
        <f t="shared" ca="1" si="643"/>
        <v>-58.501999999999981</v>
      </c>
      <c r="AN1462" s="17">
        <f t="shared" ca="1" si="644"/>
        <v>2.9148106365325309E-13</v>
      </c>
      <c r="AO1462" s="16">
        <f t="shared" ca="1" si="645"/>
        <v>25.546148625632714</v>
      </c>
      <c r="AP1462" s="8"/>
      <c r="AQ1462" s="8">
        <f t="shared" ca="1" si="646"/>
        <v>6.738831127502401E-2</v>
      </c>
      <c r="AR1462" s="15">
        <f ca="1">0.5*m!P$13*AN1462*N1462*N1462</f>
        <v>1.0055520041428192E-5</v>
      </c>
      <c r="AS1462" s="18">
        <f t="shared" ca="1" si="631"/>
        <v>0.11057242194615222</v>
      </c>
      <c r="AT1462" s="8">
        <f ca="1">OFFSET(m!C$28,0,D1462)</f>
        <v>0</v>
      </c>
      <c r="AU1462" s="15">
        <f ca="1">AR1462*AS1462*OFFSET(m!C$25,0,D1462)*COS(AQ1462/180*PI())</f>
        <v>0</v>
      </c>
      <c r="AV1462" s="15">
        <f ca="1">AR1462*AT1462*OFFSET(m!C$26,0,D1462)*SIN(AQ1462/180*PI())</f>
        <v>0</v>
      </c>
      <c r="AW1462" s="15">
        <f t="shared" ca="1" si="632"/>
        <v>0</v>
      </c>
      <c r="AX1462" s="15">
        <f t="shared" ca="1" si="633"/>
        <v>0</v>
      </c>
      <c r="AY1462" s="8"/>
      <c r="AZ1462" s="6">
        <f>MATCH(A1462,m!$C$19:$C$24)</f>
        <v>2</v>
      </c>
      <c r="BA1462" s="9">
        <f ca="1">1*($D1462=BA$3)+($D1462&lt;BA$3)*OFFSET(m!$C$18,IF(ISNA($AZ1462),1,$AZ1462),BA$3)</f>
        <v>0</v>
      </c>
      <c r="BB1462" s="9">
        <f ca="1">1*($D1462=BB$3)+($D1462&lt;BB$3)*OFFSET(m!$C$18,IF(ISNA($AZ1462),1,$AZ1462),BB$3)</f>
        <v>0</v>
      </c>
      <c r="BC1462" s="9">
        <f ca="1">1*($D1462=BC$3)+($D1462&lt;BC$3)*OFFSET(m!$C$18,IF(ISNA($AZ1462),1,$AZ1462),BC$3)</f>
        <v>0</v>
      </c>
      <c r="BD1462" s="9">
        <f ca="1">1*($D1462=BD$3)+($D1462&lt;BD$3)*OFFSET(m!$C$18,IF(ISNA($AZ1462),1,$AZ1462),BD$3)</f>
        <v>0</v>
      </c>
      <c r="BE1462" s="8"/>
      <c r="BF1462" s="19">
        <f ca="1">m!D$18*BA1462*(m!D$14-(m!D$14-m!D$13)*$AN1462)*MIN(BL1462,m!D$18*m!$O$24)/MAX(m!D$18*m!$O$24,1)</f>
        <v>0</v>
      </c>
      <c r="BG1462" s="19">
        <f ca="1">m!E$18*BB1462*(m!E$14-(m!E$14-m!E$13)*$AN1462)*MIN(BM1462,m!E$18*m!$O$24)/MAX(m!E$18*m!$O$24,1)</f>
        <v>0</v>
      </c>
      <c r="BH1462" s="19">
        <f ca="1">m!F$18*BC1462*(m!F$14-(m!F$14-m!F$13)*$AN1462)*MIN(BN1462,m!F$18*m!$O$24)/MAX(m!F$18*m!$O$24,1)</f>
        <v>0</v>
      </c>
      <c r="BI1462" s="19">
        <f ca="1">m!G$18*BD1462*(m!G$14-(m!G$14-m!G$13)*$AN1462)*MIN(BO1462,m!G$18*m!$O$24)/MAX(m!G$18*m!$O$24,1)</f>
        <v>0</v>
      </c>
      <c r="BJ1462" s="8"/>
      <c r="BK1462" s="19">
        <f ca="1">m!D$6+IF(D1462&lt;=1,m!D$9)+IF(D1462&lt;=2,m!E$9)+IF(D1462&lt;=3,m!F$9)+IF(D1462&lt;=4,m!G$9)+IF(A1462&lt;m!D$24,m!D$23)</f>
        <v>125193.05003474819</v>
      </c>
      <c r="BL1462" s="19">
        <f ca="1">MAX(BL1461-m!D$18*BA1461*m!$O$24,0)</f>
        <v>0</v>
      </c>
      <c r="BM1462" s="19">
        <f ca="1">MAX(BM1461-m!E$18*BB1461*m!$O$24,0)</f>
        <v>0</v>
      </c>
      <c r="BN1462" s="19">
        <f ca="1">MAX(BN1461-m!F$18*BC1461*m!$O$24,0)</f>
        <v>0</v>
      </c>
      <c r="BO1462" s="19">
        <f ca="1">MAX(BO1461-m!G$18*BD1461*m!$O$24,0)</f>
        <v>0</v>
      </c>
      <c r="BP1462" s="8"/>
      <c r="BQ1462" s="15">
        <f t="shared" si="634"/>
        <v>1457</v>
      </c>
      <c r="BR1462" s="80">
        <f t="shared" ca="1" si="635"/>
        <v>0</v>
      </c>
      <c r="BS1462" s="80">
        <f t="shared" ca="1" si="636"/>
        <v>0</v>
      </c>
      <c r="BT1462" s="80">
        <f t="shared" ca="1" si="637"/>
        <v>75.048851181077779</v>
      </c>
      <c r="BU1462" s="80">
        <f t="shared" ca="1" si="652"/>
        <v>0.67388311275024004</v>
      </c>
      <c r="BV1462" s="80">
        <f t="shared" ca="1" si="638"/>
        <v>98.176439438906641</v>
      </c>
      <c r="BW1462" s="80">
        <f t="shared" ca="1" si="639"/>
        <v>0</v>
      </c>
      <c r="BX1462" s="80">
        <f t="shared" ca="1" si="653"/>
        <v>1.0055520041428193E-8</v>
      </c>
      <c r="BY1462" s="8"/>
      <c r="CA1462" s="18"/>
      <c r="CB1462" s="18"/>
      <c r="CC1462" s="10"/>
      <c r="CD1462" s="20"/>
      <c r="CE1462" s="20"/>
      <c r="CF1462" s="18"/>
      <c r="CG1462" s="7"/>
      <c r="CH1462" s="18"/>
      <c r="CI1462" s="18"/>
      <c r="CJ1462" s="10"/>
      <c r="CK1462" s="20"/>
      <c r="CL1462" s="20"/>
      <c r="CM1462" s="20"/>
      <c r="CN1462" s="20"/>
      <c r="CO1462" s="18"/>
      <c r="CP1462" s="18"/>
      <c r="CQ1462" s="18"/>
      <c r="CR1462" s="18"/>
      <c r="CS1462" s="18"/>
      <c r="CT1462" s="8"/>
      <c r="CU1462" s="11"/>
      <c r="CV1462" s="7"/>
    </row>
    <row r="1463" spans="1:100" x14ac:dyDescent="0.2">
      <c r="A1463" s="6">
        <f>A1462+m!$O$24</f>
        <v>1458</v>
      </c>
      <c r="B1463" s="8">
        <f t="shared" si="647"/>
        <v>24.3</v>
      </c>
      <c r="C1463" s="8"/>
      <c r="D1463" s="12" t="b">
        <f t="shared" ca="1" si="648"/>
        <v>0</v>
      </c>
      <c r="E1463" s="13">
        <f ca="1">IF(D1463,'c'!H1463,0)</f>
        <v>0</v>
      </c>
      <c r="F1463" s="13">
        <f ca="1">IF(D1463,'c'!I1463,0)</f>
        <v>0</v>
      </c>
      <c r="G1463" s="8"/>
      <c r="H1463" s="14">
        <f ca="1">H1462+M1462*m!$O$24</f>
        <v>196344.0520249086</v>
      </c>
      <c r="I1463" s="14">
        <f ca="1">I1462+K1462*m!$O$24</f>
        <v>8976828.8310987372</v>
      </c>
      <c r="J1463" s="8"/>
      <c r="K1463" s="15">
        <f ca="1">K1462+(U1462-Y1462)*m!$O$24</f>
        <v>7504.8903999935819</v>
      </c>
      <c r="L1463" s="15">
        <f ca="1">K1463+m!$L$24</f>
        <v>7792.0460903884577</v>
      </c>
      <c r="M1463" s="15">
        <f ca="1">M1462+(V1462+X1462-W1462)*m!$O$24</f>
        <v>-8.8349610463472192</v>
      </c>
      <c r="N1463" s="15">
        <f t="shared" ca="1" si="649"/>
        <v>7504.8956003699686</v>
      </c>
      <c r="O1463" s="8"/>
      <c r="P1463" s="15">
        <f t="shared" ca="1" si="650"/>
        <v>125193.05003474819</v>
      </c>
      <c r="Q1463" s="14">
        <f ca="1">m!P$5*SUM(BF1463:BI1463)</f>
        <v>0</v>
      </c>
      <c r="R1463" s="15">
        <f t="shared" ca="1" si="651"/>
        <v>0</v>
      </c>
      <c r="S1463" s="15">
        <f ca="1">S1462+m!$O$24*R1462</f>
        <v>8855.3614895588253</v>
      </c>
      <c r="T1463" s="8"/>
      <c r="U1463" s="16">
        <f t="shared" ca="1" si="626"/>
        <v>0</v>
      </c>
      <c r="V1463" s="16">
        <f t="shared" ca="1" si="627"/>
        <v>0</v>
      </c>
      <c r="W1463" s="16">
        <f ca="1">m!P$6*(1000*m!P$7/(1000*m!P$7+H1463))^2</f>
        <v>9.2530899539150049</v>
      </c>
      <c r="X1463" s="16">
        <f ca="1">L1463*L1463/(1000*m!P$7+H1463)</f>
        <v>9.2449942159793181</v>
      </c>
      <c r="Y1463" s="16">
        <f ca="1">M1463*L1463/(1000*m!P$7+H1463)</f>
        <v>-1.0482376878216163E-2</v>
      </c>
      <c r="Z1463" s="8"/>
      <c r="AA1463" s="14">
        <f ca="1">m!$P$8+H1463</f>
        <v>6567444.0520249084</v>
      </c>
      <c r="AB1463" s="14">
        <f ca="1">(m!$P$8*H1463)/AA1463</f>
        <v>190474.0382935128</v>
      </c>
      <c r="AC1463" s="14">
        <f ca="1">IF(AB1463&lt;=11000,0,IF(AB1463&lt;=20000,11000,IF(H1463&lt;=32000,20000,IF(AB1463&lt;=47000,(m!$P$8*35000/(m!$P$8+35000)),IF(AB1463&lt;=51000,47000,IF(AB1463&lt;=71000,51000,71000))))))</f>
        <v>71000</v>
      </c>
      <c r="AD1463" s="14">
        <f t="shared" ca="1" si="628"/>
        <v>119474.0382935128</v>
      </c>
      <c r="AE1463" s="8">
        <f t="shared" ca="1" si="640"/>
        <v>214.648</v>
      </c>
      <c r="AF1463" s="119">
        <f t="shared" ca="1" si="641"/>
        <v>3.9565999999999999</v>
      </c>
      <c r="AG1463" s="10">
        <f t="shared" ca="1" si="642"/>
        <v>0</v>
      </c>
      <c r="AH1463" s="8">
        <f t="shared" ca="1" si="629"/>
        <v>214.648</v>
      </c>
      <c r="AI1463" s="119">
        <f ca="1">IF(AG1463=0,AF1463*EXP(-m!$P$5*AD1463/(m!$P$18*AH1463)),AF1463*(AH1463/AE1463)^(-m!$P$5/(m!$P$18*AG1463)))</f>
        <v>2.2040910349490853E-8</v>
      </c>
      <c r="AJ1463" s="120">
        <f t="shared" ca="1" si="630"/>
        <v>2.1752687243514289E-13</v>
      </c>
      <c r="AK1463" s="8">
        <f ca="1">SQRT(m!$P$19*m!$P$18*AH1463)</f>
        <v>293.77755637800766</v>
      </c>
      <c r="AL1463" s="121">
        <f ca="1">AI1463/(m!$P$18*AH1463)</f>
        <v>3.5753645981506083E-13</v>
      </c>
      <c r="AM1463" s="8">
        <f t="shared" ca="1" si="643"/>
        <v>-58.501999999999981</v>
      </c>
      <c r="AN1463" s="17">
        <f t="shared" ca="1" si="644"/>
        <v>2.918664978082129E-13</v>
      </c>
      <c r="AO1463" s="16">
        <f t="shared" ca="1" si="645"/>
        <v>25.546184306582344</v>
      </c>
      <c r="AP1463" s="8"/>
      <c r="AQ1463" s="8">
        <f t="shared" ca="1" si="646"/>
        <v>6.7450118428727154E-2</v>
      </c>
      <c r="AR1463" s="15">
        <f ca="1">0.5*m!P$13*AN1463*N1463*N1463</f>
        <v>1.0068844884006516E-5</v>
      </c>
      <c r="AS1463" s="18">
        <f t="shared" ca="1" si="631"/>
        <v>0.11057239460889537</v>
      </c>
      <c r="AT1463" s="8">
        <f ca="1">OFFSET(m!C$28,0,D1463)</f>
        <v>0</v>
      </c>
      <c r="AU1463" s="15">
        <f ca="1">AR1463*AS1463*OFFSET(m!C$25,0,D1463)*COS(AQ1463/180*PI())</f>
        <v>0</v>
      </c>
      <c r="AV1463" s="15">
        <f ca="1">AR1463*AT1463*OFFSET(m!C$26,0,D1463)*SIN(AQ1463/180*PI())</f>
        <v>0</v>
      </c>
      <c r="AW1463" s="15">
        <f t="shared" ca="1" si="632"/>
        <v>0</v>
      </c>
      <c r="AX1463" s="15">
        <f t="shared" ca="1" si="633"/>
        <v>0</v>
      </c>
      <c r="AY1463" s="8"/>
      <c r="AZ1463" s="6">
        <f>MATCH(A1463,m!$C$19:$C$24)</f>
        <v>2</v>
      </c>
      <c r="BA1463" s="9">
        <f ca="1">1*($D1463=BA$3)+($D1463&lt;BA$3)*OFFSET(m!$C$18,IF(ISNA($AZ1463),1,$AZ1463),BA$3)</f>
        <v>0</v>
      </c>
      <c r="BB1463" s="9">
        <f ca="1">1*($D1463=BB$3)+($D1463&lt;BB$3)*OFFSET(m!$C$18,IF(ISNA($AZ1463),1,$AZ1463),BB$3)</f>
        <v>0</v>
      </c>
      <c r="BC1463" s="9">
        <f ca="1">1*($D1463=BC$3)+($D1463&lt;BC$3)*OFFSET(m!$C$18,IF(ISNA($AZ1463),1,$AZ1463),BC$3)</f>
        <v>0</v>
      </c>
      <c r="BD1463" s="9">
        <f ca="1">1*($D1463=BD$3)+($D1463&lt;BD$3)*OFFSET(m!$C$18,IF(ISNA($AZ1463),1,$AZ1463),BD$3)</f>
        <v>0</v>
      </c>
      <c r="BE1463" s="8"/>
      <c r="BF1463" s="19">
        <f ca="1">m!D$18*BA1463*(m!D$14-(m!D$14-m!D$13)*$AN1463)*MIN(BL1463,m!D$18*m!$O$24)/MAX(m!D$18*m!$O$24,1)</f>
        <v>0</v>
      </c>
      <c r="BG1463" s="19">
        <f ca="1">m!E$18*BB1463*(m!E$14-(m!E$14-m!E$13)*$AN1463)*MIN(BM1463,m!E$18*m!$O$24)/MAX(m!E$18*m!$O$24,1)</f>
        <v>0</v>
      </c>
      <c r="BH1463" s="19">
        <f ca="1">m!F$18*BC1463*(m!F$14-(m!F$14-m!F$13)*$AN1463)*MIN(BN1463,m!F$18*m!$O$24)/MAX(m!F$18*m!$O$24,1)</f>
        <v>0</v>
      </c>
      <c r="BI1463" s="19">
        <f ca="1">m!G$18*BD1463*(m!G$14-(m!G$14-m!G$13)*$AN1463)*MIN(BO1463,m!G$18*m!$O$24)/MAX(m!G$18*m!$O$24,1)</f>
        <v>0</v>
      </c>
      <c r="BJ1463" s="8"/>
      <c r="BK1463" s="19">
        <f ca="1">m!D$6+IF(D1463&lt;=1,m!D$9)+IF(D1463&lt;=2,m!E$9)+IF(D1463&lt;=3,m!F$9)+IF(D1463&lt;=4,m!G$9)+IF(A1463&lt;m!D$24,m!D$23)</f>
        <v>125193.05003474819</v>
      </c>
      <c r="BL1463" s="19">
        <f ca="1">MAX(BL1462-m!D$18*BA1462*m!$O$24,0)</f>
        <v>0</v>
      </c>
      <c r="BM1463" s="19">
        <f ca="1">MAX(BM1462-m!E$18*BB1462*m!$O$24,0)</f>
        <v>0</v>
      </c>
      <c r="BN1463" s="19">
        <f ca="1">MAX(BN1462-m!F$18*BC1462*m!$O$24,0)</f>
        <v>0</v>
      </c>
      <c r="BO1463" s="19">
        <f ca="1">MAX(BO1462-m!G$18*BD1462*m!$O$24,0)</f>
        <v>0</v>
      </c>
      <c r="BP1463" s="8"/>
      <c r="BQ1463" s="15">
        <f t="shared" si="634"/>
        <v>1458</v>
      </c>
      <c r="BR1463" s="80">
        <f t="shared" ca="1" si="635"/>
        <v>0</v>
      </c>
      <c r="BS1463" s="80">
        <f t="shared" ca="1" si="636"/>
        <v>0</v>
      </c>
      <c r="BT1463" s="80">
        <f t="shared" ca="1" si="637"/>
        <v>75.048956003699686</v>
      </c>
      <c r="BU1463" s="80">
        <f t="shared" ca="1" si="652"/>
        <v>0.67450118428727157</v>
      </c>
      <c r="BV1463" s="80">
        <f t="shared" ca="1" si="638"/>
        <v>98.172026012454296</v>
      </c>
      <c r="BW1463" s="80">
        <f t="shared" ca="1" si="639"/>
        <v>0</v>
      </c>
      <c r="BX1463" s="80">
        <f t="shared" ca="1" si="653"/>
        <v>1.0068844884006517E-8</v>
      </c>
      <c r="BY1463" s="8"/>
      <c r="CA1463" s="18"/>
      <c r="CB1463" s="18"/>
      <c r="CC1463" s="10"/>
      <c r="CD1463" s="20"/>
      <c r="CE1463" s="20"/>
      <c r="CF1463" s="18"/>
      <c r="CG1463" s="7"/>
      <c r="CH1463" s="18"/>
      <c r="CI1463" s="18"/>
      <c r="CJ1463" s="10"/>
      <c r="CK1463" s="20"/>
      <c r="CL1463" s="20"/>
      <c r="CM1463" s="20"/>
      <c r="CN1463" s="20"/>
      <c r="CO1463" s="18"/>
      <c r="CP1463" s="18"/>
      <c r="CQ1463" s="18"/>
      <c r="CR1463" s="18"/>
      <c r="CS1463" s="18"/>
      <c r="CT1463" s="8"/>
      <c r="CU1463" s="11"/>
      <c r="CV1463" s="7"/>
    </row>
    <row r="1464" spans="1:100" x14ac:dyDescent="0.2">
      <c r="A1464" s="6">
        <f>A1463+m!$O$24</f>
        <v>1459</v>
      </c>
      <c r="B1464" s="8">
        <f t="shared" si="647"/>
        <v>24.3</v>
      </c>
      <c r="C1464" s="8"/>
      <c r="D1464" s="12" t="b">
        <f t="shared" ca="1" si="648"/>
        <v>0</v>
      </c>
      <c r="E1464" s="13">
        <f ca="1">IF(D1464,'c'!H1464,0)</f>
        <v>0</v>
      </c>
      <c r="F1464" s="13">
        <f ca="1">IF(D1464,'c'!I1464,0)</f>
        <v>0</v>
      </c>
      <c r="G1464" s="8"/>
      <c r="H1464" s="14">
        <f ca="1">H1463+M1463*m!$O$24</f>
        <v>196335.21706386225</v>
      </c>
      <c r="I1464" s="14">
        <f ca="1">I1463+K1463*m!$O$24</f>
        <v>8984333.7214987315</v>
      </c>
      <c r="J1464" s="8"/>
      <c r="K1464" s="15">
        <f ca="1">K1463+(U1463-Y1463)*m!$O$24</f>
        <v>7504.9008823704598</v>
      </c>
      <c r="L1464" s="15">
        <f ca="1">K1464+m!$L$24</f>
        <v>7792.0565727653357</v>
      </c>
      <c r="M1464" s="15">
        <f ca="1">M1463+(V1463+X1463-W1463)*m!$O$24</f>
        <v>-8.843056784282906</v>
      </c>
      <c r="N1464" s="15">
        <f t="shared" ca="1" si="649"/>
        <v>7504.9060922744529</v>
      </c>
      <c r="O1464" s="8"/>
      <c r="P1464" s="15">
        <f t="shared" ca="1" si="650"/>
        <v>125193.05003474819</v>
      </c>
      <c r="Q1464" s="14">
        <f ca="1">m!P$5*SUM(BF1464:BI1464)</f>
        <v>0</v>
      </c>
      <c r="R1464" s="15">
        <f t="shared" ca="1" si="651"/>
        <v>0</v>
      </c>
      <c r="S1464" s="15">
        <f ca="1">S1463+m!$O$24*R1463</f>
        <v>8855.3614895588253</v>
      </c>
      <c r="T1464" s="8"/>
      <c r="U1464" s="16">
        <f t="shared" ca="1" si="626"/>
        <v>0</v>
      </c>
      <c r="V1464" s="16">
        <f t="shared" ca="1" si="627"/>
        <v>0</v>
      </c>
      <c r="W1464" s="16">
        <f ca="1">m!P$6*(1000*m!P$7/(1000*m!P$7+H1464))^2</f>
        <v>9.2531148497050921</v>
      </c>
      <c r="X1464" s="16">
        <f ca="1">L1464*L1464/(1000*m!P$7+H1464)</f>
        <v>9.2450315269832473</v>
      </c>
      <c r="Y1464" s="16">
        <f ca="1">M1464*L1464/(1000*m!P$7+H1464)</f>
        <v>-1.0492010421400808E-2</v>
      </c>
      <c r="Z1464" s="8"/>
      <c r="AA1464" s="14">
        <f ca="1">m!$P$8+H1464</f>
        <v>6567435.2170638619</v>
      </c>
      <c r="AB1464" s="14">
        <f ca="1">(m!$P$8*H1464)/AA1464</f>
        <v>190465.7236946155</v>
      </c>
      <c r="AC1464" s="14">
        <f ca="1">IF(AB1464&lt;=11000,0,IF(AB1464&lt;=20000,11000,IF(H1464&lt;=32000,20000,IF(AB1464&lt;=47000,(m!$P$8*35000/(m!$P$8+35000)),IF(AB1464&lt;=51000,47000,IF(AB1464&lt;=71000,51000,71000))))))</f>
        <v>71000</v>
      </c>
      <c r="AD1464" s="14">
        <f t="shared" ca="1" si="628"/>
        <v>119465.7236946155</v>
      </c>
      <c r="AE1464" s="8">
        <f t="shared" ca="1" si="640"/>
        <v>214.648</v>
      </c>
      <c r="AF1464" s="119">
        <f t="shared" ca="1" si="641"/>
        <v>3.9565999999999999</v>
      </c>
      <c r="AG1464" s="10">
        <f t="shared" ca="1" si="642"/>
        <v>0</v>
      </c>
      <c r="AH1464" s="8">
        <f t="shared" ca="1" si="629"/>
        <v>214.648</v>
      </c>
      <c r="AI1464" s="119">
        <f ca="1">IF(AG1464=0,AF1464*EXP(-m!$P$5*AD1464/(m!$P$18*AH1464)),AF1464*(AH1464/AE1464)^(-m!$P$5/(m!$P$18*AG1464)))</f>
        <v>2.2070082574938378E-8</v>
      </c>
      <c r="AJ1464" s="120">
        <f t="shared" ca="1" si="630"/>
        <v>2.1781477991550336E-13</v>
      </c>
      <c r="AK1464" s="8">
        <f ca="1">SQRT(m!$P$19*m!$P$18*AH1464)</f>
        <v>293.77755637800766</v>
      </c>
      <c r="AL1464" s="121">
        <f ca="1">AI1464/(m!$P$18*AH1464)</f>
        <v>3.5800967684857032E-13</v>
      </c>
      <c r="AM1464" s="8">
        <f t="shared" ca="1" si="643"/>
        <v>-58.501999999999981</v>
      </c>
      <c r="AN1464" s="17">
        <f t="shared" ca="1" si="644"/>
        <v>2.9225279742740432E-13</v>
      </c>
      <c r="AO1464" s="16">
        <f t="shared" ca="1" si="645"/>
        <v>25.546220020353719</v>
      </c>
      <c r="AP1464" s="8"/>
      <c r="AQ1464" s="8">
        <f t="shared" ca="1" si="646"/>
        <v>6.7511830627553976E-2</v>
      </c>
      <c r="AR1464" s="15">
        <f ca="1">0.5*m!P$13*AN1464*N1464*N1464</f>
        <v>1.0082199683789458E-5</v>
      </c>
      <c r="AS1464" s="18">
        <f t="shared" ca="1" si="631"/>
        <v>0.11057236724656835</v>
      </c>
      <c r="AT1464" s="8">
        <f ca="1">OFFSET(m!C$28,0,D1464)</f>
        <v>0</v>
      </c>
      <c r="AU1464" s="15">
        <f ca="1">AR1464*AS1464*OFFSET(m!C$25,0,D1464)*COS(AQ1464/180*PI())</f>
        <v>0</v>
      </c>
      <c r="AV1464" s="15">
        <f ca="1">AR1464*AT1464*OFFSET(m!C$26,0,D1464)*SIN(AQ1464/180*PI())</f>
        <v>0</v>
      </c>
      <c r="AW1464" s="15">
        <f t="shared" ca="1" si="632"/>
        <v>0</v>
      </c>
      <c r="AX1464" s="15">
        <f t="shared" ca="1" si="633"/>
        <v>0</v>
      </c>
      <c r="AY1464" s="8"/>
      <c r="AZ1464" s="6">
        <f>MATCH(A1464,m!$C$19:$C$24)</f>
        <v>2</v>
      </c>
      <c r="BA1464" s="9">
        <f ca="1">1*($D1464=BA$3)+($D1464&lt;BA$3)*OFFSET(m!$C$18,IF(ISNA($AZ1464),1,$AZ1464),BA$3)</f>
        <v>0</v>
      </c>
      <c r="BB1464" s="9">
        <f ca="1">1*($D1464=BB$3)+($D1464&lt;BB$3)*OFFSET(m!$C$18,IF(ISNA($AZ1464),1,$AZ1464),BB$3)</f>
        <v>0</v>
      </c>
      <c r="BC1464" s="9">
        <f ca="1">1*($D1464=BC$3)+($D1464&lt;BC$3)*OFFSET(m!$C$18,IF(ISNA($AZ1464),1,$AZ1464),BC$3)</f>
        <v>0</v>
      </c>
      <c r="BD1464" s="9">
        <f ca="1">1*($D1464=BD$3)+($D1464&lt;BD$3)*OFFSET(m!$C$18,IF(ISNA($AZ1464),1,$AZ1464),BD$3)</f>
        <v>0</v>
      </c>
      <c r="BE1464" s="8"/>
      <c r="BF1464" s="19">
        <f ca="1">m!D$18*BA1464*(m!D$14-(m!D$14-m!D$13)*$AN1464)*MIN(BL1464,m!D$18*m!$O$24)/MAX(m!D$18*m!$O$24,1)</f>
        <v>0</v>
      </c>
      <c r="BG1464" s="19">
        <f ca="1">m!E$18*BB1464*(m!E$14-(m!E$14-m!E$13)*$AN1464)*MIN(BM1464,m!E$18*m!$O$24)/MAX(m!E$18*m!$O$24,1)</f>
        <v>0</v>
      </c>
      <c r="BH1464" s="19">
        <f ca="1">m!F$18*BC1464*(m!F$14-(m!F$14-m!F$13)*$AN1464)*MIN(BN1464,m!F$18*m!$O$24)/MAX(m!F$18*m!$O$24,1)</f>
        <v>0</v>
      </c>
      <c r="BI1464" s="19">
        <f ca="1">m!G$18*BD1464*(m!G$14-(m!G$14-m!G$13)*$AN1464)*MIN(BO1464,m!G$18*m!$O$24)/MAX(m!G$18*m!$O$24,1)</f>
        <v>0</v>
      </c>
      <c r="BJ1464" s="8"/>
      <c r="BK1464" s="19">
        <f ca="1">m!D$6+IF(D1464&lt;=1,m!D$9)+IF(D1464&lt;=2,m!E$9)+IF(D1464&lt;=3,m!F$9)+IF(D1464&lt;=4,m!G$9)+IF(A1464&lt;m!D$24,m!D$23)</f>
        <v>125193.05003474819</v>
      </c>
      <c r="BL1464" s="19">
        <f ca="1">MAX(BL1463-m!D$18*BA1463*m!$O$24,0)</f>
        <v>0</v>
      </c>
      <c r="BM1464" s="19">
        <f ca="1">MAX(BM1463-m!E$18*BB1463*m!$O$24,0)</f>
        <v>0</v>
      </c>
      <c r="BN1464" s="19">
        <f ca="1">MAX(BN1463-m!F$18*BC1463*m!$O$24,0)</f>
        <v>0</v>
      </c>
      <c r="BO1464" s="19">
        <f ca="1">MAX(BO1463-m!G$18*BD1463*m!$O$24,0)</f>
        <v>0</v>
      </c>
      <c r="BP1464" s="8"/>
      <c r="BQ1464" s="15">
        <f t="shared" si="634"/>
        <v>1459</v>
      </c>
      <c r="BR1464" s="80">
        <f t="shared" ca="1" si="635"/>
        <v>0</v>
      </c>
      <c r="BS1464" s="80">
        <f t="shared" ca="1" si="636"/>
        <v>0</v>
      </c>
      <c r="BT1464" s="80">
        <f t="shared" ca="1" si="637"/>
        <v>75.04906092274453</v>
      </c>
      <c r="BU1464" s="80">
        <f t="shared" ca="1" si="652"/>
        <v>0.6751183062755397</v>
      </c>
      <c r="BV1464" s="80">
        <f t="shared" ca="1" si="638"/>
        <v>98.167608531931123</v>
      </c>
      <c r="BW1464" s="80">
        <f t="shared" ca="1" si="639"/>
        <v>0</v>
      </c>
      <c r="BX1464" s="80">
        <f t="shared" ca="1" si="653"/>
        <v>1.0082199683789458E-8</v>
      </c>
      <c r="BY1464" s="8"/>
      <c r="CA1464" s="18"/>
      <c r="CB1464" s="18"/>
      <c r="CC1464" s="10"/>
      <c r="CD1464" s="20"/>
      <c r="CE1464" s="20"/>
      <c r="CF1464" s="18"/>
      <c r="CG1464" s="7"/>
      <c r="CH1464" s="18"/>
      <c r="CI1464" s="18"/>
      <c r="CJ1464" s="10"/>
      <c r="CK1464" s="20"/>
      <c r="CL1464" s="20"/>
      <c r="CM1464" s="20"/>
      <c r="CN1464" s="20"/>
      <c r="CO1464" s="18"/>
      <c r="CP1464" s="18"/>
      <c r="CQ1464" s="18"/>
      <c r="CR1464" s="18"/>
      <c r="CS1464" s="18"/>
      <c r="CT1464" s="8"/>
      <c r="CU1464" s="11"/>
      <c r="CV1464" s="7"/>
    </row>
    <row r="1465" spans="1:100" x14ac:dyDescent="0.2">
      <c r="A1465" s="6">
        <f>A1464+m!$O$24</f>
        <v>1460</v>
      </c>
      <c r="B1465" s="8">
        <f t="shared" si="647"/>
        <v>24.3</v>
      </c>
      <c r="C1465" s="8"/>
      <c r="D1465" s="12" t="b">
        <f t="shared" ca="1" si="648"/>
        <v>0</v>
      </c>
      <c r="E1465" s="13">
        <f ca="1">IF(D1465,'c'!H1465,0)</f>
        <v>0</v>
      </c>
      <c r="F1465" s="13">
        <f ca="1">IF(D1465,'c'!I1465,0)</f>
        <v>0</v>
      </c>
      <c r="G1465" s="8"/>
      <c r="H1465" s="14">
        <f ca="1">H1464+M1464*m!$O$24</f>
        <v>196326.37400707797</v>
      </c>
      <c r="I1465" s="14">
        <f ca="1">I1464+K1464*m!$O$24</f>
        <v>8991838.6223811023</v>
      </c>
      <c r="J1465" s="8"/>
      <c r="K1465" s="15">
        <f ca="1">K1464+(U1464-Y1464)*m!$O$24</f>
        <v>7504.9113743808812</v>
      </c>
      <c r="L1465" s="15">
        <f ca="1">K1465+m!$L$24</f>
        <v>7792.067064775757</v>
      </c>
      <c r="M1465" s="15">
        <f ca="1">M1464+(V1464+X1464-W1464)*m!$O$24</f>
        <v>-8.8511401070047508</v>
      </c>
      <c r="N1465" s="15">
        <f t="shared" ca="1" si="649"/>
        <v>7504.9165938065371</v>
      </c>
      <c r="O1465" s="8"/>
      <c r="P1465" s="15">
        <f t="shared" ca="1" si="650"/>
        <v>125193.05003474819</v>
      </c>
      <c r="Q1465" s="14">
        <f ca="1">m!P$5*SUM(BF1465:BI1465)</f>
        <v>0</v>
      </c>
      <c r="R1465" s="15">
        <f t="shared" ca="1" si="651"/>
        <v>0</v>
      </c>
      <c r="S1465" s="15">
        <f ca="1">S1464+m!$O$24*R1464</f>
        <v>8855.3614895588253</v>
      </c>
      <c r="T1465" s="8"/>
      <c r="U1465" s="16">
        <f t="shared" ca="1" si="626"/>
        <v>0</v>
      </c>
      <c r="V1465" s="16">
        <f t="shared" ca="1" si="627"/>
        <v>0</v>
      </c>
      <c r="W1465" s="16">
        <f ca="1">m!P$6*(1000*m!P$7/(1000*m!P$7+H1465))^2</f>
        <v>9.2531397684085448</v>
      </c>
      <c r="X1465" s="16">
        <f ca="1">L1465*L1465/(1000*m!P$7+H1465)</f>
        <v>9.2450688723773791</v>
      </c>
      <c r="Y1465" s="16">
        <f ca="1">M1465*L1465/(1000*m!P$7+H1465)</f>
        <v>-1.0501629311974554E-2</v>
      </c>
      <c r="Z1465" s="8"/>
      <c r="AA1465" s="14">
        <f ca="1">m!$P$8+H1465</f>
        <v>6567426.3740070779</v>
      </c>
      <c r="AB1465" s="14">
        <f ca="1">(m!$P$8*H1465)/AA1465</f>
        <v>190457.4014544021</v>
      </c>
      <c r="AC1465" s="14">
        <f ca="1">IF(AB1465&lt;=11000,0,IF(AB1465&lt;=20000,11000,IF(H1465&lt;=32000,20000,IF(AB1465&lt;=47000,(m!$P$8*35000/(m!$P$8+35000)),IF(AB1465&lt;=51000,47000,IF(AB1465&lt;=71000,51000,71000))))))</f>
        <v>71000</v>
      </c>
      <c r="AD1465" s="14">
        <f t="shared" ca="1" si="628"/>
        <v>119457.4014544021</v>
      </c>
      <c r="AE1465" s="8">
        <f t="shared" ca="1" si="640"/>
        <v>214.648</v>
      </c>
      <c r="AF1465" s="119">
        <f t="shared" ca="1" si="641"/>
        <v>3.9565999999999999</v>
      </c>
      <c r="AG1465" s="10">
        <f t="shared" ca="1" si="642"/>
        <v>0</v>
      </c>
      <c r="AH1465" s="8">
        <f t="shared" ca="1" si="629"/>
        <v>214.648</v>
      </c>
      <c r="AI1465" s="119">
        <f ca="1">IF(AG1465=0,AF1465*EXP(-m!$P$5*AD1465/(m!$P$18*AH1465)),AF1465*(AH1465/AE1465)^(-m!$P$5/(m!$P$18*AG1465)))</f>
        <v>2.2099320274490871E-8</v>
      </c>
      <c r="AJ1465" s="120">
        <f t="shared" ca="1" si="630"/>
        <v>2.1810333357503944E-13</v>
      </c>
      <c r="AK1465" s="8">
        <f ca="1">SQRT(m!$P$19*m!$P$18*AH1465)</f>
        <v>293.77755637800766</v>
      </c>
      <c r="AL1465" s="121">
        <f ca="1">AI1465/(m!$P$18*AH1465)</f>
        <v>3.5848395596977622E-13</v>
      </c>
      <c r="AM1465" s="8">
        <f t="shared" ca="1" si="643"/>
        <v>-58.501999999999981</v>
      </c>
      <c r="AN1465" s="17">
        <f t="shared" ca="1" si="644"/>
        <v>2.9263996405696018E-13</v>
      </c>
      <c r="AO1465" s="16">
        <f t="shared" ca="1" si="645"/>
        <v>25.546255766896831</v>
      </c>
      <c r="AP1465" s="8"/>
      <c r="AQ1465" s="8">
        <f t="shared" ca="1" si="646"/>
        <v>6.7573447784046711E-2</v>
      </c>
      <c r="AR1465" s="15">
        <f ca="1">0.5*m!P$13*AN1465*N1465*N1465</f>
        <v>1.0095584494429889E-5</v>
      </c>
      <c r="AS1465" s="18">
        <f t="shared" ca="1" si="631"/>
        <v>0.11057233985920968</v>
      </c>
      <c r="AT1465" s="8">
        <f ca="1">OFFSET(m!C$28,0,D1465)</f>
        <v>0</v>
      </c>
      <c r="AU1465" s="15">
        <f ca="1">AR1465*AS1465*OFFSET(m!C$25,0,D1465)*COS(AQ1465/180*PI())</f>
        <v>0</v>
      </c>
      <c r="AV1465" s="15">
        <f ca="1">AR1465*AT1465*OFFSET(m!C$26,0,D1465)*SIN(AQ1465/180*PI())</f>
        <v>0</v>
      </c>
      <c r="AW1465" s="15">
        <f t="shared" ca="1" si="632"/>
        <v>0</v>
      </c>
      <c r="AX1465" s="15">
        <f t="shared" ca="1" si="633"/>
        <v>0</v>
      </c>
      <c r="AY1465" s="8"/>
      <c r="AZ1465" s="6">
        <f>MATCH(A1465,m!$C$19:$C$24)</f>
        <v>2</v>
      </c>
      <c r="BA1465" s="9">
        <f ca="1">1*($D1465=BA$3)+($D1465&lt;BA$3)*OFFSET(m!$C$18,IF(ISNA($AZ1465),1,$AZ1465),BA$3)</f>
        <v>0</v>
      </c>
      <c r="BB1465" s="9">
        <f ca="1">1*($D1465=BB$3)+($D1465&lt;BB$3)*OFFSET(m!$C$18,IF(ISNA($AZ1465),1,$AZ1465),BB$3)</f>
        <v>0</v>
      </c>
      <c r="BC1465" s="9">
        <f ca="1">1*($D1465=BC$3)+($D1465&lt;BC$3)*OFFSET(m!$C$18,IF(ISNA($AZ1465),1,$AZ1465),BC$3)</f>
        <v>0</v>
      </c>
      <c r="BD1465" s="9">
        <f ca="1">1*($D1465=BD$3)+($D1465&lt;BD$3)*OFFSET(m!$C$18,IF(ISNA($AZ1465),1,$AZ1465),BD$3)</f>
        <v>0</v>
      </c>
      <c r="BE1465" s="8"/>
      <c r="BF1465" s="19">
        <f ca="1">m!D$18*BA1465*(m!D$14-(m!D$14-m!D$13)*$AN1465)*MIN(BL1465,m!D$18*m!$O$24)/MAX(m!D$18*m!$O$24,1)</f>
        <v>0</v>
      </c>
      <c r="BG1465" s="19">
        <f ca="1">m!E$18*BB1465*(m!E$14-(m!E$14-m!E$13)*$AN1465)*MIN(BM1465,m!E$18*m!$O$24)/MAX(m!E$18*m!$O$24,1)</f>
        <v>0</v>
      </c>
      <c r="BH1465" s="19">
        <f ca="1">m!F$18*BC1465*(m!F$14-(m!F$14-m!F$13)*$AN1465)*MIN(BN1465,m!F$18*m!$O$24)/MAX(m!F$18*m!$O$24,1)</f>
        <v>0</v>
      </c>
      <c r="BI1465" s="19">
        <f ca="1">m!G$18*BD1465*(m!G$14-(m!G$14-m!G$13)*$AN1465)*MIN(BO1465,m!G$18*m!$O$24)/MAX(m!G$18*m!$O$24,1)</f>
        <v>0</v>
      </c>
      <c r="BJ1465" s="8"/>
      <c r="BK1465" s="19">
        <f ca="1">m!D$6+IF(D1465&lt;=1,m!D$9)+IF(D1465&lt;=2,m!E$9)+IF(D1465&lt;=3,m!F$9)+IF(D1465&lt;=4,m!G$9)+IF(A1465&lt;m!D$24,m!D$23)</f>
        <v>125193.05003474819</v>
      </c>
      <c r="BL1465" s="19">
        <f ca="1">MAX(BL1464-m!D$18*BA1464*m!$O$24,0)</f>
        <v>0</v>
      </c>
      <c r="BM1465" s="19">
        <f ca="1">MAX(BM1464-m!E$18*BB1464*m!$O$24,0)</f>
        <v>0</v>
      </c>
      <c r="BN1465" s="19">
        <f ca="1">MAX(BN1464-m!F$18*BC1464*m!$O$24,0)</f>
        <v>0</v>
      </c>
      <c r="BO1465" s="19">
        <f ca="1">MAX(BO1464-m!G$18*BD1464*m!$O$24,0)</f>
        <v>0</v>
      </c>
      <c r="BP1465" s="8"/>
      <c r="BQ1465" s="15">
        <f t="shared" si="634"/>
        <v>1460</v>
      </c>
      <c r="BR1465" s="80">
        <f t="shared" ca="1" si="635"/>
        <v>0</v>
      </c>
      <c r="BS1465" s="80">
        <f t="shared" ca="1" si="636"/>
        <v>0</v>
      </c>
      <c r="BT1465" s="80">
        <f t="shared" ca="1" si="637"/>
        <v>75.049165938065372</v>
      </c>
      <c r="BU1465" s="80">
        <f t="shared" ca="1" si="652"/>
        <v>0.67573447784046703</v>
      </c>
      <c r="BV1465" s="80">
        <f t="shared" ca="1" si="638"/>
        <v>98.163187003538994</v>
      </c>
      <c r="BW1465" s="80">
        <f t="shared" ca="1" si="639"/>
        <v>0</v>
      </c>
      <c r="BX1465" s="80">
        <f t="shared" ca="1" si="653"/>
        <v>1.009558449442989E-8</v>
      </c>
      <c r="BY1465" s="8"/>
      <c r="CA1465" s="18"/>
      <c r="CB1465" s="18"/>
      <c r="CC1465" s="10"/>
      <c r="CD1465" s="20"/>
      <c r="CE1465" s="20"/>
      <c r="CF1465" s="18"/>
      <c r="CG1465" s="7"/>
      <c r="CH1465" s="18"/>
      <c r="CI1465" s="18"/>
      <c r="CJ1465" s="10"/>
      <c r="CK1465" s="20"/>
      <c r="CL1465" s="20"/>
      <c r="CM1465" s="20"/>
      <c r="CN1465" s="20"/>
      <c r="CO1465" s="18"/>
      <c r="CP1465" s="18"/>
      <c r="CQ1465" s="18"/>
      <c r="CR1465" s="18"/>
      <c r="CS1465" s="18"/>
      <c r="CT1465" s="8"/>
      <c r="CU1465" s="11"/>
      <c r="CV1465" s="7"/>
    </row>
    <row r="1466" spans="1:100" x14ac:dyDescent="0.2">
      <c r="A1466" s="6">
        <f>A1465+m!$O$24</f>
        <v>1461</v>
      </c>
      <c r="B1466" s="8">
        <f t="shared" si="647"/>
        <v>24.3</v>
      </c>
      <c r="C1466" s="8"/>
      <c r="D1466" s="12" t="b">
        <f t="shared" ca="1" si="648"/>
        <v>0</v>
      </c>
      <c r="E1466" s="13">
        <f ca="1">IF(D1466,'c'!H1466,0)</f>
        <v>0</v>
      </c>
      <c r="F1466" s="13">
        <f ca="1">IF(D1466,'c'!I1466,0)</f>
        <v>0</v>
      </c>
      <c r="G1466" s="8"/>
      <c r="H1466" s="14">
        <f ca="1">H1465+M1465*m!$O$24</f>
        <v>196317.52286697098</v>
      </c>
      <c r="I1466" s="14">
        <f ca="1">I1465+K1465*m!$O$24</f>
        <v>8999343.5337554831</v>
      </c>
      <c r="J1466" s="8"/>
      <c r="K1466" s="15">
        <f ca="1">K1465+(U1465-Y1465)*m!$O$24</f>
        <v>7504.921876010193</v>
      </c>
      <c r="L1466" s="15">
        <f ca="1">K1466+m!$L$24</f>
        <v>7792.0775664050689</v>
      </c>
      <c r="M1466" s="15">
        <f ca="1">M1465+(V1465+X1465-W1465)*m!$O$24</f>
        <v>-8.8592110030359166</v>
      </c>
      <c r="N1466" s="15">
        <f t="shared" ca="1" si="649"/>
        <v>7504.9271049515164</v>
      </c>
      <c r="O1466" s="8"/>
      <c r="P1466" s="15">
        <f t="shared" ca="1" si="650"/>
        <v>125193.05003474819</v>
      </c>
      <c r="Q1466" s="14">
        <f ca="1">m!P$5*SUM(BF1466:BI1466)</f>
        <v>0</v>
      </c>
      <c r="R1466" s="15">
        <f t="shared" ca="1" si="651"/>
        <v>0</v>
      </c>
      <c r="S1466" s="15">
        <f ca="1">S1465+m!$O$24*R1465</f>
        <v>8855.3614895588253</v>
      </c>
      <c r="T1466" s="8"/>
      <c r="U1466" s="16">
        <f t="shared" ca="1" si="626"/>
        <v>0</v>
      </c>
      <c r="V1466" s="16">
        <f t="shared" ca="1" si="627"/>
        <v>0</v>
      </c>
      <c r="W1466" s="16">
        <f ca="1">m!P$6*(1000*m!P$7/(1000*m!P$7+H1466))^2</f>
        <v>9.25316470999066</v>
      </c>
      <c r="X1466" s="16">
        <f ca="1">L1466*L1466/(1000*m!P$7+H1466)</f>
        <v>9.2451062521098386</v>
      </c>
      <c r="Y1466" s="16">
        <f ca="1">M1466*L1466/(1000*m!P$7+H1466)</f>
        <v>-1.0511233536233237E-2</v>
      </c>
      <c r="Z1466" s="8"/>
      <c r="AA1466" s="14">
        <f ca="1">m!$P$8+H1466</f>
        <v>6567417.5228669709</v>
      </c>
      <c r="AB1466" s="14">
        <f ca="1">(m!$P$8*H1466)/AA1466</f>
        <v>190449.07158449505</v>
      </c>
      <c r="AC1466" s="14">
        <f ca="1">IF(AB1466&lt;=11000,0,IF(AB1466&lt;=20000,11000,IF(H1466&lt;=32000,20000,IF(AB1466&lt;=47000,(m!$P$8*35000/(m!$P$8+35000)),IF(AB1466&lt;=51000,47000,IF(AB1466&lt;=71000,51000,71000))))))</f>
        <v>71000</v>
      </c>
      <c r="AD1466" s="14">
        <f t="shared" ca="1" si="628"/>
        <v>119449.07158449505</v>
      </c>
      <c r="AE1466" s="8">
        <f t="shared" ca="1" si="640"/>
        <v>214.648</v>
      </c>
      <c r="AF1466" s="119">
        <f t="shared" ca="1" si="641"/>
        <v>3.9565999999999999</v>
      </c>
      <c r="AG1466" s="10">
        <f t="shared" ca="1" si="642"/>
        <v>0</v>
      </c>
      <c r="AH1466" s="8">
        <f t="shared" ca="1" si="629"/>
        <v>214.648</v>
      </c>
      <c r="AI1466" s="119">
        <f ca="1">IF(AG1466=0,AF1466*EXP(-m!$P$5*AD1466/(m!$P$18*AH1466)),AF1466*(AH1466/AE1466)^(-m!$P$5/(m!$P$18*AG1466)))</f>
        <v>2.2128623565101099E-8</v>
      </c>
      <c r="AJ1466" s="120">
        <f t="shared" ca="1" si="630"/>
        <v>2.1839253456798518E-13</v>
      </c>
      <c r="AK1466" s="8">
        <f ca="1">SQRT(m!$P$19*m!$P$18*AH1466)</f>
        <v>293.77755637800766</v>
      </c>
      <c r="AL1466" s="121">
        <f ca="1">AI1466/(m!$P$18*AH1466)</f>
        <v>3.5895929907582697E-13</v>
      </c>
      <c r="AM1466" s="8">
        <f t="shared" ca="1" si="643"/>
        <v>-58.501999999999981</v>
      </c>
      <c r="AN1466" s="17">
        <f t="shared" ca="1" si="644"/>
        <v>2.9302799924557303E-13</v>
      </c>
      <c r="AO1466" s="16">
        <f t="shared" ca="1" si="645"/>
        <v>25.546291546161623</v>
      </c>
      <c r="AP1466" s="8"/>
      <c r="AQ1466" s="8">
        <f t="shared" ca="1" si="646"/>
        <v>6.7634969810880394E-2</v>
      </c>
      <c r="AR1466" s="15">
        <f ca="1">0.5*m!P$13*AN1466*N1466*N1466</f>
        <v>1.0108999369669813E-5</v>
      </c>
      <c r="AS1466" s="18">
        <f t="shared" ca="1" si="631"/>
        <v>0.1105723124468579</v>
      </c>
      <c r="AT1466" s="8">
        <f ca="1">OFFSET(m!C$28,0,D1466)</f>
        <v>0</v>
      </c>
      <c r="AU1466" s="15">
        <f ca="1">AR1466*AS1466*OFFSET(m!C$25,0,D1466)*COS(AQ1466/180*PI())</f>
        <v>0</v>
      </c>
      <c r="AV1466" s="15">
        <f ca="1">AR1466*AT1466*OFFSET(m!C$26,0,D1466)*SIN(AQ1466/180*PI())</f>
        <v>0</v>
      </c>
      <c r="AW1466" s="15">
        <f t="shared" ca="1" si="632"/>
        <v>0</v>
      </c>
      <c r="AX1466" s="15">
        <f t="shared" ca="1" si="633"/>
        <v>0</v>
      </c>
      <c r="AY1466" s="8"/>
      <c r="AZ1466" s="6">
        <f>MATCH(A1466,m!$C$19:$C$24)</f>
        <v>2</v>
      </c>
      <c r="BA1466" s="9">
        <f ca="1">1*($D1466=BA$3)+($D1466&lt;BA$3)*OFFSET(m!$C$18,IF(ISNA($AZ1466),1,$AZ1466),BA$3)</f>
        <v>0</v>
      </c>
      <c r="BB1466" s="9">
        <f ca="1">1*($D1466=BB$3)+($D1466&lt;BB$3)*OFFSET(m!$C$18,IF(ISNA($AZ1466),1,$AZ1466),BB$3)</f>
        <v>0</v>
      </c>
      <c r="BC1466" s="9">
        <f ca="1">1*($D1466=BC$3)+($D1466&lt;BC$3)*OFFSET(m!$C$18,IF(ISNA($AZ1466),1,$AZ1466),BC$3)</f>
        <v>0</v>
      </c>
      <c r="BD1466" s="9">
        <f ca="1">1*($D1466=BD$3)+($D1466&lt;BD$3)*OFFSET(m!$C$18,IF(ISNA($AZ1466),1,$AZ1466),BD$3)</f>
        <v>0</v>
      </c>
      <c r="BE1466" s="8"/>
      <c r="BF1466" s="19">
        <f ca="1">m!D$18*BA1466*(m!D$14-(m!D$14-m!D$13)*$AN1466)*MIN(BL1466,m!D$18*m!$O$24)/MAX(m!D$18*m!$O$24,1)</f>
        <v>0</v>
      </c>
      <c r="BG1466" s="19">
        <f ca="1">m!E$18*BB1466*(m!E$14-(m!E$14-m!E$13)*$AN1466)*MIN(BM1466,m!E$18*m!$O$24)/MAX(m!E$18*m!$O$24,1)</f>
        <v>0</v>
      </c>
      <c r="BH1466" s="19">
        <f ca="1">m!F$18*BC1466*(m!F$14-(m!F$14-m!F$13)*$AN1466)*MIN(BN1466,m!F$18*m!$O$24)/MAX(m!F$18*m!$O$24,1)</f>
        <v>0</v>
      </c>
      <c r="BI1466" s="19">
        <f ca="1">m!G$18*BD1466*(m!G$14-(m!G$14-m!G$13)*$AN1466)*MIN(BO1466,m!G$18*m!$O$24)/MAX(m!G$18*m!$O$24,1)</f>
        <v>0</v>
      </c>
      <c r="BJ1466" s="8"/>
      <c r="BK1466" s="19">
        <f ca="1">m!D$6+IF(D1466&lt;=1,m!D$9)+IF(D1466&lt;=2,m!E$9)+IF(D1466&lt;=3,m!F$9)+IF(D1466&lt;=4,m!G$9)+IF(A1466&lt;m!D$24,m!D$23)</f>
        <v>125193.05003474819</v>
      </c>
      <c r="BL1466" s="19">
        <f ca="1">MAX(BL1465-m!D$18*BA1465*m!$O$24,0)</f>
        <v>0</v>
      </c>
      <c r="BM1466" s="19">
        <f ca="1">MAX(BM1465-m!E$18*BB1465*m!$O$24,0)</f>
        <v>0</v>
      </c>
      <c r="BN1466" s="19">
        <f ca="1">MAX(BN1465-m!F$18*BC1465*m!$O$24,0)</f>
        <v>0</v>
      </c>
      <c r="BO1466" s="19">
        <f ca="1">MAX(BO1465-m!G$18*BD1465*m!$O$24,0)</f>
        <v>0</v>
      </c>
      <c r="BP1466" s="8"/>
      <c r="BQ1466" s="15">
        <f t="shared" si="634"/>
        <v>1461</v>
      </c>
      <c r="BR1466" s="80">
        <f t="shared" ca="1" si="635"/>
        <v>0</v>
      </c>
      <c r="BS1466" s="80">
        <f t="shared" ca="1" si="636"/>
        <v>0</v>
      </c>
      <c r="BT1466" s="80">
        <f t="shared" ca="1" si="637"/>
        <v>75.04927104951517</v>
      </c>
      <c r="BU1466" s="80">
        <f t="shared" ca="1" si="652"/>
        <v>0.67634969810880397</v>
      </c>
      <c r="BV1466" s="80">
        <f t="shared" ca="1" si="638"/>
        <v>98.158761433485481</v>
      </c>
      <c r="BW1466" s="80">
        <f t="shared" ca="1" si="639"/>
        <v>0</v>
      </c>
      <c r="BX1466" s="80">
        <f t="shared" ca="1" si="653"/>
        <v>1.0108999369669813E-8</v>
      </c>
      <c r="BY1466" s="8"/>
      <c r="CA1466" s="18"/>
      <c r="CB1466" s="18"/>
      <c r="CC1466" s="10"/>
      <c r="CD1466" s="20"/>
      <c r="CE1466" s="20"/>
      <c r="CF1466" s="18"/>
      <c r="CG1466" s="7"/>
      <c r="CH1466" s="18"/>
      <c r="CI1466" s="18"/>
      <c r="CJ1466" s="10"/>
      <c r="CK1466" s="20"/>
      <c r="CL1466" s="20"/>
      <c r="CM1466" s="20"/>
      <c r="CN1466" s="20"/>
      <c r="CO1466" s="18"/>
      <c r="CP1466" s="18"/>
      <c r="CQ1466" s="18"/>
      <c r="CR1466" s="18"/>
      <c r="CS1466" s="18"/>
      <c r="CT1466" s="8"/>
      <c r="CU1466" s="11"/>
      <c r="CV1466" s="7"/>
    </row>
    <row r="1467" spans="1:100" x14ac:dyDescent="0.2">
      <c r="A1467" s="6">
        <f>A1466+m!$O$24</f>
        <v>1462</v>
      </c>
      <c r="B1467" s="8">
        <f t="shared" si="647"/>
        <v>24.3</v>
      </c>
      <c r="C1467" s="8"/>
      <c r="D1467" s="12" t="b">
        <f t="shared" ca="1" si="648"/>
        <v>0</v>
      </c>
      <c r="E1467" s="13">
        <f ca="1">IF(D1467,'c'!H1467,0)</f>
        <v>0</v>
      </c>
      <c r="F1467" s="13">
        <f ca="1">IF(D1467,'c'!I1467,0)</f>
        <v>0</v>
      </c>
      <c r="G1467" s="8"/>
      <c r="H1467" s="14">
        <f ca="1">H1466+M1466*m!$O$24</f>
        <v>196308.66365596795</v>
      </c>
      <c r="I1467" s="14">
        <f ca="1">I1466+K1466*m!$O$24</f>
        <v>9006848.4556314927</v>
      </c>
      <c r="J1467" s="8"/>
      <c r="K1467" s="15">
        <f ca="1">K1466+(U1466-Y1466)*m!$O$24</f>
        <v>7504.932387243729</v>
      </c>
      <c r="L1467" s="15">
        <f ca="1">K1467+m!$L$24</f>
        <v>7792.0880776386048</v>
      </c>
      <c r="M1467" s="15">
        <f ca="1">M1466+(V1466+X1466-W1466)*m!$O$24</f>
        <v>-8.867269460916738</v>
      </c>
      <c r="N1467" s="15">
        <f t="shared" ca="1" si="649"/>
        <v>7504.9376256946698</v>
      </c>
      <c r="O1467" s="8"/>
      <c r="P1467" s="15">
        <f t="shared" ca="1" si="650"/>
        <v>125193.05003474819</v>
      </c>
      <c r="Q1467" s="14">
        <f ca="1">m!P$5*SUM(BF1467:BI1467)</f>
        <v>0</v>
      </c>
      <c r="R1467" s="15">
        <f t="shared" ca="1" si="651"/>
        <v>0</v>
      </c>
      <c r="S1467" s="15">
        <f ca="1">S1466+m!$O$24*R1466</f>
        <v>8855.3614895588253</v>
      </c>
      <c r="T1467" s="8"/>
      <c r="U1467" s="16">
        <f t="shared" ca="1" si="626"/>
        <v>0</v>
      </c>
      <c r="V1467" s="16">
        <f t="shared" ca="1" si="627"/>
        <v>0</v>
      </c>
      <c r="W1467" s="16">
        <f ca="1">m!P$6*(1000*m!P$7/(1000*m!P$7+H1467))^2</f>
        <v>9.2531896744166886</v>
      </c>
      <c r="X1467" s="16">
        <f ca="1">L1467*L1467/(1000*m!P$7+H1467)</f>
        <v>9.2451436661286941</v>
      </c>
      <c r="Y1467" s="16">
        <f ca="1">M1467*L1467/(1000*m!P$7+H1467)</f>
        <v>-1.0520823080492514E-2</v>
      </c>
      <c r="Z1467" s="8"/>
      <c r="AA1467" s="14">
        <f ca="1">m!$P$8+H1467</f>
        <v>6567408.6636559684</v>
      </c>
      <c r="AB1467" s="14">
        <f ca="1">(m!$P$8*H1467)/AA1467</f>
        <v>190440.73409652751</v>
      </c>
      <c r="AC1467" s="14">
        <f ca="1">IF(AB1467&lt;=11000,0,IF(AB1467&lt;=20000,11000,IF(H1467&lt;=32000,20000,IF(AB1467&lt;=47000,(m!$P$8*35000/(m!$P$8+35000)),IF(AB1467&lt;=51000,47000,IF(AB1467&lt;=71000,51000,71000))))))</f>
        <v>71000</v>
      </c>
      <c r="AD1467" s="14">
        <f t="shared" ca="1" si="628"/>
        <v>119440.73409652751</v>
      </c>
      <c r="AE1467" s="8">
        <f t="shared" ca="1" si="640"/>
        <v>214.648</v>
      </c>
      <c r="AF1467" s="119">
        <f t="shared" ca="1" si="641"/>
        <v>3.9565999999999999</v>
      </c>
      <c r="AG1467" s="10">
        <f t="shared" ca="1" si="642"/>
        <v>0</v>
      </c>
      <c r="AH1467" s="8">
        <f t="shared" ca="1" si="629"/>
        <v>214.648</v>
      </c>
      <c r="AI1467" s="119">
        <f ca="1">IF(AG1467=0,AF1467*EXP(-m!$P$5*AD1467/(m!$P$18*AH1467)),AF1467*(AH1467/AE1467)^(-m!$P$5/(m!$P$18*AG1467)))</f>
        <v>2.2157992563915328E-8</v>
      </c>
      <c r="AJ1467" s="120">
        <f t="shared" ca="1" si="630"/>
        <v>2.1868238405048435E-13</v>
      </c>
      <c r="AK1467" s="8">
        <f ca="1">SQRT(m!$P$19*m!$P$18*AH1467)</f>
        <v>293.77755637800766</v>
      </c>
      <c r="AL1467" s="121">
        <f ca="1">AI1467/(m!$P$18*AH1467)</f>
        <v>3.5943570806700978E-13</v>
      </c>
      <c r="AM1467" s="8">
        <f t="shared" ca="1" si="643"/>
        <v>-58.501999999999981</v>
      </c>
      <c r="AN1467" s="17">
        <f t="shared" ca="1" si="644"/>
        <v>2.9341690454449778E-13</v>
      </c>
      <c r="AO1467" s="16">
        <f t="shared" ca="1" si="645"/>
        <v>25.546327358097983</v>
      </c>
      <c r="AP1467" s="8"/>
      <c r="AQ1467" s="8">
        <f t="shared" ca="1" si="646"/>
        <v>6.7696396620862895E-2</v>
      </c>
      <c r="AR1467" s="15">
        <f ca="1">0.5*m!P$13*AN1467*N1467*N1467</f>
        <v>1.0122444363340441E-5</v>
      </c>
      <c r="AS1467" s="18">
        <f t="shared" ca="1" si="631"/>
        <v>0.11057228500955163</v>
      </c>
      <c r="AT1467" s="8">
        <f ca="1">OFFSET(m!C$28,0,D1467)</f>
        <v>0</v>
      </c>
      <c r="AU1467" s="15">
        <f ca="1">AR1467*AS1467*OFFSET(m!C$25,0,D1467)*COS(AQ1467/180*PI())</f>
        <v>0</v>
      </c>
      <c r="AV1467" s="15">
        <f ca="1">AR1467*AT1467*OFFSET(m!C$26,0,D1467)*SIN(AQ1467/180*PI())</f>
        <v>0</v>
      </c>
      <c r="AW1467" s="15">
        <f t="shared" ca="1" si="632"/>
        <v>0</v>
      </c>
      <c r="AX1467" s="15">
        <f t="shared" ca="1" si="633"/>
        <v>0</v>
      </c>
      <c r="AY1467" s="8"/>
      <c r="AZ1467" s="6">
        <f>MATCH(A1467,m!$C$19:$C$24)</f>
        <v>2</v>
      </c>
      <c r="BA1467" s="9">
        <f ca="1">1*($D1467=BA$3)+($D1467&lt;BA$3)*OFFSET(m!$C$18,IF(ISNA($AZ1467),1,$AZ1467),BA$3)</f>
        <v>0</v>
      </c>
      <c r="BB1467" s="9">
        <f ca="1">1*($D1467=BB$3)+($D1467&lt;BB$3)*OFFSET(m!$C$18,IF(ISNA($AZ1467),1,$AZ1467),BB$3)</f>
        <v>0</v>
      </c>
      <c r="BC1467" s="9">
        <f ca="1">1*($D1467=BC$3)+($D1467&lt;BC$3)*OFFSET(m!$C$18,IF(ISNA($AZ1467),1,$AZ1467),BC$3)</f>
        <v>0</v>
      </c>
      <c r="BD1467" s="9">
        <f ca="1">1*($D1467=BD$3)+($D1467&lt;BD$3)*OFFSET(m!$C$18,IF(ISNA($AZ1467),1,$AZ1467),BD$3)</f>
        <v>0</v>
      </c>
      <c r="BE1467" s="8"/>
      <c r="BF1467" s="19">
        <f ca="1">m!D$18*BA1467*(m!D$14-(m!D$14-m!D$13)*$AN1467)*MIN(BL1467,m!D$18*m!$O$24)/MAX(m!D$18*m!$O$24,1)</f>
        <v>0</v>
      </c>
      <c r="BG1467" s="19">
        <f ca="1">m!E$18*BB1467*(m!E$14-(m!E$14-m!E$13)*$AN1467)*MIN(BM1467,m!E$18*m!$O$24)/MAX(m!E$18*m!$O$24,1)</f>
        <v>0</v>
      </c>
      <c r="BH1467" s="19">
        <f ca="1">m!F$18*BC1467*(m!F$14-(m!F$14-m!F$13)*$AN1467)*MIN(BN1467,m!F$18*m!$O$24)/MAX(m!F$18*m!$O$24,1)</f>
        <v>0</v>
      </c>
      <c r="BI1467" s="19">
        <f ca="1">m!G$18*BD1467*(m!G$14-(m!G$14-m!G$13)*$AN1467)*MIN(BO1467,m!G$18*m!$O$24)/MAX(m!G$18*m!$O$24,1)</f>
        <v>0</v>
      </c>
      <c r="BJ1467" s="8"/>
      <c r="BK1467" s="19">
        <f ca="1">m!D$6+IF(D1467&lt;=1,m!D$9)+IF(D1467&lt;=2,m!E$9)+IF(D1467&lt;=3,m!F$9)+IF(D1467&lt;=4,m!G$9)+IF(A1467&lt;m!D$24,m!D$23)</f>
        <v>125193.05003474819</v>
      </c>
      <c r="BL1467" s="19">
        <f ca="1">MAX(BL1466-m!D$18*BA1466*m!$O$24,0)</f>
        <v>0</v>
      </c>
      <c r="BM1467" s="19">
        <f ca="1">MAX(BM1466-m!E$18*BB1466*m!$O$24,0)</f>
        <v>0</v>
      </c>
      <c r="BN1467" s="19">
        <f ca="1">MAX(BN1466-m!F$18*BC1466*m!$O$24,0)</f>
        <v>0</v>
      </c>
      <c r="BO1467" s="19">
        <f ca="1">MAX(BO1466-m!G$18*BD1466*m!$O$24,0)</f>
        <v>0</v>
      </c>
      <c r="BP1467" s="8"/>
      <c r="BQ1467" s="15">
        <f t="shared" si="634"/>
        <v>1462</v>
      </c>
      <c r="BR1467" s="80">
        <f t="shared" ca="1" si="635"/>
        <v>0</v>
      </c>
      <c r="BS1467" s="80">
        <f t="shared" ca="1" si="636"/>
        <v>0</v>
      </c>
      <c r="BT1467" s="80">
        <f t="shared" ca="1" si="637"/>
        <v>75.049376256946701</v>
      </c>
      <c r="BU1467" s="80">
        <f t="shared" ca="1" si="652"/>
        <v>0.67696396620862898</v>
      </c>
      <c r="BV1467" s="80">
        <f t="shared" ca="1" si="638"/>
        <v>98.154331827983967</v>
      </c>
      <c r="BW1467" s="80">
        <f t="shared" ca="1" si="639"/>
        <v>0</v>
      </c>
      <c r="BX1467" s="80">
        <f t="shared" ca="1" si="653"/>
        <v>1.0122444363340439E-8</v>
      </c>
      <c r="BY1467" s="8"/>
      <c r="CA1467" s="18"/>
      <c r="CB1467" s="18"/>
      <c r="CC1467" s="10"/>
      <c r="CD1467" s="20"/>
      <c r="CE1467" s="20"/>
      <c r="CF1467" s="18"/>
      <c r="CG1467" s="7"/>
      <c r="CH1467" s="18"/>
      <c r="CI1467" s="18"/>
      <c r="CJ1467" s="10"/>
      <c r="CK1467" s="20"/>
      <c r="CL1467" s="20"/>
      <c r="CM1467" s="20"/>
      <c r="CN1467" s="20"/>
      <c r="CO1467" s="18"/>
      <c r="CP1467" s="18"/>
      <c r="CQ1467" s="18"/>
      <c r="CR1467" s="18"/>
      <c r="CS1467" s="18"/>
      <c r="CT1467" s="8"/>
      <c r="CU1467" s="11"/>
      <c r="CV1467" s="7"/>
    </row>
    <row r="1468" spans="1:100" x14ac:dyDescent="0.2">
      <c r="A1468" s="6">
        <f>A1467+m!$O$24</f>
        <v>1463</v>
      </c>
      <c r="B1468" s="8">
        <f t="shared" si="647"/>
        <v>24.3</v>
      </c>
      <c r="C1468" s="8"/>
      <c r="D1468" s="12" t="b">
        <f t="shared" ca="1" si="648"/>
        <v>0</v>
      </c>
      <c r="E1468" s="13">
        <f ca="1">IF(D1468,'c'!H1468,0)</f>
        <v>0</v>
      </c>
      <c r="F1468" s="13">
        <f ca="1">IF(D1468,'c'!I1468,0)</f>
        <v>0</v>
      </c>
      <c r="G1468" s="8"/>
      <c r="H1468" s="14">
        <f ca="1">H1467+M1467*m!$O$24</f>
        <v>196299.79638650702</v>
      </c>
      <c r="I1468" s="14">
        <f ca="1">I1467+K1467*m!$O$24</f>
        <v>9014353.3880187366</v>
      </c>
      <c r="J1468" s="8"/>
      <c r="K1468" s="15">
        <f ca="1">K1467+(U1467-Y1467)*m!$O$24</f>
        <v>7504.9429080668097</v>
      </c>
      <c r="L1468" s="15">
        <f ca="1">K1468+m!$L$24</f>
        <v>7792.0985984616855</v>
      </c>
      <c r="M1468" s="15">
        <f ca="1">M1467+(V1467+X1467-W1467)*m!$O$24</f>
        <v>-8.8753154692047325</v>
      </c>
      <c r="N1468" s="15">
        <f t="shared" ca="1" si="649"/>
        <v>7504.9481560212644</v>
      </c>
      <c r="O1468" s="8"/>
      <c r="P1468" s="15">
        <f t="shared" ca="1" si="650"/>
        <v>125193.05003474819</v>
      </c>
      <c r="Q1468" s="14">
        <f ca="1">m!P$5*SUM(BF1468:BI1468)</f>
        <v>0</v>
      </c>
      <c r="R1468" s="15">
        <f t="shared" ca="1" si="651"/>
        <v>0</v>
      </c>
      <c r="S1468" s="15">
        <f ca="1">S1467+m!$O$24*R1467</f>
        <v>8855.3614895588253</v>
      </c>
      <c r="T1468" s="8"/>
      <c r="U1468" s="16">
        <f t="shared" ca="1" si="626"/>
        <v>0</v>
      </c>
      <c r="V1468" s="16">
        <f t="shared" ca="1" si="627"/>
        <v>0</v>
      </c>
      <c r="W1468" s="16">
        <f ca="1">m!P$6*(1000*m!P$7/(1000*m!P$7+H1468))^2</f>
        <v>9.2532146616518673</v>
      </c>
      <c r="X1468" s="16">
        <f ca="1">L1468*L1468/(1000*m!P$7+H1468)</f>
        <v>9.2451811143819747</v>
      </c>
      <c r="Y1468" s="16">
        <f ca="1">M1468*L1468/(1000*m!P$7+H1468)</f>
        <v>-1.0530397931087891E-2</v>
      </c>
      <c r="Z1468" s="8"/>
      <c r="AA1468" s="14">
        <f ca="1">m!$P$8+H1468</f>
        <v>6567399.7963865073</v>
      </c>
      <c r="AB1468" s="14">
        <f ca="1">(m!$P$8*H1468)/AA1468</f>
        <v>190432.38900214373</v>
      </c>
      <c r="AC1468" s="14">
        <f ca="1">IF(AB1468&lt;=11000,0,IF(AB1468&lt;=20000,11000,IF(H1468&lt;=32000,20000,IF(AB1468&lt;=47000,(m!$P$8*35000/(m!$P$8+35000)),IF(AB1468&lt;=51000,47000,IF(AB1468&lt;=71000,51000,71000))))))</f>
        <v>71000</v>
      </c>
      <c r="AD1468" s="14">
        <f t="shared" ca="1" si="628"/>
        <v>119432.38900214373</v>
      </c>
      <c r="AE1468" s="8">
        <f t="shared" ca="1" si="640"/>
        <v>214.648</v>
      </c>
      <c r="AF1468" s="119">
        <f t="shared" ca="1" si="641"/>
        <v>3.9565999999999999</v>
      </c>
      <c r="AG1468" s="10">
        <f t="shared" ca="1" si="642"/>
        <v>0</v>
      </c>
      <c r="AH1468" s="8">
        <f t="shared" ca="1" si="629"/>
        <v>214.648</v>
      </c>
      <c r="AI1468" s="119">
        <f ca="1">IF(AG1468=0,AF1468*EXP(-m!$P$5*AD1468/(m!$P$18*AH1468)),AF1468*(AH1468/AE1468)^(-m!$P$5/(m!$P$18*AG1468)))</f>
        <v>2.2187427388272368E-8</v>
      </c>
      <c r="AJ1468" s="120">
        <f t="shared" ca="1" si="630"/>
        <v>2.1897288318058098E-13</v>
      </c>
      <c r="AK1468" s="8">
        <f ca="1">SQRT(m!$P$19*m!$P$18*AH1468)</f>
        <v>293.77755637800766</v>
      </c>
      <c r="AL1468" s="121">
        <f ca="1">AI1468/(m!$P$18*AH1468)</f>
        <v>3.5991318484673534E-13</v>
      </c>
      <c r="AM1468" s="8">
        <f t="shared" ca="1" si="643"/>
        <v>-58.501999999999981</v>
      </c>
      <c r="AN1468" s="17">
        <f t="shared" ca="1" si="644"/>
        <v>2.9380668150753902E-13</v>
      </c>
      <c r="AO1468" s="16">
        <f t="shared" ca="1" si="645"/>
        <v>25.546363202655765</v>
      </c>
      <c r="AP1468" s="8"/>
      <c r="AQ1468" s="8">
        <f t="shared" ca="1" si="646"/>
        <v>6.7757728126935174E-2</v>
      </c>
      <c r="AR1468" s="15">
        <f ca="1">0.5*m!P$13*AN1468*N1468*N1468</f>
        <v>1.0135919529361761E-5</v>
      </c>
      <c r="AS1468" s="18">
        <f t="shared" ca="1" si="631"/>
        <v>0.11057225754732949</v>
      </c>
      <c r="AT1468" s="8">
        <f ca="1">OFFSET(m!C$28,0,D1468)</f>
        <v>0</v>
      </c>
      <c r="AU1468" s="15">
        <f ca="1">AR1468*AS1468*OFFSET(m!C$25,0,D1468)*COS(AQ1468/180*PI())</f>
        <v>0</v>
      </c>
      <c r="AV1468" s="15">
        <f ca="1">AR1468*AT1468*OFFSET(m!C$26,0,D1468)*SIN(AQ1468/180*PI())</f>
        <v>0</v>
      </c>
      <c r="AW1468" s="15">
        <f t="shared" ca="1" si="632"/>
        <v>0</v>
      </c>
      <c r="AX1468" s="15">
        <f t="shared" ca="1" si="633"/>
        <v>0</v>
      </c>
      <c r="AY1468" s="8"/>
      <c r="AZ1468" s="6">
        <f>MATCH(A1468,m!$C$19:$C$24)</f>
        <v>2</v>
      </c>
      <c r="BA1468" s="9">
        <f ca="1">1*($D1468=BA$3)+($D1468&lt;BA$3)*OFFSET(m!$C$18,IF(ISNA($AZ1468),1,$AZ1468),BA$3)</f>
        <v>0</v>
      </c>
      <c r="BB1468" s="9">
        <f ca="1">1*($D1468=BB$3)+($D1468&lt;BB$3)*OFFSET(m!$C$18,IF(ISNA($AZ1468),1,$AZ1468),BB$3)</f>
        <v>0</v>
      </c>
      <c r="BC1468" s="9">
        <f ca="1">1*($D1468=BC$3)+($D1468&lt;BC$3)*OFFSET(m!$C$18,IF(ISNA($AZ1468),1,$AZ1468),BC$3)</f>
        <v>0</v>
      </c>
      <c r="BD1468" s="9">
        <f ca="1">1*($D1468=BD$3)+($D1468&lt;BD$3)*OFFSET(m!$C$18,IF(ISNA($AZ1468),1,$AZ1468),BD$3)</f>
        <v>0</v>
      </c>
      <c r="BE1468" s="8"/>
      <c r="BF1468" s="19">
        <f ca="1">m!D$18*BA1468*(m!D$14-(m!D$14-m!D$13)*$AN1468)*MIN(BL1468,m!D$18*m!$O$24)/MAX(m!D$18*m!$O$24,1)</f>
        <v>0</v>
      </c>
      <c r="BG1468" s="19">
        <f ca="1">m!E$18*BB1468*(m!E$14-(m!E$14-m!E$13)*$AN1468)*MIN(BM1468,m!E$18*m!$O$24)/MAX(m!E$18*m!$O$24,1)</f>
        <v>0</v>
      </c>
      <c r="BH1468" s="19">
        <f ca="1">m!F$18*BC1468*(m!F$14-(m!F$14-m!F$13)*$AN1468)*MIN(BN1468,m!F$18*m!$O$24)/MAX(m!F$18*m!$O$24,1)</f>
        <v>0</v>
      </c>
      <c r="BI1468" s="19">
        <f ca="1">m!G$18*BD1468*(m!G$14-(m!G$14-m!G$13)*$AN1468)*MIN(BO1468,m!G$18*m!$O$24)/MAX(m!G$18*m!$O$24,1)</f>
        <v>0</v>
      </c>
      <c r="BJ1468" s="8"/>
      <c r="BK1468" s="19">
        <f ca="1">m!D$6+IF(D1468&lt;=1,m!D$9)+IF(D1468&lt;=2,m!E$9)+IF(D1468&lt;=3,m!F$9)+IF(D1468&lt;=4,m!G$9)+IF(A1468&lt;m!D$24,m!D$23)</f>
        <v>125193.05003474819</v>
      </c>
      <c r="BL1468" s="19">
        <f ca="1">MAX(BL1467-m!D$18*BA1467*m!$O$24,0)</f>
        <v>0</v>
      </c>
      <c r="BM1468" s="19">
        <f ca="1">MAX(BM1467-m!E$18*BB1467*m!$O$24,0)</f>
        <v>0</v>
      </c>
      <c r="BN1468" s="19">
        <f ca="1">MAX(BN1467-m!F$18*BC1467*m!$O$24,0)</f>
        <v>0</v>
      </c>
      <c r="BO1468" s="19">
        <f ca="1">MAX(BO1467-m!G$18*BD1467*m!$O$24,0)</f>
        <v>0</v>
      </c>
      <c r="BP1468" s="8"/>
      <c r="BQ1468" s="15">
        <f t="shared" si="634"/>
        <v>1463</v>
      </c>
      <c r="BR1468" s="80">
        <f t="shared" ca="1" si="635"/>
        <v>0</v>
      </c>
      <c r="BS1468" s="80">
        <f t="shared" ca="1" si="636"/>
        <v>0</v>
      </c>
      <c r="BT1468" s="80">
        <f t="shared" ca="1" si="637"/>
        <v>75.049481560212641</v>
      </c>
      <c r="BU1468" s="80">
        <f t="shared" ca="1" si="652"/>
        <v>0.67757728126935179</v>
      </c>
      <c r="BV1468" s="80">
        <f t="shared" ca="1" si="638"/>
        <v>98.14989819325352</v>
      </c>
      <c r="BW1468" s="80">
        <f t="shared" ca="1" si="639"/>
        <v>0</v>
      </c>
      <c r="BX1468" s="80">
        <f t="shared" ca="1" si="653"/>
        <v>1.0135919529361762E-8</v>
      </c>
      <c r="BY1468" s="8"/>
      <c r="CA1468" s="18"/>
      <c r="CB1468" s="18"/>
      <c r="CC1468" s="10"/>
      <c r="CD1468" s="20"/>
      <c r="CE1468" s="20"/>
      <c r="CF1468" s="18"/>
      <c r="CG1468" s="7"/>
      <c r="CH1468" s="18"/>
      <c r="CI1468" s="18"/>
      <c r="CJ1468" s="10"/>
      <c r="CK1468" s="20"/>
      <c r="CL1468" s="20"/>
      <c r="CM1468" s="20"/>
      <c r="CN1468" s="20"/>
      <c r="CO1468" s="18"/>
      <c r="CP1468" s="18"/>
      <c r="CQ1468" s="18"/>
      <c r="CR1468" s="18"/>
      <c r="CS1468" s="18"/>
      <c r="CT1468" s="8"/>
      <c r="CU1468" s="11"/>
      <c r="CV1468" s="7"/>
    </row>
    <row r="1469" spans="1:100" x14ac:dyDescent="0.2">
      <c r="A1469" s="6">
        <f>A1468+m!$O$24</f>
        <v>1464</v>
      </c>
      <c r="B1469" s="8">
        <f t="shared" si="647"/>
        <v>24.400000000000002</v>
      </c>
      <c r="C1469" s="8"/>
      <c r="D1469" s="12" t="b">
        <f t="shared" ca="1" si="648"/>
        <v>0</v>
      </c>
      <c r="E1469" s="13">
        <f ca="1">IF(D1469,'c'!H1469,0)</f>
        <v>0</v>
      </c>
      <c r="F1469" s="13">
        <f ca="1">IF(D1469,'c'!I1469,0)</f>
        <v>0</v>
      </c>
      <c r="G1469" s="8"/>
      <c r="H1469" s="14">
        <f ca="1">H1468+M1468*m!$O$24</f>
        <v>196290.92107103782</v>
      </c>
      <c r="I1469" s="14">
        <f ca="1">I1468+K1468*m!$O$24</f>
        <v>9021858.3309268039</v>
      </c>
      <c r="J1469" s="8"/>
      <c r="K1469" s="15">
        <f ca="1">K1468+(U1468-Y1468)*m!$O$24</f>
        <v>7504.9534384647404</v>
      </c>
      <c r="L1469" s="15">
        <f ca="1">K1469+m!$L$24</f>
        <v>7792.1091288596162</v>
      </c>
      <c r="M1469" s="15">
        <f ca="1">M1468+(V1468+X1468-W1468)*m!$O$24</f>
        <v>-8.8833490164746252</v>
      </c>
      <c r="N1469" s="15">
        <f t="shared" ca="1" si="649"/>
        <v>7504.9586959165526</v>
      </c>
      <c r="O1469" s="8"/>
      <c r="P1469" s="15">
        <f t="shared" ca="1" si="650"/>
        <v>125193.05003474819</v>
      </c>
      <c r="Q1469" s="14">
        <f ca="1">m!P$5*SUM(BF1469:BI1469)</f>
        <v>0</v>
      </c>
      <c r="R1469" s="15">
        <f t="shared" ca="1" si="651"/>
        <v>0</v>
      </c>
      <c r="S1469" s="15">
        <f ca="1">S1468+m!$O$24*R1468</f>
        <v>8855.3614895588253</v>
      </c>
      <c r="T1469" s="8"/>
      <c r="U1469" s="16">
        <f t="shared" ca="1" si="626"/>
        <v>0</v>
      </c>
      <c r="V1469" s="16">
        <f t="shared" ca="1" si="627"/>
        <v>0</v>
      </c>
      <c r="W1469" s="16">
        <f ca="1">m!P$6*(1000*m!P$7/(1000*m!P$7+H1469))^2</f>
        <v>9.2532396716613867</v>
      </c>
      <c r="X1469" s="16">
        <f ca="1">L1469*L1469/(1000*m!P$7+H1469)</f>
        <v>9.2452185968176526</v>
      </c>
      <c r="Y1469" s="16">
        <f ca="1">M1469*L1469/(1000*m!P$7+H1469)</f>
        <v>-1.0539958074374736E-2</v>
      </c>
      <c r="Z1469" s="8"/>
      <c r="AA1469" s="14">
        <f ca="1">m!$P$8+H1469</f>
        <v>6567390.9210710377</v>
      </c>
      <c r="AB1469" s="14">
        <f ca="1">(m!$P$8*H1469)/AA1469</f>
        <v>190424.03631299865</v>
      </c>
      <c r="AC1469" s="14">
        <f ca="1">IF(AB1469&lt;=11000,0,IF(AB1469&lt;=20000,11000,IF(H1469&lt;=32000,20000,IF(AB1469&lt;=47000,(m!$P$8*35000/(m!$P$8+35000)),IF(AB1469&lt;=51000,47000,IF(AB1469&lt;=71000,51000,71000))))))</f>
        <v>71000</v>
      </c>
      <c r="AD1469" s="14">
        <f t="shared" ca="1" si="628"/>
        <v>119424.03631299865</v>
      </c>
      <c r="AE1469" s="8">
        <f t="shared" ca="1" si="640"/>
        <v>214.648</v>
      </c>
      <c r="AF1469" s="119">
        <f t="shared" ca="1" si="641"/>
        <v>3.9565999999999999</v>
      </c>
      <c r="AG1469" s="10">
        <f t="shared" ca="1" si="642"/>
        <v>0</v>
      </c>
      <c r="AH1469" s="8">
        <f t="shared" ca="1" si="629"/>
        <v>214.648</v>
      </c>
      <c r="AI1469" s="119">
        <f ca="1">IF(AG1469=0,AF1469*EXP(-m!$P$5*AD1469/(m!$P$18*AH1469)),AF1469*(AH1469/AE1469)^(-m!$P$5/(m!$P$18*AG1469)))</f>
        <v>2.2216928155704875E-8</v>
      </c>
      <c r="AJ1469" s="120">
        <f t="shared" ca="1" si="630"/>
        <v>2.1926403311823217E-13</v>
      </c>
      <c r="AK1469" s="8">
        <f ca="1">SQRT(m!$P$19*m!$P$18*AH1469)</f>
        <v>293.77755637800766</v>
      </c>
      <c r="AL1469" s="121">
        <f ca="1">AI1469/(m!$P$18*AH1469)</f>
        <v>3.6039173132155868E-13</v>
      </c>
      <c r="AM1469" s="8">
        <f t="shared" ca="1" si="643"/>
        <v>-58.501999999999981</v>
      </c>
      <c r="AN1469" s="17">
        <f t="shared" ca="1" si="644"/>
        <v>2.9419733169106829E-13</v>
      </c>
      <c r="AO1469" s="16">
        <f t="shared" ca="1" si="645"/>
        <v>25.546399079784766</v>
      </c>
      <c r="AP1469" s="8"/>
      <c r="AQ1469" s="8">
        <f t="shared" ca="1" si="646"/>
        <v>6.781896424217139E-2</v>
      </c>
      <c r="AR1469" s="15">
        <f ca="1">0.5*m!P$13*AN1469*N1469*N1469</f>
        <v>1.0149424921743124E-5</v>
      </c>
      <c r="AS1469" s="18">
        <f t="shared" ca="1" si="631"/>
        <v>0.11057223006023018</v>
      </c>
      <c r="AT1469" s="8">
        <f ca="1">OFFSET(m!C$28,0,D1469)</f>
        <v>0</v>
      </c>
      <c r="AU1469" s="15">
        <f ca="1">AR1469*AS1469*OFFSET(m!C$25,0,D1469)*COS(AQ1469/180*PI())</f>
        <v>0</v>
      </c>
      <c r="AV1469" s="15">
        <f ca="1">AR1469*AT1469*OFFSET(m!C$26,0,D1469)*SIN(AQ1469/180*PI())</f>
        <v>0</v>
      </c>
      <c r="AW1469" s="15">
        <f t="shared" ca="1" si="632"/>
        <v>0</v>
      </c>
      <c r="AX1469" s="15">
        <f t="shared" ca="1" si="633"/>
        <v>0</v>
      </c>
      <c r="AY1469" s="8"/>
      <c r="AZ1469" s="6">
        <f>MATCH(A1469,m!$C$19:$C$24)</f>
        <v>2</v>
      </c>
      <c r="BA1469" s="9">
        <f ca="1">1*($D1469=BA$3)+($D1469&lt;BA$3)*OFFSET(m!$C$18,IF(ISNA($AZ1469),1,$AZ1469),BA$3)</f>
        <v>0</v>
      </c>
      <c r="BB1469" s="9">
        <f ca="1">1*($D1469=BB$3)+($D1469&lt;BB$3)*OFFSET(m!$C$18,IF(ISNA($AZ1469),1,$AZ1469),BB$3)</f>
        <v>0</v>
      </c>
      <c r="BC1469" s="9">
        <f ca="1">1*($D1469=BC$3)+($D1469&lt;BC$3)*OFFSET(m!$C$18,IF(ISNA($AZ1469),1,$AZ1469),BC$3)</f>
        <v>0</v>
      </c>
      <c r="BD1469" s="9">
        <f ca="1">1*($D1469=BD$3)+($D1469&lt;BD$3)*OFFSET(m!$C$18,IF(ISNA($AZ1469),1,$AZ1469),BD$3)</f>
        <v>0</v>
      </c>
      <c r="BE1469" s="8"/>
      <c r="BF1469" s="19">
        <f ca="1">m!D$18*BA1469*(m!D$14-(m!D$14-m!D$13)*$AN1469)*MIN(BL1469,m!D$18*m!$O$24)/MAX(m!D$18*m!$O$24,1)</f>
        <v>0</v>
      </c>
      <c r="BG1469" s="19">
        <f ca="1">m!E$18*BB1469*(m!E$14-(m!E$14-m!E$13)*$AN1469)*MIN(BM1469,m!E$18*m!$O$24)/MAX(m!E$18*m!$O$24,1)</f>
        <v>0</v>
      </c>
      <c r="BH1469" s="19">
        <f ca="1">m!F$18*BC1469*(m!F$14-(m!F$14-m!F$13)*$AN1469)*MIN(BN1469,m!F$18*m!$O$24)/MAX(m!F$18*m!$O$24,1)</f>
        <v>0</v>
      </c>
      <c r="BI1469" s="19">
        <f ca="1">m!G$18*BD1469*(m!G$14-(m!G$14-m!G$13)*$AN1469)*MIN(BO1469,m!G$18*m!$O$24)/MAX(m!G$18*m!$O$24,1)</f>
        <v>0</v>
      </c>
      <c r="BJ1469" s="8"/>
      <c r="BK1469" s="19">
        <f ca="1">m!D$6+IF(D1469&lt;=1,m!D$9)+IF(D1469&lt;=2,m!E$9)+IF(D1469&lt;=3,m!F$9)+IF(D1469&lt;=4,m!G$9)+IF(A1469&lt;m!D$24,m!D$23)</f>
        <v>125193.05003474819</v>
      </c>
      <c r="BL1469" s="19">
        <f ca="1">MAX(BL1468-m!D$18*BA1468*m!$O$24,0)</f>
        <v>0</v>
      </c>
      <c r="BM1469" s="19">
        <f ca="1">MAX(BM1468-m!E$18*BB1468*m!$O$24,0)</f>
        <v>0</v>
      </c>
      <c r="BN1469" s="19">
        <f ca="1">MAX(BN1468-m!F$18*BC1468*m!$O$24,0)</f>
        <v>0</v>
      </c>
      <c r="BO1469" s="19">
        <f ca="1">MAX(BO1468-m!G$18*BD1468*m!$O$24,0)</f>
        <v>0</v>
      </c>
      <c r="BP1469" s="8"/>
      <c r="BQ1469" s="15">
        <f t="shared" si="634"/>
        <v>1464</v>
      </c>
      <c r="BR1469" s="80">
        <f t="shared" ca="1" si="635"/>
        <v>0</v>
      </c>
      <c r="BS1469" s="80">
        <f t="shared" ca="1" si="636"/>
        <v>0</v>
      </c>
      <c r="BT1469" s="80">
        <f t="shared" ca="1" si="637"/>
        <v>75.049586959165524</v>
      </c>
      <c r="BU1469" s="80">
        <f t="shared" ca="1" si="652"/>
        <v>0.67818964242171387</v>
      </c>
      <c r="BV1469" s="80">
        <f t="shared" ca="1" si="638"/>
        <v>98.145460535518907</v>
      </c>
      <c r="BW1469" s="80">
        <f t="shared" ca="1" si="639"/>
        <v>0</v>
      </c>
      <c r="BX1469" s="80">
        <f t="shared" ca="1" si="653"/>
        <v>1.0149424921743124E-8</v>
      </c>
      <c r="BY1469" s="8"/>
      <c r="CA1469" s="18"/>
      <c r="CB1469" s="18"/>
      <c r="CC1469" s="10"/>
      <c r="CD1469" s="20"/>
      <c r="CE1469" s="20"/>
      <c r="CF1469" s="18"/>
      <c r="CG1469" s="7"/>
      <c r="CH1469" s="18"/>
      <c r="CI1469" s="18"/>
      <c r="CJ1469" s="10"/>
      <c r="CK1469" s="20"/>
      <c r="CL1469" s="20"/>
      <c r="CM1469" s="20"/>
      <c r="CN1469" s="20"/>
      <c r="CO1469" s="18"/>
      <c r="CP1469" s="18"/>
      <c r="CQ1469" s="18"/>
      <c r="CR1469" s="18"/>
      <c r="CS1469" s="18"/>
      <c r="CT1469" s="8"/>
      <c r="CU1469" s="11"/>
      <c r="CV1469" s="7"/>
    </row>
    <row r="1470" spans="1:100" x14ac:dyDescent="0.2">
      <c r="A1470" s="6">
        <f>A1469+m!$O$24</f>
        <v>1465</v>
      </c>
      <c r="B1470" s="8">
        <f t="shared" si="647"/>
        <v>24.400000000000002</v>
      </c>
      <c r="C1470" s="8"/>
      <c r="D1470" s="12" t="b">
        <f t="shared" ca="1" si="648"/>
        <v>0</v>
      </c>
      <c r="E1470" s="13">
        <f ca="1">IF(D1470,'c'!H1470,0)</f>
        <v>0</v>
      </c>
      <c r="F1470" s="13">
        <f ca="1">IF(D1470,'c'!I1470,0)</f>
        <v>0</v>
      </c>
      <c r="G1470" s="8"/>
      <c r="H1470" s="14">
        <f ca="1">H1469+M1469*m!$O$24</f>
        <v>196282.03772202134</v>
      </c>
      <c r="I1470" s="14">
        <f ca="1">I1469+K1469*m!$O$24</f>
        <v>9029363.2843652684</v>
      </c>
      <c r="J1470" s="8"/>
      <c r="K1470" s="15">
        <f ca="1">K1469+(U1469-Y1469)*m!$O$24</f>
        <v>7504.9639784228148</v>
      </c>
      <c r="L1470" s="15">
        <f ca="1">K1470+m!$L$24</f>
        <v>7792.1196688176906</v>
      </c>
      <c r="M1470" s="15">
        <f ca="1">M1469+(V1469+X1469-W1469)*m!$O$24</f>
        <v>-8.8913700913183593</v>
      </c>
      <c r="N1470" s="15">
        <f t="shared" ca="1" si="649"/>
        <v>7504.9692453657735</v>
      </c>
      <c r="O1470" s="8"/>
      <c r="P1470" s="15">
        <f t="shared" ca="1" si="650"/>
        <v>125193.05003474819</v>
      </c>
      <c r="Q1470" s="14">
        <f ca="1">m!P$5*SUM(BF1470:BI1470)</f>
        <v>0</v>
      </c>
      <c r="R1470" s="15">
        <f t="shared" ca="1" si="651"/>
        <v>0</v>
      </c>
      <c r="S1470" s="15">
        <f ca="1">S1469+m!$O$24*R1469</f>
        <v>8855.3614895588253</v>
      </c>
      <c r="T1470" s="8"/>
      <c r="U1470" s="16">
        <f t="shared" ca="1" si="626"/>
        <v>0</v>
      </c>
      <c r="V1470" s="16">
        <f t="shared" ca="1" si="627"/>
        <v>0</v>
      </c>
      <c r="W1470" s="16">
        <f ca="1">m!P$6*(1000*m!P$7/(1000*m!P$7+H1470))^2</f>
        <v>9.2532647044104035</v>
      </c>
      <c r="X1470" s="16">
        <f ca="1">L1470*L1470/(1000*m!P$7+H1470)</f>
        <v>9.2452561133836539</v>
      </c>
      <c r="Y1470" s="16">
        <f ca="1">M1470*L1470/(1000*m!P$7+H1470)</f>
        <v>-1.0549503496728306E-2</v>
      </c>
      <c r="Z1470" s="8"/>
      <c r="AA1470" s="14">
        <f ca="1">m!$P$8+H1470</f>
        <v>6567382.0377220213</v>
      </c>
      <c r="AB1470" s="14">
        <f ca="1">(m!$P$8*H1470)/AA1470</f>
        <v>190415.67604075812</v>
      </c>
      <c r="AC1470" s="14">
        <f ca="1">IF(AB1470&lt;=11000,0,IF(AB1470&lt;=20000,11000,IF(H1470&lt;=32000,20000,IF(AB1470&lt;=47000,(m!$P$8*35000/(m!$P$8+35000)),IF(AB1470&lt;=51000,47000,IF(AB1470&lt;=71000,51000,71000))))))</f>
        <v>71000</v>
      </c>
      <c r="AD1470" s="14">
        <f t="shared" ca="1" si="628"/>
        <v>119415.67604075812</v>
      </c>
      <c r="AE1470" s="8">
        <f t="shared" ca="1" si="640"/>
        <v>214.648</v>
      </c>
      <c r="AF1470" s="119">
        <f t="shared" ca="1" si="641"/>
        <v>3.9565999999999999</v>
      </c>
      <c r="AG1470" s="10">
        <f t="shared" ca="1" si="642"/>
        <v>0</v>
      </c>
      <c r="AH1470" s="8">
        <f t="shared" ca="1" si="629"/>
        <v>214.648</v>
      </c>
      <c r="AI1470" s="119">
        <f ca="1">IF(AG1470=0,AF1470*EXP(-m!$P$5*AD1470/(m!$P$18*AH1470)),AF1470*(AH1470/AE1470)^(-m!$P$5/(m!$P$18*AG1470)))</f>
        <v>2.2246494983937888E-8</v>
      </c>
      <c r="AJ1470" s="120">
        <f t="shared" ca="1" si="630"/>
        <v>2.1955583502529373E-13</v>
      </c>
      <c r="AK1470" s="8">
        <f ca="1">SQRT(m!$P$19*m!$P$18*AH1470)</f>
        <v>293.77755637800766</v>
      </c>
      <c r="AL1470" s="121">
        <f ca="1">AI1470/(m!$P$18*AH1470)</f>
        <v>3.6087134940115565E-13</v>
      </c>
      <c r="AM1470" s="8">
        <f t="shared" ca="1" si="643"/>
        <v>-58.501999999999981</v>
      </c>
      <c r="AN1470" s="17">
        <f t="shared" ca="1" si="644"/>
        <v>2.9458885665400458E-13</v>
      </c>
      <c r="AO1470" s="16">
        <f t="shared" ca="1" si="645"/>
        <v>25.546434989434747</v>
      </c>
      <c r="AP1470" s="8"/>
      <c r="AQ1470" s="8">
        <f t="shared" ca="1" si="646"/>
        <v>6.7880104879778885E-2</v>
      </c>
      <c r="AR1470" s="15">
        <f ca="1">0.5*m!P$13*AN1470*N1470*N1470</f>
        <v>1.0162960594582593E-5</v>
      </c>
      <c r="AS1470" s="18">
        <f t="shared" ca="1" si="631"/>
        <v>0.11057220254829236</v>
      </c>
      <c r="AT1470" s="8">
        <f ca="1">OFFSET(m!C$28,0,D1470)</f>
        <v>0</v>
      </c>
      <c r="AU1470" s="15">
        <f ca="1">AR1470*AS1470*OFFSET(m!C$25,0,D1470)*COS(AQ1470/180*PI())</f>
        <v>0</v>
      </c>
      <c r="AV1470" s="15">
        <f ca="1">AR1470*AT1470*OFFSET(m!C$26,0,D1470)*SIN(AQ1470/180*PI())</f>
        <v>0</v>
      </c>
      <c r="AW1470" s="15">
        <f t="shared" ca="1" si="632"/>
        <v>0</v>
      </c>
      <c r="AX1470" s="15">
        <f t="shared" ca="1" si="633"/>
        <v>0</v>
      </c>
      <c r="AY1470" s="8"/>
      <c r="AZ1470" s="6">
        <f>MATCH(A1470,m!$C$19:$C$24)</f>
        <v>2</v>
      </c>
      <c r="BA1470" s="9">
        <f ca="1">1*($D1470=BA$3)+($D1470&lt;BA$3)*OFFSET(m!$C$18,IF(ISNA($AZ1470),1,$AZ1470),BA$3)</f>
        <v>0</v>
      </c>
      <c r="BB1470" s="9">
        <f ca="1">1*($D1470=BB$3)+($D1470&lt;BB$3)*OFFSET(m!$C$18,IF(ISNA($AZ1470),1,$AZ1470),BB$3)</f>
        <v>0</v>
      </c>
      <c r="BC1470" s="9">
        <f ca="1">1*($D1470=BC$3)+($D1470&lt;BC$3)*OFFSET(m!$C$18,IF(ISNA($AZ1470),1,$AZ1470),BC$3)</f>
        <v>0</v>
      </c>
      <c r="BD1470" s="9">
        <f ca="1">1*($D1470=BD$3)+($D1470&lt;BD$3)*OFFSET(m!$C$18,IF(ISNA($AZ1470),1,$AZ1470),BD$3)</f>
        <v>0</v>
      </c>
      <c r="BE1470" s="8"/>
      <c r="BF1470" s="19">
        <f ca="1">m!D$18*BA1470*(m!D$14-(m!D$14-m!D$13)*$AN1470)*MIN(BL1470,m!D$18*m!$O$24)/MAX(m!D$18*m!$O$24,1)</f>
        <v>0</v>
      </c>
      <c r="BG1470" s="19">
        <f ca="1">m!E$18*BB1470*(m!E$14-(m!E$14-m!E$13)*$AN1470)*MIN(BM1470,m!E$18*m!$O$24)/MAX(m!E$18*m!$O$24,1)</f>
        <v>0</v>
      </c>
      <c r="BH1470" s="19">
        <f ca="1">m!F$18*BC1470*(m!F$14-(m!F$14-m!F$13)*$AN1470)*MIN(BN1470,m!F$18*m!$O$24)/MAX(m!F$18*m!$O$24,1)</f>
        <v>0</v>
      </c>
      <c r="BI1470" s="19">
        <f ca="1">m!G$18*BD1470*(m!G$14-(m!G$14-m!G$13)*$AN1470)*MIN(BO1470,m!G$18*m!$O$24)/MAX(m!G$18*m!$O$24,1)</f>
        <v>0</v>
      </c>
      <c r="BJ1470" s="8"/>
      <c r="BK1470" s="19">
        <f ca="1">m!D$6+IF(D1470&lt;=1,m!D$9)+IF(D1470&lt;=2,m!E$9)+IF(D1470&lt;=3,m!F$9)+IF(D1470&lt;=4,m!G$9)+IF(A1470&lt;m!D$24,m!D$23)</f>
        <v>125193.05003474819</v>
      </c>
      <c r="BL1470" s="19">
        <f ca="1">MAX(BL1469-m!D$18*BA1469*m!$O$24,0)</f>
        <v>0</v>
      </c>
      <c r="BM1470" s="19">
        <f ca="1">MAX(BM1469-m!E$18*BB1469*m!$O$24,0)</f>
        <v>0</v>
      </c>
      <c r="BN1470" s="19">
        <f ca="1">MAX(BN1469-m!F$18*BC1469*m!$O$24,0)</f>
        <v>0</v>
      </c>
      <c r="BO1470" s="19">
        <f ca="1">MAX(BO1469-m!G$18*BD1469*m!$O$24,0)</f>
        <v>0</v>
      </c>
      <c r="BP1470" s="8"/>
      <c r="BQ1470" s="15">
        <f t="shared" si="634"/>
        <v>1465</v>
      </c>
      <c r="BR1470" s="80">
        <f t="shared" ca="1" si="635"/>
        <v>0</v>
      </c>
      <c r="BS1470" s="80">
        <f t="shared" ca="1" si="636"/>
        <v>0</v>
      </c>
      <c r="BT1470" s="80">
        <f t="shared" ca="1" si="637"/>
        <v>75.049692453657741</v>
      </c>
      <c r="BU1470" s="80">
        <f t="shared" ca="1" si="652"/>
        <v>0.67880104879778891</v>
      </c>
      <c r="BV1470" s="80">
        <f t="shared" ca="1" si="638"/>
        <v>98.141018861010679</v>
      </c>
      <c r="BW1470" s="80">
        <f t="shared" ca="1" si="639"/>
        <v>0</v>
      </c>
      <c r="BX1470" s="80">
        <f t="shared" ca="1" si="653"/>
        <v>1.0162960594582593E-8</v>
      </c>
      <c r="BY1470" s="8"/>
      <c r="CA1470" s="18"/>
      <c r="CB1470" s="18"/>
      <c r="CC1470" s="10"/>
      <c r="CD1470" s="20"/>
      <c r="CE1470" s="20"/>
      <c r="CF1470" s="18"/>
      <c r="CG1470" s="7"/>
      <c r="CH1470" s="18"/>
      <c r="CI1470" s="18"/>
      <c r="CJ1470" s="10"/>
      <c r="CK1470" s="20"/>
      <c r="CL1470" s="20"/>
      <c r="CM1470" s="20"/>
      <c r="CN1470" s="20"/>
      <c r="CO1470" s="18"/>
      <c r="CP1470" s="18"/>
      <c r="CQ1470" s="18"/>
      <c r="CR1470" s="18"/>
      <c r="CS1470" s="18"/>
      <c r="CT1470" s="8"/>
      <c r="CU1470" s="11"/>
      <c r="CV1470" s="7"/>
    </row>
    <row r="1471" spans="1:100" x14ac:dyDescent="0.2">
      <c r="A1471" s="6">
        <f>A1470+m!$O$24</f>
        <v>1466</v>
      </c>
      <c r="B1471" s="8">
        <f t="shared" si="647"/>
        <v>24.400000000000002</v>
      </c>
      <c r="C1471" s="8"/>
      <c r="D1471" s="12" t="b">
        <f t="shared" ca="1" si="648"/>
        <v>0</v>
      </c>
      <c r="E1471" s="13">
        <f ca="1">IF(D1471,'c'!H1471,0)</f>
        <v>0</v>
      </c>
      <c r="F1471" s="13">
        <f ca="1">IF(D1471,'c'!I1471,0)</f>
        <v>0</v>
      </c>
      <c r="G1471" s="8"/>
      <c r="H1471" s="14">
        <f ca="1">H1470+M1470*m!$O$24</f>
        <v>196273.14635193002</v>
      </c>
      <c r="I1471" s="14">
        <f ca="1">I1470+K1470*m!$O$24</f>
        <v>9036868.2483436912</v>
      </c>
      <c r="J1471" s="8"/>
      <c r="K1471" s="15">
        <f ca="1">K1470+(U1470-Y1470)*m!$O$24</f>
        <v>7504.9745279263116</v>
      </c>
      <c r="L1471" s="15">
        <f ca="1">K1471+m!$L$24</f>
        <v>7792.1302183211874</v>
      </c>
      <c r="M1471" s="15">
        <f ca="1">M1470+(V1470+X1470-W1470)*m!$O$24</f>
        <v>-8.8993786823451089</v>
      </c>
      <c r="N1471" s="15">
        <f t="shared" ca="1" si="649"/>
        <v>7504.9798043541532</v>
      </c>
      <c r="O1471" s="8"/>
      <c r="P1471" s="15">
        <f t="shared" ca="1" si="650"/>
        <v>125193.05003474819</v>
      </c>
      <c r="Q1471" s="14">
        <f ca="1">m!P$5*SUM(BF1471:BI1471)</f>
        <v>0</v>
      </c>
      <c r="R1471" s="15">
        <f t="shared" ca="1" si="651"/>
        <v>0</v>
      </c>
      <c r="S1471" s="15">
        <f ca="1">S1470+m!$O$24*R1470</f>
        <v>8855.3614895588253</v>
      </c>
      <c r="T1471" s="8"/>
      <c r="U1471" s="16">
        <f t="shared" ca="1" si="626"/>
        <v>0</v>
      </c>
      <c r="V1471" s="16">
        <f t="shared" ca="1" si="627"/>
        <v>0</v>
      </c>
      <c r="W1471" s="16">
        <f ca="1">m!P$6*(1000*m!P$7/(1000*m!P$7+H1471))^2</f>
        <v>9.2532897598640549</v>
      </c>
      <c r="X1471" s="16">
        <f ca="1">L1471*L1471/(1000*m!P$7+H1471)</f>
        <v>9.2452936640278587</v>
      </c>
      <c r="Y1471" s="16">
        <f ca="1">M1471*L1471/(1000*m!P$7+H1471)</f>
        <v>-1.0559034184543755E-2</v>
      </c>
      <c r="Z1471" s="8"/>
      <c r="AA1471" s="14">
        <f ca="1">m!$P$8+H1471</f>
        <v>6567373.1463519298</v>
      </c>
      <c r="AB1471" s="14">
        <f ca="1">(m!$P$8*H1471)/AA1471</f>
        <v>190407.30819709864</v>
      </c>
      <c r="AC1471" s="14">
        <f ca="1">IF(AB1471&lt;=11000,0,IF(AB1471&lt;=20000,11000,IF(H1471&lt;=32000,20000,IF(AB1471&lt;=47000,(m!$P$8*35000/(m!$P$8+35000)),IF(AB1471&lt;=51000,47000,IF(AB1471&lt;=71000,51000,71000))))))</f>
        <v>71000</v>
      </c>
      <c r="AD1471" s="14">
        <f t="shared" ca="1" si="628"/>
        <v>119407.30819709864</v>
      </c>
      <c r="AE1471" s="8">
        <f t="shared" ca="1" si="640"/>
        <v>214.648</v>
      </c>
      <c r="AF1471" s="119">
        <f t="shared" ca="1" si="641"/>
        <v>3.9565999999999999</v>
      </c>
      <c r="AG1471" s="10">
        <f t="shared" ca="1" si="642"/>
        <v>0</v>
      </c>
      <c r="AH1471" s="8">
        <f t="shared" ca="1" si="629"/>
        <v>214.648</v>
      </c>
      <c r="AI1471" s="119">
        <f ca="1">IF(AG1471=0,AF1471*EXP(-m!$P$5*AD1471/(m!$P$18*AH1471)),AF1471*(AH1471/AE1471)^(-m!$P$5/(m!$P$18*AG1471)))</f>
        <v>2.2276127990890079E-8</v>
      </c>
      <c r="AJ1471" s="120">
        <f t="shared" ca="1" si="630"/>
        <v>2.1984829006553249E-13</v>
      </c>
      <c r="AK1471" s="8">
        <f ca="1">SQRT(m!$P$19*m!$P$18*AH1471)</f>
        <v>293.77755637800766</v>
      </c>
      <c r="AL1471" s="121">
        <f ca="1">AI1471/(m!$P$18*AH1471)</f>
        <v>3.6135204099834304E-13</v>
      </c>
      <c r="AM1471" s="8">
        <f t="shared" ca="1" si="643"/>
        <v>-58.501999999999981</v>
      </c>
      <c r="AN1471" s="17">
        <f t="shared" ca="1" si="644"/>
        <v>2.9498125795783104E-13</v>
      </c>
      <c r="AO1471" s="16">
        <f t="shared" ca="1" si="645"/>
        <v>25.546470931555408</v>
      </c>
      <c r="AP1471" s="8"/>
      <c r="AQ1471" s="8">
        <f t="shared" ca="1" si="646"/>
        <v>6.7941149953098467E-2</v>
      </c>
      <c r="AR1471" s="15">
        <f ca="1">0.5*m!P$13*AN1471*N1471*N1471</f>
        <v>1.0176526602067505E-5</v>
      </c>
      <c r="AS1471" s="18">
        <f t="shared" ca="1" si="631"/>
        <v>0.11057217501155481</v>
      </c>
      <c r="AT1471" s="8">
        <f ca="1">OFFSET(m!C$28,0,D1471)</f>
        <v>0</v>
      </c>
      <c r="AU1471" s="15">
        <f ca="1">AR1471*AS1471*OFFSET(m!C$25,0,D1471)*COS(AQ1471/180*PI())</f>
        <v>0</v>
      </c>
      <c r="AV1471" s="15">
        <f ca="1">AR1471*AT1471*OFFSET(m!C$26,0,D1471)*SIN(AQ1471/180*PI())</f>
        <v>0</v>
      </c>
      <c r="AW1471" s="15">
        <f t="shared" ca="1" si="632"/>
        <v>0</v>
      </c>
      <c r="AX1471" s="15">
        <f t="shared" ca="1" si="633"/>
        <v>0</v>
      </c>
      <c r="AY1471" s="8"/>
      <c r="AZ1471" s="6">
        <f>MATCH(A1471,m!$C$19:$C$24)</f>
        <v>2</v>
      </c>
      <c r="BA1471" s="9">
        <f ca="1">1*($D1471=BA$3)+($D1471&lt;BA$3)*OFFSET(m!$C$18,IF(ISNA($AZ1471),1,$AZ1471),BA$3)</f>
        <v>0</v>
      </c>
      <c r="BB1471" s="9">
        <f ca="1">1*($D1471=BB$3)+($D1471&lt;BB$3)*OFFSET(m!$C$18,IF(ISNA($AZ1471),1,$AZ1471),BB$3)</f>
        <v>0</v>
      </c>
      <c r="BC1471" s="9">
        <f ca="1">1*($D1471=BC$3)+($D1471&lt;BC$3)*OFFSET(m!$C$18,IF(ISNA($AZ1471),1,$AZ1471),BC$3)</f>
        <v>0</v>
      </c>
      <c r="BD1471" s="9">
        <f ca="1">1*($D1471=BD$3)+($D1471&lt;BD$3)*OFFSET(m!$C$18,IF(ISNA($AZ1471),1,$AZ1471),BD$3)</f>
        <v>0</v>
      </c>
      <c r="BE1471" s="8"/>
      <c r="BF1471" s="19">
        <f ca="1">m!D$18*BA1471*(m!D$14-(m!D$14-m!D$13)*$AN1471)*MIN(BL1471,m!D$18*m!$O$24)/MAX(m!D$18*m!$O$24,1)</f>
        <v>0</v>
      </c>
      <c r="BG1471" s="19">
        <f ca="1">m!E$18*BB1471*(m!E$14-(m!E$14-m!E$13)*$AN1471)*MIN(BM1471,m!E$18*m!$O$24)/MAX(m!E$18*m!$O$24,1)</f>
        <v>0</v>
      </c>
      <c r="BH1471" s="19">
        <f ca="1">m!F$18*BC1471*(m!F$14-(m!F$14-m!F$13)*$AN1471)*MIN(BN1471,m!F$18*m!$O$24)/MAX(m!F$18*m!$O$24,1)</f>
        <v>0</v>
      </c>
      <c r="BI1471" s="19">
        <f ca="1">m!G$18*BD1471*(m!G$14-(m!G$14-m!G$13)*$AN1471)*MIN(BO1471,m!G$18*m!$O$24)/MAX(m!G$18*m!$O$24,1)</f>
        <v>0</v>
      </c>
      <c r="BJ1471" s="8"/>
      <c r="BK1471" s="19">
        <f ca="1">m!D$6+IF(D1471&lt;=1,m!D$9)+IF(D1471&lt;=2,m!E$9)+IF(D1471&lt;=3,m!F$9)+IF(D1471&lt;=4,m!G$9)+IF(A1471&lt;m!D$24,m!D$23)</f>
        <v>125193.05003474819</v>
      </c>
      <c r="BL1471" s="19">
        <f ca="1">MAX(BL1470-m!D$18*BA1470*m!$O$24,0)</f>
        <v>0</v>
      </c>
      <c r="BM1471" s="19">
        <f ca="1">MAX(BM1470-m!E$18*BB1470*m!$O$24,0)</f>
        <v>0</v>
      </c>
      <c r="BN1471" s="19">
        <f ca="1">MAX(BN1470-m!F$18*BC1470*m!$O$24,0)</f>
        <v>0</v>
      </c>
      <c r="BO1471" s="19">
        <f ca="1">MAX(BO1470-m!G$18*BD1470*m!$O$24,0)</f>
        <v>0</v>
      </c>
      <c r="BP1471" s="8"/>
      <c r="BQ1471" s="15">
        <f t="shared" si="634"/>
        <v>1466</v>
      </c>
      <c r="BR1471" s="80">
        <f t="shared" ca="1" si="635"/>
        <v>0</v>
      </c>
      <c r="BS1471" s="80">
        <f t="shared" ca="1" si="636"/>
        <v>0</v>
      </c>
      <c r="BT1471" s="80">
        <f t="shared" ca="1" si="637"/>
        <v>75.049798043541543</v>
      </c>
      <c r="BU1471" s="80">
        <f t="shared" ca="1" si="652"/>
        <v>0.67941149953098467</v>
      </c>
      <c r="BV1471" s="80">
        <f t="shared" ca="1" si="638"/>
        <v>98.136573175965012</v>
      </c>
      <c r="BW1471" s="80">
        <f t="shared" ca="1" si="639"/>
        <v>0</v>
      </c>
      <c r="BX1471" s="80">
        <f t="shared" ca="1" si="653"/>
        <v>1.0176526602067505E-8</v>
      </c>
      <c r="BY1471" s="8"/>
      <c r="CA1471" s="18"/>
      <c r="CB1471" s="18"/>
      <c r="CC1471" s="10"/>
      <c r="CD1471" s="20"/>
      <c r="CE1471" s="20"/>
      <c r="CF1471" s="18"/>
      <c r="CG1471" s="7"/>
      <c r="CH1471" s="18"/>
      <c r="CI1471" s="18"/>
      <c r="CJ1471" s="10"/>
      <c r="CK1471" s="20"/>
      <c r="CL1471" s="20"/>
      <c r="CM1471" s="20"/>
      <c r="CN1471" s="20"/>
      <c r="CO1471" s="18"/>
      <c r="CP1471" s="18"/>
      <c r="CQ1471" s="18"/>
      <c r="CR1471" s="18"/>
      <c r="CS1471" s="18"/>
      <c r="CT1471" s="8"/>
      <c r="CU1471" s="11"/>
      <c r="CV1471" s="7"/>
    </row>
    <row r="1472" spans="1:100" x14ac:dyDescent="0.2">
      <c r="A1472" s="6">
        <f>A1471+m!$O$24</f>
        <v>1467</v>
      </c>
      <c r="B1472" s="8">
        <f t="shared" si="647"/>
        <v>24.400000000000002</v>
      </c>
      <c r="C1472" s="8"/>
      <c r="D1472" s="12" t="b">
        <f t="shared" ca="1" si="648"/>
        <v>0</v>
      </c>
      <c r="E1472" s="13">
        <f ca="1">IF(D1472,'c'!H1472,0)</f>
        <v>0</v>
      </c>
      <c r="F1472" s="13">
        <f ca="1">IF(D1472,'c'!I1472,0)</f>
        <v>0</v>
      </c>
      <c r="G1472" s="8"/>
      <c r="H1472" s="14">
        <f ca="1">H1471+M1471*m!$O$24</f>
        <v>196264.24697324767</v>
      </c>
      <c r="I1472" s="14">
        <f ca="1">I1471+K1471*m!$O$24</f>
        <v>9044373.2228716183</v>
      </c>
      <c r="J1472" s="8"/>
      <c r="K1472" s="15">
        <f ca="1">K1471+(U1471-Y1471)*m!$O$24</f>
        <v>7504.9850869604961</v>
      </c>
      <c r="L1472" s="15">
        <f ca="1">K1472+m!$L$24</f>
        <v>7792.1407773553719</v>
      </c>
      <c r="M1472" s="15">
        <f ca="1">M1471+(V1471+X1471-W1471)*m!$O$24</f>
        <v>-8.9073747781813051</v>
      </c>
      <c r="N1472" s="15">
        <f t="shared" ca="1" si="649"/>
        <v>7504.9903728669024</v>
      </c>
      <c r="O1472" s="8"/>
      <c r="P1472" s="15">
        <f t="shared" ca="1" si="650"/>
        <v>125193.05003474819</v>
      </c>
      <c r="Q1472" s="14">
        <f ca="1">m!P$5*SUM(BF1472:BI1472)</f>
        <v>0</v>
      </c>
      <c r="R1472" s="15">
        <f t="shared" ca="1" si="651"/>
        <v>0</v>
      </c>
      <c r="S1472" s="15">
        <f ca="1">S1471+m!$O$24*R1471</f>
        <v>8855.3614895588253</v>
      </c>
      <c r="T1472" s="8"/>
      <c r="U1472" s="16">
        <f t="shared" ca="1" si="626"/>
        <v>0</v>
      </c>
      <c r="V1472" s="16">
        <f t="shared" ca="1" si="627"/>
        <v>0</v>
      </c>
      <c r="W1472" s="16">
        <f ca="1">m!P$6*(1000*m!P$7/(1000*m!P$7+H1472))^2</f>
        <v>9.2533148379874337</v>
      </c>
      <c r="X1472" s="16">
        <f ca="1">L1472*L1472/(1000*m!P$7+H1472)</f>
        <v>9.2453312486980934</v>
      </c>
      <c r="Y1472" s="16">
        <f ca="1">M1472*L1472/(1000*m!P$7+H1472)</f>
        <v>-1.0568550124236171E-2</v>
      </c>
      <c r="Z1472" s="8"/>
      <c r="AA1472" s="14">
        <f ca="1">m!$P$8+H1472</f>
        <v>6567364.2469732473</v>
      </c>
      <c r="AB1472" s="14">
        <f ca="1">(m!$P$8*H1472)/AA1472</f>
        <v>190398.93279370773</v>
      </c>
      <c r="AC1472" s="14">
        <f ca="1">IF(AB1472&lt;=11000,0,IF(AB1472&lt;=20000,11000,IF(H1472&lt;=32000,20000,IF(AB1472&lt;=47000,(m!$P$8*35000/(m!$P$8+35000)),IF(AB1472&lt;=51000,47000,IF(AB1472&lt;=71000,51000,71000))))))</f>
        <v>71000</v>
      </c>
      <c r="AD1472" s="14">
        <f t="shared" ca="1" si="628"/>
        <v>119398.93279370773</v>
      </c>
      <c r="AE1472" s="8">
        <f t="shared" ca="1" si="640"/>
        <v>214.648</v>
      </c>
      <c r="AF1472" s="119">
        <f t="shared" ca="1" si="641"/>
        <v>3.9565999999999999</v>
      </c>
      <c r="AG1472" s="10">
        <f t="shared" ca="1" si="642"/>
        <v>0</v>
      </c>
      <c r="AH1472" s="8">
        <f t="shared" ca="1" si="629"/>
        <v>214.648</v>
      </c>
      <c r="AI1472" s="119">
        <f ca="1">IF(AG1472=0,AF1472*EXP(-m!$P$5*AD1472/(m!$P$18*AH1472)),AF1472*(AH1472/AE1472)^(-m!$P$5/(m!$P$18*AG1472)))</f>
        <v>2.2305827294672438E-8</v>
      </c>
      <c r="AJ1472" s="120">
        <f t="shared" ca="1" si="630"/>
        <v>2.2014139940461326E-13</v>
      </c>
      <c r="AK1472" s="8">
        <f ca="1">SQRT(m!$P$19*m!$P$18*AH1472)</f>
        <v>293.77755637800766</v>
      </c>
      <c r="AL1472" s="121">
        <f ca="1">AI1472/(m!$P$18*AH1472)</f>
        <v>3.6183380802905745E-13</v>
      </c>
      <c r="AM1472" s="8">
        <f t="shared" ca="1" si="643"/>
        <v>-58.501999999999981</v>
      </c>
      <c r="AN1472" s="17">
        <f t="shared" ca="1" si="644"/>
        <v>2.9537453716657748E-13</v>
      </c>
      <c r="AO1472" s="16">
        <f t="shared" ca="1" si="645"/>
        <v>25.546506906096418</v>
      </c>
      <c r="AP1472" s="8"/>
      <c r="AQ1472" s="8">
        <f t="shared" ca="1" si="646"/>
        <v>6.8002099375604447E-2</v>
      </c>
      <c r="AR1472" s="15">
        <f ca="1">0.5*m!P$13*AN1472*N1472*N1472</f>
        <v>1.0190122998473869E-5</v>
      </c>
      <c r="AS1472" s="18">
        <f t="shared" ca="1" si="631"/>
        <v>0.11057214745005628</v>
      </c>
      <c r="AT1472" s="8">
        <f ca="1">OFFSET(m!C$28,0,D1472)</f>
        <v>0</v>
      </c>
      <c r="AU1472" s="15">
        <f ca="1">AR1472*AS1472*OFFSET(m!C$25,0,D1472)*COS(AQ1472/180*PI())</f>
        <v>0</v>
      </c>
      <c r="AV1472" s="15">
        <f ca="1">AR1472*AT1472*OFFSET(m!C$26,0,D1472)*SIN(AQ1472/180*PI())</f>
        <v>0</v>
      </c>
      <c r="AW1472" s="15">
        <f t="shared" ca="1" si="632"/>
        <v>0</v>
      </c>
      <c r="AX1472" s="15">
        <f t="shared" ca="1" si="633"/>
        <v>0</v>
      </c>
      <c r="AY1472" s="8"/>
      <c r="AZ1472" s="6">
        <f>MATCH(A1472,m!$C$19:$C$24)</f>
        <v>2</v>
      </c>
      <c r="BA1472" s="9">
        <f ca="1">1*($D1472=BA$3)+($D1472&lt;BA$3)*OFFSET(m!$C$18,IF(ISNA($AZ1472),1,$AZ1472),BA$3)</f>
        <v>0</v>
      </c>
      <c r="BB1472" s="9">
        <f ca="1">1*($D1472=BB$3)+($D1472&lt;BB$3)*OFFSET(m!$C$18,IF(ISNA($AZ1472),1,$AZ1472),BB$3)</f>
        <v>0</v>
      </c>
      <c r="BC1472" s="9">
        <f ca="1">1*($D1472=BC$3)+($D1472&lt;BC$3)*OFFSET(m!$C$18,IF(ISNA($AZ1472),1,$AZ1472),BC$3)</f>
        <v>0</v>
      </c>
      <c r="BD1472" s="9">
        <f ca="1">1*($D1472=BD$3)+($D1472&lt;BD$3)*OFFSET(m!$C$18,IF(ISNA($AZ1472),1,$AZ1472),BD$3)</f>
        <v>0</v>
      </c>
      <c r="BE1472" s="8"/>
      <c r="BF1472" s="19">
        <f ca="1">m!D$18*BA1472*(m!D$14-(m!D$14-m!D$13)*$AN1472)*MIN(BL1472,m!D$18*m!$O$24)/MAX(m!D$18*m!$O$24,1)</f>
        <v>0</v>
      </c>
      <c r="BG1472" s="19">
        <f ca="1">m!E$18*BB1472*(m!E$14-(m!E$14-m!E$13)*$AN1472)*MIN(BM1472,m!E$18*m!$O$24)/MAX(m!E$18*m!$O$24,1)</f>
        <v>0</v>
      </c>
      <c r="BH1472" s="19">
        <f ca="1">m!F$18*BC1472*(m!F$14-(m!F$14-m!F$13)*$AN1472)*MIN(BN1472,m!F$18*m!$O$24)/MAX(m!F$18*m!$O$24,1)</f>
        <v>0</v>
      </c>
      <c r="BI1472" s="19">
        <f ca="1">m!G$18*BD1472*(m!G$14-(m!G$14-m!G$13)*$AN1472)*MIN(BO1472,m!G$18*m!$O$24)/MAX(m!G$18*m!$O$24,1)</f>
        <v>0</v>
      </c>
      <c r="BJ1472" s="8"/>
      <c r="BK1472" s="19">
        <f ca="1">m!D$6+IF(D1472&lt;=1,m!D$9)+IF(D1472&lt;=2,m!E$9)+IF(D1472&lt;=3,m!F$9)+IF(D1472&lt;=4,m!G$9)+IF(A1472&lt;m!D$24,m!D$23)</f>
        <v>125193.05003474819</v>
      </c>
      <c r="BL1472" s="19">
        <f ca="1">MAX(BL1471-m!D$18*BA1471*m!$O$24,0)</f>
        <v>0</v>
      </c>
      <c r="BM1472" s="19">
        <f ca="1">MAX(BM1471-m!E$18*BB1471*m!$O$24,0)</f>
        <v>0</v>
      </c>
      <c r="BN1472" s="19">
        <f ca="1">MAX(BN1471-m!F$18*BC1471*m!$O$24,0)</f>
        <v>0</v>
      </c>
      <c r="BO1472" s="19">
        <f ca="1">MAX(BO1471-m!G$18*BD1471*m!$O$24,0)</f>
        <v>0</v>
      </c>
      <c r="BP1472" s="8"/>
      <c r="BQ1472" s="15">
        <f t="shared" si="634"/>
        <v>1467</v>
      </c>
      <c r="BR1472" s="80">
        <f t="shared" ca="1" si="635"/>
        <v>0</v>
      </c>
      <c r="BS1472" s="80">
        <f t="shared" ca="1" si="636"/>
        <v>0</v>
      </c>
      <c r="BT1472" s="80">
        <f t="shared" ca="1" si="637"/>
        <v>75.049903728669037</v>
      </c>
      <c r="BU1472" s="80">
        <f t="shared" ca="1" si="652"/>
        <v>0.68002099375604452</v>
      </c>
      <c r="BV1472" s="80">
        <f t="shared" ca="1" si="638"/>
        <v>98.13212348662384</v>
      </c>
      <c r="BW1472" s="80">
        <f t="shared" ca="1" si="639"/>
        <v>0</v>
      </c>
      <c r="BX1472" s="80">
        <f t="shared" ca="1" si="653"/>
        <v>1.0190122998473868E-8</v>
      </c>
      <c r="BY1472" s="8"/>
      <c r="CA1472" s="18"/>
      <c r="CB1472" s="18"/>
      <c r="CC1472" s="10"/>
      <c r="CD1472" s="20"/>
      <c r="CE1472" s="20"/>
      <c r="CF1472" s="18"/>
      <c r="CG1472" s="7"/>
      <c r="CH1472" s="18"/>
      <c r="CI1472" s="18"/>
      <c r="CJ1472" s="10"/>
      <c r="CK1472" s="20"/>
      <c r="CL1472" s="20"/>
      <c r="CM1472" s="20"/>
      <c r="CN1472" s="20"/>
      <c r="CO1472" s="18"/>
      <c r="CP1472" s="18"/>
      <c r="CQ1472" s="18"/>
      <c r="CR1472" s="18"/>
      <c r="CS1472" s="18"/>
      <c r="CT1472" s="8"/>
      <c r="CU1472" s="11"/>
      <c r="CV1472" s="7"/>
    </row>
    <row r="1473" spans="1:100" x14ac:dyDescent="0.2">
      <c r="A1473" s="6">
        <f>A1472+m!$O$24</f>
        <v>1468</v>
      </c>
      <c r="B1473" s="8">
        <f t="shared" si="647"/>
        <v>24.400000000000002</v>
      </c>
      <c r="C1473" s="8"/>
      <c r="D1473" s="12" t="b">
        <f t="shared" ca="1" si="648"/>
        <v>0</v>
      </c>
      <c r="E1473" s="13">
        <f ca="1">IF(D1473,'c'!H1473,0)</f>
        <v>0</v>
      </c>
      <c r="F1473" s="13">
        <f ca="1">IF(D1473,'c'!I1473,0)</f>
        <v>0</v>
      </c>
      <c r="G1473" s="8"/>
      <c r="H1473" s="14">
        <f ca="1">H1472+M1472*m!$O$24</f>
        <v>196255.33959846949</v>
      </c>
      <c r="I1473" s="14">
        <f ca="1">I1472+K1472*m!$O$24</f>
        <v>9051878.2079585791</v>
      </c>
      <c r="J1473" s="8"/>
      <c r="K1473" s="15">
        <f ca="1">K1472+(U1472-Y1472)*m!$O$24</f>
        <v>7504.9956555106201</v>
      </c>
      <c r="L1473" s="15">
        <f ca="1">K1473+m!$L$24</f>
        <v>7792.1513459054959</v>
      </c>
      <c r="M1473" s="15">
        <f ca="1">M1472+(V1472+X1472-W1472)*m!$O$24</f>
        <v>-8.9153583674706454</v>
      </c>
      <c r="N1473" s="15">
        <f t="shared" ca="1" si="649"/>
        <v>7505.0009508892199</v>
      </c>
      <c r="O1473" s="8"/>
      <c r="P1473" s="15">
        <f t="shared" ca="1" si="650"/>
        <v>125193.05003474819</v>
      </c>
      <c r="Q1473" s="14">
        <f ca="1">m!P$5*SUM(BF1473:BI1473)</f>
        <v>0</v>
      </c>
      <c r="R1473" s="15">
        <f t="shared" ca="1" si="651"/>
        <v>0</v>
      </c>
      <c r="S1473" s="15">
        <f ca="1">S1472+m!$O$24*R1472</f>
        <v>8855.3614895588253</v>
      </c>
      <c r="T1473" s="8"/>
      <c r="U1473" s="16">
        <f t="shared" ca="1" si="626"/>
        <v>0</v>
      </c>
      <c r="V1473" s="16">
        <f t="shared" ca="1" si="627"/>
        <v>0</v>
      </c>
      <c r="W1473" s="16">
        <f ca="1">m!P$6*(1000*m!P$7/(1000*m!P$7+H1473))^2</f>
        <v>9.2533399387456026</v>
      </c>
      <c r="X1473" s="16">
        <f ca="1">L1473*L1473/(1000*m!P$7+H1473)</f>
        <v>9.2453688673421368</v>
      </c>
      <c r="Y1473" s="16">
        <f ca="1">M1473*L1473/(1000*m!P$7+H1473)</f>
        <v>-1.057805130224058E-2</v>
      </c>
      <c r="Z1473" s="8"/>
      <c r="AA1473" s="14">
        <f ca="1">m!$P$8+H1473</f>
        <v>6567355.3395984694</v>
      </c>
      <c r="AB1473" s="14">
        <f ca="1">(m!$P$8*H1473)/AA1473</f>
        <v>190390.54984228351</v>
      </c>
      <c r="AC1473" s="14">
        <f ca="1">IF(AB1473&lt;=11000,0,IF(AB1473&lt;=20000,11000,IF(H1473&lt;=32000,20000,IF(AB1473&lt;=47000,(m!$P$8*35000/(m!$P$8+35000)),IF(AB1473&lt;=51000,47000,IF(AB1473&lt;=71000,51000,71000))))))</f>
        <v>71000</v>
      </c>
      <c r="AD1473" s="14">
        <f t="shared" ca="1" si="628"/>
        <v>119390.54984228351</v>
      </c>
      <c r="AE1473" s="8">
        <f t="shared" ca="1" si="640"/>
        <v>214.648</v>
      </c>
      <c r="AF1473" s="119">
        <f t="shared" ca="1" si="641"/>
        <v>3.9565999999999999</v>
      </c>
      <c r="AG1473" s="10">
        <f t="shared" ca="1" si="642"/>
        <v>0</v>
      </c>
      <c r="AH1473" s="8">
        <f t="shared" ca="1" si="629"/>
        <v>214.648</v>
      </c>
      <c r="AI1473" s="119">
        <f ca="1">IF(AG1473=0,AF1473*EXP(-m!$P$5*AD1473/(m!$P$18*AH1473)),AF1473*(AH1473/AE1473)^(-m!$P$5/(m!$P$18*AG1473)))</f>
        <v>2.2335593013589186E-8</v>
      </c>
      <c r="AJ1473" s="120">
        <f t="shared" ca="1" si="630"/>
        <v>2.2043516421010792E-13</v>
      </c>
      <c r="AK1473" s="8">
        <f ca="1">SQRT(m!$P$19*m!$P$18*AH1473)</f>
        <v>293.77755637800766</v>
      </c>
      <c r="AL1473" s="121">
        <f ca="1">AI1473/(m!$P$18*AH1473)</f>
        <v>3.6231665241236987E-13</v>
      </c>
      <c r="AM1473" s="8">
        <f t="shared" ca="1" si="643"/>
        <v>-58.501999999999981</v>
      </c>
      <c r="AN1473" s="17">
        <f t="shared" ca="1" si="644"/>
        <v>2.9576869584683254E-13</v>
      </c>
      <c r="AO1473" s="16">
        <f t="shared" ca="1" si="645"/>
        <v>25.546542913007389</v>
      </c>
      <c r="AP1473" s="8"/>
      <c r="AQ1473" s="8">
        <f t="shared" ca="1" si="646"/>
        <v>6.8062953060904818E-2</v>
      </c>
      <c r="AR1473" s="15">
        <f ca="1">0.5*m!P$13*AN1473*N1473*N1473</f>
        <v>1.0203749838166793E-5</v>
      </c>
      <c r="AS1473" s="18">
        <f t="shared" ca="1" si="631"/>
        <v>0.11057211986383558</v>
      </c>
      <c r="AT1473" s="8">
        <f ca="1">OFFSET(m!C$28,0,D1473)</f>
        <v>0</v>
      </c>
      <c r="AU1473" s="15">
        <f ca="1">AR1473*AS1473*OFFSET(m!C$25,0,D1473)*COS(AQ1473/180*PI())</f>
        <v>0</v>
      </c>
      <c r="AV1473" s="15">
        <f ca="1">AR1473*AT1473*OFFSET(m!C$26,0,D1473)*SIN(AQ1473/180*PI())</f>
        <v>0</v>
      </c>
      <c r="AW1473" s="15">
        <f t="shared" ca="1" si="632"/>
        <v>0</v>
      </c>
      <c r="AX1473" s="15">
        <f t="shared" ca="1" si="633"/>
        <v>0</v>
      </c>
      <c r="AY1473" s="8"/>
      <c r="AZ1473" s="6">
        <f>MATCH(A1473,m!$C$19:$C$24)</f>
        <v>2</v>
      </c>
      <c r="BA1473" s="9">
        <f ca="1">1*($D1473=BA$3)+($D1473&lt;BA$3)*OFFSET(m!$C$18,IF(ISNA($AZ1473),1,$AZ1473),BA$3)</f>
        <v>0</v>
      </c>
      <c r="BB1473" s="9">
        <f ca="1">1*($D1473=BB$3)+($D1473&lt;BB$3)*OFFSET(m!$C$18,IF(ISNA($AZ1473),1,$AZ1473),BB$3)</f>
        <v>0</v>
      </c>
      <c r="BC1473" s="9">
        <f ca="1">1*($D1473=BC$3)+($D1473&lt;BC$3)*OFFSET(m!$C$18,IF(ISNA($AZ1473),1,$AZ1473),BC$3)</f>
        <v>0</v>
      </c>
      <c r="BD1473" s="9">
        <f ca="1">1*($D1473=BD$3)+($D1473&lt;BD$3)*OFFSET(m!$C$18,IF(ISNA($AZ1473),1,$AZ1473),BD$3)</f>
        <v>0</v>
      </c>
      <c r="BE1473" s="8"/>
      <c r="BF1473" s="19">
        <f ca="1">m!D$18*BA1473*(m!D$14-(m!D$14-m!D$13)*$AN1473)*MIN(BL1473,m!D$18*m!$O$24)/MAX(m!D$18*m!$O$24,1)</f>
        <v>0</v>
      </c>
      <c r="BG1473" s="19">
        <f ca="1">m!E$18*BB1473*(m!E$14-(m!E$14-m!E$13)*$AN1473)*MIN(BM1473,m!E$18*m!$O$24)/MAX(m!E$18*m!$O$24,1)</f>
        <v>0</v>
      </c>
      <c r="BH1473" s="19">
        <f ca="1">m!F$18*BC1473*(m!F$14-(m!F$14-m!F$13)*$AN1473)*MIN(BN1473,m!F$18*m!$O$24)/MAX(m!F$18*m!$O$24,1)</f>
        <v>0</v>
      </c>
      <c r="BI1473" s="19">
        <f ca="1">m!G$18*BD1473*(m!G$14-(m!G$14-m!G$13)*$AN1473)*MIN(BO1473,m!G$18*m!$O$24)/MAX(m!G$18*m!$O$24,1)</f>
        <v>0</v>
      </c>
      <c r="BJ1473" s="8"/>
      <c r="BK1473" s="19">
        <f ca="1">m!D$6+IF(D1473&lt;=1,m!D$9)+IF(D1473&lt;=2,m!E$9)+IF(D1473&lt;=3,m!F$9)+IF(D1473&lt;=4,m!G$9)+IF(A1473&lt;m!D$24,m!D$23)</f>
        <v>125193.05003474819</v>
      </c>
      <c r="BL1473" s="19">
        <f ca="1">MAX(BL1472-m!D$18*BA1472*m!$O$24,0)</f>
        <v>0</v>
      </c>
      <c r="BM1473" s="19">
        <f ca="1">MAX(BM1472-m!E$18*BB1472*m!$O$24,0)</f>
        <v>0</v>
      </c>
      <c r="BN1473" s="19">
        <f ca="1">MAX(BN1472-m!F$18*BC1472*m!$O$24,0)</f>
        <v>0</v>
      </c>
      <c r="BO1473" s="19">
        <f ca="1">MAX(BO1472-m!G$18*BD1472*m!$O$24,0)</f>
        <v>0</v>
      </c>
      <c r="BP1473" s="8"/>
      <c r="BQ1473" s="15">
        <f t="shared" si="634"/>
        <v>1468</v>
      </c>
      <c r="BR1473" s="80">
        <f t="shared" ca="1" si="635"/>
        <v>0</v>
      </c>
      <c r="BS1473" s="80">
        <f t="shared" ca="1" si="636"/>
        <v>0</v>
      </c>
      <c r="BT1473" s="80">
        <f t="shared" ca="1" si="637"/>
        <v>75.050009508892202</v>
      </c>
      <c r="BU1473" s="80">
        <f t="shared" ca="1" si="652"/>
        <v>0.68062953060904818</v>
      </c>
      <c r="BV1473" s="80">
        <f t="shared" ca="1" si="638"/>
        <v>98.127669799234752</v>
      </c>
      <c r="BW1473" s="80">
        <f t="shared" ca="1" si="639"/>
        <v>0</v>
      </c>
      <c r="BX1473" s="80">
        <f t="shared" ca="1" si="653"/>
        <v>1.0203749838166793E-8</v>
      </c>
      <c r="BY1473" s="8"/>
      <c r="CA1473" s="18"/>
      <c r="CB1473" s="18"/>
      <c r="CC1473" s="10"/>
      <c r="CD1473" s="20"/>
      <c r="CE1473" s="20"/>
      <c r="CF1473" s="18"/>
      <c r="CG1473" s="7"/>
      <c r="CH1473" s="18"/>
      <c r="CI1473" s="18"/>
      <c r="CJ1473" s="10"/>
      <c r="CK1473" s="20"/>
      <c r="CL1473" s="20"/>
      <c r="CM1473" s="20"/>
      <c r="CN1473" s="20"/>
      <c r="CO1473" s="18"/>
      <c r="CP1473" s="18"/>
      <c r="CQ1473" s="18"/>
      <c r="CR1473" s="18"/>
      <c r="CS1473" s="18"/>
      <c r="CT1473" s="8"/>
      <c r="CU1473" s="11"/>
      <c r="CV1473" s="7"/>
    </row>
    <row r="1474" spans="1:100" x14ac:dyDescent="0.2">
      <c r="A1474" s="6">
        <f>A1473+m!$O$24</f>
        <v>1469</v>
      </c>
      <c r="B1474" s="8">
        <f t="shared" si="647"/>
        <v>24.400000000000002</v>
      </c>
      <c r="C1474" s="8"/>
      <c r="D1474" s="12" t="b">
        <f t="shared" ca="1" si="648"/>
        <v>0</v>
      </c>
      <c r="E1474" s="13">
        <f ca="1">IF(D1474,'c'!H1474,0)</f>
        <v>0</v>
      </c>
      <c r="F1474" s="13">
        <f ca="1">IF(D1474,'c'!I1474,0)</f>
        <v>0</v>
      </c>
      <c r="G1474" s="8"/>
      <c r="H1474" s="14">
        <f ca="1">H1473+M1473*m!$O$24</f>
        <v>196246.42424010203</v>
      </c>
      <c r="I1474" s="14">
        <f ca="1">I1473+K1473*m!$O$24</f>
        <v>9059383.2036140896</v>
      </c>
      <c r="J1474" s="8"/>
      <c r="K1474" s="15">
        <f ca="1">K1473+(U1473-Y1473)*m!$O$24</f>
        <v>7505.0062335619223</v>
      </c>
      <c r="L1474" s="15">
        <f ca="1">K1474+m!$L$24</f>
        <v>7792.1619239567981</v>
      </c>
      <c r="M1474" s="15">
        <f ca="1">M1473+(V1473+X1473-W1473)*m!$O$24</f>
        <v>-8.9233294388741111</v>
      </c>
      <c r="N1474" s="15">
        <f t="shared" ca="1" si="649"/>
        <v>7505.0115384062929</v>
      </c>
      <c r="O1474" s="8"/>
      <c r="P1474" s="15">
        <f t="shared" ca="1" si="650"/>
        <v>125193.05003474819</v>
      </c>
      <c r="Q1474" s="14">
        <f ca="1">m!P$5*SUM(BF1474:BI1474)</f>
        <v>0</v>
      </c>
      <c r="R1474" s="15">
        <f t="shared" ca="1" si="651"/>
        <v>0</v>
      </c>
      <c r="S1474" s="15">
        <f ca="1">S1473+m!$O$24*R1473</f>
        <v>8855.3614895588253</v>
      </c>
      <c r="T1474" s="8"/>
      <c r="U1474" s="16">
        <f t="shared" ca="1" si="626"/>
        <v>0</v>
      </c>
      <c r="V1474" s="16">
        <f t="shared" ca="1" si="627"/>
        <v>0</v>
      </c>
      <c r="W1474" s="16">
        <f ca="1">m!P$6*(1000*m!P$7/(1000*m!P$7+H1474))^2</f>
        <v>9.2533650621035957</v>
      </c>
      <c r="X1474" s="16">
        <f ca="1">L1474*L1474/(1000*m!P$7+H1474)</f>
        <v>9.2454065199077231</v>
      </c>
      <c r="Y1474" s="16">
        <f ca="1">M1474*L1474/(1000*m!P$7+H1474)</f>
        <v>-1.058753770501197E-2</v>
      </c>
      <c r="Z1474" s="8"/>
      <c r="AA1474" s="14">
        <f ca="1">m!$P$8+H1474</f>
        <v>6567346.4242401021</v>
      </c>
      <c r="AB1474" s="14">
        <f ca="1">(m!$P$8*H1474)/AA1474</f>
        <v>190382.1593545349</v>
      </c>
      <c r="AC1474" s="14">
        <f ca="1">IF(AB1474&lt;=11000,0,IF(AB1474&lt;=20000,11000,IF(H1474&lt;=32000,20000,IF(AB1474&lt;=47000,(m!$P$8*35000/(m!$P$8+35000)),IF(AB1474&lt;=51000,47000,IF(AB1474&lt;=71000,51000,71000))))))</f>
        <v>71000</v>
      </c>
      <c r="AD1474" s="14">
        <f t="shared" ca="1" si="628"/>
        <v>119382.1593545349</v>
      </c>
      <c r="AE1474" s="8">
        <f t="shared" ca="1" si="640"/>
        <v>214.648</v>
      </c>
      <c r="AF1474" s="119">
        <f t="shared" ca="1" si="641"/>
        <v>3.9565999999999999</v>
      </c>
      <c r="AG1474" s="10">
        <f t="shared" ca="1" si="642"/>
        <v>0</v>
      </c>
      <c r="AH1474" s="8">
        <f t="shared" ca="1" si="629"/>
        <v>214.648</v>
      </c>
      <c r="AI1474" s="119">
        <f ca="1">IF(AG1474=0,AF1474*EXP(-m!$P$5*AD1474/(m!$P$18*AH1474)),AF1474*(AH1474/AE1474)^(-m!$P$5/(m!$P$18*AG1474)))</f>
        <v>2.2365425266137506E-8</v>
      </c>
      <c r="AJ1474" s="120">
        <f t="shared" ca="1" si="630"/>
        <v>2.2072958565149278E-13</v>
      </c>
      <c r="AK1474" s="8">
        <f ca="1">SQRT(m!$P$19*m!$P$18*AH1474)</f>
        <v>293.77755637800766</v>
      </c>
      <c r="AL1474" s="121">
        <f ca="1">AI1474/(m!$P$18*AH1474)</f>
        <v>3.6280057607048148E-13</v>
      </c>
      <c r="AM1474" s="8">
        <f t="shared" ca="1" si="643"/>
        <v>-58.501999999999981</v>
      </c>
      <c r="AN1474" s="17">
        <f t="shared" ca="1" si="644"/>
        <v>2.9616373556773997E-13</v>
      </c>
      <c r="AO1474" s="16">
        <f t="shared" ca="1" si="645"/>
        <v>25.546578952237898</v>
      </c>
      <c r="AP1474" s="8"/>
      <c r="AQ1474" s="8">
        <f t="shared" ca="1" si="646"/>
        <v>6.8123710922741276E-2</v>
      </c>
      <c r="AR1474" s="15">
        <f ca="1">0.5*m!P$13*AN1474*N1474*N1474</f>
        <v>1.0217407175600363E-5</v>
      </c>
      <c r="AS1474" s="18">
        <f t="shared" ca="1" si="631"/>
        <v>0.11057209225293156</v>
      </c>
      <c r="AT1474" s="8">
        <f ca="1">OFFSET(m!C$28,0,D1474)</f>
        <v>0</v>
      </c>
      <c r="AU1474" s="15">
        <f ca="1">AR1474*AS1474*OFFSET(m!C$25,0,D1474)*COS(AQ1474/180*PI())</f>
        <v>0</v>
      </c>
      <c r="AV1474" s="15">
        <f ca="1">AR1474*AT1474*OFFSET(m!C$26,0,D1474)*SIN(AQ1474/180*PI())</f>
        <v>0</v>
      </c>
      <c r="AW1474" s="15">
        <f t="shared" ca="1" si="632"/>
        <v>0</v>
      </c>
      <c r="AX1474" s="15">
        <f t="shared" ca="1" si="633"/>
        <v>0</v>
      </c>
      <c r="AY1474" s="8"/>
      <c r="AZ1474" s="6">
        <f>MATCH(A1474,m!$C$19:$C$24)</f>
        <v>2</v>
      </c>
      <c r="BA1474" s="9">
        <f ca="1">1*($D1474=BA$3)+($D1474&lt;BA$3)*OFFSET(m!$C$18,IF(ISNA($AZ1474),1,$AZ1474),BA$3)</f>
        <v>0</v>
      </c>
      <c r="BB1474" s="9">
        <f ca="1">1*($D1474=BB$3)+($D1474&lt;BB$3)*OFFSET(m!$C$18,IF(ISNA($AZ1474),1,$AZ1474),BB$3)</f>
        <v>0</v>
      </c>
      <c r="BC1474" s="9">
        <f ca="1">1*($D1474=BC$3)+($D1474&lt;BC$3)*OFFSET(m!$C$18,IF(ISNA($AZ1474),1,$AZ1474),BC$3)</f>
        <v>0</v>
      </c>
      <c r="BD1474" s="9">
        <f ca="1">1*($D1474=BD$3)+($D1474&lt;BD$3)*OFFSET(m!$C$18,IF(ISNA($AZ1474),1,$AZ1474),BD$3)</f>
        <v>0</v>
      </c>
      <c r="BE1474" s="8"/>
      <c r="BF1474" s="19">
        <f ca="1">m!D$18*BA1474*(m!D$14-(m!D$14-m!D$13)*$AN1474)*MIN(BL1474,m!D$18*m!$O$24)/MAX(m!D$18*m!$O$24,1)</f>
        <v>0</v>
      </c>
      <c r="BG1474" s="19">
        <f ca="1">m!E$18*BB1474*(m!E$14-(m!E$14-m!E$13)*$AN1474)*MIN(BM1474,m!E$18*m!$O$24)/MAX(m!E$18*m!$O$24,1)</f>
        <v>0</v>
      </c>
      <c r="BH1474" s="19">
        <f ca="1">m!F$18*BC1474*(m!F$14-(m!F$14-m!F$13)*$AN1474)*MIN(BN1474,m!F$18*m!$O$24)/MAX(m!F$18*m!$O$24,1)</f>
        <v>0</v>
      </c>
      <c r="BI1474" s="19">
        <f ca="1">m!G$18*BD1474*(m!G$14-(m!G$14-m!G$13)*$AN1474)*MIN(BO1474,m!G$18*m!$O$24)/MAX(m!G$18*m!$O$24,1)</f>
        <v>0</v>
      </c>
      <c r="BJ1474" s="8"/>
      <c r="BK1474" s="19">
        <f ca="1">m!D$6+IF(D1474&lt;=1,m!D$9)+IF(D1474&lt;=2,m!E$9)+IF(D1474&lt;=3,m!F$9)+IF(D1474&lt;=4,m!G$9)+IF(A1474&lt;m!D$24,m!D$23)</f>
        <v>125193.05003474819</v>
      </c>
      <c r="BL1474" s="19">
        <f ca="1">MAX(BL1473-m!D$18*BA1473*m!$O$24,0)</f>
        <v>0</v>
      </c>
      <c r="BM1474" s="19">
        <f ca="1">MAX(BM1473-m!E$18*BB1473*m!$O$24,0)</f>
        <v>0</v>
      </c>
      <c r="BN1474" s="19">
        <f ca="1">MAX(BN1473-m!F$18*BC1473*m!$O$24,0)</f>
        <v>0</v>
      </c>
      <c r="BO1474" s="19">
        <f ca="1">MAX(BO1473-m!G$18*BD1473*m!$O$24,0)</f>
        <v>0</v>
      </c>
      <c r="BP1474" s="8"/>
      <c r="BQ1474" s="15">
        <f t="shared" si="634"/>
        <v>1469</v>
      </c>
      <c r="BR1474" s="80">
        <f t="shared" ca="1" si="635"/>
        <v>0</v>
      </c>
      <c r="BS1474" s="80">
        <f t="shared" ca="1" si="636"/>
        <v>0</v>
      </c>
      <c r="BT1474" s="80">
        <f t="shared" ca="1" si="637"/>
        <v>75.050115384062934</v>
      </c>
      <c r="BU1474" s="80">
        <f t="shared" ca="1" si="652"/>
        <v>0.68123710922741276</v>
      </c>
      <c r="BV1474" s="80">
        <f t="shared" ca="1" si="638"/>
        <v>98.123212120051022</v>
      </c>
      <c r="BW1474" s="80">
        <f t="shared" ca="1" si="639"/>
        <v>0</v>
      </c>
      <c r="BX1474" s="80">
        <f t="shared" ca="1" si="653"/>
        <v>1.0217407175600363E-8</v>
      </c>
      <c r="BY1474" s="8"/>
      <c r="CA1474" s="18"/>
      <c r="CB1474" s="18"/>
      <c r="CC1474" s="10"/>
      <c r="CD1474" s="20"/>
      <c r="CE1474" s="20"/>
      <c r="CF1474" s="18"/>
      <c r="CG1474" s="7"/>
      <c r="CH1474" s="18"/>
      <c r="CI1474" s="18"/>
      <c r="CJ1474" s="10"/>
      <c r="CK1474" s="20"/>
      <c r="CL1474" s="20"/>
      <c r="CM1474" s="20"/>
      <c r="CN1474" s="20"/>
      <c r="CO1474" s="18"/>
      <c r="CP1474" s="18"/>
      <c r="CQ1474" s="18"/>
      <c r="CR1474" s="18"/>
      <c r="CS1474" s="18"/>
      <c r="CT1474" s="8"/>
      <c r="CU1474" s="11"/>
      <c r="CV1474" s="7"/>
    </row>
    <row r="1475" spans="1:100" x14ac:dyDescent="0.2">
      <c r="A1475" s="6">
        <f>A1474+m!$O$24</f>
        <v>1470</v>
      </c>
      <c r="B1475" s="8">
        <f t="shared" si="647"/>
        <v>24.5</v>
      </c>
      <c r="C1475" s="8"/>
      <c r="D1475" s="12" t="b">
        <f t="shared" ca="1" si="648"/>
        <v>0</v>
      </c>
      <c r="E1475" s="13">
        <f ca="1">IF(D1475,'c'!H1475,0)</f>
        <v>0</v>
      </c>
      <c r="F1475" s="13">
        <f ca="1">IF(D1475,'c'!I1475,0)</f>
        <v>0</v>
      </c>
      <c r="G1475" s="8"/>
      <c r="H1475" s="14">
        <f ca="1">H1474+M1474*m!$O$24</f>
        <v>196237.50091066316</v>
      </c>
      <c r="I1475" s="14">
        <f ca="1">I1474+K1474*m!$O$24</f>
        <v>9066888.2098476514</v>
      </c>
      <c r="J1475" s="8"/>
      <c r="K1475" s="15">
        <f ca="1">K1474+(U1474-Y1474)*m!$O$24</f>
        <v>7505.0168210996271</v>
      </c>
      <c r="L1475" s="15">
        <f ca="1">K1475+m!$L$24</f>
        <v>7792.1725114945029</v>
      </c>
      <c r="M1475" s="15">
        <f ca="1">M1474+(V1474+X1474-W1474)*m!$O$24</f>
        <v>-8.9312879810699837</v>
      </c>
      <c r="N1475" s="15">
        <f t="shared" ca="1" si="649"/>
        <v>7505.0221354032901</v>
      </c>
      <c r="O1475" s="8"/>
      <c r="P1475" s="15">
        <f t="shared" ca="1" si="650"/>
        <v>125193.05003474819</v>
      </c>
      <c r="Q1475" s="14">
        <f ca="1">m!P$5*SUM(BF1475:BI1475)</f>
        <v>0</v>
      </c>
      <c r="R1475" s="15">
        <f t="shared" ca="1" si="651"/>
        <v>0</v>
      </c>
      <c r="S1475" s="15">
        <f ca="1">S1474+m!$O$24*R1474</f>
        <v>8855.3614895588253</v>
      </c>
      <c r="T1475" s="8"/>
      <c r="U1475" s="16">
        <f t="shared" ca="1" si="626"/>
        <v>0</v>
      </c>
      <c r="V1475" s="16">
        <f t="shared" ca="1" si="627"/>
        <v>0</v>
      </c>
      <c r="W1475" s="16">
        <f ca="1">m!P$6*(1000*m!P$7/(1000*m!P$7+H1475))^2</f>
        <v>9.253390208026417</v>
      </c>
      <c r="X1475" s="16">
        <f ca="1">L1475*L1475/(1000*m!P$7+H1475)</f>
        <v>9.2454442063425351</v>
      </c>
      <c r="Y1475" s="16">
        <f ca="1">M1475*L1475/(1000*m!P$7+H1475)</f>
        <v>-1.0597009319025323E-2</v>
      </c>
      <c r="Z1475" s="8"/>
      <c r="AA1475" s="14">
        <f ca="1">m!$P$8+H1475</f>
        <v>6567337.500910663</v>
      </c>
      <c r="AB1475" s="14">
        <f ca="1">(m!$P$8*H1475)/AA1475</f>
        <v>190373.76134218162</v>
      </c>
      <c r="AC1475" s="14">
        <f ca="1">IF(AB1475&lt;=11000,0,IF(AB1475&lt;=20000,11000,IF(H1475&lt;=32000,20000,IF(AB1475&lt;=47000,(m!$P$8*35000/(m!$P$8+35000)),IF(AB1475&lt;=51000,47000,IF(AB1475&lt;=71000,51000,71000))))))</f>
        <v>71000</v>
      </c>
      <c r="AD1475" s="14">
        <f t="shared" ca="1" si="628"/>
        <v>119373.76134218162</v>
      </c>
      <c r="AE1475" s="8">
        <f t="shared" ca="1" si="640"/>
        <v>214.648</v>
      </c>
      <c r="AF1475" s="119">
        <f t="shared" ca="1" si="641"/>
        <v>3.9565999999999999</v>
      </c>
      <c r="AG1475" s="10">
        <f t="shared" ca="1" si="642"/>
        <v>0</v>
      </c>
      <c r="AH1475" s="8">
        <f t="shared" ca="1" si="629"/>
        <v>214.648</v>
      </c>
      <c r="AI1475" s="119">
        <f ca="1">IF(AG1475=0,AF1475*EXP(-m!$P$5*AD1475/(m!$P$18*AH1475)),AF1475*(AH1475/AE1475)^(-m!$P$5/(m!$P$18*AG1475)))</f>
        <v>2.2395324171006936E-8</v>
      </c>
      <c r="AJ1475" s="120">
        <f t="shared" ca="1" si="630"/>
        <v>2.2102466490014247E-13</v>
      </c>
      <c r="AK1475" s="8">
        <f ca="1">SQRT(m!$P$19*m!$P$18*AH1475)</f>
        <v>293.77755637800766</v>
      </c>
      <c r="AL1475" s="121">
        <f ca="1">AI1475/(m!$P$18*AH1475)</f>
        <v>3.6328558092871367E-13</v>
      </c>
      <c r="AM1475" s="8">
        <f t="shared" ca="1" si="643"/>
        <v>-58.501999999999981</v>
      </c>
      <c r="AN1475" s="17">
        <f t="shared" ca="1" si="644"/>
        <v>2.9655965790099071E-13</v>
      </c>
      <c r="AO1475" s="16">
        <f t="shared" ca="1" si="645"/>
        <v>25.546615023737463</v>
      </c>
      <c r="AP1475" s="8"/>
      <c r="AQ1475" s="8">
        <f t="shared" ca="1" si="646"/>
        <v>6.8184372874989491E-2</v>
      </c>
      <c r="AR1475" s="15">
        <f ca="1">0.5*m!P$13*AN1475*N1475*N1475</f>
        <v>1.0231095065317349E-5</v>
      </c>
      <c r="AS1475" s="18">
        <f t="shared" ca="1" si="631"/>
        <v>0.11057206461738311</v>
      </c>
      <c r="AT1475" s="8">
        <f ca="1">OFFSET(m!C$28,0,D1475)</f>
        <v>0</v>
      </c>
      <c r="AU1475" s="15">
        <f ca="1">AR1475*AS1475*OFFSET(m!C$25,0,D1475)*COS(AQ1475/180*PI())</f>
        <v>0</v>
      </c>
      <c r="AV1475" s="15">
        <f ca="1">AR1475*AT1475*OFFSET(m!C$26,0,D1475)*SIN(AQ1475/180*PI())</f>
        <v>0</v>
      </c>
      <c r="AW1475" s="15">
        <f t="shared" ca="1" si="632"/>
        <v>0</v>
      </c>
      <c r="AX1475" s="15">
        <f t="shared" ca="1" si="633"/>
        <v>0</v>
      </c>
      <c r="AY1475" s="8"/>
      <c r="AZ1475" s="6">
        <f>MATCH(A1475,m!$C$19:$C$24)</f>
        <v>2</v>
      </c>
      <c r="BA1475" s="9">
        <f ca="1">1*($D1475=BA$3)+($D1475&lt;BA$3)*OFFSET(m!$C$18,IF(ISNA($AZ1475),1,$AZ1475),BA$3)</f>
        <v>0</v>
      </c>
      <c r="BB1475" s="9">
        <f ca="1">1*($D1475=BB$3)+($D1475&lt;BB$3)*OFFSET(m!$C$18,IF(ISNA($AZ1475),1,$AZ1475),BB$3)</f>
        <v>0</v>
      </c>
      <c r="BC1475" s="9">
        <f ca="1">1*($D1475=BC$3)+($D1475&lt;BC$3)*OFFSET(m!$C$18,IF(ISNA($AZ1475),1,$AZ1475),BC$3)</f>
        <v>0</v>
      </c>
      <c r="BD1475" s="9">
        <f ca="1">1*($D1475=BD$3)+($D1475&lt;BD$3)*OFFSET(m!$C$18,IF(ISNA($AZ1475),1,$AZ1475),BD$3)</f>
        <v>0</v>
      </c>
      <c r="BE1475" s="8"/>
      <c r="BF1475" s="19">
        <f ca="1">m!D$18*BA1475*(m!D$14-(m!D$14-m!D$13)*$AN1475)*MIN(BL1475,m!D$18*m!$O$24)/MAX(m!D$18*m!$O$24,1)</f>
        <v>0</v>
      </c>
      <c r="BG1475" s="19">
        <f ca="1">m!E$18*BB1475*(m!E$14-(m!E$14-m!E$13)*$AN1475)*MIN(BM1475,m!E$18*m!$O$24)/MAX(m!E$18*m!$O$24,1)</f>
        <v>0</v>
      </c>
      <c r="BH1475" s="19">
        <f ca="1">m!F$18*BC1475*(m!F$14-(m!F$14-m!F$13)*$AN1475)*MIN(BN1475,m!F$18*m!$O$24)/MAX(m!F$18*m!$O$24,1)</f>
        <v>0</v>
      </c>
      <c r="BI1475" s="19">
        <f ca="1">m!G$18*BD1475*(m!G$14-(m!G$14-m!G$13)*$AN1475)*MIN(BO1475,m!G$18*m!$O$24)/MAX(m!G$18*m!$O$24,1)</f>
        <v>0</v>
      </c>
      <c r="BJ1475" s="8"/>
      <c r="BK1475" s="19">
        <f ca="1">m!D$6+IF(D1475&lt;=1,m!D$9)+IF(D1475&lt;=2,m!E$9)+IF(D1475&lt;=3,m!F$9)+IF(D1475&lt;=4,m!G$9)+IF(A1475&lt;m!D$24,m!D$23)</f>
        <v>125193.05003474819</v>
      </c>
      <c r="BL1475" s="19">
        <f ca="1">MAX(BL1474-m!D$18*BA1474*m!$O$24,0)</f>
        <v>0</v>
      </c>
      <c r="BM1475" s="19">
        <f ca="1">MAX(BM1474-m!E$18*BB1474*m!$O$24,0)</f>
        <v>0</v>
      </c>
      <c r="BN1475" s="19">
        <f ca="1">MAX(BN1474-m!F$18*BC1474*m!$O$24,0)</f>
        <v>0</v>
      </c>
      <c r="BO1475" s="19">
        <f ca="1">MAX(BO1474-m!G$18*BD1474*m!$O$24,0)</f>
        <v>0</v>
      </c>
      <c r="BP1475" s="8"/>
      <c r="BQ1475" s="15">
        <f t="shared" si="634"/>
        <v>1470</v>
      </c>
      <c r="BR1475" s="80">
        <f t="shared" ca="1" si="635"/>
        <v>0</v>
      </c>
      <c r="BS1475" s="80">
        <f t="shared" ca="1" si="636"/>
        <v>0</v>
      </c>
      <c r="BT1475" s="80">
        <f t="shared" ca="1" si="637"/>
        <v>75.0502213540329</v>
      </c>
      <c r="BU1475" s="80">
        <f t="shared" ca="1" si="652"/>
        <v>0.68184372874989496</v>
      </c>
      <c r="BV1475" s="80">
        <f t="shared" ca="1" si="638"/>
        <v>98.118750455331565</v>
      </c>
      <c r="BW1475" s="80">
        <f t="shared" ca="1" si="639"/>
        <v>0</v>
      </c>
      <c r="BX1475" s="80">
        <f t="shared" ca="1" si="653"/>
        <v>1.0231095065317349E-8</v>
      </c>
      <c r="BY1475" s="8"/>
      <c r="CA1475" s="18"/>
      <c r="CB1475" s="18"/>
      <c r="CC1475" s="10"/>
      <c r="CD1475" s="20"/>
      <c r="CE1475" s="20"/>
      <c r="CF1475" s="18"/>
      <c r="CG1475" s="7"/>
      <c r="CH1475" s="18"/>
      <c r="CI1475" s="18"/>
      <c r="CJ1475" s="10"/>
      <c r="CK1475" s="20"/>
      <c r="CL1475" s="20"/>
      <c r="CM1475" s="20"/>
      <c r="CN1475" s="20"/>
      <c r="CO1475" s="18"/>
      <c r="CP1475" s="18"/>
      <c r="CQ1475" s="18"/>
      <c r="CR1475" s="18"/>
      <c r="CS1475" s="18"/>
      <c r="CT1475" s="8"/>
      <c r="CU1475" s="11"/>
      <c r="CV1475" s="7"/>
    </row>
    <row r="1476" spans="1:100" x14ac:dyDescent="0.2">
      <c r="A1476" s="6">
        <f>A1475+m!$O$24</f>
        <v>1471</v>
      </c>
      <c r="B1476" s="8">
        <f t="shared" si="647"/>
        <v>24.5</v>
      </c>
      <c r="C1476" s="8"/>
      <c r="D1476" s="12" t="b">
        <f t="shared" ca="1" si="648"/>
        <v>0</v>
      </c>
      <c r="E1476" s="13">
        <f ca="1">IF(D1476,'c'!H1476,0)</f>
        <v>0</v>
      </c>
      <c r="F1476" s="13">
        <f ca="1">IF(D1476,'c'!I1476,0)</f>
        <v>0</v>
      </c>
      <c r="G1476" s="8"/>
      <c r="H1476" s="14">
        <f ca="1">H1475+M1475*m!$O$24</f>
        <v>196228.56962268209</v>
      </c>
      <c r="I1476" s="14">
        <f ca="1">I1475+K1475*m!$O$24</f>
        <v>9074393.2266687509</v>
      </c>
      <c r="J1476" s="8"/>
      <c r="K1476" s="15">
        <f ca="1">K1475+(U1475-Y1475)*m!$O$24</f>
        <v>7505.0274181089462</v>
      </c>
      <c r="L1476" s="15">
        <f ca="1">K1476+m!$L$24</f>
        <v>7792.183108503822</v>
      </c>
      <c r="M1476" s="15">
        <f ca="1">M1475+(V1475+X1475-W1475)*m!$O$24</f>
        <v>-8.9392339827538656</v>
      </c>
      <c r="N1476" s="15">
        <f t="shared" ca="1" si="649"/>
        <v>7505.0327418653696</v>
      </c>
      <c r="O1476" s="8"/>
      <c r="P1476" s="15">
        <f t="shared" ca="1" si="650"/>
        <v>125193.05003474819</v>
      </c>
      <c r="Q1476" s="14">
        <f ca="1">m!P$5*SUM(BF1476:BI1476)</f>
        <v>0</v>
      </c>
      <c r="R1476" s="15">
        <f t="shared" ca="1" si="651"/>
        <v>0</v>
      </c>
      <c r="S1476" s="15">
        <f ca="1">S1475+m!$O$24*R1475</f>
        <v>8855.3614895588253</v>
      </c>
      <c r="T1476" s="8"/>
      <c r="U1476" s="16">
        <f t="shared" ca="1" si="626"/>
        <v>0</v>
      </c>
      <c r="V1476" s="16">
        <f t="shared" ca="1" si="627"/>
        <v>0</v>
      </c>
      <c r="W1476" s="16">
        <f ca="1">m!P$6*(1000*m!P$7/(1000*m!P$7+H1476))^2</f>
        <v>9.2534153764790279</v>
      </c>
      <c r="X1476" s="16">
        <f ca="1">L1476*L1476/(1000*m!P$7+H1476)</f>
        <v>9.2454819265942056</v>
      </c>
      <c r="Y1476" s="16">
        <f ca="1">M1476*L1476/(1000*m!P$7+H1476)</f>
        <v>-1.0606466130775611E-2</v>
      </c>
      <c r="Z1476" s="8"/>
      <c r="AA1476" s="14">
        <f ca="1">m!$P$8+H1476</f>
        <v>6567328.5696226824</v>
      </c>
      <c r="AB1476" s="14">
        <f ca="1">(m!$P$8*H1476)/AA1476</f>
        <v>190365.35581695405</v>
      </c>
      <c r="AC1476" s="14">
        <f ca="1">IF(AB1476&lt;=11000,0,IF(AB1476&lt;=20000,11000,IF(H1476&lt;=32000,20000,IF(AB1476&lt;=47000,(m!$P$8*35000/(m!$P$8+35000)),IF(AB1476&lt;=51000,47000,IF(AB1476&lt;=71000,51000,71000))))))</f>
        <v>71000</v>
      </c>
      <c r="AD1476" s="14">
        <f t="shared" ca="1" si="628"/>
        <v>119365.35581695405</v>
      </c>
      <c r="AE1476" s="8">
        <f t="shared" ca="1" si="640"/>
        <v>214.648</v>
      </c>
      <c r="AF1476" s="119">
        <f t="shared" ca="1" si="641"/>
        <v>3.9565999999999999</v>
      </c>
      <c r="AG1476" s="10">
        <f t="shared" ca="1" si="642"/>
        <v>0</v>
      </c>
      <c r="AH1476" s="8">
        <f t="shared" ca="1" si="629"/>
        <v>214.648</v>
      </c>
      <c r="AI1476" s="119">
        <f ca="1">IF(AG1476=0,AF1476*EXP(-m!$P$5*AD1476/(m!$P$18*AH1476)),AF1476*(AH1476/AE1476)^(-m!$P$5/(m!$P$18*AG1476)))</f>
        <v>2.2425289847079974E-8</v>
      </c>
      <c r="AJ1476" s="120">
        <f t="shared" ca="1" si="630"/>
        <v>2.2132040312933605E-13</v>
      </c>
      <c r="AK1476" s="8">
        <f ca="1">SQRT(m!$P$19*m!$P$18*AH1476)</f>
        <v>293.77755637800766</v>
      </c>
      <c r="AL1476" s="121">
        <f ca="1">AI1476/(m!$P$18*AH1476)</f>
        <v>3.6377166891551799E-13</v>
      </c>
      <c r="AM1476" s="8">
        <f t="shared" ca="1" si="643"/>
        <v>-58.501999999999981</v>
      </c>
      <c r="AN1476" s="17">
        <f t="shared" ca="1" si="644"/>
        <v>2.9695646442083097E-13</v>
      </c>
      <c r="AO1476" s="16">
        <f t="shared" ca="1" si="645"/>
        <v>25.546651127455561</v>
      </c>
      <c r="AP1476" s="8"/>
      <c r="AQ1476" s="8">
        <f t="shared" ca="1" si="646"/>
        <v>6.8244938831659122E-2</v>
      </c>
      <c r="AR1476" s="15">
        <f ca="1">0.5*m!P$13*AN1476*N1476*N1476</f>
        <v>1.0244813561949507E-5</v>
      </c>
      <c r="AS1476" s="18">
        <f t="shared" ca="1" si="631"/>
        <v>0.11057203695722914</v>
      </c>
      <c r="AT1476" s="8">
        <f ca="1">OFFSET(m!C$28,0,D1476)</f>
        <v>0</v>
      </c>
      <c r="AU1476" s="15">
        <f ca="1">AR1476*AS1476*OFFSET(m!C$25,0,D1476)*COS(AQ1476/180*PI())</f>
        <v>0</v>
      </c>
      <c r="AV1476" s="15">
        <f ca="1">AR1476*AT1476*OFFSET(m!C$26,0,D1476)*SIN(AQ1476/180*PI())</f>
        <v>0</v>
      </c>
      <c r="AW1476" s="15">
        <f t="shared" ca="1" si="632"/>
        <v>0</v>
      </c>
      <c r="AX1476" s="15">
        <f t="shared" ca="1" si="633"/>
        <v>0</v>
      </c>
      <c r="AY1476" s="8"/>
      <c r="AZ1476" s="6">
        <f>MATCH(A1476,m!$C$19:$C$24)</f>
        <v>2</v>
      </c>
      <c r="BA1476" s="9">
        <f ca="1">1*($D1476=BA$3)+($D1476&lt;BA$3)*OFFSET(m!$C$18,IF(ISNA($AZ1476),1,$AZ1476),BA$3)</f>
        <v>0</v>
      </c>
      <c r="BB1476" s="9">
        <f ca="1">1*($D1476=BB$3)+($D1476&lt;BB$3)*OFFSET(m!$C$18,IF(ISNA($AZ1476),1,$AZ1476),BB$3)</f>
        <v>0</v>
      </c>
      <c r="BC1476" s="9">
        <f ca="1">1*($D1476=BC$3)+($D1476&lt;BC$3)*OFFSET(m!$C$18,IF(ISNA($AZ1476),1,$AZ1476),BC$3)</f>
        <v>0</v>
      </c>
      <c r="BD1476" s="9">
        <f ca="1">1*($D1476=BD$3)+($D1476&lt;BD$3)*OFFSET(m!$C$18,IF(ISNA($AZ1476),1,$AZ1476),BD$3)</f>
        <v>0</v>
      </c>
      <c r="BE1476" s="8"/>
      <c r="BF1476" s="19">
        <f ca="1">m!D$18*BA1476*(m!D$14-(m!D$14-m!D$13)*$AN1476)*MIN(BL1476,m!D$18*m!$O$24)/MAX(m!D$18*m!$O$24,1)</f>
        <v>0</v>
      </c>
      <c r="BG1476" s="19">
        <f ca="1">m!E$18*BB1476*(m!E$14-(m!E$14-m!E$13)*$AN1476)*MIN(BM1476,m!E$18*m!$O$24)/MAX(m!E$18*m!$O$24,1)</f>
        <v>0</v>
      </c>
      <c r="BH1476" s="19">
        <f ca="1">m!F$18*BC1476*(m!F$14-(m!F$14-m!F$13)*$AN1476)*MIN(BN1476,m!F$18*m!$O$24)/MAX(m!F$18*m!$O$24,1)</f>
        <v>0</v>
      </c>
      <c r="BI1476" s="19">
        <f ca="1">m!G$18*BD1476*(m!G$14-(m!G$14-m!G$13)*$AN1476)*MIN(BO1476,m!G$18*m!$O$24)/MAX(m!G$18*m!$O$24,1)</f>
        <v>0</v>
      </c>
      <c r="BJ1476" s="8"/>
      <c r="BK1476" s="19">
        <f ca="1">m!D$6+IF(D1476&lt;=1,m!D$9)+IF(D1476&lt;=2,m!E$9)+IF(D1476&lt;=3,m!F$9)+IF(D1476&lt;=4,m!G$9)+IF(A1476&lt;m!D$24,m!D$23)</f>
        <v>125193.05003474819</v>
      </c>
      <c r="BL1476" s="19">
        <f ca="1">MAX(BL1475-m!D$18*BA1475*m!$O$24,0)</f>
        <v>0</v>
      </c>
      <c r="BM1476" s="19">
        <f ca="1">MAX(BM1475-m!E$18*BB1475*m!$O$24,0)</f>
        <v>0</v>
      </c>
      <c r="BN1476" s="19">
        <f ca="1">MAX(BN1475-m!F$18*BC1475*m!$O$24,0)</f>
        <v>0</v>
      </c>
      <c r="BO1476" s="19">
        <f ca="1">MAX(BO1475-m!G$18*BD1475*m!$O$24,0)</f>
        <v>0</v>
      </c>
      <c r="BP1476" s="8"/>
      <c r="BQ1476" s="15">
        <f t="shared" si="634"/>
        <v>1471</v>
      </c>
      <c r="BR1476" s="80">
        <f t="shared" ca="1" si="635"/>
        <v>0</v>
      </c>
      <c r="BS1476" s="80">
        <f t="shared" ca="1" si="636"/>
        <v>0</v>
      </c>
      <c r="BT1476" s="80">
        <f t="shared" ca="1" si="637"/>
        <v>75.050327418653694</v>
      </c>
      <c r="BU1476" s="80">
        <f t="shared" ca="1" si="652"/>
        <v>0.68244938831659119</v>
      </c>
      <c r="BV1476" s="80">
        <f t="shared" ca="1" si="638"/>
        <v>98.114284811341051</v>
      </c>
      <c r="BW1476" s="80">
        <f t="shared" ca="1" si="639"/>
        <v>0</v>
      </c>
      <c r="BX1476" s="80">
        <f t="shared" ca="1" si="653"/>
        <v>1.0244813561949507E-8</v>
      </c>
      <c r="BY1476" s="8"/>
      <c r="CA1476" s="18"/>
      <c r="CB1476" s="18"/>
      <c r="CC1476" s="10"/>
      <c r="CD1476" s="20"/>
      <c r="CE1476" s="20"/>
      <c r="CF1476" s="18"/>
      <c r="CG1476" s="7"/>
      <c r="CH1476" s="18"/>
      <c r="CI1476" s="18"/>
      <c r="CJ1476" s="10"/>
      <c r="CK1476" s="20"/>
      <c r="CL1476" s="20"/>
      <c r="CM1476" s="20"/>
      <c r="CN1476" s="20"/>
      <c r="CO1476" s="18"/>
      <c r="CP1476" s="18"/>
      <c r="CQ1476" s="18"/>
      <c r="CR1476" s="18"/>
      <c r="CS1476" s="18"/>
      <c r="CT1476" s="8"/>
      <c r="CU1476" s="11"/>
      <c r="CV1476" s="7"/>
    </row>
    <row r="1477" spans="1:100" x14ac:dyDescent="0.2">
      <c r="A1477" s="6">
        <f>A1476+m!$O$24</f>
        <v>1472</v>
      </c>
      <c r="B1477" s="8">
        <f t="shared" si="647"/>
        <v>24.5</v>
      </c>
      <c r="C1477" s="8"/>
      <c r="D1477" s="12" t="b">
        <f t="shared" ca="1" si="648"/>
        <v>0</v>
      </c>
      <c r="E1477" s="13">
        <f ca="1">IF(D1477,'c'!H1477,0)</f>
        <v>0</v>
      </c>
      <c r="F1477" s="13">
        <f ca="1">IF(D1477,'c'!I1477,0)</f>
        <v>0</v>
      </c>
      <c r="G1477" s="8"/>
      <c r="H1477" s="14">
        <f ca="1">H1476+M1476*m!$O$24</f>
        <v>196219.63038869933</v>
      </c>
      <c r="I1477" s="14">
        <f ca="1">I1476+K1476*m!$O$24</f>
        <v>9081898.2540868595</v>
      </c>
      <c r="J1477" s="8"/>
      <c r="K1477" s="15">
        <f ca="1">K1476+(U1476-Y1476)*m!$O$24</f>
        <v>7505.0380245750766</v>
      </c>
      <c r="L1477" s="15">
        <f ca="1">K1477+m!$L$24</f>
        <v>7792.1937149699525</v>
      </c>
      <c r="M1477" s="15">
        <f ca="1">M1476+(V1476+X1476-W1476)*m!$O$24</f>
        <v>-8.9471674326386879</v>
      </c>
      <c r="N1477" s="15">
        <f t="shared" ca="1" si="649"/>
        <v>7505.0433577776776</v>
      </c>
      <c r="O1477" s="8"/>
      <c r="P1477" s="15">
        <f t="shared" ca="1" si="650"/>
        <v>125193.05003474819</v>
      </c>
      <c r="Q1477" s="14">
        <f ca="1">m!P$5*SUM(BF1477:BI1477)</f>
        <v>0</v>
      </c>
      <c r="R1477" s="15">
        <f t="shared" ca="1" si="651"/>
        <v>0</v>
      </c>
      <c r="S1477" s="15">
        <f ca="1">S1476+m!$O$24*R1476</f>
        <v>8855.3614895588253</v>
      </c>
      <c r="T1477" s="8"/>
      <c r="U1477" s="16">
        <f t="shared" ref="U1477:U1540" ca="1" si="654">R1477*COS(E1477*PI()/180)+AW1477/P1477</f>
        <v>0</v>
      </c>
      <c r="V1477" s="16">
        <f t="shared" ref="V1477:V1540" ca="1" si="655">R1477*SIN(E1477*PI()/180)+AX1477/P1477</f>
        <v>0</v>
      </c>
      <c r="W1477" s="16">
        <f ca="1">m!P$6*(1000*m!P$7/(1000*m!P$7+H1477))^2</f>
        <v>9.2534405674263684</v>
      </c>
      <c r="X1477" s="16">
        <f ca="1">L1477*L1477/(1000*m!P$7+H1477)</f>
        <v>9.2455196806103235</v>
      </c>
      <c r="Y1477" s="16">
        <f ca="1">M1477*L1477/(1000*m!P$7+H1477)</f>
        <v>-1.0615908126777839E-2</v>
      </c>
      <c r="Z1477" s="8"/>
      <c r="AA1477" s="14">
        <f ca="1">m!$P$8+H1477</f>
        <v>6567319.6303886995</v>
      </c>
      <c r="AB1477" s="14">
        <f ca="1">(m!$P$8*H1477)/AA1477</f>
        <v>190356.94279059337</v>
      </c>
      <c r="AC1477" s="14">
        <f ca="1">IF(AB1477&lt;=11000,0,IF(AB1477&lt;=20000,11000,IF(H1477&lt;=32000,20000,IF(AB1477&lt;=47000,(m!$P$8*35000/(m!$P$8+35000)),IF(AB1477&lt;=51000,47000,IF(AB1477&lt;=71000,51000,71000))))))</f>
        <v>71000</v>
      </c>
      <c r="AD1477" s="14">
        <f t="shared" ref="AD1477:AD1540" ca="1" si="656">AB1477-AC1477</f>
        <v>119356.94279059337</v>
      </c>
      <c r="AE1477" s="8">
        <f t="shared" ca="1" si="640"/>
        <v>214.648</v>
      </c>
      <c r="AF1477" s="119">
        <f t="shared" ca="1" si="641"/>
        <v>3.9565999999999999</v>
      </c>
      <c r="AG1477" s="10">
        <f t="shared" ca="1" si="642"/>
        <v>0</v>
      </c>
      <c r="AH1477" s="8">
        <f t="shared" ref="AH1477:AH1540" ca="1" si="657">AE1477+AG1477*AD1477</f>
        <v>214.648</v>
      </c>
      <c r="AI1477" s="119">
        <f ca="1">IF(AG1477=0,AF1477*EXP(-m!$P$5*AD1477/(m!$P$18*AH1477)),AF1477*(AH1477/AE1477)^(-m!$P$5/(m!$P$18*AG1477)))</f>
        <v>2.2455322413431377E-8</v>
      </c>
      <c r="AJ1477" s="120">
        <f t="shared" ref="AJ1477:AJ1540" ca="1" si="658">AI1477/101325</f>
        <v>2.2161680151424995E-13</v>
      </c>
      <c r="AK1477" s="8">
        <f ca="1">SQRT(m!$P$19*m!$P$18*AH1477)</f>
        <v>293.77755637800766</v>
      </c>
      <c r="AL1477" s="121">
        <f ca="1">AI1477/(m!$P$18*AH1477)</f>
        <v>3.6425884196246476E-13</v>
      </c>
      <c r="AM1477" s="8">
        <f t="shared" ca="1" si="643"/>
        <v>-58.501999999999981</v>
      </c>
      <c r="AN1477" s="17">
        <f t="shared" ca="1" si="644"/>
        <v>2.9735415670405285E-13</v>
      </c>
      <c r="AO1477" s="16">
        <f t="shared" ca="1" si="645"/>
        <v>25.546687263341635</v>
      </c>
      <c r="AP1477" s="8"/>
      <c r="AQ1477" s="8">
        <f t="shared" ca="1" si="646"/>
        <v>6.8305408706893944E-2</v>
      </c>
      <c r="AR1477" s="15">
        <f ca="1">0.5*m!P$13*AN1477*N1477*N1477</f>
        <v>1.0258562720217244E-5</v>
      </c>
      <c r="AS1477" s="18">
        <f t="shared" ref="AS1477:AS1540" ca="1" si="659">IF(AO1477&lt;0.8,0.29,IF(AND(AO1477&gt;=0.8,AO1477&lt;1.068),AO1477-0.51,0.091+0.5/AO1477))</f>
        <v>0.1105720092725086</v>
      </c>
      <c r="AT1477" s="8">
        <f ca="1">OFFSET(m!C$28,0,D1477)</f>
        <v>0</v>
      </c>
      <c r="AU1477" s="15">
        <f ca="1">AR1477*AS1477*OFFSET(m!C$25,0,D1477)*COS(AQ1477/180*PI())</f>
        <v>0</v>
      </c>
      <c r="AV1477" s="15">
        <f ca="1">AR1477*AT1477*OFFSET(m!C$26,0,D1477)*SIN(AQ1477/180*PI())</f>
        <v>0</v>
      </c>
      <c r="AW1477" s="15">
        <f t="shared" ref="AW1477:AW1540" ca="1" si="660">-AU1477*COS(F1477*PI()/180)-AV1477*SIN(F1477*PI()/180)</f>
        <v>0</v>
      </c>
      <c r="AX1477" s="15">
        <f t="shared" ref="AX1477:AX1540" ca="1" si="661">-AU1477*SIN(F1477*PI()/180)+AV1477*COS(F1477*PI()/180)</f>
        <v>0</v>
      </c>
      <c r="AY1477" s="8"/>
      <c r="AZ1477" s="6">
        <f>MATCH(A1477,m!$C$19:$C$24)</f>
        <v>2</v>
      </c>
      <c r="BA1477" s="9">
        <f ca="1">1*($D1477=BA$3)+($D1477&lt;BA$3)*OFFSET(m!$C$18,IF(ISNA($AZ1477),1,$AZ1477),BA$3)</f>
        <v>0</v>
      </c>
      <c r="BB1477" s="9">
        <f ca="1">1*($D1477=BB$3)+($D1477&lt;BB$3)*OFFSET(m!$C$18,IF(ISNA($AZ1477),1,$AZ1477),BB$3)</f>
        <v>0</v>
      </c>
      <c r="BC1477" s="9">
        <f ca="1">1*($D1477=BC$3)+($D1477&lt;BC$3)*OFFSET(m!$C$18,IF(ISNA($AZ1477),1,$AZ1477),BC$3)</f>
        <v>0</v>
      </c>
      <c r="BD1477" s="9">
        <f ca="1">1*($D1477=BD$3)+($D1477&lt;BD$3)*OFFSET(m!$C$18,IF(ISNA($AZ1477),1,$AZ1477),BD$3)</f>
        <v>0</v>
      </c>
      <c r="BE1477" s="8"/>
      <c r="BF1477" s="19">
        <f ca="1">m!D$18*BA1477*(m!D$14-(m!D$14-m!D$13)*$AN1477)*MIN(BL1477,m!D$18*m!$O$24)/MAX(m!D$18*m!$O$24,1)</f>
        <v>0</v>
      </c>
      <c r="BG1477" s="19">
        <f ca="1">m!E$18*BB1477*(m!E$14-(m!E$14-m!E$13)*$AN1477)*MIN(BM1477,m!E$18*m!$O$24)/MAX(m!E$18*m!$O$24,1)</f>
        <v>0</v>
      </c>
      <c r="BH1477" s="19">
        <f ca="1">m!F$18*BC1477*(m!F$14-(m!F$14-m!F$13)*$AN1477)*MIN(BN1477,m!F$18*m!$O$24)/MAX(m!F$18*m!$O$24,1)</f>
        <v>0</v>
      </c>
      <c r="BI1477" s="19">
        <f ca="1">m!G$18*BD1477*(m!G$14-(m!G$14-m!G$13)*$AN1477)*MIN(BO1477,m!G$18*m!$O$24)/MAX(m!G$18*m!$O$24,1)</f>
        <v>0</v>
      </c>
      <c r="BJ1477" s="8"/>
      <c r="BK1477" s="19">
        <f ca="1">m!D$6+IF(D1477&lt;=1,m!D$9)+IF(D1477&lt;=2,m!E$9)+IF(D1477&lt;=3,m!F$9)+IF(D1477&lt;=4,m!G$9)+IF(A1477&lt;m!D$24,m!D$23)</f>
        <v>125193.05003474819</v>
      </c>
      <c r="BL1477" s="19">
        <f ca="1">MAX(BL1476-m!D$18*BA1476*m!$O$24,0)</f>
        <v>0</v>
      </c>
      <c r="BM1477" s="19">
        <f ca="1">MAX(BM1476-m!E$18*BB1476*m!$O$24,0)</f>
        <v>0</v>
      </c>
      <c r="BN1477" s="19">
        <f ca="1">MAX(BN1476-m!F$18*BC1476*m!$O$24,0)</f>
        <v>0</v>
      </c>
      <c r="BO1477" s="19">
        <f ca="1">MAX(BO1476-m!G$18*BD1476*m!$O$24,0)</f>
        <v>0</v>
      </c>
      <c r="BP1477" s="8"/>
      <c r="BQ1477" s="15">
        <f t="shared" ref="BQ1477:BQ1540" si="662">A1477</f>
        <v>1472</v>
      </c>
      <c r="BR1477" s="80">
        <f t="shared" ref="BR1477:BR1540" ca="1" si="663">E1477/BR$4*100</f>
        <v>0</v>
      </c>
      <c r="BS1477" s="80">
        <f t="shared" ref="BS1477:BS1540" ca="1" si="664">F1477/BS$4*100</f>
        <v>0</v>
      </c>
      <c r="BT1477" s="80">
        <f t="shared" ref="BT1477:BT1540" ca="1" si="665">N1477/BT$4/1000*100</f>
        <v>75.050433577776772</v>
      </c>
      <c r="BU1477" s="80">
        <f t="shared" ca="1" si="652"/>
        <v>0.68305408706893944</v>
      </c>
      <c r="BV1477" s="80">
        <f t="shared" ref="BV1477:BV1540" ca="1" si="666">H1477/BV$4/1000*100</f>
        <v>98.109815194349665</v>
      </c>
      <c r="BW1477" s="80">
        <f t="shared" ref="BW1477:BW1540" ca="1" si="667">U1477/BW$4*100</f>
        <v>0</v>
      </c>
      <c r="BX1477" s="80">
        <f t="shared" ca="1" si="653"/>
        <v>1.0258562720217244E-8</v>
      </c>
      <c r="BY1477" s="8"/>
      <c r="CA1477" s="18"/>
      <c r="CB1477" s="18"/>
      <c r="CC1477" s="10"/>
      <c r="CD1477" s="20"/>
      <c r="CE1477" s="20"/>
      <c r="CF1477" s="18"/>
      <c r="CG1477" s="7"/>
      <c r="CH1477" s="18"/>
      <c r="CI1477" s="18"/>
      <c r="CJ1477" s="10"/>
      <c r="CK1477" s="20"/>
      <c r="CL1477" s="20"/>
      <c r="CM1477" s="20"/>
      <c r="CN1477" s="20"/>
      <c r="CO1477" s="18"/>
      <c r="CP1477" s="18"/>
      <c r="CQ1477" s="18"/>
      <c r="CR1477" s="18"/>
      <c r="CS1477" s="18"/>
      <c r="CT1477" s="8"/>
      <c r="CU1477" s="11"/>
      <c r="CV1477" s="7"/>
    </row>
    <row r="1478" spans="1:100" x14ac:dyDescent="0.2">
      <c r="A1478" s="6">
        <f>A1477+m!$O$24</f>
        <v>1473</v>
      </c>
      <c r="B1478" s="8">
        <f t="shared" si="647"/>
        <v>24.5</v>
      </c>
      <c r="C1478" s="8"/>
      <c r="D1478" s="12" t="b">
        <f t="shared" ca="1" si="648"/>
        <v>0</v>
      </c>
      <c r="E1478" s="13">
        <f ca="1">IF(D1478,'c'!H1478,0)</f>
        <v>0</v>
      </c>
      <c r="F1478" s="13">
        <f ca="1">IF(D1478,'c'!I1478,0)</f>
        <v>0</v>
      </c>
      <c r="G1478" s="8"/>
      <c r="H1478" s="14">
        <f ca="1">H1477+M1477*m!$O$24</f>
        <v>196210.68322126669</v>
      </c>
      <c r="I1478" s="14">
        <f ca="1">I1477+K1477*m!$O$24</f>
        <v>9089403.292111434</v>
      </c>
      <c r="J1478" s="8"/>
      <c r="K1478" s="15">
        <f ca="1">K1477+(U1477-Y1477)*m!$O$24</f>
        <v>7505.0486404832036</v>
      </c>
      <c r="L1478" s="15">
        <f ca="1">K1478+m!$L$24</f>
        <v>7792.2043308780794</v>
      </c>
      <c r="M1478" s="15">
        <f ca="1">M1477+(V1477+X1477-W1477)*m!$O$24</f>
        <v>-8.9550883194547328</v>
      </c>
      <c r="N1478" s="15">
        <f t="shared" ca="1" si="649"/>
        <v>7505.0539831253445</v>
      </c>
      <c r="O1478" s="8"/>
      <c r="P1478" s="15">
        <f t="shared" ca="1" si="650"/>
        <v>125193.05003474819</v>
      </c>
      <c r="Q1478" s="14">
        <f ca="1">m!P$5*SUM(BF1478:BI1478)</f>
        <v>0</v>
      </c>
      <c r="R1478" s="15">
        <f t="shared" ca="1" si="651"/>
        <v>0</v>
      </c>
      <c r="S1478" s="15">
        <f ca="1">S1477+m!$O$24*R1477</f>
        <v>8855.3614895588253</v>
      </c>
      <c r="T1478" s="8"/>
      <c r="U1478" s="16">
        <f t="shared" ca="1" si="654"/>
        <v>0</v>
      </c>
      <c r="V1478" s="16">
        <f t="shared" ca="1" si="655"/>
        <v>0</v>
      </c>
      <c r="W1478" s="16">
        <f ca="1">m!P$6*(1000*m!P$7/(1000*m!P$7+H1478))^2</f>
        <v>9.2534657808333414</v>
      </c>
      <c r="X1478" s="16">
        <f ca="1">L1478*L1478/(1000*m!P$7+H1478)</f>
        <v>9.2455574683384238</v>
      </c>
      <c r="Y1478" s="16">
        <f ca="1">M1478*L1478/(1000*m!P$7+H1478)</f>
        <v>-1.0625335293567051E-2</v>
      </c>
      <c r="Z1478" s="8"/>
      <c r="AA1478" s="14">
        <f ca="1">m!$P$8+H1478</f>
        <v>6567310.6832212666</v>
      </c>
      <c r="AB1478" s="14">
        <f ca="1">(m!$P$8*H1478)/AA1478</f>
        <v>190348.5222748513</v>
      </c>
      <c r="AC1478" s="14">
        <f ca="1">IF(AB1478&lt;=11000,0,IF(AB1478&lt;=20000,11000,IF(H1478&lt;=32000,20000,IF(AB1478&lt;=47000,(m!$P$8*35000/(m!$P$8+35000)),IF(AB1478&lt;=51000,47000,IF(AB1478&lt;=71000,51000,71000))))))</f>
        <v>71000</v>
      </c>
      <c r="AD1478" s="14">
        <f t="shared" ca="1" si="656"/>
        <v>119348.5222748513</v>
      </c>
      <c r="AE1478" s="8">
        <f t="shared" ref="AE1478:AE1541" ca="1" si="668">IF(AB1478&lt;=11000,288.15,IF(AB1478&lt;=20000,216.65,IF(H1478&lt;=32000,216.65,IF(AB1478&lt;=47000,236.513,IF(AB1478&lt;=71000,270.648,214.648)))))</f>
        <v>214.648</v>
      </c>
      <c r="AF1478" s="119">
        <f t="shared" ref="AF1478:AF1541" ca="1" si="669">IF(AB1478&lt;=11000,101325,IF(AB1478&lt;=20000,22632.05,IF(H1478&lt;=32000,5474.881,IF(AB1478&lt;=47000,574.592,IF(AB1478&lt;=51000,110.9115,IF(AB1478&lt;=71000,66.942,3.9566))))))</f>
        <v>3.9565999999999999</v>
      </c>
      <c r="AG1478" s="10">
        <f t="shared" ref="AG1478:AG1541" ca="1" si="670">IF(AB1478&lt;=11000,-0.0065,IF(AB1478&lt;=20000,0,IF(H1478&lt;=32000,0.001,IF(AB1478&lt;=47000,0.0028,IF(AB1478&lt;=51000,0,IF(AB1478&lt;=71000,-0.0028,0))))))</f>
        <v>0</v>
      </c>
      <c r="AH1478" s="8">
        <f t="shared" ca="1" si="657"/>
        <v>214.648</v>
      </c>
      <c r="AI1478" s="119">
        <f ca="1">IF(AG1478=0,AF1478*EXP(-m!$P$5*AD1478/(m!$P$18*AH1478)),AF1478*(AH1478/AE1478)^(-m!$P$5/(m!$P$18*AG1478)))</f>
        <v>2.248542198932917E-8</v>
      </c>
      <c r="AJ1478" s="120">
        <f t="shared" ca="1" si="658"/>
        <v>2.2191386123196811E-13</v>
      </c>
      <c r="AK1478" s="8">
        <f ca="1">SQRT(m!$P$19*m!$P$18*AH1478)</f>
        <v>293.77755637800766</v>
      </c>
      <c r="AL1478" s="121">
        <f ca="1">AI1478/(m!$P$18*AH1478)</f>
        <v>3.6474710200425926E-13</v>
      </c>
      <c r="AM1478" s="8">
        <f t="shared" ref="AM1478:AM1541" ca="1" si="671">AH1478-273.15</f>
        <v>-58.501999999999981</v>
      </c>
      <c r="AN1478" s="17">
        <f t="shared" ref="AN1478:AN1541" ca="1" si="672">AL1478/1.225</f>
        <v>2.9775273633000753E-13</v>
      </c>
      <c r="AO1478" s="16">
        <f t="shared" ref="AO1478:AO1541" ca="1" si="673">N1478/AK1478</f>
        <v>25.546723431345065</v>
      </c>
      <c r="AP1478" s="8"/>
      <c r="AQ1478" s="8">
        <f t="shared" ref="AQ1478:AQ1541" ca="1" si="674">F1478-ATAN2(K1478, M1478)/PI()*180</f>
        <v>6.8365782414972043E-2</v>
      </c>
      <c r="AR1478" s="15">
        <f ca="1">0.5*m!P$13*AN1478*N1478*N1478</f>
        <v>1.0272342594930087E-5</v>
      </c>
      <c r="AS1478" s="18">
        <f t="shared" ca="1" si="659"/>
        <v>0.11057198156326048</v>
      </c>
      <c r="AT1478" s="8">
        <f ca="1">OFFSET(m!C$28,0,D1478)</f>
        <v>0</v>
      </c>
      <c r="AU1478" s="15">
        <f ca="1">AR1478*AS1478*OFFSET(m!C$25,0,D1478)*COS(AQ1478/180*PI())</f>
        <v>0</v>
      </c>
      <c r="AV1478" s="15">
        <f ca="1">AR1478*AT1478*OFFSET(m!C$26,0,D1478)*SIN(AQ1478/180*PI())</f>
        <v>0</v>
      </c>
      <c r="AW1478" s="15">
        <f t="shared" ca="1" si="660"/>
        <v>0</v>
      </c>
      <c r="AX1478" s="15">
        <f t="shared" ca="1" si="661"/>
        <v>0</v>
      </c>
      <c r="AY1478" s="8"/>
      <c r="AZ1478" s="6">
        <f>MATCH(A1478,m!$C$19:$C$24)</f>
        <v>2</v>
      </c>
      <c r="BA1478" s="9">
        <f ca="1">1*($D1478=BA$3)+($D1478&lt;BA$3)*OFFSET(m!$C$18,IF(ISNA($AZ1478),1,$AZ1478),BA$3)</f>
        <v>0</v>
      </c>
      <c r="BB1478" s="9">
        <f ca="1">1*($D1478=BB$3)+($D1478&lt;BB$3)*OFFSET(m!$C$18,IF(ISNA($AZ1478),1,$AZ1478),BB$3)</f>
        <v>0</v>
      </c>
      <c r="BC1478" s="9">
        <f ca="1">1*($D1478=BC$3)+($D1478&lt;BC$3)*OFFSET(m!$C$18,IF(ISNA($AZ1478),1,$AZ1478),BC$3)</f>
        <v>0</v>
      </c>
      <c r="BD1478" s="9">
        <f ca="1">1*($D1478=BD$3)+($D1478&lt;BD$3)*OFFSET(m!$C$18,IF(ISNA($AZ1478),1,$AZ1478),BD$3)</f>
        <v>0</v>
      </c>
      <c r="BE1478" s="8"/>
      <c r="BF1478" s="19">
        <f ca="1">m!D$18*BA1478*(m!D$14-(m!D$14-m!D$13)*$AN1478)*MIN(BL1478,m!D$18*m!$O$24)/MAX(m!D$18*m!$O$24,1)</f>
        <v>0</v>
      </c>
      <c r="BG1478" s="19">
        <f ca="1">m!E$18*BB1478*(m!E$14-(m!E$14-m!E$13)*$AN1478)*MIN(BM1478,m!E$18*m!$O$24)/MAX(m!E$18*m!$O$24,1)</f>
        <v>0</v>
      </c>
      <c r="BH1478" s="19">
        <f ca="1">m!F$18*BC1478*(m!F$14-(m!F$14-m!F$13)*$AN1478)*MIN(BN1478,m!F$18*m!$O$24)/MAX(m!F$18*m!$O$24,1)</f>
        <v>0</v>
      </c>
      <c r="BI1478" s="19">
        <f ca="1">m!G$18*BD1478*(m!G$14-(m!G$14-m!G$13)*$AN1478)*MIN(BO1478,m!G$18*m!$O$24)/MAX(m!G$18*m!$O$24,1)</f>
        <v>0</v>
      </c>
      <c r="BJ1478" s="8"/>
      <c r="BK1478" s="19">
        <f ca="1">m!D$6+IF(D1478&lt;=1,m!D$9)+IF(D1478&lt;=2,m!E$9)+IF(D1478&lt;=3,m!F$9)+IF(D1478&lt;=4,m!G$9)+IF(A1478&lt;m!D$24,m!D$23)</f>
        <v>125193.05003474819</v>
      </c>
      <c r="BL1478" s="19">
        <f ca="1">MAX(BL1477-m!D$18*BA1477*m!$O$24,0)</f>
        <v>0</v>
      </c>
      <c r="BM1478" s="19">
        <f ca="1">MAX(BM1477-m!E$18*BB1477*m!$O$24,0)</f>
        <v>0</v>
      </c>
      <c r="BN1478" s="19">
        <f ca="1">MAX(BN1477-m!F$18*BC1477*m!$O$24,0)</f>
        <v>0</v>
      </c>
      <c r="BO1478" s="19">
        <f ca="1">MAX(BO1477-m!G$18*BD1477*m!$O$24,0)</f>
        <v>0</v>
      </c>
      <c r="BP1478" s="8"/>
      <c r="BQ1478" s="15">
        <f t="shared" si="662"/>
        <v>1473</v>
      </c>
      <c r="BR1478" s="80">
        <f t="shared" ca="1" si="663"/>
        <v>0</v>
      </c>
      <c r="BS1478" s="80">
        <f t="shared" ca="1" si="664"/>
        <v>0</v>
      </c>
      <c r="BT1478" s="80">
        <f t="shared" ca="1" si="665"/>
        <v>75.050539831253445</v>
      </c>
      <c r="BU1478" s="80">
        <f t="shared" ca="1" si="652"/>
        <v>0.68365782414972043</v>
      </c>
      <c r="BV1478" s="80">
        <f t="shared" ca="1" si="666"/>
        <v>98.105341610633346</v>
      </c>
      <c r="BW1478" s="80">
        <f t="shared" ca="1" si="667"/>
        <v>0</v>
      </c>
      <c r="BX1478" s="80">
        <f t="shared" ca="1" si="653"/>
        <v>1.0272342594930087E-8</v>
      </c>
      <c r="BY1478" s="8"/>
      <c r="CA1478" s="18"/>
      <c r="CB1478" s="18"/>
      <c r="CC1478" s="10"/>
      <c r="CD1478" s="20"/>
      <c r="CE1478" s="20"/>
      <c r="CF1478" s="18"/>
      <c r="CG1478" s="7"/>
      <c r="CH1478" s="18"/>
      <c r="CI1478" s="18"/>
      <c r="CJ1478" s="10"/>
      <c r="CK1478" s="20"/>
      <c r="CL1478" s="20"/>
      <c r="CM1478" s="20"/>
      <c r="CN1478" s="20"/>
      <c r="CO1478" s="18"/>
      <c r="CP1478" s="18"/>
      <c r="CQ1478" s="18"/>
      <c r="CR1478" s="18"/>
      <c r="CS1478" s="18"/>
      <c r="CT1478" s="8"/>
      <c r="CU1478" s="11"/>
      <c r="CV1478" s="7"/>
    </row>
    <row r="1479" spans="1:100" x14ac:dyDescent="0.2">
      <c r="A1479" s="6">
        <f>A1478+m!$O$24</f>
        <v>1474</v>
      </c>
      <c r="B1479" s="8">
        <f t="shared" si="647"/>
        <v>24.5</v>
      </c>
      <c r="C1479" s="8"/>
      <c r="D1479" s="12" t="b">
        <f t="shared" ca="1" si="648"/>
        <v>0</v>
      </c>
      <c r="E1479" s="13">
        <f ca="1">IF(D1479,'c'!H1479,0)</f>
        <v>0</v>
      </c>
      <c r="F1479" s="13">
        <f ca="1">IF(D1479,'c'!I1479,0)</f>
        <v>0</v>
      </c>
      <c r="G1479" s="8"/>
      <c r="H1479" s="14">
        <f ca="1">H1478+M1478*m!$O$24</f>
        <v>196201.72813294723</v>
      </c>
      <c r="I1479" s="14">
        <f ca="1">I1478+K1478*m!$O$24</f>
        <v>9096908.340751918</v>
      </c>
      <c r="J1479" s="8"/>
      <c r="K1479" s="15">
        <f ca="1">K1478+(U1478-Y1478)*m!$O$24</f>
        <v>7505.0592658184969</v>
      </c>
      <c r="L1479" s="15">
        <f ca="1">K1479+m!$L$24</f>
        <v>7792.2149562133727</v>
      </c>
      <c r="M1479" s="15">
        <f ca="1">M1478+(V1478+X1478-W1478)*m!$O$24</f>
        <v>-8.9629966319496504</v>
      </c>
      <c r="N1479" s="15">
        <f t="shared" ca="1" si="649"/>
        <v>7505.0646178934867</v>
      </c>
      <c r="O1479" s="8"/>
      <c r="P1479" s="15">
        <f t="shared" ca="1" si="650"/>
        <v>125193.05003474819</v>
      </c>
      <c r="Q1479" s="14">
        <f ca="1">m!P$5*SUM(BF1479:BI1479)</f>
        <v>0</v>
      </c>
      <c r="R1479" s="15">
        <f t="shared" ca="1" si="651"/>
        <v>0</v>
      </c>
      <c r="S1479" s="15">
        <f ca="1">S1478+m!$O$24*R1478</f>
        <v>8855.3614895588253</v>
      </c>
      <c r="T1479" s="8"/>
      <c r="U1479" s="16">
        <f t="shared" ca="1" si="654"/>
        <v>0</v>
      </c>
      <c r="V1479" s="16">
        <f t="shared" ca="1" si="655"/>
        <v>0</v>
      </c>
      <c r="W1479" s="16">
        <f ca="1">m!P$6*(1000*m!P$7/(1000*m!P$7+H1479))^2</f>
        <v>9.2534910166648139</v>
      </c>
      <c r="X1479" s="16">
        <f ca="1">L1479*L1479/(1000*m!P$7+H1479)</f>
        <v>9.2455952897259959</v>
      </c>
      <c r="Y1479" s="16">
        <f ca="1">M1479*L1479/(1000*m!P$7+H1479)</f>
        <v>-1.0634747617698356E-2</v>
      </c>
      <c r="Z1479" s="8"/>
      <c r="AA1479" s="14">
        <f ca="1">m!$P$8+H1479</f>
        <v>6567301.7281329473</v>
      </c>
      <c r="AB1479" s="14">
        <f ca="1">(m!$P$8*H1479)/AA1479</f>
        <v>190340.0942814904</v>
      </c>
      <c r="AC1479" s="14">
        <f ca="1">IF(AB1479&lt;=11000,0,IF(AB1479&lt;=20000,11000,IF(H1479&lt;=32000,20000,IF(AB1479&lt;=47000,(m!$P$8*35000/(m!$P$8+35000)),IF(AB1479&lt;=51000,47000,IF(AB1479&lt;=71000,51000,71000))))))</f>
        <v>71000</v>
      </c>
      <c r="AD1479" s="14">
        <f t="shared" ca="1" si="656"/>
        <v>119340.0942814904</v>
      </c>
      <c r="AE1479" s="8">
        <f t="shared" ca="1" si="668"/>
        <v>214.648</v>
      </c>
      <c r="AF1479" s="119">
        <f t="shared" ca="1" si="669"/>
        <v>3.9565999999999999</v>
      </c>
      <c r="AG1479" s="10">
        <f t="shared" ca="1" si="670"/>
        <v>0</v>
      </c>
      <c r="AH1479" s="8">
        <f t="shared" ca="1" si="657"/>
        <v>214.648</v>
      </c>
      <c r="AI1479" s="119">
        <f ca="1">IF(AG1479=0,AF1479*EXP(-m!$P$5*AD1479/(m!$P$18*AH1479)),AF1479*(AH1479/AE1479)^(-m!$P$5/(m!$P$18*AG1479)))</f>
        <v>2.2515588694233142E-8</v>
      </c>
      <c r="AJ1479" s="120">
        <f t="shared" ca="1" si="658"/>
        <v>2.2221158346146699E-13</v>
      </c>
      <c r="AK1479" s="8">
        <f ca="1">SQRT(m!$P$19*m!$P$18*AH1479)</f>
        <v>293.77755637800766</v>
      </c>
      <c r="AL1479" s="121">
        <f ca="1">AI1479/(m!$P$18*AH1479)</f>
        <v>3.6523645097871762E-13</v>
      </c>
      <c r="AM1479" s="8">
        <f t="shared" ca="1" si="671"/>
        <v>-58.501999999999981</v>
      </c>
      <c r="AN1479" s="17">
        <f t="shared" ca="1" si="672"/>
        <v>2.9815220488058579E-13</v>
      </c>
      <c r="AO1479" s="16">
        <f t="shared" ca="1" si="673"/>
        <v>25.546759631415192</v>
      </c>
      <c r="AP1479" s="8"/>
      <c r="AQ1479" s="8">
        <f t="shared" ca="1" si="674"/>
        <v>6.8426059870305839E-2</v>
      </c>
      <c r="AR1479" s="15">
        <f ca="1">0.5*m!P$13*AN1479*N1479*N1479</f>
        <v>1.0286153240985991E-5</v>
      </c>
      <c r="AS1479" s="18">
        <f t="shared" ca="1" si="659"/>
        <v>0.11057195382952377</v>
      </c>
      <c r="AT1479" s="8">
        <f ca="1">OFFSET(m!C$28,0,D1479)</f>
        <v>0</v>
      </c>
      <c r="AU1479" s="15">
        <f ca="1">AR1479*AS1479*OFFSET(m!C$25,0,D1479)*COS(AQ1479/180*PI())</f>
        <v>0</v>
      </c>
      <c r="AV1479" s="15">
        <f ca="1">AR1479*AT1479*OFFSET(m!C$26,0,D1479)*SIN(AQ1479/180*PI())</f>
        <v>0</v>
      </c>
      <c r="AW1479" s="15">
        <f t="shared" ca="1" si="660"/>
        <v>0</v>
      </c>
      <c r="AX1479" s="15">
        <f t="shared" ca="1" si="661"/>
        <v>0</v>
      </c>
      <c r="AY1479" s="8"/>
      <c r="AZ1479" s="6">
        <f>MATCH(A1479,m!$C$19:$C$24)</f>
        <v>2</v>
      </c>
      <c r="BA1479" s="9">
        <f ca="1">1*($D1479=BA$3)+($D1479&lt;BA$3)*OFFSET(m!$C$18,IF(ISNA($AZ1479),1,$AZ1479),BA$3)</f>
        <v>0</v>
      </c>
      <c r="BB1479" s="9">
        <f ca="1">1*($D1479=BB$3)+($D1479&lt;BB$3)*OFFSET(m!$C$18,IF(ISNA($AZ1479),1,$AZ1479),BB$3)</f>
        <v>0</v>
      </c>
      <c r="BC1479" s="9">
        <f ca="1">1*($D1479=BC$3)+($D1479&lt;BC$3)*OFFSET(m!$C$18,IF(ISNA($AZ1479),1,$AZ1479),BC$3)</f>
        <v>0</v>
      </c>
      <c r="BD1479" s="9">
        <f ca="1">1*($D1479=BD$3)+($D1479&lt;BD$3)*OFFSET(m!$C$18,IF(ISNA($AZ1479),1,$AZ1479),BD$3)</f>
        <v>0</v>
      </c>
      <c r="BE1479" s="8"/>
      <c r="BF1479" s="19">
        <f ca="1">m!D$18*BA1479*(m!D$14-(m!D$14-m!D$13)*$AN1479)*MIN(BL1479,m!D$18*m!$O$24)/MAX(m!D$18*m!$O$24,1)</f>
        <v>0</v>
      </c>
      <c r="BG1479" s="19">
        <f ca="1">m!E$18*BB1479*(m!E$14-(m!E$14-m!E$13)*$AN1479)*MIN(BM1479,m!E$18*m!$O$24)/MAX(m!E$18*m!$O$24,1)</f>
        <v>0</v>
      </c>
      <c r="BH1479" s="19">
        <f ca="1">m!F$18*BC1479*(m!F$14-(m!F$14-m!F$13)*$AN1479)*MIN(BN1479,m!F$18*m!$O$24)/MAX(m!F$18*m!$O$24,1)</f>
        <v>0</v>
      </c>
      <c r="BI1479" s="19">
        <f ca="1">m!G$18*BD1479*(m!G$14-(m!G$14-m!G$13)*$AN1479)*MIN(BO1479,m!G$18*m!$O$24)/MAX(m!G$18*m!$O$24,1)</f>
        <v>0</v>
      </c>
      <c r="BJ1479" s="8"/>
      <c r="BK1479" s="19">
        <f ca="1">m!D$6+IF(D1479&lt;=1,m!D$9)+IF(D1479&lt;=2,m!E$9)+IF(D1479&lt;=3,m!F$9)+IF(D1479&lt;=4,m!G$9)+IF(A1479&lt;m!D$24,m!D$23)</f>
        <v>125193.05003474819</v>
      </c>
      <c r="BL1479" s="19">
        <f ca="1">MAX(BL1478-m!D$18*BA1478*m!$O$24,0)</f>
        <v>0</v>
      </c>
      <c r="BM1479" s="19">
        <f ca="1">MAX(BM1478-m!E$18*BB1478*m!$O$24,0)</f>
        <v>0</v>
      </c>
      <c r="BN1479" s="19">
        <f ca="1">MAX(BN1478-m!F$18*BC1478*m!$O$24,0)</f>
        <v>0</v>
      </c>
      <c r="BO1479" s="19">
        <f ca="1">MAX(BO1478-m!G$18*BD1478*m!$O$24,0)</f>
        <v>0</v>
      </c>
      <c r="BP1479" s="8"/>
      <c r="BQ1479" s="15">
        <f t="shared" si="662"/>
        <v>1474</v>
      </c>
      <c r="BR1479" s="80">
        <f t="shared" ca="1" si="663"/>
        <v>0</v>
      </c>
      <c r="BS1479" s="80">
        <f t="shared" ca="1" si="664"/>
        <v>0</v>
      </c>
      <c r="BT1479" s="80">
        <f t="shared" ca="1" si="665"/>
        <v>75.050646178934869</v>
      </c>
      <c r="BU1479" s="80">
        <f t="shared" ca="1" si="652"/>
        <v>0.68426059870305833</v>
      </c>
      <c r="BV1479" s="80">
        <f t="shared" ca="1" si="666"/>
        <v>98.100864066473619</v>
      </c>
      <c r="BW1479" s="80">
        <f t="shared" ca="1" si="667"/>
        <v>0</v>
      </c>
      <c r="BX1479" s="80">
        <f t="shared" ca="1" si="653"/>
        <v>1.0286153240985991E-8</v>
      </c>
      <c r="BY1479" s="8"/>
      <c r="CA1479" s="18"/>
      <c r="CB1479" s="18"/>
      <c r="CC1479" s="10"/>
      <c r="CD1479" s="20"/>
      <c r="CE1479" s="20"/>
      <c r="CF1479" s="18"/>
      <c r="CG1479" s="7"/>
      <c r="CH1479" s="18"/>
      <c r="CI1479" s="18"/>
      <c r="CJ1479" s="10"/>
      <c r="CK1479" s="20"/>
      <c r="CL1479" s="20"/>
      <c r="CM1479" s="20"/>
      <c r="CN1479" s="20"/>
      <c r="CO1479" s="18"/>
      <c r="CP1479" s="18"/>
      <c r="CQ1479" s="18"/>
      <c r="CR1479" s="18"/>
      <c r="CS1479" s="18"/>
      <c r="CT1479" s="8"/>
      <c r="CU1479" s="11"/>
      <c r="CV1479" s="7"/>
    </row>
    <row r="1480" spans="1:100" x14ac:dyDescent="0.2">
      <c r="A1480" s="6">
        <f>A1479+m!$O$24</f>
        <v>1475</v>
      </c>
      <c r="B1480" s="8">
        <f t="shared" si="647"/>
        <v>24.5</v>
      </c>
      <c r="C1480" s="8"/>
      <c r="D1480" s="12" t="b">
        <f t="shared" ca="1" si="648"/>
        <v>0</v>
      </c>
      <c r="E1480" s="13">
        <f ca="1">IF(D1480,'c'!H1480,0)</f>
        <v>0</v>
      </c>
      <c r="F1480" s="13">
        <f ca="1">IF(D1480,'c'!I1480,0)</f>
        <v>0</v>
      </c>
      <c r="G1480" s="8"/>
      <c r="H1480" s="14">
        <f ca="1">H1479+M1479*m!$O$24</f>
        <v>196192.76513631528</v>
      </c>
      <c r="I1480" s="14">
        <f ca="1">I1479+K1479*m!$O$24</f>
        <v>9104413.4000177365</v>
      </c>
      <c r="J1480" s="8"/>
      <c r="K1480" s="15">
        <f ca="1">K1479+(U1479-Y1479)*m!$O$24</f>
        <v>7505.0699005661145</v>
      </c>
      <c r="L1480" s="15">
        <f ca="1">K1480+m!$L$24</f>
        <v>7792.2255909609903</v>
      </c>
      <c r="M1480" s="15">
        <f ca="1">M1479+(V1479+X1479-W1479)*m!$O$24</f>
        <v>-8.9708923588884684</v>
      </c>
      <c r="N1480" s="15">
        <f t="shared" ca="1" si="649"/>
        <v>7505.0752620672083</v>
      </c>
      <c r="O1480" s="8"/>
      <c r="P1480" s="15">
        <f t="shared" ca="1" si="650"/>
        <v>125193.05003474819</v>
      </c>
      <c r="Q1480" s="14">
        <f ca="1">m!P$5*SUM(BF1480:BI1480)</f>
        <v>0</v>
      </c>
      <c r="R1480" s="15">
        <f t="shared" ca="1" si="651"/>
        <v>0</v>
      </c>
      <c r="S1480" s="15">
        <f ca="1">S1479+m!$O$24*R1479</f>
        <v>8855.3614895588253</v>
      </c>
      <c r="T1480" s="8"/>
      <c r="U1480" s="16">
        <f t="shared" ca="1" si="654"/>
        <v>0</v>
      </c>
      <c r="V1480" s="16">
        <f t="shared" ca="1" si="655"/>
        <v>0</v>
      </c>
      <c r="W1480" s="16">
        <f ca="1">m!P$6*(1000*m!P$7/(1000*m!P$7+H1480))^2</f>
        <v>9.2535162748856301</v>
      </c>
      <c r="X1480" s="16">
        <f ca="1">L1480*L1480/(1000*m!P$7+H1480)</f>
        <v>9.2456331447204843</v>
      </c>
      <c r="Y1480" s="16">
        <f ca="1">M1480*L1480/(1000*m!P$7+H1480)</f>
        <v>-1.0644145085746936E-2</v>
      </c>
      <c r="Z1480" s="8"/>
      <c r="AA1480" s="14">
        <f ca="1">m!$P$8+H1480</f>
        <v>6567292.7651363155</v>
      </c>
      <c r="AB1480" s="14">
        <f ca="1">(m!$P$8*H1480)/AA1480</f>
        <v>190331.65882228385</v>
      </c>
      <c r="AC1480" s="14">
        <f ca="1">IF(AB1480&lt;=11000,0,IF(AB1480&lt;=20000,11000,IF(H1480&lt;=32000,20000,IF(AB1480&lt;=47000,(m!$P$8*35000/(m!$P$8+35000)),IF(AB1480&lt;=51000,47000,IF(AB1480&lt;=71000,51000,71000))))))</f>
        <v>71000</v>
      </c>
      <c r="AD1480" s="14">
        <f t="shared" ca="1" si="656"/>
        <v>119331.65882228385</v>
      </c>
      <c r="AE1480" s="8">
        <f t="shared" ca="1" si="668"/>
        <v>214.648</v>
      </c>
      <c r="AF1480" s="119">
        <f t="shared" ca="1" si="669"/>
        <v>3.9565999999999999</v>
      </c>
      <c r="AG1480" s="10">
        <f t="shared" ca="1" si="670"/>
        <v>0</v>
      </c>
      <c r="AH1480" s="8">
        <f t="shared" ca="1" si="657"/>
        <v>214.648</v>
      </c>
      <c r="AI1480" s="119">
        <f ca="1">IF(AG1480=0,AF1480*EXP(-m!$P$5*AD1480/(m!$P$18*AH1480)),AF1480*(AH1480/AE1480)^(-m!$P$5/(m!$P$18*AG1480)))</f>
        <v>2.2545822647795692E-8</v>
      </c>
      <c r="AJ1480" s="120">
        <f t="shared" ca="1" si="658"/>
        <v>2.2250996938362389E-13</v>
      </c>
      <c r="AK1480" s="8">
        <f ca="1">SQRT(m!$P$19*m!$P$18*AH1480)</f>
        <v>293.77755637800766</v>
      </c>
      <c r="AL1480" s="121">
        <f ca="1">AI1480/(m!$P$18*AH1480)</f>
        <v>3.6572689082678029E-13</v>
      </c>
      <c r="AM1480" s="8">
        <f t="shared" ca="1" si="671"/>
        <v>-58.501999999999981</v>
      </c>
      <c r="AN1480" s="17">
        <f t="shared" ca="1" si="672"/>
        <v>2.9855256394022877E-13</v>
      </c>
      <c r="AO1480" s="16">
        <f t="shared" ca="1" si="673"/>
        <v>25.546795863501309</v>
      </c>
      <c r="AP1480" s="8"/>
      <c r="AQ1480" s="8">
        <f t="shared" ca="1" si="674"/>
        <v>6.8486240987442285E-2</v>
      </c>
      <c r="AR1480" s="15">
        <f ca="1">0.5*m!P$13*AN1480*N1480*N1480</f>
        <v>1.0299994713371733E-5</v>
      </c>
      <c r="AS1480" s="18">
        <f t="shared" ca="1" si="659"/>
        <v>0.11057192607133756</v>
      </c>
      <c r="AT1480" s="8">
        <f ca="1">OFFSET(m!C$28,0,D1480)</f>
        <v>0</v>
      </c>
      <c r="AU1480" s="15">
        <f ca="1">AR1480*AS1480*OFFSET(m!C$25,0,D1480)*COS(AQ1480/180*PI())</f>
        <v>0</v>
      </c>
      <c r="AV1480" s="15">
        <f ca="1">AR1480*AT1480*OFFSET(m!C$26,0,D1480)*SIN(AQ1480/180*PI())</f>
        <v>0</v>
      </c>
      <c r="AW1480" s="15">
        <f t="shared" ca="1" si="660"/>
        <v>0</v>
      </c>
      <c r="AX1480" s="15">
        <f t="shared" ca="1" si="661"/>
        <v>0</v>
      </c>
      <c r="AY1480" s="8"/>
      <c r="AZ1480" s="6">
        <f>MATCH(A1480,m!$C$19:$C$24)</f>
        <v>2</v>
      </c>
      <c r="BA1480" s="9">
        <f ca="1">1*($D1480=BA$3)+($D1480&lt;BA$3)*OFFSET(m!$C$18,IF(ISNA($AZ1480),1,$AZ1480),BA$3)</f>
        <v>0</v>
      </c>
      <c r="BB1480" s="9">
        <f ca="1">1*($D1480=BB$3)+($D1480&lt;BB$3)*OFFSET(m!$C$18,IF(ISNA($AZ1480),1,$AZ1480),BB$3)</f>
        <v>0</v>
      </c>
      <c r="BC1480" s="9">
        <f ca="1">1*($D1480=BC$3)+($D1480&lt;BC$3)*OFFSET(m!$C$18,IF(ISNA($AZ1480),1,$AZ1480),BC$3)</f>
        <v>0</v>
      </c>
      <c r="BD1480" s="9">
        <f ca="1">1*($D1480=BD$3)+($D1480&lt;BD$3)*OFFSET(m!$C$18,IF(ISNA($AZ1480),1,$AZ1480),BD$3)</f>
        <v>0</v>
      </c>
      <c r="BE1480" s="8"/>
      <c r="BF1480" s="19">
        <f ca="1">m!D$18*BA1480*(m!D$14-(m!D$14-m!D$13)*$AN1480)*MIN(BL1480,m!D$18*m!$O$24)/MAX(m!D$18*m!$O$24,1)</f>
        <v>0</v>
      </c>
      <c r="BG1480" s="19">
        <f ca="1">m!E$18*BB1480*(m!E$14-(m!E$14-m!E$13)*$AN1480)*MIN(BM1480,m!E$18*m!$O$24)/MAX(m!E$18*m!$O$24,1)</f>
        <v>0</v>
      </c>
      <c r="BH1480" s="19">
        <f ca="1">m!F$18*BC1480*(m!F$14-(m!F$14-m!F$13)*$AN1480)*MIN(BN1480,m!F$18*m!$O$24)/MAX(m!F$18*m!$O$24,1)</f>
        <v>0</v>
      </c>
      <c r="BI1480" s="19">
        <f ca="1">m!G$18*BD1480*(m!G$14-(m!G$14-m!G$13)*$AN1480)*MIN(BO1480,m!G$18*m!$O$24)/MAX(m!G$18*m!$O$24,1)</f>
        <v>0</v>
      </c>
      <c r="BJ1480" s="8"/>
      <c r="BK1480" s="19">
        <f ca="1">m!D$6+IF(D1480&lt;=1,m!D$9)+IF(D1480&lt;=2,m!E$9)+IF(D1480&lt;=3,m!F$9)+IF(D1480&lt;=4,m!G$9)+IF(A1480&lt;m!D$24,m!D$23)</f>
        <v>125193.05003474819</v>
      </c>
      <c r="BL1480" s="19">
        <f ca="1">MAX(BL1479-m!D$18*BA1479*m!$O$24,0)</f>
        <v>0</v>
      </c>
      <c r="BM1480" s="19">
        <f ca="1">MAX(BM1479-m!E$18*BB1479*m!$O$24,0)</f>
        <v>0</v>
      </c>
      <c r="BN1480" s="19">
        <f ca="1">MAX(BN1479-m!F$18*BC1479*m!$O$24,0)</f>
        <v>0</v>
      </c>
      <c r="BO1480" s="19">
        <f ca="1">MAX(BO1479-m!G$18*BD1479*m!$O$24,0)</f>
        <v>0</v>
      </c>
      <c r="BP1480" s="8"/>
      <c r="BQ1480" s="15">
        <f t="shared" si="662"/>
        <v>1475</v>
      </c>
      <c r="BR1480" s="80">
        <f t="shared" ca="1" si="663"/>
        <v>0</v>
      </c>
      <c r="BS1480" s="80">
        <f t="shared" ca="1" si="664"/>
        <v>0</v>
      </c>
      <c r="BT1480" s="80">
        <f t="shared" ca="1" si="665"/>
        <v>75.050752620672085</v>
      </c>
      <c r="BU1480" s="80">
        <f t="shared" ca="1" si="652"/>
        <v>0.68486240987442282</v>
      </c>
      <c r="BV1480" s="80">
        <f t="shared" ca="1" si="666"/>
        <v>98.096382568157637</v>
      </c>
      <c r="BW1480" s="80">
        <f t="shared" ca="1" si="667"/>
        <v>0</v>
      </c>
      <c r="BX1480" s="80">
        <f t="shared" ca="1" si="653"/>
        <v>1.0299994713371731E-8</v>
      </c>
      <c r="BY1480" s="8"/>
      <c r="CA1480" s="18"/>
      <c r="CB1480" s="18"/>
      <c r="CC1480" s="10"/>
      <c r="CD1480" s="20"/>
      <c r="CE1480" s="20"/>
      <c r="CF1480" s="18"/>
      <c r="CG1480" s="7"/>
      <c r="CH1480" s="18"/>
      <c r="CI1480" s="18"/>
      <c r="CJ1480" s="10"/>
      <c r="CK1480" s="20"/>
      <c r="CL1480" s="20"/>
      <c r="CM1480" s="20"/>
      <c r="CN1480" s="20"/>
      <c r="CO1480" s="18"/>
      <c r="CP1480" s="18"/>
      <c r="CQ1480" s="18"/>
      <c r="CR1480" s="18"/>
      <c r="CS1480" s="18"/>
      <c r="CT1480" s="8"/>
      <c r="CU1480" s="11"/>
      <c r="CV1480" s="7"/>
    </row>
    <row r="1481" spans="1:100" x14ac:dyDescent="0.2">
      <c r="A1481" s="6">
        <f>A1480+m!$O$24</f>
        <v>1476</v>
      </c>
      <c r="B1481" s="8">
        <f t="shared" si="647"/>
        <v>24.6</v>
      </c>
      <c r="C1481" s="8"/>
      <c r="D1481" s="12" t="b">
        <f t="shared" ca="1" si="648"/>
        <v>0</v>
      </c>
      <c r="E1481" s="13">
        <f ca="1">IF(D1481,'c'!H1481,0)</f>
        <v>0</v>
      </c>
      <c r="F1481" s="13">
        <f ca="1">IF(D1481,'c'!I1481,0)</f>
        <v>0</v>
      </c>
      <c r="G1481" s="8"/>
      <c r="H1481" s="14">
        <f ca="1">H1480+M1480*m!$O$24</f>
        <v>196183.79424395639</v>
      </c>
      <c r="I1481" s="14">
        <f ca="1">I1480+K1480*m!$O$24</f>
        <v>9111918.4699183032</v>
      </c>
      <c r="J1481" s="8"/>
      <c r="K1481" s="15">
        <f ca="1">K1480+(U1480-Y1480)*m!$O$24</f>
        <v>7505.0805447112007</v>
      </c>
      <c r="L1481" s="15">
        <f ca="1">K1481+m!$L$24</f>
        <v>7792.2362351060765</v>
      </c>
      <c r="M1481" s="15">
        <f ca="1">M1480+(V1480+X1480-W1480)*m!$O$24</f>
        <v>-8.9787754890536142</v>
      </c>
      <c r="N1481" s="15">
        <f t="shared" ca="1" si="649"/>
        <v>7505.0859156316028</v>
      </c>
      <c r="O1481" s="8"/>
      <c r="P1481" s="15">
        <f t="shared" ca="1" si="650"/>
        <v>125193.05003474819</v>
      </c>
      <c r="Q1481" s="14">
        <f ca="1">m!P$5*SUM(BF1481:BI1481)</f>
        <v>0</v>
      </c>
      <c r="R1481" s="15">
        <f t="shared" ca="1" si="651"/>
        <v>0</v>
      </c>
      <c r="S1481" s="15">
        <f ca="1">S1480+m!$O$24*R1480</f>
        <v>8855.3614895588253</v>
      </c>
      <c r="T1481" s="8"/>
      <c r="U1481" s="16">
        <f t="shared" ca="1" si="654"/>
        <v>0</v>
      </c>
      <c r="V1481" s="16">
        <f t="shared" ca="1" si="655"/>
        <v>0</v>
      </c>
      <c r="W1481" s="16">
        <f ca="1">m!P$6*(1000*m!P$7/(1000*m!P$7+H1481))^2</f>
        <v>9.2535415554605969</v>
      </c>
      <c r="X1481" s="16">
        <f ca="1">L1481*L1481/(1000*m!P$7+H1481)</f>
        <v>9.2456710332692804</v>
      </c>
      <c r="Y1481" s="16">
        <f ca="1">M1481*L1481/(1000*m!P$7+H1481)</f>
        <v>-1.0653527684308089E-2</v>
      </c>
      <c r="Z1481" s="8"/>
      <c r="AA1481" s="14">
        <f ca="1">m!$P$8+H1481</f>
        <v>6567283.794243956</v>
      </c>
      <c r="AB1481" s="14">
        <f ca="1">(m!$P$8*H1481)/AA1481</f>
        <v>190323.21590901545</v>
      </c>
      <c r="AC1481" s="14">
        <f ca="1">IF(AB1481&lt;=11000,0,IF(AB1481&lt;=20000,11000,IF(H1481&lt;=32000,20000,IF(AB1481&lt;=47000,(m!$P$8*35000/(m!$P$8+35000)),IF(AB1481&lt;=51000,47000,IF(AB1481&lt;=71000,51000,71000))))))</f>
        <v>71000</v>
      </c>
      <c r="AD1481" s="14">
        <f t="shared" ca="1" si="656"/>
        <v>119323.21590901545</v>
      </c>
      <c r="AE1481" s="8">
        <f t="shared" ca="1" si="668"/>
        <v>214.648</v>
      </c>
      <c r="AF1481" s="119">
        <f t="shared" ca="1" si="669"/>
        <v>3.9565999999999999</v>
      </c>
      <c r="AG1481" s="10">
        <f t="shared" ca="1" si="670"/>
        <v>0</v>
      </c>
      <c r="AH1481" s="8">
        <f t="shared" ca="1" si="657"/>
        <v>214.648</v>
      </c>
      <c r="AI1481" s="119">
        <f ca="1">IF(AG1481=0,AF1481*EXP(-m!$P$5*AD1481/(m!$P$18*AH1481)),AF1481*(AH1481/AE1481)^(-m!$P$5/(m!$P$18*AG1481)))</f>
        <v>2.2576123969861608E-8</v>
      </c>
      <c r="AJ1481" s="120">
        <f t="shared" ca="1" si="658"/>
        <v>2.2280902018121497E-13</v>
      </c>
      <c r="AK1481" s="8">
        <f ca="1">SQRT(m!$P$19*m!$P$18*AH1481)</f>
        <v>293.77755637800766</v>
      </c>
      <c r="AL1481" s="121">
        <f ca="1">AI1481/(m!$P$18*AH1481)</f>
        <v>3.6621842349250855E-13</v>
      </c>
      <c r="AM1481" s="8">
        <f t="shared" ca="1" si="671"/>
        <v>-58.501999999999981</v>
      </c>
      <c r="AN1481" s="17">
        <f t="shared" ca="1" si="672"/>
        <v>2.9895381509592534E-13</v>
      </c>
      <c r="AO1481" s="16">
        <f t="shared" ca="1" si="673"/>
        <v>25.546832127552673</v>
      </c>
      <c r="AP1481" s="8"/>
      <c r="AQ1481" s="8">
        <f t="shared" ca="1" si="674"/>
        <v>6.8546325681062989E-2</v>
      </c>
      <c r="AR1481" s="15">
        <f ca="1">0.5*m!P$13*AN1481*N1481*N1481</f>
        <v>1.0313867067162812E-5</v>
      </c>
      <c r="AS1481" s="18">
        <f t="shared" ca="1" si="659"/>
        <v>0.11057189828874092</v>
      </c>
      <c r="AT1481" s="8">
        <f ca="1">OFFSET(m!C$28,0,D1481)</f>
        <v>0</v>
      </c>
      <c r="AU1481" s="15">
        <f ca="1">AR1481*AS1481*OFFSET(m!C$25,0,D1481)*COS(AQ1481/180*PI())</f>
        <v>0</v>
      </c>
      <c r="AV1481" s="15">
        <f ca="1">AR1481*AT1481*OFFSET(m!C$26,0,D1481)*SIN(AQ1481/180*PI())</f>
        <v>0</v>
      </c>
      <c r="AW1481" s="15">
        <f t="shared" ca="1" si="660"/>
        <v>0</v>
      </c>
      <c r="AX1481" s="15">
        <f t="shared" ca="1" si="661"/>
        <v>0</v>
      </c>
      <c r="AY1481" s="8"/>
      <c r="AZ1481" s="6">
        <f>MATCH(A1481,m!$C$19:$C$24)</f>
        <v>2</v>
      </c>
      <c r="BA1481" s="9">
        <f ca="1">1*($D1481=BA$3)+($D1481&lt;BA$3)*OFFSET(m!$C$18,IF(ISNA($AZ1481),1,$AZ1481),BA$3)</f>
        <v>0</v>
      </c>
      <c r="BB1481" s="9">
        <f ca="1">1*($D1481=BB$3)+($D1481&lt;BB$3)*OFFSET(m!$C$18,IF(ISNA($AZ1481),1,$AZ1481),BB$3)</f>
        <v>0</v>
      </c>
      <c r="BC1481" s="9">
        <f ca="1">1*($D1481=BC$3)+($D1481&lt;BC$3)*OFFSET(m!$C$18,IF(ISNA($AZ1481),1,$AZ1481),BC$3)</f>
        <v>0</v>
      </c>
      <c r="BD1481" s="9">
        <f ca="1">1*($D1481=BD$3)+($D1481&lt;BD$3)*OFFSET(m!$C$18,IF(ISNA($AZ1481),1,$AZ1481),BD$3)</f>
        <v>0</v>
      </c>
      <c r="BE1481" s="8"/>
      <c r="BF1481" s="19">
        <f ca="1">m!D$18*BA1481*(m!D$14-(m!D$14-m!D$13)*$AN1481)*MIN(BL1481,m!D$18*m!$O$24)/MAX(m!D$18*m!$O$24,1)</f>
        <v>0</v>
      </c>
      <c r="BG1481" s="19">
        <f ca="1">m!E$18*BB1481*(m!E$14-(m!E$14-m!E$13)*$AN1481)*MIN(BM1481,m!E$18*m!$O$24)/MAX(m!E$18*m!$O$24,1)</f>
        <v>0</v>
      </c>
      <c r="BH1481" s="19">
        <f ca="1">m!F$18*BC1481*(m!F$14-(m!F$14-m!F$13)*$AN1481)*MIN(BN1481,m!F$18*m!$O$24)/MAX(m!F$18*m!$O$24,1)</f>
        <v>0</v>
      </c>
      <c r="BI1481" s="19">
        <f ca="1">m!G$18*BD1481*(m!G$14-(m!G$14-m!G$13)*$AN1481)*MIN(BO1481,m!G$18*m!$O$24)/MAX(m!G$18*m!$O$24,1)</f>
        <v>0</v>
      </c>
      <c r="BJ1481" s="8"/>
      <c r="BK1481" s="19">
        <f ca="1">m!D$6+IF(D1481&lt;=1,m!D$9)+IF(D1481&lt;=2,m!E$9)+IF(D1481&lt;=3,m!F$9)+IF(D1481&lt;=4,m!G$9)+IF(A1481&lt;m!D$24,m!D$23)</f>
        <v>125193.05003474819</v>
      </c>
      <c r="BL1481" s="19">
        <f ca="1">MAX(BL1480-m!D$18*BA1480*m!$O$24,0)</f>
        <v>0</v>
      </c>
      <c r="BM1481" s="19">
        <f ca="1">MAX(BM1480-m!E$18*BB1480*m!$O$24,0)</f>
        <v>0</v>
      </c>
      <c r="BN1481" s="19">
        <f ca="1">MAX(BN1480-m!F$18*BC1480*m!$O$24,0)</f>
        <v>0</v>
      </c>
      <c r="BO1481" s="19">
        <f ca="1">MAX(BO1480-m!G$18*BD1480*m!$O$24,0)</f>
        <v>0</v>
      </c>
      <c r="BP1481" s="8"/>
      <c r="BQ1481" s="15">
        <f t="shared" si="662"/>
        <v>1476</v>
      </c>
      <c r="BR1481" s="80">
        <f t="shared" ca="1" si="663"/>
        <v>0</v>
      </c>
      <c r="BS1481" s="80">
        <f t="shared" ca="1" si="664"/>
        <v>0</v>
      </c>
      <c r="BT1481" s="80">
        <f t="shared" ca="1" si="665"/>
        <v>75.050859156316037</v>
      </c>
      <c r="BU1481" s="80">
        <f t="shared" ca="1" si="652"/>
        <v>0.68546325681062992</v>
      </c>
      <c r="BV1481" s="80">
        <f t="shared" ca="1" si="666"/>
        <v>98.091897121978207</v>
      </c>
      <c r="BW1481" s="80">
        <f t="shared" ca="1" si="667"/>
        <v>0</v>
      </c>
      <c r="BX1481" s="80">
        <f t="shared" ca="1" si="653"/>
        <v>1.0313867067162812E-8</v>
      </c>
      <c r="BY1481" s="8"/>
      <c r="CA1481" s="18"/>
      <c r="CB1481" s="18"/>
      <c r="CC1481" s="10"/>
      <c r="CD1481" s="20"/>
      <c r="CE1481" s="20"/>
      <c r="CF1481" s="18"/>
      <c r="CG1481" s="7"/>
      <c r="CH1481" s="18"/>
      <c r="CI1481" s="18"/>
      <c r="CJ1481" s="10"/>
      <c r="CK1481" s="20"/>
      <c r="CL1481" s="20"/>
      <c r="CM1481" s="20"/>
      <c r="CN1481" s="20"/>
      <c r="CO1481" s="18"/>
      <c r="CP1481" s="18"/>
      <c r="CQ1481" s="18"/>
      <c r="CR1481" s="18"/>
      <c r="CS1481" s="18"/>
      <c r="CT1481" s="8"/>
      <c r="CU1481" s="11"/>
      <c r="CV1481" s="7"/>
    </row>
    <row r="1482" spans="1:100" x14ac:dyDescent="0.2">
      <c r="A1482" s="6">
        <f>A1481+m!$O$24</f>
        <v>1477</v>
      </c>
      <c r="B1482" s="8">
        <f t="shared" ref="B1482:B1545" si="675">FLOOR(A1482/60,0.1)</f>
        <v>24.6</v>
      </c>
      <c r="C1482" s="8"/>
      <c r="D1482" s="12" t="b">
        <f t="shared" ref="D1482:D1545" ca="1" si="676">IF(BL1481+BL1482&gt;0,1,IF(BM1481+BM1482&gt;0,2,IF(BN1481+BN1482&gt;0,3,IF(BO1481+BO1482&gt;0,4,FALSE))))</f>
        <v>0</v>
      </c>
      <c r="E1482" s="13">
        <f ca="1">IF(D1482,'c'!H1482,0)</f>
        <v>0</v>
      </c>
      <c r="F1482" s="13">
        <f ca="1">IF(D1482,'c'!I1482,0)</f>
        <v>0</v>
      </c>
      <c r="G1482" s="8"/>
      <c r="H1482" s="14">
        <f ca="1">H1481+M1481*m!$O$24</f>
        <v>196174.81546846734</v>
      </c>
      <c r="I1482" s="14">
        <f ca="1">I1481+K1481*m!$O$24</f>
        <v>9119423.5504630152</v>
      </c>
      <c r="J1482" s="8"/>
      <c r="K1482" s="15">
        <f ca="1">K1481+(U1481-Y1481)*m!$O$24</f>
        <v>7505.0911982388852</v>
      </c>
      <c r="L1482" s="15">
        <f ca="1">K1482+m!$L$24</f>
        <v>7792.246888633761</v>
      </c>
      <c r="M1482" s="15">
        <f ca="1">M1481+(V1481+X1481-W1481)*m!$O$24</f>
        <v>-8.9866460112449307</v>
      </c>
      <c r="N1482" s="15">
        <f t="shared" ref="N1482:N1545" ca="1" si="677">SQRT(K1482*K1482+M1482*M1482)</f>
        <v>7505.0965785717453</v>
      </c>
      <c r="O1482" s="8"/>
      <c r="P1482" s="15">
        <f t="shared" ref="P1482:P1545" ca="1" si="678">SUM(BK1482:BO1482)</f>
        <v>125193.05003474819</v>
      </c>
      <c r="Q1482" s="14">
        <f ca="1">m!P$5*SUM(BF1482:BI1482)</f>
        <v>0</v>
      </c>
      <c r="R1482" s="15">
        <f t="shared" ref="R1482:R1545" ca="1" si="679">IF(AND(D1482=D1485,D1485&gt;0),(Q1483/P1483+Q1482/P1482)/2,Q1482/P1482)</f>
        <v>0</v>
      </c>
      <c r="S1482" s="15">
        <f ca="1">S1481+m!$O$24*R1481</f>
        <v>8855.3614895588253</v>
      </c>
      <c r="T1482" s="8"/>
      <c r="U1482" s="16">
        <f t="shared" ca="1" si="654"/>
        <v>0</v>
      </c>
      <c r="V1482" s="16">
        <f t="shared" ca="1" si="655"/>
        <v>0</v>
      </c>
      <c r="W1482" s="16">
        <f ca="1">m!P$6*(1000*m!P$7/(1000*m!P$7+H1482))^2</f>
        <v>9.2535668583544854</v>
      </c>
      <c r="X1482" s="16">
        <f ca="1">L1482*L1482/(1000*m!P$7+H1482)</f>
        <v>9.2457089553197278</v>
      </c>
      <c r="Y1482" s="16">
        <f ca="1">M1482*L1482/(1000*m!P$7+H1482)</f>
        <v>-1.066289539999722E-2</v>
      </c>
      <c r="Z1482" s="8"/>
      <c r="AA1482" s="14">
        <f ca="1">m!$P$8+H1482</f>
        <v>6567274.8154684678</v>
      </c>
      <c r="AB1482" s="14">
        <f ca="1">(m!$P$8*H1482)/AA1482</f>
        <v>190314.76555347958</v>
      </c>
      <c r="AC1482" s="14">
        <f ca="1">IF(AB1482&lt;=11000,0,IF(AB1482&lt;=20000,11000,IF(H1482&lt;=32000,20000,IF(AB1482&lt;=47000,(m!$P$8*35000/(m!$P$8+35000)),IF(AB1482&lt;=51000,47000,IF(AB1482&lt;=71000,51000,71000))))))</f>
        <v>71000</v>
      </c>
      <c r="AD1482" s="14">
        <f t="shared" ca="1" si="656"/>
        <v>119314.76555347958</v>
      </c>
      <c r="AE1482" s="8">
        <f t="shared" ca="1" si="668"/>
        <v>214.648</v>
      </c>
      <c r="AF1482" s="119">
        <f t="shared" ca="1" si="669"/>
        <v>3.9565999999999999</v>
      </c>
      <c r="AG1482" s="10">
        <f t="shared" ca="1" si="670"/>
        <v>0</v>
      </c>
      <c r="AH1482" s="8">
        <f t="shared" ca="1" si="657"/>
        <v>214.648</v>
      </c>
      <c r="AI1482" s="119">
        <f ca="1">IF(AG1482=0,AF1482*EXP(-m!$P$5*AD1482/(m!$P$18*AH1482)),AF1482*(AH1482/AE1482)^(-m!$P$5/(m!$P$18*AG1482)))</f>
        <v>2.2606492780468005E-8</v>
      </c>
      <c r="AJ1482" s="120">
        <f t="shared" ca="1" si="658"/>
        <v>2.2310873703891443E-13</v>
      </c>
      <c r="AK1482" s="8">
        <f ca="1">SQRT(m!$P$19*m!$P$18*AH1482)</f>
        <v>293.77755637800766</v>
      </c>
      <c r="AL1482" s="121">
        <f ca="1">AI1482/(m!$P$18*AH1482)</f>
        <v>3.6671105092308364E-13</v>
      </c>
      <c r="AM1482" s="8">
        <f t="shared" ca="1" si="671"/>
        <v>-58.501999999999981</v>
      </c>
      <c r="AN1482" s="17">
        <f t="shared" ca="1" si="672"/>
        <v>2.9935595993721113E-13</v>
      </c>
      <c r="AO1482" s="16">
        <f t="shared" ca="1" si="673"/>
        <v>25.546868423518486</v>
      </c>
      <c r="AP1482" s="8"/>
      <c r="AQ1482" s="8">
        <f t="shared" ca="1" si="674"/>
        <v>6.8606313865984259E-2</v>
      </c>
      <c r="AR1482" s="15">
        <f ca="1">0.5*m!P$13*AN1482*N1482*N1482</f>
        <v>1.0327770357523421E-5</v>
      </c>
      <c r="AS1482" s="18">
        <f t="shared" ca="1" si="659"/>
        <v>0.11057187048177299</v>
      </c>
      <c r="AT1482" s="8">
        <f ca="1">OFFSET(m!C$28,0,D1482)</f>
        <v>0</v>
      </c>
      <c r="AU1482" s="15">
        <f ca="1">AR1482*AS1482*OFFSET(m!C$25,0,D1482)*COS(AQ1482/180*PI())</f>
        <v>0</v>
      </c>
      <c r="AV1482" s="15">
        <f ca="1">AR1482*AT1482*OFFSET(m!C$26,0,D1482)*SIN(AQ1482/180*PI())</f>
        <v>0</v>
      </c>
      <c r="AW1482" s="15">
        <f t="shared" ca="1" si="660"/>
        <v>0</v>
      </c>
      <c r="AX1482" s="15">
        <f t="shared" ca="1" si="661"/>
        <v>0</v>
      </c>
      <c r="AY1482" s="8"/>
      <c r="AZ1482" s="6">
        <f>MATCH(A1482,m!$C$19:$C$24)</f>
        <v>2</v>
      </c>
      <c r="BA1482" s="9">
        <f ca="1">1*($D1482=BA$3)+($D1482&lt;BA$3)*OFFSET(m!$C$18,IF(ISNA($AZ1482),1,$AZ1482),BA$3)</f>
        <v>0</v>
      </c>
      <c r="BB1482" s="9">
        <f ca="1">1*($D1482=BB$3)+($D1482&lt;BB$3)*OFFSET(m!$C$18,IF(ISNA($AZ1482),1,$AZ1482),BB$3)</f>
        <v>0</v>
      </c>
      <c r="BC1482" s="9">
        <f ca="1">1*($D1482=BC$3)+($D1482&lt;BC$3)*OFFSET(m!$C$18,IF(ISNA($AZ1482),1,$AZ1482),BC$3)</f>
        <v>0</v>
      </c>
      <c r="BD1482" s="9">
        <f ca="1">1*($D1482=BD$3)+($D1482&lt;BD$3)*OFFSET(m!$C$18,IF(ISNA($AZ1482),1,$AZ1482),BD$3)</f>
        <v>0</v>
      </c>
      <c r="BE1482" s="8"/>
      <c r="BF1482" s="19">
        <f ca="1">m!D$18*BA1482*(m!D$14-(m!D$14-m!D$13)*$AN1482)*MIN(BL1482,m!D$18*m!$O$24)/MAX(m!D$18*m!$O$24,1)</f>
        <v>0</v>
      </c>
      <c r="BG1482" s="19">
        <f ca="1">m!E$18*BB1482*(m!E$14-(m!E$14-m!E$13)*$AN1482)*MIN(BM1482,m!E$18*m!$O$24)/MAX(m!E$18*m!$O$24,1)</f>
        <v>0</v>
      </c>
      <c r="BH1482" s="19">
        <f ca="1">m!F$18*BC1482*(m!F$14-(m!F$14-m!F$13)*$AN1482)*MIN(BN1482,m!F$18*m!$O$24)/MAX(m!F$18*m!$O$24,1)</f>
        <v>0</v>
      </c>
      <c r="BI1482" s="19">
        <f ca="1">m!G$18*BD1482*(m!G$14-(m!G$14-m!G$13)*$AN1482)*MIN(BO1482,m!G$18*m!$O$24)/MAX(m!G$18*m!$O$24,1)</f>
        <v>0</v>
      </c>
      <c r="BJ1482" s="8"/>
      <c r="BK1482" s="19">
        <f ca="1">m!D$6+IF(D1482&lt;=1,m!D$9)+IF(D1482&lt;=2,m!E$9)+IF(D1482&lt;=3,m!F$9)+IF(D1482&lt;=4,m!G$9)+IF(A1482&lt;m!D$24,m!D$23)</f>
        <v>125193.05003474819</v>
      </c>
      <c r="BL1482" s="19">
        <f ca="1">MAX(BL1481-m!D$18*BA1481*m!$O$24,0)</f>
        <v>0</v>
      </c>
      <c r="BM1482" s="19">
        <f ca="1">MAX(BM1481-m!E$18*BB1481*m!$O$24,0)</f>
        <v>0</v>
      </c>
      <c r="BN1482" s="19">
        <f ca="1">MAX(BN1481-m!F$18*BC1481*m!$O$24,0)</f>
        <v>0</v>
      </c>
      <c r="BO1482" s="19">
        <f ca="1">MAX(BO1481-m!G$18*BD1481*m!$O$24,0)</f>
        <v>0</v>
      </c>
      <c r="BP1482" s="8"/>
      <c r="BQ1482" s="15">
        <f t="shared" si="662"/>
        <v>1477</v>
      </c>
      <c r="BR1482" s="80">
        <f t="shared" ca="1" si="663"/>
        <v>0</v>
      </c>
      <c r="BS1482" s="80">
        <f t="shared" ca="1" si="664"/>
        <v>0</v>
      </c>
      <c r="BT1482" s="80">
        <f t="shared" ca="1" si="665"/>
        <v>75.050965785717452</v>
      </c>
      <c r="BU1482" s="80">
        <f t="shared" ca="1" si="652"/>
        <v>0.68606313865984259</v>
      </c>
      <c r="BV1482" s="80">
        <f t="shared" ca="1" si="666"/>
        <v>98.087407734233665</v>
      </c>
      <c r="BW1482" s="80">
        <f t="shared" ca="1" si="667"/>
        <v>0</v>
      </c>
      <c r="BX1482" s="80">
        <f t="shared" ca="1" si="653"/>
        <v>1.0327770357523421E-8</v>
      </c>
      <c r="BY1482" s="8"/>
      <c r="CA1482" s="18"/>
      <c r="CB1482" s="18"/>
      <c r="CC1482" s="10"/>
      <c r="CD1482" s="20"/>
      <c r="CE1482" s="20"/>
      <c r="CF1482" s="18"/>
      <c r="CG1482" s="7"/>
      <c r="CH1482" s="18"/>
      <c r="CI1482" s="18"/>
      <c r="CJ1482" s="10"/>
      <c r="CK1482" s="20"/>
      <c r="CL1482" s="20"/>
      <c r="CM1482" s="20"/>
      <c r="CN1482" s="20"/>
      <c r="CO1482" s="18"/>
      <c r="CP1482" s="18"/>
      <c r="CQ1482" s="18"/>
      <c r="CR1482" s="18"/>
      <c r="CS1482" s="18"/>
      <c r="CT1482" s="8"/>
      <c r="CU1482" s="11"/>
      <c r="CV1482" s="7"/>
    </row>
    <row r="1483" spans="1:100" x14ac:dyDescent="0.2">
      <c r="A1483" s="6">
        <f>A1482+m!$O$24</f>
        <v>1478</v>
      </c>
      <c r="B1483" s="8">
        <f t="shared" si="675"/>
        <v>24.6</v>
      </c>
      <c r="C1483" s="8"/>
      <c r="D1483" s="12" t="b">
        <f t="shared" ca="1" si="676"/>
        <v>0</v>
      </c>
      <c r="E1483" s="13">
        <f ca="1">IF(D1483,'c'!H1483,0)</f>
        <v>0</v>
      </c>
      <c r="F1483" s="13">
        <f ca="1">IF(D1483,'c'!I1483,0)</f>
        <v>0</v>
      </c>
      <c r="G1483" s="8"/>
      <c r="H1483" s="14">
        <f ca="1">H1482+M1482*m!$O$24</f>
        <v>196165.8288224561</v>
      </c>
      <c r="I1483" s="14">
        <f ca="1">I1482+K1482*m!$O$24</f>
        <v>9126928.6416612547</v>
      </c>
      <c r="J1483" s="8"/>
      <c r="K1483" s="15">
        <f ca="1">K1482+(U1482-Y1482)*m!$O$24</f>
        <v>7505.1018611342852</v>
      </c>
      <c r="L1483" s="15">
        <f ca="1">K1483+m!$L$24</f>
        <v>7792.257551529161</v>
      </c>
      <c r="M1483" s="15">
        <f ca="1">M1482+(V1482+X1482-W1482)*m!$O$24</f>
        <v>-8.9945039142796883</v>
      </c>
      <c r="N1483" s="15">
        <f t="shared" ca="1" si="677"/>
        <v>7505.1072508727002</v>
      </c>
      <c r="O1483" s="8"/>
      <c r="P1483" s="15">
        <f t="shared" ca="1" si="678"/>
        <v>125193.05003474819</v>
      </c>
      <c r="Q1483" s="14">
        <f ca="1">m!P$5*SUM(BF1483:BI1483)</f>
        <v>0</v>
      </c>
      <c r="R1483" s="15">
        <f t="shared" ca="1" si="679"/>
        <v>0</v>
      </c>
      <c r="S1483" s="15">
        <f ca="1">S1482+m!$O$24*R1482</f>
        <v>8855.3614895588253</v>
      </c>
      <c r="T1483" s="8"/>
      <c r="U1483" s="16">
        <f t="shared" ca="1" si="654"/>
        <v>0</v>
      </c>
      <c r="V1483" s="16">
        <f t="shared" ca="1" si="655"/>
        <v>0</v>
      </c>
      <c r="W1483" s="16">
        <f ca="1">m!P$6*(1000*m!P$7/(1000*m!P$7+H1483))^2</f>
        <v>9.2535921835320423</v>
      </c>
      <c r="X1483" s="16">
        <f ca="1">L1483*L1483/(1000*m!P$7+H1483)</f>
        <v>9.2457469108191273</v>
      </c>
      <c r="Y1483" s="16">
        <f ca="1">M1483*L1483/(1000*m!P$7+H1483)</f>
        <v>-1.0672248219449879E-2</v>
      </c>
      <c r="Z1483" s="8"/>
      <c r="AA1483" s="14">
        <f ca="1">m!$P$8+H1483</f>
        <v>6567265.8288224563</v>
      </c>
      <c r="AB1483" s="14">
        <f ca="1">(m!$P$8*H1483)/AA1483</f>
        <v>190306.30776748137</v>
      </c>
      <c r="AC1483" s="14">
        <f ca="1">IF(AB1483&lt;=11000,0,IF(AB1483&lt;=20000,11000,IF(H1483&lt;=32000,20000,IF(AB1483&lt;=47000,(m!$P$8*35000/(m!$P$8+35000)),IF(AB1483&lt;=51000,47000,IF(AB1483&lt;=71000,51000,71000))))))</f>
        <v>71000</v>
      </c>
      <c r="AD1483" s="14">
        <f t="shared" ca="1" si="656"/>
        <v>119306.30776748137</v>
      </c>
      <c r="AE1483" s="8">
        <f t="shared" ca="1" si="668"/>
        <v>214.648</v>
      </c>
      <c r="AF1483" s="119">
        <f t="shared" ca="1" si="669"/>
        <v>3.9565999999999999</v>
      </c>
      <c r="AG1483" s="10">
        <f t="shared" ca="1" si="670"/>
        <v>0</v>
      </c>
      <c r="AH1483" s="8">
        <f t="shared" ca="1" si="657"/>
        <v>214.648</v>
      </c>
      <c r="AI1483" s="119">
        <f ca="1">IF(AG1483=0,AF1483*EXP(-m!$P$5*AD1483/(m!$P$18*AH1483)),AF1483*(AH1483/AE1483)^(-m!$P$5/(m!$P$18*AG1483)))</f>
        <v>2.263692919984404E-8</v>
      </c>
      <c r="AJ1483" s="120">
        <f t="shared" ca="1" si="658"/>
        <v>2.2340912114329178E-13</v>
      </c>
      <c r="AK1483" s="8">
        <f ca="1">SQRT(m!$P$19*m!$P$18*AH1483)</f>
        <v>293.77755637800766</v>
      </c>
      <c r="AL1483" s="121">
        <f ca="1">AI1483/(m!$P$18*AH1483)</f>
        <v>3.6720477506880187E-13</v>
      </c>
      <c r="AM1483" s="8">
        <f t="shared" ca="1" si="671"/>
        <v>-58.501999999999981</v>
      </c>
      <c r="AN1483" s="17">
        <f t="shared" ca="1" si="672"/>
        <v>2.9975900005616478E-13</v>
      </c>
      <c r="AO1483" s="16">
        <f t="shared" ca="1" si="673"/>
        <v>25.546904751347903</v>
      </c>
      <c r="AP1483" s="8"/>
      <c r="AQ1483" s="8">
        <f t="shared" ca="1" si="674"/>
        <v>6.8666205457157334E-2</v>
      </c>
      <c r="AR1483" s="15">
        <f ca="1">0.5*m!P$13*AN1483*N1483*N1483</f>
        <v>1.0341704639706309E-5</v>
      </c>
      <c r="AS1483" s="18">
        <f t="shared" ca="1" si="659"/>
        <v>0.11057184265047292</v>
      </c>
      <c r="AT1483" s="8">
        <f ca="1">OFFSET(m!C$28,0,D1483)</f>
        <v>0</v>
      </c>
      <c r="AU1483" s="15">
        <f ca="1">AR1483*AS1483*OFFSET(m!C$25,0,D1483)*COS(AQ1483/180*PI())</f>
        <v>0</v>
      </c>
      <c r="AV1483" s="15">
        <f ca="1">AR1483*AT1483*OFFSET(m!C$26,0,D1483)*SIN(AQ1483/180*PI())</f>
        <v>0</v>
      </c>
      <c r="AW1483" s="15">
        <f t="shared" ca="1" si="660"/>
        <v>0</v>
      </c>
      <c r="AX1483" s="15">
        <f t="shared" ca="1" si="661"/>
        <v>0</v>
      </c>
      <c r="AY1483" s="8"/>
      <c r="AZ1483" s="6">
        <f>MATCH(A1483,m!$C$19:$C$24)</f>
        <v>2</v>
      </c>
      <c r="BA1483" s="9">
        <f ca="1">1*($D1483=BA$3)+($D1483&lt;BA$3)*OFFSET(m!$C$18,IF(ISNA($AZ1483),1,$AZ1483),BA$3)</f>
        <v>0</v>
      </c>
      <c r="BB1483" s="9">
        <f ca="1">1*($D1483=BB$3)+($D1483&lt;BB$3)*OFFSET(m!$C$18,IF(ISNA($AZ1483),1,$AZ1483),BB$3)</f>
        <v>0</v>
      </c>
      <c r="BC1483" s="9">
        <f ca="1">1*($D1483=BC$3)+($D1483&lt;BC$3)*OFFSET(m!$C$18,IF(ISNA($AZ1483),1,$AZ1483),BC$3)</f>
        <v>0</v>
      </c>
      <c r="BD1483" s="9">
        <f ca="1">1*($D1483=BD$3)+($D1483&lt;BD$3)*OFFSET(m!$C$18,IF(ISNA($AZ1483),1,$AZ1483),BD$3)</f>
        <v>0</v>
      </c>
      <c r="BE1483" s="8"/>
      <c r="BF1483" s="19">
        <f ca="1">m!D$18*BA1483*(m!D$14-(m!D$14-m!D$13)*$AN1483)*MIN(BL1483,m!D$18*m!$O$24)/MAX(m!D$18*m!$O$24,1)</f>
        <v>0</v>
      </c>
      <c r="BG1483" s="19">
        <f ca="1">m!E$18*BB1483*(m!E$14-(m!E$14-m!E$13)*$AN1483)*MIN(BM1483,m!E$18*m!$O$24)/MAX(m!E$18*m!$O$24,1)</f>
        <v>0</v>
      </c>
      <c r="BH1483" s="19">
        <f ca="1">m!F$18*BC1483*(m!F$14-(m!F$14-m!F$13)*$AN1483)*MIN(BN1483,m!F$18*m!$O$24)/MAX(m!F$18*m!$O$24,1)</f>
        <v>0</v>
      </c>
      <c r="BI1483" s="19">
        <f ca="1">m!G$18*BD1483*(m!G$14-(m!G$14-m!G$13)*$AN1483)*MIN(BO1483,m!G$18*m!$O$24)/MAX(m!G$18*m!$O$24,1)</f>
        <v>0</v>
      </c>
      <c r="BJ1483" s="8"/>
      <c r="BK1483" s="19">
        <f ca="1">m!D$6+IF(D1483&lt;=1,m!D$9)+IF(D1483&lt;=2,m!E$9)+IF(D1483&lt;=3,m!F$9)+IF(D1483&lt;=4,m!G$9)+IF(A1483&lt;m!D$24,m!D$23)</f>
        <v>125193.05003474819</v>
      </c>
      <c r="BL1483" s="19">
        <f ca="1">MAX(BL1482-m!D$18*BA1482*m!$O$24,0)</f>
        <v>0</v>
      </c>
      <c r="BM1483" s="19">
        <f ca="1">MAX(BM1482-m!E$18*BB1482*m!$O$24,0)</f>
        <v>0</v>
      </c>
      <c r="BN1483" s="19">
        <f ca="1">MAX(BN1482-m!F$18*BC1482*m!$O$24,0)</f>
        <v>0</v>
      </c>
      <c r="BO1483" s="19">
        <f ca="1">MAX(BO1482-m!G$18*BD1482*m!$O$24,0)</f>
        <v>0</v>
      </c>
      <c r="BP1483" s="8"/>
      <c r="BQ1483" s="15">
        <f t="shared" si="662"/>
        <v>1478</v>
      </c>
      <c r="BR1483" s="80">
        <f t="shared" ca="1" si="663"/>
        <v>0</v>
      </c>
      <c r="BS1483" s="80">
        <f t="shared" ca="1" si="664"/>
        <v>0</v>
      </c>
      <c r="BT1483" s="80">
        <f t="shared" ca="1" si="665"/>
        <v>75.051072508727003</v>
      </c>
      <c r="BU1483" s="80">
        <f t="shared" ca="1" si="652"/>
        <v>0.68666205457157337</v>
      </c>
      <c r="BV1483" s="80">
        <f t="shared" ca="1" si="666"/>
        <v>98.082914411228046</v>
      </c>
      <c r="BW1483" s="80">
        <f t="shared" ca="1" si="667"/>
        <v>0</v>
      </c>
      <c r="BX1483" s="80">
        <f t="shared" ca="1" si="653"/>
        <v>1.0341704639706308E-8</v>
      </c>
      <c r="BY1483" s="8"/>
      <c r="CA1483" s="18"/>
      <c r="CB1483" s="18"/>
      <c r="CC1483" s="10"/>
      <c r="CD1483" s="20"/>
      <c r="CE1483" s="20"/>
      <c r="CF1483" s="18"/>
      <c r="CG1483" s="7"/>
      <c r="CH1483" s="18"/>
      <c r="CI1483" s="18"/>
      <c r="CJ1483" s="10"/>
      <c r="CK1483" s="20"/>
      <c r="CL1483" s="20"/>
      <c r="CM1483" s="20"/>
      <c r="CN1483" s="20"/>
      <c r="CO1483" s="18"/>
      <c r="CP1483" s="18"/>
      <c r="CQ1483" s="18"/>
      <c r="CR1483" s="18"/>
      <c r="CS1483" s="18"/>
      <c r="CT1483" s="8"/>
      <c r="CU1483" s="11"/>
      <c r="CV1483" s="7"/>
    </row>
    <row r="1484" spans="1:100" x14ac:dyDescent="0.2">
      <c r="A1484" s="6">
        <f>A1483+m!$O$24</f>
        <v>1479</v>
      </c>
      <c r="B1484" s="8">
        <f t="shared" si="675"/>
        <v>24.6</v>
      </c>
      <c r="C1484" s="8"/>
      <c r="D1484" s="12" t="b">
        <f t="shared" ca="1" si="676"/>
        <v>0</v>
      </c>
      <c r="E1484" s="13">
        <f ca="1">IF(D1484,'c'!H1484,0)</f>
        <v>0</v>
      </c>
      <c r="F1484" s="13">
        <f ca="1">IF(D1484,'c'!I1484,0)</f>
        <v>0</v>
      </c>
      <c r="G1484" s="8"/>
      <c r="H1484" s="14">
        <f ca="1">H1483+M1483*m!$O$24</f>
        <v>196156.83431854181</v>
      </c>
      <c r="I1484" s="14">
        <f ca="1">I1483+K1483*m!$O$24</f>
        <v>9134433.7435223889</v>
      </c>
      <c r="J1484" s="8"/>
      <c r="K1484" s="15">
        <f ca="1">K1483+(U1483-Y1483)*m!$O$24</f>
        <v>7505.1125333825048</v>
      </c>
      <c r="L1484" s="15">
        <f ca="1">K1484+m!$L$24</f>
        <v>7792.2682237773806</v>
      </c>
      <c r="M1484" s="15">
        <f ca="1">M1483+(V1483+X1483-W1483)*m!$O$24</f>
        <v>-9.0023491869926033</v>
      </c>
      <c r="N1484" s="15">
        <f t="shared" ca="1" si="677"/>
        <v>7505.117932519518</v>
      </c>
      <c r="O1484" s="8"/>
      <c r="P1484" s="15">
        <f t="shared" ca="1" si="678"/>
        <v>125193.05003474819</v>
      </c>
      <c r="Q1484" s="14">
        <f ca="1">m!P$5*SUM(BF1484:BI1484)</f>
        <v>0</v>
      </c>
      <c r="R1484" s="15">
        <f t="shared" ca="1" si="679"/>
        <v>0</v>
      </c>
      <c r="S1484" s="15">
        <f ca="1">S1483+m!$O$24*R1483</f>
        <v>8855.3614895588253</v>
      </c>
      <c r="T1484" s="8"/>
      <c r="U1484" s="16">
        <f t="shared" ca="1" si="654"/>
        <v>0</v>
      </c>
      <c r="V1484" s="16">
        <f t="shared" ca="1" si="655"/>
        <v>0</v>
      </c>
      <c r="W1484" s="16">
        <f ca="1">m!P$6*(1000*m!P$7/(1000*m!P$7+H1484))^2</f>
        <v>9.2536175309579836</v>
      </c>
      <c r="X1484" s="16">
        <f ca="1">L1484*L1484/(1000*m!P$7+H1484)</f>
        <v>9.2457848997147245</v>
      </c>
      <c r="Y1484" s="16">
        <f ca="1">M1484*L1484/(1000*m!P$7+H1484)</f>
        <v>-1.0681586129321781E-2</v>
      </c>
      <c r="Z1484" s="8"/>
      <c r="AA1484" s="14">
        <f ca="1">m!$P$8+H1484</f>
        <v>6567256.8343185419</v>
      </c>
      <c r="AB1484" s="14">
        <f ca="1">(m!$P$8*H1484)/AA1484</f>
        <v>190297.84256283648</v>
      </c>
      <c r="AC1484" s="14">
        <f ca="1">IF(AB1484&lt;=11000,0,IF(AB1484&lt;=20000,11000,IF(H1484&lt;=32000,20000,IF(AB1484&lt;=47000,(m!$P$8*35000/(m!$P$8+35000)),IF(AB1484&lt;=51000,47000,IF(AB1484&lt;=71000,51000,71000))))))</f>
        <v>71000</v>
      </c>
      <c r="AD1484" s="14">
        <f t="shared" ca="1" si="656"/>
        <v>119297.84256283648</v>
      </c>
      <c r="AE1484" s="8">
        <f t="shared" ca="1" si="668"/>
        <v>214.648</v>
      </c>
      <c r="AF1484" s="119">
        <f t="shared" ca="1" si="669"/>
        <v>3.9565999999999999</v>
      </c>
      <c r="AG1484" s="10">
        <f t="shared" ca="1" si="670"/>
        <v>0</v>
      </c>
      <c r="AH1484" s="8">
        <f t="shared" ca="1" si="657"/>
        <v>214.648</v>
      </c>
      <c r="AI1484" s="119">
        <f ca="1">IF(AG1484=0,AF1484*EXP(-m!$P$5*AD1484/(m!$P$18*AH1484)),AF1484*(AH1484/AE1484)^(-m!$P$5/(m!$P$18*AG1484)))</f>
        <v>2.2667433348410922E-8</v>
      </c>
      <c r="AJ1484" s="120">
        <f t="shared" ca="1" si="658"/>
        <v>2.2371017368281195E-13</v>
      </c>
      <c r="AK1484" s="8">
        <f ca="1">SQRT(m!$P$19*m!$P$18*AH1484)</f>
        <v>293.77755637800766</v>
      </c>
      <c r="AL1484" s="121">
        <f ca="1">AI1484/(m!$P$18*AH1484)</f>
        <v>3.6769959788307493E-13</v>
      </c>
      <c r="AM1484" s="8">
        <f t="shared" ca="1" si="671"/>
        <v>-58.501999999999981</v>
      </c>
      <c r="AN1484" s="17">
        <f t="shared" ca="1" si="672"/>
        <v>3.0016293704740809E-13</v>
      </c>
      <c r="AO1484" s="16">
        <f t="shared" ca="1" si="673"/>
        <v>25.546941110990041</v>
      </c>
      <c r="AP1484" s="8"/>
      <c r="AQ1484" s="8">
        <f t="shared" ca="1" si="674"/>
        <v>6.8726000369668333E-2</v>
      </c>
      <c r="AR1484" s="15">
        <f ca="1">0.5*m!P$13*AN1484*N1484*N1484</f>
        <v>1.03556699690528E-5</v>
      </c>
      <c r="AS1484" s="18">
        <f t="shared" ca="1" si="659"/>
        <v>0.11057181479487987</v>
      </c>
      <c r="AT1484" s="8">
        <f ca="1">OFFSET(m!C$28,0,D1484)</f>
        <v>0</v>
      </c>
      <c r="AU1484" s="15">
        <f ca="1">AR1484*AS1484*OFFSET(m!C$25,0,D1484)*COS(AQ1484/180*PI())</f>
        <v>0</v>
      </c>
      <c r="AV1484" s="15">
        <f ca="1">AR1484*AT1484*OFFSET(m!C$26,0,D1484)*SIN(AQ1484/180*PI())</f>
        <v>0</v>
      </c>
      <c r="AW1484" s="15">
        <f t="shared" ca="1" si="660"/>
        <v>0</v>
      </c>
      <c r="AX1484" s="15">
        <f t="shared" ca="1" si="661"/>
        <v>0</v>
      </c>
      <c r="AY1484" s="8"/>
      <c r="AZ1484" s="6">
        <f>MATCH(A1484,m!$C$19:$C$24)</f>
        <v>2</v>
      </c>
      <c r="BA1484" s="9">
        <f ca="1">1*($D1484=BA$3)+($D1484&lt;BA$3)*OFFSET(m!$C$18,IF(ISNA($AZ1484),1,$AZ1484),BA$3)</f>
        <v>0</v>
      </c>
      <c r="BB1484" s="9">
        <f ca="1">1*($D1484=BB$3)+($D1484&lt;BB$3)*OFFSET(m!$C$18,IF(ISNA($AZ1484),1,$AZ1484),BB$3)</f>
        <v>0</v>
      </c>
      <c r="BC1484" s="9">
        <f ca="1">1*($D1484=BC$3)+($D1484&lt;BC$3)*OFFSET(m!$C$18,IF(ISNA($AZ1484),1,$AZ1484),BC$3)</f>
        <v>0</v>
      </c>
      <c r="BD1484" s="9">
        <f ca="1">1*($D1484=BD$3)+($D1484&lt;BD$3)*OFFSET(m!$C$18,IF(ISNA($AZ1484),1,$AZ1484),BD$3)</f>
        <v>0</v>
      </c>
      <c r="BE1484" s="8"/>
      <c r="BF1484" s="19">
        <f ca="1">m!D$18*BA1484*(m!D$14-(m!D$14-m!D$13)*$AN1484)*MIN(BL1484,m!D$18*m!$O$24)/MAX(m!D$18*m!$O$24,1)</f>
        <v>0</v>
      </c>
      <c r="BG1484" s="19">
        <f ca="1">m!E$18*BB1484*(m!E$14-(m!E$14-m!E$13)*$AN1484)*MIN(BM1484,m!E$18*m!$O$24)/MAX(m!E$18*m!$O$24,1)</f>
        <v>0</v>
      </c>
      <c r="BH1484" s="19">
        <f ca="1">m!F$18*BC1484*(m!F$14-(m!F$14-m!F$13)*$AN1484)*MIN(BN1484,m!F$18*m!$O$24)/MAX(m!F$18*m!$O$24,1)</f>
        <v>0</v>
      </c>
      <c r="BI1484" s="19">
        <f ca="1">m!G$18*BD1484*(m!G$14-(m!G$14-m!G$13)*$AN1484)*MIN(BO1484,m!G$18*m!$O$24)/MAX(m!G$18*m!$O$24,1)</f>
        <v>0</v>
      </c>
      <c r="BJ1484" s="8"/>
      <c r="BK1484" s="19">
        <f ca="1">m!D$6+IF(D1484&lt;=1,m!D$9)+IF(D1484&lt;=2,m!E$9)+IF(D1484&lt;=3,m!F$9)+IF(D1484&lt;=4,m!G$9)+IF(A1484&lt;m!D$24,m!D$23)</f>
        <v>125193.05003474819</v>
      </c>
      <c r="BL1484" s="19">
        <f ca="1">MAX(BL1483-m!D$18*BA1483*m!$O$24,0)</f>
        <v>0</v>
      </c>
      <c r="BM1484" s="19">
        <f ca="1">MAX(BM1483-m!E$18*BB1483*m!$O$24,0)</f>
        <v>0</v>
      </c>
      <c r="BN1484" s="19">
        <f ca="1">MAX(BN1483-m!F$18*BC1483*m!$O$24,0)</f>
        <v>0</v>
      </c>
      <c r="BO1484" s="19">
        <f ca="1">MAX(BO1483-m!G$18*BD1483*m!$O$24,0)</f>
        <v>0</v>
      </c>
      <c r="BP1484" s="8"/>
      <c r="BQ1484" s="15">
        <f t="shared" si="662"/>
        <v>1479</v>
      </c>
      <c r="BR1484" s="80">
        <f t="shared" ca="1" si="663"/>
        <v>0</v>
      </c>
      <c r="BS1484" s="80">
        <f t="shared" ca="1" si="664"/>
        <v>0</v>
      </c>
      <c r="BT1484" s="80">
        <f t="shared" ca="1" si="665"/>
        <v>75.051179325195179</v>
      </c>
      <c r="BU1484" s="80">
        <f t="shared" ca="1" si="652"/>
        <v>0.68726000369668339</v>
      </c>
      <c r="BV1484" s="80">
        <f t="shared" ca="1" si="666"/>
        <v>98.078417159270899</v>
      </c>
      <c r="BW1484" s="80">
        <f t="shared" ca="1" si="667"/>
        <v>0</v>
      </c>
      <c r="BX1484" s="80">
        <f t="shared" ca="1" si="653"/>
        <v>1.03556699690528E-8</v>
      </c>
      <c r="BY1484" s="8"/>
      <c r="CA1484" s="18"/>
      <c r="CB1484" s="18"/>
      <c r="CC1484" s="10"/>
      <c r="CD1484" s="20"/>
      <c r="CE1484" s="20"/>
      <c r="CF1484" s="18"/>
      <c r="CG1484" s="7"/>
      <c r="CH1484" s="18"/>
      <c r="CI1484" s="18"/>
      <c r="CJ1484" s="10"/>
      <c r="CK1484" s="20"/>
      <c r="CL1484" s="20"/>
      <c r="CM1484" s="20"/>
      <c r="CN1484" s="20"/>
      <c r="CO1484" s="18"/>
      <c r="CP1484" s="18"/>
      <c r="CQ1484" s="18"/>
      <c r="CR1484" s="18"/>
      <c r="CS1484" s="18"/>
      <c r="CT1484" s="8"/>
      <c r="CU1484" s="11"/>
      <c r="CV1484" s="7"/>
    </row>
    <row r="1485" spans="1:100" x14ac:dyDescent="0.2">
      <c r="A1485" s="6">
        <f>A1484+m!$O$24</f>
        <v>1480</v>
      </c>
      <c r="B1485" s="8">
        <f t="shared" si="675"/>
        <v>24.6</v>
      </c>
      <c r="C1485" s="8"/>
      <c r="D1485" s="12" t="b">
        <f t="shared" ca="1" si="676"/>
        <v>0</v>
      </c>
      <c r="E1485" s="13">
        <f ca="1">IF(D1485,'c'!H1485,0)</f>
        <v>0</v>
      </c>
      <c r="F1485" s="13">
        <f ca="1">IF(D1485,'c'!I1485,0)</f>
        <v>0</v>
      </c>
      <c r="G1485" s="8"/>
      <c r="H1485" s="14">
        <f ca="1">H1484+M1484*m!$O$24</f>
        <v>196147.83196935483</v>
      </c>
      <c r="I1485" s="14">
        <f ca="1">I1484+K1484*m!$O$24</f>
        <v>9141938.8560557719</v>
      </c>
      <c r="J1485" s="8"/>
      <c r="K1485" s="15">
        <f ca="1">K1484+(U1484-Y1484)*m!$O$24</f>
        <v>7505.1232149686339</v>
      </c>
      <c r="L1485" s="15">
        <f ca="1">K1485+m!$L$24</f>
        <v>7792.2789053635097</v>
      </c>
      <c r="M1485" s="15">
        <f ca="1">M1484+(V1484+X1484-W1484)*m!$O$24</f>
        <v>-9.0101818182358624</v>
      </c>
      <c r="N1485" s="15">
        <f t="shared" ca="1" si="677"/>
        <v>7505.1286234972358</v>
      </c>
      <c r="O1485" s="8"/>
      <c r="P1485" s="15">
        <f t="shared" ca="1" si="678"/>
        <v>125193.05003474819</v>
      </c>
      <c r="Q1485" s="14">
        <f ca="1">m!P$5*SUM(BF1485:BI1485)</f>
        <v>0</v>
      </c>
      <c r="R1485" s="15">
        <f t="shared" ca="1" si="679"/>
        <v>0</v>
      </c>
      <c r="S1485" s="15">
        <f ca="1">S1484+m!$O$24*R1484</f>
        <v>8855.3614895588253</v>
      </c>
      <c r="T1485" s="8"/>
      <c r="U1485" s="16">
        <f t="shared" ca="1" si="654"/>
        <v>0</v>
      </c>
      <c r="V1485" s="16">
        <f t="shared" ca="1" si="655"/>
        <v>0</v>
      </c>
      <c r="W1485" s="16">
        <f ca="1">m!P$6*(1000*m!P$7/(1000*m!P$7+H1485))^2</f>
        <v>9.2536429005969776</v>
      </c>
      <c r="X1485" s="16">
        <f ca="1">L1485*L1485/(1000*m!P$7+H1485)</f>
        <v>9.2458229219537209</v>
      </c>
      <c r="Y1485" s="16">
        <f ca="1">M1485*L1485/(1000*m!P$7+H1485)</f>
        <v>-1.0690909116288816E-2</v>
      </c>
      <c r="Z1485" s="8"/>
      <c r="AA1485" s="14">
        <f ca="1">m!$P$8+H1485</f>
        <v>6567247.8319693552</v>
      </c>
      <c r="AB1485" s="14">
        <f ca="1">(m!$P$8*H1485)/AA1485</f>
        <v>190289.3699513711</v>
      </c>
      <c r="AC1485" s="14">
        <f ca="1">IF(AB1485&lt;=11000,0,IF(AB1485&lt;=20000,11000,IF(H1485&lt;=32000,20000,IF(AB1485&lt;=47000,(m!$P$8*35000/(m!$P$8+35000)),IF(AB1485&lt;=51000,47000,IF(AB1485&lt;=71000,51000,71000))))))</f>
        <v>71000</v>
      </c>
      <c r="AD1485" s="14">
        <f t="shared" ca="1" si="656"/>
        <v>119289.3699513711</v>
      </c>
      <c r="AE1485" s="8">
        <f t="shared" ca="1" si="668"/>
        <v>214.648</v>
      </c>
      <c r="AF1485" s="119">
        <f t="shared" ca="1" si="669"/>
        <v>3.9565999999999999</v>
      </c>
      <c r="AG1485" s="10">
        <f t="shared" ca="1" si="670"/>
        <v>0</v>
      </c>
      <c r="AH1485" s="8">
        <f t="shared" ca="1" si="657"/>
        <v>214.648</v>
      </c>
      <c r="AI1485" s="119">
        <f ca="1">IF(AG1485=0,AF1485*EXP(-m!$P$5*AD1485/(m!$P$18*AH1485)),AF1485*(AH1485/AE1485)^(-m!$P$5/(m!$P$18*AG1485)))</f>
        <v>2.2698005346782115E-8</v>
      </c>
      <c r="AJ1485" s="120">
        <f t="shared" ca="1" si="658"/>
        <v>2.240118958478373E-13</v>
      </c>
      <c r="AK1485" s="8">
        <f ca="1">SQRT(m!$P$19*m!$P$18*AH1485)</f>
        <v>293.77755637800766</v>
      </c>
      <c r="AL1485" s="121">
        <f ca="1">AI1485/(m!$P$18*AH1485)</f>
        <v>3.6819552132243328E-13</v>
      </c>
      <c r="AM1485" s="8">
        <f t="shared" ca="1" si="671"/>
        <v>-58.501999999999981</v>
      </c>
      <c r="AN1485" s="17">
        <f t="shared" ca="1" si="672"/>
        <v>3.0056777250810879E-13</v>
      </c>
      <c r="AO1485" s="16">
        <f t="shared" ca="1" si="673"/>
        <v>25.546977502393965</v>
      </c>
      <c r="AP1485" s="8"/>
      <c r="AQ1485" s="8">
        <f t="shared" ca="1" si="674"/>
        <v>6.8785698518738683E-2</v>
      </c>
      <c r="AR1485" s="15">
        <f ca="1">0.5*m!P$13*AN1485*N1485*N1485</f>
        <v>1.036966640099288E-5</v>
      </c>
      <c r="AS1485" s="18">
        <f t="shared" ca="1" si="659"/>
        <v>0.11057178691503314</v>
      </c>
      <c r="AT1485" s="8">
        <f ca="1">OFFSET(m!C$28,0,D1485)</f>
        <v>0</v>
      </c>
      <c r="AU1485" s="15">
        <f ca="1">AR1485*AS1485*OFFSET(m!C$25,0,D1485)*COS(AQ1485/180*PI())</f>
        <v>0</v>
      </c>
      <c r="AV1485" s="15">
        <f ca="1">AR1485*AT1485*OFFSET(m!C$26,0,D1485)*SIN(AQ1485/180*PI())</f>
        <v>0</v>
      </c>
      <c r="AW1485" s="15">
        <f t="shared" ca="1" si="660"/>
        <v>0</v>
      </c>
      <c r="AX1485" s="15">
        <f t="shared" ca="1" si="661"/>
        <v>0</v>
      </c>
      <c r="AY1485" s="8"/>
      <c r="AZ1485" s="6">
        <f>MATCH(A1485,m!$C$19:$C$24)</f>
        <v>2</v>
      </c>
      <c r="BA1485" s="9">
        <f ca="1">1*($D1485=BA$3)+($D1485&lt;BA$3)*OFFSET(m!$C$18,IF(ISNA($AZ1485),1,$AZ1485),BA$3)</f>
        <v>0</v>
      </c>
      <c r="BB1485" s="9">
        <f ca="1">1*($D1485=BB$3)+($D1485&lt;BB$3)*OFFSET(m!$C$18,IF(ISNA($AZ1485),1,$AZ1485),BB$3)</f>
        <v>0</v>
      </c>
      <c r="BC1485" s="9">
        <f ca="1">1*($D1485=BC$3)+($D1485&lt;BC$3)*OFFSET(m!$C$18,IF(ISNA($AZ1485),1,$AZ1485),BC$3)</f>
        <v>0</v>
      </c>
      <c r="BD1485" s="9">
        <f ca="1">1*($D1485=BD$3)+($D1485&lt;BD$3)*OFFSET(m!$C$18,IF(ISNA($AZ1485),1,$AZ1485),BD$3)</f>
        <v>0</v>
      </c>
      <c r="BE1485" s="8"/>
      <c r="BF1485" s="19">
        <f ca="1">m!D$18*BA1485*(m!D$14-(m!D$14-m!D$13)*$AN1485)*MIN(BL1485,m!D$18*m!$O$24)/MAX(m!D$18*m!$O$24,1)</f>
        <v>0</v>
      </c>
      <c r="BG1485" s="19">
        <f ca="1">m!E$18*BB1485*(m!E$14-(m!E$14-m!E$13)*$AN1485)*MIN(BM1485,m!E$18*m!$O$24)/MAX(m!E$18*m!$O$24,1)</f>
        <v>0</v>
      </c>
      <c r="BH1485" s="19">
        <f ca="1">m!F$18*BC1485*(m!F$14-(m!F$14-m!F$13)*$AN1485)*MIN(BN1485,m!F$18*m!$O$24)/MAX(m!F$18*m!$O$24,1)</f>
        <v>0</v>
      </c>
      <c r="BI1485" s="19">
        <f ca="1">m!G$18*BD1485*(m!G$14-(m!G$14-m!G$13)*$AN1485)*MIN(BO1485,m!G$18*m!$O$24)/MAX(m!G$18*m!$O$24,1)</f>
        <v>0</v>
      </c>
      <c r="BJ1485" s="8"/>
      <c r="BK1485" s="19">
        <f ca="1">m!D$6+IF(D1485&lt;=1,m!D$9)+IF(D1485&lt;=2,m!E$9)+IF(D1485&lt;=3,m!F$9)+IF(D1485&lt;=4,m!G$9)+IF(A1485&lt;m!D$24,m!D$23)</f>
        <v>125193.05003474819</v>
      </c>
      <c r="BL1485" s="19">
        <f ca="1">MAX(BL1484-m!D$18*BA1484*m!$O$24,0)</f>
        <v>0</v>
      </c>
      <c r="BM1485" s="19">
        <f ca="1">MAX(BM1484-m!E$18*BB1484*m!$O$24,0)</f>
        <v>0</v>
      </c>
      <c r="BN1485" s="19">
        <f ca="1">MAX(BN1484-m!F$18*BC1484*m!$O$24,0)</f>
        <v>0</v>
      </c>
      <c r="BO1485" s="19">
        <f ca="1">MAX(BO1484-m!G$18*BD1484*m!$O$24,0)</f>
        <v>0</v>
      </c>
      <c r="BP1485" s="8"/>
      <c r="BQ1485" s="15">
        <f t="shared" si="662"/>
        <v>1480</v>
      </c>
      <c r="BR1485" s="80">
        <f t="shared" ca="1" si="663"/>
        <v>0</v>
      </c>
      <c r="BS1485" s="80">
        <f t="shared" ca="1" si="664"/>
        <v>0</v>
      </c>
      <c r="BT1485" s="80">
        <f t="shared" ca="1" si="665"/>
        <v>75.051286234972352</v>
      </c>
      <c r="BU1485" s="80">
        <f t="shared" ca="1" si="652"/>
        <v>0.6878569851873868</v>
      </c>
      <c r="BV1485" s="80">
        <f t="shared" ca="1" si="666"/>
        <v>98.073915984677413</v>
      </c>
      <c r="BW1485" s="80">
        <f t="shared" ca="1" si="667"/>
        <v>0</v>
      </c>
      <c r="BX1485" s="80">
        <f t="shared" ca="1" si="653"/>
        <v>1.0369666400992881E-8</v>
      </c>
      <c r="BY1485" s="8"/>
      <c r="CA1485" s="18"/>
      <c r="CB1485" s="18"/>
      <c r="CC1485" s="10"/>
      <c r="CD1485" s="20"/>
      <c r="CE1485" s="20"/>
      <c r="CF1485" s="18"/>
      <c r="CG1485" s="7"/>
      <c r="CH1485" s="18"/>
      <c r="CI1485" s="18"/>
      <c r="CJ1485" s="10"/>
      <c r="CK1485" s="20"/>
      <c r="CL1485" s="20"/>
      <c r="CM1485" s="20"/>
      <c r="CN1485" s="20"/>
      <c r="CO1485" s="18"/>
      <c r="CP1485" s="18"/>
      <c r="CQ1485" s="18"/>
      <c r="CR1485" s="18"/>
      <c r="CS1485" s="18"/>
      <c r="CT1485" s="8"/>
      <c r="CU1485" s="11"/>
      <c r="CV1485" s="7"/>
    </row>
    <row r="1486" spans="1:100" x14ac:dyDescent="0.2">
      <c r="A1486" s="6">
        <f>A1485+m!$O$24</f>
        <v>1481</v>
      </c>
      <c r="B1486" s="8">
        <f t="shared" si="675"/>
        <v>24.6</v>
      </c>
      <c r="C1486" s="8"/>
      <c r="D1486" s="12" t="b">
        <f t="shared" ca="1" si="676"/>
        <v>0</v>
      </c>
      <c r="E1486" s="13">
        <f ca="1">IF(D1486,'c'!H1486,0)</f>
        <v>0</v>
      </c>
      <c r="F1486" s="13">
        <f ca="1">IF(D1486,'c'!I1486,0)</f>
        <v>0</v>
      </c>
      <c r="G1486" s="8"/>
      <c r="H1486" s="14">
        <f ca="1">H1485+M1485*m!$O$24</f>
        <v>196138.82178753658</v>
      </c>
      <c r="I1486" s="14">
        <f ca="1">I1485+K1485*m!$O$24</f>
        <v>9149443.9792707413</v>
      </c>
      <c r="J1486" s="8"/>
      <c r="K1486" s="15">
        <f ca="1">K1485+(U1485-Y1485)*m!$O$24</f>
        <v>7505.1339058777503</v>
      </c>
      <c r="L1486" s="15">
        <f ca="1">K1486+m!$L$24</f>
        <v>7792.2895962726261</v>
      </c>
      <c r="M1486" s="15">
        <f ca="1">M1485+(V1485+X1485-W1485)*m!$O$24</f>
        <v>-9.0180017968791191</v>
      </c>
      <c r="N1486" s="15">
        <f t="shared" ca="1" si="677"/>
        <v>7505.1393237908796</v>
      </c>
      <c r="O1486" s="8"/>
      <c r="P1486" s="15">
        <f t="shared" ca="1" si="678"/>
        <v>125193.05003474819</v>
      </c>
      <c r="Q1486" s="14">
        <f ca="1">m!P$5*SUM(BF1486:BI1486)</f>
        <v>0</v>
      </c>
      <c r="R1486" s="15">
        <f t="shared" ca="1" si="679"/>
        <v>0</v>
      </c>
      <c r="S1486" s="15">
        <f ca="1">S1485+m!$O$24*R1485</f>
        <v>8855.3614895588253</v>
      </c>
      <c r="T1486" s="8"/>
      <c r="U1486" s="16">
        <f t="shared" ca="1" si="654"/>
        <v>0</v>
      </c>
      <c r="V1486" s="16">
        <f t="shared" ca="1" si="655"/>
        <v>0</v>
      </c>
      <c r="W1486" s="16">
        <f ca="1">m!P$6*(1000*m!P$7/(1000*m!P$7+H1486))^2</f>
        <v>9.2536682924136873</v>
      </c>
      <c r="X1486" s="16">
        <f ca="1">L1486*L1486/(1000*m!P$7+H1486)</f>
        <v>9.2458609774832734</v>
      </c>
      <c r="Y1486" s="16">
        <f ca="1">M1486*L1486/(1000*m!P$7+H1486)</f>
        <v>-1.0700217167047076E-2</v>
      </c>
      <c r="Z1486" s="8"/>
      <c r="AA1486" s="14">
        <f ca="1">m!$P$8+H1486</f>
        <v>6567238.8217875361</v>
      </c>
      <c r="AB1486" s="14">
        <f ca="1">(m!$P$8*H1486)/AA1486</f>
        <v>190280.88994492212</v>
      </c>
      <c r="AC1486" s="14">
        <f ca="1">IF(AB1486&lt;=11000,0,IF(AB1486&lt;=20000,11000,IF(H1486&lt;=32000,20000,IF(AB1486&lt;=47000,(m!$P$8*35000/(m!$P$8+35000)),IF(AB1486&lt;=51000,47000,IF(AB1486&lt;=71000,51000,71000))))))</f>
        <v>71000</v>
      </c>
      <c r="AD1486" s="14">
        <f t="shared" ca="1" si="656"/>
        <v>119280.88994492212</v>
      </c>
      <c r="AE1486" s="8">
        <f t="shared" ca="1" si="668"/>
        <v>214.648</v>
      </c>
      <c r="AF1486" s="119">
        <f t="shared" ca="1" si="669"/>
        <v>3.9565999999999999</v>
      </c>
      <c r="AG1486" s="10">
        <f t="shared" ca="1" si="670"/>
        <v>0</v>
      </c>
      <c r="AH1486" s="8">
        <f t="shared" ca="1" si="657"/>
        <v>214.648</v>
      </c>
      <c r="AI1486" s="119">
        <f ca="1">IF(AG1486=0,AF1486*EXP(-m!$P$5*AD1486/(m!$P$18*AH1486)),AF1486*(AH1486/AE1486)^(-m!$P$5/(m!$P$18*AG1486)))</f>
        <v>2.2728645315762356E-8</v>
      </c>
      <c r="AJ1486" s="120">
        <f t="shared" ca="1" si="658"/>
        <v>2.2431428883061787E-13</v>
      </c>
      <c r="AK1486" s="8">
        <f ca="1">SQRT(m!$P$19*m!$P$18*AH1486)</f>
        <v>293.77755637800766</v>
      </c>
      <c r="AL1486" s="121">
        <f ca="1">AI1486/(m!$P$18*AH1486)</f>
        <v>3.6869254734650999E-13</v>
      </c>
      <c r="AM1486" s="8">
        <f t="shared" ca="1" si="671"/>
        <v>-58.501999999999981</v>
      </c>
      <c r="AN1486" s="17">
        <f t="shared" ca="1" si="672"/>
        <v>3.0097350803796734E-13</v>
      </c>
      <c r="AO1486" s="16">
        <f t="shared" ca="1" si="673"/>
        <v>25.547013925508704</v>
      </c>
      <c r="AP1486" s="8"/>
      <c r="AQ1486" s="8">
        <f t="shared" ca="1" si="674"/>
        <v>6.8845299819724856E-2</v>
      </c>
      <c r="AR1486" s="15">
        <f ca="1">0.5*m!P$13*AN1486*N1486*N1486</f>
        <v>1.0383693991044755E-5</v>
      </c>
      <c r="AS1486" s="18">
        <f t="shared" ca="1" si="659"/>
        <v>0.11057175901097191</v>
      </c>
      <c r="AT1486" s="8">
        <f ca="1">OFFSET(m!C$28,0,D1486)</f>
        <v>0</v>
      </c>
      <c r="AU1486" s="15">
        <f ca="1">AR1486*AS1486*OFFSET(m!C$25,0,D1486)*COS(AQ1486/180*PI())</f>
        <v>0</v>
      </c>
      <c r="AV1486" s="15">
        <f ca="1">AR1486*AT1486*OFFSET(m!C$26,0,D1486)*SIN(AQ1486/180*PI())</f>
        <v>0</v>
      </c>
      <c r="AW1486" s="15">
        <f t="shared" ca="1" si="660"/>
        <v>0</v>
      </c>
      <c r="AX1486" s="15">
        <f t="shared" ca="1" si="661"/>
        <v>0</v>
      </c>
      <c r="AY1486" s="8"/>
      <c r="AZ1486" s="6">
        <f>MATCH(A1486,m!$C$19:$C$24)</f>
        <v>2</v>
      </c>
      <c r="BA1486" s="9">
        <f ca="1">1*($D1486=BA$3)+($D1486&lt;BA$3)*OFFSET(m!$C$18,IF(ISNA($AZ1486),1,$AZ1486),BA$3)</f>
        <v>0</v>
      </c>
      <c r="BB1486" s="9">
        <f ca="1">1*($D1486=BB$3)+($D1486&lt;BB$3)*OFFSET(m!$C$18,IF(ISNA($AZ1486),1,$AZ1486),BB$3)</f>
        <v>0</v>
      </c>
      <c r="BC1486" s="9">
        <f ca="1">1*($D1486=BC$3)+($D1486&lt;BC$3)*OFFSET(m!$C$18,IF(ISNA($AZ1486),1,$AZ1486),BC$3)</f>
        <v>0</v>
      </c>
      <c r="BD1486" s="9">
        <f ca="1">1*($D1486=BD$3)+($D1486&lt;BD$3)*OFFSET(m!$C$18,IF(ISNA($AZ1486),1,$AZ1486),BD$3)</f>
        <v>0</v>
      </c>
      <c r="BE1486" s="8"/>
      <c r="BF1486" s="19">
        <f ca="1">m!D$18*BA1486*(m!D$14-(m!D$14-m!D$13)*$AN1486)*MIN(BL1486,m!D$18*m!$O$24)/MAX(m!D$18*m!$O$24,1)</f>
        <v>0</v>
      </c>
      <c r="BG1486" s="19">
        <f ca="1">m!E$18*BB1486*(m!E$14-(m!E$14-m!E$13)*$AN1486)*MIN(BM1486,m!E$18*m!$O$24)/MAX(m!E$18*m!$O$24,1)</f>
        <v>0</v>
      </c>
      <c r="BH1486" s="19">
        <f ca="1">m!F$18*BC1486*(m!F$14-(m!F$14-m!F$13)*$AN1486)*MIN(BN1486,m!F$18*m!$O$24)/MAX(m!F$18*m!$O$24,1)</f>
        <v>0</v>
      </c>
      <c r="BI1486" s="19">
        <f ca="1">m!G$18*BD1486*(m!G$14-(m!G$14-m!G$13)*$AN1486)*MIN(BO1486,m!G$18*m!$O$24)/MAX(m!G$18*m!$O$24,1)</f>
        <v>0</v>
      </c>
      <c r="BJ1486" s="8"/>
      <c r="BK1486" s="19">
        <f ca="1">m!D$6+IF(D1486&lt;=1,m!D$9)+IF(D1486&lt;=2,m!E$9)+IF(D1486&lt;=3,m!F$9)+IF(D1486&lt;=4,m!G$9)+IF(A1486&lt;m!D$24,m!D$23)</f>
        <v>125193.05003474819</v>
      </c>
      <c r="BL1486" s="19">
        <f ca="1">MAX(BL1485-m!D$18*BA1485*m!$O$24,0)</f>
        <v>0</v>
      </c>
      <c r="BM1486" s="19">
        <f ca="1">MAX(BM1485-m!E$18*BB1485*m!$O$24,0)</f>
        <v>0</v>
      </c>
      <c r="BN1486" s="19">
        <f ca="1">MAX(BN1485-m!F$18*BC1485*m!$O$24,0)</f>
        <v>0</v>
      </c>
      <c r="BO1486" s="19">
        <f ca="1">MAX(BO1485-m!G$18*BD1485*m!$O$24,0)</f>
        <v>0</v>
      </c>
      <c r="BP1486" s="8"/>
      <c r="BQ1486" s="15">
        <f t="shared" si="662"/>
        <v>1481</v>
      </c>
      <c r="BR1486" s="80">
        <f t="shared" ca="1" si="663"/>
        <v>0</v>
      </c>
      <c r="BS1486" s="80">
        <f t="shared" ca="1" si="664"/>
        <v>0</v>
      </c>
      <c r="BT1486" s="80">
        <f t="shared" ca="1" si="665"/>
        <v>75.051393237908798</v>
      </c>
      <c r="BU1486" s="80">
        <f t="shared" ca="1" si="652"/>
        <v>0.68845299819724859</v>
      </c>
      <c r="BV1486" s="80">
        <f t="shared" ca="1" si="666"/>
        <v>98.069410893768293</v>
      </c>
      <c r="BW1486" s="80">
        <f t="shared" ca="1" si="667"/>
        <v>0</v>
      </c>
      <c r="BX1486" s="80">
        <f t="shared" ca="1" si="653"/>
        <v>1.0383693991044755E-8</v>
      </c>
      <c r="BY1486" s="8"/>
      <c r="CA1486" s="18"/>
      <c r="CB1486" s="18"/>
      <c r="CC1486" s="10"/>
      <c r="CD1486" s="20"/>
      <c r="CE1486" s="20"/>
      <c r="CF1486" s="18"/>
      <c r="CG1486" s="7"/>
      <c r="CH1486" s="18"/>
      <c r="CI1486" s="18"/>
      <c r="CJ1486" s="10"/>
      <c r="CK1486" s="20"/>
      <c r="CL1486" s="20"/>
      <c r="CM1486" s="20"/>
      <c r="CN1486" s="20"/>
      <c r="CO1486" s="18"/>
      <c r="CP1486" s="18"/>
      <c r="CQ1486" s="18"/>
      <c r="CR1486" s="18"/>
      <c r="CS1486" s="18"/>
      <c r="CT1486" s="8"/>
      <c r="CU1486" s="11"/>
      <c r="CV1486" s="7"/>
    </row>
    <row r="1487" spans="1:100" x14ac:dyDescent="0.2">
      <c r="A1487" s="6">
        <f>A1486+m!$O$24</f>
        <v>1482</v>
      </c>
      <c r="B1487" s="8">
        <f t="shared" si="675"/>
        <v>24.700000000000003</v>
      </c>
      <c r="C1487" s="8"/>
      <c r="D1487" s="12" t="b">
        <f t="shared" ca="1" si="676"/>
        <v>0</v>
      </c>
      <c r="E1487" s="13">
        <f ca="1">IF(D1487,'c'!H1487,0)</f>
        <v>0</v>
      </c>
      <c r="F1487" s="13">
        <f ca="1">IF(D1487,'c'!I1487,0)</f>
        <v>0</v>
      </c>
      <c r="G1487" s="8"/>
      <c r="H1487" s="14">
        <f ca="1">H1486+M1486*m!$O$24</f>
        <v>196129.8037857397</v>
      </c>
      <c r="I1487" s="14">
        <f ca="1">I1486+K1486*m!$O$24</f>
        <v>9156949.1131766196</v>
      </c>
      <c r="J1487" s="8"/>
      <c r="K1487" s="15">
        <f ca="1">K1486+(U1486-Y1486)*m!$O$24</f>
        <v>7505.1446060949174</v>
      </c>
      <c r="L1487" s="15">
        <f ca="1">K1487+m!$L$24</f>
        <v>7792.3002964897933</v>
      </c>
      <c r="M1487" s="15">
        <f ca="1">M1486+(V1486+X1486-W1486)*m!$O$24</f>
        <v>-9.0258091118095329</v>
      </c>
      <c r="N1487" s="15">
        <f t="shared" ca="1" si="677"/>
        <v>7505.1500333854592</v>
      </c>
      <c r="O1487" s="8"/>
      <c r="P1487" s="15">
        <f t="shared" ca="1" si="678"/>
        <v>125193.05003474819</v>
      </c>
      <c r="Q1487" s="14">
        <f ca="1">m!P$5*SUM(BF1487:BI1487)</f>
        <v>0</v>
      </c>
      <c r="R1487" s="15">
        <f t="shared" ca="1" si="679"/>
        <v>0</v>
      </c>
      <c r="S1487" s="15">
        <f ca="1">S1486+m!$O$24*R1486</f>
        <v>8855.3614895588253</v>
      </c>
      <c r="T1487" s="8"/>
      <c r="U1487" s="16">
        <f t="shared" ca="1" si="654"/>
        <v>0</v>
      </c>
      <c r="V1487" s="16">
        <f t="shared" ca="1" si="655"/>
        <v>0</v>
      </c>
      <c r="W1487" s="16">
        <f ca="1">m!P$6*(1000*m!P$7/(1000*m!P$7+H1487))^2</f>
        <v>9.2536937063727152</v>
      </c>
      <c r="X1487" s="16">
        <f ca="1">L1487*L1487/(1000*m!P$7+H1487)</f>
        <v>9.2458990662504839</v>
      </c>
      <c r="Y1487" s="16">
        <f ca="1">M1487*L1487/(1000*m!P$7+H1487)</f>
        <v>-1.0709510268312872E-2</v>
      </c>
      <c r="Z1487" s="8"/>
      <c r="AA1487" s="14">
        <f ca="1">m!$P$8+H1487</f>
        <v>6567229.8037857395</v>
      </c>
      <c r="AB1487" s="14">
        <f ca="1">(m!$P$8*H1487)/AA1487</f>
        <v>190272.40255533686</v>
      </c>
      <c r="AC1487" s="14">
        <f ca="1">IF(AB1487&lt;=11000,0,IF(AB1487&lt;=20000,11000,IF(H1487&lt;=32000,20000,IF(AB1487&lt;=47000,(m!$P$8*35000/(m!$P$8+35000)),IF(AB1487&lt;=51000,47000,IF(AB1487&lt;=71000,51000,71000))))))</f>
        <v>71000</v>
      </c>
      <c r="AD1487" s="14">
        <f t="shared" ca="1" si="656"/>
        <v>119272.40255533686</v>
      </c>
      <c r="AE1487" s="8">
        <f t="shared" ca="1" si="668"/>
        <v>214.648</v>
      </c>
      <c r="AF1487" s="119">
        <f t="shared" ca="1" si="669"/>
        <v>3.9565999999999999</v>
      </c>
      <c r="AG1487" s="10">
        <f t="shared" ca="1" si="670"/>
        <v>0</v>
      </c>
      <c r="AH1487" s="8">
        <f t="shared" ca="1" si="657"/>
        <v>214.648</v>
      </c>
      <c r="AI1487" s="119">
        <f ca="1">IF(AG1487=0,AF1487*EXP(-m!$P$5*AD1487/(m!$P$18*AH1487)),AF1487*(AH1487/AE1487)^(-m!$P$5/(m!$P$18*AG1487)))</f>
        <v>2.2759353376349148E-8</v>
      </c>
      <c r="AJ1487" s="120">
        <f t="shared" ca="1" si="658"/>
        <v>2.2461735382530617E-13</v>
      </c>
      <c r="AK1487" s="8">
        <f ca="1">SQRT(m!$P$19*m!$P$18*AH1487)</f>
        <v>293.77755637800766</v>
      </c>
      <c r="AL1487" s="121">
        <f ca="1">AI1487/(m!$P$18*AH1487)</f>
        <v>3.6919067791806515E-13</v>
      </c>
      <c r="AM1487" s="8">
        <f t="shared" ca="1" si="671"/>
        <v>-58.501999999999981</v>
      </c>
      <c r="AN1487" s="17">
        <f t="shared" ca="1" si="672"/>
        <v>3.0138014523923682E-13</v>
      </c>
      <c r="AO1487" s="16">
        <f t="shared" ca="1" si="673"/>
        <v>25.547050380283231</v>
      </c>
      <c r="AP1487" s="8"/>
      <c r="AQ1487" s="8">
        <f t="shared" ca="1" si="674"/>
        <v>6.8904804188118812E-2</v>
      </c>
      <c r="AR1487" s="15">
        <f ca="1">0.5*m!P$13*AN1487*N1487*N1487</f>
        <v>1.0397752794815525E-5</v>
      </c>
      <c r="AS1487" s="18">
        <f t="shared" ca="1" si="659"/>
        <v>0.11057173108273553</v>
      </c>
      <c r="AT1487" s="8">
        <f ca="1">OFFSET(m!C$28,0,D1487)</f>
        <v>0</v>
      </c>
      <c r="AU1487" s="15">
        <f ca="1">AR1487*AS1487*OFFSET(m!C$25,0,D1487)*COS(AQ1487/180*PI())</f>
        <v>0</v>
      </c>
      <c r="AV1487" s="15">
        <f ca="1">AR1487*AT1487*OFFSET(m!C$26,0,D1487)*SIN(AQ1487/180*PI())</f>
        <v>0</v>
      </c>
      <c r="AW1487" s="15">
        <f t="shared" ca="1" si="660"/>
        <v>0</v>
      </c>
      <c r="AX1487" s="15">
        <f t="shared" ca="1" si="661"/>
        <v>0</v>
      </c>
      <c r="AY1487" s="8"/>
      <c r="AZ1487" s="6">
        <f>MATCH(A1487,m!$C$19:$C$24)</f>
        <v>2</v>
      </c>
      <c r="BA1487" s="9">
        <f ca="1">1*($D1487=BA$3)+($D1487&lt;BA$3)*OFFSET(m!$C$18,IF(ISNA($AZ1487),1,$AZ1487),BA$3)</f>
        <v>0</v>
      </c>
      <c r="BB1487" s="9">
        <f ca="1">1*($D1487=BB$3)+($D1487&lt;BB$3)*OFFSET(m!$C$18,IF(ISNA($AZ1487),1,$AZ1487),BB$3)</f>
        <v>0</v>
      </c>
      <c r="BC1487" s="9">
        <f ca="1">1*($D1487=BC$3)+($D1487&lt;BC$3)*OFFSET(m!$C$18,IF(ISNA($AZ1487),1,$AZ1487),BC$3)</f>
        <v>0</v>
      </c>
      <c r="BD1487" s="9">
        <f ca="1">1*($D1487=BD$3)+($D1487&lt;BD$3)*OFFSET(m!$C$18,IF(ISNA($AZ1487),1,$AZ1487),BD$3)</f>
        <v>0</v>
      </c>
      <c r="BE1487" s="8"/>
      <c r="BF1487" s="19">
        <f ca="1">m!D$18*BA1487*(m!D$14-(m!D$14-m!D$13)*$AN1487)*MIN(BL1487,m!D$18*m!$O$24)/MAX(m!D$18*m!$O$24,1)</f>
        <v>0</v>
      </c>
      <c r="BG1487" s="19">
        <f ca="1">m!E$18*BB1487*(m!E$14-(m!E$14-m!E$13)*$AN1487)*MIN(BM1487,m!E$18*m!$O$24)/MAX(m!E$18*m!$O$24,1)</f>
        <v>0</v>
      </c>
      <c r="BH1487" s="19">
        <f ca="1">m!F$18*BC1487*(m!F$14-(m!F$14-m!F$13)*$AN1487)*MIN(BN1487,m!F$18*m!$O$24)/MAX(m!F$18*m!$O$24,1)</f>
        <v>0</v>
      </c>
      <c r="BI1487" s="19">
        <f ca="1">m!G$18*BD1487*(m!G$14-(m!G$14-m!G$13)*$AN1487)*MIN(BO1487,m!G$18*m!$O$24)/MAX(m!G$18*m!$O$24,1)</f>
        <v>0</v>
      </c>
      <c r="BJ1487" s="8"/>
      <c r="BK1487" s="19">
        <f ca="1">m!D$6+IF(D1487&lt;=1,m!D$9)+IF(D1487&lt;=2,m!E$9)+IF(D1487&lt;=3,m!F$9)+IF(D1487&lt;=4,m!G$9)+IF(A1487&lt;m!D$24,m!D$23)</f>
        <v>125193.05003474819</v>
      </c>
      <c r="BL1487" s="19">
        <f ca="1">MAX(BL1486-m!D$18*BA1486*m!$O$24,0)</f>
        <v>0</v>
      </c>
      <c r="BM1487" s="19">
        <f ca="1">MAX(BM1486-m!E$18*BB1486*m!$O$24,0)</f>
        <v>0</v>
      </c>
      <c r="BN1487" s="19">
        <f ca="1">MAX(BN1486-m!F$18*BC1486*m!$O$24,0)</f>
        <v>0</v>
      </c>
      <c r="BO1487" s="19">
        <f ca="1">MAX(BO1486-m!G$18*BD1486*m!$O$24,0)</f>
        <v>0</v>
      </c>
      <c r="BP1487" s="8"/>
      <c r="BQ1487" s="15">
        <f t="shared" si="662"/>
        <v>1482</v>
      </c>
      <c r="BR1487" s="80">
        <f t="shared" ca="1" si="663"/>
        <v>0</v>
      </c>
      <c r="BS1487" s="80">
        <f t="shared" ca="1" si="664"/>
        <v>0</v>
      </c>
      <c r="BT1487" s="80">
        <f t="shared" ca="1" si="665"/>
        <v>75.051500333854591</v>
      </c>
      <c r="BU1487" s="80">
        <f t="shared" ca="1" si="652"/>
        <v>0.68904804188118807</v>
      </c>
      <c r="BV1487" s="80">
        <f t="shared" ca="1" si="666"/>
        <v>98.064901892869855</v>
      </c>
      <c r="BW1487" s="80">
        <f t="shared" ca="1" si="667"/>
        <v>0</v>
      </c>
      <c r="BX1487" s="80">
        <f t="shared" ca="1" si="653"/>
        <v>1.0397752794815525E-8</v>
      </c>
      <c r="BY1487" s="8"/>
      <c r="CA1487" s="18"/>
      <c r="CB1487" s="18"/>
      <c r="CC1487" s="10"/>
      <c r="CD1487" s="20"/>
      <c r="CE1487" s="20"/>
      <c r="CF1487" s="18"/>
      <c r="CG1487" s="7"/>
      <c r="CH1487" s="18"/>
      <c r="CI1487" s="18"/>
      <c r="CJ1487" s="10"/>
      <c r="CK1487" s="20"/>
      <c r="CL1487" s="20"/>
      <c r="CM1487" s="20"/>
      <c r="CN1487" s="20"/>
      <c r="CO1487" s="18"/>
      <c r="CP1487" s="18"/>
      <c r="CQ1487" s="18"/>
      <c r="CR1487" s="18"/>
      <c r="CS1487" s="18"/>
      <c r="CT1487" s="8"/>
      <c r="CU1487" s="11"/>
      <c r="CV1487" s="7"/>
    </row>
    <row r="1488" spans="1:100" x14ac:dyDescent="0.2">
      <c r="A1488" s="6">
        <f>A1487+m!$O$24</f>
        <v>1483</v>
      </c>
      <c r="B1488" s="8">
        <f t="shared" si="675"/>
        <v>24.700000000000003</v>
      </c>
      <c r="C1488" s="8"/>
      <c r="D1488" s="12" t="b">
        <f t="shared" ca="1" si="676"/>
        <v>0</v>
      </c>
      <c r="E1488" s="13">
        <f ca="1">IF(D1488,'c'!H1488,0)</f>
        <v>0</v>
      </c>
      <c r="F1488" s="13">
        <f ca="1">IF(D1488,'c'!I1488,0)</f>
        <v>0</v>
      </c>
      <c r="G1488" s="8"/>
      <c r="H1488" s="14">
        <f ca="1">H1487+M1487*m!$O$24</f>
        <v>196120.7779766279</v>
      </c>
      <c r="I1488" s="14">
        <f ca="1">I1487+K1487*m!$O$24</f>
        <v>9164454.2577827144</v>
      </c>
      <c r="J1488" s="8"/>
      <c r="K1488" s="15">
        <f ca="1">K1487+(U1487-Y1487)*m!$O$24</f>
        <v>7505.1553156051859</v>
      </c>
      <c r="L1488" s="15">
        <f ca="1">K1488+m!$L$24</f>
        <v>7792.3110060000618</v>
      </c>
      <c r="M1488" s="15">
        <f ca="1">M1487+(V1487+X1487-W1487)*m!$O$24</f>
        <v>-9.0336037519317642</v>
      </c>
      <c r="N1488" s="15">
        <f t="shared" ca="1" si="677"/>
        <v>7505.1607522659715</v>
      </c>
      <c r="O1488" s="8"/>
      <c r="P1488" s="15">
        <f t="shared" ca="1" si="678"/>
        <v>125193.05003474819</v>
      </c>
      <c r="Q1488" s="14">
        <f ca="1">m!P$5*SUM(BF1488:BI1488)</f>
        <v>0</v>
      </c>
      <c r="R1488" s="15">
        <f t="shared" ca="1" si="679"/>
        <v>0</v>
      </c>
      <c r="S1488" s="15">
        <f ca="1">S1487+m!$O$24*R1487</f>
        <v>8855.3614895588253</v>
      </c>
      <c r="T1488" s="8"/>
      <c r="U1488" s="16">
        <f t="shared" ca="1" si="654"/>
        <v>0</v>
      </c>
      <c r="V1488" s="16">
        <f t="shared" ca="1" si="655"/>
        <v>0</v>
      </c>
      <c r="W1488" s="16">
        <f ca="1">m!P$6*(1000*m!P$7/(1000*m!P$7+H1488))^2</f>
        <v>9.2537191424386531</v>
      </c>
      <c r="X1488" s="16">
        <f ca="1">L1488*L1488/(1000*m!P$7+H1488)</f>
        <v>9.2459371882024151</v>
      </c>
      <c r="Y1488" s="16">
        <f ca="1">M1488*L1488/(1000*m!P$7+H1488)</f>
        <v>-1.0718788406822747E-2</v>
      </c>
      <c r="Z1488" s="8"/>
      <c r="AA1488" s="14">
        <f ca="1">m!$P$8+H1488</f>
        <v>6567220.7779766275</v>
      </c>
      <c r="AB1488" s="14">
        <f ca="1">(m!$P$8*H1488)/AA1488</f>
        <v>190263.90779447326</v>
      </c>
      <c r="AC1488" s="14">
        <f ca="1">IF(AB1488&lt;=11000,0,IF(AB1488&lt;=20000,11000,IF(H1488&lt;=32000,20000,IF(AB1488&lt;=47000,(m!$P$8*35000/(m!$P$8+35000)),IF(AB1488&lt;=51000,47000,IF(AB1488&lt;=71000,51000,71000))))))</f>
        <v>71000</v>
      </c>
      <c r="AD1488" s="14">
        <f t="shared" ca="1" si="656"/>
        <v>119263.90779447326</v>
      </c>
      <c r="AE1488" s="8">
        <f t="shared" ca="1" si="668"/>
        <v>214.648</v>
      </c>
      <c r="AF1488" s="119">
        <f t="shared" ca="1" si="669"/>
        <v>3.9565999999999999</v>
      </c>
      <c r="AG1488" s="10">
        <f t="shared" ca="1" si="670"/>
        <v>0</v>
      </c>
      <c r="AH1488" s="8">
        <f t="shared" ca="1" si="657"/>
        <v>214.648</v>
      </c>
      <c r="AI1488" s="119">
        <f ca="1">IF(AG1488=0,AF1488*EXP(-m!$P$5*AD1488/(m!$P$18*AH1488)),AF1488*(AH1488/AE1488)^(-m!$P$5/(m!$P$18*AG1488)))</f>
        <v>2.2790129649730822E-8</v>
      </c>
      <c r="AJ1488" s="120">
        <f t="shared" ca="1" si="658"/>
        <v>2.2492109202793804E-13</v>
      </c>
      <c r="AK1488" s="8">
        <f ca="1">SQRT(m!$P$19*m!$P$18*AH1488)</f>
        <v>293.77755637800766</v>
      </c>
      <c r="AL1488" s="121">
        <f ca="1">AI1488/(m!$P$18*AH1488)</f>
        <v>3.6968991500295434E-13</v>
      </c>
      <c r="AM1488" s="8">
        <f t="shared" ca="1" si="671"/>
        <v>-58.501999999999981</v>
      </c>
      <c r="AN1488" s="17">
        <f t="shared" ca="1" si="672"/>
        <v>3.017876857166974E-13</v>
      </c>
      <c r="AO1488" s="16">
        <f t="shared" ca="1" si="673"/>
        <v>25.547086866666483</v>
      </c>
      <c r="AP1488" s="8"/>
      <c r="AQ1488" s="8">
        <f t="shared" ca="1" si="674"/>
        <v>6.8964211539547932E-2</v>
      </c>
      <c r="AR1488" s="15">
        <f ca="1">0.5*m!P$13*AN1488*N1488*N1488</f>
        <v>1.0411842868000305E-5</v>
      </c>
      <c r="AS1488" s="18">
        <f t="shared" ca="1" si="659"/>
        <v>0.11057170313036331</v>
      </c>
      <c r="AT1488" s="8">
        <f ca="1">OFFSET(m!C$28,0,D1488)</f>
        <v>0</v>
      </c>
      <c r="AU1488" s="15">
        <f ca="1">AR1488*AS1488*OFFSET(m!C$25,0,D1488)*COS(AQ1488/180*PI())</f>
        <v>0</v>
      </c>
      <c r="AV1488" s="15">
        <f ca="1">AR1488*AT1488*OFFSET(m!C$26,0,D1488)*SIN(AQ1488/180*PI())</f>
        <v>0</v>
      </c>
      <c r="AW1488" s="15">
        <f t="shared" ca="1" si="660"/>
        <v>0</v>
      </c>
      <c r="AX1488" s="15">
        <f t="shared" ca="1" si="661"/>
        <v>0</v>
      </c>
      <c r="AY1488" s="8"/>
      <c r="AZ1488" s="6">
        <f>MATCH(A1488,m!$C$19:$C$24)</f>
        <v>2</v>
      </c>
      <c r="BA1488" s="9">
        <f ca="1">1*($D1488=BA$3)+($D1488&lt;BA$3)*OFFSET(m!$C$18,IF(ISNA($AZ1488),1,$AZ1488),BA$3)</f>
        <v>0</v>
      </c>
      <c r="BB1488" s="9">
        <f ca="1">1*($D1488=BB$3)+($D1488&lt;BB$3)*OFFSET(m!$C$18,IF(ISNA($AZ1488),1,$AZ1488),BB$3)</f>
        <v>0</v>
      </c>
      <c r="BC1488" s="9">
        <f ca="1">1*($D1488=BC$3)+($D1488&lt;BC$3)*OFFSET(m!$C$18,IF(ISNA($AZ1488),1,$AZ1488),BC$3)</f>
        <v>0</v>
      </c>
      <c r="BD1488" s="9">
        <f ca="1">1*($D1488=BD$3)+($D1488&lt;BD$3)*OFFSET(m!$C$18,IF(ISNA($AZ1488),1,$AZ1488),BD$3)</f>
        <v>0</v>
      </c>
      <c r="BE1488" s="8"/>
      <c r="BF1488" s="19">
        <f ca="1">m!D$18*BA1488*(m!D$14-(m!D$14-m!D$13)*$AN1488)*MIN(BL1488,m!D$18*m!$O$24)/MAX(m!D$18*m!$O$24,1)</f>
        <v>0</v>
      </c>
      <c r="BG1488" s="19">
        <f ca="1">m!E$18*BB1488*(m!E$14-(m!E$14-m!E$13)*$AN1488)*MIN(BM1488,m!E$18*m!$O$24)/MAX(m!E$18*m!$O$24,1)</f>
        <v>0</v>
      </c>
      <c r="BH1488" s="19">
        <f ca="1">m!F$18*BC1488*(m!F$14-(m!F$14-m!F$13)*$AN1488)*MIN(BN1488,m!F$18*m!$O$24)/MAX(m!F$18*m!$O$24,1)</f>
        <v>0</v>
      </c>
      <c r="BI1488" s="19">
        <f ca="1">m!G$18*BD1488*(m!G$14-(m!G$14-m!G$13)*$AN1488)*MIN(BO1488,m!G$18*m!$O$24)/MAX(m!G$18*m!$O$24,1)</f>
        <v>0</v>
      </c>
      <c r="BJ1488" s="8"/>
      <c r="BK1488" s="19">
        <f ca="1">m!D$6+IF(D1488&lt;=1,m!D$9)+IF(D1488&lt;=2,m!E$9)+IF(D1488&lt;=3,m!F$9)+IF(D1488&lt;=4,m!G$9)+IF(A1488&lt;m!D$24,m!D$23)</f>
        <v>125193.05003474819</v>
      </c>
      <c r="BL1488" s="19">
        <f ca="1">MAX(BL1487-m!D$18*BA1487*m!$O$24,0)</f>
        <v>0</v>
      </c>
      <c r="BM1488" s="19">
        <f ca="1">MAX(BM1487-m!E$18*BB1487*m!$O$24,0)</f>
        <v>0</v>
      </c>
      <c r="BN1488" s="19">
        <f ca="1">MAX(BN1487-m!F$18*BC1487*m!$O$24,0)</f>
        <v>0</v>
      </c>
      <c r="BO1488" s="19">
        <f ca="1">MAX(BO1487-m!G$18*BD1487*m!$O$24,0)</f>
        <v>0</v>
      </c>
      <c r="BP1488" s="8"/>
      <c r="BQ1488" s="15">
        <f t="shared" si="662"/>
        <v>1483</v>
      </c>
      <c r="BR1488" s="80">
        <f t="shared" ca="1" si="663"/>
        <v>0</v>
      </c>
      <c r="BS1488" s="80">
        <f t="shared" ca="1" si="664"/>
        <v>0</v>
      </c>
      <c r="BT1488" s="80">
        <f t="shared" ca="1" si="665"/>
        <v>75.051607522659722</v>
      </c>
      <c r="BU1488" s="80">
        <f t="shared" ca="1" si="652"/>
        <v>0.68964211539547926</v>
      </c>
      <c r="BV1488" s="80">
        <f t="shared" ca="1" si="666"/>
        <v>98.060388988313946</v>
      </c>
      <c r="BW1488" s="80">
        <f t="shared" ca="1" si="667"/>
        <v>0</v>
      </c>
      <c r="BX1488" s="80">
        <f t="shared" ca="1" si="653"/>
        <v>1.0411842868000305E-8</v>
      </c>
      <c r="BY1488" s="8"/>
      <c r="CA1488" s="18"/>
      <c r="CB1488" s="18"/>
      <c r="CC1488" s="10"/>
      <c r="CD1488" s="20"/>
      <c r="CE1488" s="20"/>
      <c r="CF1488" s="18"/>
      <c r="CG1488" s="7"/>
      <c r="CH1488" s="18"/>
      <c r="CI1488" s="18"/>
      <c r="CJ1488" s="10"/>
      <c r="CK1488" s="20"/>
      <c r="CL1488" s="20"/>
      <c r="CM1488" s="20"/>
      <c r="CN1488" s="20"/>
      <c r="CO1488" s="18"/>
      <c r="CP1488" s="18"/>
      <c r="CQ1488" s="18"/>
      <c r="CR1488" s="18"/>
      <c r="CS1488" s="18"/>
      <c r="CT1488" s="8"/>
      <c r="CU1488" s="11"/>
      <c r="CV1488" s="7"/>
    </row>
    <row r="1489" spans="1:100" x14ac:dyDescent="0.2">
      <c r="A1489" s="6">
        <f>A1488+m!$O$24</f>
        <v>1484</v>
      </c>
      <c r="B1489" s="8">
        <f t="shared" si="675"/>
        <v>24.700000000000003</v>
      </c>
      <c r="C1489" s="8"/>
      <c r="D1489" s="12" t="b">
        <f t="shared" ca="1" si="676"/>
        <v>0</v>
      </c>
      <c r="E1489" s="13">
        <f ca="1">IF(D1489,'c'!H1489,0)</f>
        <v>0</v>
      </c>
      <c r="F1489" s="13">
        <f ca="1">IF(D1489,'c'!I1489,0)</f>
        <v>0</v>
      </c>
      <c r="G1489" s="8"/>
      <c r="H1489" s="14">
        <f ca="1">H1488+M1488*m!$O$24</f>
        <v>196111.74437287595</v>
      </c>
      <c r="I1489" s="14">
        <f ca="1">I1488+K1488*m!$O$24</f>
        <v>9171959.4130983204</v>
      </c>
      <c r="J1489" s="8"/>
      <c r="K1489" s="15">
        <f ca="1">K1488+(U1488-Y1488)*m!$O$24</f>
        <v>7505.1660343935928</v>
      </c>
      <c r="L1489" s="15">
        <f ca="1">K1489+m!$L$24</f>
        <v>7792.3217247884686</v>
      </c>
      <c r="M1489" s="15">
        <f ca="1">M1488+(V1488+X1488-W1488)*m!$O$24</f>
        <v>-9.0413857061680023</v>
      </c>
      <c r="N1489" s="15">
        <f t="shared" ca="1" si="677"/>
        <v>7505.1714804174017</v>
      </c>
      <c r="O1489" s="8"/>
      <c r="P1489" s="15">
        <f t="shared" ca="1" si="678"/>
        <v>125193.05003474819</v>
      </c>
      <c r="Q1489" s="14">
        <f ca="1">m!P$5*SUM(BF1489:BI1489)</f>
        <v>0</v>
      </c>
      <c r="R1489" s="15">
        <f t="shared" ca="1" si="679"/>
        <v>0</v>
      </c>
      <c r="S1489" s="15">
        <f ca="1">S1488+m!$O$24*R1488</f>
        <v>8855.3614895588253</v>
      </c>
      <c r="T1489" s="8"/>
      <c r="U1489" s="16">
        <f t="shared" ca="1" si="654"/>
        <v>0</v>
      </c>
      <c r="V1489" s="16">
        <f t="shared" ca="1" si="655"/>
        <v>0</v>
      </c>
      <c r="W1489" s="16">
        <f ca="1">m!P$6*(1000*m!P$7/(1000*m!P$7+H1489))^2</f>
        <v>9.2537446005760504</v>
      </c>
      <c r="X1489" s="16">
        <f ca="1">L1489*L1489/(1000*m!P$7+H1489)</f>
        <v>9.245975343286073</v>
      </c>
      <c r="Y1489" s="16">
        <f ca="1">M1489*L1489/(1000*m!P$7+H1489)</f>
        <v>-1.0728051569333505E-2</v>
      </c>
      <c r="Z1489" s="8"/>
      <c r="AA1489" s="14">
        <f ca="1">m!$P$8+H1489</f>
        <v>6567211.7443728764</v>
      </c>
      <c r="AB1489" s="14">
        <f ca="1">(m!$P$8*H1489)/AA1489</f>
        <v>190255.40567419966</v>
      </c>
      <c r="AC1489" s="14">
        <f ca="1">IF(AB1489&lt;=11000,0,IF(AB1489&lt;=20000,11000,IF(H1489&lt;=32000,20000,IF(AB1489&lt;=47000,(m!$P$8*35000/(m!$P$8+35000)),IF(AB1489&lt;=51000,47000,IF(AB1489&lt;=71000,51000,71000))))))</f>
        <v>71000</v>
      </c>
      <c r="AD1489" s="14">
        <f t="shared" ca="1" si="656"/>
        <v>119255.40567419966</v>
      </c>
      <c r="AE1489" s="8">
        <f t="shared" ca="1" si="668"/>
        <v>214.648</v>
      </c>
      <c r="AF1489" s="119">
        <f t="shared" ca="1" si="669"/>
        <v>3.9565999999999999</v>
      </c>
      <c r="AG1489" s="10">
        <f t="shared" ca="1" si="670"/>
        <v>0</v>
      </c>
      <c r="AH1489" s="8">
        <f t="shared" ca="1" si="657"/>
        <v>214.648</v>
      </c>
      <c r="AI1489" s="119">
        <f ca="1">IF(AG1489=0,AF1489*EXP(-m!$P$5*AD1489/(m!$P$18*AH1489)),AF1489*(AH1489/AE1489)^(-m!$P$5/(m!$P$18*AG1489)))</f>
        <v>2.2820974257288181E-8</v>
      </c>
      <c r="AJ1489" s="120">
        <f t="shared" ca="1" si="658"/>
        <v>2.2522550463644886E-13</v>
      </c>
      <c r="AK1489" s="8">
        <f ca="1">SQRT(m!$P$19*m!$P$18*AH1489)</f>
        <v>293.77755637800766</v>
      </c>
      <c r="AL1489" s="121">
        <f ca="1">AI1489/(m!$P$18*AH1489)</f>
        <v>3.7019026057015538E-13</v>
      </c>
      <c r="AM1489" s="8">
        <f t="shared" ca="1" si="671"/>
        <v>-58.501999999999981</v>
      </c>
      <c r="AN1489" s="17">
        <f t="shared" ca="1" si="672"/>
        <v>3.0219613107767784E-13</v>
      </c>
      <c r="AO1489" s="16">
        <f t="shared" ca="1" si="673"/>
        <v>25.547123384607342</v>
      </c>
      <c r="AP1489" s="8"/>
      <c r="AQ1489" s="8">
        <f t="shared" ca="1" si="674"/>
        <v>6.902352178977518E-2</v>
      </c>
      <c r="AR1489" s="15">
        <f ca="1">0.5*m!P$13*AN1489*N1489*N1489</f>
        <v>1.0425964266382985E-5</v>
      </c>
      <c r="AS1489" s="18">
        <f t="shared" ca="1" si="659"/>
        <v>0.11057167515389463</v>
      </c>
      <c r="AT1489" s="8">
        <f ca="1">OFFSET(m!C$28,0,D1489)</f>
        <v>0</v>
      </c>
      <c r="AU1489" s="15">
        <f ca="1">AR1489*AS1489*OFFSET(m!C$25,0,D1489)*COS(AQ1489/180*PI())</f>
        <v>0</v>
      </c>
      <c r="AV1489" s="15">
        <f ca="1">AR1489*AT1489*OFFSET(m!C$26,0,D1489)*SIN(AQ1489/180*PI())</f>
        <v>0</v>
      </c>
      <c r="AW1489" s="15">
        <f t="shared" ca="1" si="660"/>
        <v>0</v>
      </c>
      <c r="AX1489" s="15">
        <f t="shared" ca="1" si="661"/>
        <v>0</v>
      </c>
      <c r="AY1489" s="8"/>
      <c r="AZ1489" s="6">
        <f>MATCH(A1489,m!$C$19:$C$24)</f>
        <v>2</v>
      </c>
      <c r="BA1489" s="9">
        <f ca="1">1*($D1489=BA$3)+($D1489&lt;BA$3)*OFFSET(m!$C$18,IF(ISNA($AZ1489),1,$AZ1489),BA$3)</f>
        <v>0</v>
      </c>
      <c r="BB1489" s="9">
        <f ca="1">1*($D1489=BB$3)+($D1489&lt;BB$3)*OFFSET(m!$C$18,IF(ISNA($AZ1489),1,$AZ1489),BB$3)</f>
        <v>0</v>
      </c>
      <c r="BC1489" s="9">
        <f ca="1">1*($D1489=BC$3)+($D1489&lt;BC$3)*OFFSET(m!$C$18,IF(ISNA($AZ1489),1,$AZ1489),BC$3)</f>
        <v>0</v>
      </c>
      <c r="BD1489" s="9">
        <f ca="1">1*($D1489=BD$3)+($D1489&lt;BD$3)*OFFSET(m!$C$18,IF(ISNA($AZ1489),1,$AZ1489),BD$3)</f>
        <v>0</v>
      </c>
      <c r="BE1489" s="8"/>
      <c r="BF1489" s="19">
        <f ca="1">m!D$18*BA1489*(m!D$14-(m!D$14-m!D$13)*$AN1489)*MIN(BL1489,m!D$18*m!$O$24)/MAX(m!D$18*m!$O$24,1)</f>
        <v>0</v>
      </c>
      <c r="BG1489" s="19">
        <f ca="1">m!E$18*BB1489*(m!E$14-(m!E$14-m!E$13)*$AN1489)*MIN(BM1489,m!E$18*m!$O$24)/MAX(m!E$18*m!$O$24,1)</f>
        <v>0</v>
      </c>
      <c r="BH1489" s="19">
        <f ca="1">m!F$18*BC1489*(m!F$14-(m!F$14-m!F$13)*$AN1489)*MIN(BN1489,m!F$18*m!$O$24)/MAX(m!F$18*m!$O$24,1)</f>
        <v>0</v>
      </c>
      <c r="BI1489" s="19">
        <f ca="1">m!G$18*BD1489*(m!G$14-(m!G$14-m!G$13)*$AN1489)*MIN(BO1489,m!G$18*m!$O$24)/MAX(m!G$18*m!$O$24,1)</f>
        <v>0</v>
      </c>
      <c r="BJ1489" s="8"/>
      <c r="BK1489" s="19">
        <f ca="1">m!D$6+IF(D1489&lt;=1,m!D$9)+IF(D1489&lt;=2,m!E$9)+IF(D1489&lt;=3,m!F$9)+IF(D1489&lt;=4,m!G$9)+IF(A1489&lt;m!D$24,m!D$23)</f>
        <v>125193.05003474819</v>
      </c>
      <c r="BL1489" s="19">
        <f ca="1">MAX(BL1488-m!D$18*BA1488*m!$O$24,0)</f>
        <v>0</v>
      </c>
      <c r="BM1489" s="19">
        <f ca="1">MAX(BM1488-m!E$18*BB1488*m!$O$24,0)</f>
        <v>0</v>
      </c>
      <c r="BN1489" s="19">
        <f ca="1">MAX(BN1488-m!F$18*BC1488*m!$O$24,0)</f>
        <v>0</v>
      </c>
      <c r="BO1489" s="19">
        <f ca="1">MAX(BO1488-m!G$18*BD1488*m!$O$24,0)</f>
        <v>0</v>
      </c>
      <c r="BP1489" s="8"/>
      <c r="BQ1489" s="15">
        <f t="shared" si="662"/>
        <v>1484</v>
      </c>
      <c r="BR1489" s="80">
        <f t="shared" ca="1" si="663"/>
        <v>0</v>
      </c>
      <c r="BS1489" s="80">
        <f t="shared" ca="1" si="664"/>
        <v>0</v>
      </c>
      <c r="BT1489" s="80">
        <f t="shared" ca="1" si="665"/>
        <v>75.051714804174026</v>
      </c>
      <c r="BU1489" s="80">
        <f t="shared" ca="1" si="652"/>
        <v>0.69023521789775177</v>
      </c>
      <c r="BV1489" s="80">
        <f t="shared" ca="1" si="666"/>
        <v>98.055872186437981</v>
      </c>
      <c r="BW1489" s="80">
        <f t="shared" ca="1" si="667"/>
        <v>0</v>
      </c>
      <c r="BX1489" s="80">
        <f t="shared" ca="1" si="653"/>
        <v>1.0425964266382985E-8</v>
      </c>
      <c r="BY1489" s="8"/>
      <c r="CA1489" s="18"/>
      <c r="CB1489" s="18"/>
      <c r="CC1489" s="10"/>
      <c r="CD1489" s="20"/>
      <c r="CE1489" s="20"/>
      <c r="CF1489" s="18"/>
      <c r="CG1489" s="7"/>
      <c r="CH1489" s="18"/>
      <c r="CI1489" s="18"/>
      <c r="CJ1489" s="10"/>
      <c r="CK1489" s="20"/>
      <c r="CL1489" s="20"/>
      <c r="CM1489" s="20"/>
      <c r="CN1489" s="20"/>
      <c r="CO1489" s="18"/>
      <c r="CP1489" s="18"/>
      <c r="CQ1489" s="18"/>
      <c r="CR1489" s="18"/>
      <c r="CS1489" s="18"/>
      <c r="CT1489" s="8"/>
      <c r="CU1489" s="11"/>
      <c r="CV1489" s="7"/>
    </row>
    <row r="1490" spans="1:100" x14ac:dyDescent="0.2">
      <c r="A1490" s="6">
        <f>A1489+m!$O$24</f>
        <v>1485</v>
      </c>
      <c r="B1490" s="8">
        <f t="shared" si="675"/>
        <v>24.700000000000003</v>
      </c>
      <c r="C1490" s="8"/>
      <c r="D1490" s="12" t="b">
        <f t="shared" ca="1" si="676"/>
        <v>0</v>
      </c>
      <c r="E1490" s="13">
        <f ca="1">IF(D1490,'c'!H1490,0)</f>
        <v>0</v>
      </c>
      <c r="F1490" s="13">
        <f ca="1">IF(D1490,'c'!I1490,0)</f>
        <v>0</v>
      </c>
      <c r="G1490" s="8"/>
      <c r="H1490" s="14">
        <f ca="1">H1489+M1489*m!$O$24</f>
        <v>196102.70298716979</v>
      </c>
      <c r="I1490" s="14">
        <f ca="1">I1489+K1489*m!$O$24</f>
        <v>9179464.5791327134</v>
      </c>
      <c r="J1490" s="8"/>
      <c r="K1490" s="15">
        <f ca="1">K1489+(U1489-Y1489)*m!$O$24</f>
        <v>7505.1767624451622</v>
      </c>
      <c r="L1490" s="15">
        <f ca="1">K1490+m!$L$24</f>
        <v>7792.3324528400381</v>
      </c>
      <c r="M1490" s="15">
        <f ca="1">M1489+(V1489+X1489-W1489)*m!$O$24</f>
        <v>-9.0491549634579798</v>
      </c>
      <c r="N1490" s="15">
        <f t="shared" ca="1" si="677"/>
        <v>7505.1822178247212</v>
      </c>
      <c r="O1490" s="8"/>
      <c r="P1490" s="15">
        <f t="shared" ca="1" si="678"/>
        <v>125193.05003474819</v>
      </c>
      <c r="Q1490" s="14">
        <f ca="1">m!P$5*SUM(BF1490:BI1490)</f>
        <v>0</v>
      </c>
      <c r="R1490" s="15">
        <f t="shared" ca="1" si="679"/>
        <v>0</v>
      </c>
      <c r="S1490" s="15">
        <f ca="1">S1489+m!$O$24*R1489</f>
        <v>8855.3614895588253</v>
      </c>
      <c r="T1490" s="8"/>
      <c r="U1490" s="16">
        <f t="shared" ca="1" si="654"/>
        <v>0</v>
      </c>
      <c r="V1490" s="16">
        <f t="shared" ca="1" si="655"/>
        <v>0</v>
      </c>
      <c r="W1490" s="16">
        <f ca="1">m!P$6*(1000*m!P$7/(1000*m!P$7+H1490))^2</f>
        <v>9.2537700807494332</v>
      </c>
      <c r="X1490" s="16">
        <f ca="1">L1490*L1490/(1000*m!P$7+H1490)</f>
        <v>9.2460135314484244</v>
      </c>
      <c r="Y1490" s="16">
        <f ca="1">M1490*L1490/(1000*m!P$7+H1490)</f>
        <v>-1.0737299742622225E-2</v>
      </c>
      <c r="Z1490" s="8"/>
      <c r="AA1490" s="14">
        <f ca="1">m!$P$8+H1490</f>
        <v>6567202.7029871698</v>
      </c>
      <c r="AB1490" s="14">
        <f ca="1">(m!$P$8*H1490)/AA1490</f>
        <v>190246.89620639509</v>
      </c>
      <c r="AC1490" s="14">
        <f ca="1">IF(AB1490&lt;=11000,0,IF(AB1490&lt;=20000,11000,IF(H1490&lt;=32000,20000,IF(AB1490&lt;=47000,(m!$P$8*35000/(m!$P$8+35000)),IF(AB1490&lt;=51000,47000,IF(AB1490&lt;=71000,51000,71000))))))</f>
        <v>71000</v>
      </c>
      <c r="AD1490" s="14">
        <f t="shared" ca="1" si="656"/>
        <v>119246.89620639509</v>
      </c>
      <c r="AE1490" s="8">
        <f t="shared" ca="1" si="668"/>
        <v>214.648</v>
      </c>
      <c r="AF1490" s="119">
        <f t="shared" ca="1" si="669"/>
        <v>3.9565999999999999</v>
      </c>
      <c r="AG1490" s="10">
        <f t="shared" ca="1" si="670"/>
        <v>0</v>
      </c>
      <c r="AH1490" s="8">
        <f t="shared" ca="1" si="657"/>
        <v>214.648</v>
      </c>
      <c r="AI1490" s="119">
        <f ca="1">IF(AG1490=0,AF1490*EXP(-m!$P$5*AD1490/(m!$P$18*AH1490)),AF1490*(AH1490/AE1490)^(-m!$P$5/(m!$P$18*AG1490)))</f>
        <v>2.2851887320592963E-8</v>
      </c>
      <c r="AJ1490" s="120">
        <f t="shared" ca="1" si="658"/>
        <v>2.2553059285065839E-13</v>
      </c>
      <c r="AK1490" s="8">
        <f ca="1">SQRT(m!$P$19*m!$P$18*AH1490)</f>
        <v>293.77755637800766</v>
      </c>
      <c r="AL1490" s="121">
        <f ca="1">AI1490/(m!$P$18*AH1490)</f>
        <v>3.7069171659174325E-13</v>
      </c>
      <c r="AM1490" s="8">
        <f t="shared" ca="1" si="671"/>
        <v>-58.501999999999981</v>
      </c>
      <c r="AN1490" s="17">
        <f t="shared" ca="1" si="672"/>
        <v>3.026054829320353E-13</v>
      </c>
      <c r="AO1490" s="16">
        <f t="shared" ca="1" si="673"/>
        <v>25.547159934054658</v>
      </c>
      <c r="AP1490" s="8"/>
      <c r="AQ1490" s="8">
        <f t="shared" ca="1" si="674"/>
        <v>6.9082734854699249E-2</v>
      </c>
      <c r="AR1490" s="15">
        <f ca="1">0.5*m!P$13*AN1490*N1490*N1490</f>
        <v>1.0440117045835516E-5</v>
      </c>
      <c r="AS1490" s="18">
        <f t="shared" ca="1" si="659"/>
        <v>0.11057164715336887</v>
      </c>
      <c r="AT1490" s="8">
        <f ca="1">OFFSET(m!C$28,0,D1490)</f>
        <v>0</v>
      </c>
      <c r="AU1490" s="15">
        <f ca="1">AR1490*AS1490*OFFSET(m!C$25,0,D1490)*COS(AQ1490/180*PI())</f>
        <v>0</v>
      </c>
      <c r="AV1490" s="15">
        <f ca="1">AR1490*AT1490*OFFSET(m!C$26,0,D1490)*SIN(AQ1490/180*PI())</f>
        <v>0</v>
      </c>
      <c r="AW1490" s="15">
        <f t="shared" ca="1" si="660"/>
        <v>0</v>
      </c>
      <c r="AX1490" s="15">
        <f t="shared" ca="1" si="661"/>
        <v>0</v>
      </c>
      <c r="AY1490" s="8"/>
      <c r="AZ1490" s="6">
        <f>MATCH(A1490,m!$C$19:$C$24)</f>
        <v>2</v>
      </c>
      <c r="BA1490" s="9">
        <f ca="1">1*($D1490=BA$3)+($D1490&lt;BA$3)*OFFSET(m!$C$18,IF(ISNA($AZ1490),1,$AZ1490),BA$3)</f>
        <v>0</v>
      </c>
      <c r="BB1490" s="9">
        <f ca="1">1*($D1490=BB$3)+($D1490&lt;BB$3)*OFFSET(m!$C$18,IF(ISNA($AZ1490),1,$AZ1490),BB$3)</f>
        <v>0</v>
      </c>
      <c r="BC1490" s="9">
        <f ca="1">1*($D1490=BC$3)+($D1490&lt;BC$3)*OFFSET(m!$C$18,IF(ISNA($AZ1490),1,$AZ1490),BC$3)</f>
        <v>0</v>
      </c>
      <c r="BD1490" s="9">
        <f ca="1">1*($D1490=BD$3)+($D1490&lt;BD$3)*OFFSET(m!$C$18,IF(ISNA($AZ1490),1,$AZ1490),BD$3)</f>
        <v>0</v>
      </c>
      <c r="BE1490" s="8"/>
      <c r="BF1490" s="19">
        <f ca="1">m!D$18*BA1490*(m!D$14-(m!D$14-m!D$13)*$AN1490)*MIN(BL1490,m!D$18*m!$O$24)/MAX(m!D$18*m!$O$24,1)</f>
        <v>0</v>
      </c>
      <c r="BG1490" s="19">
        <f ca="1">m!E$18*BB1490*(m!E$14-(m!E$14-m!E$13)*$AN1490)*MIN(BM1490,m!E$18*m!$O$24)/MAX(m!E$18*m!$O$24,1)</f>
        <v>0</v>
      </c>
      <c r="BH1490" s="19">
        <f ca="1">m!F$18*BC1490*(m!F$14-(m!F$14-m!F$13)*$AN1490)*MIN(BN1490,m!F$18*m!$O$24)/MAX(m!F$18*m!$O$24,1)</f>
        <v>0</v>
      </c>
      <c r="BI1490" s="19">
        <f ca="1">m!G$18*BD1490*(m!G$14-(m!G$14-m!G$13)*$AN1490)*MIN(BO1490,m!G$18*m!$O$24)/MAX(m!G$18*m!$O$24,1)</f>
        <v>0</v>
      </c>
      <c r="BJ1490" s="8"/>
      <c r="BK1490" s="19">
        <f ca="1">m!D$6+IF(D1490&lt;=1,m!D$9)+IF(D1490&lt;=2,m!E$9)+IF(D1490&lt;=3,m!F$9)+IF(D1490&lt;=4,m!G$9)+IF(A1490&lt;m!D$24,m!D$23)</f>
        <v>125193.05003474819</v>
      </c>
      <c r="BL1490" s="19">
        <f ca="1">MAX(BL1489-m!D$18*BA1489*m!$O$24,0)</f>
        <v>0</v>
      </c>
      <c r="BM1490" s="19">
        <f ca="1">MAX(BM1489-m!E$18*BB1489*m!$O$24,0)</f>
        <v>0</v>
      </c>
      <c r="BN1490" s="19">
        <f ca="1">MAX(BN1489-m!F$18*BC1489*m!$O$24,0)</f>
        <v>0</v>
      </c>
      <c r="BO1490" s="19">
        <f ca="1">MAX(BO1489-m!G$18*BD1489*m!$O$24,0)</f>
        <v>0</v>
      </c>
      <c r="BP1490" s="8"/>
      <c r="BQ1490" s="15">
        <f t="shared" si="662"/>
        <v>1485</v>
      </c>
      <c r="BR1490" s="80">
        <f t="shared" ca="1" si="663"/>
        <v>0</v>
      </c>
      <c r="BS1490" s="80">
        <f t="shared" ca="1" si="664"/>
        <v>0</v>
      </c>
      <c r="BT1490" s="80">
        <f t="shared" ca="1" si="665"/>
        <v>75.051822178247207</v>
      </c>
      <c r="BU1490" s="80">
        <f t="shared" ca="1" si="652"/>
        <v>0.69082734854699246</v>
      </c>
      <c r="BV1490" s="80">
        <f t="shared" ca="1" si="666"/>
        <v>98.051351493584889</v>
      </c>
      <c r="BW1490" s="80">
        <f t="shared" ca="1" si="667"/>
        <v>0</v>
      </c>
      <c r="BX1490" s="80">
        <f t="shared" ca="1" si="653"/>
        <v>1.0440117045835514E-8</v>
      </c>
      <c r="BY1490" s="8"/>
      <c r="CA1490" s="18"/>
      <c r="CB1490" s="18"/>
      <c r="CC1490" s="10"/>
      <c r="CD1490" s="20"/>
      <c r="CE1490" s="20"/>
      <c r="CF1490" s="18"/>
      <c r="CG1490" s="7"/>
      <c r="CH1490" s="18"/>
      <c r="CI1490" s="18"/>
      <c r="CJ1490" s="10"/>
      <c r="CK1490" s="20"/>
      <c r="CL1490" s="20"/>
      <c r="CM1490" s="20"/>
      <c r="CN1490" s="20"/>
      <c r="CO1490" s="18"/>
      <c r="CP1490" s="18"/>
      <c r="CQ1490" s="18"/>
      <c r="CR1490" s="18"/>
      <c r="CS1490" s="18"/>
      <c r="CT1490" s="8"/>
      <c r="CU1490" s="11"/>
      <c r="CV1490" s="7"/>
    </row>
    <row r="1491" spans="1:100" x14ac:dyDescent="0.2">
      <c r="A1491" s="6">
        <f>A1490+m!$O$24</f>
        <v>1486</v>
      </c>
      <c r="B1491" s="8">
        <f t="shared" si="675"/>
        <v>24.700000000000003</v>
      </c>
      <c r="C1491" s="8"/>
      <c r="D1491" s="12" t="b">
        <f t="shared" ca="1" si="676"/>
        <v>0</v>
      </c>
      <c r="E1491" s="13">
        <f ca="1">IF(D1491,'c'!H1491,0)</f>
        <v>0</v>
      </c>
      <c r="F1491" s="13">
        <f ca="1">IF(D1491,'c'!I1491,0)</f>
        <v>0</v>
      </c>
      <c r="G1491" s="8"/>
      <c r="H1491" s="14">
        <f ca="1">H1490+M1490*m!$O$24</f>
        <v>196093.65383220633</v>
      </c>
      <c r="I1491" s="14">
        <f ca="1">I1490+K1490*m!$O$24</f>
        <v>9186969.7558951583</v>
      </c>
      <c r="J1491" s="8"/>
      <c r="K1491" s="15">
        <f ca="1">K1490+(U1490-Y1490)*m!$O$24</f>
        <v>7505.1874997449049</v>
      </c>
      <c r="L1491" s="15">
        <f ca="1">K1491+m!$L$24</f>
        <v>7792.3431901397807</v>
      </c>
      <c r="M1491" s="15">
        <f ca="1">M1490+(V1490+X1490-W1490)*m!$O$24</f>
        <v>-9.0569115127589885</v>
      </c>
      <c r="N1491" s="15">
        <f t="shared" ca="1" si="677"/>
        <v>7505.1929644728871</v>
      </c>
      <c r="O1491" s="8"/>
      <c r="P1491" s="15">
        <f t="shared" ca="1" si="678"/>
        <v>125193.05003474819</v>
      </c>
      <c r="Q1491" s="14">
        <f ca="1">m!P$5*SUM(BF1491:BI1491)</f>
        <v>0</v>
      </c>
      <c r="R1491" s="15">
        <f t="shared" ca="1" si="679"/>
        <v>0</v>
      </c>
      <c r="S1491" s="15">
        <f ca="1">S1490+m!$O$24*R1490</f>
        <v>8855.3614895588253</v>
      </c>
      <c r="T1491" s="8"/>
      <c r="U1491" s="16">
        <f t="shared" ca="1" si="654"/>
        <v>0</v>
      </c>
      <c r="V1491" s="16">
        <f t="shared" ca="1" si="655"/>
        <v>0</v>
      </c>
      <c r="W1491" s="16">
        <f ca="1">m!P$6*(1000*m!P$7/(1000*m!P$7+H1491))^2</f>
        <v>9.2537955829232885</v>
      </c>
      <c r="X1491" s="16">
        <f ca="1">L1491*L1491/(1000*m!P$7+H1491)</f>
        <v>9.2460517526363848</v>
      </c>
      <c r="Y1491" s="16">
        <f ca="1">M1491*L1491/(1000*m!P$7+H1491)</f>
        <v>-1.0746532913486288E-2</v>
      </c>
      <c r="Z1491" s="8"/>
      <c r="AA1491" s="14">
        <f ca="1">m!$P$8+H1491</f>
        <v>6567193.6538322065</v>
      </c>
      <c r="AB1491" s="14">
        <f ca="1">(m!$P$8*H1491)/AA1491</f>
        <v>190238.37940294892</v>
      </c>
      <c r="AC1491" s="14">
        <f ca="1">IF(AB1491&lt;=11000,0,IF(AB1491&lt;=20000,11000,IF(H1491&lt;=32000,20000,IF(AB1491&lt;=47000,(m!$P$8*35000/(m!$P$8+35000)),IF(AB1491&lt;=51000,47000,IF(AB1491&lt;=71000,51000,71000))))))</f>
        <v>71000</v>
      </c>
      <c r="AD1491" s="14">
        <f t="shared" ca="1" si="656"/>
        <v>119238.37940294892</v>
      </c>
      <c r="AE1491" s="8">
        <f t="shared" ca="1" si="668"/>
        <v>214.648</v>
      </c>
      <c r="AF1491" s="119">
        <f t="shared" ca="1" si="669"/>
        <v>3.9565999999999999</v>
      </c>
      <c r="AG1491" s="10">
        <f t="shared" ca="1" si="670"/>
        <v>0</v>
      </c>
      <c r="AH1491" s="8">
        <f t="shared" ca="1" si="657"/>
        <v>214.648</v>
      </c>
      <c r="AI1491" s="119">
        <f ca="1">IF(AG1491=0,AF1491*EXP(-m!$P$5*AD1491/(m!$P$18*AH1491)),AF1491*(AH1491/AE1491)^(-m!$P$5/(m!$P$18*AG1491)))</f>
        <v>2.2882868961408575E-8</v>
      </c>
      <c r="AJ1491" s="120">
        <f t="shared" ca="1" si="658"/>
        <v>2.2583635787227808E-13</v>
      </c>
      <c r="AK1491" s="8">
        <f ca="1">SQRT(m!$P$19*m!$P$18*AH1491)</f>
        <v>293.77755637800766</v>
      </c>
      <c r="AL1491" s="121">
        <f ca="1">AI1491/(m!$P$18*AH1491)</f>
        <v>3.7119428504290215E-13</v>
      </c>
      <c r="AM1491" s="8">
        <f t="shared" ca="1" si="671"/>
        <v>-58.501999999999981</v>
      </c>
      <c r="AN1491" s="17">
        <f t="shared" ca="1" si="672"/>
        <v>3.0301574289216501E-13</v>
      </c>
      <c r="AO1491" s="16">
        <f t="shared" ca="1" si="673"/>
        <v>25.547196514957225</v>
      </c>
      <c r="AP1491" s="8"/>
      <c r="AQ1491" s="8">
        <f t="shared" ca="1" si="674"/>
        <v>6.9141850650354705E-2</v>
      </c>
      <c r="AR1491" s="15">
        <f ca="1">0.5*m!P$13*AN1491*N1491*N1491</f>
        <v>1.0454301262318245E-5</v>
      </c>
      <c r="AS1491" s="18">
        <f t="shared" ca="1" si="659"/>
        <v>0.11057161912882546</v>
      </c>
      <c r="AT1491" s="8">
        <f ca="1">OFFSET(m!C$28,0,D1491)</f>
        <v>0</v>
      </c>
      <c r="AU1491" s="15">
        <f ca="1">AR1491*AS1491*OFFSET(m!C$25,0,D1491)*COS(AQ1491/180*PI())</f>
        <v>0</v>
      </c>
      <c r="AV1491" s="15">
        <f ca="1">AR1491*AT1491*OFFSET(m!C$26,0,D1491)*SIN(AQ1491/180*PI())</f>
        <v>0</v>
      </c>
      <c r="AW1491" s="15">
        <f t="shared" ca="1" si="660"/>
        <v>0</v>
      </c>
      <c r="AX1491" s="15">
        <f t="shared" ca="1" si="661"/>
        <v>0</v>
      </c>
      <c r="AY1491" s="8"/>
      <c r="AZ1491" s="6">
        <f>MATCH(A1491,m!$C$19:$C$24)</f>
        <v>2</v>
      </c>
      <c r="BA1491" s="9">
        <f ca="1">1*($D1491=BA$3)+($D1491&lt;BA$3)*OFFSET(m!$C$18,IF(ISNA($AZ1491),1,$AZ1491),BA$3)</f>
        <v>0</v>
      </c>
      <c r="BB1491" s="9">
        <f ca="1">1*($D1491=BB$3)+($D1491&lt;BB$3)*OFFSET(m!$C$18,IF(ISNA($AZ1491),1,$AZ1491),BB$3)</f>
        <v>0</v>
      </c>
      <c r="BC1491" s="9">
        <f ca="1">1*($D1491=BC$3)+($D1491&lt;BC$3)*OFFSET(m!$C$18,IF(ISNA($AZ1491),1,$AZ1491),BC$3)</f>
        <v>0</v>
      </c>
      <c r="BD1491" s="9">
        <f ca="1">1*($D1491=BD$3)+($D1491&lt;BD$3)*OFFSET(m!$C$18,IF(ISNA($AZ1491),1,$AZ1491),BD$3)</f>
        <v>0</v>
      </c>
      <c r="BE1491" s="8"/>
      <c r="BF1491" s="19">
        <f ca="1">m!D$18*BA1491*(m!D$14-(m!D$14-m!D$13)*$AN1491)*MIN(BL1491,m!D$18*m!$O$24)/MAX(m!D$18*m!$O$24,1)</f>
        <v>0</v>
      </c>
      <c r="BG1491" s="19">
        <f ca="1">m!E$18*BB1491*(m!E$14-(m!E$14-m!E$13)*$AN1491)*MIN(BM1491,m!E$18*m!$O$24)/MAX(m!E$18*m!$O$24,1)</f>
        <v>0</v>
      </c>
      <c r="BH1491" s="19">
        <f ca="1">m!F$18*BC1491*(m!F$14-(m!F$14-m!F$13)*$AN1491)*MIN(BN1491,m!F$18*m!$O$24)/MAX(m!F$18*m!$O$24,1)</f>
        <v>0</v>
      </c>
      <c r="BI1491" s="19">
        <f ca="1">m!G$18*BD1491*(m!G$14-(m!G$14-m!G$13)*$AN1491)*MIN(BO1491,m!G$18*m!$O$24)/MAX(m!G$18*m!$O$24,1)</f>
        <v>0</v>
      </c>
      <c r="BJ1491" s="8"/>
      <c r="BK1491" s="19">
        <f ca="1">m!D$6+IF(D1491&lt;=1,m!D$9)+IF(D1491&lt;=2,m!E$9)+IF(D1491&lt;=3,m!F$9)+IF(D1491&lt;=4,m!G$9)+IF(A1491&lt;m!D$24,m!D$23)</f>
        <v>125193.05003474819</v>
      </c>
      <c r="BL1491" s="19">
        <f ca="1">MAX(BL1490-m!D$18*BA1490*m!$O$24,0)</f>
        <v>0</v>
      </c>
      <c r="BM1491" s="19">
        <f ca="1">MAX(BM1490-m!E$18*BB1490*m!$O$24,0)</f>
        <v>0</v>
      </c>
      <c r="BN1491" s="19">
        <f ca="1">MAX(BN1490-m!F$18*BC1490*m!$O$24,0)</f>
        <v>0</v>
      </c>
      <c r="BO1491" s="19">
        <f ca="1">MAX(BO1490-m!G$18*BD1490*m!$O$24,0)</f>
        <v>0</v>
      </c>
      <c r="BP1491" s="8"/>
      <c r="BQ1491" s="15">
        <f t="shared" si="662"/>
        <v>1486</v>
      </c>
      <c r="BR1491" s="80">
        <f t="shared" ca="1" si="663"/>
        <v>0</v>
      </c>
      <c r="BS1491" s="80">
        <f t="shared" ca="1" si="664"/>
        <v>0</v>
      </c>
      <c r="BT1491" s="80">
        <f t="shared" ca="1" si="665"/>
        <v>75.051929644728872</v>
      </c>
      <c r="BU1491" s="80">
        <f t="shared" ca="1" si="652"/>
        <v>0.69141850650354708</v>
      </c>
      <c r="BV1491" s="80">
        <f t="shared" ca="1" si="666"/>
        <v>98.046826916103171</v>
      </c>
      <c r="BW1491" s="80">
        <f t="shared" ca="1" si="667"/>
        <v>0</v>
      </c>
      <c r="BX1491" s="80">
        <f t="shared" ca="1" si="653"/>
        <v>1.0454301262318246E-8</v>
      </c>
      <c r="BY1491" s="8"/>
      <c r="CA1491" s="18"/>
      <c r="CB1491" s="18"/>
      <c r="CC1491" s="10"/>
      <c r="CD1491" s="20"/>
      <c r="CE1491" s="20"/>
      <c r="CF1491" s="18"/>
      <c r="CG1491" s="7"/>
      <c r="CH1491" s="18"/>
      <c r="CI1491" s="18"/>
      <c r="CJ1491" s="10"/>
      <c r="CK1491" s="20"/>
      <c r="CL1491" s="20"/>
      <c r="CM1491" s="20"/>
      <c r="CN1491" s="20"/>
      <c r="CO1491" s="18"/>
      <c r="CP1491" s="18"/>
      <c r="CQ1491" s="18"/>
      <c r="CR1491" s="18"/>
      <c r="CS1491" s="18"/>
      <c r="CT1491" s="8"/>
      <c r="CU1491" s="11"/>
      <c r="CV1491" s="7"/>
    </row>
    <row r="1492" spans="1:100" x14ac:dyDescent="0.2">
      <c r="A1492" s="6">
        <f>A1491+m!$O$24</f>
        <v>1487</v>
      </c>
      <c r="B1492" s="8">
        <f t="shared" si="675"/>
        <v>24.700000000000003</v>
      </c>
      <c r="C1492" s="8"/>
      <c r="D1492" s="12" t="b">
        <f t="shared" ca="1" si="676"/>
        <v>0</v>
      </c>
      <c r="E1492" s="13">
        <f ca="1">IF(D1492,'c'!H1492,0)</f>
        <v>0</v>
      </c>
      <c r="F1492" s="13">
        <f ca="1">IF(D1492,'c'!I1492,0)</f>
        <v>0</v>
      </c>
      <c r="G1492" s="8"/>
      <c r="H1492" s="14">
        <f ca="1">H1491+M1491*m!$O$24</f>
        <v>196084.59692069356</v>
      </c>
      <c r="I1492" s="14">
        <f ca="1">I1491+K1491*m!$O$24</f>
        <v>9194474.9433949031</v>
      </c>
      <c r="J1492" s="8"/>
      <c r="K1492" s="15">
        <f ca="1">K1491+(U1491-Y1491)*m!$O$24</f>
        <v>7505.1982462778187</v>
      </c>
      <c r="L1492" s="15">
        <f ca="1">K1492+m!$L$24</f>
        <v>7792.3539366726945</v>
      </c>
      <c r="M1492" s="15">
        <f ca="1">M1491+(V1491+X1491-W1491)*m!$O$24</f>
        <v>-9.0646553430458923</v>
      </c>
      <c r="N1492" s="15">
        <f t="shared" ca="1" si="677"/>
        <v>7505.2037203468462</v>
      </c>
      <c r="O1492" s="8"/>
      <c r="P1492" s="15">
        <f t="shared" ca="1" si="678"/>
        <v>125193.05003474819</v>
      </c>
      <c r="Q1492" s="14">
        <f ca="1">m!P$5*SUM(BF1492:BI1492)</f>
        <v>0</v>
      </c>
      <c r="R1492" s="15">
        <f t="shared" ca="1" si="679"/>
        <v>0</v>
      </c>
      <c r="S1492" s="15">
        <f ca="1">S1491+m!$O$24*R1491</f>
        <v>8855.3614895588253</v>
      </c>
      <c r="T1492" s="8"/>
      <c r="U1492" s="16">
        <f t="shared" ca="1" si="654"/>
        <v>0</v>
      </c>
      <c r="V1492" s="16">
        <f t="shared" ca="1" si="655"/>
        <v>0</v>
      </c>
      <c r="W1492" s="16">
        <f ca="1">m!P$6*(1000*m!P$7/(1000*m!P$7+H1492))^2</f>
        <v>9.2538211070620751</v>
      </c>
      <c r="X1492" s="16">
        <f ca="1">L1492*L1492/(1000*m!P$7+H1492)</f>
        <v>9.2460900067968232</v>
      </c>
      <c r="Y1492" s="16">
        <f ca="1">M1492*L1492/(1000*m!P$7+H1492)</f>
        <v>-1.0755751068743383E-2</v>
      </c>
      <c r="Z1492" s="8"/>
      <c r="AA1492" s="14">
        <f ca="1">m!$P$8+H1492</f>
        <v>6567184.5969206933</v>
      </c>
      <c r="AB1492" s="14">
        <f ca="1">(m!$P$8*H1492)/AA1492</f>
        <v>190229.85527576105</v>
      </c>
      <c r="AC1492" s="14">
        <f ca="1">IF(AB1492&lt;=11000,0,IF(AB1492&lt;=20000,11000,IF(H1492&lt;=32000,20000,IF(AB1492&lt;=47000,(m!$P$8*35000/(m!$P$8+35000)),IF(AB1492&lt;=51000,47000,IF(AB1492&lt;=71000,51000,71000))))))</f>
        <v>71000</v>
      </c>
      <c r="AD1492" s="14">
        <f t="shared" ca="1" si="656"/>
        <v>119229.85527576105</v>
      </c>
      <c r="AE1492" s="8">
        <f t="shared" ca="1" si="668"/>
        <v>214.648</v>
      </c>
      <c r="AF1492" s="119">
        <f t="shared" ca="1" si="669"/>
        <v>3.9565999999999999</v>
      </c>
      <c r="AG1492" s="10">
        <f t="shared" ca="1" si="670"/>
        <v>0</v>
      </c>
      <c r="AH1492" s="8">
        <f t="shared" ca="1" si="657"/>
        <v>214.648</v>
      </c>
      <c r="AI1492" s="119">
        <f ca="1">IF(AG1492=0,AF1492*EXP(-m!$P$5*AD1492/(m!$P$18*AH1492)),AF1492*(AH1492/AE1492)^(-m!$P$5/(m!$P$18*AG1492)))</f>
        <v>2.2913919301689862E-8</v>
      </c>
      <c r="AJ1492" s="120">
        <f t="shared" ca="1" si="658"/>
        <v>2.2614280090490859E-13</v>
      </c>
      <c r="AK1492" s="8">
        <f ca="1">SQRT(m!$P$19*m!$P$18*AH1492)</f>
        <v>293.77755637800766</v>
      </c>
      <c r="AL1492" s="121">
        <f ca="1">AI1492/(m!$P$18*AH1492)</f>
        <v>3.7169796790192168E-13</v>
      </c>
      <c r="AM1492" s="8">
        <f t="shared" ca="1" si="671"/>
        <v>-58.501999999999981</v>
      </c>
      <c r="AN1492" s="17">
        <f t="shared" ca="1" si="672"/>
        <v>3.0342691257299726E-13</v>
      </c>
      <c r="AO1492" s="16">
        <f t="shared" ca="1" si="673"/>
        <v>25.547233127263802</v>
      </c>
      <c r="AP1492" s="8"/>
      <c r="AQ1492" s="8">
        <f t="shared" ca="1" si="674"/>
        <v>6.9200869092912051E-2</v>
      </c>
      <c r="AR1492" s="15">
        <f ca="1">0.5*m!P$13*AN1492*N1492*N1492</f>
        <v>1.0468516971879836E-5</v>
      </c>
      <c r="AS1492" s="18">
        <f t="shared" ca="1" si="659"/>
        <v>0.11057159108030387</v>
      </c>
      <c r="AT1492" s="8">
        <f ca="1">OFFSET(m!C$28,0,D1492)</f>
        <v>0</v>
      </c>
      <c r="AU1492" s="15">
        <f ca="1">AR1492*AS1492*OFFSET(m!C$25,0,D1492)*COS(AQ1492/180*PI())</f>
        <v>0</v>
      </c>
      <c r="AV1492" s="15">
        <f ca="1">AR1492*AT1492*OFFSET(m!C$26,0,D1492)*SIN(AQ1492/180*PI())</f>
        <v>0</v>
      </c>
      <c r="AW1492" s="15">
        <f t="shared" ca="1" si="660"/>
        <v>0</v>
      </c>
      <c r="AX1492" s="15">
        <f t="shared" ca="1" si="661"/>
        <v>0</v>
      </c>
      <c r="AY1492" s="8"/>
      <c r="AZ1492" s="6">
        <f>MATCH(A1492,m!$C$19:$C$24)</f>
        <v>2</v>
      </c>
      <c r="BA1492" s="9">
        <f ca="1">1*($D1492=BA$3)+($D1492&lt;BA$3)*OFFSET(m!$C$18,IF(ISNA($AZ1492),1,$AZ1492),BA$3)</f>
        <v>0</v>
      </c>
      <c r="BB1492" s="9">
        <f ca="1">1*($D1492=BB$3)+($D1492&lt;BB$3)*OFFSET(m!$C$18,IF(ISNA($AZ1492),1,$AZ1492),BB$3)</f>
        <v>0</v>
      </c>
      <c r="BC1492" s="9">
        <f ca="1">1*($D1492=BC$3)+($D1492&lt;BC$3)*OFFSET(m!$C$18,IF(ISNA($AZ1492),1,$AZ1492),BC$3)</f>
        <v>0</v>
      </c>
      <c r="BD1492" s="9">
        <f ca="1">1*($D1492=BD$3)+($D1492&lt;BD$3)*OFFSET(m!$C$18,IF(ISNA($AZ1492),1,$AZ1492),BD$3)</f>
        <v>0</v>
      </c>
      <c r="BE1492" s="8"/>
      <c r="BF1492" s="19">
        <f ca="1">m!D$18*BA1492*(m!D$14-(m!D$14-m!D$13)*$AN1492)*MIN(BL1492,m!D$18*m!$O$24)/MAX(m!D$18*m!$O$24,1)</f>
        <v>0</v>
      </c>
      <c r="BG1492" s="19">
        <f ca="1">m!E$18*BB1492*(m!E$14-(m!E$14-m!E$13)*$AN1492)*MIN(BM1492,m!E$18*m!$O$24)/MAX(m!E$18*m!$O$24,1)</f>
        <v>0</v>
      </c>
      <c r="BH1492" s="19">
        <f ca="1">m!F$18*BC1492*(m!F$14-(m!F$14-m!F$13)*$AN1492)*MIN(BN1492,m!F$18*m!$O$24)/MAX(m!F$18*m!$O$24,1)</f>
        <v>0</v>
      </c>
      <c r="BI1492" s="19">
        <f ca="1">m!G$18*BD1492*(m!G$14-(m!G$14-m!G$13)*$AN1492)*MIN(BO1492,m!G$18*m!$O$24)/MAX(m!G$18*m!$O$24,1)</f>
        <v>0</v>
      </c>
      <c r="BJ1492" s="8"/>
      <c r="BK1492" s="19">
        <f ca="1">m!D$6+IF(D1492&lt;=1,m!D$9)+IF(D1492&lt;=2,m!E$9)+IF(D1492&lt;=3,m!F$9)+IF(D1492&lt;=4,m!G$9)+IF(A1492&lt;m!D$24,m!D$23)</f>
        <v>125193.05003474819</v>
      </c>
      <c r="BL1492" s="19">
        <f ca="1">MAX(BL1491-m!D$18*BA1491*m!$O$24,0)</f>
        <v>0</v>
      </c>
      <c r="BM1492" s="19">
        <f ca="1">MAX(BM1491-m!E$18*BB1491*m!$O$24,0)</f>
        <v>0</v>
      </c>
      <c r="BN1492" s="19">
        <f ca="1">MAX(BN1491-m!F$18*BC1491*m!$O$24,0)</f>
        <v>0</v>
      </c>
      <c r="BO1492" s="19">
        <f ca="1">MAX(BO1491-m!G$18*BD1491*m!$O$24,0)</f>
        <v>0</v>
      </c>
      <c r="BP1492" s="8"/>
      <c r="BQ1492" s="15">
        <f t="shared" si="662"/>
        <v>1487</v>
      </c>
      <c r="BR1492" s="80">
        <f t="shared" ca="1" si="663"/>
        <v>0</v>
      </c>
      <c r="BS1492" s="80">
        <f t="shared" ca="1" si="664"/>
        <v>0</v>
      </c>
      <c r="BT1492" s="80">
        <f t="shared" ca="1" si="665"/>
        <v>75.052037203468473</v>
      </c>
      <c r="BU1492" s="80">
        <f t="shared" ca="1" si="652"/>
        <v>0.69200869092912054</v>
      </c>
      <c r="BV1492" s="80">
        <f t="shared" ca="1" si="666"/>
        <v>98.042298460346771</v>
      </c>
      <c r="BW1492" s="80">
        <f t="shared" ca="1" si="667"/>
        <v>0</v>
      </c>
      <c r="BX1492" s="80">
        <f t="shared" ca="1" si="653"/>
        <v>1.0468516971879835E-8</v>
      </c>
      <c r="BY1492" s="8"/>
      <c r="CA1492" s="18"/>
      <c r="CB1492" s="18"/>
      <c r="CC1492" s="10"/>
      <c r="CD1492" s="20"/>
      <c r="CE1492" s="20"/>
      <c r="CF1492" s="18"/>
      <c r="CG1492" s="7"/>
      <c r="CH1492" s="18"/>
      <c r="CI1492" s="18"/>
      <c r="CJ1492" s="10"/>
      <c r="CK1492" s="20"/>
      <c r="CL1492" s="20"/>
      <c r="CM1492" s="20"/>
      <c r="CN1492" s="20"/>
      <c r="CO1492" s="18"/>
      <c r="CP1492" s="18"/>
      <c r="CQ1492" s="18"/>
      <c r="CR1492" s="18"/>
      <c r="CS1492" s="18"/>
      <c r="CT1492" s="8"/>
      <c r="CU1492" s="11"/>
      <c r="CV1492" s="7"/>
    </row>
    <row r="1493" spans="1:100" x14ac:dyDescent="0.2">
      <c r="A1493" s="6">
        <f>A1492+m!$O$24</f>
        <v>1488</v>
      </c>
      <c r="B1493" s="8">
        <f t="shared" si="675"/>
        <v>24.8</v>
      </c>
      <c r="C1493" s="8"/>
      <c r="D1493" s="12" t="b">
        <f t="shared" ca="1" si="676"/>
        <v>0</v>
      </c>
      <c r="E1493" s="13">
        <f ca="1">IF(D1493,'c'!H1493,0)</f>
        <v>0</v>
      </c>
      <c r="F1493" s="13">
        <f ca="1">IF(D1493,'c'!I1493,0)</f>
        <v>0</v>
      </c>
      <c r="G1493" s="8"/>
      <c r="H1493" s="14">
        <f ca="1">H1492+M1492*m!$O$24</f>
        <v>196075.53226535051</v>
      </c>
      <c r="I1493" s="14">
        <f ca="1">I1492+K1492*m!$O$24</f>
        <v>9201980.141641181</v>
      </c>
      <c r="J1493" s="8"/>
      <c r="K1493" s="15">
        <f ca="1">K1492+(U1492-Y1492)*m!$O$24</f>
        <v>7505.2090020288879</v>
      </c>
      <c r="L1493" s="15">
        <f ca="1">K1493+m!$L$24</f>
        <v>7792.3646924237637</v>
      </c>
      <c r="M1493" s="15">
        <f ca="1">M1492+(V1492+X1492-W1492)*m!$O$24</f>
        <v>-9.0723864433111441</v>
      </c>
      <c r="N1493" s="15">
        <f t="shared" ca="1" si="677"/>
        <v>7505.2144854315275</v>
      </c>
      <c r="O1493" s="8"/>
      <c r="P1493" s="15">
        <f t="shared" ca="1" si="678"/>
        <v>125193.05003474819</v>
      </c>
      <c r="Q1493" s="14">
        <f ca="1">m!P$5*SUM(BF1493:BI1493)</f>
        <v>0</v>
      </c>
      <c r="R1493" s="15">
        <f t="shared" ca="1" si="679"/>
        <v>0</v>
      </c>
      <c r="S1493" s="15">
        <f ca="1">S1492+m!$O$24*R1492</f>
        <v>8855.3614895588253</v>
      </c>
      <c r="T1493" s="8"/>
      <c r="U1493" s="16">
        <f t="shared" ca="1" si="654"/>
        <v>0</v>
      </c>
      <c r="V1493" s="16">
        <f t="shared" ca="1" si="655"/>
        <v>0</v>
      </c>
      <c r="W1493" s="16">
        <f ca="1">m!P$6*(1000*m!P$7/(1000*m!P$7+H1493))^2</f>
        <v>9.2538466531302213</v>
      </c>
      <c r="X1493" s="16">
        <f ca="1">L1493*L1493/(1000*m!P$7+H1493)</f>
        <v>9.2461282938765574</v>
      </c>
      <c r="Y1493" s="16">
        <f ca="1">M1493*L1493/(1000*m!P$7+H1493)</f>
        <v>-1.0764954195231533E-2</v>
      </c>
      <c r="Z1493" s="8"/>
      <c r="AA1493" s="14">
        <f ca="1">m!$P$8+H1493</f>
        <v>6567175.5322653502</v>
      </c>
      <c r="AB1493" s="14">
        <f ca="1">(m!$P$8*H1493)/AA1493</f>
        <v>190221.32383674185</v>
      </c>
      <c r="AC1493" s="14">
        <f ca="1">IF(AB1493&lt;=11000,0,IF(AB1493&lt;=20000,11000,IF(H1493&lt;=32000,20000,IF(AB1493&lt;=47000,(m!$P$8*35000/(m!$P$8+35000)),IF(AB1493&lt;=51000,47000,IF(AB1493&lt;=71000,51000,71000))))))</f>
        <v>71000</v>
      </c>
      <c r="AD1493" s="14">
        <f t="shared" ca="1" si="656"/>
        <v>119221.32383674185</v>
      </c>
      <c r="AE1493" s="8">
        <f t="shared" ca="1" si="668"/>
        <v>214.648</v>
      </c>
      <c r="AF1493" s="119">
        <f t="shared" ca="1" si="669"/>
        <v>3.9565999999999999</v>
      </c>
      <c r="AG1493" s="10">
        <f t="shared" ca="1" si="670"/>
        <v>0</v>
      </c>
      <c r="AH1493" s="8">
        <f t="shared" ca="1" si="657"/>
        <v>214.648</v>
      </c>
      <c r="AI1493" s="119">
        <f ca="1">IF(AG1493=0,AF1493*EXP(-m!$P$5*AD1493/(m!$P$18*AH1493)),AF1493*(AH1493/AE1493)^(-m!$P$5/(m!$P$18*AG1493)))</f>
        <v>2.294503846358271E-8</v>
      </c>
      <c r="AJ1493" s="120">
        <f t="shared" ca="1" si="658"/>
        <v>2.2644992315403611E-13</v>
      </c>
      <c r="AK1493" s="8">
        <f ca="1">SQRT(m!$P$19*m!$P$18*AH1493)</f>
        <v>293.77755637800766</v>
      </c>
      <c r="AL1493" s="121">
        <f ca="1">AI1493/(m!$P$18*AH1493)</f>
        <v>3.7220276715019034E-13</v>
      </c>
      <c r="AM1493" s="8">
        <f t="shared" ca="1" si="671"/>
        <v>-58.501999999999981</v>
      </c>
      <c r="AN1493" s="17">
        <f t="shared" ca="1" si="672"/>
        <v>3.0383899359199212E-13</v>
      </c>
      <c r="AO1493" s="16">
        <f t="shared" ca="1" si="673"/>
        <v>25.547269770923084</v>
      </c>
      <c r="AP1493" s="8"/>
      <c r="AQ1493" s="8">
        <f t="shared" ca="1" si="674"/>
        <v>6.9259790098677831E-2</v>
      </c>
      <c r="AR1493" s="15">
        <f ca="1">0.5*m!P$13*AN1493*N1493*N1493</f>
        <v>1.048276423065705E-5</v>
      </c>
      <c r="AS1493" s="18">
        <f t="shared" ca="1" si="659"/>
        <v>0.11057156300784363</v>
      </c>
      <c r="AT1493" s="8">
        <f ca="1">OFFSET(m!C$28,0,D1493)</f>
        <v>0</v>
      </c>
      <c r="AU1493" s="15">
        <f ca="1">AR1493*AS1493*OFFSET(m!C$25,0,D1493)*COS(AQ1493/180*PI())</f>
        <v>0</v>
      </c>
      <c r="AV1493" s="15">
        <f ca="1">AR1493*AT1493*OFFSET(m!C$26,0,D1493)*SIN(AQ1493/180*PI())</f>
        <v>0</v>
      </c>
      <c r="AW1493" s="15">
        <f t="shared" ca="1" si="660"/>
        <v>0</v>
      </c>
      <c r="AX1493" s="15">
        <f t="shared" ca="1" si="661"/>
        <v>0</v>
      </c>
      <c r="AY1493" s="8"/>
      <c r="AZ1493" s="6">
        <f>MATCH(A1493,m!$C$19:$C$24)</f>
        <v>2</v>
      </c>
      <c r="BA1493" s="9">
        <f ca="1">1*($D1493=BA$3)+($D1493&lt;BA$3)*OFFSET(m!$C$18,IF(ISNA($AZ1493),1,$AZ1493),BA$3)</f>
        <v>0</v>
      </c>
      <c r="BB1493" s="9">
        <f ca="1">1*($D1493=BB$3)+($D1493&lt;BB$3)*OFFSET(m!$C$18,IF(ISNA($AZ1493),1,$AZ1493),BB$3)</f>
        <v>0</v>
      </c>
      <c r="BC1493" s="9">
        <f ca="1">1*($D1493=BC$3)+($D1493&lt;BC$3)*OFFSET(m!$C$18,IF(ISNA($AZ1493),1,$AZ1493),BC$3)</f>
        <v>0</v>
      </c>
      <c r="BD1493" s="9">
        <f ca="1">1*($D1493=BD$3)+($D1493&lt;BD$3)*OFFSET(m!$C$18,IF(ISNA($AZ1493),1,$AZ1493),BD$3)</f>
        <v>0</v>
      </c>
      <c r="BE1493" s="8"/>
      <c r="BF1493" s="19">
        <f ca="1">m!D$18*BA1493*(m!D$14-(m!D$14-m!D$13)*$AN1493)*MIN(BL1493,m!D$18*m!$O$24)/MAX(m!D$18*m!$O$24,1)</f>
        <v>0</v>
      </c>
      <c r="BG1493" s="19">
        <f ca="1">m!E$18*BB1493*(m!E$14-(m!E$14-m!E$13)*$AN1493)*MIN(BM1493,m!E$18*m!$O$24)/MAX(m!E$18*m!$O$24,1)</f>
        <v>0</v>
      </c>
      <c r="BH1493" s="19">
        <f ca="1">m!F$18*BC1493*(m!F$14-(m!F$14-m!F$13)*$AN1493)*MIN(BN1493,m!F$18*m!$O$24)/MAX(m!F$18*m!$O$24,1)</f>
        <v>0</v>
      </c>
      <c r="BI1493" s="19">
        <f ca="1">m!G$18*BD1493*(m!G$14-(m!G$14-m!G$13)*$AN1493)*MIN(BO1493,m!G$18*m!$O$24)/MAX(m!G$18*m!$O$24,1)</f>
        <v>0</v>
      </c>
      <c r="BJ1493" s="8"/>
      <c r="BK1493" s="19">
        <f ca="1">m!D$6+IF(D1493&lt;=1,m!D$9)+IF(D1493&lt;=2,m!E$9)+IF(D1493&lt;=3,m!F$9)+IF(D1493&lt;=4,m!G$9)+IF(A1493&lt;m!D$24,m!D$23)</f>
        <v>125193.05003474819</v>
      </c>
      <c r="BL1493" s="19">
        <f ca="1">MAX(BL1492-m!D$18*BA1492*m!$O$24,0)</f>
        <v>0</v>
      </c>
      <c r="BM1493" s="19">
        <f ca="1">MAX(BM1492-m!E$18*BB1492*m!$O$24,0)</f>
        <v>0</v>
      </c>
      <c r="BN1493" s="19">
        <f ca="1">MAX(BN1492-m!F$18*BC1492*m!$O$24,0)</f>
        <v>0</v>
      </c>
      <c r="BO1493" s="19">
        <f ca="1">MAX(BO1492-m!G$18*BD1492*m!$O$24,0)</f>
        <v>0</v>
      </c>
      <c r="BP1493" s="8"/>
      <c r="BQ1493" s="15">
        <f t="shared" si="662"/>
        <v>1488</v>
      </c>
      <c r="BR1493" s="80">
        <f t="shared" ca="1" si="663"/>
        <v>0</v>
      </c>
      <c r="BS1493" s="80">
        <f t="shared" ca="1" si="664"/>
        <v>0</v>
      </c>
      <c r="BT1493" s="80">
        <f t="shared" ca="1" si="665"/>
        <v>75.052144854315273</v>
      </c>
      <c r="BU1493" s="80">
        <f t="shared" ca="1" si="652"/>
        <v>0.69259790098677831</v>
      </c>
      <c r="BV1493" s="80">
        <f t="shared" ca="1" si="666"/>
        <v>98.037766132675259</v>
      </c>
      <c r="BW1493" s="80">
        <f t="shared" ca="1" si="667"/>
        <v>0</v>
      </c>
      <c r="BX1493" s="80">
        <f t="shared" ca="1" si="653"/>
        <v>1.048276423065705E-8</v>
      </c>
      <c r="BY1493" s="8"/>
      <c r="CA1493" s="18"/>
      <c r="CB1493" s="18"/>
      <c r="CC1493" s="10"/>
      <c r="CD1493" s="20"/>
      <c r="CE1493" s="20"/>
      <c r="CF1493" s="18"/>
      <c r="CG1493" s="7"/>
      <c r="CH1493" s="18"/>
      <c r="CI1493" s="18"/>
      <c r="CJ1493" s="10"/>
      <c r="CK1493" s="20"/>
      <c r="CL1493" s="20"/>
      <c r="CM1493" s="20"/>
      <c r="CN1493" s="20"/>
      <c r="CO1493" s="18"/>
      <c r="CP1493" s="18"/>
      <c r="CQ1493" s="18"/>
      <c r="CR1493" s="18"/>
      <c r="CS1493" s="18"/>
      <c r="CT1493" s="8"/>
      <c r="CU1493" s="11"/>
      <c r="CV1493" s="7"/>
    </row>
    <row r="1494" spans="1:100" x14ac:dyDescent="0.2">
      <c r="A1494" s="6">
        <f>A1493+m!$O$24</f>
        <v>1489</v>
      </c>
      <c r="B1494" s="8">
        <f t="shared" si="675"/>
        <v>24.8</v>
      </c>
      <c r="C1494" s="8"/>
      <c r="D1494" s="12" t="b">
        <f t="shared" ca="1" si="676"/>
        <v>0</v>
      </c>
      <c r="E1494" s="13">
        <f ca="1">IF(D1494,'c'!H1494,0)</f>
        <v>0</v>
      </c>
      <c r="F1494" s="13">
        <f ca="1">IF(D1494,'c'!I1494,0)</f>
        <v>0</v>
      </c>
      <c r="G1494" s="8"/>
      <c r="H1494" s="14">
        <f ca="1">H1493+M1493*m!$O$24</f>
        <v>196066.45987890719</v>
      </c>
      <c r="I1494" s="14">
        <f ca="1">I1493+K1493*m!$O$24</f>
        <v>9209485.3506432101</v>
      </c>
      <c r="J1494" s="8"/>
      <c r="K1494" s="15">
        <f ca="1">K1493+(U1493-Y1493)*m!$O$24</f>
        <v>7505.219766983083</v>
      </c>
      <c r="L1494" s="15">
        <f ca="1">K1494+m!$L$24</f>
        <v>7792.3754573779588</v>
      </c>
      <c r="M1494" s="15">
        <f ca="1">M1493+(V1493+X1493-W1493)*m!$O$24</f>
        <v>-9.0801048025648079</v>
      </c>
      <c r="N1494" s="15">
        <f t="shared" ca="1" si="677"/>
        <v>7505.2252597118513</v>
      </c>
      <c r="O1494" s="8"/>
      <c r="P1494" s="15">
        <f t="shared" ca="1" si="678"/>
        <v>125193.05003474819</v>
      </c>
      <c r="Q1494" s="14">
        <f ca="1">m!P$5*SUM(BF1494:BI1494)</f>
        <v>0</v>
      </c>
      <c r="R1494" s="15">
        <f t="shared" ca="1" si="679"/>
        <v>0</v>
      </c>
      <c r="S1494" s="15">
        <f ca="1">S1493+m!$O$24*R1493</f>
        <v>8855.3614895588253</v>
      </c>
      <c r="T1494" s="8"/>
      <c r="U1494" s="16">
        <f t="shared" ca="1" si="654"/>
        <v>0</v>
      </c>
      <c r="V1494" s="16">
        <f t="shared" ca="1" si="655"/>
        <v>0</v>
      </c>
      <c r="W1494" s="16">
        <f ca="1">m!P$6*(1000*m!P$7/(1000*m!P$7+H1494))^2</f>
        <v>9.2538722210921183</v>
      </c>
      <c r="X1494" s="16">
        <f ca="1">L1494*L1494/(1000*m!P$7+H1494)</f>
        <v>9.2461666138223624</v>
      </c>
      <c r="Y1494" s="16">
        <f ca="1">M1494*L1494/(1000*m!P$7+H1494)</f>
        <v>-1.0774142279809124E-2</v>
      </c>
      <c r="Z1494" s="8"/>
      <c r="AA1494" s="14">
        <f ca="1">m!$P$8+H1494</f>
        <v>6567166.4598789075</v>
      </c>
      <c r="AB1494" s="14">
        <f ca="1">(m!$P$8*H1494)/AA1494</f>
        <v>190212.78509781201</v>
      </c>
      <c r="AC1494" s="14">
        <f ca="1">IF(AB1494&lt;=11000,0,IF(AB1494&lt;=20000,11000,IF(H1494&lt;=32000,20000,IF(AB1494&lt;=47000,(m!$P$8*35000/(m!$P$8+35000)),IF(AB1494&lt;=51000,47000,IF(AB1494&lt;=71000,51000,71000))))))</f>
        <v>71000</v>
      </c>
      <c r="AD1494" s="14">
        <f t="shared" ca="1" si="656"/>
        <v>119212.78509781201</v>
      </c>
      <c r="AE1494" s="8">
        <f t="shared" ca="1" si="668"/>
        <v>214.648</v>
      </c>
      <c r="AF1494" s="119">
        <f t="shared" ca="1" si="669"/>
        <v>3.9565999999999999</v>
      </c>
      <c r="AG1494" s="10">
        <f t="shared" ca="1" si="670"/>
        <v>0</v>
      </c>
      <c r="AH1494" s="8">
        <f t="shared" ca="1" si="657"/>
        <v>214.648</v>
      </c>
      <c r="AI1494" s="119">
        <f ca="1">IF(AG1494=0,AF1494*EXP(-m!$P$5*AD1494/(m!$P$18*AH1494)),AF1494*(AH1494/AE1494)^(-m!$P$5/(m!$P$18*AG1494)))</f>
        <v>2.297622656942477E-8</v>
      </c>
      <c r="AJ1494" s="120">
        <f t="shared" ca="1" si="658"/>
        <v>2.2675772582703943E-13</v>
      </c>
      <c r="AK1494" s="8">
        <f ca="1">SQRT(m!$P$19*m!$P$18*AH1494)</f>
        <v>293.77755637800766</v>
      </c>
      <c r="AL1494" s="121">
        <f ca="1">AI1494/(m!$P$18*AH1494)</f>
        <v>3.7270868477220753E-13</v>
      </c>
      <c r="AM1494" s="8">
        <f t="shared" ca="1" si="671"/>
        <v>-58.501999999999981</v>
      </c>
      <c r="AN1494" s="17">
        <f t="shared" ca="1" si="672"/>
        <v>3.0425198756914897E-13</v>
      </c>
      <c r="AO1494" s="16">
        <f t="shared" ca="1" si="673"/>
        <v>25.547306445883748</v>
      </c>
      <c r="AP1494" s="8"/>
      <c r="AQ1494" s="8">
        <f t="shared" ca="1" si="674"/>
        <v>6.9318613584094829E-2</v>
      </c>
      <c r="AR1494" s="15">
        <f ca="1">0.5*m!P$13*AN1494*N1494*N1494</f>
        <v>1.0497043094875112E-5</v>
      </c>
      <c r="AS1494" s="18">
        <f t="shared" ca="1" si="659"/>
        <v>0.11057153491148423</v>
      </c>
      <c r="AT1494" s="8">
        <f ca="1">OFFSET(m!C$28,0,D1494)</f>
        <v>0</v>
      </c>
      <c r="AU1494" s="15">
        <f ca="1">AR1494*AS1494*OFFSET(m!C$25,0,D1494)*COS(AQ1494/180*PI())</f>
        <v>0</v>
      </c>
      <c r="AV1494" s="15">
        <f ca="1">AR1494*AT1494*OFFSET(m!C$26,0,D1494)*SIN(AQ1494/180*PI())</f>
        <v>0</v>
      </c>
      <c r="AW1494" s="15">
        <f t="shared" ca="1" si="660"/>
        <v>0</v>
      </c>
      <c r="AX1494" s="15">
        <f t="shared" ca="1" si="661"/>
        <v>0</v>
      </c>
      <c r="AY1494" s="8"/>
      <c r="AZ1494" s="6">
        <f>MATCH(A1494,m!$C$19:$C$24)</f>
        <v>2</v>
      </c>
      <c r="BA1494" s="9">
        <f ca="1">1*($D1494=BA$3)+($D1494&lt;BA$3)*OFFSET(m!$C$18,IF(ISNA($AZ1494),1,$AZ1494),BA$3)</f>
        <v>0</v>
      </c>
      <c r="BB1494" s="9">
        <f ca="1">1*($D1494=BB$3)+($D1494&lt;BB$3)*OFFSET(m!$C$18,IF(ISNA($AZ1494),1,$AZ1494),BB$3)</f>
        <v>0</v>
      </c>
      <c r="BC1494" s="9">
        <f ca="1">1*($D1494=BC$3)+($D1494&lt;BC$3)*OFFSET(m!$C$18,IF(ISNA($AZ1494),1,$AZ1494),BC$3)</f>
        <v>0</v>
      </c>
      <c r="BD1494" s="9">
        <f ca="1">1*($D1494=BD$3)+($D1494&lt;BD$3)*OFFSET(m!$C$18,IF(ISNA($AZ1494),1,$AZ1494),BD$3)</f>
        <v>0</v>
      </c>
      <c r="BE1494" s="8"/>
      <c r="BF1494" s="19">
        <f ca="1">m!D$18*BA1494*(m!D$14-(m!D$14-m!D$13)*$AN1494)*MIN(BL1494,m!D$18*m!$O$24)/MAX(m!D$18*m!$O$24,1)</f>
        <v>0</v>
      </c>
      <c r="BG1494" s="19">
        <f ca="1">m!E$18*BB1494*(m!E$14-(m!E$14-m!E$13)*$AN1494)*MIN(BM1494,m!E$18*m!$O$24)/MAX(m!E$18*m!$O$24,1)</f>
        <v>0</v>
      </c>
      <c r="BH1494" s="19">
        <f ca="1">m!F$18*BC1494*(m!F$14-(m!F$14-m!F$13)*$AN1494)*MIN(BN1494,m!F$18*m!$O$24)/MAX(m!F$18*m!$O$24,1)</f>
        <v>0</v>
      </c>
      <c r="BI1494" s="19">
        <f ca="1">m!G$18*BD1494*(m!G$14-(m!G$14-m!G$13)*$AN1494)*MIN(BO1494,m!G$18*m!$O$24)/MAX(m!G$18*m!$O$24,1)</f>
        <v>0</v>
      </c>
      <c r="BJ1494" s="8"/>
      <c r="BK1494" s="19">
        <f ca="1">m!D$6+IF(D1494&lt;=1,m!D$9)+IF(D1494&lt;=2,m!E$9)+IF(D1494&lt;=3,m!F$9)+IF(D1494&lt;=4,m!G$9)+IF(A1494&lt;m!D$24,m!D$23)</f>
        <v>125193.05003474819</v>
      </c>
      <c r="BL1494" s="19">
        <f ca="1">MAX(BL1493-m!D$18*BA1493*m!$O$24,0)</f>
        <v>0</v>
      </c>
      <c r="BM1494" s="19">
        <f ca="1">MAX(BM1493-m!E$18*BB1493*m!$O$24,0)</f>
        <v>0</v>
      </c>
      <c r="BN1494" s="19">
        <f ca="1">MAX(BN1493-m!F$18*BC1493*m!$O$24,0)</f>
        <v>0</v>
      </c>
      <c r="BO1494" s="19">
        <f ca="1">MAX(BO1493-m!G$18*BD1493*m!$O$24,0)</f>
        <v>0</v>
      </c>
      <c r="BP1494" s="8"/>
      <c r="BQ1494" s="15">
        <f t="shared" si="662"/>
        <v>1489</v>
      </c>
      <c r="BR1494" s="80">
        <f t="shared" ca="1" si="663"/>
        <v>0</v>
      </c>
      <c r="BS1494" s="80">
        <f t="shared" ca="1" si="664"/>
        <v>0</v>
      </c>
      <c r="BT1494" s="80">
        <f t="shared" ca="1" si="665"/>
        <v>75.052252597118525</v>
      </c>
      <c r="BU1494" s="80">
        <f t="shared" ca="1" si="652"/>
        <v>0.69318613584094824</v>
      </c>
      <c r="BV1494" s="80">
        <f t="shared" ca="1" si="666"/>
        <v>98.033229939453605</v>
      </c>
      <c r="BW1494" s="80">
        <f t="shared" ca="1" si="667"/>
        <v>0</v>
      </c>
      <c r="BX1494" s="80">
        <f t="shared" ca="1" si="653"/>
        <v>1.0497043094875113E-8</v>
      </c>
      <c r="BY1494" s="8"/>
      <c r="CA1494" s="18"/>
      <c r="CB1494" s="18"/>
      <c r="CC1494" s="10"/>
      <c r="CD1494" s="20"/>
      <c r="CE1494" s="20"/>
      <c r="CF1494" s="18"/>
      <c r="CG1494" s="7"/>
      <c r="CH1494" s="18"/>
      <c r="CI1494" s="18"/>
      <c r="CJ1494" s="10"/>
      <c r="CK1494" s="20"/>
      <c r="CL1494" s="20"/>
      <c r="CM1494" s="20"/>
      <c r="CN1494" s="20"/>
      <c r="CO1494" s="18"/>
      <c r="CP1494" s="18"/>
      <c r="CQ1494" s="18"/>
      <c r="CR1494" s="18"/>
      <c r="CS1494" s="18"/>
      <c r="CT1494" s="8"/>
      <c r="CU1494" s="11"/>
      <c r="CV1494" s="7"/>
    </row>
    <row r="1495" spans="1:100" x14ac:dyDescent="0.2">
      <c r="A1495" s="6">
        <f>A1494+m!$O$24</f>
        <v>1490</v>
      </c>
      <c r="B1495" s="8">
        <f t="shared" si="675"/>
        <v>24.8</v>
      </c>
      <c r="C1495" s="8"/>
      <c r="D1495" s="12" t="b">
        <f t="shared" ca="1" si="676"/>
        <v>0</v>
      </c>
      <c r="E1495" s="13">
        <f ca="1">IF(D1495,'c'!H1495,0)</f>
        <v>0</v>
      </c>
      <c r="F1495" s="13">
        <f ca="1">IF(D1495,'c'!I1495,0)</f>
        <v>0</v>
      </c>
      <c r="G1495" s="8"/>
      <c r="H1495" s="14">
        <f ca="1">H1494+M1494*m!$O$24</f>
        <v>196057.37977410463</v>
      </c>
      <c r="I1495" s="14">
        <f ca="1">I1494+K1494*m!$O$24</f>
        <v>9216990.5704101939</v>
      </c>
      <c r="J1495" s="8"/>
      <c r="K1495" s="15">
        <f ca="1">K1494+(U1494-Y1494)*m!$O$24</f>
        <v>7505.2305411253628</v>
      </c>
      <c r="L1495" s="15">
        <f ca="1">K1495+m!$L$24</f>
        <v>7792.3862315202387</v>
      </c>
      <c r="M1495" s="15">
        <f ca="1">M1494+(V1494+X1494-W1494)*m!$O$24</f>
        <v>-9.0878104098345638</v>
      </c>
      <c r="N1495" s="15">
        <f t="shared" ca="1" si="677"/>
        <v>7505.2360431727229</v>
      </c>
      <c r="O1495" s="8"/>
      <c r="P1495" s="15">
        <f t="shared" ca="1" si="678"/>
        <v>125193.05003474819</v>
      </c>
      <c r="Q1495" s="14">
        <f ca="1">m!P$5*SUM(BF1495:BI1495)</f>
        <v>0</v>
      </c>
      <c r="R1495" s="15">
        <f t="shared" ca="1" si="679"/>
        <v>0</v>
      </c>
      <c r="S1495" s="15">
        <f ca="1">S1494+m!$O$24*R1494</f>
        <v>8855.3614895588253</v>
      </c>
      <c r="T1495" s="8"/>
      <c r="U1495" s="16">
        <f t="shared" ca="1" si="654"/>
        <v>0</v>
      </c>
      <c r="V1495" s="16">
        <f t="shared" ca="1" si="655"/>
        <v>0</v>
      </c>
      <c r="W1495" s="16">
        <f ca="1">m!P$6*(1000*m!P$7/(1000*m!P$7+H1495))^2</f>
        <v>9.2538978109121341</v>
      </c>
      <c r="X1495" s="16">
        <f ca="1">L1495*L1495/(1000*m!P$7+H1495)</f>
        <v>9.2462049665809687</v>
      </c>
      <c r="Y1495" s="16">
        <f ca="1">M1495*L1495/(1000*m!P$7+H1495)</f>
        <v>-1.0783315309354904E-2</v>
      </c>
      <c r="Z1495" s="8"/>
      <c r="AA1495" s="14">
        <f ca="1">m!$P$8+H1495</f>
        <v>6567157.3797741048</v>
      </c>
      <c r="AB1495" s="14">
        <f ca="1">(m!$P$8*H1495)/AA1495</f>
        <v>190204.2390709029</v>
      </c>
      <c r="AC1495" s="14">
        <f ca="1">IF(AB1495&lt;=11000,0,IF(AB1495&lt;=20000,11000,IF(H1495&lt;=32000,20000,IF(AB1495&lt;=47000,(m!$P$8*35000/(m!$P$8+35000)),IF(AB1495&lt;=51000,47000,IF(AB1495&lt;=71000,51000,71000))))))</f>
        <v>71000</v>
      </c>
      <c r="AD1495" s="14">
        <f t="shared" ca="1" si="656"/>
        <v>119204.2390709029</v>
      </c>
      <c r="AE1495" s="8">
        <f t="shared" ca="1" si="668"/>
        <v>214.648</v>
      </c>
      <c r="AF1495" s="119">
        <f t="shared" ca="1" si="669"/>
        <v>3.9565999999999999</v>
      </c>
      <c r="AG1495" s="10">
        <f t="shared" ca="1" si="670"/>
        <v>0</v>
      </c>
      <c r="AH1495" s="8">
        <f t="shared" ca="1" si="657"/>
        <v>214.648</v>
      </c>
      <c r="AI1495" s="119">
        <f ca="1">IF(AG1495=0,AF1495*EXP(-m!$P$5*AD1495/(m!$P$18*AH1495)),AF1495*(AH1495/AE1495)^(-m!$P$5/(m!$P$18*AG1495)))</f>
        <v>2.3007483741743586E-8</v>
      </c>
      <c r="AJ1495" s="120">
        <f t="shared" ca="1" si="658"/>
        <v>2.2706621013317133E-13</v>
      </c>
      <c r="AK1495" s="8">
        <f ca="1">SQRT(m!$P$19*m!$P$18*AH1495)</f>
        <v>293.77755637800766</v>
      </c>
      <c r="AL1495" s="121">
        <f ca="1">AI1495/(m!$P$18*AH1495)</f>
        <v>3.7321572275555275E-13</v>
      </c>
      <c r="AM1495" s="8">
        <f t="shared" ca="1" si="671"/>
        <v>-58.501999999999981</v>
      </c>
      <c r="AN1495" s="17">
        <f t="shared" ca="1" si="672"/>
        <v>3.046658961269818E-13</v>
      </c>
      <c r="AO1495" s="16">
        <f t="shared" ca="1" si="673"/>
        <v>25.54734315209441</v>
      </c>
      <c r="AP1495" s="8"/>
      <c r="AQ1495" s="8">
        <f t="shared" ca="1" si="674"/>
        <v>6.9377339465742163E-2</v>
      </c>
      <c r="AR1495" s="15">
        <f ca="1">0.5*m!P$13*AN1495*N1495*N1495</f>
        <v>1.051135362084684E-5</v>
      </c>
      <c r="AS1495" s="18">
        <f t="shared" ca="1" si="659"/>
        <v>0.11057150679126526</v>
      </c>
      <c r="AT1495" s="8">
        <f ca="1">OFFSET(m!C$28,0,D1495)</f>
        <v>0</v>
      </c>
      <c r="AU1495" s="15">
        <f ca="1">AR1495*AS1495*OFFSET(m!C$25,0,D1495)*COS(AQ1495/180*PI())</f>
        <v>0</v>
      </c>
      <c r="AV1495" s="15">
        <f ca="1">AR1495*AT1495*OFFSET(m!C$26,0,D1495)*SIN(AQ1495/180*PI())</f>
        <v>0</v>
      </c>
      <c r="AW1495" s="15">
        <f t="shared" ca="1" si="660"/>
        <v>0</v>
      </c>
      <c r="AX1495" s="15">
        <f t="shared" ca="1" si="661"/>
        <v>0</v>
      </c>
      <c r="AY1495" s="8"/>
      <c r="AZ1495" s="6">
        <f>MATCH(A1495,m!$C$19:$C$24)</f>
        <v>2</v>
      </c>
      <c r="BA1495" s="9">
        <f ca="1">1*($D1495=BA$3)+($D1495&lt;BA$3)*OFFSET(m!$C$18,IF(ISNA($AZ1495),1,$AZ1495),BA$3)</f>
        <v>0</v>
      </c>
      <c r="BB1495" s="9">
        <f ca="1">1*($D1495=BB$3)+($D1495&lt;BB$3)*OFFSET(m!$C$18,IF(ISNA($AZ1495),1,$AZ1495),BB$3)</f>
        <v>0</v>
      </c>
      <c r="BC1495" s="9">
        <f ca="1">1*($D1495=BC$3)+($D1495&lt;BC$3)*OFFSET(m!$C$18,IF(ISNA($AZ1495),1,$AZ1495),BC$3)</f>
        <v>0</v>
      </c>
      <c r="BD1495" s="9">
        <f ca="1">1*($D1495=BD$3)+($D1495&lt;BD$3)*OFFSET(m!$C$18,IF(ISNA($AZ1495),1,$AZ1495),BD$3)</f>
        <v>0</v>
      </c>
      <c r="BE1495" s="8"/>
      <c r="BF1495" s="19">
        <f ca="1">m!D$18*BA1495*(m!D$14-(m!D$14-m!D$13)*$AN1495)*MIN(BL1495,m!D$18*m!$O$24)/MAX(m!D$18*m!$O$24,1)</f>
        <v>0</v>
      </c>
      <c r="BG1495" s="19">
        <f ca="1">m!E$18*BB1495*(m!E$14-(m!E$14-m!E$13)*$AN1495)*MIN(BM1495,m!E$18*m!$O$24)/MAX(m!E$18*m!$O$24,1)</f>
        <v>0</v>
      </c>
      <c r="BH1495" s="19">
        <f ca="1">m!F$18*BC1495*(m!F$14-(m!F$14-m!F$13)*$AN1495)*MIN(BN1495,m!F$18*m!$O$24)/MAX(m!F$18*m!$O$24,1)</f>
        <v>0</v>
      </c>
      <c r="BI1495" s="19">
        <f ca="1">m!G$18*BD1495*(m!G$14-(m!G$14-m!G$13)*$AN1495)*MIN(BO1495,m!G$18*m!$O$24)/MAX(m!G$18*m!$O$24,1)</f>
        <v>0</v>
      </c>
      <c r="BJ1495" s="8"/>
      <c r="BK1495" s="19">
        <f ca="1">m!D$6+IF(D1495&lt;=1,m!D$9)+IF(D1495&lt;=2,m!E$9)+IF(D1495&lt;=3,m!F$9)+IF(D1495&lt;=4,m!G$9)+IF(A1495&lt;m!D$24,m!D$23)</f>
        <v>125193.05003474819</v>
      </c>
      <c r="BL1495" s="19">
        <f ca="1">MAX(BL1494-m!D$18*BA1494*m!$O$24,0)</f>
        <v>0</v>
      </c>
      <c r="BM1495" s="19">
        <f ca="1">MAX(BM1494-m!E$18*BB1494*m!$O$24,0)</f>
        <v>0</v>
      </c>
      <c r="BN1495" s="19">
        <f ca="1">MAX(BN1494-m!F$18*BC1494*m!$O$24,0)</f>
        <v>0</v>
      </c>
      <c r="BO1495" s="19">
        <f ca="1">MAX(BO1494-m!G$18*BD1494*m!$O$24,0)</f>
        <v>0</v>
      </c>
      <c r="BP1495" s="8"/>
      <c r="BQ1495" s="15">
        <f t="shared" si="662"/>
        <v>1490</v>
      </c>
      <c r="BR1495" s="80">
        <f t="shared" ca="1" si="663"/>
        <v>0</v>
      </c>
      <c r="BS1495" s="80">
        <f t="shared" ca="1" si="664"/>
        <v>0</v>
      </c>
      <c r="BT1495" s="80">
        <f t="shared" ca="1" si="665"/>
        <v>75.052360431727223</v>
      </c>
      <c r="BU1495" s="80">
        <f t="shared" ca="1" si="652"/>
        <v>0.6937733946574216</v>
      </c>
      <c r="BV1495" s="80">
        <f t="shared" ca="1" si="666"/>
        <v>98.028689887052309</v>
      </c>
      <c r="BW1495" s="80">
        <f t="shared" ca="1" si="667"/>
        <v>0</v>
      </c>
      <c r="BX1495" s="80">
        <f t="shared" ca="1" si="653"/>
        <v>1.051135362084684E-8</v>
      </c>
      <c r="BY1495" s="8"/>
      <c r="CA1495" s="18"/>
      <c r="CB1495" s="18"/>
      <c r="CC1495" s="10"/>
      <c r="CD1495" s="20"/>
      <c r="CE1495" s="20"/>
      <c r="CF1495" s="18"/>
      <c r="CG1495" s="7"/>
      <c r="CH1495" s="18"/>
      <c r="CI1495" s="18"/>
      <c r="CJ1495" s="10"/>
      <c r="CK1495" s="20"/>
      <c r="CL1495" s="20"/>
      <c r="CM1495" s="20"/>
      <c r="CN1495" s="20"/>
      <c r="CO1495" s="18"/>
      <c r="CP1495" s="18"/>
      <c r="CQ1495" s="18"/>
      <c r="CR1495" s="18"/>
      <c r="CS1495" s="18"/>
      <c r="CT1495" s="8"/>
      <c r="CU1495" s="11"/>
      <c r="CV1495" s="7"/>
    </row>
    <row r="1496" spans="1:100" x14ac:dyDescent="0.2">
      <c r="A1496" s="6">
        <f>A1495+m!$O$24</f>
        <v>1491</v>
      </c>
      <c r="B1496" s="8">
        <f t="shared" si="675"/>
        <v>24.8</v>
      </c>
      <c r="C1496" s="8"/>
      <c r="D1496" s="12" t="b">
        <f t="shared" ca="1" si="676"/>
        <v>0</v>
      </c>
      <c r="E1496" s="13">
        <f ca="1">IF(D1496,'c'!H1496,0)</f>
        <v>0</v>
      </c>
      <c r="F1496" s="13">
        <f ca="1">IF(D1496,'c'!I1496,0)</f>
        <v>0</v>
      </c>
      <c r="G1496" s="8"/>
      <c r="H1496" s="14">
        <f ca="1">H1495+M1495*m!$O$24</f>
        <v>196048.29196369479</v>
      </c>
      <c r="I1496" s="14">
        <f ca="1">I1495+K1495*m!$O$24</f>
        <v>9224495.8009513188</v>
      </c>
      <c r="J1496" s="8"/>
      <c r="K1496" s="15">
        <f ca="1">K1495+(U1495-Y1495)*m!$O$24</f>
        <v>7505.2413244406725</v>
      </c>
      <c r="L1496" s="15">
        <f ca="1">K1496+m!$L$24</f>
        <v>7792.3970148355484</v>
      </c>
      <c r="M1496" s="15">
        <f ca="1">M1495+(V1495+X1495-W1495)*m!$O$24</f>
        <v>-9.0955032541657292</v>
      </c>
      <c r="N1496" s="15">
        <f t="shared" ca="1" si="677"/>
        <v>7505.2468357990347</v>
      </c>
      <c r="O1496" s="8"/>
      <c r="P1496" s="15">
        <f t="shared" ca="1" si="678"/>
        <v>125193.05003474819</v>
      </c>
      <c r="Q1496" s="14">
        <f ca="1">m!P$5*SUM(BF1496:BI1496)</f>
        <v>0</v>
      </c>
      <c r="R1496" s="15">
        <f t="shared" ca="1" si="679"/>
        <v>0</v>
      </c>
      <c r="S1496" s="15">
        <f ca="1">S1495+m!$O$24*R1495</f>
        <v>8855.3614895588253</v>
      </c>
      <c r="T1496" s="8"/>
      <c r="U1496" s="16">
        <f t="shared" ca="1" si="654"/>
        <v>0</v>
      </c>
      <c r="V1496" s="16">
        <f t="shared" ca="1" si="655"/>
        <v>0</v>
      </c>
      <c r="W1496" s="16">
        <f ca="1">m!P$6*(1000*m!P$7/(1000*m!P$7+H1496))^2</f>
        <v>9.253923422554605</v>
      </c>
      <c r="X1496" s="16">
        <f ca="1">L1496*L1496/(1000*m!P$7+H1496)</f>
        <v>9.2462433520990537</v>
      </c>
      <c r="Y1496" s="16">
        <f ca="1">M1496*L1496/(1000*m!P$7+H1496)</f>
        <v>-1.0792473270768021E-2</v>
      </c>
      <c r="Z1496" s="8"/>
      <c r="AA1496" s="14">
        <f ca="1">m!$P$8+H1496</f>
        <v>6567148.2919636946</v>
      </c>
      <c r="AB1496" s="14">
        <f ca="1">(m!$P$8*H1496)/AA1496</f>
        <v>190195.68576795602</v>
      </c>
      <c r="AC1496" s="14">
        <f ca="1">IF(AB1496&lt;=11000,0,IF(AB1496&lt;=20000,11000,IF(H1496&lt;=32000,20000,IF(AB1496&lt;=47000,(m!$P$8*35000/(m!$P$8+35000)),IF(AB1496&lt;=51000,47000,IF(AB1496&lt;=71000,51000,71000))))))</f>
        <v>71000</v>
      </c>
      <c r="AD1496" s="14">
        <f t="shared" ca="1" si="656"/>
        <v>119195.68576795602</v>
      </c>
      <c r="AE1496" s="8">
        <f t="shared" ca="1" si="668"/>
        <v>214.648</v>
      </c>
      <c r="AF1496" s="119">
        <f t="shared" ca="1" si="669"/>
        <v>3.9565999999999999</v>
      </c>
      <c r="AG1496" s="10">
        <f t="shared" ca="1" si="670"/>
        <v>0</v>
      </c>
      <c r="AH1496" s="8">
        <f t="shared" ca="1" si="657"/>
        <v>214.648</v>
      </c>
      <c r="AI1496" s="119">
        <f ca="1">IF(AG1496=0,AF1496*EXP(-m!$P$5*AD1496/(m!$P$18*AH1496)),AF1496*(AH1496/AE1496)^(-m!$P$5/(m!$P$18*AG1496)))</f>
        <v>2.3038810103258972E-8</v>
      </c>
      <c r="AJ1496" s="120">
        <f t="shared" ca="1" si="658"/>
        <v>2.2737537728358227E-13</v>
      </c>
      <c r="AK1496" s="8">
        <f ca="1">SQRT(m!$P$19*m!$P$18*AH1496)</f>
        <v>293.77755637800766</v>
      </c>
      <c r="AL1496" s="121">
        <f ca="1">AI1496/(m!$P$18*AH1496)</f>
        <v>3.7372388309092455E-13</v>
      </c>
      <c r="AM1496" s="8">
        <f t="shared" ca="1" si="671"/>
        <v>-58.501999999999981</v>
      </c>
      <c r="AN1496" s="17">
        <f t="shared" ca="1" si="672"/>
        <v>3.0508072089055062E-13</v>
      </c>
      <c r="AO1496" s="16">
        <f t="shared" ca="1" si="673"/>
        <v>25.547379889503642</v>
      </c>
      <c r="AP1496" s="8"/>
      <c r="AQ1496" s="8">
        <f t="shared" ca="1" si="674"/>
        <v>6.9435967660335315E-2</v>
      </c>
      <c r="AR1496" s="15">
        <f ca="1">0.5*m!P$13*AN1496*N1496*N1496</f>
        <v>1.0525695864973733E-5</v>
      </c>
      <c r="AS1496" s="18">
        <f t="shared" ca="1" si="659"/>
        <v>0.11057147864722633</v>
      </c>
      <c r="AT1496" s="8">
        <f ca="1">OFFSET(m!C$28,0,D1496)</f>
        <v>0</v>
      </c>
      <c r="AU1496" s="15">
        <f ca="1">AR1496*AS1496*OFFSET(m!C$25,0,D1496)*COS(AQ1496/180*PI())</f>
        <v>0</v>
      </c>
      <c r="AV1496" s="15">
        <f ca="1">AR1496*AT1496*OFFSET(m!C$26,0,D1496)*SIN(AQ1496/180*PI())</f>
        <v>0</v>
      </c>
      <c r="AW1496" s="15">
        <f t="shared" ca="1" si="660"/>
        <v>0</v>
      </c>
      <c r="AX1496" s="15">
        <f t="shared" ca="1" si="661"/>
        <v>0</v>
      </c>
      <c r="AY1496" s="8"/>
      <c r="AZ1496" s="6">
        <f>MATCH(A1496,m!$C$19:$C$24)</f>
        <v>2</v>
      </c>
      <c r="BA1496" s="9">
        <f ca="1">1*($D1496=BA$3)+($D1496&lt;BA$3)*OFFSET(m!$C$18,IF(ISNA($AZ1496),1,$AZ1496),BA$3)</f>
        <v>0</v>
      </c>
      <c r="BB1496" s="9">
        <f ca="1">1*($D1496=BB$3)+($D1496&lt;BB$3)*OFFSET(m!$C$18,IF(ISNA($AZ1496),1,$AZ1496),BB$3)</f>
        <v>0</v>
      </c>
      <c r="BC1496" s="9">
        <f ca="1">1*($D1496=BC$3)+($D1496&lt;BC$3)*OFFSET(m!$C$18,IF(ISNA($AZ1496),1,$AZ1496),BC$3)</f>
        <v>0</v>
      </c>
      <c r="BD1496" s="9">
        <f ca="1">1*($D1496=BD$3)+($D1496&lt;BD$3)*OFFSET(m!$C$18,IF(ISNA($AZ1496),1,$AZ1496),BD$3)</f>
        <v>0</v>
      </c>
      <c r="BE1496" s="8"/>
      <c r="BF1496" s="19">
        <f ca="1">m!D$18*BA1496*(m!D$14-(m!D$14-m!D$13)*$AN1496)*MIN(BL1496,m!D$18*m!$O$24)/MAX(m!D$18*m!$O$24,1)</f>
        <v>0</v>
      </c>
      <c r="BG1496" s="19">
        <f ca="1">m!E$18*BB1496*(m!E$14-(m!E$14-m!E$13)*$AN1496)*MIN(BM1496,m!E$18*m!$O$24)/MAX(m!E$18*m!$O$24,1)</f>
        <v>0</v>
      </c>
      <c r="BH1496" s="19">
        <f ca="1">m!F$18*BC1496*(m!F$14-(m!F$14-m!F$13)*$AN1496)*MIN(BN1496,m!F$18*m!$O$24)/MAX(m!F$18*m!$O$24,1)</f>
        <v>0</v>
      </c>
      <c r="BI1496" s="19">
        <f ca="1">m!G$18*BD1496*(m!G$14-(m!G$14-m!G$13)*$AN1496)*MIN(BO1496,m!G$18*m!$O$24)/MAX(m!G$18*m!$O$24,1)</f>
        <v>0</v>
      </c>
      <c r="BJ1496" s="8"/>
      <c r="BK1496" s="19">
        <f ca="1">m!D$6+IF(D1496&lt;=1,m!D$9)+IF(D1496&lt;=2,m!E$9)+IF(D1496&lt;=3,m!F$9)+IF(D1496&lt;=4,m!G$9)+IF(A1496&lt;m!D$24,m!D$23)</f>
        <v>125193.05003474819</v>
      </c>
      <c r="BL1496" s="19">
        <f ca="1">MAX(BL1495-m!D$18*BA1495*m!$O$24,0)</f>
        <v>0</v>
      </c>
      <c r="BM1496" s="19">
        <f ca="1">MAX(BM1495-m!E$18*BB1495*m!$O$24,0)</f>
        <v>0</v>
      </c>
      <c r="BN1496" s="19">
        <f ca="1">MAX(BN1495-m!F$18*BC1495*m!$O$24,0)</f>
        <v>0</v>
      </c>
      <c r="BO1496" s="19">
        <f ca="1">MAX(BO1495-m!G$18*BD1495*m!$O$24,0)</f>
        <v>0</v>
      </c>
      <c r="BP1496" s="8"/>
      <c r="BQ1496" s="15">
        <f t="shared" si="662"/>
        <v>1491</v>
      </c>
      <c r="BR1496" s="80">
        <f t="shared" ca="1" si="663"/>
        <v>0</v>
      </c>
      <c r="BS1496" s="80">
        <f t="shared" ca="1" si="664"/>
        <v>0</v>
      </c>
      <c r="BT1496" s="80">
        <f t="shared" ca="1" si="665"/>
        <v>75.05246835799035</v>
      </c>
      <c r="BU1496" s="80">
        <f t="shared" ca="1" si="652"/>
        <v>0.69435967660335318</v>
      </c>
      <c r="BV1496" s="80">
        <f t="shared" ca="1" si="666"/>
        <v>98.024145981847383</v>
      </c>
      <c r="BW1496" s="80">
        <f t="shared" ca="1" si="667"/>
        <v>0</v>
      </c>
      <c r="BX1496" s="80">
        <f t="shared" ca="1" si="653"/>
        <v>1.0525695864973732E-8</v>
      </c>
      <c r="BY1496" s="8"/>
      <c r="CA1496" s="18"/>
      <c r="CB1496" s="18"/>
      <c r="CC1496" s="10"/>
      <c r="CD1496" s="20"/>
      <c r="CE1496" s="20"/>
      <c r="CF1496" s="18"/>
      <c r="CG1496" s="7"/>
      <c r="CH1496" s="18"/>
      <c r="CI1496" s="18"/>
      <c r="CJ1496" s="10"/>
      <c r="CK1496" s="20"/>
      <c r="CL1496" s="20"/>
      <c r="CM1496" s="20"/>
      <c r="CN1496" s="20"/>
      <c r="CO1496" s="18"/>
      <c r="CP1496" s="18"/>
      <c r="CQ1496" s="18"/>
      <c r="CR1496" s="18"/>
      <c r="CS1496" s="18"/>
      <c r="CT1496" s="8"/>
      <c r="CU1496" s="11"/>
      <c r="CV1496" s="7"/>
    </row>
    <row r="1497" spans="1:100" x14ac:dyDescent="0.2">
      <c r="A1497" s="6">
        <f>A1496+m!$O$24</f>
        <v>1492</v>
      </c>
      <c r="B1497" s="8">
        <f t="shared" si="675"/>
        <v>24.8</v>
      </c>
      <c r="C1497" s="8"/>
      <c r="D1497" s="12" t="b">
        <f t="shared" ca="1" si="676"/>
        <v>0</v>
      </c>
      <c r="E1497" s="13">
        <f ca="1">IF(D1497,'c'!H1497,0)</f>
        <v>0</v>
      </c>
      <c r="F1497" s="13">
        <f ca="1">IF(D1497,'c'!I1497,0)</f>
        <v>0</v>
      </c>
      <c r="G1497" s="8"/>
      <c r="H1497" s="14">
        <f ca="1">H1496+M1496*m!$O$24</f>
        <v>196039.19646044064</v>
      </c>
      <c r="I1497" s="14">
        <f ca="1">I1496+K1496*m!$O$24</f>
        <v>9232001.0422757603</v>
      </c>
      <c r="J1497" s="8"/>
      <c r="K1497" s="15">
        <f ca="1">K1496+(U1496-Y1496)*m!$O$24</f>
        <v>7505.2521169139436</v>
      </c>
      <c r="L1497" s="15">
        <f ca="1">K1497+m!$L$24</f>
        <v>7792.4078073088194</v>
      </c>
      <c r="M1497" s="15">
        <f ca="1">M1496+(V1496+X1496-W1496)*m!$O$24</f>
        <v>-9.1031833246212805</v>
      </c>
      <c r="N1497" s="15">
        <f t="shared" ca="1" si="677"/>
        <v>7505.2576375756662</v>
      </c>
      <c r="O1497" s="8"/>
      <c r="P1497" s="15">
        <f t="shared" ca="1" si="678"/>
        <v>125193.05003474819</v>
      </c>
      <c r="Q1497" s="14">
        <f ca="1">m!P$5*SUM(BF1497:BI1497)</f>
        <v>0</v>
      </c>
      <c r="R1497" s="15">
        <f t="shared" ca="1" si="679"/>
        <v>0</v>
      </c>
      <c r="S1497" s="15">
        <f ca="1">S1496+m!$O$24*R1496</f>
        <v>8855.3614895588253</v>
      </c>
      <c r="T1497" s="8"/>
      <c r="U1497" s="16">
        <f t="shared" ca="1" si="654"/>
        <v>0</v>
      </c>
      <c r="V1497" s="16">
        <f t="shared" ca="1" si="655"/>
        <v>0</v>
      </c>
      <c r="W1497" s="16">
        <f ca="1">m!P$6*(1000*m!P$7/(1000*m!P$7+H1497))^2</f>
        <v>9.253949055983826</v>
      </c>
      <c r="X1497" s="16">
        <f ca="1">L1497*L1497/(1000*m!P$7+H1497)</f>
        <v>9.2462817703232485</v>
      </c>
      <c r="Y1497" s="16">
        <f ca="1">M1497*L1497/(1000*m!P$7+H1497)</f>
        <v>-1.0801616150968031E-2</v>
      </c>
      <c r="Z1497" s="8"/>
      <c r="AA1497" s="14">
        <f ca="1">m!$P$8+H1497</f>
        <v>6567139.1964604408</v>
      </c>
      <c r="AB1497" s="14">
        <f ca="1">(m!$P$8*H1497)/AA1497</f>
        <v>190187.12520092339</v>
      </c>
      <c r="AC1497" s="14">
        <f ca="1">IF(AB1497&lt;=11000,0,IF(AB1497&lt;=20000,11000,IF(H1497&lt;=32000,20000,IF(AB1497&lt;=47000,(m!$P$8*35000/(m!$P$8+35000)),IF(AB1497&lt;=51000,47000,IF(AB1497&lt;=71000,51000,71000))))))</f>
        <v>71000</v>
      </c>
      <c r="AD1497" s="14">
        <f t="shared" ca="1" si="656"/>
        <v>119187.12520092339</v>
      </c>
      <c r="AE1497" s="8">
        <f t="shared" ca="1" si="668"/>
        <v>214.648</v>
      </c>
      <c r="AF1497" s="119">
        <f t="shared" ca="1" si="669"/>
        <v>3.9565999999999999</v>
      </c>
      <c r="AG1497" s="10">
        <f t="shared" ca="1" si="670"/>
        <v>0</v>
      </c>
      <c r="AH1497" s="8">
        <f t="shared" ca="1" si="657"/>
        <v>214.648</v>
      </c>
      <c r="AI1497" s="119">
        <f ca="1">IF(AG1497=0,AF1497*EXP(-m!$P$5*AD1497/(m!$P$18*AH1497)),AF1497*(AH1497/AE1497)^(-m!$P$5/(m!$P$18*AG1497)))</f>
        <v>2.3070205776880874E-8</v>
      </c>
      <c r="AJ1497" s="120">
        <f t="shared" ca="1" si="658"/>
        <v>2.2768522849129903E-13</v>
      </c>
      <c r="AK1497" s="8">
        <f ca="1">SQRT(m!$P$19*m!$P$18*AH1497)</f>
        <v>293.77755637800766</v>
      </c>
      <c r="AL1497" s="121">
        <f ca="1">AI1497/(m!$P$18*AH1497)</f>
        <v>3.7423316777210578E-13</v>
      </c>
      <c r="AM1497" s="8">
        <f t="shared" ca="1" si="671"/>
        <v>-58.501999999999981</v>
      </c>
      <c r="AN1497" s="17">
        <f t="shared" ca="1" si="672"/>
        <v>3.0549646348743326E-13</v>
      </c>
      <c r="AO1497" s="16">
        <f t="shared" ca="1" si="673"/>
        <v>25.547416658059973</v>
      </c>
      <c r="AP1497" s="8"/>
      <c r="AQ1497" s="8">
        <f t="shared" ca="1" si="674"/>
        <v>6.9494498084726353E-2</v>
      </c>
      <c r="AR1497" s="15">
        <f ca="1">0.5*m!P$13*AN1497*N1497*N1497</f>
        <v>1.0540069883745006E-5</v>
      </c>
      <c r="AS1497" s="18">
        <f t="shared" ca="1" si="659"/>
        <v>0.11057145047940707</v>
      </c>
      <c r="AT1497" s="8">
        <f ca="1">OFFSET(m!C$28,0,D1497)</f>
        <v>0</v>
      </c>
      <c r="AU1497" s="15">
        <f ca="1">AR1497*AS1497*OFFSET(m!C$25,0,D1497)*COS(AQ1497/180*PI())</f>
        <v>0</v>
      </c>
      <c r="AV1497" s="15">
        <f ca="1">AR1497*AT1497*OFFSET(m!C$26,0,D1497)*SIN(AQ1497/180*PI())</f>
        <v>0</v>
      </c>
      <c r="AW1497" s="15">
        <f t="shared" ca="1" si="660"/>
        <v>0</v>
      </c>
      <c r="AX1497" s="15">
        <f t="shared" ca="1" si="661"/>
        <v>0</v>
      </c>
      <c r="AY1497" s="8"/>
      <c r="AZ1497" s="6">
        <f>MATCH(A1497,m!$C$19:$C$24)</f>
        <v>2</v>
      </c>
      <c r="BA1497" s="9">
        <f ca="1">1*($D1497=BA$3)+($D1497&lt;BA$3)*OFFSET(m!$C$18,IF(ISNA($AZ1497),1,$AZ1497),BA$3)</f>
        <v>0</v>
      </c>
      <c r="BB1497" s="9">
        <f ca="1">1*($D1497=BB$3)+($D1497&lt;BB$3)*OFFSET(m!$C$18,IF(ISNA($AZ1497),1,$AZ1497),BB$3)</f>
        <v>0</v>
      </c>
      <c r="BC1497" s="9">
        <f ca="1">1*($D1497=BC$3)+($D1497&lt;BC$3)*OFFSET(m!$C$18,IF(ISNA($AZ1497),1,$AZ1497),BC$3)</f>
        <v>0</v>
      </c>
      <c r="BD1497" s="9">
        <f ca="1">1*($D1497=BD$3)+($D1497&lt;BD$3)*OFFSET(m!$C$18,IF(ISNA($AZ1497),1,$AZ1497),BD$3)</f>
        <v>0</v>
      </c>
      <c r="BE1497" s="8"/>
      <c r="BF1497" s="19">
        <f ca="1">m!D$18*BA1497*(m!D$14-(m!D$14-m!D$13)*$AN1497)*MIN(BL1497,m!D$18*m!$O$24)/MAX(m!D$18*m!$O$24,1)</f>
        <v>0</v>
      </c>
      <c r="BG1497" s="19">
        <f ca="1">m!E$18*BB1497*(m!E$14-(m!E$14-m!E$13)*$AN1497)*MIN(BM1497,m!E$18*m!$O$24)/MAX(m!E$18*m!$O$24,1)</f>
        <v>0</v>
      </c>
      <c r="BH1497" s="19">
        <f ca="1">m!F$18*BC1497*(m!F$14-(m!F$14-m!F$13)*$AN1497)*MIN(BN1497,m!F$18*m!$O$24)/MAX(m!F$18*m!$O$24,1)</f>
        <v>0</v>
      </c>
      <c r="BI1497" s="19">
        <f ca="1">m!G$18*BD1497*(m!G$14-(m!G$14-m!G$13)*$AN1497)*MIN(BO1497,m!G$18*m!$O$24)/MAX(m!G$18*m!$O$24,1)</f>
        <v>0</v>
      </c>
      <c r="BJ1497" s="8"/>
      <c r="BK1497" s="19">
        <f ca="1">m!D$6+IF(D1497&lt;=1,m!D$9)+IF(D1497&lt;=2,m!E$9)+IF(D1497&lt;=3,m!F$9)+IF(D1497&lt;=4,m!G$9)+IF(A1497&lt;m!D$24,m!D$23)</f>
        <v>125193.05003474819</v>
      </c>
      <c r="BL1497" s="19">
        <f ca="1">MAX(BL1496-m!D$18*BA1496*m!$O$24,0)</f>
        <v>0</v>
      </c>
      <c r="BM1497" s="19">
        <f ca="1">MAX(BM1496-m!E$18*BB1496*m!$O$24,0)</f>
        <v>0</v>
      </c>
      <c r="BN1497" s="19">
        <f ca="1">MAX(BN1496-m!F$18*BC1496*m!$O$24,0)</f>
        <v>0</v>
      </c>
      <c r="BO1497" s="19">
        <f ca="1">MAX(BO1496-m!G$18*BD1496*m!$O$24,0)</f>
        <v>0</v>
      </c>
      <c r="BP1497" s="8"/>
      <c r="BQ1497" s="15">
        <f t="shared" si="662"/>
        <v>1492</v>
      </c>
      <c r="BR1497" s="80">
        <f t="shared" ca="1" si="663"/>
        <v>0</v>
      </c>
      <c r="BS1497" s="80">
        <f t="shared" ca="1" si="664"/>
        <v>0</v>
      </c>
      <c r="BT1497" s="80">
        <f t="shared" ca="1" si="665"/>
        <v>75.052576375756658</v>
      </c>
      <c r="BU1497" s="80">
        <f t="shared" ca="1" si="652"/>
        <v>0.69494498084726353</v>
      </c>
      <c r="BV1497" s="80">
        <f t="shared" ca="1" si="666"/>
        <v>98.019598230220311</v>
      </c>
      <c r="BW1497" s="80">
        <f t="shared" ca="1" si="667"/>
        <v>0</v>
      </c>
      <c r="BX1497" s="80">
        <f t="shared" ca="1" si="653"/>
        <v>1.0540069883745007E-8</v>
      </c>
      <c r="BY1497" s="8"/>
      <c r="CA1497" s="18"/>
      <c r="CB1497" s="18"/>
      <c r="CC1497" s="10"/>
      <c r="CD1497" s="20"/>
      <c r="CE1497" s="20"/>
      <c r="CF1497" s="18"/>
      <c r="CG1497" s="7"/>
      <c r="CH1497" s="18"/>
      <c r="CI1497" s="18"/>
      <c r="CJ1497" s="10"/>
      <c r="CK1497" s="20"/>
      <c r="CL1497" s="20"/>
      <c r="CM1497" s="20"/>
      <c r="CN1497" s="20"/>
      <c r="CO1497" s="18"/>
      <c r="CP1497" s="18"/>
      <c r="CQ1497" s="18"/>
      <c r="CR1497" s="18"/>
      <c r="CS1497" s="18"/>
      <c r="CT1497" s="8"/>
      <c r="CU1497" s="11"/>
      <c r="CV1497" s="7"/>
    </row>
    <row r="1498" spans="1:100" x14ac:dyDescent="0.2">
      <c r="A1498" s="6">
        <f>A1497+m!$O$24</f>
        <v>1493</v>
      </c>
      <c r="B1498" s="8">
        <f t="shared" si="675"/>
        <v>24.8</v>
      </c>
      <c r="C1498" s="8"/>
      <c r="D1498" s="12" t="b">
        <f t="shared" ca="1" si="676"/>
        <v>0</v>
      </c>
      <c r="E1498" s="13">
        <f ca="1">IF(D1498,'c'!H1498,0)</f>
        <v>0</v>
      </c>
      <c r="F1498" s="13">
        <f ca="1">IF(D1498,'c'!I1498,0)</f>
        <v>0</v>
      </c>
      <c r="G1498" s="8"/>
      <c r="H1498" s="14">
        <f ca="1">H1497+M1497*m!$O$24</f>
        <v>196030.09327711602</v>
      </c>
      <c r="I1498" s="14">
        <f ca="1">I1497+K1497*m!$O$24</f>
        <v>9239506.2943926752</v>
      </c>
      <c r="J1498" s="8"/>
      <c r="K1498" s="15">
        <f ca="1">K1497+(U1497-Y1497)*m!$O$24</f>
        <v>7505.2629185300948</v>
      </c>
      <c r="L1498" s="15">
        <f ca="1">K1498+m!$L$24</f>
        <v>7792.4186089249706</v>
      </c>
      <c r="M1498" s="15">
        <f ca="1">M1497+(V1497+X1497-W1497)*m!$O$24</f>
        <v>-9.1108506102818581</v>
      </c>
      <c r="N1498" s="15">
        <f t="shared" ca="1" si="677"/>
        <v>7505.2684484874835</v>
      </c>
      <c r="O1498" s="8"/>
      <c r="P1498" s="15">
        <f t="shared" ca="1" si="678"/>
        <v>125193.05003474819</v>
      </c>
      <c r="Q1498" s="14">
        <f ca="1">m!P$5*SUM(BF1498:BI1498)</f>
        <v>0</v>
      </c>
      <c r="R1498" s="15">
        <f t="shared" ca="1" si="679"/>
        <v>0</v>
      </c>
      <c r="S1498" s="15">
        <f ca="1">S1497+m!$O$24*R1497</f>
        <v>8855.3614895588253</v>
      </c>
      <c r="T1498" s="8"/>
      <c r="U1498" s="16">
        <f t="shared" ca="1" si="654"/>
        <v>0</v>
      </c>
      <c r="V1498" s="16">
        <f t="shared" ca="1" si="655"/>
        <v>0</v>
      </c>
      <c r="W1498" s="16">
        <f ca="1">m!P$6*(1000*m!P$7/(1000*m!P$7+H1498))^2</f>
        <v>9.2539747111640711</v>
      </c>
      <c r="X1498" s="16">
        <f ca="1">L1498*L1498/(1000*m!P$7+H1498)</f>
        <v>9.2463202212001416</v>
      </c>
      <c r="Y1498" s="16">
        <f ca="1">M1498*L1498/(1000*m!P$7+H1498)</f>
        <v>-1.0810743936894924E-2</v>
      </c>
      <c r="Z1498" s="8"/>
      <c r="AA1498" s="14">
        <f ca="1">m!$P$8+H1498</f>
        <v>6567130.0932771163</v>
      </c>
      <c r="AB1498" s="14">
        <f ca="1">(m!$P$8*H1498)/AA1498</f>
        <v>190178.55738176743</v>
      </c>
      <c r="AC1498" s="14">
        <f ca="1">IF(AB1498&lt;=11000,0,IF(AB1498&lt;=20000,11000,IF(H1498&lt;=32000,20000,IF(AB1498&lt;=47000,(m!$P$8*35000/(m!$P$8+35000)),IF(AB1498&lt;=51000,47000,IF(AB1498&lt;=71000,51000,71000))))))</f>
        <v>71000</v>
      </c>
      <c r="AD1498" s="14">
        <f t="shared" ca="1" si="656"/>
        <v>119178.55738176743</v>
      </c>
      <c r="AE1498" s="8">
        <f t="shared" ca="1" si="668"/>
        <v>214.648</v>
      </c>
      <c r="AF1498" s="119">
        <f t="shared" ca="1" si="669"/>
        <v>3.9565999999999999</v>
      </c>
      <c r="AG1498" s="10">
        <f t="shared" ca="1" si="670"/>
        <v>0</v>
      </c>
      <c r="AH1498" s="8">
        <f t="shared" ca="1" si="657"/>
        <v>214.648</v>
      </c>
      <c r="AI1498" s="119">
        <f ca="1">IF(AG1498=0,AF1498*EXP(-m!$P$5*AD1498/(m!$P$18*AH1498)),AF1498*(AH1498/AE1498)^(-m!$P$5/(m!$P$18*AG1498)))</f>
        <v>2.3101670885709939E-8</v>
      </c>
      <c r="AJ1498" s="120">
        <f t="shared" ca="1" si="658"/>
        <v>2.2799576497123057E-13</v>
      </c>
      <c r="AK1498" s="8">
        <f ca="1">SQRT(m!$P$19*m!$P$18*AH1498)</f>
        <v>293.77755637800766</v>
      </c>
      <c r="AL1498" s="121">
        <f ca="1">AI1498/(m!$P$18*AH1498)</f>
        <v>3.7474357879597254E-13</v>
      </c>
      <c r="AM1498" s="8">
        <f t="shared" ca="1" si="671"/>
        <v>-58.501999999999981</v>
      </c>
      <c r="AN1498" s="17">
        <f t="shared" ca="1" si="672"/>
        <v>3.0591312554773265E-13</v>
      </c>
      <c r="AO1498" s="16">
        <f t="shared" ca="1" si="673"/>
        <v>25.547453457711896</v>
      </c>
      <c r="AP1498" s="8"/>
      <c r="AQ1498" s="8">
        <f t="shared" ca="1" si="674"/>
        <v>6.9552930655904094E-2</v>
      </c>
      <c r="AR1498" s="15">
        <f ca="1">0.5*m!P$13*AN1498*N1498*N1498</f>
        <v>1.0554475733737832E-5</v>
      </c>
      <c r="AS1498" s="18">
        <f t="shared" ca="1" si="659"/>
        <v>0.11057142228784714</v>
      </c>
      <c r="AT1498" s="8">
        <f ca="1">OFFSET(m!C$28,0,D1498)</f>
        <v>0</v>
      </c>
      <c r="AU1498" s="15">
        <f ca="1">AR1498*AS1498*OFFSET(m!C$25,0,D1498)*COS(AQ1498/180*PI())</f>
        <v>0</v>
      </c>
      <c r="AV1498" s="15">
        <f ca="1">AR1498*AT1498*OFFSET(m!C$26,0,D1498)*SIN(AQ1498/180*PI())</f>
        <v>0</v>
      </c>
      <c r="AW1498" s="15">
        <f t="shared" ca="1" si="660"/>
        <v>0</v>
      </c>
      <c r="AX1498" s="15">
        <f t="shared" ca="1" si="661"/>
        <v>0</v>
      </c>
      <c r="AY1498" s="8"/>
      <c r="AZ1498" s="6">
        <f>MATCH(A1498,m!$C$19:$C$24)</f>
        <v>2</v>
      </c>
      <c r="BA1498" s="9">
        <f ca="1">1*($D1498=BA$3)+($D1498&lt;BA$3)*OFFSET(m!$C$18,IF(ISNA($AZ1498),1,$AZ1498),BA$3)</f>
        <v>0</v>
      </c>
      <c r="BB1498" s="9">
        <f ca="1">1*($D1498=BB$3)+($D1498&lt;BB$3)*OFFSET(m!$C$18,IF(ISNA($AZ1498),1,$AZ1498),BB$3)</f>
        <v>0</v>
      </c>
      <c r="BC1498" s="9">
        <f ca="1">1*($D1498=BC$3)+($D1498&lt;BC$3)*OFFSET(m!$C$18,IF(ISNA($AZ1498),1,$AZ1498),BC$3)</f>
        <v>0</v>
      </c>
      <c r="BD1498" s="9">
        <f ca="1">1*($D1498=BD$3)+($D1498&lt;BD$3)*OFFSET(m!$C$18,IF(ISNA($AZ1498),1,$AZ1498),BD$3)</f>
        <v>0</v>
      </c>
      <c r="BE1498" s="8"/>
      <c r="BF1498" s="19">
        <f ca="1">m!D$18*BA1498*(m!D$14-(m!D$14-m!D$13)*$AN1498)*MIN(BL1498,m!D$18*m!$O$24)/MAX(m!D$18*m!$O$24,1)</f>
        <v>0</v>
      </c>
      <c r="BG1498" s="19">
        <f ca="1">m!E$18*BB1498*(m!E$14-(m!E$14-m!E$13)*$AN1498)*MIN(BM1498,m!E$18*m!$O$24)/MAX(m!E$18*m!$O$24,1)</f>
        <v>0</v>
      </c>
      <c r="BH1498" s="19">
        <f ca="1">m!F$18*BC1498*(m!F$14-(m!F$14-m!F$13)*$AN1498)*MIN(BN1498,m!F$18*m!$O$24)/MAX(m!F$18*m!$O$24,1)</f>
        <v>0</v>
      </c>
      <c r="BI1498" s="19">
        <f ca="1">m!G$18*BD1498*(m!G$14-(m!G$14-m!G$13)*$AN1498)*MIN(BO1498,m!G$18*m!$O$24)/MAX(m!G$18*m!$O$24,1)</f>
        <v>0</v>
      </c>
      <c r="BJ1498" s="8"/>
      <c r="BK1498" s="19">
        <f ca="1">m!D$6+IF(D1498&lt;=1,m!D$9)+IF(D1498&lt;=2,m!E$9)+IF(D1498&lt;=3,m!F$9)+IF(D1498&lt;=4,m!G$9)+IF(A1498&lt;m!D$24,m!D$23)</f>
        <v>125193.05003474819</v>
      </c>
      <c r="BL1498" s="19">
        <f ca="1">MAX(BL1497-m!D$18*BA1497*m!$O$24,0)</f>
        <v>0</v>
      </c>
      <c r="BM1498" s="19">
        <f ca="1">MAX(BM1497-m!E$18*BB1497*m!$O$24,0)</f>
        <v>0</v>
      </c>
      <c r="BN1498" s="19">
        <f ca="1">MAX(BN1497-m!F$18*BC1497*m!$O$24,0)</f>
        <v>0</v>
      </c>
      <c r="BO1498" s="19">
        <f ca="1">MAX(BO1497-m!G$18*BD1497*m!$O$24,0)</f>
        <v>0</v>
      </c>
      <c r="BP1498" s="8"/>
      <c r="BQ1498" s="15">
        <f t="shared" si="662"/>
        <v>1493</v>
      </c>
      <c r="BR1498" s="80">
        <f t="shared" ca="1" si="663"/>
        <v>0</v>
      </c>
      <c r="BS1498" s="80">
        <f t="shared" ca="1" si="664"/>
        <v>0</v>
      </c>
      <c r="BT1498" s="80">
        <f t="shared" ca="1" si="665"/>
        <v>75.052684484874845</v>
      </c>
      <c r="BU1498" s="80">
        <f t="shared" ca="1" si="652"/>
        <v>0.69552930655904088</v>
      </c>
      <c r="BV1498" s="80">
        <f t="shared" ca="1" si="666"/>
        <v>98.015046638558019</v>
      </c>
      <c r="BW1498" s="80">
        <f t="shared" ca="1" si="667"/>
        <v>0</v>
      </c>
      <c r="BX1498" s="80">
        <f t="shared" ca="1" si="653"/>
        <v>1.0554475733737833E-8</v>
      </c>
      <c r="BY1498" s="8"/>
      <c r="CA1498" s="18"/>
      <c r="CB1498" s="18"/>
      <c r="CC1498" s="10"/>
      <c r="CD1498" s="20"/>
      <c r="CE1498" s="20"/>
      <c r="CF1498" s="18"/>
      <c r="CG1498" s="7"/>
      <c r="CH1498" s="18"/>
      <c r="CI1498" s="18"/>
      <c r="CJ1498" s="10"/>
      <c r="CK1498" s="20"/>
      <c r="CL1498" s="20"/>
      <c r="CM1498" s="20"/>
      <c r="CN1498" s="20"/>
      <c r="CO1498" s="18"/>
      <c r="CP1498" s="18"/>
      <c r="CQ1498" s="18"/>
      <c r="CR1498" s="18"/>
      <c r="CS1498" s="18"/>
      <c r="CT1498" s="8"/>
      <c r="CU1498" s="11"/>
      <c r="CV1498" s="7"/>
    </row>
    <row r="1499" spans="1:100" x14ac:dyDescent="0.2">
      <c r="A1499" s="6">
        <f>A1498+m!$O$24</f>
        <v>1494</v>
      </c>
      <c r="B1499" s="8">
        <f t="shared" si="675"/>
        <v>24.900000000000002</v>
      </c>
      <c r="C1499" s="8"/>
      <c r="D1499" s="12" t="b">
        <f t="shared" ca="1" si="676"/>
        <v>0</v>
      </c>
      <c r="E1499" s="13">
        <f ca="1">IF(D1499,'c'!H1499,0)</f>
        <v>0</v>
      </c>
      <c r="F1499" s="13">
        <f ca="1">IF(D1499,'c'!I1499,0)</f>
        <v>0</v>
      </c>
      <c r="G1499" s="8"/>
      <c r="H1499" s="14">
        <f ca="1">H1498+M1498*m!$O$24</f>
        <v>196020.98242650574</v>
      </c>
      <c r="I1499" s="14">
        <f ca="1">I1498+K1498*m!$O$24</f>
        <v>9247011.5573112052</v>
      </c>
      <c r="J1499" s="8"/>
      <c r="K1499" s="15">
        <f ca="1">K1498+(U1498-Y1498)*m!$O$24</f>
        <v>7505.2737292740321</v>
      </c>
      <c r="L1499" s="15">
        <f ca="1">K1499+m!$L$24</f>
        <v>7792.4294196689079</v>
      </c>
      <c r="M1499" s="15">
        <f ca="1">M1498+(V1498+X1498-W1498)*m!$O$24</f>
        <v>-9.1185051002457875</v>
      </c>
      <c r="N1499" s="15">
        <f t="shared" ca="1" si="677"/>
        <v>7505.2792685193399</v>
      </c>
      <c r="O1499" s="8"/>
      <c r="P1499" s="15">
        <f t="shared" ca="1" si="678"/>
        <v>125193.05003474819</v>
      </c>
      <c r="Q1499" s="14">
        <f ca="1">m!P$5*SUM(BF1499:BI1499)</f>
        <v>0</v>
      </c>
      <c r="R1499" s="15">
        <f t="shared" ca="1" si="679"/>
        <v>0</v>
      </c>
      <c r="S1499" s="15">
        <f ca="1">S1498+m!$O$24*R1498</f>
        <v>8855.3614895588253</v>
      </c>
      <c r="T1499" s="8"/>
      <c r="U1499" s="16">
        <f t="shared" ca="1" si="654"/>
        <v>0</v>
      </c>
      <c r="V1499" s="16">
        <f t="shared" ca="1" si="655"/>
        <v>0</v>
      </c>
      <c r="W1499" s="16">
        <f ca="1">m!P$6*(1000*m!P$7/(1000*m!P$7+H1499))^2</f>
        <v>9.2540003880595805</v>
      </c>
      <c r="X1499" s="16">
        <f ca="1">L1499*L1499/(1000*m!P$7+H1499)</f>
        <v>9.2463587046762736</v>
      </c>
      <c r="Y1499" s="16">
        <f ca="1">M1499*L1499/(1000*m!P$7+H1499)</f>
        <v>-1.0819856615509132E-2</v>
      </c>
      <c r="Z1499" s="8"/>
      <c r="AA1499" s="14">
        <f ca="1">m!$P$8+H1499</f>
        <v>6567120.9824265055</v>
      </c>
      <c r="AB1499" s="14">
        <f ca="1">(m!$P$8*H1499)/AA1499</f>
        <v>190169.98232246091</v>
      </c>
      <c r="AC1499" s="14">
        <f ca="1">IF(AB1499&lt;=11000,0,IF(AB1499&lt;=20000,11000,IF(H1499&lt;=32000,20000,IF(AB1499&lt;=47000,(m!$P$8*35000/(m!$P$8+35000)),IF(AB1499&lt;=51000,47000,IF(AB1499&lt;=71000,51000,71000))))))</f>
        <v>71000</v>
      </c>
      <c r="AD1499" s="14">
        <f t="shared" ca="1" si="656"/>
        <v>119169.98232246091</v>
      </c>
      <c r="AE1499" s="8">
        <f t="shared" ca="1" si="668"/>
        <v>214.648</v>
      </c>
      <c r="AF1499" s="119">
        <f t="shared" ca="1" si="669"/>
        <v>3.9565999999999999</v>
      </c>
      <c r="AG1499" s="10">
        <f t="shared" ca="1" si="670"/>
        <v>0</v>
      </c>
      <c r="AH1499" s="8">
        <f t="shared" ca="1" si="657"/>
        <v>214.648</v>
      </c>
      <c r="AI1499" s="119">
        <f ca="1">IF(AG1499=0,AF1499*EXP(-m!$P$5*AD1499/(m!$P$18*AH1499)),AF1499*(AH1499/AE1499)^(-m!$P$5/(m!$P$18*AG1499)))</f>
        <v>2.3133205553037508E-8</v>
      </c>
      <c r="AJ1499" s="120">
        <f t="shared" ca="1" si="658"/>
        <v>2.2830698794016787E-13</v>
      </c>
      <c r="AK1499" s="8">
        <f ca="1">SQRT(m!$P$19*m!$P$18*AH1499)</f>
        <v>293.77755637800766</v>
      </c>
      <c r="AL1499" s="121">
        <f ca="1">AI1499/(m!$P$18*AH1499)</f>
        <v>3.7525511816249443E-13</v>
      </c>
      <c r="AM1499" s="8">
        <f t="shared" ca="1" si="671"/>
        <v>-58.501999999999981</v>
      </c>
      <c r="AN1499" s="17">
        <f t="shared" ca="1" si="672"/>
        <v>3.0633070870407708E-13</v>
      </c>
      <c r="AO1499" s="16">
        <f t="shared" ca="1" si="673"/>
        <v>25.54749028840785</v>
      </c>
      <c r="AP1499" s="8"/>
      <c r="AQ1499" s="8">
        <f t="shared" ca="1" si="674"/>
        <v>6.9611265290993984E-2</v>
      </c>
      <c r="AR1499" s="15">
        <f ca="1">0.5*m!P$13*AN1499*N1499*N1499</f>
        <v>1.0568913471617356E-5</v>
      </c>
      <c r="AS1499" s="18">
        <f t="shared" ca="1" si="659"/>
        <v>0.11057139407258623</v>
      </c>
      <c r="AT1499" s="8">
        <f ca="1">OFFSET(m!C$28,0,D1499)</f>
        <v>0</v>
      </c>
      <c r="AU1499" s="15">
        <f ca="1">AR1499*AS1499*OFFSET(m!C$25,0,D1499)*COS(AQ1499/180*PI())</f>
        <v>0</v>
      </c>
      <c r="AV1499" s="15">
        <f ca="1">AR1499*AT1499*OFFSET(m!C$26,0,D1499)*SIN(AQ1499/180*PI())</f>
        <v>0</v>
      </c>
      <c r="AW1499" s="15">
        <f t="shared" ca="1" si="660"/>
        <v>0</v>
      </c>
      <c r="AX1499" s="15">
        <f t="shared" ca="1" si="661"/>
        <v>0</v>
      </c>
      <c r="AY1499" s="8"/>
      <c r="AZ1499" s="6">
        <f>MATCH(A1499,m!$C$19:$C$24)</f>
        <v>2</v>
      </c>
      <c r="BA1499" s="9">
        <f ca="1">1*($D1499=BA$3)+($D1499&lt;BA$3)*OFFSET(m!$C$18,IF(ISNA($AZ1499),1,$AZ1499),BA$3)</f>
        <v>0</v>
      </c>
      <c r="BB1499" s="9">
        <f ca="1">1*($D1499=BB$3)+($D1499&lt;BB$3)*OFFSET(m!$C$18,IF(ISNA($AZ1499),1,$AZ1499),BB$3)</f>
        <v>0</v>
      </c>
      <c r="BC1499" s="9">
        <f ca="1">1*($D1499=BC$3)+($D1499&lt;BC$3)*OFFSET(m!$C$18,IF(ISNA($AZ1499),1,$AZ1499),BC$3)</f>
        <v>0</v>
      </c>
      <c r="BD1499" s="9">
        <f ca="1">1*($D1499=BD$3)+($D1499&lt;BD$3)*OFFSET(m!$C$18,IF(ISNA($AZ1499),1,$AZ1499),BD$3)</f>
        <v>0</v>
      </c>
      <c r="BE1499" s="8"/>
      <c r="BF1499" s="19">
        <f ca="1">m!D$18*BA1499*(m!D$14-(m!D$14-m!D$13)*$AN1499)*MIN(BL1499,m!D$18*m!$O$24)/MAX(m!D$18*m!$O$24,1)</f>
        <v>0</v>
      </c>
      <c r="BG1499" s="19">
        <f ca="1">m!E$18*BB1499*(m!E$14-(m!E$14-m!E$13)*$AN1499)*MIN(BM1499,m!E$18*m!$O$24)/MAX(m!E$18*m!$O$24,1)</f>
        <v>0</v>
      </c>
      <c r="BH1499" s="19">
        <f ca="1">m!F$18*BC1499*(m!F$14-(m!F$14-m!F$13)*$AN1499)*MIN(BN1499,m!F$18*m!$O$24)/MAX(m!F$18*m!$O$24,1)</f>
        <v>0</v>
      </c>
      <c r="BI1499" s="19">
        <f ca="1">m!G$18*BD1499*(m!G$14-(m!G$14-m!G$13)*$AN1499)*MIN(BO1499,m!G$18*m!$O$24)/MAX(m!G$18*m!$O$24,1)</f>
        <v>0</v>
      </c>
      <c r="BJ1499" s="8"/>
      <c r="BK1499" s="19">
        <f ca="1">m!D$6+IF(D1499&lt;=1,m!D$9)+IF(D1499&lt;=2,m!E$9)+IF(D1499&lt;=3,m!F$9)+IF(D1499&lt;=4,m!G$9)+IF(A1499&lt;m!D$24,m!D$23)</f>
        <v>125193.05003474819</v>
      </c>
      <c r="BL1499" s="19">
        <f ca="1">MAX(BL1498-m!D$18*BA1498*m!$O$24,0)</f>
        <v>0</v>
      </c>
      <c r="BM1499" s="19">
        <f ca="1">MAX(BM1498-m!E$18*BB1498*m!$O$24,0)</f>
        <v>0</v>
      </c>
      <c r="BN1499" s="19">
        <f ca="1">MAX(BN1498-m!F$18*BC1498*m!$O$24,0)</f>
        <v>0</v>
      </c>
      <c r="BO1499" s="19">
        <f ca="1">MAX(BO1498-m!G$18*BD1498*m!$O$24,0)</f>
        <v>0</v>
      </c>
      <c r="BP1499" s="8"/>
      <c r="BQ1499" s="15">
        <f t="shared" si="662"/>
        <v>1494</v>
      </c>
      <c r="BR1499" s="80">
        <f t="shared" ca="1" si="663"/>
        <v>0</v>
      </c>
      <c r="BS1499" s="80">
        <f t="shared" ca="1" si="664"/>
        <v>0</v>
      </c>
      <c r="BT1499" s="80">
        <f t="shared" ca="1" si="665"/>
        <v>75.05279268519341</v>
      </c>
      <c r="BU1499" s="80">
        <f t="shared" ca="1" si="652"/>
        <v>0.69611265290993984</v>
      </c>
      <c r="BV1499" s="80">
        <f t="shared" ca="1" si="666"/>
        <v>98.010491213252877</v>
      </c>
      <c r="BW1499" s="80">
        <f t="shared" ca="1" si="667"/>
        <v>0</v>
      </c>
      <c r="BX1499" s="80">
        <f t="shared" ca="1" si="653"/>
        <v>1.0568913471617356E-8</v>
      </c>
      <c r="BY1499" s="8"/>
      <c r="CA1499" s="18"/>
      <c r="CB1499" s="18"/>
      <c r="CC1499" s="10"/>
      <c r="CD1499" s="20"/>
      <c r="CE1499" s="20"/>
      <c r="CF1499" s="18"/>
      <c r="CG1499" s="7"/>
      <c r="CH1499" s="18"/>
      <c r="CI1499" s="18"/>
      <c r="CJ1499" s="10"/>
      <c r="CK1499" s="20"/>
      <c r="CL1499" s="20"/>
      <c r="CM1499" s="20"/>
      <c r="CN1499" s="20"/>
      <c r="CO1499" s="18"/>
      <c r="CP1499" s="18"/>
      <c r="CQ1499" s="18"/>
      <c r="CR1499" s="18"/>
      <c r="CS1499" s="18"/>
      <c r="CT1499" s="8"/>
      <c r="CU1499" s="11"/>
      <c r="CV1499" s="7"/>
    </row>
    <row r="1500" spans="1:100" x14ac:dyDescent="0.2">
      <c r="A1500" s="6">
        <f>A1499+m!$O$24</f>
        <v>1495</v>
      </c>
      <c r="B1500" s="8">
        <f t="shared" si="675"/>
        <v>24.900000000000002</v>
      </c>
      <c r="C1500" s="8"/>
      <c r="D1500" s="12" t="b">
        <f t="shared" ca="1" si="676"/>
        <v>0</v>
      </c>
      <c r="E1500" s="13">
        <f ca="1">IF(D1500,'c'!H1500,0)</f>
        <v>0</v>
      </c>
      <c r="F1500" s="13">
        <f ca="1">IF(D1500,'c'!I1500,0)</f>
        <v>0</v>
      </c>
      <c r="G1500" s="8"/>
      <c r="H1500" s="14">
        <f ca="1">H1499+M1499*m!$O$24</f>
        <v>196011.86392140549</v>
      </c>
      <c r="I1500" s="14">
        <f ca="1">I1499+K1499*m!$O$24</f>
        <v>9254516.8310404792</v>
      </c>
      <c r="J1500" s="8"/>
      <c r="K1500" s="15">
        <f ca="1">K1499+(U1499-Y1499)*m!$O$24</f>
        <v>7505.284549130648</v>
      </c>
      <c r="L1500" s="15">
        <f ca="1">K1500+m!$L$24</f>
        <v>7792.4402395255238</v>
      </c>
      <c r="M1500" s="15">
        <f ca="1">M1499+(V1499+X1499-W1499)*m!$O$24</f>
        <v>-9.1261467836290944</v>
      </c>
      <c r="N1500" s="15">
        <f t="shared" ca="1" si="677"/>
        <v>7505.2900976560759</v>
      </c>
      <c r="O1500" s="8"/>
      <c r="P1500" s="15">
        <f t="shared" ca="1" si="678"/>
        <v>125193.05003474819</v>
      </c>
      <c r="Q1500" s="14">
        <f ca="1">m!P$5*SUM(BF1500:BI1500)</f>
        <v>0</v>
      </c>
      <c r="R1500" s="15">
        <f t="shared" ca="1" si="679"/>
        <v>0</v>
      </c>
      <c r="S1500" s="15">
        <f ca="1">S1499+m!$O$24*R1499</f>
        <v>8855.3614895588253</v>
      </c>
      <c r="T1500" s="8"/>
      <c r="U1500" s="16">
        <f t="shared" ca="1" si="654"/>
        <v>0</v>
      </c>
      <c r="V1500" s="16">
        <f t="shared" ca="1" si="655"/>
        <v>0</v>
      </c>
      <c r="W1500" s="16">
        <f ca="1">m!P$6*(1000*m!P$7/(1000*m!P$7+H1500))^2</f>
        <v>9.2540260866345605</v>
      </c>
      <c r="X1500" s="16">
        <f ca="1">L1500*L1500/(1000*m!P$7+H1500)</f>
        <v>9.24639722069813</v>
      </c>
      <c r="Y1500" s="16">
        <f ca="1">M1500*L1500/(1000*m!P$7+H1500)</f>
        <v>-1.0828954173791563E-2</v>
      </c>
      <c r="Z1500" s="8"/>
      <c r="AA1500" s="14">
        <f ca="1">m!$P$8+H1500</f>
        <v>6567111.8639214057</v>
      </c>
      <c r="AB1500" s="14">
        <f ca="1">(m!$P$8*H1500)/AA1500</f>
        <v>190161.40003498684</v>
      </c>
      <c r="AC1500" s="14">
        <f ca="1">IF(AB1500&lt;=11000,0,IF(AB1500&lt;=20000,11000,IF(H1500&lt;=32000,20000,IF(AB1500&lt;=47000,(m!$P$8*35000/(m!$P$8+35000)),IF(AB1500&lt;=51000,47000,IF(AB1500&lt;=71000,51000,71000))))))</f>
        <v>71000</v>
      </c>
      <c r="AD1500" s="14">
        <f t="shared" ca="1" si="656"/>
        <v>119161.40003498684</v>
      </c>
      <c r="AE1500" s="8">
        <f t="shared" ca="1" si="668"/>
        <v>214.648</v>
      </c>
      <c r="AF1500" s="119">
        <f t="shared" ca="1" si="669"/>
        <v>3.9565999999999999</v>
      </c>
      <c r="AG1500" s="10">
        <f t="shared" ca="1" si="670"/>
        <v>0</v>
      </c>
      <c r="AH1500" s="8">
        <f t="shared" ca="1" si="657"/>
        <v>214.648</v>
      </c>
      <c r="AI1500" s="119">
        <f ca="1">IF(AG1500=0,AF1500*EXP(-m!$P$5*AD1500/(m!$P$18*AH1500)),AF1500*(AH1500/AE1500)^(-m!$P$5/(m!$P$18*AG1500)))</f>
        <v>2.3164809902345854E-8</v>
      </c>
      <c r="AJ1500" s="120">
        <f t="shared" ca="1" si="658"/>
        <v>2.2861889861678611E-13</v>
      </c>
      <c r="AK1500" s="8">
        <f ca="1">SQRT(m!$P$19*m!$P$18*AH1500)</f>
        <v>293.77755637800766</v>
      </c>
      <c r="AL1500" s="121">
        <f ca="1">AI1500/(m!$P$18*AH1500)</f>
        <v>3.7576778787473822E-13</v>
      </c>
      <c r="AM1500" s="8">
        <f t="shared" ca="1" si="671"/>
        <v>-58.501999999999981</v>
      </c>
      <c r="AN1500" s="17">
        <f t="shared" ca="1" si="672"/>
        <v>3.0674921459162299E-13</v>
      </c>
      <c r="AO1500" s="16">
        <f t="shared" ca="1" si="673"/>
        <v>25.547527150096229</v>
      </c>
      <c r="AP1500" s="8"/>
      <c r="AQ1500" s="8">
        <f t="shared" ca="1" si="674"/>
        <v>6.9669501907258541E-2</v>
      </c>
      <c r="AR1500" s="15">
        <f ca="1">0.5*m!P$13*AN1500*N1500*N1500</f>
        <v>1.0583383154136799E-5</v>
      </c>
      <c r="AS1500" s="18">
        <f t="shared" ca="1" si="659"/>
        <v>0.11057136583366413</v>
      </c>
      <c r="AT1500" s="8">
        <f ca="1">OFFSET(m!C$28,0,D1500)</f>
        <v>0</v>
      </c>
      <c r="AU1500" s="15">
        <f ca="1">AR1500*AS1500*OFFSET(m!C$25,0,D1500)*COS(AQ1500/180*PI())</f>
        <v>0</v>
      </c>
      <c r="AV1500" s="15">
        <f ca="1">AR1500*AT1500*OFFSET(m!C$26,0,D1500)*SIN(AQ1500/180*PI())</f>
        <v>0</v>
      </c>
      <c r="AW1500" s="15">
        <f t="shared" ca="1" si="660"/>
        <v>0</v>
      </c>
      <c r="AX1500" s="15">
        <f t="shared" ca="1" si="661"/>
        <v>0</v>
      </c>
      <c r="AY1500" s="8"/>
      <c r="AZ1500" s="6">
        <f>MATCH(A1500,m!$C$19:$C$24)</f>
        <v>2</v>
      </c>
      <c r="BA1500" s="9">
        <f ca="1">1*($D1500=BA$3)+($D1500&lt;BA$3)*OFFSET(m!$C$18,IF(ISNA($AZ1500),1,$AZ1500),BA$3)</f>
        <v>0</v>
      </c>
      <c r="BB1500" s="9">
        <f ca="1">1*($D1500=BB$3)+($D1500&lt;BB$3)*OFFSET(m!$C$18,IF(ISNA($AZ1500),1,$AZ1500),BB$3)</f>
        <v>0</v>
      </c>
      <c r="BC1500" s="9">
        <f ca="1">1*($D1500=BC$3)+($D1500&lt;BC$3)*OFFSET(m!$C$18,IF(ISNA($AZ1500),1,$AZ1500),BC$3)</f>
        <v>0</v>
      </c>
      <c r="BD1500" s="9">
        <f ca="1">1*($D1500=BD$3)+($D1500&lt;BD$3)*OFFSET(m!$C$18,IF(ISNA($AZ1500),1,$AZ1500),BD$3)</f>
        <v>0</v>
      </c>
      <c r="BE1500" s="8"/>
      <c r="BF1500" s="19">
        <f ca="1">m!D$18*BA1500*(m!D$14-(m!D$14-m!D$13)*$AN1500)*MIN(BL1500,m!D$18*m!$O$24)/MAX(m!D$18*m!$O$24,1)</f>
        <v>0</v>
      </c>
      <c r="BG1500" s="19">
        <f ca="1">m!E$18*BB1500*(m!E$14-(m!E$14-m!E$13)*$AN1500)*MIN(BM1500,m!E$18*m!$O$24)/MAX(m!E$18*m!$O$24,1)</f>
        <v>0</v>
      </c>
      <c r="BH1500" s="19">
        <f ca="1">m!F$18*BC1500*(m!F$14-(m!F$14-m!F$13)*$AN1500)*MIN(BN1500,m!F$18*m!$O$24)/MAX(m!F$18*m!$O$24,1)</f>
        <v>0</v>
      </c>
      <c r="BI1500" s="19">
        <f ca="1">m!G$18*BD1500*(m!G$14-(m!G$14-m!G$13)*$AN1500)*MIN(BO1500,m!G$18*m!$O$24)/MAX(m!G$18*m!$O$24,1)</f>
        <v>0</v>
      </c>
      <c r="BJ1500" s="8"/>
      <c r="BK1500" s="19">
        <f ca="1">m!D$6+IF(D1500&lt;=1,m!D$9)+IF(D1500&lt;=2,m!E$9)+IF(D1500&lt;=3,m!F$9)+IF(D1500&lt;=4,m!G$9)+IF(A1500&lt;m!D$24,m!D$23)</f>
        <v>125193.05003474819</v>
      </c>
      <c r="BL1500" s="19">
        <f ca="1">MAX(BL1499-m!D$18*BA1499*m!$O$24,0)</f>
        <v>0</v>
      </c>
      <c r="BM1500" s="19">
        <f ca="1">MAX(BM1499-m!E$18*BB1499*m!$O$24,0)</f>
        <v>0</v>
      </c>
      <c r="BN1500" s="19">
        <f ca="1">MAX(BN1499-m!F$18*BC1499*m!$O$24,0)</f>
        <v>0</v>
      </c>
      <c r="BO1500" s="19">
        <f ca="1">MAX(BO1499-m!G$18*BD1499*m!$O$24,0)</f>
        <v>0</v>
      </c>
      <c r="BP1500" s="8"/>
      <c r="BQ1500" s="15">
        <f t="shared" si="662"/>
        <v>1495</v>
      </c>
      <c r="BR1500" s="80">
        <f t="shared" ca="1" si="663"/>
        <v>0</v>
      </c>
      <c r="BS1500" s="80">
        <f t="shared" ca="1" si="664"/>
        <v>0</v>
      </c>
      <c r="BT1500" s="80">
        <f t="shared" ca="1" si="665"/>
        <v>75.052900976560764</v>
      </c>
      <c r="BU1500" s="80">
        <f t="shared" ca="1" si="652"/>
        <v>0.69669501907258535</v>
      </c>
      <c r="BV1500" s="80">
        <f t="shared" ca="1" si="666"/>
        <v>98.005931960702739</v>
      </c>
      <c r="BW1500" s="80">
        <f t="shared" ca="1" si="667"/>
        <v>0</v>
      </c>
      <c r="BX1500" s="80">
        <f t="shared" ca="1" si="653"/>
        <v>1.05833831541368E-8</v>
      </c>
      <c r="BY1500" s="8"/>
      <c r="CA1500" s="18"/>
      <c r="CB1500" s="18"/>
      <c r="CC1500" s="10"/>
      <c r="CD1500" s="20"/>
      <c r="CE1500" s="20"/>
      <c r="CF1500" s="18"/>
      <c r="CG1500" s="7"/>
      <c r="CH1500" s="18"/>
      <c r="CI1500" s="18"/>
      <c r="CJ1500" s="10"/>
      <c r="CK1500" s="20"/>
      <c r="CL1500" s="20"/>
      <c r="CM1500" s="20"/>
      <c r="CN1500" s="20"/>
      <c r="CO1500" s="18"/>
      <c r="CP1500" s="18"/>
      <c r="CQ1500" s="18"/>
      <c r="CR1500" s="18"/>
      <c r="CS1500" s="18"/>
      <c r="CT1500" s="8"/>
      <c r="CU1500" s="11"/>
      <c r="CV1500" s="7"/>
    </row>
    <row r="1501" spans="1:100" x14ac:dyDescent="0.2">
      <c r="A1501" s="6">
        <f>A1500+m!$O$24</f>
        <v>1496</v>
      </c>
      <c r="B1501" s="8">
        <f t="shared" si="675"/>
        <v>24.900000000000002</v>
      </c>
      <c r="C1501" s="8"/>
      <c r="D1501" s="12" t="b">
        <f t="shared" ca="1" si="676"/>
        <v>0</v>
      </c>
      <c r="E1501" s="13">
        <f ca="1">IF(D1501,'c'!H1501,0)</f>
        <v>0</v>
      </c>
      <c r="F1501" s="13">
        <f ca="1">IF(D1501,'c'!I1501,0)</f>
        <v>0</v>
      </c>
      <c r="G1501" s="8"/>
      <c r="H1501" s="14">
        <f ca="1">H1500+M1500*m!$O$24</f>
        <v>196002.73777462187</v>
      </c>
      <c r="I1501" s="14">
        <f ca="1">I1500+K1500*m!$O$24</f>
        <v>9262022.1155896094</v>
      </c>
      <c r="J1501" s="8"/>
      <c r="K1501" s="15">
        <f ca="1">K1500+(U1500-Y1500)*m!$O$24</f>
        <v>7505.295378084822</v>
      </c>
      <c r="L1501" s="15">
        <f ca="1">K1501+m!$L$24</f>
        <v>7792.4510684796978</v>
      </c>
      <c r="M1501" s="15">
        <f ca="1">M1500+(V1500+X1500-W1500)*m!$O$24</f>
        <v>-9.1337756495655249</v>
      </c>
      <c r="N1501" s="15">
        <f t="shared" ca="1" si="677"/>
        <v>7505.3009358825184</v>
      </c>
      <c r="O1501" s="8"/>
      <c r="P1501" s="15">
        <f t="shared" ca="1" si="678"/>
        <v>125193.05003474819</v>
      </c>
      <c r="Q1501" s="14">
        <f ca="1">m!P$5*SUM(BF1501:BI1501)</f>
        <v>0</v>
      </c>
      <c r="R1501" s="15">
        <f t="shared" ca="1" si="679"/>
        <v>0</v>
      </c>
      <c r="S1501" s="15">
        <f ca="1">S1500+m!$O$24*R1500</f>
        <v>8855.3614895588253</v>
      </c>
      <c r="T1501" s="8"/>
      <c r="U1501" s="16">
        <f t="shared" ca="1" si="654"/>
        <v>0</v>
      </c>
      <c r="V1501" s="16">
        <f t="shared" ca="1" si="655"/>
        <v>0</v>
      </c>
      <c r="W1501" s="16">
        <f ca="1">m!P$6*(1000*m!P$7/(1000*m!P$7+H1501))^2</f>
        <v>9.254051806853191</v>
      </c>
      <c r="X1501" s="16">
        <f ca="1">L1501*L1501/(1000*m!P$7+H1501)</f>
        <v>9.2464357692121624</v>
      </c>
      <c r="Y1501" s="16">
        <f ca="1">M1501*L1501/(1000*m!P$7+H1501)</f>
        <v>-1.0838036598743611E-2</v>
      </c>
      <c r="Z1501" s="8"/>
      <c r="AA1501" s="14">
        <f ca="1">m!$P$8+H1501</f>
        <v>6567102.7377746217</v>
      </c>
      <c r="AB1501" s="14">
        <f ca="1">(m!$P$8*H1501)/AA1501</f>
        <v>190152.81053133871</v>
      </c>
      <c r="AC1501" s="14">
        <f ca="1">IF(AB1501&lt;=11000,0,IF(AB1501&lt;=20000,11000,IF(H1501&lt;=32000,20000,IF(AB1501&lt;=47000,(m!$P$8*35000/(m!$P$8+35000)),IF(AB1501&lt;=51000,47000,IF(AB1501&lt;=71000,51000,71000))))))</f>
        <v>71000</v>
      </c>
      <c r="AD1501" s="14">
        <f t="shared" ca="1" si="656"/>
        <v>119152.81053133871</v>
      </c>
      <c r="AE1501" s="8">
        <f t="shared" ca="1" si="668"/>
        <v>214.648</v>
      </c>
      <c r="AF1501" s="119">
        <f t="shared" ca="1" si="669"/>
        <v>3.9565999999999999</v>
      </c>
      <c r="AG1501" s="10">
        <f t="shared" ca="1" si="670"/>
        <v>0</v>
      </c>
      <c r="AH1501" s="8">
        <f t="shared" ca="1" si="657"/>
        <v>214.648</v>
      </c>
      <c r="AI1501" s="119">
        <f ca="1">IF(AG1501=0,AF1501*EXP(-m!$P$5*AD1501/(m!$P$18*AH1501)),AF1501*(AH1501/AE1501)^(-m!$P$5/(m!$P$18*AG1501)))</f>
        <v>2.3196484057306941E-8</v>
      </c>
      <c r="AJ1501" s="120">
        <f t="shared" ca="1" si="658"/>
        <v>2.2893149822163279E-13</v>
      </c>
      <c r="AK1501" s="8">
        <f ca="1">SQRT(m!$P$19*m!$P$18*AH1501)</f>
        <v>293.77755637800766</v>
      </c>
      <c r="AL1501" s="121">
        <f ca="1">AI1501/(m!$P$18*AH1501)</f>
        <v>3.7628158993884772E-13</v>
      </c>
      <c r="AM1501" s="8">
        <f t="shared" ca="1" si="671"/>
        <v>-58.501999999999981</v>
      </c>
      <c r="AN1501" s="17">
        <f t="shared" ca="1" si="672"/>
        <v>3.0716864484803891E-13</v>
      </c>
      <c r="AO1501" s="16">
        <f t="shared" ca="1" si="673"/>
        <v>25.547564042725387</v>
      </c>
      <c r="AP1501" s="8"/>
      <c r="AQ1501" s="8">
        <f t="shared" ca="1" si="674"/>
        <v>6.9727640422097226E-2</v>
      </c>
      <c r="AR1501" s="15">
        <f ca="1">0.5*m!P$13*AN1501*N1501*N1501</f>
        <v>1.0597884838136892E-5</v>
      </c>
      <c r="AS1501" s="18">
        <f t="shared" ca="1" si="659"/>
        <v>0.11057133757112056</v>
      </c>
      <c r="AT1501" s="8">
        <f ca="1">OFFSET(m!C$28,0,D1501)</f>
        <v>0</v>
      </c>
      <c r="AU1501" s="15">
        <f ca="1">AR1501*AS1501*OFFSET(m!C$25,0,D1501)*COS(AQ1501/180*PI())</f>
        <v>0</v>
      </c>
      <c r="AV1501" s="15">
        <f ca="1">AR1501*AT1501*OFFSET(m!C$26,0,D1501)*SIN(AQ1501/180*PI())</f>
        <v>0</v>
      </c>
      <c r="AW1501" s="15">
        <f t="shared" ca="1" si="660"/>
        <v>0</v>
      </c>
      <c r="AX1501" s="15">
        <f t="shared" ca="1" si="661"/>
        <v>0</v>
      </c>
      <c r="AY1501" s="8"/>
      <c r="AZ1501" s="6">
        <f>MATCH(A1501,m!$C$19:$C$24)</f>
        <v>2</v>
      </c>
      <c r="BA1501" s="9">
        <f ca="1">1*($D1501=BA$3)+($D1501&lt;BA$3)*OFFSET(m!$C$18,IF(ISNA($AZ1501),1,$AZ1501),BA$3)</f>
        <v>0</v>
      </c>
      <c r="BB1501" s="9">
        <f ca="1">1*($D1501=BB$3)+($D1501&lt;BB$3)*OFFSET(m!$C$18,IF(ISNA($AZ1501),1,$AZ1501),BB$3)</f>
        <v>0</v>
      </c>
      <c r="BC1501" s="9">
        <f ca="1">1*($D1501=BC$3)+($D1501&lt;BC$3)*OFFSET(m!$C$18,IF(ISNA($AZ1501),1,$AZ1501),BC$3)</f>
        <v>0</v>
      </c>
      <c r="BD1501" s="9">
        <f ca="1">1*($D1501=BD$3)+($D1501&lt;BD$3)*OFFSET(m!$C$18,IF(ISNA($AZ1501),1,$AZ1501),BD$3)</f>
        <v>0</v>
      </c>
      <c r="BE1501" s="8"/>
      <c r="BF1501" s="19">
        <f ca="1">m!D$18*BA1501*(m!D$14-(m!D$14-m!D$13)*$AN1501)*MIN(BL1501,m!D$18*m!$O$24)/MAX(m!D$18*m!$O$24,1)</f>
        <v>0</v>
      </c>
      <c r="BG1501" s="19">
        <f ca="1">m!E$18*BB1501*(m!E$14-(m!E$14-m!E$13)*$AN1501)*MIN(BM1501,m!E$18*m!$O$24)/MAX(m!E$18*m!$O$24,1)</f>
        <v>0</v>
      </c>
      <c r="BH1501" s="19">
        <f ca="1">m!F$18*BC1501*(m!F$14-(m!F$14-m!F$13)*$AN1501)*MIN(BN1501,m!F$18*m!$O$24)/MAX(m!F$18*m!$O$24,1)</f>
        <v>0</v>
      </c>
      <c r="BI1501" s="19">
        <f ca="1">m!G$18*BD1501*(m!G$14-(m!G$14-m!G$13)*$AN1501)*MIN(BO1501,m!G$18*m!$O$24)/MAX(m!G$18*m!$O$24,1)</f>
        <v>0</v>
      </c>
      <c r="BJ1501" s="8"/>
      <c r="BK1501" s="19">
        <f ca="1">m!D$6+IF(D1501&lt;=1,m!D$9)+IF(D1501&lt;=2,m!E$9)+IF(D1501&lt;=3,m!F$9)+IF(D1501&lt;=4,m!G$9)+IF(A1501&lt;m!D$24,m!D$23)</f>
        <v>125193.05003474819</v>
      </c>
      <c r="BL1501" s="19">
        <f ca="1">MAX(BL1500-m!D$18*BA1500*m!$O$24,0)</f>
        <v>0</v>
      </c>
      <c r="BM1501" s="19">
        <f ca="1">MAX(BM1500-m!E$18*BB1500*m!$O$24,0)</f>
        <v>0</v>
      </c>
      <c r="BN1501" s="19">
        <f ca="1">MAX(BN1500-m!F$18*BC1500*m!$O$24,0)</f>
        <v>0</v>
      </c>
      <c r="BO1501" s="19">
        <f ca="1">MAX(BO1500-m!G$18*BD1500*m!$O$24,0)</f>
        <v>0</v>
      </c>
      <c r="BP1501" s="8"/>
      <c r="BQ1501" s="15">
        <f t="shared" si="662"/>
        <v>1496</v>
      </c>
      <c r="BR1501" s="80">
        <f t="shared" ca="1" si="663"/>
        <v>0</v>
      </c>
      <c r="BS1501" s="80">
        <f t="shared" ca="1" si="664"/>
        <v>0</v>
      </c>
      <c r="BT1501" s="80">
        <f t="shared" ca="1" si="665"/>
        <v>75.053009358825179</v>
      </c>
      <c r="BU1501" s="80">
        <f t="shared" ca="1" si="652"/>
        <v>0.69727640422097226</v>
      </c>
      <c r="BV1501" s="80">
        <f t="shared" ca="1" si="666"/>
        <v>98.001368887310932</v>
      </c>
      <c r="BW1501" s="80">
        <f t="shared" ca="1" si="667"/>
        <v>0</v>
      </c>
      <c r="BX1501" s="80">
        <f t="shared" ca="1" si="653"/>
        <v>1.0597884838136892E-8</v>
      </c>
      <c r="BY1501" s="8"/>
      <c r="CA1501" s="18"/>
      <c r="CB1501" s="18"/>
      <c r="CC1501" s="10"/>
      <c r="CD1501" s="20"/>
      <c r="CE1501" s="20"/>
      <c r="CF1501" s="18"/>
      <c r="CG1501" s="7"/>
      <c r="CH1501" s="18"/>
      <c r="CI1501" s="18"/>
      <c r="CJ1501" s="10"/>
      <c r="CK1501" s="20"/>
      <c r="CL1501" s="20"/>
      <c r="CM1501" s="20"/>
      <c r="CN1501" s="20"/>
      <c r="CO1501" s="18"/>
      <c r="CP1501" s="18"/>
      <c r="CQ1501" s="18"/>
      <c r="CR1501" s="18"/>
      <c r="CS1501" s="18"/>
      <c r="CT1501" s="8"/>
      <c r="CU1501" s="11"/>
      <c r="CV1501" s="7"/>
    </row>
    <row r="1502" spans="1:100" x14ac:dyDescent="0.2">
      <c r="A1502" s="6">
        <f>A1501+m!$O$24</f>
        <v>1497</v>
      </c>
      <c r="B1502" s="8">
        <f t="shared" si="675"/>
        <v>24.900000000000002</v>
      </c>
      <c r="C1502" s="8"/>
      <c r="D1502" s="12" t="b">
        <f t="shared" ca="1" si="676"/>
        <v>0</v>
      </c>
      <c r="E1502" s="13">
        <f ca="1">IF(D1502,'c'!H1502,0)</f>
        <v>0</v>
      </c>
      <c r="F1502" s="13">
        <f ca="1">IF(D1502,'c'!I1502,0)</f>
        <v>0</v>
      </c>
      <c r="G1502" s="8"/>
      <c r="H1502" s="14">
        <f ca="1">H1501+M1501*m!$O$24</f>
        <v>195993.60399897231</v>
      </c>
      <c r="I1502" s="14">
        <f ca="1">I1501+K1501*m!$O$24</f>
        <v>9269527.4109676946</v>
      </c>
      <c r="J1502" s="8"/>
      <c r="K1502" s="15">
        <f ca="1">K1501+(U1501-Y1501)*m!$O$24</f>
        <v>7505.3062161214211</v>
      </c>
      <c r="L1502" s="15">
        <f ca="1">K1502+m!$L$24</f>
        <v>7792.4619065162969</v>
      </c>
      <c r="M1502" s="15">
        <f ca="1">M1501+(V1501+X1501-W1501)*m!$O$24</f>
        <v>-9.1413916872065535</v>
      </c>
      <c r="N1502" s="15">
        <f t="shared" ca="1" si="677"/>
        <v>7505.3117831834825</v>
      </c>
      <c r="O1502" s="8"/>
      <c r="P1502" s="15">
        <f t="shared" ca="1" si="678"/>
        <v>125193.05003474819</v>
      </c>
      <c r="Q1502" s="14">
        <f ca="1">m!P$5*SUM(BF1502:BI1502)</f>
        <v>0</v>
      </c>
      <c r="R1502" s="15">
        <f t="shared" ca="1" si="679"/>
        <v>0</v>
      </c>
      <c r="S1502" s="15">
        <f ca="1">S1501+m!$O$24*R1501</f>
        <v>8855.3614895588253</v>
      </c>
      <c r="T1502" s="8"/>
      <c r="U1502" s="16">
        <f t="shared" ca="1" si="654"/>
        <v>0</v>
      </c>
      <c r="V1502" s="16">
        <f t="shared" ca="1" si="655"/>
        <v>0</v>
      </c>
      <c r="W1502" s="16">
        <f ca="1">m!P$6*(1000*m!P$7/(1000*m!P$7+H1502))^2</f>
        <v>9.2540775486796161</v>
      </c>
      <c r="X1502" s="16">
        <f ca="1">L1502*L1502/(1000*m!P$7+H1502)</f>
        <v>9.2464743501647693</v>
      </c>
      <c r="Y1502" s="16">
        <f ca="1">M1502*L1502/(1000*m!P$7+H1502)</f>
        <v>-1.0847103877387181E-2</v>
      </c>
      <c r="Z1502" s="8"/>
      <c r="AA1502" s="14">
        <f ca="1">m!$P$8+H1502</f>
        <v>6567093.6039989721</v>
      </c>
      <c r="AB1502" s="14">
        <f ca="1">(m!$P$8*H1502)/AA1502</f>
        <v>190144.21382352023</v>
      </c>
      <c r="AC1502" s="14">
        <f ca="1">IF(AB1502&lt;=11000,0,IF(AB1502&lt;=20000,11000,IF(H1502&lt;=32000,20000,IF(AB1502&lt;=47000,(m!$P$8*35000/(m!$P$8+35000)),IF(AB1502&lt;=51000,47000,IF(AB1502&lt;=71000,51000,71000))))))</f>
        <v>71000</v>
      </c>
      <c r="AD1502" s="14">
        <f t="shared" ca="1" si="656"/>
        <v>119144.21382352023</v>
      </c>
      <c r="AE1502" s="8">
        <f t="shared" ca="1" si="668"/>
        <v>214.648</v>
      </c>
      <c r="AF1502" s="119">
        <f t="shared" ca="1" si="669"/>
        <v>3.9565999999999999</v>
      </c>
      <c r="AG1502" s="10">
        <f t="shared" ca="1" si="670"/>
        <v>0</v>
      </c>
      <c r="AH1502" s="8">
        <f t="shared" ca="1" si="657"/>
        <v>214.648</v>
      </c>
      <c r="AI1502" s="119">
        <f ca="1">IF(AG1502=0,AF1502*EXP(-m!$P$5*AD1502/(m!$P$18*AH1502)),AF1502*(AH1502/AE1502)^(-m!$P$5/(m!$P$18*AG1502)))</f>
        <v>2.3228228141783552E-8</v>
      </c>
      <c r="AJ1502" s="120">
        <f t="shared" ca="1" si="658"/>
        <v>2.2924478797713844E-13</v>
      </c>
      <c r="AK1502" s="8">
        <f ca="1">SQRT(m!$P$19*m!$P$18*AH1502)</f>
        <v>293.77755637800766</v>
      </c>
      <c r="AL1502" s="121">
        <f ca="1">AI1502/(m!$P$18*AH1502)</f>
        <v>3.7679652636406211E-13</v>
      </c>
      <c r="AM1502" s="8">
        <f t="shared" ca="1" si="671"/>
        <v>-58.501999999999981</v>
      </c>
      <c r="AN1502" s="17">
        <f t="shared" ca="1" si="672"/>
        <v>3.0758900111352009E-13</v>
      </c>
      <c r="AO1502" s="16">
        <f t="shared" ca="1" si="673"/>
        <v>25.547600966243635</v>
      </c>
      <c r="AP1502" s="8"/>
      <c r="AQ1502" s="8">
        <f t="shared" ca="1" si="674"/>
        <v>6.9785680753046669E-2</v>
      </c>
      <c r="AR1502" s="15">
        <f ca="1">0.5*m!P$13*AN1502*N1502*N1502</f>
        <v>1.0612418580546405E-5</v>
      </c>
      <c r="AS1502" s="18">
        <f t="shared" ca="1" si="659"/>
        <v>0.11057130928499534</v>
      </c>
      <c r="AT1502" s="8">
        <f ca="1">OFFSET(m!C$28,0,D1502)</f>
        <v>0</v>
      </c>
      <c r="AU1502" s="15">
        <f ca="1">AR1502*AS1502*OFFSET(m!C$25,0,D1502)*COS(AQ1502/180*PI())</f>
        <v>0</v>
      </c>
      <c r="AV1502" s="15">
        <f ca="1">AR1502*AT1502*OFFSET(m!C$26,0,D1502)*SIN(AQ1502/180*PI())</f>
        <v>0</v>
      </c>
      <c r="AW1502" s="15">
        <f t="shared" ca="1" si="660"/>
        <v>0</v>
      </c>
      <c r="AX1502" s="15">
        <f t="shared" ca="1" si="661"/>
        <v>0</v>
      </c>
      <c r="AY1502" s="8"/>
      <c r="AZ1502" s="6">
        <f>MATCH(A1502,m!$C$19:$C$24)</f>
        <v>2</v>
      </c>
      <c r="BA1502" s="9">
        <f ca="1">1*($D1502=BA$3)+($D1502&lt;BA$3)*OFFSET(m!$C$18,IF(ISNA($AZ1502),1,$AZ1502),BA$3)</f>
        <v>0</v>
      </c>
      <c r="BB1502" s="9">
        <f ca="1">1*($D1502=BB$3)+($D1502&lt;BB$3)*OFFSET(m!$C$18,IF(ISNA($AZ1502),1,$AZ1502),BB$3)</f>
        <v>0</v>
      </c>
      <c r="BC1502" s="9">
        <f ca="1">1*($D1502=BC$3)+($D1502&lt;BC$3)*OFFSET(m!$C$18,IF(ISNA($AZ1502),1,$AZ1502),BC$3)</f>
        <v>0</v>
      </c>
      <c r="BD1502" s="9">
        <f ca="1">1*($D1502=BD$3)+($D1502&lt;BD$3)*OFFSET(m!$C$18,IF(ISNA($AZ1502),1,$AZ1502),BD$3)</f>
        <v>0</v>
      </c>
      <c r="BE1502" s="8"/>
      <c r="BF1502" s="19">
        <f ca="1">m!D$18*BA1502*(m!D$14-(m!D$14-m!D$13)*$AN1502)*MIN(BL1502,m!D$18*m!$O$24)/MAX(m!D$18*m!$O$24,1)</f>
        <v>0</v>
      </c>
      <c r="BG1502" s="19">
        <f ca="1">m!E$18*BB1502*(m!E$14-(m!E$14-m!E$13)*$AN1502)*MIN(BM1502,m!E$18*m!$O$24)/MAX(m!E$18*m!$O$24,1)</f>
        <v>0</v>
      </c>
      <c r="BH1502" s="19">
        <f ca="1">m!F$18*BC1502*(m!F$14-(m!F$14-m!F$13)*$AN1502)*MIN(BN1502,m!F$18*m!$O$24)/MAX(m!F$18*m!$O$24,1)</f>
        <v>0</v>
      </c>
      <c r="BI1502" s="19">
        <f ca="1">m!G$18*BD1502*(m!G$14-(m!G$14-m!G$13)*$AN1502)*MIN(BO1502,m!G$18*m!$O$24)/MAX(m!G$18*m!$O$24,1)</f>
        <v>0</v>
      </c>
      <c r="BJ1502" s="8"/>
      <c r="BK1502" s="19">
        <f ca="1">m!D$6+IF(D1502&lt;=1,m!D$9)+IF(D1502&lt;=2,m!E$9)+IF(D1502&lt;=3,m!F$9)+IF(D1502&lt;=4,m!G$9)+IF(A1502&lt;m!D$24,m!D$23)</f>
        <v>125193.05003474819</v>
      </c>
      <c r="BL1502" s="19">
        <f ca="1">MAX(BL1501-m!D$18*BA1501*m!$O$24,0)</f>
        <v>0</v>
      </c>
      <c r="BM1502" s="19">
        <f ca="1">MAX(BM1501-m!E$18*BB1501*m!$O$24,0)</f>
        <v>0</v>
      </c>
      <c r="BN1502" s="19">
        <f ca="1">MAX(BN1501-m!F$18*BC1501*m!$O$24,0)</f>
        <v>0</v>
      </c>
      <c r="BO1502" s="19">
        <f ca="1">MAX(BO1501-m!G$18*BD1501*m!$O$24,0)</f>
        <v>0</v>
      </c>
      <c r="BP1502" s="8"/>
      <c r="BQ1502" s="15">
        <f t="shared" si="662"/>
        <v>1497</v>
      </c>
      <c r="BR1502" s="80">
        <f t="shared" ca="1" si="663"/>
        <v>0</v>
      </c>
      <c r="BS1502" s="80">
        <f t="shared" ca="1" si="664"/>
        <v>0</v>
      </c>
      <c r="BT1502" s="80">
        <f t="shared" ca="1" si="665"/>
        <v>75.053117831834825</v>
      </c>
      <c r="BU1502" s="80">
        <f t="shared" ca="1" si="652"/>
        <v>0.69785680753046675</v>
      </c>
      <c r="BV1502" s="80">
        <f t="shared" ca="1" si="666"/>
        <v>97.996801999486152</v>
      </c>
      <c r="BW1502" s="80">
        <f t="shared" ca="1" si="667"/>
        <v>0</v>
      </c>
      <c r="BX1502" s="80">
        <f t="shared" ca="1" si="653"/>
        <v>1.0612418580546405E-8</v>
      </c>
      <c r="BY1502" s="8"/>
      <c r="CA1502" s="18"/>
      <c r="CB1502" s="18"/>
      <c r="CC1502" s="10"/>
      <c r="CD1502" s="20"/>
      <c r="CE1502" s="20"/>
      <c r="CF1502" s="18"/>
      <c r="CG1502" s="7"/>
      <c r="CH1502" s="18"/>
      <c r="CI1502" s="18"/>
      <c r="CJ1502" s="10"/>
      <c r="CK1502" s="20"/>
      <c r="CL1502" s="20"/>
      <c r="CM1502" s="20"/>
      <c r="CN1502" s="20"/>
      <c r="CO1502" s="18"/>
      <c r="CP1502" s="18"/>
      <c r="CQ1502" s="18"/>
      <c r="CR1502" s="18"/>
      <c r="CS1502" s="18"/>
      <c r="CT1502" s="8"/>
      <c r="CU1502" s="11"/>
      <c r="CV1502" s="7"/>
    </row>
    <row r="1503" spans="1:100" x14ac:dyDescent="0.2">
      <c r="A1503" s="6">
        <f>A1502+m!$O$24</f>
        <v>1498</v>
      </c>
      <c r="B1503" s="8">
        <f t="shared" si="675"/>
        <v>24.900000000000002</v>
      </c>
      <c r="C1503" s="8"/>
      <c r="D1503" s="12" t="b">
        <f t="shared" ca="1" si="676"/>
        <v>0</v>
      </c>
      <c r="E1503" s="13">
        <f ca="1">IF(D1503,'c'!H1503,0)</f>
        <v>0</v>
      </c>
      <c r="F1503" s="13">
        <f ca="1">IF(D1503,'c'!I1503,0)</f>
        <v>0</v>
      </c>
      <c r="G1503" s="8"/>
      <c r="H1503" s="14">
        <f ca="1">H1502+M1502*m!$O$24</f>
        <v>195984.4626072851</v>
      </c>
      <c r="I1503" s="14">
        <f ca="1">I1502+K1502*m!$O$24</f>
        <v>9277032.7171838153</v>
      </c>
      <c r="J1503" s="8"/>
      <c r="K1503" s="15">
        <f ca="1">K1502+(U1502-Y1502)*m!$O$24</f>
        <v>7505.3170632252986</v>
      </c>
      <c r="L1503" s="15">
        <f ca="1">K1503+m!$L$24</f>
        <v>7792.4727536201744</v>
      </c>
      <c r="M1503" s="15">
        <f ca="1">M1502+(V1502+X1502-W1502)*m!$O$24</f>
        <v>-9.1489948857214003</v>
      </c>
      <c r="N1503" s="15">
        <f t="shared" ca="1" si="677"/>
        <v>7505.3226395437687</v>
      </c>
      <c r="O1503" s="8"/>
      <c r="P1503" s="15">
        <f t="shared" ca="1" si="678"/>
        <v>125193.05003474819</v>
      </c>
      <c r="Q1503" s="14">
        <f ca="1">m!P$5*SUM(BF1503:BI1503)</f>
        <v>0</v>
      </c>
      <c r="R1503" s="15">
        <f t="shared" ca="1" si="679"/>
        <v>0</v>
      </c>
      <c r="S1503" s="15">
        <f ca="1">S1502+m!$O$24*R1502</f>
        <v>8855.3614895588253</v>
      </c>
      <c r="T1503" s="8"/>
      <c r="U1503" s="16">
        <f t="shared" ca="1" si="654"/>
        <v>0</v>
      </c>
      <c r="V1503" s="16">
        <f t="shared" ca="1" si="655"/>
        <v>0</v>
      </c>
      <c r="W1503" s="16">
        <f ca="1">m!P$6*(1000*m!P$7/(1000*m!P$7+H1503))^2</f>
        <v>9.2541033120779499</v>
      </c>
      <c r="X1503" s="16">
        <f ca="1">L1503*L1503/(1000*m!P$7+H1503)</f>
        <v>9.2465129635022993</v>
      </c>
      <c r="Y1503" s="16">
        <f ca="1">M1503*L1503/(1000*m!P$7+H1503)</f>
        <v>-1.0856155996764696E-2</v>
      </c>
      <c r="Z1503" s="8"/>
      <c r="AA1503" s="14">
        <f ca="1">m!$P$8+H1503</f>
        <v>6567084.462607285</v>
      </c>
      <c r="AB1503" s="14">
        <f ca="1">(m!$P$8*H1503)/AA1503</f>
        <v>190135.60992354536</v>
      </c>
      <c r="AC1503" s="14">
        <f ca="1">IF(AB1503&lt;=11000,0,IF(AB1503&lt;=20000,11000,IF(H1503&lt;=32000,20000,IF(AB1503&lt;=47000,(m!$P$8*35000/(m!$P$8+35000)),IF(AB1503&lt;=51000,47000,IF(AB1503&lt;=71000,51000,71000))))))</f>
        <v>71000</v>
      </c>
      <c r="AD1503" s="14">
        <f t="shared" ca="1" si="656"/>
        <v>119135.60992354536</v>
      </c>
      <c r="AE1503" s="8">
        <f t="shared" ca="1" si="668"/>
        <v>214.648</v>
      </c>
      <c r="AF1503" s="119">
        <f t="shared" ca="1" si="669"/>
        <v>3.9565999999999999</v>
      </c>
      <c r="AG1503" s="10">
        <f t="shared" ca="1" si="670"/>
        <v>0</v>
      </c>
      <c r="AH1503" s="8">
        <f t="shared" ca="1" si="657"/>
        <v>214.648</v>
      </c>
      <c r="AI1503" s="119">
        <f ca="1">IF(AG1503=0,AF1503*EXP(-m!$P$5*AD1503/(m!$P$18*AH1503)),AF1503*(AH1503/AE1503)^(-m!$P$5/(m!$P$18*AG1503)))</f>
        <v>2.3260042279828549E-8</v>
      </c>
      <c r="AJ1503" s="120">
        <f t="shared" ca="1" si="658"/>
        <v>2.2955876910760964E-13</v>
      </c>
      <c r="AK1503" s="8">
        <f ca="1">SQRT(m!$P$19*m!$P$18*AH1503)</f>
        <v>293.77755637800766</v>
      </c>
      <c r="AL1503" s="121">
        <f ca="1">AI1503/(m!$P$18*AH1503)</f>
        <v>3.7731259916270397E-13</v>
      </c>
      <c r="AM1503" s="8">
        <f t="shared" ca="1" si="671"/>
        <v>-58.501999999999981</v>
      </c>
      <c r="AN1503" s="17">
        <f t="shared" ca="1" si="672"/>
        <v>3.0801028503077871E-13</v>
      </c>
      <c r="AO1503" s="16">
        <f t="shared" ca="1" si="673"/>
        <v>25.547637920599236</v>
      </c>
      <c r="AP1503" s="8"/>
      <c r="AQ1503" s="8">
        <f t="shared" ca="1" si="674"/>
        <v>6.984362281778074E-2</v>
      </c>
      <c r="AR1503" s="15">
        <f ca="1">0.5*m!P$13*AN1503*N1503*N1503</f>
        <v>1.0626984438381773E-5</v>
      </c>
      <c r="AS1503" s="18">
        <f t="shared" ca="1" si="659"/>
        <v>0.11057128097532831</v>
      </c>
      <c r="AT1503" s="8">
        <f ca="1">OFFSET(m!C$28,0,D1503)</f>
        <v>0</v>
      </c>
      <c r="AU1503" s="15">
        <f ca="1">AR1503*AS1503*OFFSET(m!C$25,0,D1503)*COS(AQ1503/180*PI())</f>
        <v>0</v>
      </c>
      <c r="AV1503" s="15">
        <f ca="1">AR1503*AT1503*OFFSET(m!C$26,0,D1503)*SIN(AQ1503/180*PI())</f>
        <v>0</v>
      </c>
      <c r="AW1503" s="15">
        <f t="shared" ca="1" si="660"/>
        <v>0</v>
      </c>
      <c r="AX1503" s="15">
        <f t="shared" ca="1" si="661"/>
        <v>0</v>
      </c>
      <c r="AY1503" s="8"/>
      <c r="AZ1503" s="6">
        <f>MATCH(A1503,m!$C$19:$C$24)</f>
        <v>2</v>
      </c>
      <c r="BA1503" s="9">
        <f ca="1">1*($D1503=BA$3)+($D1503&lt;BA$3)*OFFSET(m!$C$18,IF(ISNA($AZ1503),1,$AZ1503),BA$3)</f>
        <v>0</v>
      </c>
      <c r="BB1503" s="9">
        <f ca="1">1*($D1503=BB$3)+($D1503&lt;BB$3)*OFFSET(m!$C$18,IF(ISNA($AZ1503),1,$AZ1503),BB$3)</f>
        <v>0</v>
      </c>
      <c r="BC1503" s="9">
        <f ca="1">1*($D1503=BC$3)+($D1503&lt;BC$3)*OFFSET(m!$C$18,IF(ISNA($AZ1503),1,$AZ1503),BC$3)</f>
        <v>0</v>
      </c>
      <c r="BD1503" s="9">
        <f ca="1">1*($D1503=BD$3)+($D1503&lt;BD$3)*OFFSET(m!$C$18,IF(ISNA($AZ1503),1,$AZ1503),BD$3)</f>
        <v>0</v>
      </c>
      <c r="BE1503" s="8"/>
      <c r="BF1503" s="19">
        <f ca="1">m!D$18*BA1503*(m!D$14-(m!D$14-m!D$13)*$AN1503)*MIN(BL1503,m!D$18*m!$O$24)/MAX(m!D$18*m!$O$24,1)</f>
        <v>0</v>
      </c>
      <c r="BG1503" s="19">
        <f ca="1">m!E$18*BB1503*(m!E$14-(m!E$14-m!E$13)*$AN1503)*MIN(BM1503,m!E$18*m!$O$24)/MAX(m!E$18*m!$O$24,1)</f>
        <v>0</v>
      </c>
      <c r="BH1503" s="19">
        <f ca="1">m!F$18*BC1503*(m!F$14-(m!F$14-m!F$13)*$AN1503)*MIN(BN1503,m!F$18*m!$O$24)/MAX(m!F$18*m!$O$24,1)</f>
        <v>0</v>
      </c>
      <c r="BI1503" s="19">
        <f ca="1">m!G$18*BD1503*(m!G$14-(m!G$14-m!G$13)*$AN1503)*MIN(BO1503,m!G$18*m!$O$24)/MAX(m!G$18*m!$O$24,1)</f>
        <v>0</v>
      </c>
      <c r="BJ1503" s="8"/>
      <c r="BK1503" s="19">
        <f ca="1">m!D$6+IF(D1503&lt;=1,m!D$9)+IF(D1503&lt;=2,m!E$9)+IF(D1503&lt;=3,m!F$9)+IF(D1503&lt;=4,m!G$9)+IF(A1503&lt;m!D$24,m!D$23)</f>
        <v>125193.05003474819</v>
      </c>
      <c r="BL1503" s="19">
        <f ca="1">MAX(BL1502-m!D$18*BA1502*m!$O$24,0)</f>
        <v>0</v>
      </c>
      <c r="BM1503" s="19">
        <f ca="1">MAX(BM1502-m!E$18*BB1502*m!$O$24,0)</f>
        <v>0</v>
      </c>
      <c r="BN1503" s="19">
        <f ca="1">MAX(BN1502-m!F$18*BC1502*m!$O$24,0)</f>
        <v>0</v>
      </c>
      <c r="BO1503" s="19">
        <f ca="1">MAX(BO1502-m!G$18*BD1502*m!$O$24,0)</f>
        <v>0</v>
      </c>
      <c r="BP1503" s="8"/>
      <c r="BQ1503" s="15">
        <f t="shared" si="662"/>
        <v>1498</v>
      </c>
      <c r="BR1503" s="80">
        <f t="shared" ca="1" si="663"/>
        <v>0</v>
      </c>
      <c r="BS1503" s="80">
        <f t="shared" ca="1" si="664"/>
        <v>0</v>
      </c>
      <c r="BT1503" s="80">
        <f t="shared" ca="1" si="665"/>
        <v>75.05322639543769</v>
      </c>
      <c r="BU1503" s="80">
        <f t="shared" ca="1" si="652"/>
        <v>0.69843622817780737</v>
      </c>
      <c r="BV1503" s="80">
        <f t="shared" ca="1" si="666"/>
        <v>97.992231303642555</v>
      </c>
      <c r="BW1503" s="80">
        <f t="shared" ca="1" si="667"/>
        <v>0</v>
      </c>
      <c r="BX1503" s="80">
        <f t="shared" ca="1" si="653"/>
        <v>1.0626984438381772E-8</v>
      </c>
      <c r="BY1503" s="8"/>
      <c r="CA1503" s="18"/>
      <c r="CB1503" s="18"/>
      <c r="CC1503" s="10"/>
      <c r="CD1503" s="20"/>
      <c r="CE1503" s="20"/>
      <c r="CF1503" s="18"/>
      <c r="CG1503" s="7"/>
      <c r="CH1503" s="18"/>
      <c r="CI1503" s="18"/>
      <c r="CJ1503" s="10"/>
      <c r="CK1503" s="20"/>
      <c r="CL1503" s="20"/>
      <c r="CM1503" s="20"/>
      <c r="CN1503" s="20"/>
      <c r="CO1503" s="18"/>
      <c r="CP1503" s="18"/>
      <c r="CQ1503" s="18"/>
      <c r="CR1503" s="18"/>
      <c r="CS1503" s="18"/>
      <c r="CT1503" s="8"/>
      <c r="CU1503" s="11"/>
      <c r="CV1503" s="7"/>
    </row>
    <row r="1504" spans="1:100" x14ac:dyDescent="0.2">
      <c r="A1504" s="6">
        <f>A1503+m!$O$24</f>
        <v>1499</v>
      </c>
      <c r="B1504" s="8">
        <f t="shared" si="675"/>
        <v>24.900000000000002</v>
      </c>
      <c r="C1504" s="8"/>
      <c r="D1504" s="12" t="b">
        <f t="shared" ca="1" si="676"/>
        <v>0</v>
      </c>
      <c r="E1504" s="13">
        <f ca="1">IF(D1504,'c'!H1504,0)</f>
        <v>0</v>
      </c>
      <c r="F1504" s="13">
        <f ca="1">IF(D1504,'c'!I1504,0)</f>
        <v>0</v>
      </c>
      <c r="G1504" s="8"/>
      <c r="H1504" s="14">
        <f ca="1">H1503+M1503*m!$O$24</f>
        <v>195975.31361239936</v>
      </c>
      <c r="I1504" s="14">
        <f ca="1">I1503+K1503*m!$O$24</f>
        <v>9284538.0342470407</v>
      </c>
      <c r="J1504" s="8"/>
      <c r="K1504" s="15">
        <f ca="1">K1503+(U1503-Y1503)*m!$O$24</f>
        <v>7505.327919381295</v>
      </c>
      <c r="L1504" s="15">
        <f ca="1">K1504+m!$L$24</f>
        <v>7792.4836097761709</v>
      </c>
      <c r="M1504" s="15">
        <f ca="1">M1503+(V1503+X1503-W1503)*m!$O$24</f>
        <v>-9.1565852342970508</v>
      </c>
      <c r="N1504" s="15">
        <f t="shared" ca="1" si="677"/>
        <v>7505.3335049481657</v>
      </c>
      <c r="O1504" s="8"/>
      <c r="P1504" s="15">
        <f t="shared" ca="1" si="678"/>
        <v>125193.05003474819</v>
      </c>
      <c r="Q1504" s="14">
        <f ca="1">m!P$5*SUM(BF1504:BI1504)</f>
        <v>0</v>
      </c>
      <c r="R1504" s="15">
        <f t="shared" ca="1" si="679"/>
        <v>0</v>
      </c>
      <c r="S1504" s="15">
        <f ca="1">S1503+m!$O$24*R1503</f>
        <v>8855.3614895588253</v>
      </c>
      <c r="T1504" s="8"/>
      <c r="U1504" s="16">
        <f t="shared" ca="1" si="654"/>
        <v>0</v>
      </c>
      <c r="V1504" s="16">
        <f t="shared" ca="1" si="655"/>
        <v>0</v>
      </c>
      <c r="W1504" s="16">
        <f ca="1">m!P$6*(1000*m!P$7/(1000*m!P$7+H1504))^2</f>
        <v>9.2541290970122798</v>
      </c>
      <c r="X1504" s="16">
        <f ca="1">L1504*L1504/(1000*m!P$7+H1504)</f>
        <v>9.2465516091710587</v>
      </c>
      <c r="Y1504" s="16">
        <f ca="1">M1504*L1504/(1000*m!P$7+H1504)</f>
        <v>-1.0865192943939127E-2</v>
      </c>
      <c r="Z1504" s="8"/>
      <c r="AA1504" s="14">
        <f ca="1">m!$P$8+H1504</f>
        <v>6567075.3136123996</v>
      </c>
      <c r="AB1504" s="14">
        <f ca="1">(m!$P$8*H1504)/AA1504</f>
        <v>190126.9988434384</v>
      </c>
      <c r="AC1504" s="14">
        <f ca="1">IF(AB1504&lt;=11000,0,IF(AB1504&lt;=20000,11000,IF(H1504&lt;=32000,20000,IF(AB1504&lt;=47000,(m!$P$8*35000/(m!$P$8+35000)),IF(AB1504&lt;=51000,47000,IF(AB1504&lt;=71000,51000,71000))))))</f>
        <v>71000</v>
      </c>
      <c r="AD1504" s="14">
        <f t="shared" ca="1" si="656"/>
        <v>119126.9988434384</v>
      </c>
      <c r="AE1504" s="8">
        <f t="shared" ca="1" si="668"/>
        <v>214.648</v>
      </c>
      <c r="AF1504" s="119">
        <f t="shared" ca="1" si="669"/>
        <v>3.9565999999999999</v>
      </c>
      <c r="AG1504" s="10">
        <f t="shared" ca="1" si="670"/>
        <v>0</v>
      </c>
      <c r="AH1504" s="8">
        <f t="shared" ca="1" si="657"/>
        <v>214.648</v>
      </c>
      <c r="AI1504" s="119">
        <f ca="1">IF(AG1504=0,AF1504*EXP(-m!$P$5*AD1504/(m!$P$18*AH1504)),AF1504*(AH1504/AE1504)^(-m!$P$5/(m!$P$18*AG1504)))</f>
        <v>2.3291926595684682E-8</v>
      </c>
      <c r="AJ1504" s="120">
        <f t="shared" ca="1" si="658"/>
        <v>2.2987344283922707E-13</v>
      </c>
      <c r="AK1504" s="8">
        <f ca="1">SQRT(m!$P$19*m!$P$18*AH1504)</f>
        <v>293.77755637800766</v>
      </c>
      <c r="AL1504" s="121">
        <f ca="1">AI1504/(m!$P$18*AH1504)</f>
        <v>3.7782981035017613E-13</v>
      </c>
      <c r="AM1504" s="8">
        <f t="shared" ca="1" si="671"/>
        <v>-58.501999999999981</v>
      </c>
      <c r="AN1504" s="17">
        <f t="shared" ca="1" si="672"/>
        <v>3.0843249824504173E-13</v>
      </c>
      <c r="AO1504" s="16">
        <f t="shared" ca="1" si="673"/>
        <v>25.547674905740411</v>
      </c>
      <c r="AP1504" s="8"/>
      <c r="AQ1504" s="8">
        <f t="shared" ca="1" si="674"/>
        <v>6.9901466534110723E-2</v>
      </c>
      <c r="AR1504" s="15">
        <f ca="1">0.5*m!P$13*AN1504*N1504*N1504</f>
        <v>1.0641582468747058E-5</v>
      </c>
      <c r="AS1504" s="18">
        <f t="shared" ca="1" si="659"/>
        <v>0.11057125264215933</v>
      </c>
      <c r="AT1504" s="8">
        <f ca="1">OFFSET(m!C$28,0,D1504)</f>
        <v>0</v>
      </c>
      <c r="AU1504" s="15">
        <f ca="1">AR1504*AS1504*OFFSET(m!C$25,0,D1504)*COS(AQ1504/180*PI())</f>
        <v>0</v>
      </c>
      <c r="AV1504" s="15">
        <f ca="1">AR1504*AT1504*OFFSET(m!C$26,0,D1504)*SIN(AQ1504/180*PI())</f>
        <v>0</v>
      </c>
      <c r="AW1504" s="15">
        <f t="shared" ca="1" si="660"/>
        <v>0</v>
      </c>
      <c r="AX1504" s="15">
        <f t="shared" ca="1" si="661"/>
        <v>0</v>
      </c>
      <c r="AY1504" s="8"/>
      <c r="AZ1504" s="6">
        <f>MATCH(A1504,m!$C$19:$C$24)</f>
        <v>2</v>
      </c>
      <c r="BA1504" s="9">
        <f ca="1">1*($D1504=BA$3)+($D1504&lt;BA$3)*OFFSET(m!$C$18,IF(ISNA($AZ1504),1,$AZ1504),BA$3)</f>
        <v>0</v>
      </c>
      <c r="BB1504" s="9">
        <f ca="1">1*($D1504=BB$3)+($D1504&lt;BB$3)*OFFSET(m!$C$18,IF(ISNA($AZ1504),1,$AZ1504),BB$3)</f>
        <v>0</v>
      </c>
      <c r="BC1504" s="9">
        <f ca="1">1*($D1504=BC$3)+($D1504&lt;BC$3)*OFFSET(m!$C$18,IF(ISNA($AZ1504),1,$AZ1504),BC$3)</f>
        <v>0</v>
      </c>
      <c r="BD1504" s="9">
        <f ca="1">1*($D1504=BD$3)+($D1504&lt;BD$3)*OFFSET(m!$C$18,IF(ISNA($AZ1504),1,$AZ1504),BD$3)</f>
        <v>0</v>
      </c>
      <c r="BE1504" s="8"/>
      <c r="BF1504" s="19">
        <f ca="1">m!D$18*BA1504*(m!D$14-(m!D$14-m!D$13)*$AN1504)*MIN(BL1504,m!D$18*m!$O$24)/MAX(m!D$18*m!$O$24,1)</f>
        <v>0</v>
      </c>
      <c r="BG1504" s="19">
        <f ca="1">m!E$18*BB1504*(m!E$14-(m!E$14-m!E$13)*$AN1504)*MIN(BM1504,m!E$18*m!$O$24)/MAX(m!E$18*m!$O$24,1)</f>
        <v>0</v>
      </c>
      <c r="BH1504" s="19">
        <f ca="1">m!F$18*BC1504*(m!F$14-(m!F$14-m!F$13)*$AN1504)*MIN(BN1504,m!F$18*m!$O$24)/MAX(m!F$18*m!$O$24,1)</f>
        <v>0</v>
      </c>
      <c r="BI1504" s="19">
        <f ca="1">m!G$18*BD1504*(m!G$14-(m!G$14-m!G$13)*$AN1504)*MIN(BO1504,m!G$18*m!$O$24)/MAX(m!G$18*m!$O$24,1)</f>
        <v>0</v>
      </c>
      <c r="BJ1504" s="8"/>
      <c r="BK1504" s="19">
        <f ca="1">m!D$6+IF(D1504&lt;=1,m!D$9)+IF(D1504&lt;=2,m!E$9)+IF(D1504&lt;=3,m!F$9)+IF(D1504&lt;=4,m!G$9)+IF(A1504&lt;m!D$24,m!D$23)</f>
        <v>125193.05003474819</v>
      </c>
      <c r="BL1504" s="19">
        <f ca="1">MAX(BL1503-m!D$18*BA1503*m!$O$24,0)</f>
        <v>0</v>
      </c>
      <c r="BM1504" s="19">
        <f ca="1">MAX(BM1503-m!E$18*BB1503*m!$O$24,0)</f>
        <v>0</v>
      </c>
      <c r="BN1504" s="19">
        <f ca="1">MAX(BN1503-m!F$18*BC1503*m!$O$24,0)</f>
        <v>0</v>
      </c>
      <c r="BO1504" s="19">
        <f ca="1">MAX(BO1503-m!G$18*BD1503*m!$O$24,0)</f>
        <v>0</v>
      </c>
      <c r="BP1504" s="8"/>
      <c r="BQ1504" s="15">
        <f t="shared" si="662"/>
        <v>1499</v>
      </c>
      <c r="BR1504" s="80">
        <f t="shared" ca="1" si="663"/>
        <v>0</v>
      </c>
      <c r="BS1504" s="80">
        <f t="shared" ca="1" si="664"/>
        <v>0</v>
      </c>
      <c r="BT1504" s="80">
        <f t="shared" ca="1" si="665"/>
        <v>75.053335049481646</v>
      </c>
      <c r="BU1504" s="80">
        <f t="shared" ca="1" si="652"/>
        <v>0.69901466534110723</v>
      </c>
      <c r="BV1504" s="80">
        <f t="shared" ca="1" si="666"/>
        <v>97.987656806199681</v>
      </c>
      <c r="BW1504" s="80">
        <f t="shared" ca="1" si="667"/>
        <v>0</v>
      </c>
      <c r="BX1504" s="80">
        <f t="shared" ca="1" si="653"/>
        <v>1.0641582468747058E-8</v>
      </c>
      <c r="BY1504" s="8"/>
      <c r="CA1504" s="18"/>
      <c r="CB1504" s="18"/>
      <c r="CC1504" s="10"/>
      <c r="CD1504" s="20"/>
      <c r="CE1504" s="20"/>
      <c r="CF1504" s="18"/>
      <c r="CG1504" s="7"/>
      <c r="CH1504" s="18"/>
      <c r="CI1504" s="18"/>
      <c r="CJ1504" s="10"/>
      <c r="CK1504" s="20"/>
      <c r="CL1504" s="20"/>
      <c r="CM1504" s="20"/>
      <c r="CN1504" s="20"/>
      <c r="CO1504" s="18"/>
      <c r="CP1504" s="18"/>
      <c r="CQ1504" s="18"/>
      <c r="CR1504" s="18"/>
      <c r="CS1504" s="18"/>
      <c r="CT1504" s="8"/>
      <c r="CU1504" s="11"/>
      <c r="CV1504" s="7"/>
    </row>
    <row r="1505" spans="1:100" x14ac:dyDescent="0.2">
      <c r="A1505" s="6">
        <f>A1504+m!$O$24</f>
        <v>1500</v>
      </c>
      <c r="B1505" s="8">
        <f t="shared" si="675"/>
        <v>25</v>
      </c>
      <c r="C1505" s="8"/>
      <c r="D1505" s="12" t="b">
        <f t="shared" ca="1" si="676"/>
        <v>0</v>
      </c>
      <c r="E1505" s="13">
        <f ca="1">IF(D1505,'c'!H1505,0)</f>
        <v>0</v>
      </c>
      <c r="F1505" s="13">
        <f ca="1">IF(D1505,'c'!I1505,0)</f>
        <v>0</v>
      </c>
      <c r="G1505" s="8"/>
      <c r="H1505" s="14">
        <f ca="1">H1504+M1504*m!$O$24</f>
        <v>195966.15702716506</v>
      </c>
      <c r="I1505" s="14">
        <f ca="1">I1504+K1504*m!$O$24</f>
        <v>9292043.3621664215</v>
      </c>
      <c r="J1505" s="8"/>
      <c r="K1505" s="15">
        <f ca="1">K1504+(U1504-Y1504)*m!$O$24</f>
        <v>7505.3387845742391</v>
      </c>
      <c r="L1505" s="15">
        <f ca="1">K1505+m!$L$24</f>
        <v>7792.4944749691149</v>
      </c>
      <c r="M1505" s="15">
        <f ca="1">M1504+(V1504+X1504-W1504)*m!$O$24</f>
        <v>-9.164162722138272</v>
      </c>
      <c r="N1505" s="15">
        <f t="shared" ca="1" si="677"/>
        <v>7505.3443793814495</v>
      </c>
      <c r="O1505" s="8"/>
      <c r="P1505" s="15">
        <f t="shared" ca="1" si="678"/>
        <v>125193.05003474819</v>
      </c>
      <c r="Q1505" s="14">
        <f ca="1">m!P$5*SUM(BF1505:BI1505)</f>
        <v>0</v>
      </c>
      <c r="R1505" s="15">
        <f t="shared" ca="1" si="679"/>
        <v>0</v>
      </c>
      <c r="S1505" s="15">
        <f ca="1">S1504+m!$O$24*R1504</f>
        <v>8855.3614895588253</v>
      </c>
      <c r="T1505" s="8"/>
      <c r="U1505" s="16">
        <f t="shared" ca="1" si="654"/>
        <v>0</v>
      </c>
      <c r="V1505" s="16">
        <f t="shared" ca="1" si="655"/>
        <v>0</v>
      </c>
      <c r="W1505" s="16">
        <f ca="1">m!P$6*(1000*m!P$7/(1000*m!P$7+H1505))^2</f>
        <v>9.2541549034466577</v>
      </c>
      <c r="X1505" s="16">
        <f ca="1">L1505*L1505/(1000*m!P$7+H1505)</f>
        <v>9.2465902871173089</v>
      </c>
      <c r="Y1505" s="16">
        <f ca="1">M1505*L1505/(1000*m!P$7+H1505)</f>
        <v>-1.0874214705994015E-2</v>
      </c>
      <c r="Z1505" s="8"/>
      <c r="AA1505" s="14">
        <f ca="1">m!$P$8+H1505</f>
        <v>6567066.1570271654</v>
      </c>
      <c r="AB1505" s="14">
        <f ca="1">(m!$P$8*H1505)/AA1505</f>
        <v>190118.38059523399</v>
      </c>
      <c r="AC1505" s="14">
        <f ca="1">IF(AB1505&lt;=11000,0,IF(AB1505&lt;=20000,11000,IF(H1505&lt;=32000,20000,IF(AB1505&lt;=47000,(m!$P$8*35000/(m!$P$8+35000)),IF(AB1505&lt;=51000,47000,IF(AB1505&lt;=71000,51000,71000))))))</f>
        <v>71000</v>
      </c>
      <c r="AD1505" s="14">
        <f t="shared" ca="1" si="656"/>
        <v>119118.38059523399</v>
      </c>
      <c r="AE1505" s="8">
        <f t="shared" ca="1" si="668"/>
        <v>214.648</v>
      </c>
      <c r="AF1505" s="119">
        <f t="shared" ca="1" si="669"/>
        <v>3.9565999999999999</v>
      </c>
      <c r="AG1505" s="10">
        <f t="shared" ca="1" si="670"/>
        <v>0</v>
      </c>
      <c r="AH1505" s="8">
        <f t="shared" ca="1" si="657"/>
        <v>214.648</v>
      </c>
      <c r="AI1505" s="119">
        <f ca="1">IF(AG1505=0,AF1505*EXP(-m!$P$5*AD1505/(m!$P$18*AH1505)),AF1505*(AH1505/AE1505)^(-m!$P$5/(m!$P$18*AG1505)))</f>
        <v>2.3323881213784647E-8</v>
      </c>
      <c r="AJ1505" s="120">
        <f t="shared" ca="1" si="658"/>
        <v>2.3018881040004588E-13</v>
      </c>
      <c r="AK1505" s="8">
        <f ca="1">SQRT(m!$P$19*m!$P$18*AH1505)</f>
        <v>293.77755637800766</v>
      </c>
      <c r="AL1505" s="121">
        <f ca="1">AI1505/(m!$P$18*AH1505)</f>
        <v>3.7834816194496256E-13</v>
      </c>
      <c r="AM1505" s="8">
        <f t="shared" ca="1" si="671"/>
        <v>-58.501999999999981</v>
      </c>
      <c r="AN1505" s="17">
        <f t="shared" ca="1" si="672"/>
        <v>3.0885564240405104E-13</v>
      </c>
      <c r="AO1505" s="16">
        <f t="shared" ca="1" si="673"/>
        <v>25.547711921615342</v>
      </c>
      <c r="AP1505" s="8"/>
      <c r="AQ1505" s="8">
        <f t="shared" ca="1" si="674"/>
        <v>6.9959211819985379E-2</v>
      </c>
      <c r="AR1505" s="15">
        <f ca="1">0.5*m!P$13*AN1505*N1505*N1505</f>
        <v>1.0656212728833944E-5</v>
      </c>
      <c r="AS1505" s="18">
        <f t="shared" ca="1" si="659"/>
        <v>0.11057122428552833</v>
      </c>
      <c r="AT1505" s="8">
        <f ca="1">OFFSET(m!C$28,0,D1505)</f>
        <v>0</v>
      </c>
      <c r="AU1505" s="15">
        <f ca="1">AR1505*AS1505*OFFSET(m!C$25,0,D1505)*COS(AQ1505/180*PI())</f>
        <v>0</v>
      </c>
      <c r="AV1505" s="15">
        <f ca="1">AR1505*AT1505*OFFSET(m!C$26,0,D1505)*SIN(AQ1505/180*PI())</f>
        <v>0</v>
      </c>
      <c r="AW1505" s="15">
        <f t="shared" ca="1" si="660"/>
        <v>0</v>
      </c>
      <c r="AX1505" s="15">
        <f t="shared" ca="1" si="661"/>
        <v>0</v>
      </c>
      <c r="AY1505" s="8"/>
      <c r="AZ1505" s="6">
        <f>MATCH(A1505,m!$C$19:$C$24)</f>
        <v>2</v>
      </c>
      <c r="BA1505" s="9">
        <f ca="1">1*($D1505=BA$3)+($D1505&lt;BA$3)*OFFSET(m!$C$18,IF(ISNA($AZ1505),1,$AZ1505),BA$3)</f>
        <v>0</v>
      </c>
      <c r="BB1505" s="9">
        <f ca="1">1*($D1505=BB$3)+($D1505&lt;BB$3)*OFFSET(m!$C$18,IF(ISNA($AZ1505),1,$AZ1505),BB$3)</f>
        <v>0</v>
      </c>
      <c r="BC1505" s="9">
        <f ca="1">1*($D1505=BC$3)+($D1505&lt;BC$3)*OFFSET(m!$C$18,IF(ISNA($AZ1505),1,$AZ1505),BC$3)</f>
        <v>0</v>
      </c>
      <c r="BD1505" s="9">
        <f ca="1">1*($D1505=BD$3)+($D1505&lt;BD$3)*OFFSET(m!$C$18,IF(ISNA($AZ1505),1,$AZ1505),BD$3)</f>
        <v>0</v>
      </c>
      <c r="BE1505" s="8"/>
      <c r="BF1505" s="19">
        <f ca="1">m!D$18*BA1505*(m!D$14-(m!D$14-m!D$13)*$AN1505)*MIN(BL1505,m!D$18*m!$O$24)/MAX(m!D$18*m!$O$24,1)</f>
        <v>0</v>
      </c>
      <c r="BG1505" s="19">
        <f ca="1">m!E$18*BB1505*(m!E$14-(m!E$14-m!E$13)*$AN1505)*MIN(BM1505,m!E$18*m!$O$24)/MAX(m!E$18*m!$O$24,1)</f>
        <v>0</v>
      </c>
      <c r="BH1505" s="19">
        <f ca="1">m!F$18*BC1505*(m!F$14-(m!F$14-m!F$13)*$AN1505)*MIN(BN1505,m!F$18*m!$O$24)/MAX(m!F$18*m!$O$24,1)</f>
        <v>0</v>
      </c>
      <c r="BI1505" s="19">
        <f ca="1">m!G$18*BD1505*(m!G$14-(m!G$14-m!G$13)*$AN1505)*MIN(BO1505,m!G$18*m!$O$24)/MAX(m!G$18*m!$O$24,1)</f>
        <v>0</v>
      </c>
      <c r="BJ1505" s="8"/>
      <c r="BK1505" s="19">
        <f ca="1">m!D$6+IF(D1505&lt;=1,m!D$9)+IF(D1505&lt;=2,m!E$9)+IF(D1505&lt;=3,m!F$9)+IF(D1505&lt;=4,m!G$9)+IF(A1505&lt;m!D$24,m!D$23)</f>
        <v>125193.05003474819</v>
      </c>
      <c r="BL1505" s="19">
        <f ca="1">MAX(BL1504-m!D$18*BA1504*m!$O$24,0)</f>
        <v>0</v>
      </c>
      <c r="BM1505" s="19">
        <f ca="1">MAX(BM1504-m!E$18*BB1504*m!$O$24,0)</f>
        <v>0</v>
      </c>
      <c r="BN1505" s="19">
        <f ca="1">MAX(BN1504-m!F$18*BC1504*m!$O$24,0)</f>
        <v>0</v>
      </c>
      <c r="BO1505" s="19">
        <f ca="1">MAX(BO1504-m!G$18*BD1504*m!$O$24,0)</f>
        <v>0</v>
      </c>
      <c r="BP1505" s="8"/>
      <c r="BQ1505" s="15">
        <f t="shared" si="662"/>
        <v>1500</v>
      </c>
      <c r="BR1505" s="80">
        <f t="shared" ca="1" si="663"/>
        <v>0</v>
      </c>
      <c r="BS1505" s="80">
        <f t="shared" ca="1" si="664"/>
        <v>0</v>
      </c>
      <c r="BT1505" s="80">
        <f t="shared" ca="1" si="665"/>
        <v>75.053443793814495</v>
      </c>
      <c r="BU1505" s="80">
        <f t="shared" ca="1" si="652"/>
        <v>0.69959211819985379</v>
      </c>
      <c r="BV1505" s="80">
        <f t="shared" ca="1" si="666"/>
        <v>97.983078513582527</v>
      </c>
      <c r="BW1505" s="80">
        <f t="shared" ca="1" si="667"/>
        <v>0</v>
      </c>
      <c r="BX1505" s="80">
        <f t="shared" ca="1" si="653"/>
        <v>1.0656212728833942E-8</v>
      </c>
      <c r="BY1505" s="8"/>
      <c r="CA1505" s="18"/>
      <c r="CB1505" s="18"/>
      <c r="CC1505" s="10"/>
      <c r="CD1505" s="20"/>
      <c r="CE1505" s="20"/>
      <c r="CF1505" s="18"/>
      <c r="CG1505" s="7"/>
      <c r="CH1505" s="18"/>
      <c r="CI1505" s="18"/>
      <c r="CJ1505" s="10"/>
      <c r="CK1505" s="20"/>
      <c r="CL1505" s="20"/>
      <c r="CM1505" s="20"/>
      <c r="CN1505" s="20"/>
      <c r="CO1505" s="18"/>
      <c r="CP1505" s="18"/>
      <c r="CQ1505" s="18"/>
      <c r="CR1505" s="18"/>
      <c r="CS1505" s="18"/>
      <c r="CT1505" s="8"/>
      <c r="CU1505" s="11"/>
      <c r="CV1505" s="7"/>
    </row>
    <row r="1506" spans="1:100" x14ac:dyDescent="0.2">
      <c r="A1506" s="6">
        <f>A1505+m!$O$24</f>
        <v>1501</v>
      </c>
      <c r="B1506" s="8">
        <f t="shared" si="675"/>
        <v>25</v>
      </c>
      <c r="C1506" s="8"/>
      <c r="D1506" s="12" t="b">
        <f t="shared" ca="1" si="676"/>
        <v>0</v>
      </c>
      <c r="E1506" s="13">
        <f ca="1">IF(D1506,'c'!H1506,0)</f>
        <v>0</v>
      </c>
      <c r="F1506" s="13">
        <f ca="1">IF(D1506,'c'!I1506,0)</f>
        <v>0</v>
      </c>
      <c r="G1506" s="8"/>
      <c r="H1506" s="14">
        <f ca="1">H1505+M1505*m!$O$24</f>
        <v>195956.99286444293</v>
      </c>
      <c r="I1506" s="14">
        <f ca="1">I1505+K1505*m!$O$24</f>
        <v>9299548.7009509951</v>
      </c>
      <c r="J1506" s="8"/>
      <c r="K1506" s="15">
        <f ca="1">K1505+(U1505-Y1505)*m!$O$24</f>
        <v>7505.3496587889449</v>
      </c>
      <c r="L1506" s="15">
        <f ca="1">K1506+m!$L$24</f>
        <v>7792.5053491838207</v>
      </c>
      <c r="M1506" s="15">
        <f ca="1">M1505+(V1505+X1505-W1505)*m!$O$24</f>
        <v>-9.1717273384676208</v>
      </c>
      <c r="N1506" s="15">
        <f t="shared" ca="1" si="677"/>
        <v>7505.3552628283824</v>
      </c>
      <c r="O1506" s="8"/>
      <c r="P1506" s="15">
        <f t="shared" ca="1" si="678"/>
        <v>125193.05003474819</v>
      </c>
      <c r="Q1506" s="14">
        <f ca="1">m!P$5*SUM(BF1506:BI1506)</f>
        <v>0</v>
      </c>
      <c r="R1506" s="15">
        <f t="shared" ca="1" si="679"/>
        <v>0</v>
      </c>
      <c r="S1506" s="15">
        <f ca="1">S1505+m!$O$24*R1505</f>
        <v>8855.3614895588253</v>
      </c>
      <c r="T1506" s="8"/>
      <c r="U1506" s="16">
        <f t="shared" ca="1" si="654"/>
        <v>0</v>
      </c>
      <c r="V1506" s="16">
        <f t="shared" ca="1" si="655"/>
        <v>0</v>
      </c>
      <c r="W1506" s="16">
        <f ca="1">m!P$6*(1000*m!P$7/(1000*m!P$7+H1506))^2</f>
        <v>9.254180731345107</v>
      </c>
      <c r="X1506" s="16">
        <f ca="1">L1506*L1506/(1000*m!P$7+H1506)</f>
        <v>9.2466289972872637</v>
      </c>
      <c r="Y1506" s="16">
        <f ca="1">M1506*L1506/(1000*m!P$7+H1506)</f>
        <v>-1.0883221270033482E-2</v>
      </c>
      <c r="Z1506" s="8"/>
      <c r="AA1506" s="14">
        <f ca="1">m!$P$8+H1506</f>
        <v>6567056.992864443</v>
      </c>
      <c r="AB1506" s="14">
        <f ca="1">(m!$P$8*H1506)/AA1506</f>
        <v>190109.75519097692</v>
      </c>
      <c r="AC1506" s="14">
        <f ca="1">IF(AB1506&lt;=11000,0,IF(AB1506&lt;=20000,11000,IF(H1506&lt;=32000,20000,IF(AB1506&lt;=47000,(m!$P$8*35000/(m!$P$8+35000)),IF(AB1506&lt;=51000,47000,IF(AB1506&lt;=71000,51000,71000))))))</f>
        <v>71000</v>
      </c>
      <c r="AD1506" s="14">
        <f t="shared" ca="1" si="656"/>
        <v>119109.75519097692</v>
      </c>
      <c r="AE1506" s="8">
        <f t="shared" ca="1" si="668"/>
        <v>214.648</v>
      </c>
      <c r="AF1506" s="119">
        <f t="shared" ca="1" si="669"/>
        <v>3.9565999999999999</v>
      </c>
      <c r="AG1506" s="10">
        <f t="shared" ca="1" si="670"/>
        <v>0</v>
      </c>
      <c r="AH1506" s="8">
        <f t="shared" ca="1" si="657"/>
        <v>214.648</v>
      </c>
      <c r="AI1506" s="119">
        <f ca="1">IF(AG1506=0,AF1506*EXP(-m!$P$5*AD1506/(m!$P$18*AH1506)),AF1506*(AH1506/AE1506)^(-m!$P$5/(m!$P$18*AG1506)))</f>
        <v>2.3355906258750653E-8</v>
      </c>
      <c r="AJ1506" s="120">
        <f t="shared" ca="1" si="658"/>
        <v>2.3050487301999166E-13</v>
      </c>
      <c r="AK1506" s="8">
        <f ca="1">SQRT(m!$P$19*m!$P$18*AH1506)</f>
        <v>293.77755637800766</v>
      </c>
      <c r="AL1506" s="121">
        <f ca="1">AI1506/(m!$P$18*AH1506)</f>
        <v>3.7886765596862156E-13</v>
      </c>
      <c r="AM1506" s="8">
        <f t="shared" ca="1" si="671"/>
        <v>-58.501999999999981</v>
      </c>
      <c r="AN1506" s="17">
        <f t="shared" ca="1" si="672"/>
        <v>3.0927971915805839E-13</v>
      </c>
      <c r="AO1506" s="16">
        <f t="shared" ca="1" si="673"/>
        <v>25.547748968172154</v>
      </c>
      <c r="AP1506" s="8"/>
      <c r="AQ1506" s="8">
        <f t="shared" ca="1" si="674"/>
        <v>7.0016858593491091E-2</v>
      </c>
      <c r="AR1506" s="15">
        <f ca="1">0.5*m!P$13*AN1506*N1506*N1506</f>
        <v>1.0670875275921557E-5</v>
      </c>
      <c r="AS1506" s="18">
        <f t="shared" ca="1" si="659"/>
        <v>0.11057119590547523</v>
      </c>
      <c r="AT1506" s="8">
        <f ca="1">OFFSET(m!C$28,0,D1506)</f>
        <v>0</v>
      </c>
      <c r="AU1506" s="15">
        <f ca="1">AR1506*AS1506*OFFSET(m!C$25,0,D1506)*COS(AQ1506/180*PI())</f>
        <v>0</v>
      </c>
      <c r="AV1506" s="15">
        <f ca="1">AR1506*AT1506*OFFSET(m!C$26,0,D1506)*SIN(AQ1506/180*PI())</f>
        <v>0</v>
      </c>
      <c r="AW1506" s="15">
        <f t="shared" ca="1" si="660"/>
        <v>0</v>
      </c>
      <c r="AX1506" s="15">
        <f t="shared" ca="1" si="661"/>
        <v>0</v>
      </c>
      <c r="AY1506" s="8"/>
      <c r="AZ1506" s="6">
        <f>MATCH(A1506,m!$C$19:$C$24)</f>
        <v>2</v>
      </c>
      <c r="BA1506" s="9">
        <f ca="1">1*($D1506=BA$3)+($D1506&lt;BA$3)*OFFSET(m!$C$18,IF(ISNA($AZ1506),1,$AZ1506),BA$3)</f>
        <v>0</v>
      </c>
      <c r="BB1506" s="9">
        <f ca="1">1*($D1506=BB$3)+($D1506&lt;BB$3)*OFFSET(m!$C$18,IF(ISNA($AZ1506),1,$AZ1506),BB$3)</f>
        <v>0</v>
      </c>
      <c r="BC1506" s="9">
        <f ca="1">1*($D1506=BC$3)+($D1506&lt;BC$3)*OFFSET(m!$C$18,IF(ISNA($AZ1506),1,$AZ1506),BC$3)</f>
        <v>0</v>
      </c>
      <c r="BD1506" s="9">
        <f ca="1">1*($D1506=BD$3)+($D1506&lt;BD$3)*OFFSET(m!$C$18,IF(ISNA($AZ1506),1,$AZ1506),BD$3)</f>
        <v>0</v>
      </c>
      <c r="BE1506" s="8"/>
      <c r="BF1506" s="19">
        <f ca="1">m!D$18*BA1506*(m!D$14-(m!D$14-m!D$13)*$AN1506)*MIN(BL1506,m!D$18*m!$O$24)/MAX(m!D$18*m!$O$24,1)</f>
        <v>0</v>
      </c>
      <c r="BG1506" s="19">
        <f ca="1">m!E$18*BB1506*(m!E$14-(m!E$14-m!E$13)*$AN1506)*MIN(BM1506,m!E$18*m!$O$24)/MAX(m!E$18*m!$O$24,1)</f>
        <v>0</v>
      </c>
      <c r="BH1506" s="19">
        <f ca="1">m!F$18*BC1506*(m!F$14-(m!F$14-m!F$13)*$AN1506)*MIN(BN1506,m!F$18*m!$O$24)/MAX(m!F$18*m!$O$24,1)</f>
        <v>0</v>
      </c>
      <c r="BI1506" s="19">
        <f ca="1">m!G$18*BD1506*(m!G$14-(m!G$14-m!G$13)*$AN1506)*MIN(BO1506,m!G$18*m!$O$24)/MAX(m!G$18*m!$O$24,1)</f>
        <v>0</v>
      </c>
      <c r="BJ1506" s="8"/>
      <c r="BK1506" s="19">
        <f ca="1">m!D$6+IF(D1506&lt;=1,m!D$9)+IF(D1506&lt;=2,m!E$9)+IF(D1506&lt;=3,m!F$9)+IF(D1506&lt;=4,m!G$9)+IF(A1506&lt;m!D$24,m!D$23)</f>
        <v>125193.05003474819</v>
      </c>
      <c r="BL1506" s="19">
        <f ca="1">MAX(BL1505-m!D$18*BA1505*m!$O$24,0)</f>
        <v>0</v>
      </c>
      <c r="BM1506" s="19">
        <f ca="1">MAX(BM1505-m!E$18*BB1505*m!$O$24,0)</f>
        <v>0</v>
      </c>
      <c r="BN1506" s="19">
        <f ca="1">MAX(BN1505-m!F$18*BC1505*m!$O$24,0)</f>
        <v>0</v>
      </c>
      <c r="BO1506" s="19">
        <f ca="1">MAX(BO1505-m!G$18*BD1505*m!$O$24,0)</f>
        <v>0</v>
      </c>
      <c r="BP1506" s="8"/>
      <c r="BQ1506" s="15">
        <f t="shared" si="662"/>
        <v>1501</v>
      </c>
      <c r="BR1506" s="80">
        <f t="shared" ca="1" si="663"/>
        <v>0</v>
      </c>
      <c r="BS1506" s="80">
        <f t="shared" ca="1" si="664"/>
        <v>0</v>
      </c>
      <c r="BT1506" s="80">
        <f t="shared" ca="1" si="665"/>
        <v>75.053552628283811</v>
      </c>
      <c r="BU1506" s="80">
        <f t="shared" ca="1" si="652"/>
        <v>0.70016858593491094</v>
      </c>
      <c r="BV1506" s="80">
        <f t="shared" ca="1" si="666"/>
        <v>97.978496432221476</v>
      </c>
      <c r="BW1506" s="80">
        <f t="shared" ca="1" si="667"/>
        <v>0</v>
      </c>
      <c r="BX1506" s="80">
        <f t="shared" ca="1" si="653"/>
        <v>1.0670875275921557E-8</v>
      </c>
      <c r="BY1506" s="8"/>
      <c r="CA1506" s="18"/>
      <c r="CB1506" s="18"/>
      <c r="CC1506" s="10"/>
      <c r="CD1506" s="20"/>
      <c r="CE1506" s="20"/>
      <c r="CF1506" s="18"/>
      <c r="CG1506" s="7"/>
      <c r="CH1506" s="18"/>
      <c r="CI1506" s="18"/>
      <c r="CJ1506" s="10"/>
      <c r="CK1506" s="20"/>
      <c r="CL1506" s="20"/>
      <c r="CM1506" s="20"/>
      <c r="CN1506" s="20"/>
      <c r="CO1506" s="18"/>
      <c r="CP1506" s="18"/>
      <c r="CQ1506" s="18"/>
      <c r="CR1506" s="18"/>
      <c r="CS1506" s="18"/>
      <c r="CT1506" s="8"/>
      <c r="CU1506" s="11"/>
      <c r="CV1506" s="7"/>
    </row>
    <row r="1507" spans="1:100" x14ac:dyDescent="0.2">
      <c r="A1507" s="6">
        <f>A1506+m!$O$24</f>
        <v>1502</v>
      </c>
      <c r="B1507" s="8">
        <f t="shared" si="675"/>
        <v>25</v>
      </c>
      <c r="C1507" s="8"/>
      <c r="D1507" s="12" t="b">
        <f t="shared" ca="1" si="676"/>
        <v>0</v>
      </c>
      <c r="E1507" s="13">
        <f ca="1">IF(D1507,'c'!H1507,0)</f>
        <v>0</v>
      </c>
      <c r="F1507" s="13">
        <f ca="1">IF(D1507,'c'!I1507,0)</f>
        <v>0</v>
      </c>
      <c r="G1507" s="8"/>
      <c r="H1507" s="14">
        <f ca="1">H1506+M1506*m!$O$24</f>
        <v>195947.82113710447</v>
      </c>
      <c r="I1507" s="14">
        <f ca="1">I1506+K1506*m!$O$24</f>
        <v>9307054.0506097842</v>
      </c>
      <c r="J1507" s="8"/>
      <c r="K1507" s="15">
        <f ca="1">K1506+(U1506-Y1506)*m!$O$24</f>
        <v>7505.3605420102149</v>
      </c>
      <c r="L1507" s="15">
        <f ca="1">K1507+m!$L$24</f>
        <v>7792.5162324050907</v>
      </c>
      <c r="M1507" s="15">
        <f ca="1">M1506+(V1506+X1506-W1506)*m!$O$24</f>
        <v>-9.179279072525464</v>
      </c>
      <c r="N1507" s="15">
        <f t="shared" ca="1" si="677"/>
        <v>7505.3661552737158</v>
      </c>
      <c r="O1507" s="8"/>
      <c r="P1507" s="15">
        <f t="shared" ca="1" si="678"/>
        <v>125193.05003474819</v>
      </c>
      <c r="Q1507" s="14">
        <f ca="1">m!P$5*SUM(BF1507:BI1507)</f>
        <v>0</v>
      </c>
      <c r="R1507" s="15">
        <f t="shared" ca="1" si="679"/>
        <v>0</v>
      </c>
      <c r="S1507" s="15">
        <f ca="1">S1506+m!$O$24*R1506</f>
        <v>8855.3614895588253</v>
      </c>
      <c r="T1507" s="8"/>
      <c r="U1507" s="16">
        <f t="shared" ca="1" si="654"/>
        <v>0</v>
      </c>
      <c r="V1507" s="16">
        <f t="shared" ca="1" si="655"/>
        <v>0</v>
      </c>
      <c r="W1507" s="16">
        <f ca="1">m!P$6*(1000*m!P$7/(1000*m!P$7+H1507))^2</f>
        <v>9.2542065806716209</v>
      </c>
      <c r="X1507" s="16">
        <f ca="1">L1507*L1507/(1000*m!P$7+H1507)</f>
        <v>9.2466677396270889</v>
      </c>
      <c r="Y1507" s="16">
        <f ca="1">M1507*L1507/(1000*m!P$7+H1507)</f>
        <v>-1.0892212623182245E-2</v>
      </c>
      <c r="Z1507" s="8"/>
      <c r="AA1507" s="14">
        <f ca="1">m!$P$8+H1507</f>
        <v>6567047.8211371042</v>
      </c>
      <c r="AB1507" s="14">
        <f ca="1">(m!$P$8*H1507)/AA1507</f>
        <v>190101.12264272218</v>
      </c>
      <c r="AC1507" s="14">
        <f ca="1">IF(AB1507&lt;=11000,0,IF(AB1507&lt;=20000,11000,IF(H1507&lt;=32000,20000,IF(AB1507&lt;=47000,(m!$P$8*35000/(m!$P$8+35000)),IF(AB1507&lt;=51000,47000,IF(AB1507&lt;=71000,51000,71000))))))</f>
        <v>71000</v>
      </c>
      <c r="AD1507" s="14">
        <f t="shared" ca="1" si="656"/>
        <v>119101.12264272218</v>
      </c>
      <c r="AE1507" s="8">
        <f t="shared" ca="1" si="668"/>
        <v>214.648</v>
      </c>
      <c r="AF1507" s="119">
        <f t="shared" ca="1" si="669"/>
        <v>3.9565999999999999</v>
      </c>
      <c r="AG1507" s="10">
        <f t="shared" ca="1" si="670"/>
        <v>0</v>
      </c>
      <c r="AH1507" s="8">
        <f t="shared" ca="1" si="657"/>
        <v>214.648</v>
      </c>
      <c r="AI1507" s="119">
        <f ca="1">IF(AG1507=0,AF1507*EXP(-m!$P$5*AD1507/(m!$P$18*AH1507)),AF1507*(AH1507/AE1507)^(-m!$P$5/(m!$P$18*AG1507)))</f>
        <v>2.3388001855395159E-8</v>
      </c>
      <c r="AJ1507" s="120">
        <f t="shared" ca="1" si="658"/>
        <v>2.3082163193086759E-13</v>
      </c>
      <c r="AK1507" s="8">
        <f ca="1">SQRT(m!$P$19*m!$P$18*AH1507)</f>
        <v>293.77755637800766</v>
      </c>
      <c r="AL1507" s="121">
        <f ca="1">AI1507/(m!$P$18*AH1507)</f>
        <v>3.7938829444579742E-13</v>
      </c>
      <c r="AM1507" s="8">
        <f t="shared" ca="1" si="671"/>
        <v>-58.501999999999981</v>
      </c>
      <c r="AN1507" s="17">
        <f t="shared" ca="1" si="672"/>
        <v>3.0970473015983461E-13</v>
      </c>
      <c r="AO1507" s="16">
        <f t="shared" ca="1" si="673"/>
        <v>25.547786045358947</v>
      </c>
      <c r="AP1507" s="8"/>
      <c r="AQ1507" s="8">
        <f t="shared" ca="1" si="674"/>
        <v>7.0074406772851955E-2</v>
      </c>
      <c r="AR1507" s="15">
        <f ca="1">0.5*m!P$13*AN1507*N1507*N1507</f>
        <v>1.0685570167376788E-5</v>
      </c>
      <c r="AS1507" s="18">
        <f t="shared" ca="1" si="659"/>
        <v>0.11057116750203999</v>
      </c>
      <c r="AT1507" s="8">
        <f ca="1">OFFSET(m!C$28,0,D1507)</f>
        <v>0</v>
      </c>
      <c r="AU1507" s="15">
        <f ca="1">AR1507*AS1507*OFFSET(m!C$25,0,D1507)*COS(AQ1507/180*PI())</f>
        <v>0</v>
      </c>
      <c r="AV1507" s="15">
        <f ca="1">AR1507*AT1507*OFFSET(m!C$26,0,D1507)*SIN(AQ1507/180*PI())</f>
        <v>0</v>
      </c>
      <c r="AW1507" s="15">
        <f t="shared" ca="1" si="660"/>
        <v>0</v>
      </c>
      <c r="AX1507" s="15">
        <f t="shared" ca="1" si="661"/>
        <v>0</v>
      </c>
      <c r="AY1507" s="8"/>
      <c r="AZ1507" s="6">
        <f>MATCH(A1507,m!$C$19:$C$24)</f>
        <v>2</v>
      </c>
      <c r="BA1507" s="9">
        <f ca="1">1*($D1507=BA$3)+($D1507&lt;BA$3)*OFFSET(m!$C$18,IF(ISNA($AZ1507),1,$AZ1507),BA$3)</f>
        <v>0</v>
      </c>
      <c r="BB1507" s="9">
        <f ca="1">1*($D1507=BB$3)+($D1507&lt;BB$3)*OFFSET(m!$C$18,IF(ISNA($AZ1507),1,$AZ1507),BB$3)</f>
        <v>0</v>
      </c>
      <c r="BC1507" s="9">
        <f ca="1">1*($D1507=BC$3)+($D1507&lt;BC$3)*OFFSET(m!$C$18,IF(ISNA($AZ1507),1,$AZ1507),BC$3)</f>
        <v>0</v>
      </c>
      <c r="BD1507" s="9">
        <f ca="1">1*($D1507=BD$3)+($D1507&lt;BD$3)*OFFSET(m!$C$18,IF(ISNA($AZ1507),1,$AZ1507),BD$3)</f>
        <v>0</v>
      </c>
      <c r="BE1507" s="8"/>
      <c r="BF1507" s="19">
        <f ca="1">m!D$18*BA1507*(m!D$14-(m!D$14-m!D$13)*$AN1507)*MIN(BL1507,m!D$18*m!$O$24)/MAX(m!D$18*m!$O$24,1)</f>
        <v>0</v>
      </c>
      <c r="BG1507" s="19">
        <f ca="1">m!E$18*BB1507*(m!E$14-(m!E$14-m!E$13)*$AN1507)*MIN(BM1507,m!E$18*m!$O$24)/MAX(m!E$18*m!$O$24,1)</f>
        <v>0</v>
      </c>
      <c r="BH1507" s="19">
        <f ca="1">m!F$18*BC1507*(m!F$14-(m!F$14-m!F$13)*$AN1507)*MIN(BN1507,m!F$18*m!$O$24)/MAX(m!F$18*m!$O$24,1)</f>
        <v>0</v>
      </c>
      <c r="BI1507" s="19">
        <f ca="1">m!G$18*BD1507*(m!G$14-(m!G$14-m!G$13)*$AN1507)*MIN(BO1507,m!G$18*m!$O$24)/MAX(m!G$18*m!$O$24,1)</f>
        <v>0</v>
      </c>
      <c r="BJ1507" s="8"/>
      <c r="BK1507" s="19">
        <f ca="1">m!D$6+IF(D1507&lt;=1,m!D$9)+IF(D1507&lt;=2,m!E$9)+IF(D1507&lt;=3,m!F$9)+IF(D1507&lt;=4,m!G$9)+IF(A1507&lt;m!D$24,m!D$23)</f>
        <v>125193.05003474819</v>
      </c>
      <c r="BL1507" s="19">
        <f ca="1">MAX(BL1506-m!D$18*BA1506*m!$O$24,0)</f>
        <v>0</v>
      </c>
      <c r="BM1507" s="19">
        <f ca="1">MAX(BM1506-m!E$18*BB1506*m!$O$24,0)</f>
        <v>0</v>
      </c>
      <c r="BN1507" s="19">
        <f ca="1">MAX(BN1506-m!F$18*BC1506*m!$O$24,0)</f>
        <v>0</v>
      </c>
      <c r="BO1507" s="19">
        <f ca="1">MAX(BO1506-m!G$18*BD1506*m!$O$24,0)</f>
        <v>0</v>
      </c>
      <c r="BP1507" s="8"/>
      <c r="BQ1507" s="15">
        <f t="shared" si="662"/>
        <v>1502</v>
      </c>
      <c r="BR1507" s="80">
        <f t="shared" ca="1" si="663"/>
        <v>0</v>
      </c>
      <c r="BS1507" s="80">
        <f t="shared" ca="1" si="664"/>
        <v>0</v>
      </c>
      <c r="BT1507" s="80">
        <f t="shared" ca="1" si="665"/>
        <v>75.053661552737168</v>
      </c>
      <c r="BU1507" s="80">
        <f t="shared" ca="1" si="652"/>
        <v>0.70074406772851949</v>
      </c>
      <c r="BV1507" s="80">
        <f t="shared" ca="1" si="666"/>
        <v>97.973910568552242</v>
      </c>
      <c r="BW1507" s="80">
        <f t="shared" ca="1" si="667"/>
        <v>0</v>
      </c>
      <c r="BX1507" s="80">
        <f t="shared" ca="1" si="653"/>
        <v>1.0685570167376787E-8</v>
      </c>
      <c r="BY1507" s="8"/>
      <c r="CA1507" s="18"/>
      <c r="CB1507" s="18"/>
      <c r="CC1507" s="10"/>
      <c r="CD1507" s="20"/>
      <c r="CE1507" s="20"/>
      <c r="CF1507" s="18"/>
      <c r="CG1507" s="7"/>
      <c r="CH1507" s="18"/>
      <c r="CI1507" s="18"/>
      <c r="CJ1507" s="10"/>
      <c r="CK1507" s="20"/>
      <c r="CL1507" s="20"/>
      <c r="CM1507" s="20"/>
      <c r="CN1507" s="20"/>
      <c r="CO1507" s="18"/>
      <c r="CP1507" s="18"/>
      <c r="CQ1507" s="18"/>
      <c r="CR1507" s="18"/>
      <c r="CS1507" s="18"/>
      <c r="CT1507" s="8"/>
      <c r="CU1507" s="11"/>
      <c r="CV1507" s="7"/>
    </row>
    <row r="1508" spans="1:100" x14ac:dyDescent="0.2">
      <c r="A1508" s="6">
        <f>A1507+m!$O$24</f>
        <v>1503</v>
      </c>
      <c r="B1508" s="8">
        <f t="shared" si="675"/>
        <v>25</v>
      </c>
      <c r="C1508" s="8"/>
      <c r="D1508" s="12" t="b">
        <f t="shared" ca="1" si="676"/>
        <v>0</v>
      </c>
      <c r="E1508" s="13">
        <f ca="1">IF(D1508,'c'!H1508,0)</f>
        <v>0</v>
      </c>
      <c r="F1508" s="13">
        <f ca="1">IF(D1508,'c'!I1508,0)</f>
        <v>0</v>
      </c>
      <c r="G1508" s="8"/>
      <c r="H1508" s="14">
        <f ca="1">H1507+M1507*m!$O$24</f>
        <v>195938.64185803194</v>
      </c>
      <c r="I1508" s="14">
        <f ca="1">I1507+K1507*m!$O$24</f>
        <v>9314559.4111517947</v>
      </c>
      <c r="J1508" s="8"/>
      <c r="K1508" s="15">
        <f ca="1">K1507+(U1507-Y1507)*m!$O$24</f>
        <v>7505.3714342228377</v>
      </c>
      <c r="L1508" s="15">
        <f ca="1">K1508+m!$L$24</f>
        <v>7792.5271246177135</v>
      </c>
      <c r="M1508" s="15">
        <f ca="1">M1507+(V1507+X1507-W1507)*m!$O$24</f>
        <v>-9.1868179135699961</v>
      </c>
      <c r="N1508" s="15">
        <f t="shared" ca="1" si="677"/>
        <v>7505.3770567021847</v>
      </c>
      <c r="O1508" s="8"/>
      <c r="P1508" s="15">
        <f t="shared" ca="1" si="678"/>
        <v>125193.05003474819</v>
      </c>
      <c r="Q1508" s="14">
        <f ca="1">m!P$5*SUM(BF1508:BI1508)</f>
        <v>0</v>
      </c>
      <c r="R1508" s="15">
        <f t="shared" ca="1" si="679"/>
        <v>0</v>
      </c>
      <c r="S1508" s="15">
        <f ca="1">S1507+m!$O$24*R1507</f>
        <v>8855.3614895588253</v>
      </c>
      <c r="T1508" s="8"/>
      <c r="U1508" s="16">
        <f t="shared" ca="1" si="654"/>
        <v>0</v>
      </c>
      <c r="V1508" s="16">
        <f t="shared" ca="1" si="655"/>
        <v>0</v>
      </c>
      <c r="W1508" s="16">
        <f ca="1">m!P$6*(1000*m!P$7/(1000*m!P$7+H1508))^2</f>
        <v>9.2542324513901608</v>
      </c>
      <c r="X1508" s="16">
        <f ca="1">L1508*L1508/(1000*m!P$7+H1508)</f>
        <v>9.2467065140829039</v>
      </c>
      <c r="Y1508" s="16">
        <f ca="1">M1508*L1508/(1000*m!P$7+H1508)</f>
        <v>-1.0901188752585647E-2</v>
      </c>
      <c r="Z1508" s="8"/>
      <c r="AA1508" s="14">
        <f ca="1">m!$P$8+H1508</f>
        <v>6567038.641858032</v>
      </c>
      <c r="AB1508" s="14">
        <f ca="1">(m!$P$8*H1508)/AA1508</f>
        <v>190092.48296253505</v>
      </c>
      <c r="AC1508" s="14">
        <f ca="1">IF(AB1508&lt;=11000,0,IF(AB1508&lt;=20000,11000,IF(H1508&lt;=32000,20000,IF(AB1508&lt;=47000,(m!$P$8*35000/(m!$P$8+35000)),IF(AB1508&lt;=51000,47000,IF(AB1508&lt;=71000,51000,71000))))))</f>
        <v>71000</v>
      </c>
      <c r="AD1508" s="14">
        <f t="shared" ca="1" si="656"/>
        <v>119092.48296253505</v>
      </c>
      <c r="AE1508" s="8">
        <f t="shared" ca="1" si="668"/>
        <v>214.648</v>
      </c>
      <c r="AF1508" s="119">
        <f t="shared" ca="1" si="669"/>
        <v>3.9565999999999999</v>
      </c>
      <c r="AG1508" s="10">
        <f t="shared" ca="1" si="670"/>
        <v>0</v>
      </c>
      <c r="AH1508" s="8">
        <f t="shared" ca="1" si="657"/>
        <v>214.648</v>
      </c>
      <c r="AI1508" s="119">
        <f ca="1">IF(AG1508=0,AF1508*EXP(-m!$P$5*AD1508/(m!$P$18*AH1508)),AF1508*(AH1508/AE1508)^(-m!$P$5/(m!$P$18*AG1508)))</f>
        <v>2.3420168128719747E-8</v>
      </c>
      <c r="AJ1508" s="120">
        <f t="shared" ca="1" si="658"/>
        <v>2.3113908836634339E-13</v>
      </c>
      <c r="AK1508" s="8">
        <f ca="1">SQRT(m!$P$19*m!$P$18*AH1508)</f>
        <v>293.77755637800766</v>
      </c>
      <c r="AL1508" s="121">
        <f ca="1">AI1508/(m!$P$18*AH1508)</f>
        <v>3.7991007940420239E-13</v>
      </c>
      <c r="AM1508" s="8">
        <f t="shared" ca="1" si="671"/>
        <v>-58.501999999999981</v>
      </c>
      <c r="AN1508" s="17">
        <f t="shared" ca="1" si="672"/>
        <v>3.1013067706465497E-13</v>
      </c>
      <c r="AO1508" s="16">
        <f t="shared" ca="1" si="673"/>
        <v>25.547823153123758</v>
      </c>
      <c r="AP1508" s="8"/>
      <c r="AQ1508" s="8">
        <f t="shared" ca="1" si="674"/>
        <v>7.0131856276429955E-2</v>
      </c>
      <c r="AR1508" s="15">
        <f ca="1">0.5*m!P$13*AN1508*N1508*N1508</f>
        <v>1.0700297460653793E-5</v>
      </c>
      <c r="AS1508" s="18">
        <f t="shared" ca="1" si="659"/>
        <v>0.11057113907526264</v>
      </c>
      <c r="AT1508" s="8">
        <f ca="1">OFFSET(m!C$28,0,D1508)</f>
        <v>0</v>
      </c>
      <c r="AU1508" s="15">
        <f ca="1">AR1508*AS1508*OFFSET(m!C$25,0,D1508)*COS(AQ1508/180*PI())</f>
        <v>0</v>
      </c>
      <c r="AV1508" s="15">
        <f ca="1">AR1508*AT1508*OFFSET(m!C$26,0,D1508)*SIN(AQ1508/180*PI())</f>
        <v>0</v>
      </c>
      <c r="AW1508" s="15">
        <f t="shared" ca="1" si="660"/>
        <v>0</v>
      </c>
      <c r="AX1508" s="15">
        <f t="shared" ca="1" si="661"/>
        <v>0</v>
      </c>
      <c r="AY1508" s="8"/>
      <c r="AZ1508" s="6">
        <f>MATCH(A1508,m!$C$19:$C$24)</f>
        <v>2</v>
      </c>
      <c r="BA1508" s="9">
        <f ca="1">1*($D1508=BA$3)+($D1508&lt;BA$3)*OFFSET(m!$C$18,IF(ISNA($AZ1508),1,$AZ1508),BA$3)</f>
        <v>0</v>
      </c>
      <c r="BB1508" s="9">
        <f ca="1">1*($D1508=BB$3)+($D1508&lt;BB$3)*OFFSET(m!$C$18,IF(ISNA($AZ1508),1,$AZ1508),BB$3)</f>
        <v>0</v>
      </c>
      <c r="BC1508" s="9">
        <f ca="1">1*($D1508=BC$3)+($D1508&lt;BC$3)*OFFSET(m!$C$18,IF(ISNA($AZ1508),1,$AZ1508),BC$3)</f>
        <v>0</v>
      </c>
      <c r="BD1508" s="9">
        <f ca="1">1*($D1508=BD$3)+($D1508&lt;BD$3)*OFFSET(m!$C$18,IF(ISNA($AZ1508),1,$AZ1508),BD$3)</f>
        <v>0</v>
      </c>
      <c r="BE1508" s="8"/>
      <c r="BF1508" s="19">
        <f ca="1">m!D$18*BA1508*(m!D$14-(m!D$14-m!D$13)*$AN1508)*MIN(BL1508,m!D$18*m!$O$24)/MAX(m!D$18*m!$O$24,1)</f>
        <v>0</v>
      </c>
      <c r="BG1508" s="19">
        <f ca="1">m!E$18*BB1508*(m!E$14-(m!E$14-m!E$13)*$AN1508)*MIN(BM1508,m!E$18*m!$O$24)/MAX(m!E$18*m!$O$24,1)</f>
        <v>0</v>
      </c>
      <c r="BH1508" s="19">
        <f ca="1">m!F$18*BC1508*(m!F$14-(m!F$14-m!F$13)*$AN1508)*MIN(BN1508,m!F$18*m!$O$24)/MAX(m!F$18*m!$O$24,1)</f>
        <v>0</v>
      </c>
      <c r="BI1508" s="19">
        <f ca="1">m!G$18*BD1508*(m!G$14-(m!G$14-m!G$13)*$AN1508)*MIN(BO1508,m!G$18*m!$O$24)/MAX(m!G$18*m!$O$24,1)</f>
        <v>0</v>
      </c>
      <c r="BJ1508" s="8"/>
      <c r="BK1508" s="19">
        <f ca="1">m!D$6+IF(D1508&lt;=1,m!D$9)+IF(D1508&lt;=2,m!E$9)+IF(D1508&lt;=3,m!F$9)+IF(D1508&lt;=4,m!G$9)+IF(A1508&lt;m!D$24,m!D$23)</f>
        <v>125193.05003474819</v>
      </c>
      <c r="BL1508" s="19">
        <f ca="1">MAX(BL1507-m!D$18*BA1507*m!$O$24,0)</f>
        <v>0</v>
      </c>
      <c r="BM1508" s="19">
        <f ca="1">MAX(BM1507-m!E$18*BB1507*m!$O$24,0)</f>
        <v>0</v>
      </c>
      <c r="BN1508" s="19">
        <f ca="1">MAX(BN1507-m!F$18*BC1507*m!$O$24,0)</f>
        <v>0</v>
      </c>
      <c r="BO1508" s="19">
        <f ca="1">MAX(BO1507-m!G$18*BD1507*m!$O$24,0)</f>
        <v>0</v>
      </c>
      <c r="BP1508" s="8"/>
      <c r="BQ1508" s="15">
        <f t="shared" si="662"/>
        <v>1503</v>
      </c>
      <c r="BR1508" s="80">
        <f t="shared" ca="1" si="663"/>
        <v>0</v>
      </c>
      <c r="BS1508" s="80">
        <f t="shared" ca="1" si="664"/>
        <v>0</v>
      </c>
      <c r="BT1508" s="80">
        <f t="shared" ca="1" si="665"/>
        <v>75.053770567021843</v>
      </c>
      <c r="BU1508" s="80">
        <f t="shared" ca="1" si="652"/>
        <v>0.7013185627642996</v>
      </c>
      <c r="BV1508" s="80">
        <f t="shared" ca="1" si="666"/>
        <v>97.969320929015979</v>
      </c>
      <c r="BW1508" s="80">
        <f t="shared" ca="1" si="667"/>
        <v>0</v>
      </c>
      <c r="BX1508" s="80">
        <f t="shared" ca="1" si="653"/>
        <v>1.0700297460653793E-8</v>
      </c>
      <c r="BY1508" s="8"/>
      <c r="CA1508" s="18"/>
      <c r="CB1508" s="18"/>
      <c r="CC1508" s="10"/>
      <c r="CD1508" s="20"/>
      <c r="CE1508" s="20"/>
      <c r="CF1508" s="18"/>
      <c r="CG1508" s="7"/>
      <c r="CH1508" s="18"/>
      <c r="CI1508" s="18"/>
      <c r="CJ1508" s="10"/>
      <c r="CK1508" s="20"/>
      <c r="CL1508" s="20"/>
      <c r="CM1508" s="20"/>
      <c r="CN1508" s="20"/>
      <c r="CO1508" s="18"/>
      <c r="CP1508" s="18"/>
      <c r="CQ1508" s="18"/>
      <c r="CR1508" s="18"/>
      <c r="CS1508" s="18"/>
      <c r="CT1508" s="8"/>
      <c r="CU1508" s="11"/>
      <c r="CV1508" s="7"/>
    </row>
    <row r="1509" spans="1:100" x14ac:dyDescent="0.2">
      <c r="A1509" s="6">
        <f>A1508+m!$O$24</f>
        <v>1504</v>
      </c>
      <c r="B1509" s="8">
        <f t="shared" si="675"/>
        <v>25</v>
      </c>
      <c r="C1509" s="8"/>
      <c r="D1509" s="12" t="b">
        <f t="shared" ca="1" si="676"/>
        <v>0</v>
      </c>
      <c r="E1509" s="13">
        <f ca="1">IF(D1509,'c'!H1509,0)</f>
        <v>0</v>
      </c>
      <c r="F1509" s="13">
        <f ca="1">IF(D1509,'c'!I1509,0)</f>
        <v>0</v>
      </c>
      <c r="G1509" s="8"/>
      <c r="H1509" s="14">
        <f ca="1">H1508+M1508*m!$O$24</f>
        <v>195929.45504011837</v>
      </c>
      <c r="I1509" s="14">
        <f ca="1">I1508+K1508*m!$O$24</f>
        <v>9322064.7825860176</v>
      </c>
      <c r="J1509" s="8"/>
      <c r="K1509" s="15">
        <f ca="1">K1508+(U1508-Y1508)*m!$O$24</f>
        <v>7505.3823354115902</v>
      </c>
      <c r="L1509" s="15">
        <f ca="1">K1509+m!$L$24</f>
        <v>7792.5380258064661</v>
      </c>
      <c r="M1509" s="15">
        <f ca="1">M1508+(V1508+X1508-W1508)*m!$O$24</f>
        <v>-9.194343850877253</v>
      </c>
      <c r="N1509" s="15">
        <f t="shared" ca="1" si="677"/>
        <v>7505.3879670985152</v>
      </c>
      <c r="O1509" s="8"/>
      <c r="P1509" s="15">
        <f t="shared" ca="1" si="678"/>
        <v>125193.05003474819</v>
      </c>
      <c r="Q1509" s="14">
        <f ca="1">m!P$5*SUM(BF1509:BI1509)</f>
        <v>0</v>
      </c>
      <c r="R1509" s="15">
        <f t="shared" ca="1" si="679"/>
        <v>0</v>
      </c>
      <c r="S1509" s="15">
        <f ca="1">S1508+m!$O$24*R1508</f>
        <v>8855.3614895588253</v>
      </c>
      <c r="T1509" s="8"/>
      <c r="U1509" s="16">
        <f t="shared" ca="1" si="654"/>
        <v>0</v>
      </c>
      <c r="V1509" s="16">
        <f t="shared" ca="1" si="655"/>
        <v>0</v>
      </c>
      <c r="W1509" s="16">
        <f ca="1">m!P$6*(1000*m!P$7/(1000*m!P$7+H1509))^2</f>
        <v>9.2542583434646541</v>
      </c>
      <c r="X1509" s="16">
        <f ca="1">L1509*L1509/(1000*m!P$7+H1509)</f>
        <v>9.2467453206007839</v>
      </c>
      <c r="Y1509" s="16">
        <f ca="1">M1509*L1509/(1000*m!P$7+H1509)</f>
        <v>-1.0910149645409676E-2</v>
      </c>
      <c r="Z1509" s="8"/>
      <c r="AA1509" s="14">
        <f ca="1">m!$P$8+H1509</f>
        <v>6567029.4550401187</v>
      </c>
      <c r="AB1509" s="14">
        <f ca="1">(m!$P$8*H1509)/AA1509</f>
        <v>190083.83616249094</v>
      </c>
      <c r="AC1509" s="14">
        <f ca="1">IF(AB1509&lt;=11000,0,IF(AB1509&lt;=20000,11000,IF(H1509&lt;=32000,20000,IF(AB1509&lt;=47000,(m!$P$8*35000/(m!$P$8+35000)),IF(AB1509&lt;=51000,47000,IF(AB1509&lt;=71000,51000,71000))))))</f>
        <v>71000</v>
      </c>
      <c r="AD1509" s="14">
        <f t="shared" ca="1" si="656"/>
        <v>119083.83616249094</v>
      </c>
      <c r="AE1509" s="8">
        <f t="shared" ca="1" si="668"/>
        <v>214.648</v>
      </c>
      <c r="AF1509" s="119">
        <f t="shared" ca="1" si="669"/>
        <v>3.9565999999999999</v>
      </c>
      <c r="AG1509" s="10">
        <f t="shared" ca="1" si="670"/>
        <v>0</v>
      </c>
      <c r="AH1509" s="8">
        <f t="shared" ca="1" si="657"/>
        <v>214.648</v>
      </c>
      <c r="AI1509" s="119">
        <f ca="1">IF(AG1509=0,AF1509*EXP(-m!$P$5*AD1509/(m!$P$18*AH1509)),AF1509*(AH1509/AE1509)^(-m!$P$5/(m!$P$18*AG1509)))</f>
        <v>2.3452405203915616E-8</v>
      </c>
      <c r="AJ1509" s="120">
        <f t="shared" ca="1" si="658"/>
        <v>2.3145724356196018E-13</v>
      </c>
      <c r="AK1509" s="8">
        <f ca="1">SQRT(m!$P$19*m!$P$18*AH1509)</f>
        <v>293.77755637800766</v>
      </c>
      <c r="AL1509" s="121">
        <f ca="1">AI1509/(m!$P$18*AH1509)</f>
        <v>3.8043301287462451E-13</v>
      </c>
      <c r="AM1509" s="8">
        <f t="shared" ca="1" si="671"/>
        <v>-58.501999999999981</v>
      </c>
      <c r="AN1509" s="17">
        <f t="shared" ca="1" si="672"/>
        <v>3.1055756153030572E-13</v>
      </c>
      <c r="AO1509" s="16">
        <f t="shared" ca="1" si="673"/>
        <v>25.547860291414597</v>
      </c>
      <c r="AP1509" s="8"/>
      <c r="AQ1509" s="8">
        <f t="shared" ca="1" si="674"/>
        <v>7.0189207022725048E-2</v>
      </c>
      <c r="AR1509" s="15">
        <f ca="1">0.5*m!P$13*AN1509*N1509*N1509</f>
        <v>1.0715057213294215E-5</v>
      </c>
      <c r="AS1509" s="18">
        <f t="shared" ca="1" si="659"/>
        <v>0.11057111062518318</v>
      </c>
      <c r="AT1509" s="8">
        <f ca="1">OFFSET(m!C$28,0,D1509)</f>
        <v>0</v>
      </c>
      <c r="AU1509" s="15">
        <f ca="1">AR1509*AS1509*OFFSET(m!C$25,0,D1509)*COS(AQ1509/180*PI())</f>
        <v>0</v>
      </c>
      <c r="AV1509" s="15">
        <f ca="1">AR1509*AT1509*OFFSET(m!C$26,0,D1509)*SIN(AQ1509/180*PI())</f>
        <v>0</v>
      </c>
      <c r="AW1509" s="15">
        <f t="shared" ca="1" si="660"/>
        <v>0</v>
      </c>
      <c r="AX1509" s="15">
        <f t="shared" ca="1" si="661"/>
        <v>0</v>
      </c>
      <c r="AY1509" s="8"/>
      <c r="AZ1509" s="6">
        <f>MATCH(A1509,m!$C$19:$C$24)</f>
        <v>2</v>
      </c>
      <c r="BA1509" s="9">
        <f ca="1">1*($D1509=BA$3)+($D1509&lt;BA$3)*OFFSET(m!$C$18,IF(ISNA($AZ1509),1,$AZ1509),BA$3)</f>
        <v>0</v>
      </c>
      <c r="BB1509" s="9">
        <f ca="1">1*($D1509=BB$3)+($D1509&lt;BB$3)*OFFSET(m!$C$18,IF(ISNA($AZ1509),1,$AZ1509),BB$3)</f>
        <v>0</v>
      </c>
      <c r="BC1509" s="9">
        <f ca="1">1*($D1509=BC$3)+($D1509&lt;BC$3)*OFFSET(m!$C$18,IF(ISNA($AZ1509),1,$AZ1509),BC$3)</f>
        <v>0</v>
      </c>
      <c r="BD1509" s="9">
        <f ca="1">1*($D1509=BD$3)+($D1509&lt;BD$3)*OFFSET(m!$C$18,IF(ISNA($AZ1509),1,$AZ1509),BD$3)</f>
        <v>0</v>
      </c>
      <c r="BE1509" s="8"/>
      <c r="BF1509" s="19">
        <f ca="1">m!D$18*BA1509*(m!D$14-(m!D$14-m!D$13)*$AN1509)*MIN(BL1509,m!D$18*m!$O$24)/MAX(m!D$18*m!$O$24,1)</f>
        <v>0</v>
      </c>
      <c r="BG1509" s="19">
        <f ca="1">m!E$18*BB1509*(m!E$14-(m!E$14-m!E$13)*$AN1509)*MIN(BM1509,m!E$18*m!$O$24)/MAX(m!E$18*m!$O$24,1)</f>
        <v>0</v>
      </c>
      <c r="BH1509" s="19">
        <f ca="1">m!F$18*BC1509*(m!F$14-(m!F$14-m!F$13)*$AN1509)*MIN(BN1509,m!F$18*m!$O$24)/MAX(m!F$18*m!$O$24,1)</f>
        <v>0</v>
      </c>
      <c r="BI1509" s="19">
        <f ca="1">m!G$18*BD1509*(m!G$14-(m!G$14-m!G$13)*$AN1509)*MIN(BO1509,m!G$18*m!$O$24)/MAX(m!G$18*m!$O$24,1)</f>
        <v>0</v>
      </c>
      <c r="BJ1509" s="8"/>
      <c r="BK1509" s="19">
        <f ca="1">m!D$6+IF(D1509&lt;=1,m!D$9)+IF(D1509&lt;=2,m!E$9)+IF(D1509&lt;=3,m!F$9)+IF(D1509&lt;=4,m!G$9)+IF(A1509&lt;m!D$24,m!D$23)</f>
        <v>125193.05003474819</v>
      </c>
      <c r="BL1509" s="19">
        <f ca="1">MAX(BL1508-m!D$18*BA1508*m!$O$24,0)</f>
        <v>0</v>
      </c>
      <c r="BM1509" s="19">
        <f ca="1">MAX(BM1508-m!E$18*BB1508*m!$O$24,0)</f>
        <v>0</v>
      </c>
      <c r="BN1509" s="19">
        <f ca="1">MAX(BN1508-m!F$18*BC1508*m!$O$24,0)</f>
        <v>0</v>
      </c>
      <c r="BO1509" s="19">
        <f ca="1">MAX(BO1508-m!G$18*BD1508*m!$O$24,0)</f>
        <v>0</v>
      </c>
      <c r="BP1509" s="8"/>
      <c r="BQ1509" s="15">
        <f t="shared" si="662"/>
        <v>1504</v>
      </c>
      <c r="BR1509" s="80">
        <f t="shared" ca="1" si="663"/>
        <v>0</v>
      </c>
      <c r="BS1509" s="80">
        <f t="shared" ca="1" si="664"/>
        <v>0</v>
      </c>
      <c r="BT1509" s="80">
        <f t="shared" ca="1" si="665"/>
        <v>75.053879670985154</v>
      </c>
      <c r="BU1509" s="80">
        <f t="shared" ca="1" si="652"/>
        <v>0.70189207022725042</v>
      </c>
      <c r="BV1509" s="80">
        <f t="shared" ca="1" si="666"/>
        <v>97.964727520059185</v>
      </c>
      <c r="BW1509" s="80">
        <f t="shared" ca="1" si="667"/>
        <v>0</v>
      </c>
      <c r="BX1509" s="80">
        <f t="shared" ca="1" si="653"/>
        <v>1.0715057213294216E-8</v>
      </c>
      <c r="BY1509" s="8"/>
      <c r="CA1509" s="18"/>
      <c r="CB1509" s="18"/>
      <c r="CC1509" s="10"/>
      <c r="CD1509" s="20"/>
      <c r="CE1509" s="20"/>
      <c r="CF1509" s="18"/>
      <c r="CG1509" s="7"/>
      <c r="CH1509" s="18"/>
      <c r="CI1509" s="18"/>
      <c r="CJ1509" s="10"/>
      <c r="CK1509" s="20"/>
      <c r="CL1509" s="20"/>
      <c r="CM1509" s="20"/>
      <c r="CN1509" s="20"/>
      <c r="CO1509" s="18"/>
      <c r="CP1509" s="18"/>
      <c r="CQ1509" s="18"/>
      <c r="CR1509" s="18"/>
      <c r="CS1509" s="18"/>
      <c r="CT1509" s="8"/>
      <c r="CU1509" s="11"/>
      <c r="CV1509" s="7"/>
    </row>
    <row r="1510" spans="1:100" x14ac:dyDescent="0.2">
      <c r="A1510" s="6">
        <f>A1509+m!$O$24</f>
        <v>1505</v>
      </c>
      <c r="B1510" s="8">
        <f t="shared" si="675"/>
        <v>25</v>
      </c>
      <c r="C1510" s="8"/>
      <c r="D1510" s="12" t="b">
        <f t="shared" ca="1" si="676"/>
        <v>0</v>
      </c>
      <c r="E1510" s="13">
        <f ca="1">IF(D1510,'c'!H1510,0)</f>
        <v>0</v>
      </c>
      <c r="F1510" s="13">
        <f ca="1">IF(D1510,'c'!I1510,0)</f>
        <v>0</v>
      </c>
      <c r="G1510" s="8"/>
      <c r="H1510" s="14">
        <f ca="1">H1509+M1509*m!$O$24</f>
        <v>195920.26069626748</v>
      </c>
      <c r="I1510" s="14">
        <f ca="1">I1509+K1509*m!$O$24</f>
        <v>9329570.164921429</v>
      </c>
      <c r="J1510" s="8"/>
      <c r="K1510" s="15">
        <f ca="1">K1509+(U1509-Y1509)*m!$O$24</f>
        <v>7505.3932455612357</v>
      </c>
      <c r="L1510" s="15">
        <f ca="1">K1510+m!$L$24</f>
        <v>7792.5489359561116</v>
      </c>
      <c r="M1510" s="15">
        <f ca="1">M1509+(V1509+X1509-W1509)*m!$O$24</f>
        <v>-9.2018568737411233</v>
      </c>
      <c r="N1510" s="15">
        <f t="shared" ca="1" si="677"/>
        <v>7505.3988864474186</v>
      </c>
      <c r="O1510" s="8"/>
      <c r="P1510" s="15">
        <f t="shared" ca="1" si="678"/>
        <v>125193.05003474819</v>
      </c>
      <c r="Q1510" s="14">
        <f ca="1">m!P$5*SUM(BF1510:BI1510)</f>
        <v>0</v>
      </c>
      <c r="R1510" s="15">
        <f t="shared" ca="1" si="679"/>
        <v>0</v>
      </c>
      <c r="S1510" s="15">
        <f ca="1">S1509+m!$O$24*R1509</f>
        <v>8855.3614895588253</v>
      </c>
      <c r="T1510" s="8"/>
      <c r="U1510" s="16">
        <f t="shared" ca="1" si="654"/>
        <v>0</v>
      </c>
      <c r="V1510" s="16">
        <f t="shared" ca="1" si="655"/>
        <v>0</v>
      </c>
      <c r="W1510" s="16">
        <f ca="1">m!P$6*(1000*m!P$7/(1000*m!P$7+H1510))^2</f>
        <v>9.2542842568590036</v>
      </c>
      <c r="X1510" s="16">
        <f ca="1">L1510*L1510/(1000*m!P$7+H1510)</f>
        <v>9.2467841591267579</v>
      </c>
      <c r="Y1510" s="16">
        <f ca="1">M1510*L1510/(1000*m!P$7+H1510)</f>
        <v>-1.091909528884097E-2</v>
      </c>
      <c r="Z1510" s="8"/>
      <c r="AA1510" s="14">
        <f ca="1">m!$P$8+H1510</f>
        <v>6567020.2606962677</v>
      </c>
      <c r="AB1510" s="14">
        <f ca="1">(m!$P$8*H1510)/AA1510</f>
        <v>190075.18225467551</v>
      </c>
      <c r="AC1510" s="14">
        <f ca="1">IF(AB1510&lt;=11000,0,IF(AB1510&lt;=20000,11000,IF(H1510&lt;=32000,20000,IF(AB1510&lt;=47000,(m!$P$8*35000/(m!$P$8+35000)),IF(AB1510&lt;=51000,47000,IF(AB1510&lt;=71000,51000,71000))))))</f>
        <v>71000</v>
      </c>
      <c r="AD1510" s="14">
        <f t="shared" ca="1" si="656"/>
        <v>119075.18225467551</v>
      </c>
      <c r="AE1510" s="8">
        <f t="shared" ca="1" si="668"/>
        <v>214.648</v>
      </c>
      <c r="AF1510" s="119">
        <f t="shared" ca="1" si="669"/>
        <v>3.9565999999999999</v>
      </c>
      <c r="AG1510" s="10">
        <f t="shared" ca="1" si="670"/>
        <v>0</v>
      </c>
      <c r="AH1510" s="8">
        <f t="shared" ca="1" si="657"/>
        <v>214.648</v>
      </c>
      <c r="AI1510" s="119">
        <f ca="1">IF(AG1510=0,AF1510*EXP(-m!$P$5*AD1510/(m!$P$18*AH1510)),AF1510*(AH1510/AE1510)^(-m!$P$5/(m!$P$18*AG1510)))</f>
        <v>2.3484713206362865E-8</v>
      </c>
      <c r="AJ1510" s="120">
        <f t="shared" ca="1" si="658"/>
        <v>2.3177609875512329E-13</v>
      </c>
      <c r="AK1510" s="8">
        <f ca="1">SQRT(m!$P$19*m!$P$18*AH1510)</f>
        <v>293.77755637800766</v>
      </c>
      <c r="AL1510" s="121">
        <f ca="1">AI1510/(m!$P$18*AH1510)</f>
        <v>3.8095709689091622E-13</v>
      </c>
      <c r="AM1510" s="8">
        <f t="shared" ca="1" si="671"/>
        <v>-58.501999999999981</v>
      </c>
      <c r="AN1510" s="17">
        <f t="shared" ca="1" si="672"/>
        <v>3.1098538521707444E-13</v>
      </c>
      <c r="AO1510" s="16">
        <f t="shared" ca="1" si="673"/>
        <v>25.547897460179421</v>
      </c>
      <c r="AP1510" s="8"/>
      <c r="AQ1510" s="8">
        <f t="shared" ca="1" si="674"/>
        <v>7.0246458930375191E-2</v>
      </c>
      <c r="AR1510" s="15">
        <f ca="1">0.5*m!P$13*AN1510*N1510*N1510</f>
        <v>1.0729849482926856E-5</v>
      </c>
      <c r="AS1510" s="18">
        <f t="shared" ca="1" si="659"/>
        <v>0.11057108215184172</v>
      </c>
      <c r="AT1510" s="8">
        <f ca="1">OFFSET(m!C$28,0,D1510)</f>
        <v>0</v>
      </c>
      <c r="AU1510" s="15">
        <f ca="1">AR1510*AS1510*OFFSET(m!C$25,0,D1510)*COS(AQ1510/180*PI())</f>
        <v>0</v>
      </c>
      <c r="AV1510" s="15">
        <f ca="1">AR1510*AT1510*OFFSET(m!C$26,0,D1510)*SIN(AQ1510/180*PI())</f>
        <v>0</v>
      </c>
      <c r="AW1510" s="15">
        <f t="shared" ca="1" si="660"/>
        <v>0</v>
      </c>
      <c r="AX1510" s="15">
        <f t="shared" ca="1" si="661"/>
        <v>0</v>
      </c>
      <c r="AY1510" s="8"/>
      <c r="AZ1510" s="6">
        <f>MATCH(A1510,m!$C$19:$C$24)</f>
        <v>2</v>
      </c>
      <c r="BA1510" s="9">
        <f ca="1">1*($D1510=BA$3)+($D1510&lt;BA$3)*OFFSET(m!$C$18,IF(ISNA($AZ1510),1,$AZ1510),BA$3)</f>
        <v>0</v>
      </c>
      <c r="BB1510" s="9">
        <f ca="1">1*($D1510=BB$3)+($D1510&lt;BB$3)*OFFSET(m!$C$18,IF(ISNA($AZ1510),1,$AZ1510),BB$3)</f>
        <v>0</v>
      </c>
      <c r="BC1510" s="9">
        <f ca="1">1*($D1510=BC$3)+($D1510&lt;BC$3)*OFFSET(m!$C$18,IF(ISNA($AZ1510),1,$AZ1510),BC$3)</f>
        <v>0</v>
      </c>
      <c r="BD1510" s="9">
        <f ca="1">1*($D1510=BD$3)+($D1510&lt;BD$3)*OFFSET(m!$C$18,IF(ISNA($AZ1510),1,$AZ1510),BD$3)</f>
        <v>0</v>
      </c>
      <c r="BE1510" s="8"/>
      <c r="BF1510" s="19">
        <f ca="1">m!D$18*BA1510*(m!D$14-(m!D$14-m!D$13)*$AN1510)*MIN(BL1510,m!D$18*m!$O$24)/MAX(m!D$18*m!$O$24,1)</f>
        <v>0</v>
      </c>
      <c r="BG1510" s="19">
        <f ca="1">m!E$18*BB1510*(m!E$14-(m!E$14-m!E$13)*$AN1510)*MIN(BM1510,m!E$18*m!$O$24)/MAX(m!E$18*m!$O$24,1)</f>
        <v>0</v>
      </c>
      <c r="BH1510" s="19">
        <f ca="1">m!F$18*BC1510*(m!F$14-(m!F$14-m!F$13)*$AN1510)*MIN(BN1510,m!F$18*m!$O$24)/MAX(m!F$18*m!$O$24,1)</f>
        <v>0</v>
      </c>
      <c r="BI1510" s="19">
        <f ca="1">m!G$18*BD1510*(m!G$14-(m!G$14-m!G$13)*$AN1510)*MIN(BO1510,m!G$18*m!$O$24)/MAX(m!G$18*m!$O$24,1)</f>
        <v>0</v>
      </c>
      <c r="BJ1510" s="8"/>
      <c r="BK1510" s="19">
        <f ca="1">m!D$6+IF(D1510&lt;=1,m!D$9)+IF(D1510&lt;=2,m!E$9)+IF(D1510&lt;=3,m!F$9)+IF(D1510&lt;=4,m!G$9)+IF(A1510&lt;m!D$24,m!D$23)</f>
        <v>125193.05003474819</v>
      </c>
      <c r="BL1510" s="19">
        <f ca="1">MAX(BL1509-m!D$18*BA1509*m!$O$24,0)</f>
        <v>0</v>
      </c>
      <c r="BM1510" s="19">
        <f ca="1">MAX(BM1509-m!E$18*BB1509*m!$O$24,0)</f>
        <v>0</v>
      </c>
      <c r="BN1510" s="19">
        <f ca="1">MAX(BN1509-m!F$18*BC1509*m!$O$24,0)</f>
        <v>0</v>
      </c>
      <c r="BO1510" s="19">
        <f ca="1">MAX(BO1509-m!G$18*BD1509*m!$O$24,0)</f>
        <v>0</v>
      </c>
      <c r="BP1510" s="8"/>
      <c r="BQ1510" s="15">
        <f t="shared" si="662"/>
        <v>1505</v>
      </c>
      <c r="BR1510" s="80">
        <f t="shared" ca="1" si="663"/>
        <v>0</v>
      </c>
      <c r="BS1510" s="80">
        <f t="shared" ca="1" si="664"/>
        <v>0</v>
      </c>
      <c r="BT1510" s="80">
        <f t="shared" ca="1" si="665"/>
        <v>75.053988864474192</v>
      </c>
      <c r="BU1510" s="80">
        <f t="shared" ca="1" si="652"/>
        <v>0.70246458930375189</v>
      </c>
      <c r="BV1510" s="80">
        <f t="shared" ca="1" si="666"/>
        <v>97.960130348133731</v>
      </c>
      <c r="BW1510" s="80">
        <f t="shared" ca="1" si="667"/>
        <v>0</v>
      </c>
      <c r="BX1510" s="80">
        <f t="shared" ca="1" si="653"/>
        <v>1.0729849482926856E-8</v>
      </c>
      <c r="BY1510" s="8"/>
      <c r="CA1510" s="18"/>
      <c r="CB1510" s="18"/>
      <c r="CC1510" s="10"/>
      <c r="CD1510" s="20"/>
      <c r="CE1510" s="20"/>
      <c r="CF1510" s="18"/>
      <c r="CG1510" s="7"/>
      <c r="CH1510" s="18"/>
      <c r="CI1510" s="18"/>
      <c r="CJ1510" s="10"/>
      <c r="CK1510" s="20"/>
      <c r="CL1510" s="20"/>
      <c r="CM1510" s="20"/>
      <c r="CN1510" s="20"/>
      <c r="CO1510" s="18"/>
      <c r="CP1510" s="18"/>
      <c r="CQ1510" s="18"/>
      <c r="CR1510" s="18"/>
      <c r="CS1510" s="18"/>
      <c r="CT1510" s="8"/>
      <c r="CU1510" s="11"/>
      <c r="CV1510" s="7"/>
    </row>
    <row r="1511" spans="1:100" x14ac:dyDescent="0.2">
      <c r="A1511" s="6">
        <f>A1510+m!$O$24</f>
        <v>1506</v>
      </c>
      <c r="B1511" s="8">
        <f t="shared" si="675"/>
        <v>25.1</v>
      </c>
      <c r="C1511" s="8"/>
      <c r="D1511" s="12" t="b">
        <f t="shared" ca="1" si="676"/>
        <v>0</v>
      </c>
      <c r="E1511" s="13">
        <f ca="1">IF(D1511,'c'!H1511,0)</f>
        <v>0</v>
      </c>
      <c r="F1511" s="13">
        <f ca="1">IF(D1511,'c'!I1511,0)</f>
        <v>0</v>
      </c>
      <c r="G1511" s="8"/>
      <c r="H1511" s="14">
        <f ca="1">H1510+M1510*m!$O$24</f>
        <v>195911.05883939372</v>
      </c>
      <c r="I1511" s="14">
        <f ca="1">I1510+K1510*m!$O$24</f>
        <v>9337075.5581669901</v>
      </c>
      <c r="J1511" s="8"/>
      <c r="K1511" s="15">
        <f ca="1">K1510+(U1510-Y1510)*m!$O$24</f>
        <v>7505.4041646565247</v>
      </c>
      <c r="L1511" s="15">
        <f ca="1">K1511+m!$L$24</f>
        <v>7792.5598550514005</v>
      </c>
      <c r="M1511" s="15">
        <f ca="1">M1510+(V1510+X1510-W1510)*m!$O$24</f>
        <v>-9.209356971473369</v>
      </c>
      <c r="N1511" s="15">
        <f t="shared" ca="1" si="677"/>
        <v>7505.4098147335926</v>
      </c>
      <c r="O1511" s="8"/>
      <c r="P1511" s="15">
        <f t="shared" ca="1" si="678"/>
        <v>125193.05003474819</v>
      </c>
      <c r="Q1511" s="14">
        <f ca="1">m!P$5*SUM(BF1511:BI1511)</f>
        <v>0</v>
      </c>
      <c r="R1511" s="15">
        <f t="shared" ca="1" si="679"/>
        <v>0</v>
      </c>
      <c r="S1511" s="15">
        <f ca="1">S1510+m!$O$24*R1510</f>
        <v>8855.3614895588253</v>
      </c>
      <c r="T1511" s="8"/>
      <c r="U1511" s="16">
        <f t="shared" ca="1" si="654"/>
        <v>0</v>
      </c>
      <c r="V1511" s="16">
        <f t="shared" ca="1" si="655"/>
        <v>0</v>
      </c>
      <c r="W1511" s="16">
        <f ca="1">m!P$6*(1000*m!P$7/(1000*m!P$7+H1511))^2</f>
        <v>9.2543101915370798</v>
      </c>
      <c r="X1511" s="16">
        <f ca="1">L1511*L1511/(1000*m!P$7+H1511)</f>
        <v>9.2468230296068086</v>
      </c>
      <c r="Y1511" s="16">
        <f ca="1">M1511*L1511/(1000*m!P$7+H1511)</f>
        <v>-1.092802567008685E-2</v>
      </c>
      <c r="Z1511" s="8"/>
      <c r="AA1511" s="14">
        <f ca="1">m!$P$8+H1511</f>
        <v>6567011.0588393938</v>
      </c>
      <c r="AB1511" s="14">
        <f ca="1">(m!$P$8*H1511)/AA1511</f>
        <v>190066.52125118452</v>
      </c>
      <c r="AC1511" s="14">
        <f ca="1">IF(AB1511&lt;=11000,0,IF(AB1511&lt;=20000,11000,IF(H1511&lt;=32000,20000,IF(AB1511&lt;=47000,(m!$P$8*35000/(m!$P$8+35000)),IF(AB1511&lt;=51000,47000,IF(AB1511&lt;=71000,51000,71000))))))</f>
        <v>71000</v>
      </c>
      <c r="AD1511" s="14">
        <f t="shared" ca="1" si="656"/>
        <v>119066.52125118452</v>
      </c>
      <c r="AE1511" s="8">
        <f t="shared" ca="1" si="668"/>
        <v>214.648</v>
      </c>
      <c r="AF1511" s="119">
        <f t="shared" ca="1" si="669"/>
        <v>3.9565999999999999</v>
      </c>
      <c r="AG1511" s="10">
        <f t="shared" ca="1" si="670"/>
        <v>0</v>
      </c>
      <c r="AH1511" s="8">
        <f t="shared" ca="1" si="657"/>
        <v>214.648</v>
      </c>
      <c r="AI1511" s="119">
        <f ca="1">IF(AG1511=0,AF1511*EXP(-m!$P$5*AD1511/(m!$P$18*AH1511)),AF1511*(AH1511/AE1511)^(-m!$P$5/(m!$P$18*AG1511)))</f>
        <v>2.3517092261631223E-8</v>
      </c>
      <c r="AJ1511" s="120">
        <f t="shared" ca="1" si="658"/>
        <v>2.3209565518510953E-13</v>
      </c>
      <c r="AK1511" s="8">
        <f ca="1">SQRT(m!$P$19*m!$P$18*AH1511)</f>
        <v>293.77755637800766</v>
      </c>
      <c r="AL1511" s="121">
        <f ca="1">AI1511/(m!$P$18*AH1511)</f>
        <v>3.8148233349000579E-13</v>
      </c>
      <c r="AM1511" s="8">
        <f t="shared" ca="1" si="671"/>
        <v>-58.501999999999981</v>
      </c>
      <c r="AN1511" s="17">
        <f t="shared" ca="1" si="672"/>
        <v>3.1141414978775982E-13</v>
      </c>
      <c r="AO1511" s="16">
        <f t="shared" ca="1" si="673"/>
        <v>25.547934659366142</v>
      </c>
      <c r="AP1511" s="8"/>
      <c r="AQ1511" s="8">
        <f t="shared" ca="1" si="674"/>
        <v>7.0303611918156608E-2</v>
      </c>
      <c r="AR1511" s="15">
        <f ca="1">0.5*m!P$13*AN1511*N1511*N1511</f>
        <v>1.0744674327268002E-5</v>
      </c>
      <c r="AS1511" s="18">
        <f t="shared" ca="1" si="659"/>
        <v>0.11057105365527833</v>
      </c>
      <c r="AT1511" s="8">
        <f ca="1">OFFSET(m!C$28,0,D1511)</f>
        <v>0</v>
      </c>
      <c r="AU1511" s="15">
        <f ca="1">AR1511*AS1511*OFFSET(m!C$25,0,D1511)*COS(AQ1511/180*PI())</f>
        <v>0</v>
      </c>
      <c r="AV1511" s="15">
        <f ca="1">AR1511*AT1511*OFFSET(m!C$26,0,D1511)*SIN(AQ1511/180*PI())</f>
        <v>0</v>
      </c>
      <c r="AW1511" s="15">
        <f t="shared" ca="1" si="660"/>
        <v>0</v>
      </c>
      <c r="AX1511" s="15">
        <f t="shared" ca="1" si="661"/>
        <v>0</v>
      </c>
      <c r="AY1511" s="8"/>
      <c r="AZ1511" s="6">
        <f>MATCH(A1511,m!$C$19:$C$24)</f>
        <v>2</v>
      </c>
      <c r="BA1511" s="9">
        <f ca="1">1*($D1511=BA$3)+($D1511&lt;BA$3)*OFFSET(m!$C$18,IF(ISNA($AZ1511),1,$AZ1511),BA$3)</f>
        <v>0</v>
      </c>
      <c r="BB1511" s="9">
        <f ca="1">1*($D1511=BB$3)+($D1511&lt;BB$3)*OFFSET(m!$C$18,IF(ISNA($AZ1511),1,$AZ1511),BB$3)</f>
        <v>0</v>
      </c>
      <c r="BC1511" s="9">
        <f ca="1">1*($D1511=BC$3)+($D1511&lt;BC$3)*OFFSET(m!$C$18,IF(ISNA($AZ1511),1,$AZ1511),BC$3)</f>
        <v>0</v>
      </c>
      <c r="BD1511" s="9">
        <f ca="1">1*($D1511=BD$3)+($D1511&lt;BD$3)*OFFSET(m!$C$18,IF(ISNA($AZ1511),1,$AZ1511),BD$3)</f>
        <v>0</v>
      </c>
      <c r="BE1511" s="8"/>
      <c r="BF1511" s="19">
        <f ca="1">m!D$18*BA1511*(m!D$14-(m!D$14-m!D$13)*$AN1511)*MIN(BL1511,m!D$18*m!$O$24)/MAX(m!D$18*m!$O$24,1)</f>
        <v>0</v>
      </c>
      <c r="BG1511" s="19">
        <f ca="1">m!E$18*BB1511*(m!E$14-(m!E$14-m!E$13)*$AN1511)*MIN(BM1511,m!E$18*m!$O$24)/MAX(m!E$18*m!$O$24,1)</f>
        <v>0</v>
      </c>
      <c r="BH1511" s="19">
        <f ca="1">m!F$18*BC1511*(m!F$14-(m!F$14-m!F$13)*$AN1511)*MIN(BN1511,m!F$18*m!$O$24)/MAX(m!F$18*m!$O$24,1)</f>
        <v>0</v>
      </c>
      <c r="BI1511" s="19">
        <f ca="1">m!G$18*BD1511*(m!G$14-(m!G$14-m!G$13)*$AN1511)*MIN(BO1511,m!G$18*m!$O$24)/MAX(m!G$18*m!$O$24,1)</f>
        <v>0</v>
      </c>
      <c r="BJ1511" s="8"/>
      <c r="BK1511" s="19">
        <f ca="1">m!D$6+IF(D1511&lt;=1,m!D$9)+IF(D1511&lt;=2,m!E$9)+IF(D1511&lt;=3,m!F$9)+IF(D1511&lt;=4,m!G$9)+IF(A1511&lt;m!D$24,m!D$23)</f>
        <v>125193.05003474819</v>
      </c>
      <c r="BL1511" s="19">
        <f ca="1">MAX(BL1510-m!D$18*BA1510*m!$O$24,0)</f>
        <v>0</v>
      </c>
      <c r="BM1511" s="19">
        <f ca="1">MAX(BM1510-m!E$18*BB1510*m!$O$24,0)</f>
        <v>0</v>
      </c>
      <c r="BN1511" s="19">
        <f ca="1">MAX(BN1510-m!F$18*BC1510*m!$O$24,0)</f>
        <v>0</v>
      </c>
      <c r="BO1511" s="19">
        <f ca="1">MAX(BO1510-m!G$18*BD1510*m!$O$24,0)</f>
        <v>0</v>
      </c>
      <c r="BP1511" s="8"/>
      <c r="BQ1511" s="15">
        <f t="shared" si="662"/>
        <v>1506</v>
      </c>
      <c r="BR1511" s="80">
        <f t="shared" ca="1" si="663"/>
        <v>0</v>
      </c>
      <c r="BS1511" s="80">
        <f t="shared" ca="1" si="664"/>
        <v>0</v>
      </c>
      <c r="BT1511" s="80">
        <f t="shared" ca="1" si="665"/>
        <v>75.054098147335921</v>
      </c>
      <c r="BU1511" s="80">
        <f t="shared" ca="1" si="652"/>
        <v>0.70303611918156617</v>
      </c>
      <c r="BV1511" s="80">
        <f t="shared" ca="1" si="666"/>
        <v>97.955529419696859</v>
      </c>
      <c r="BW1511" s="80">
        <f t="shared" ca="1" si="667"/>
        <v>0</v>
      </c>
      <c r="BX1511" s="80">
        <f t="shared" ca="1" si="653"/>
        <v>1.0744674327268002E-8</v>
      </c>
      <c r="BY1511" s="8"/>
      <c r="CA1511" s="18"/>
      <c r="CB1511" s="18"/>
      <c r="CC1511" s="10"/>
      <c r="CD1511" s="20"/>
      <c r="CE1511" s="20"/>
      <c r="CF1511" s="18"/>
      <c r="CG1511" s="7"/>
      <c r="CH1511" s="18"/>
      <c r="CI1511" s="18"/>
      <c r="CJ1511" s="10"/>
      <c r="CK1511" s="20"/>
      <c r="CL1511" s="20"/>
      <c r="CM1511" s="20"/>
      <c r="CN1511" s="20"/>
      <c r="CO1511" s="18"/>
      <c r="CP1511" s="18"/>
      <c r="CQ1511" s="18"/>
      <c r="CR1511" s="18"/>
      <c r="CS1511" s="18"/>
      <c r="CT1511" s="8"/>
      <c r="CU1511" s="11"/>
      <c r="CV1511" s="7"/>
    </row>
    <row r="1512" spans="1:100" x14ac:dyDescent="0.2">
      <c r="A1512" s="6">
        <f>A1511+m!$O$24</f>
        <v>1507</v>
      </c>
      <c r="B1512" s="8">
        <f t="shared" si="675"/>
        <v>25.1</v>
      </c>
      <c r="C1512" s="8"/>
      <c r="D1512" s="12" t="b">
        <f t="shared" ca="1" si="676"/>
        <v>0</v>
      </c>
      <c r="E1512" s="13">
        <f ca="1">IF(D1512,'c'!H1512,0)</f>
        <v>0</v>
      </c>
      <c r="F1512" s="13">
        <f ca="1">IF(D1512,'c'!I1512,0)</f>
        <v>0</v>
      </c>
      <c r="G1512" s="8"/>
      <c r="H1512" s="14">
        <f ca="1">H1511+M1511*m!$O$24</f>
        <v>195901.84948242226</v>
      </c>
      <c r="I1512" s="14">
        <f ca="1">I1511+K1511*m!$O$24</f>
        <v>9344580.9623316471</v>
      </c>
      <c r="J1512" s="8"/>
      <c r="K1512" s="15">
        <f ca="1">K1511+(U1511-Y1511)*m!$O$24</f>
        <v>7505.4150926821949</v>
      </c>
      <c r="L1512" s="15">
        <f ca="1">K1512+m!$L$24</f>
        <v>7792.5707830770707</v>
      </c>
      <c r="M1512" s="15">
        <f ca="1">M1511+(V1511+X1511-W1511)*m!$O$24</f>
        <v>-9.2168441334036402</v>
      </c>
      <c r="N1512" s="15">
        <f t="shared" ca="1" si="677"/>
        <v>7505.4207519417232</v>
      </c>
      <c r="O1512" s="8"/>
      <c r="P1512" s="15">
        <f t="shared" ca="1" si="678"/>
        <v>125193.05003474819</v>
      </c>
      <c r="Q1512" s="14">
        <f ca="1">m!P$5*SUM(BF1512:BI1512)</f>
        <v>0</v>
      </c>
      <c r="R1512" s="15">
        <f t="shared" ca="1" si="679"/>
        <v>0</v>
      </c>
      <c r="S1512" s="15">
        <f ca="1">S1511+m!$O$24*R1511</f>
        <v>8855.3614895588253</v>
      </c>
      <c r="T1512" s="8"/>
      <c r="U1512" s="16">
        <f t="shared" ca="1" si="654"/>
        <v>0</v>
      </c>
      <c r="V1512" s="16">
        <f t="shared" ca="1" si="655"/>
        <v>0</v>
      </c>
      <c r="W1512" s="16">
        <f ca="1">m!P$6*(1000*m!P$7/(1000*m!P$7+H1512))^2</f>
        <v>9.2543361474627162</v>
      </c>
      <c r="X1512" s="16">
        <f ca="1">L1512*L1512/(1000*m!P$7+H1512)</f>
        <v>9.2468619319868708</v>
      </c>
      <c r="Y1512" s="16">
        <f ca="1">M1512*L1512/(1000*m!P$7+H1512)</f>
        <v>-1.0936940776375328E-2</v>
      </c>
      <c r="Z1512" s="8"/>
      <c r="AA1512" s="14">
        <f ca="1">m!$P$8+H1512</f>
        <v>6567001.8494824227</v>
      </c>
      <c r="AB1512" s="14">
        <f ca="1">(m!$P$8*H1512)/AA1512</f>
        <v>190057.85316412392</v>
      </c>
      <c r="AC1512" s="14">
        <f ca="1">IF(AB1512&lt;=11000,0,IF(AB1512&lt;=20000,11000,IF(H1512&lt;=32000,20000,IF(AB1512&lt;=47000,(m!$P$8*35000/(m!$P$8+35000)),IF(AB1512&lt;=51000,47000,IF(AB1512&lt;=71000,51000,71000))))))</f>
        <v>71000</v>
      </c>
      <c r="AD1512" s="14">
        <f t="shared" ca="1" si="656"/>
        <v>119057.85316412392</v>
      </c>
      <c r="AE1512" s="8">
        <f t="shared" ca="1" si="668"/>
        <v>214.648</v>
      </c>
      <c r="AF1512" s="119">
        <f t="shared" ca="1" si="669"/>
        <v>3.9565999999999999</v>
      </c>
      <c r="AG1512" s="10">
        <f t="shared" ca="1" si="670"/>
        <v>0</v>
      </c>
      <c r="AH1512" s="8">
        <f t="shared" ca="1" si="657"/>
        <v>214.648</v>
      </c>
      <c r="AI1512" s="119">
        <f ca="1">IF(AG1512=0,AF1512*EXP(-m!$P$5*AD1512/(m!$P$18*AH1512)),AF1512*(AH1512/AE1512)^(-m!$P$5/(m!$P$18*AG1512)))</f>
        <v>2.3549542495478853E-8</v>
      </c>
      <c r="AJ1512" s="120">
        <f t="shared" ca="1" si="658"/>
        <v>2.3241591409305555E-13</v>
      </c>
      <c r="AK1512" s="8">
        <f ca="1">SQRT(m!$P$19*m!$P$18*AH1512)</f>
        <v>293.77755637800766</v>
      </c>
      <c r="AL1512" s="121">
        <f ca="1">AI1512/(m!$P$18*AH1512)</f>
        <v>3.8200872471187839E-13</v>
      </c>
      <c r="AM1512" s="8">
        <f t="shared" ca="1" si="671"/>
        <v>-58.501999999999981</v>
      </c>
      <c r="AN1512" s="17">
        <f t="shared" ca="1" si="672"/>
        <v>3.1184385690765581E-13</v>
      </c>
      <c r="AO1512" s="16">
        <f t="shared" ca="1" si="673"/>
        <v>25.547971888922632</v>
      </c>
      <c r="AP1512" s="8"/>
      <c r="AQ1512" s="8">
        <f t="shared" ca="1" si="674"/>
        <v>7.0360665904983855E-2</v>
      </c>
      <c r="AR1512" s="15">
        <f ca="1">0.5*m!P$13*AN1512*N1512*N1512</f>
        <v>1.0759531804120904E-5</v>
      </c>
      <c r="AS1512" s="18">
        <f t="shared" ca="1" si="659"/>
        <v>0.11057102513553319</v>
      </c>
      <c r="AT1512" s="8">
        <f ca="1">OFFSET(m!C$28,0,D1512)</f>
        <v>0</v>
      </c>
      <c r="AU1512" s="15">
        <f ca="1">AR1512*AS1512*OFFSET(m!C$25,0,D1512)*COS(AQ1512/180*PI())</f>
        <v>0</v>
      </c>
      <c r="AV1512" s="15">
        <f ca="1">AR1512*AT1512*OFFSET(m!C$26,0,D1512)*SIN(AQ1512/180*PI())</f>
        <v>0</v>
      </c>
      <c r="AW1512" s="15">
        <f t="shared" ca="1" si="660"/>
        <v>0</v>
      </c>
      <c r="AX1512" s="15">
        <f t="shared" ca="1" si="661"/>
        <v>0</v>
      </c>
      <c r="AY1512" s="8"/>
      <c r="AZ1512" s="6">
        <f>MATCH(A1512,m!$C$19:$C$24)</f>
        <v>2</v>
      </c>
      <c r="BA1512" s="9">
        <f ca="1">1*($D1512=BA$3)+($D1512&lt;BA$3)*OFFSET(m!$C$18,IF(ISNA($AZ1512),1,$AZ1512),BA$3)</f>
        <v>0</v>
      </c>
      <c r="BB1512" s="9">
        <f ca="1">1*($D1512=BB$3)+($D1512&lt;BB$3)*OFFSET(m!$C$18,IF(ISNA($AZ1512),1,$AZ1512),BB$3)</f>
        <v>0</v>
      </c>
      <c r="BC1512" s="9">
        <f ca="1">1*($D1512=BC$3)+($D1512&lt;BC$3)*OFFSET(m!$C$18,IF(ISNA($AZ1512),1,$AZ1512),BC$3)</f>
        <v>0</v>
      </c>
      <c r="BD1512" s="9">
        <f ca="1">1*($D1512=BD$3)+($D1512&lt;BD$3)*OFFSET(m!$C$18,IF(ISNA($AZ1512),1,$AZ1512),BD$3)</f>
        <v>0</v>
      </c>
      <c r="BE1512" s="8"/>
      <c r="BF1512" s="19">
        <f ca="1">m!D$18*BA1512*(m!D$14-(m!D$14-m!D$13)*$AN1512)*MIN(BL1512,m!D$18*m!$O$24)/MAX(m!D$18*m!$O$24,1)</f>
        <v>0</v>
      </c>
      <c r="BG1512" s="19">
        <f ca="1">m!E$18*BB1512*(m!E$14-(m!E$14-m!E$13)*$AN1512)*MIN(BM1512,m!E$18*m!$O$24)/MAX(m!E$18*m!$O$24,1)</f>
        <v>0</v>
      </c>
      <c r="BH1512" s="19">
        <f ca="1">m!F$18*BC1512*(m!F$14-(m!F$14-m!F$13)*$AN1512)*MIN(BN1512,m!F$18*m!$O$24)/MAX(m!F$18*m!$O$24,1)</f>
        <v>0</v>
      </c>
      <c r="BI1512" s="19">
        <f ca="1">m!G$18*BD1512*(m!G$14-(m!G$14-m!G$13)*$AN1512)*MIN(BO1512,m!G$18*m!$O$24)/MAX(m!G$18*m!$O$24,1)</f>
        <v>0</v>
      </c>
      <c r="BJ1512" s="8"/>
      <c r="BK1512" s="19">
        <f ca="1">m!D$6+IF(D1512&lt;=1,m!D$9)+IF(D1512&lt;=2,m!E$9)+IF(D1512&lt;=3,m!F$9)+IF(D1512&lt;=4,m!G$9)+IF(A1512&lt;m!D$24,m!D$23)</f>
        <v>125193.05003474819</v>
      </c>
      <c r="BL1512" s="19">
        <f ca="1">MAX(BL1511-m!D$18*BA1511*m!$O$24,0)</f>
        <v>0</v>
      </c>
      <c r="BM1512" s="19">
        <f ca="1">MAX(BM1511-m!E$18*BB1511*m!$O$24,0)</f>
        <v>0</v>
      </c>
      <c r="BN1512" s="19">
        <f ca="1">MAX(BN1511-m!F$18*BC1511*m!$O$24,0)</f>
        <v>0</v>
      </c>
      <c r="BO1512" s="19">
        <f ca="1">MAX(BO1511-m!G$18*BD1511*m!$O$24,0)</f>
        <v>0</v>
      </c>
      <c r="BP1512" s="8"/>
      <c r="BQ1512" s="15">
        <f t="shared" si="662"/>
        <v>1507</v>
      </c>
      <c r="BR1512" s="80">
        <f t="shared" ca="1" si="663"/>
        <v>0</v>
      </c>
      <c r="BS1512" s="80">
        <f t="shared" ca="1" si="664"/>
        <v>0</v>
      </c>
      <c r="BT1512" s="80">
        <f t="shared" ca="1" si="665"/>
        <v>75.054207519417233</v>
      </c>
      <c r="BU1512" s="80">
        <f t="shared" ca="1" si="652"/>
        <v>0.70360665904983855</v>
      </c>
      <c r="BV1512" s="80">
        <f t="shared" ca="1" si="666"/>
        <v>97.950924741211125</v>
      </c>
      <c r="BW1512" s="80">
        <f t="shared" ca="1" si="667"/>
        <v>0</v>
      </c>
      <c r="BX1512" s="80">
        <f t="shared" ca="1" si="653"/>
        <v>1.0759531804120903E-8</v>
      </c>
      <c r="BY1512" s="8"/>
      <c r="CA1512" s="18"/>
      <c r="CB1512" s="18"/>
      <c r="CC1512" s="10"/>
      <c r="CD1512" s="20"/>
      <c r="CE1512" s="20"/>
      <c r="CF1512" s="18"/>
      <c r="CG1512" s="7"/>
      <c r="CH1512" s="18"/>
      <c r="CI1512" s="18"/>
      <c r="CJ1512" s="10"/>
      <c r="CK1512" s="20"/>
      <c r="CL1512" s="20"/>
      <c r="CM1512" s="20"/>
      <c r="CN1512" s="20"/>
      <c r="CO1512" s="18"/>
      <c r="CP1512" s="18"/>
      <c r="CQ1512" s="18"/>
      <c r="CR1512" s="18"/>
      <c r="CS1512" s="18"/>
      <c r="CT1512" s="8"/>
      <c r="CU1512" s="11"/>
      <c r="CV1512" s="7"/>
    </row>
    <row r="1513" spans="1:100" x14ac:dyDescent="0.2">
      <c r="A1513" s="6">
        <f>A1512+m!$O$24</f>
        <v>1508</v>
      </c>
      <c r="B1513" s="8">
        <f t="shared" si="675"/>
        <v>25.1</v>
      </c>
      <c r="C1513" s="8"/>
      <c r="D1513" s="12" t="b">
        <f t="shared" ca="1" si="676"/>
        <v>0</v>
      </c>
      <c r="E1513" s="13">
        <f ca="1">IF(D1513,'c'!H1513,0)</f>
        <v>0</v>
      </c>
      <c r="F1513" s="13">
        <f ca="1">IF(D1513,'c'!I1513,0)</f>
        <v>0</v>
      </c>
      <c r="G1513" s="8"/>
      <c r="H1513" s="14">
        <f ca="1">H1512+M1512*m!$O$24</f>
        <v>195892.63263828887</v>
      </c>
      <c r="I1513" s="14">
        <f ca="1">I1512+K1512*m!$O$24</f>
        <v>9352086.3774243295</v>
      </c>
      <c r="J1513" s="8"/>
      <c r="K1513" s="15">
        <f ca="1">K1512+(U1512-Y1512)*m!$O$24</f>
        <v>7505.4260296229713</v>
      </c>
      <c r="L1513" s="15">
        <f ca="1">K1513+m!$L$24</f>
        <v>7792.5817200178471</v>
      </c>
      <c r="M1513" s="15">
        <f ca="1">M1512+(V1512+X1512-W1512)*m!$O$24</f>
        <v>-9.2243183488794855</v>
      </c>
      <c r="N1513" s="15">
        <f t="shared" ca="1" si="677"/>
        <v>7505.4316980564845</v>
      </c>
      <c r="O1513" s="8"/>
      <c r="P1513" s="15">
        <f t="shared" ca="1" si="678"/>
        <v>125193.05003474819</v>
      </c>
      <c r="Q1513" s="14">
        <f ca="1">m!P$5*SUM(BF1513:BI1513)</f>
        <v>0</v>
      </c>
      <c r="R1513" s="15">
        <f t="shared" ca="1" si="679"/>
        <v>0</v>
      </c>
      <c r="S1513" s="15">
        <f ca="1">S1512+m!$O$24*R1512</f>
        <v>8855.3614895588253</v>
      </c>
      <c r="T1513" s="8"/>
      <c r="U1513" s="16">
        <f t="shared" ca="1" si="654"/>
        <v>0</v>
      </c>
      <c r="V1513" s="16">
        <f t="shared" ca="1" si="655"/>
        <v>0</v>
      </c>
      <c r="W1513" s="16">
        <f ca="1">m!P$6*(1000*m!P$7/(1000*m!P$7+H1513))^2</f>
        <v>9.2543621245997301</v>
      </c>
      <c r="X1513" s="16">
        <f ca="1">L1513*L1513/(1000*m!P$7+H1513)</f>
        <v>9.2469008662128367</v>
      </c>
      <c r="Y1513" s="16">
        <f ca="1">M1513*L1513/(1000*m!P$7+H1513)</f>
        <v>-1.0945840594955136E-2</v>
      </c>
      <c r="Z1513" s="8"/>
      <c r="AA1513" s="14">
        <f ca="1">m!$P$8+H1513</f>
        <v>6566992.6326382887</v>
      </c>
      <c r="AB1513" s="14">
        <f ca="1">(m!$P$8*H1513)/AA1513</f>
        <v>190049.17800560981</v>
      </c>
      <c r="AC1513" s="14">
        <f ca="1">IF(AB1513&lt;=11000,0,IF(AB1513&lt;=20000,11000,IF(H1513&lt;=32000,20000,IF(AB1513&lt;=47000,(m!$P$8*35000/(m!$P$8+35000)),IF(AB1513&lt;=51000,47000,IF(AB1513&lt;=71000,51000,71000))))))</f>
        <v>71000</v>
      </c>
      <c r="AD1513" s="14">
        <f t="shared" ca="1" si="656"/>
        <v>119049.17800560981</v>
      </c>
      <c r="AE1513" s="8">
        <f t="shared" ca="1" si="668"/>
        <v>214.648</v>
      </c>
      <c r="AF1513" s="119">
        <f t="shared" ca="1" si="669"/>
        <v>3.9565999999999999</v>
      </c>
      <c r="AG1513" s="10">
        <f t="shared" ca="1" si="670"/>
        <v>0</v>
      </c>
      <c r="AH1513" s="8">
        <f t="shared" ca="1" si="657"/>
        <v>214.648</v>
      </c>
      <c r="AI1513" s="119">
        <f ca="1">IF(AG1513=0,AF1513*EXP(-m!$P$5*AD1513/(m!$P$18*AH1513)),AF1513*(AH1513/AE1513)^(-m!$P$5/(m!$P$18*AG1513)))</f>
        <v>2.3582064033852972E-8</v>
      </c>
      <c r="AJ1513" s="120">
        <f t="shared" ca="1" si="658"/>
        <v>2.3273687672196369E-13</v>
      </c>
      <c r="AK1513" s="8">
        <f ca="1">SQRT(m!$P$19*m!$P$18*AH1513)</f>
        <v>293.77755637800766</v>
      </c>
      <c r="AL1513" s="121">
        <f ca="1">AI1513/(m!$P$18*AH1513)</f>
        <v>3.8253627259958575E-13</v>
      </c>
      <c r="AM1513" s="8">
        <f t="shared" ca="1" si="671"/>
        <v>-58.501999999999981</v>
      </c>
      <c r="AN1513" s="17">
        <f t="shared" ca="1" si="672"/>
        <v>3.1227450824455977E-13</v>
      </c>
      <c r="AO1513" s="16">
        <f t="shared" ca="1" si="673"/>
        <v>25.548009148796723</v>
      </c>
      <c r="AP1513" s="8"/>
      <c r="AQ1513" s="8">
        <f t="shared" ca="1" si="674"/>
        <v>7.0417620809909834E-2</v>
      </c>
      <c r="AR1513" s="15">
        <f ca="1">0.5*m!P$13*AN1513*N1513*N1513</f>
        <v>1.0774421971376033E-5</v>
      </c>
      <c r="AS1513" s="18">
        <f t="shared" ca="1" si="659"/>
        <v>0.11057099659264641</v>
      </c>
      <c r="AT1513" s="8">
        <f ca="1">OFFSET(m!C$28,0,D1513)</f>
        <v>0</v>
      </c>
      <c r="AU1513" s="15">
        <f ca="1">AR1513*AS1513*OFFSET(m!C$25,0,D1513)*COS(AQ1513/180*PI())</f>
        <v>0</v>
      </c>
      <c r="AV1513" s="15">
        <f ca="1">AR1513*AT1513*OFFSET(m!C$26,0,D1513)*SIN(AQ1513/180*PI())</f>
        <v>0</v>
      </c>
      <c r="AW1513" s="15">
        <f t="shared" ca="1" si="660"/>
        <v>0</v>
      </c>
      <c r="AX1513" s="15">
        <f t="shared" ca="1" si="661"/>
        <v>0</v>
      </c>
      <c r="AY1513" s="8"/>
      <c r="AZ1513" s="6">
        <f>MATCH(A1513,m!$C$19:$C$24)</f>
        <v>2</v>
      </c>
      <c r="BA1513" s="9">
        <f ca="1">1*($D1513=BA$3)+($D1513&lt;BA$3)*OFFSET(m!$C$18,IF(ISNA($AZ1513),1,$AZ1513),BA$3)</f>
        <v>0</v>
      </c>
      <c r="BB1513" s="9">
        <f ca="1">1*($D1513=BB$3)+($D1513&lt;BB$3)*OFFSET(m!$C$18,IF(ISNA($AZ1513),1,$AZ1513),BB$3)</f>
        <v>0</v>
      </c>
      <c r="BC1513" s="9">
        <f ca="1">1*($D1513=BC$3)+($D1513&lt;BC$3)*OFFSET(m!$C$18,IF(ISNA($AZ1513),1,$AZ1513),BC$3)</f>
        <v>0</v>
      </c>
      <c r="BD1513" s="9">
        <f ca="1">1*($D1513=BD$3)+($D1513&lt;BD$3)*OFFSET(m!$C$18,IF(ISNA($AZ1513),1,$AZ1513),BD$3)</f>
        <v>0</v>
      </c>
      <c r="BE1513" s="8"/>
      <c r="BF1513" s="19">
        <f ca="1">m!D$18*BA1513*(m!D$14-(m!D$14-m!D$13)*$AN1513)*MIN(BL1513,m!D$18*m!$O$24)/MAX(m!D$18*m!$O$24,1)</f>
        <v>0</v>
      </c>
      <c r="BG1513" s="19">
        <f ca="1">m!E$18*BB1513*(m!E$14-(m!E$14-m!E$13)*$AN1513)*MIN(BM1513,m!E$18*m!$O$24)/MAX(m!E$18*m!$O$24,1)</f>
        <v>0</v>
      </c>
      <c r="BH1513" s="19">
        <f ca="1">m!F$18*BC1513*(m!F$14-(m!F$14-m!F$13)*$AN1513)*MIN(BN1513,m!F$18*m!$O$24)/MAX(m!F$18*m!$O$24,1)</f>
        <v>0</v>
      </c>
      <c r="BI1513" s="19">
        <f ca="1">m!G$18*BD1513*(m!G$14-(m!G$14-m!G$13)*$AN1513)*MIN(BO1513,m!G$18*m!$O$24)/MAX(m!G$18*m!$O$24,1)</f>
        <v>0</v>
      </c>
      <c r="BJ1513" s="8"/>
      <c r="BK1513" s="19">
        <f ca="1">m!D$6+IF(D1513&lt;=1,m!D$9)+IF(D1513&lt;=2,m!E$9)+IF(D1513&lt;=3,m!F$9)+IF(D1513&lt;=4,m!G$9)+IF(A1513&lt;m!D$24,m!D$23)</f>
        <v>125193.05003474819</v>
      </c>
      <c r="BL1513" s="19">
        <f ca="1">MAX(BL1512-m!D$18*BA1512*m!$O$24,0)</f>
        <v>0</v>
      </c>
      <c r="BM1513" s="19">
        <f ca="1">MAX(BM1512-m!E$18*BB1512*m!$O$24,0)</f>
        <v>0</v>
      </c>
      <c r="BN1513" s="19">
        <f ca="1">MAX(BN1512-m!F$18*BC1512*m!$O$24,0)</f>
        <v>0</v>
      </c>
      <c r="BO1513" s="19">
        <f ca="1">MAX(BO1512-m!G$18*BD1512*m!$O$24,0)</f>
        <v>0</v>
      </c>
      <c r="BP1513" s="8"/>
      <c r="BQ1513" s="15">
        <f t="shared" si="662"/>
        <v>1508</v>
      </c>
      <c r="BR1513" s="80">
        <f t="shared" ca="1" si="663"/>
        <v>0</v>
      </c>
      <c r="BS1513" s="80">
        <f t="shared" ca="1" si="664"/>
        <v>0</v>
      </c>
      <c r="BT1513" s="80">
        <f t="shared" ca="1" si="665"/>
        <v>75.054316980564835</v>
      </c>
      <c r="BU1513" s="80">
        <f t="shared" ca="1" si="652"/>
        <v>0.70417620809909831</v>
      </c>
      <c r="BV1513" s="80">
        <f t="shared" ca="1" si="666"/>
        <v>97.946316319144429</v>
      </c>
      <c r="BW1513" s="80">
        <f t="shared" ca="1" si="667"/>
        <v>0</v>
      </c>
      <c r="BX1513" s="80">
        <f t="shared" ca="1" si="653"/>
        <v>1.0774421971376034E-8</v>
      </c>
      <c r="BY1513" s="8"/>
      <c r="CA1513" s="18"/>
      <c r="CB1513" s="18"/>
      <c r="CC1513" s="10"/>
      <c r="CD1513" s="20"/>
      <c r="CE1513" s="20"/>
      <c r="CF1513" s="18"/>
      <c r="CG1513" s="7"/>
      <c r="CH1513" s="18"/>
      <c r="CI1513" s="18"/>
      <c r="CJ1513" s="10"/>
      <c r="CK1513" s="20"/>
      <c r="CL1513" s="20"/>
      <c r="CM1513" s="20"/>
      <c r="CN1513" s="20"/>
      <c r="CO1513" s="18"/>
      <c r="CP1513" s="18"/>
      <c r="CQ1513" s="18"/>
      <c r="CR1513" s="18"/>
      <c r="CS1513" s="18"/>
      <c r="CT1513" s="8"/>
      <c r="CU1513" s="11"/>
      <c r="CV1513" s="7"/>
    </row>
    <row r="1514" spans="1:100" x14ac:dyDescent="0.2">
      <c r="A1514" s="6">
        <f>A1513+m!$O$24</f>
        <v>1509</v>
      </c>
      <c r="B1514" s="8">
        <f t="shared" si="675"/>
        <v>25.1</v>
      </c>
      <c r="C1514" s="8"/>
      <c r="D1514" s="12" t="b">
        <f t="shared" ca="1" si="676"/>
        <v>0</v>
      </c>
      <c r="E1514" s="13">
        <f ca="1">IF(D1514,'c'!H1514,0)</f>
        <v>0</v>
      </c>
      <c r="F1514" s="13">
        <f ca="1">IF(D1514,'c'!I1514,0)</f>
        <v>0</v>
      </c>
      <c r="G1514" s="8"/>
      <c r="H1514" s="14">
        <f ca="1">H1513+M1513*m!$O$24</f>
        <v>195883.40831993998</v>
      </c>
      <c r="I1514" s="14">
        <f ca="1">I1513+K1513*m!$O$24</f>
        <v>9359591.8034539521</v>
      </c>
      <c r="J1514" s="8"/>
      <c r="K1514" s="15">
        <f ca="1">K1513+(U1513-Y1513)*m!$O$24</f>
        <v>7505.4369754635663</v>
      </c>
      <c r="L1514" s="15">
        <f ca="1">K1514+m!$L$24</f>
        <v>7792.5926658584422</v>
      </c>
      <c r="M1514" s="15">
        <f ca="1">M1513+(V1513+X1513-W1513)*m!$O$24</f>
        <v>-9.2317796072663789</v>
      </c>
      <c r="N1514" s="15">
        <f t="shared" ca="1" si="677"/>
        <v>7505.442653062536</v>
      </c>
      <c r="O1514" s="8"/>
      <c r="P1514" s="15">
        <f t="shared" ca="1" si="678"/>
        <v>125193.05003474819</v>
      </c>
      <c r="Q1514" s="14">
        <f ca="1">m!P$5*SUM(BF1514:BI1514)</f>
        <v>0</v>
      </c>
      <c r="R1514" s="15">
        <f t="shared" ca="1" si="679"/>
        <v>0</v>
      </c>
      <c r="S1514" s="15">
        <f ca="1">S1513+m!$O$24*R1513</f>
        <v>8855.3614895588253</v>
      </c>
      <c r="T1514" s="8"/>
      <c r="U1514" s="16">
        <f t="shared" ca="1" si="654"/>
        <v>0</v>
      </c>
      <c r="V1514" s="16">
        <f t="shared" ca="1" si="655"/>
        <v>0</v>
      </c>
      <c r="W1514" s="16">
        <f ca="1">m!P$6*(1000*m!P$7/(1000*m!P$7+H1514))^2</f>
        <v>9.2543881229118909</v>
      </c>
      <c r="X1514" s="16">
        <f ca="1">L1514*L1514/(1000*m!P$7+H1514)</f>
        <v>9.2469398322305487</v>
      </c>
      <c r="Y1514" s="16">
        <f ca="1">M1514*L1514/(1000*m!P$7+H1514)</f>
        <v>-1.0954725113095743E-2</v>
      </c>
      <c r="Z1514" s="8"/>
      <c r="AA1514" s="14">
        <f ca="1">m!$P$8+H1514</f>
        <v>6566983.4083199399</v>
      </c>
      <c r="AB1514" s="14">
        <f ca="1">(m!$P$8*H1514)/AA1514</f>
        <v>190040.49578776828</v>
      </c>
      <c r="AC1514" s="14">
        <f ca="1">IF(AB1514&lt;=11000,0,IF(AB1514&lt;=20000,11000,IF(H1514&lt;=32000,20000,IF(AB1514&lt;=47000,(m!$P$8*35000/(m!$P$8+35000)),IF(AB1514&lt;=51000,47000,IF(AB1514&lt;=71000,51000,71000))))))</f>
        <v>71000</v>
      </c>
      <c r="AD1514" s="14">
        <f t="shared" ca="1" si="656"/>
        <v>119040.49578776828</v>
      </c>
      <c r="AE1514" s="8">
        <f t="shared" ca="1" si="668"/>
        <v>214.648</v>
      </c>
      <c r="AF1514" s="119">
        <f t="shared" ca="1" si="669"/>
        <v>3.9565999999999999</v>
      </c>
      <c r="AG1514" s="10">
        <f t="shared" ca="1" si="670"/>
        <v>0</v>
      </c>
      <c r="AH1514" s="8">
        <f t="shared" ca="1" si="657"/>
        <v>214.648</v>
      </c>
      <c r="AI1514" s="119">
        <f ca="1">IF(AG1514=0,AF1514*EXP(-m!$P$5*AD1514/(m!$P$18*AH1514)),AF1514*(AH1514/AE1514)^(-m!$P$5/(m!$P$18*AG1514)))</f>
        <v>2.3614657002889894E-8</v>
      </c>
      <c r="AJ1514" s="120">
        <f t="shared" ca="1" si="658"/>
        <v>2.3305854431670261E-13</v>
      </c>
      <c r="AK1514" s="8">
        <f ca="1">SQRT(m!$P$19*m!$P$18*AH1514)</f>
        <v>293.77755637800766</v>
      </c>
      <c r="AL1514" s="121">
        <f ca="1">AI1514/(m!$P$18*AH1514)</f>
        <v>3.8306497919924729E-13</v>
      </c>
      <c r="AM1514" s="8">
        <f t="shared" ca="1" si="671"/>
        <v>-58.501999999999981</v>
      </c>
      <c r="AN1514" s="17">
        <f t="shared" ca="1" si="672"/>
        <v>3.1270610546877326E-13</v>
      </c>
      <c r="AO1514" s="16">
        <f t="shared" ca="1" si="673"/>
        <v>25.548046438936197</v>
      </c>
      <c r="AP1514" s="8"/>
      <c r="AQ1514" s="8">
        <f t="shared" ca="1" si="674"/>
        <v>7.0474476552126075E-2</v>
      </c>
      <c r="AR1514" s="15">
        <f ca="1">0.5*m!P$13*AN1514*N1514*N1514</f>
        <v>1.0789344887011128E-5</v>
      </c>
      <c r="AS1514" s="18">
        <f t="shared" ca="1" si="659"/>
        <v>0.11057096802665822</v>
      </c>
      <c r="AT1514" s="8">
        <f ca="1">OFFSET(m!C$28,0,D1514)</f>
        <v>0</v>
      </c>
      <c r="AU1514" s="15">
        <f ca="1">AR1514*AS1514*OFFSET(m!C$25,0,D1514)*COS(AQ1514/180*PI())</f>
        <v>0</v>
      </c>
      <c r="AV1514" s="15">
        <f ca="1">AR1514*AT1514*OFFSET(m!C$26,0,D1514)*SIN(AQ1514/180*PI())</f>
        <v>0</v>
      </c>
      <c r="AW1514" s="15">
        <f t="shared" ca="1" si="660"/>
        <v>0</v>
      </c>
      <c r="AX1514" s="15">
        <f t="shared" ca="1" si="661"/>
        <v>0</v>
      </c>
      <c r="AY1514" s="8"/>
      <c r="AZ1514" s="6">
        <f>MATCH(A1514,m!$C$19:$C$24)</f>
        <v>2</v>
      </c>
      <c r="BA1514" s="9">
        <f ca="1">1*($D1514=BA$3)+($D1514&lt;BA$3)*OFFSET(m!$C$18,IF(ISNA($AZ1514),1,$AZ1514),BA$3)</f>
        <v>0</v>
      </c>
      <c r="BB1514" s="9">
        <f ca="1">1*($D1514=BB$3)+($D1514&lt;BB$3)*OFFSET(m!$C$18,IF(ISNA($AZ1514),1,$AZ1514),BB$3)</f>
        <v>0</v>
      </c>
      <c r="BC1514" s="9">
        <f ca="1">1*($D1514=BC$3)+($D1514&lt;BC$3)*OFFSET(m!$C$18,IF(ISNA($AZ1514),1,$AZ1514),BC$3)</f>
        <v>0</v>
      </c>
      <c r="BD1514" s="9">
        <f ca="1">1*($D1514=BD$3)+($D1514&lt;BD$3)*OFFSET(m!$C$18,IF(ISNA($AZ1514),1,$AZ1514),BD$3)</f>
        <v>0</v>
      </c>
      <c r="BE1514" s="8"/>
      <c r="BF1514" s="19">
        <f ca="1">m!D$18*BA1514*(m!D$14-(m!D$14-m!D$13)*$AN1514)*MIN(BL1514,m!D$18*m!$O$24)/MAX(m!D$18*m!$O$24,1)</f>
        <v>0</v>
      </c>
      <c r="BG1514" s="19">
        <f ca="1">m!E$18*BB1514*(m!E$14-(m!E$14-m!E$13)*$AN1514)*MIN(BM1514,m!E$18*m!$O$24)/MAX(m!E$18*m!$O$24,1)</f>
        <v>0</v>
      </c>
      <c r="BH1514" s="19">
        <f ca="1">m!F$18*BC1514*(m!F$14-(m!F$14-m!F$13)*$AN1514)*MIN(BN1514,m!F$18*m!$O$24)/MAX(m!F$18*m!$O$24,1)</f>
        <v>0</v>
      </c>
      <c r="BI1514" s="19">
        <f ca="1">m!G$18*BD1514*(m!G$14-(m!G$14-m!G$13)*$AN1514)*MIN(BO1514,m!G$18*m!$O$24)/MAX(m!G$18*m!$O$24,1)</f>
        <v>0</v>
      </c>
      <c r="BJ1514" s="8"/>
      <c r="BK1514" s="19">
        <f ca="1">m!D$6+IF(D1514&lt;=1,m!D$9)+IF(D1514&lt;=2,m!E$9)+IF(D1514&lt;=3,m!F$9)+IF(D1514&lt;=4,m!G$9)+IF(A1514&lt;m!D$24,m!D$23)</f>
        <v>125193.05003474819</v>
      </c>
      <c r="BL1514" s="19">
        <f ca="1">MAX(BL1513-m!D$18*BA1513*m!$O$24,0)</f>
        <v>0</v>
      </c>
      <c r="BM1514" s="19">
        <f ca="1">MAX(BM1513-m!E$18*BB1513*m!$O$24,0)</f>
        <v>0</v>
      </c>
      <c r="BN1514" s="19">
        <f ca="1">MAX(BN1513-m!F$18*BC1513*m!$O$24,0)</f>
        <v>0</v>
      </c>
      <c r="BO1514" s="19">
        <f ca="1">MAX(BO1513-m!G$18*BD1513*m!$O$24,0)</f>
        <v>0</v>
      </c>
      <c r="BP1514" s="8"/>
      <c r="BQ1514" s="15">
        <f t="shared" si="662"/>
        <v>1509</v>
      </c>
      <c r="BR1514" s="80">
        <f t="shared" ca="1" si="663"/>
        <v>0</v>
      </c>
      <c r="BS1514" s="80">
        <f t="shared" ca="1" si="664"/>
        <v>0</v>
      </c>
      <c r="BT1514" s="80">
        <f t="shared" ca="1" si="665"/>
        <v>75.054426530625364</v>
      </c>
      <c r="BU1514" s="80">
        <f t="shared" ca="1" si="652"/>
        <v>0.70474476552126075</v>
      </c>
      <c r="BV1514" s="80">
        <f t="shared" ca="1" si="666"/>
        <v>97.941704159969987</v>
      </c>
      <c r="BW1514" s="80">
        <f t="shared" ca="1" si="667"/>
        <v>0</v>
      </c>
      <c r="BX1514" s="80">
        <f t="shared" ca="1" si="653"/>
        <v>1.0789344887011128E-8</v>
      </c>
      <c r="BY1514" s="8"/>
      <c r="CA1514" s="18"/>
      <c r="CB1514" s="18"/>
      <c r="CC1514" s="10"/>
      <c r="CD1514" s="20"/>
      <c r="CE1514" s="20"/>
      <c r="CF1514" s="18"/>
      <c r="CG1514" s="7"/>
      <c r="CH1514" s="18"/>
      <c r="CI1514" s="18"/>
      <c r="CJ1514" s="10"/>
      <c r="CK1514" s="20"/>
      <c r="CL1514" s="20"/>
      <c r="CM1514" s="20"/>
      <c r="CN1514" s="20"/>
      <c r="CO1514" s="18"/>
      <c r="CP1514" s="18"/>
      <c r="CQ1514" s="18"/>
      <c r="CR1514" s="18"/>
      <c r="CS1514" s="18"/>
      <c r="CT1514" s="8"/>
      <c r="CU1514" s="11"/>
      <c r="CV1514" s="7"/>
    </row>
    <row r="1515" spans="1:100" x14ac:dyDescent="0.2">
      <c r="A1515" s="6">
        <f>A1514+m!$O$24</f>
        <v>1510</v>
      </c>
      <c r="B1515" s="8">
        <f t="shared" si="675"/>
        <v>25.1</v>
      </c>
      <c r="C1515" s="8"/>
      <c r="D1515" s="12" t="b">
        <f t="shared" ca="1" si="676"/>
        <v>0</v>
      </c>
      <c r="E1515" s="13">
        <f ca="1">IF(D1515,'c'!H1515,0)</f>
        <v>0</v>
      </c>
      <c r="F1515" s="13">
        <f ca="1">IF(D1515,'c'!I1515,0)</f>
        <v>0</v>
      </c>
      <c r="G1515" s="8"/>
      <c r="H1515" s="14">
        <f ca="1">H1514+M1514*m!$O$24</f>
        <v>195874.1765403327</v>
      </c>
      <c r="I1515" s="14">
        <f ca="1">I1514+K1514*m!$O$24</f>
        <v>9367097.2404294163</v>
      </c>
      <c r="J1515" s="8"/>
      <c r="K1515" s="15">
        <f ca="1">K1514+(U1514-Y1514)*m!$O$24</f>
        <v>7505.4479301886795</v>
      </c>
      <c r="L1515" s="15">
        <f ca="1">K1515+m!$L$24</f>
        <v>7792.6036205835553</v>
      </c>
      <c r="M1515" s="15">
        <f ca="1">M1514+(V1514+X1514-W1514)*m!$O$24</f>
        <v>-9.2392278979477211</v>
      </c>
      <c r="N1515" s="15">
        <f t="shared" ca="1" si="677"/>
        <v>7505.4536169445273</v>
      </c>
      <c r="O1515" s="8"/>
      <c r="P1515" s="15">
        <f t="shared" ca="1" si="678"/>
        <v>125193.05003474819</v>
      </c>
      <c r="Q1515" s="14">
        <f ca="1">m!P$5*SUM(BF1515:BI1515)</f>
        <v>0</v>
      </c>
      <c r="R1515" s="15">
        <f t="shared" ca="1" si="679"/>
        <v>0</v>
      </c>
      <c r="S1515" s="15">
        <f ca="1">S1514+m!$O$24*R1514</f>
        <v>8855.3614895588253</v>
      </c>
      <c r="T1515" s="8"/>
      <c r="U1515" s="16">
        <f t="shared" ca="1" si="654"/>
        <v>0</v>
      </c>
      <c r="V1515" s="16">
        <f t="shared" ca="1" si="655"/>
        <v>0</v>
      </c>
      <c r="W1515" s="16">
        <f ca="1">m!P$6*(1000*m!P$7/(1000*m!P$7+H1515))^2</f>
        <v>9.254414142362954</v>
      </c>
      <c r="X1515" s="16">
        <f ca="1">L1515*L1515/(1000*m!P$7+H1515)</f>
        <v>9.2469788299858067</v>
      </c>
      <c r="Y1515" s="16">
        <f ca="1">M1515*L1515/(1000*m!P$7+H1515)</f>
        <v>-1.0963594318087359E-2</v>
      </c>
      <c r="Z1515" s="8"/>
      <c r="AA1515" s="14">
        <f ca="1">m!$P$8+H1515</f>
        <v>6566974.1765403328</v>
      </c>
      <c r="AB1515" s="14">
        <f ca="1">(m!$P$8*H1515)/AA1515</f>
        <v>190031.80652273566</v>
      </c>
      <c r="AC1515" s="14">
        <f ca="1">IF(AB1515&lt;=11000,0,IF(AB1515&lt;=20000,11000,IF(H1515&lt;=32000,20000,IF(AB1515&lt;=47000,(m!$P$8*35000/(m!$P$8+35000)),IF(AB1515&lt;=51000,47000,IF(AB1515&lt;=71000,51000,71000))))))</f>
        <v>71000</v>
      </c>
      <c r="AD1515" s="14">
        <f t="shared" ca="1" si="656"/>
        <v>119031.80652273566</v>
      </c>
      <c r="AE1515" s="8">
        <f t="shared" ca="1" si="668"/>
        <v>214.648</v>
      </c>
      <c r="AF1515" s="119">
        <f t="shared" ca="1" si="669"/>
        <v>3.9565999999999999</v>
      </c>
      <c r="AG1515" s="10">
        <f t="shared" ca="1" si="670"/>
        <v>0</v>
      </c>
      <c r="AH1515" s="8">
        <f t="shared" ca="1" si="657"/>
        <v>214.648</v>
      </c>
      <c r="AI1515" s="119">
        <f ca="1">IF(AG1515=0,AF1515*EXP(-m!$P$5*AD1515/(m!$P$18*AH1515)),AF1515*(AH1515/AE1515)^(-m!$P$5/(m!$P$18*AG1515)))</f>
        <v>2.3647321528913921E-8</v>
      </c>
      <c r="AJ1515" s="120">
        <f t="shared" ca="1" si="658"/>
        <v>2.3338091812399627E-13</v>
      </c>
      <c r="AK1515" s="8">
        <f ca="1">SQRT(m!$P$19*m!$P$18*AH1515)</f>
        <v>293.77755637800766</v>
      </c>
      <c r="AL1515" s="121">
        <f ca="1">AI1515/(m!$P$18*AH1515)</f>
        <v>3.8359484656003155E-13</v>
      </c>
      <c r="AM1515" s="8">
        <f t="shared" ca="1" si="671"/>
        <v>-58.501999999999981</v>
      </c>
      <c r="AN1515" s="17">
        <f t="shared" ca="1" si="672"/>
        <v>3.1313865025308697E-13</v>
      </c>
      <c r="AO1515" s="16">
        <f t="shared" ca="1" si="673"/>
        <v>25.548083759288801</v>
      </c>
      <c r="AP1515" s="8"/>
      <c r="AQ1515" s="8">
        <f t="shared" ca="1" si="674"/>
        <v>7.0531233050962761E-2</v>
      </c>
      <c r="AR1515" s="15">
        <f ca="1">0.5*m!P$13*AN1515*N1515*N1515</f>
        <v>1.0804300609090666E-5</v>
      </c>
      <c r="AS1515" s="18">
        <f t="shared" ca="1" si="659"/>
        <v>0.11057093943760887</v>
      </c>
      <c r="AT1515" s="8">
        <f ca="1">OFFSET(m!C$28,0,D1515)</f>
        <v>0</v>
      </c>
      <c r="AU1515" s="15">
        <f ca="1">AR1515*AS1515*OFFSET(m!C$25,0,D1515)*COS(AQ1515/180*PI())</f>
        <v>0</v>
      </c>
      <c r="AV1515" s="15">
        <f ca="1">AR1515*AT1515*OFFSET(m!C$26,0,D1515)*SIN(AQ1515/180*PI())</f>
        <v>0</v>
      </c>
      <c r="AW1515" s="15">
        <f t="shared" ca="1" si="660"/>
        <v>0</v>
      </c>
      <c r="AX1515" s="15">
        <f t="shared" ca="1" si="661"/>
        <v>0</v>
      </c>
      <c r="AY1515" s="8"/>
      <c r="AZ1515" s="6">
        <f>MATCH(A1515,m!$C$19:$C$24)</f>
        <v>2</v>
      </c>
      <c r="BA1515" s="9">
        <f ca="1">1*($D1515=BA$3)+($D1515&lt;BA$3)*OFFSET(m!$C$18,IF(ISNA($AZ1515),1,$AZ1515),BA$3)</f>
        <v>0</v>
      </c>
      <c r="BB1515" s="9">
        <f ca="1">1*($D1515=BB$3)+($D1515&lt;BB$3)*OFFSET(m!$C$18,IF(ISNA($AZ1515),1,$AZ1515),BB$3)</f>
        <v>0</v>
      </c>
      <c r="BC1515" s="9">
        <f ca="1">1*($D1515=BC$3)+($D1515&lt;BC$3)*OFFSET(m!$C$18,IF(ISNA($AZ1515),1,$AZ1515),BC$3)</f>
        <v>0</v>
      </c>
      <c r="BD1515" s="9">
        <f ca="1">1*($D1515=BD$3)+($D1515&lt;BD$3)*OFFSET(m!$C$18,IF(ISNA($AZ1515),1,$AZ1515),BD$3)</f>
        <v>0</v>
      </c>
      <c r="BE1515" s="8"/>
      <c r="BF1515" s="19">
        <f ca="1">m!D$18*BA1515*(m!D$14-(m!D$14-m!D$13)*$AN1515)*MIN(BL1515,m!D$18*m!$O$24)/MAX(m!D$18*m!$O$24,1)</f>
        <v>0</v>
      </c>
      <c r="BG1515" s="19">
        <f ca="1">m!E$18*BB1515*(m!E$14-(m!E$14-m!E$13)*$AN1515)*MIN(BM1515,m!E$18*m!$O$24)/MAX(m!E$18*m!$O$24,1)</f>
        <v>0</v>
      </c>
      <c r="BH1515" s="19">
        <f ca="1">m!F$18*BC1515*(m!F$14-(m!F$14-m!F$13)*$AN1515)*MIN(BN1515,m!F$18*m!$O$24)/MAX(m!F$18*m!$O$24,1)</f>
        <v>0</v>
      </c>
      <c r="BI1515" s="19">
        <f ca="1">m!G$18*BD1515*(m!G$14-(m!G$14-m!G$13)*$AN1515)*MIN(BO1515,m!G$18*m!$O$24)/MAX(m!G$18*m!$O$24,1)</f>
        <v>0</v>
      </c>
      <c r="BJ1515" s="8"/>
      <c r="BK1515" s="19">
        <f ca="1">m!D$6+IF(D1515&lt;=1,m!D$9)+IF(D1515&lt;=2,m!E$9)+IF(D1515&lt;=3,m!F$9)+IF(D1515&lt;=4,m!G$9)+IF(A1515&lt;m!D$24,m!D$23)</f>
        <v>125193.05003474819</v>
      </c>
      <c r="BL1515" s="19">
        <f ca="1">MAX(BL1514-m!D$18*BA1514*m!$O$24,0)</f>
        <v>0</v>
      </c>
      <c r="BM1515" s="19">
        <f ca="1">MAX(BM1514-m!E$18*BB1514*m!$O$24,0)</f>
        <v>0</v>
      </c>
      <c r="BN1515" s="19">
        <f ca="1">MAX(BN1514-m!F$18*BC1514*m!$O$24,0)</f>
        <v>0</v>
      </c>
      <c r="BO1515" s="19">
        <f ca="1">MAX(BO1514-m!G$18*BD1514*m!$O$24,0)</f>
        <v>0</v>
      </c>
      <c r="BP1515" s="8"/>
      <c r="BQ1515" s="15">
        <f t="shared" si="662"/>
        <v>1510</v>
      </c>
      <c r="BR1515" s="80">
        <f t="shared" ca="1" si="663"/>
        <v>0</v>
      </c>
      <c r="BS1515" s="80">
        <f t="shared" ca="1" si="664"/>
        <v>0</v>
      </c>
      <c r="BT1515" s="80">
        <f t="shared" ca="1" si="665"/>
        <v>75.054536169445271</v>
      </c>
      <c r="BU1515" s="80">
        <f t="shared" ref="BU1515:BU1578" ca="1" si="680">AQ1515/BU$4*100</f>
        <v>0.70531233050962761</v>
      </c>
      <c r="BV1515" s="80">
        <f t="shared" ca="1" si="666"/>
        <v>97.937088270166356</v>
      </c>
      <c r="BW1515" s="80">
        <f t="shared" ca="1" si="667"/>
        <v>0</v>
      </c>
      <c r="BX1515" s="80">
        <f t="shared" ref="BX1515:BX1578" ca="1" si="681">AR1515/BX$4/1000*100</f>
        <v>1.0804300609090667E-8</v>
      </c>
      <c r="BY1515" s="8"/>
      <c r="CA1515" s="18"/>
      <c r="CB1515" s="18"/>
      <c r="CC1515" s="10"/>
      <c r="CD1515" s="20"/>
      <c r="CE1515" s="20"/>
      <c r="CF1515" s="18"/>
      <c r="CG1515" s="7"/>
      <c r="CH1515" s="18"/>
      <c r="CI1515" s="18"/>
      <c r="CJ1515" s="10"/>
      <c r="CK1515" s="20"/>
      <c r="CL1515" s="20"/>
      <c r="CM1515" s="20"/>
      <c r="CN1515" s="20"/>
      <c r="CO1515" s="18"/>
      <c r="CP1515" s="18"/>
      <c r="CQ1515" s="18"/>
      <c r="CR1515" s="18"/>
      <c r="CS1515" s="18"/>
      <c r="CT1515" s="8"/>
      <c r="CU1515" s="11"/>
      <c r="CV1515" s="7"/>
    </row>
    <row r="1516" spans="1:100" x14ac:dyDescent="0.2">
      <c r="A1516" s="6">
        <f>A1515+m!$O$24</f>
        <v>1511</v>
      </c>
      <c r="B1516" s="8">
        <f t="shared" si="675"/>
        <v>25.1</v>
      </c>
      <c r="C1516" s="8"/>
      <c r="D1516" s="12" t="b">
        <f t="shared" ca="1" si="676"/>
        <v>0</v>
      </c>
      <c r="E1516" s="13">
        <f ca="1">IF(D1516,'c'!H1516,0)</f>
        <v>0</v>
      </c>
      <c r="F1516" s="13">
        <f ca="1">IF(D1516,'c'!I1516,0)</f>
        <v>0</v>
      </c>
      <c r="G1516" s="8"/>
      <c r="H1516" s="14">
        <f ca="1">H1515+M1515*m!$O$24</f>
        <v>195864.93731243475</v>
      </c>
      <c r="I1516" s="14">
        <f ca="1">I1515+K1515*m!$O$24</f>
        <v>9374602.6883596051</v>
      </c>
      <c r="J1516" s="8"/>
      <c r="K1516" s="15">
        <f ca="1">K1515+(U1515-Y1515)*m!$O$24</f>
        <v>7505.4588937829976</v>
      </c>
      <c r="L1516" s="15">
        <f ca="1">K1516+m!$L$24</f>
        <v>7792.6145841778734</v>
      </c>
      <c r="M1516" s="15">
        <f ca="1">M1515+(V1515+X1515-W1515)*m!$O$24</f>
        <v>-9.2466632103248685</v>
      </c>
      <c r="N1516" s="15">
        <f t="shared" ca="1" si="677"/>
        <v>7505.4645896870916</v>
      </c>
      <c r="O1516" s="8"/>
      <c r="P1516" s="15">
        <f t="shared" ca="1" si="678"/>
        <v>125193.05003474819</v>
      </c>
      <c r="Q1516" s="14">
        <f ca="1">m!P$5*SUM(BF1516:BI1516)</f>
        <v>0</v>
      </c>
      <c r="R1516" s="15">
        <f t="shared" ca="1" si="679"/>
        <v>0</v>
      </c>
      <c r="S1516" s="15">
        <f ca="1">S1515+m!$O$24*R1515</f>
        <v>8855.3614895588253</v>
      </c>
      <c r="T1516" s="8"/>
      <c r="U1516" s="16">
        <f t="shared" ca="1" si="654"/>
        <v>0</v>
      </c>
      <c r="V1516" s="16">
        <f t="shared" ca="1" si="655"/>
        <v>0</v>
      </c>
      <c r="W1516" s="16">
        <f ca="1">m!P$6*(1000*m!P$7/(1000*m!P$7+H1516))^2</f>
        <v>9.2544401829166318</v>
      </c>
      <c r="X1516" s="16">
        <f ca="1">L1516*L1516/(1000*m!P$7+H1516)</f>
        <v>9.2470178594243659</v>
      </c>
      <c r="Y1516" s="16">
        <f ca="1">M1516*L1516/(1000*m!P$7+H1516)</f>
        <v>-1.0972448197240983E-2</v>
      </c>
      <c r="Z1516" s="8"/>
      <c r="AA1516" s="14">
        <f ca="1">m!$P$8+H1516</f>
        <v>6566964.9373124344</v>
      </c>
      <c r="AB1516" s="14">
        <f ca="1">(m!$P$8*H1516)/AA1516</f>
        <v>190023.11022265829</v>
      </c>
      <c r="AC1516" s="14">
        <f ca="1">IF(AB1516&lt;=11000,0,IF(AB1516&lt;=20000,11000,IF(H1516&lt;=32000,20000,IF(AB1516&lt;=47000,(m!$P$8*35000/(m!$P$8+35000)),IF(AB1516&lt;=51000,47000,IF(AB1516&lt;=71000,51000,71000))))))</f>
        <v>71000</v>
      </c>
      <c r="AD1516" s="14">
        <f t="shared" ca="1" si="656"/>
        <v>119023.11022265829</v>
      </c>
      <c r="AE1516" s="8">
        <f t="shared" ca="1" si="668"/>
        <v>214.648</v>
      </c>
      <c r="AF1516" s="119">
        <f t="shared" ca="1" si="669"/>
        <v>3.9565999999999999</v>
      </c>
      <c r="AG1516" s="10">
        <f t="shared" ca="1" si="670"/>
        <v>0</v>
      </c>
      <c r="AH1516" s="8">
        <f t="shared" ca="1" si="657"/>
        <v>214.648</v>
      </c>
      <c r="AI1516" s="119">
        <f ca="1">IF(AG1516=0,AF1516*EXP(-m!$P$5*AD1516/(m!$P$18*AH1516)),AF1516*(AH1516/AE1516)^(-m!$P$5/(m!$P$18*AG1516)))</f>
        <v>2.3680057738437949E-8</v>
      </c>
      <c r="AJ1516" s="120">
        <f t="shared" ca="1" si="658"/>
        <v>2.3370399939242982E-13</v>
      </c>
      <c r="AK1516" s="8">
        <f ca="1">SQRT(m!$P$19*m!$P$18*AH1516)</f>
        <v>293.77755637800766</v>
      </c>
      <c r="AL1516" s="121">
        <f ca="1">AI1516/(m!$P$18*AH1516)</f>
        <v>3.8412587673416658E-13</v>
      </c>
      <c r="AM1516" s="8">
        <f t="shared" ca="1" si="671"/>
        <v>-58.501999999999981</v>
      </c>
      <c r="AN1516" s="17">
        <f t="shared" ca="1" si="672"/>
        <v>3.1357214427278902E-13</v>
      </c>
      <c r="AO1516" s="16">
        <f t="shared" ca="1" si="673"/>
        <v>25.548121109802228</v>
      </c>
      <c r="AP1516" s="8"/>
      <c r="AQ1516" s="8">
        <f t="shared" ca="1" si="674"/>
        <v>7.0587890225888822E-2</v>
      </c>
      <c r="AR1516" s="15">
        <f ca="1">0.5*m!P$13*AN1516*N1516*N1516</f>
        <v>1.081928919576615E-5</v>
      </c>
      <c r="AS1516" s="18">
        <f t="shared" ca="1" si="659"/>
        <v>0.1105709108255386</v>
      </c>
      <c r="AT1516" s="8">
        <f ca="1">OFFSET(m!C$28,0,D1516)</f>
        <v>0</v>
      </c>
      <c r="AU1516" s="15">
        <f ca="1">AR1516*AS1516*OFFSET(m!C$25,0,D1516)*COS(AQ1516/180*PI())</f>
        <v>0</v>
      </c>
      <c r="AV1516" s="15">
        <f ca="1">AR1516*AT1516*OFFSET(m!C$26,0,D1516)*SIN(AQ1516/180*PI())</f>
        <v>0</v>
      </c>
      <c r="AW1516" s="15">
        <f t="shared" ca="1" si="660"/>
        <v>0</v>
      </c>
      <c r="AX1516" s="15">
        <f t="shared" ca="1" si="661"/>
        <v>0</v>
      </c>
      <c r="AY1516" s="8"/>
      <c r="AZ1516" s="6">
        <f>MATCH(A1516,m!$C$19:$C$24)</f>
        <v>2</v>
      </c>
      <c r="BA1516" s="9">
        <f ca="1">1*($D1516=BA$3)+($D1516&lt;BA$3)*OFFSET(m!$C$18,IF(ISNA($AZ1516),1,$AZ1516),BA$3)</f>
        <v>0</v>
      </c>
      <c r="BB1516" s="9">
        <f ca="1">1*($D1516=BB$3)+($D1516&lt;BB$3)*OFFSET(m!$C$18,IF(ISNA($AZ1516),1,$AZ1516),BB$3)</f>
        <v>0</v>
      </c>
      <c r="BC1516" s="9">
        <f ca="1">1*($D1516=BC$3)+($D1516&lt;BC$3)*OFFSET(m!$C$18,IF(ISNA($AZ1516),1,$AZ1516),BC$3)</f>
        <v>0</v>
      </c>
      <c r="BD1516" s="9">
        <f ca="1">1*($D1516=BD$3)+($D1516&lt;BD$3)*OFFSET(m!$C$18,IF(ISNA($AZ1516),1,$AZ1516),BD$3)</f>
        <v>0</v>
      </c>
      <c r="BE1516" s="8"/>
      <c r="BF1516" s="19">
        <f ca="1">m!D$18*BA1516*(m!D$14-(m!D$14-m!D$13)*$AN1516)*MIN(BL1516,m!D$18*m!$O$24)/MAX(m!D$18*m!$O$24,1)</f>
        <v>0</v>
      </c>
      <c r="BG1516" s="19">
        <f ca="1">m!E$18*BB1516*(m!E$14-(m!E$14-m!E$13)*$AN1516)*MIN(BM1516,m!E$18*m!$O$24)/MAX(m!E$18*m!$O$24,1)</f>
        <v>0</v>
      </c>
      <c r="BH1516" s="19">
        <f ca="1">m!F$18*BC1516*(m!F$14-(m!F$14-m!F$13)*$AN1516)*MIN(BN1516,m!F$18*m!$O$24)/MAX(m!F$18*m!$O$24,1)</f>
        <v>0</v>
      </c>
      <c r="BI1516" s="19">
        <f ca="1">m!G$18*BD1516*(m!G$14-(m!G$14-m!G$13)*$AN1516)*MIN(BO1516,m!G$18*m!$O$24)/MAX(m!G$18*m!$O$24,1)</f>
        <v>0</v>
      </c>
      <c r="BJ1516" s="8"/>
      <c r="BK1516" s="19">
        <f ca="1">m!D$6+IF(D1516&lt;=1,m!D$9)+IF(D1516&lt;=2,m!E$9)+IF(D1516&lt;=3,m!F$9)+IF(D1516&lt;=4,m!G$9)+IF(A1516&lt;m!D$24,m!D$23)</f>
        <v>125193.05003474819</v>
      </c>
      <c r="BL1516" s="19">
        <f ca="1">MAX(BL1515-m!D$18*BA1515*m!$O$24,0)</f>
        <v>0</v>
      </c>
      <c r="BM1516" s="19">
        <f ca="1">MAX(BM1515-m!E$18*BB1515*m!$O$24,0)</f>
        <v>0</v>
      </c>
      <c r="BN1516" s="19">
        <f ca="1">MAX(BN1515-m!F$18*BC1515*m!$O$24,0)</f>
        <v>0</v>
      </c>
      <c r="BO1516" s="19">
        <f ca="1">MAX(BO1515-m!G$18*BD1515*m!$O$24,0)</f>
        <v>0</v>
      </c>
      <c r="BP1516" s="8"/>
      <c r="BQ1516" s="15">
        <f t="shared" si="662"/>
        <v>1511</v>
      </c>
      <c r="BR1516" s="80">
        <f t="shared" ca="1" si="663"/>
        <v>0</v>
      </c>
      <c r="BS1516" s="80">
        <f t="shared" ca="1" si="664"/>
        <v>0</v>
      </c>
      <c r="BT1516" s="80">
        <f t="shared" ca="1" si="665"/>
        <v>75.054645896870923</v>
      </c>
      <c r="BU1516" s="80">
        <f t="shared" ca="1" si="680"/>
        <v>0.70587890225888827</v>
      </c>
      <c r="BV1516" s="80">
        <f t="shared" ca="1" si="666"/>
        <v>97.932468656217381</v>
      </c>
      <c r="BW1516" s="80">
        <f t="shared" ca="1" si="667"/>
        <v>0</v>
      </c>
      <c r="BX1516" s="80">
        <f t="shared" ca="1" si="681"/>
        <v>1.0819289195766149E-8</v>
      </c>
      <c r="BY1516" s="8"/>
      <c r="CA1516" s="18"/>
      <c r="CB1516" s="18"/>
      <c r="CC1516" s="10"/>
      <c r="CD1516" s="20"/>
      <c r="CE1516" s="20"/>
      <c r="CF1516" s="18"/>
      <c r="CG1516" s="7"/>
      <c r="CH1516" s="18"/>
      <c r="CI1516" s="18"/>
      <c r="CJ1516" s="10"/>
      <c r="CK1516" s="20"/>
      <c r="CL1516" s="20"/>
      <c r="CM1516" s="20"/>
      <c r="CN1516" s="20"/>
      <c r="CO1516" s="18"/>
      <c r="CP1516" s="18"/>
      <c r="CQ1516" s="18"/>
      <c r="CR1516" s="18"/>
      <c r="CS1516" s="18"/>
      <c r="CT1516" s="8"/>
      <c r="CU1516" s="11"/>
      <c r="CV1516" s="7"/>
    </row>
    <row r="1517" spans="1:100" x14ac:dyDescent="0.2">
      <c r="A1517" s="6">
        <f>A1516+m!$O$24</f>
        <v>1512</v>
      </c>
      <c r="B1517" s="8">
        <f t="shared" si="675"/>
        <v>25.200000000000003</v>
      </c>
      <c r="C1517" s="8"/>
      <c r="D1517" s="12" t="b">
        <f t="shared" ca="1" si="676"/>
        <v>0</v>
      </c>
      <c r="E1517" s="13">
        <f ca="1">IF(D1517,'c'!H1517,0)</f>
        <v>0</v>
      </c>
      <c r="F1517" s="13">
        <f ca="1">IF(D1517,'c'!I1517,0)</f>
        <v>0</v>
      </c>
      <c r="G1517" s="8"/>
      <c r="H1517" s="14">
        <f ca="1">H1516+M1516*m!$O$24</f>
        <v>195855.69064922442</v>
      </c>
      <c r="I1517" s="14">
        <f ca="1">I1516+K1516*m!$O$24</f>
        <v>9382108.1472533885</v>
      </c>
      <c r="J1517" s="8"/>
      <c r="K1517" s="15">
        <f ca="1">K1516+(U1516-Y1516)*m!$O$24</f>
        <v>7505.4698662311948</v>
      </c>
      <c r="L1517" s="15">
        <f ca="1">K1517+m!$L$24</f>
        <v>7792.6255566260706</v>
      </c>
      <c r="M1517" s="15">
        <f ca="1">M1516+(V1516+X1516-W1516)*m!$O$24</f>
        <v>-9.2540855338171344</v>
      </c>
      <c r="N1517" s="15">
        <f t="shared" ca="1" si="677"/>
        <v>7505.4755712748529</v>
      </c>
      <c r="O1517" s="8"/>
      <c r="P1517" s="15">
        <f t="shared" ca="1" si="678"/>
        <v>125193.05003474819</v>
      </c>
      <c r="Q1517" s="14">
        <f ca="1">m!P$5*SUM(BF1517:BI1517)</f>
        <v>0</v>
      </c>
      <c r="R1517" s="15">
        <f t="shared" ca="1" si="679"/>
        <v>0</v>
      </c>
      <c r="S1517" s="15">
        <f ca="1">S1516+m!$O$24*R1516</f>
        <v>8855.3614895588253</v>
      </c>
      <c r="T1517" s="8"/>
      <c r="U1517" s="16">
        <f t="shared" ca="1" si="654"/>
        <v>0</v>
      </c>
      <c r="V1517" s="16">
        <f t="shared" ca="1" si="655"/>
        <v>0</v>
      </c>
      <c r="W1517" s="16">
        <f ca="1">m!P$6*(1000*m!P$7/(1000*m!P$7+H1517))^2</f>
        <v>9.2544662445366104</v>
      </c>
      <c r="X1517" s="16">
        <f ca="1">L1517*L1517/(1000*m!P$7+H1517)</f>
        <v>9.2470569204919304</v>
      </c>
      <c r="Y1517" s="16">
        <f ca="1">M1517*L1517/(1000*m!P$7+H1517)</f>
        <v>-1.0981286737888389E-2</v>
      </c>
      <c r="Z1517" s="8"/>
      <c r="AA1517" s="14">
        <f ca="1">m!$P$8+H1517</f>
        <v>6566955.6906492244</v>
      </c>
      <c r="AB1517" s="14">
        <f ca="1">(m!$P$8*H1517)/AA1517</f>
        <v>190014.40689969261</v>
      </c>
      <c r="AC1517" s="14">
        <f ca="1">IF(AB1517&lt;=11000,0,IF(AB1517&lt;=20000,11000,IF(H1517&lt;=32000,20000,IF(AB1517&lt;=47000,(m!$P$8*35000/(m!$P$8+35000)),IF(AB1517&lt;=51000,47000,IF(AB1517&lt;=71000,51000,71000))))))</f>
        <v>71000</v>
      </c>
      <c r="AD1517" s="14">
        <f t="shared" ca="1" si="656"/>
        <v>119014.40689969261</v>
      </c>
      <c r="AE1517" s="8">
        <f t="shared" ca="1" si="668"/>
        <v>214.648</v>
      </c>
      <c r="AF1517" s="119">
        <f t="shared" ca="1" si="669"/>
        <v>3.9565999999999999</v>
      </c>
      <c r="AG1517" s="10">
        <f t="shared" ca="1" si="670"/>
        <v>0</v>
      </c>
      <c r="AH1517" s="8">
        <f t="shared" ca="1" si="657"/>
        <v>214.648</v>
      </c>
      <c r="AI1517" s="119">
        <f ca="1">IF(AG1517=0,AF1517*EXP(-m!$P$5*AD1517/(m!$P$18*AH1517)),AF1517*(AH1517/AE1517)^(-m!$P$5/(m!$P$18*AG1517)))</f>
        <v>2.3712865758163195E-8</v>
      </c>
      <c r="AJ1517" s="120">
        <f t="shared" ca="1" si="658"/>
        <v>2.3402778937244701E-13</v>
      </c>
      <c r="AK1517" s="8">
        <f ca="1">SQRT(m!$P$19*m!$P$18*AH1517)</f>
        <v>293.77755637800766</v>
      </c>
      <c r="AL1517" s="121">
        <f ca="1">AI1517/(m!$P$18*AH1517)</f>
        <v>3.8465807177693522E-13</v>
      </c>
      <c r="AM1517" s="8">
        <f t="shared" ca="1" si="671"/>
        <v>-58.501999999999981</v>
      </c>
      <c r="AN1517" s="17">
        <f t="shared" ca="1" si="672"/>
        <v>3.1400658920566136E-13</v>
      </c>
      <c r="AO1517" s="16">
        <f t="shared" ca="1" si="673"/>
        <v>25.548158490424139</v>
      </c>
      <c r="AP1517" s="8"/>
      <c r="AQ1517" s="8">
        <f t="shared" ca="1" si="674"/>
        <v>7.0644447996512066E-2</v>
      </c>
      <c r="AR1517" s="15">
        <f ca="1">0.5*m!P$13*AN1517*N1517*N1517</f>
        <v>1.0834310705275993E-5</v>
      </c>
      <c r="AS1517" s="18">
        <f t="shared" ca="1" si="659"/>
        <v>0.11057088219048775</v>
      </c>
      <c r="AT1517" s="8">
        <f ca="1">OFFSET(m!C$28,0,D1517)</f>
        <v>0</v>
      </c>
      <c r="AU1517" s="15">
        <f ca="1">AR1517*AS1517*OFFSET(m!C$25,0,D1517)*COS(AQ1517/180*PI())</f>
        <v>0</v>
      </c>
      <c r="AV1517" s="15">
        <f ca="1">AR1517*AT1517*OFFSET(m!C$26,0,D1517)*SIN(AQ1517/180*PI())</f>
        <v>0</v>
      </c>
      <c r="AW1517" s="15">
        <f t="shared" ca="1" si="660"/>
        <v>0</v>
      </c>
      <c r="AX1517" s="15">
        <f t="shared" ca="1" si="661"/>
        <v>0</v>
      </c>
      <c r="AY1517" s="8"/>
      <c r="AZ1517" s="6">
        <f>MATCH(A1517,m!$C$19:$C$24)</f>
        <v>2</v>
      </c>
      <c r="BA1517" s="9">
        <f ca="1">1*($D1517=BA$3)+($D1517&lt;BA$3)*OFFSET(m!$C$18,IF(ISNA($AZ1517),1,$AZ1517),BA$3)</f>
        <v>0</v>
      </c>
      <c r="BB1517" s="9">
        <f ca="1">1*($D1517=BB$3)+($D1517&lt;BB$3)*OFFSET(m!$C$18,IF(ISNA($AZ1517),1,$AZ1517),BB$3)</f>
        <v>0</v>
      </c>
      <c r="BC1517" s="9">
        <f ca="1">1*($D1517=BC$3)+($D1517&lt;BC$3)*OFFSET(m!$C$18,IF(ISNA($AZ1517),1,$AZ1517),BC$3)</f>
        <v>0</v>
      </c>
      <c r="BD1517" s="9">
        <f ca="1">1*($D1517=BD$3)+($D1517&lt;BD$3)*OFFSET(m!$C$18,IF(ISNA($AZ1517),1,$AZ1517),BD$3)</f>
        <v>0</v>
      </c>
      <c r="BE1517" s="8"/>
      <c r="BF1517" s="19">
        <f ca="1">m!D$18*BA1517*(m!D$14-(m!D$14-m!D$13)*$AN1517)*MIN(BL1517,m!D$18*m!$O$24)/MAX(m!D$18*m!$O$24,1)</f>
        <v>0</v>
      </c>
      <c r="BG1517" s="19">
        <f ca="1">m!E$18*BB1517*(m!E$14-(m!E$14-m!E$13)*$AN1517)*MIN(BM1517,m!E$18*m!$O$24)/MAX(m!E$18*m!$O$24,1)</f>
        <v>0</v>
      </c>
      <c r="BH1517" s="19">
        <f ca="1">m!F$18*BC1517*(m!F$14-(m!F$14-m!F$13)*$AN1517)*MIN(BN1517,m!F$18*m!$O$24)/MAX(m!F$18*m!$O$24,1)</f>
        <v>0</v>
      </c>
      <c r="BI1517" s="19">
        <f ca="1">m!G$18*BD1517*(m!G$14-(m!G$14-m!G$13)*$AN1517)*MIN(BO1517,m!G$18*m!$O$24)/MAX(m!G$18*m!$O$24,1)</f>
        <v>0</v>
      </c>
      <c r="BJ1517" s="8"/>
      <c r="BK1517" s="19">
        <f ca="1">m!D$6+IF(D1517&lt;=1,m!D$9)+IF(D1517&lt;=2,m!E$9)+IF(D1517&lt;=3,m!F$9)+IF(D1517&lt;=4,m!G$9)+IF(A1517&lt;m!D$24,m!D$23)</f>
        <v>125193.05003474819</v>
      </c>
      <c r="BL1517" s="19">
        <f ca="1">MAX(BL1516-m!D$18*BA1516*m!$O$24,0)</f>
        <v>0</v>
      </c>
      <c r="BM1517" s="19">
        <f ca="1">MAX(BM1516-m!E$18*BB1516*m!$O$24,0)</f>
        <v>0</v>
      </c>
      <c r="BN1517" s="19">
        <f ca="1">MAX(BN1516-m!F$18*BC1516*m!$O$24,0)</f>
        <v>0</v>
      </c>
      <c r="BO1517" s="19">
        <f ca="1">MAX(BO1516-m!G$18*BD1516*m!$O$24,0)</f>
        <v>0</v>
      </c>
      <c r="BP1517" s="8"/>
      <c r="BQ1517" s="15">
        <f t="shared" si="662"/>
        <v>1512</v>
      </c>
      <c r="BR1517" s="80">
        <f t="shared" ca="1" si="663"/>
        <v>0</v>
      </c>
      <c r="BS1517" s="80">
        <f t="shared" ca="1" si="664"/>
        <v>0</v>
      </c>
      <c r="BT1517" s="80">
        <f t="shared" ca="1" si="665"/>
        <v>75.054755712748531</v>
      </c>
      <c r="BU1517" s="80">
        <f t="shared" ca="1" si="680"/>
        <v>0.70644447996512072</v>
      </c>
      <c r="BV1517" s="80">
        <f t="shared" ca="1" si="666"/>
        <v>97.927845324612221</v>
      </c>
      <c r="BW1517" s="80">
        <f t="shared" ca="1" si="667"/>
        <v>0</v>
      </c>
      <c r="BX1517" s="80">
        <f t="shared" ca="1" si="681"/>
        <v>1.0834310705275994E-8</v>
      </c>
      <c r="BY1517" s="8"/>
      <c r="CA1517" s="18"/>
      <c r="CB1517" s="18"/>
      <c r="CC1517" s="10"/>
      <c r="CD1517" s="20"/>
      <c r="CE1517" s="20"/>
      <c r="CF1517" s="18"/>
      <c r="CG1517" s="7"/>
      <c r="CH1517" s="18"/>
      <c r="CI1517" s="18"/>
      <c r="CJ1517" s="10"/>
      <c r="CK1517" s="20"/>
      <c r="CL1517" s="20"/>
      <c r="CM1517" s="20"/>
      <c r="CN1517" s="20"/>
      <c r="CO1517" s="18"/>
      <c r="CP1517" s="18"/>
      <c r="CQ1517" s="18"/>
      <c r="CR1517" s="18"/>
      <c r="CS1517" s="18"/>
      <c r="CT1517" s="8"/>
      <c r="CU1517" s="11"/>
      <c r="CV1517" s="7"/>
    </row>
    <row r="1518" spans="1:100" x14ac:dyDescent="0.2">
      <c r="A1518" s="6">
        <f>A1517+m!$O$24</f>
        <v>1513</v>
      </c>
      <c r="B1518" s="8">
        <f t="shared" si="675"/>
        <v>25.200000000000003</v>
      </c>
      <c r="C1518" s="8"/>
      <c r="D1518" s="12" t="b">
        <f t="shared" ca="1" si="676"/>
        <v>0</v>
      </c>
      <c r="E1518" s="13">
        <f ca="1">IF(D1518,'c'!H1518,0)</f>
        <v>0</v>
      </c>
      <c r="F1518" s="13">
        <f ca="1">IF(D1518,'c'!I1518,0)</f>
        <v>0</v>
      </c>
      <c r="G1518" s="8"/>
      <c r="H1518" s="14">
        <f ca="1">H1517+M1517*m!$O$24</f>
        <v>195846.4365636906</v>
      </c>
      <c r="I1518" s="14">
        <f ca="1">I1517+K1517*m!$O$24</f>
        <v>9389613.6171196196</v>
      </c>
      <c r="J1518" s="8"/>
      <c r="K1518" s="15">
        <f ca="1">K1517+(U1517-Y1517)*m!$O$24</f>
        <v>7505.4808475179325</v>
      </c>
      <c r="L1518" s="15">
        <f ca="1">K1518+m!$L$24</f>
        <v>7792.6365379128083</v>
      </c>
      <c r="M1518" s="15">
        <f ca="1">M1517+(V1517+X1517-W1517)*m!$O$24</f>
        <v>-9.2614948578618144</v>
      </c>
      <c r="N1518" s="15">
        <f t="shared" ca="1" si="677"/>
        <v>7505.4865616924199</v>
      </c>
      <c r="O1518" s="8"/>
      <c r="P1518" s="15">
        <f t="shared" ca="1" si="678"/>
        <v>125193.05003474819</v>
      </c>
      <c r="Q1518" s="14">
        <f ca="1">m!P$5*SUM(BF1518:BI1518)</f>
        <v>0</v>
      </c>
      <c r="R1518" s="15">
        <f t="shared" ca="1" si="679"/>
        <v>0</v>
      </c>
      <c r="S1518" s="15">
        <f ca="1">S1517+m!$O$24*R1517</f>
        <v>8855.3614895588253</v>
      </c>
      <c r="T1518" s="8"/>
      <c r="U1518" s="16">
        <f t="shared" ca="1" si="654"/>
        <v>0</v>
      </c>
      <c r="V1518" s="16">
        <f t="shared" ca="1" si="655"/>
        <v>0</v>
      </c>
      <c r="W1518" s="16">
        <f ca="1">m!P$6*(1000*m!P$7/(1000*m!P$7+H1518))^2</f>
        <v>9.2544923271865489</v>
      </c>
      <c r="X1518" s="16">
        <f ca="1">L1518*L1518/(1000*m!P$7+H1518)</f>
        <v>9.2470960131341666</v>
      </c>
      <c r="Y1518" s="16">
        <f ca="1">M1518*L1518/(1000*m!P$7+H1518)</f>
        <v>-1.0990109927382169E-2</v>
      </c>
      <c r="Z1518" s="8"/>
      <c r="AA1518" s="14">
        <f ca="1">m!$P$8+H1518</f>
        <v>6566946.4365636902</v>
      </c>
      <c r="AB1518" s="14">
        <f ca="1">(m!$P$8*H1518)/AA1518</f>
        <v>190005.69656600512</v>
      </c>
      <c r="AC1518" s="14">
        <f ca="1">IF(AB1518&lt;=11000,0,IF(AB1518&lt;=20000,11000,IF(H1518&lt;=32000,20000,IF(AB1518&lt;=47000,(m!$P$8*35000/(m!$P$8+35000)),IF(AB1518&lt;=51000,47000,IF(AB1518&lt;=71000,51000,71000))))))</f>
        <v>71000</v>
      </c>
      <c r="AD1518" s="14">
        <f t="shared" ca="1" si="656"/>
        <v>119005.69656600512</v>
      </c>
      <c r="AE1518" s="8">
        <f t="shared" ca="1" si="668"/>
        <v>214.648</v>
      </c>
      <c r="AF1518" s="119">
        <f t="shared" ca="1" si="669"/>
        <v>3.9565999999999999</v>
      </c>
      <c r="AG1518" s="10">
        <f t="shared" ca="1" si="670"/>
        <v>0</v>
      </c>
      <c r="AH1518" s="8">
        <f t="shared" ca="1" si="657"/>
        <v>214.648</v>
      </c>
      <c r="AI1518" s="119">
        <f ca="1">IF(AG1518=0,AF1518*EXP(-m!$P$5*AD1518/(m!$P$18*AH1518)),AF1518*(AH1518/AE1518)^(-m!$P$5/(m!$P$18*AG1518)))</f>
        <v>2.3745745714978867E-8</v>
      </c>
      <c r="AJ1518" s="120">
        <f t="shared" ca="1" si="658"/>
        <v>2.3435228931634707E-13</v>
      </c>
      <c r="AK1518" s="8">
        <f ca="1">SQRT(m!$P$19*m!$P$18*AH1518)</f>
        <v>293.77755637800766</v>
      </c>
      <c r="AL1518" s="121">
        <f ca="1">AI1518/(m!$P$18*AH1518)</f>
        <v>3.8519143374666981E-13</v>
      </c>
      <c r="AM1518" s="8">
        <f t="shared" ca="1" si="671"/>
        <v>-58.501999999999981</v>
      </c>
      <c r="AN1518" s="17">
        <f t="shared" ca="1" si="672"/>
        <v>3.1444198673197533E-13</v>
      </c>
      <c r="AO1518" s="16">
        <f t="shared" ca="1" si="673"/>
        <v>25.548195901102147</v>
      </c>
      <c r="AP1518" s="8"/>
      <c r="AQ1518" s="8">
        <f t="shared" ca="1" si="674"/>
        <v>7.0700906282579384E-2</v>
      </c>
      <c r="AR1518" s="15">
        <f ca="1">0.5*m!P$13*AN1518*N1518*N1518</f>
        <v>1.0849365195945359E-5</v>
      </c>
      <c r="AS1518" s="18">
        <f t="shared" ca="1" si="659"/>
        <v>0.1105708535324966</v>
      </c>
      <c r="AT1518" s="8">
        <f ca="1">OFFSET(m!C$28,0,D1518)</f>
        <v>0</v>
      </c>
      <c r="AU1518" s="15">
        <f ca="1">AR1518*AS1518*OFFSET(m!C$25,0,D1518)*COS(AQ1518/180*PI())</f>
        <v>0</v>
      </c>
      <c r="AV1518" s="15">
        <f ca="1">AR1518*AT1518*OFFSET(m!C$26,0,D1518)*SIN(AQ1518/180*PI())</f>
        <v>0</v>
      </c>
      <c r="AW1518" s="15">
        <f t="shared" ca="1" si="660"/>
        <v>0</v>
      </c>
      <c r="AX1518" s="15">
        <f t="shared" ca="1" si="661"/>
        <v>0</v>
      </c>
      <c r="AY1518" s="8"/>
      <c r="AZ1518" s="6">
        <f>MATCH(A1518,m!$C$19:$C$24)</f>
        <v>2</v>
      </c>
      <c r="BA1518" s="9">
        <f ca="1">1*($D1518=BA$3)+($D1518&lt;BA$3)*OFFSET(m!$C$18,IF(ISNA($AZ1518),1,$AZ1518),BA$3)</f>
        <v>0</v>
      </c>
      <c r="BB1518" s="9">
        <f ca="1">1*($D1518=BB$3)+($D1518&lt;BB$3)*OFFSET(m!$C$18,IF(ISNA($AZ1518),1,$AZ1518),BB$3)</f>
        <v>0</v>
      </c>
      <c r="BC1518" s="9">
        <f ca="1">1*($D1518=BC$3)+($D1518&lt;BC$3)*OFFSET(m!$C$18,IF(ISNA($AZ1518),1,$AZ1518),BC$3)</f>
        <v>0</v>
      </c>
      <c r="BD1518" s="9">
        <f ca="1">1*($D1518=BD$3)+($D1518&lt;BD$3)*OFFSET(m!$C$18,IF(ISNA($AZ1518),1,$AZ1518),BD$3)</f>
        <v>0</v>
      </c>
      <c r="BE1518" s="8"/>
      <c r="BF1518" s="19">
        <f ca="1">m!D$18*BA1518*(m!D$14-(m!D$14-m!D$13)*$AN1518)*MIN(BL1518,m!D$18*m!$O$24)/MAX(m!D$18*m!$O$24,1)</f>
        <v>0</v>
      </c>
      <c r="BG1518" s="19">
        <f ca="1">m!E$18*BB1518*(m!E$14-(m!E$14-m!E$13)*$AN1518)*MIN(BM1518,m!E$18*m!$O$24)/MAX(m!E$18*m!$O$24,1)</f>
        <v>0</v>
      </c>
      <c r="BH1518" s="19">
        <f ca="1">m!F$18*BC1518*(m!F$14-(m!F$14-m!F$13)*$AN1518)*MIN(BN1518,m!F$18*m!$O$24)/MAX(m!F$18*m!$O$24,1)</f>
        <v>0</v>
      </c>
      <c r="BI1518" s="19">
        <f ca="1">m!G$18*BD1518*(m!G$14-(m!G$14-m!G$13)*$AN1518)*MIN(BO1518,m!G$18*m!$O$24)/MAX(m!G$18*m!$O$24,1)</f>
        <v>0</v>
      </c>
      <c r="BJ1518" s="8"/>
      <c r="BK1518" s="19">
        <f ca="1">m!D$6+IF(D1518&lt;=1,m!D$9)+IF(D1518&lt;=2,m!E$9)+IF(D1518&lt;=3,m!F$9)+IF(D1518&lt;=4,m!G$9)+IF(A1518&lt;m!D$24,m!D$23)</f>
        <v>125193.05003474819</v>
      </c>
      <c r="BL1518" s="19">
        <f ca="1">MAX(BL1517-m!D$18*BA1517*m!$O$24,0)</f>
        <v>0</v>
      </c>
      <c r="BM1518" s="19">
        <f ca="1">MAX(BM1517-m!E$18*BB1517*m!$O$24,0)</f>
        <v>0</v>
      </c>
      <c r="BN1518" s="19">
        <f ca="1">MAX(BN1517-m!F$18*BC1517*m!$O$24,0)</f>
        <v>0</v>
      </c>
      <c r="BO1518" s="19">
        <f ca="1">MAX(BO1517-m!G$18*BD1517*m!$O$24,0)</f>
        <v>0</v>
      </c>
      <c r="BP1518" s="8"/>
      <c r="BQ1518" s="15">
        <f t="shared" si="662"/>
        <v>1513</v>
      </c>
      <c r="BR1518" s="80">
        <f t="shared" ca="1" si="663"/>
        <v>0</v>
      </c>
      <c r="BS1518" s="80">
        <f t="shared" ca="1" si="664"/>
        <v>0</v>
      </c>
      <c r="BT1518" s="80">
        <f t="shared" ca="1" si="665"/>
        <v>75.054865616924204</v>
      </c>
      <c r="BU1518" s="80">
        <f t="shared" ca="1" si="680"/>
        <v>0.70700906282579379</v>
      </c>
      <c r="BV1518" s="80">
        <f t="shared" ca="1" si="666"/>
        <v>97.923218281845308</v>
      </c>
      <c r="BW1518" s="80">
        <f t="shared" ca="1" si="667"/>
        <v>0</v>
      </c>
      <c r="BX1518" s="80">
        <f t="shared" ca="1" si="681"/>
        <v>1.084936519594536E-8</v>
      </c>
      <c r="BY1518" s="8"/>
      <c r="CA1518" s="18"/>
      <c r="CB1518" s="18"/>
      <c r="CC1518" s="10"/>
      <c r="CD1518" s="20"/>
      <c r="CE1518" s="20"/>
      <c r="CF1518" s="18"/>
      <c r="CG1518" s="7"/>
      <c r="CH1518" s="18"/>
      <c r="CI1518" s="18"/>
      <c r="CJ1518" s="10"/>
      <c r="CK1518" s="20"/>
      <c r="CL1518" s="20"/>
      <c r="CM1518" s="20"/>
      <c r="CN1518" s="20"/>
      <c r="CO1518" s="18"/>
      <c r="CP1518" s="18"/>
      <c r="CQ1518" s="18"/>
      <c r="CR1518" s="18"/>
      <c r="CS1518" s="18"/>
      <c r="CT1518" s="8"/>
      <c r="CU1518" s="11"/>
      <c r="CV1518" s="7"/>
    </row>
    <row r="1519" spans="1:100" x14ac:dyDescent="0.2">
      <c r="A1519" s="6">
        <f>A1518+m!$O$24</f>
        <v>1514</v>
      </c>
      <c r="B1519" s="8">
        <f t="shared" si="675"/>
        <v>25.200000000000003</v>
      </c>
      <c r="C1519" s="8"/>
      <c r="D1519" s="12" t="b">
        <f t="shared" ca="1" si="676"/>
        <v>0</v>
      </c>
      <c r="E1519" s="13">
        <f ca="1">IF(D1519,'c'!H1519,0)</f>
        <v>0</v>
      </c>
      <c r="F1519" s="13">
        <f ca="1">IF(D1519,'c'!I1519,0)</f>
        <v>0</v>
      </c>
      <c r="G1519" s="8"/>
      <c r="H1519" s="14">
        <f ca="1">H1518+M1518*m!$O$24</f>
        <v>195837.17506883273</v>
      </c>
      <c r="I1519" s="14">
        <f ca="1">I1518+K1518*m!$O$24</f>
        <v>9397119.0979671367</v>
      </c>
      <c r="J1519" s="8"/>
      <c r="K1519" s="15">
        <f ca="1">K1518+(U1518-Y1518)*m!$O$24</f>
        <v>7505.4918376278601</v>
      </c>
      <c r="L1519" s="15">
        <f ca="1">K1519+m!$L$24</f>
        <v>7792.647528022736</v>
      </c>
      <c r="M1519" s="15">
        <f ca="1">M1518+(V1518+X1518-W1518)*m!$O$24</f>
        <v>-9.2688911719141966</v>
      </c>
      <c r="N1519" s="15">
        <f t="shared" ca="1" si="677"/>
        <v>7505.4975609243911</v>
      </c>
      <c r="O1519" s="8"/>
      <c r="P1519" s="15">
        <f t="shared" ca="1" si="678"/>
        <v>125193.05003474819</v>
      </c>
      <c r="Q1519" s="14">
        <f ca="1">m!P$5*SUM(BF1519:BI1519)</f>
        <v>0</v>
      </c>
      <c r="R1519" s="15">
        <f t="shared" ca="1" si="679"/>
        <v>0</v>
      </c>
      <c r="S1519" s="15">
        <f ca="1">S1518+m!$O$24*R1518</f>
        <v>8855.3614895588253</v>
      </c>
      <c r="T1519" s="8"/>
      <c r="U1519" s="16">
        <f t="shared" ca="1" si="654"/>
        <v>0</v>
      </c>
      <c r="V1519" s="16">
        <f t="shared" ca="1" si="655"/>
        <v>0</v>
      </c>
      <c r="W1519" s="16">
        <f ca="1">m!P$6*(1000*m!P$7/(1000*m!P$7+H1519))^2</f>
        <v>9.2545184308300747</v>
      </c>
      <c r="X1519" s="16">
        <f ca="1">L1519*L1519/(1000*m!P$7+H1519)</f>
        <v>9.2471351372966879</v>
      </c>
      <c r="Y1519" s="16">
        <f ca="1">M1519*L1519/(1000*m!P$7+H1519)</f>
        <v>-1.0998917753095732E-2</v>
      </c>
      <c r="Z1519" s="8"/>
      <c r="AA1519" s="14">
        <f ca="1">m!$P$8+H1519</f>
        <v>6566937.1750688329</v>
      </c>
      <c r="AB1519" s="14">
        <f ca="1">(m!$P$8*H1519)/AA1519</f>
        <v>189996.97923377229</v>
      </c>
      <c r="AC1519" s="14">
        <f ca="1">IF(AB1519&lt;=11000,0,IF(AB1519&lt;=20000,11000,IF(H1519&lt;=32000,20000,IF(AB1519&lt;=47000,(m!$P$8*35000/(m!$P$8+35000)),IF(AB1519&lt;=51000,47000,IF(AB1519&lt;=71000,51000,71000))))))</f>
        <v>71000</v>
      </c>
      <c r="AD1519" s="14">
        <f t="shared" ca="1" si="656"/>
        <v>118996.97923377229</v>
      </c>
      <c r="AE1519" s="8">
        <f t="shared" ca="1" si="668"/>
        <v>214.648</v>
      </c>
      <c r="AF1519" s="119">
        <f t="shared" ca="1" si="669"/>
        <v>3.9565999999999999</v>
      </c>
      <c r="AG1519" s="10">
        <f t="shared" ca="1" si="670"/>
        <v>0</v>
      </c>
      <c r="AH1519" s="8">
        <f t="shared" ca="1" si="657"/>
        <v>214.648</v>
      </c>
      <c r="AI1519" s="119">
        <f ca="1">IF(AG1519=0,AF1519*EXP(-m!$P$5*AD1519/(m!$P$18*AH1519)),AF1519*(AH1519/AE1519)^(-m!$P$5/(m!$P$18*AG1519)))</f>
        <v>2.3778697735962139E-8</v>
      </c>
      <c r="AJ1519" s="120">
        <f t="shared" ca="1" si="658"/>
        <v>2.3467750047828411E-13</v>
      </c>
      <c r="AK1519" s="8">
        <f ca="1">SQRT(m!$P$19*m!$P$18*AH1519)</f>
        <v>293.77755637800766</v>
      </c>
      <c r="AL1519" s="121">
        <f ca="1">AI1519/(m!$P$18*AH1519)</f>
        <v>3.8572596470475168E-13</v>
      </c>
      <c r="AM1519" s="8">
        <f t="shared" ca="1" si="671"/>
        <v>-58.501999999999981</v>
      </c>
      <c r="AN1519" s="17">
        <f t="shared" ca="1" si="672"/>
        <v>3.1487833853449115E-13</v>
      </c>
      <c r="AO1519" s="16">
        <f t="shared" ca="1" si="673"/>
        <v>25.548233341783821</v>
      </c>
      <c r="AP1519" s="8"/>
      <c r="AQ1519" s="8">
        <f t="shared" ca="1" si="674"/>
        <v>7.0757265003976666E-2</v>
      </c>
      <c r="AR1519" s="15">
        <f ca="1">0.5*m!P$13*AN1519*N1519*N1519</f>
        <v>1.0864452726186153E-5</v>
      </c>
      <c r="AS1519" s="18">
        <f t="shared" ca="1" si="659"/>
        <v>0.11057082485160553</v>
      </c>
      <c r="AT1519" s="8">
        <f ca="1">OFFSET(m!C$28,0,D1519)</f>
        <v>0</v>
      </c>
      <c r="AU1519" s="15">
        <f ca="1">AR1519*AS1519*OFFSET(m!C$25,0,D1519)*COS(AQ1519/180*PI())</f>
        <v>0</v>
      </c>
      <c r="AV1519" s="15">
        <f ca="1">AR1519*AT1519*OFFSET(m!C$26,0,D1519)*SIN(AQ1519/180*PI())</f>
        <v>0</v>
      </c>
      <c r="AW1519" s="15">
        <f t="shared" ca="1" si="660"/>
        <v>0</v>
      </c>
      <c r="AX1519" s="15">
        <f t="shared" ca="1" si="661"/>
        <v>0</v>
      </c>
      <c r="AY1519" s="8"/>
      <c r="AZ1519" s="6">
        <f>MATCH(A1519,m!$C$19:$C$24)</f>
        <v>2</v>
      </c>
      <c r="BA1519" s="9">
        <f ca="1">1*($D1519=BA$3)+($D1519&lt;BA$3)*OFFSET(m!$C$18,IF(ISNA($AZ1519),1,$AZ1519),BA$3)</f>
        <v>0</v>
      </c>
      <c r="BB1519" s="9">
        <f ca="1">1*($D1519=BB$3)+($D1519&lt;BB$3)*OFFSET(m!$C$18,IF(ISNA($AZ1519),1,$AZ1519),BB$3)</f>
        <v>0</v>
      </c>
      <c r="BC1519" s="9">
        <f ca="1">1*($D1519=BC$3)+($D1519&lt;BC$3)*OFFSET(m!$C$18,IF(ISNA($AZ1519),1,$AZ1519),BC$3)</f>
        <v>0</v>
      </c>
      <c r="BD1519" s="9">
        <f ca="1">1*($D1519=BD$3)+($D1519&lt;BD$3)*OFFSET(m!$C$18,IF(ISNA($AZ1519),1,$AZ1519),BD$3)</f>
        <v>0</v>
      </c>
      <c r="BE1519" s="8"/>
      <c r="BF1519" s="19">
        <f ca="1">m!D$18*BA1519*(m!D$14-(m!D$14-m!D$13)*$AN1519)*MIN(BL1519,m!D$18*m!$O$24)/MAX(m!D$18*m!$O$24,1)</f>
        <v>0</v>
      </c>
      <c r="BG1519" s="19">
        <f ca="1">m!E$18*BB1519*(m!E$14-(m!E$14-m!E$13)*$AN1519)*MIN(BM1519,m!E$18*m!$O$24)/MAX(m!E$18*m!$O$24,1)</f>
        <v>0</v>
      </c>
      <c r="BH1519" s="19">
        <f ca="1">m!F$18*BC1519*(m!F$14-(m!F$14-m!F$13)*$AN1519)*MIN(BN1519,m!F$18*m!$O$24)/MAX(m!F$18*m!$O$24,1)</f>
        <v>0</v>
      </c>
      <c r="BI1519" s="19">
        <f ca="1">m!G$18*BD1519*(m!G$14-(m!G$14-m!G$13)*$AN1519)*MIN(BO1519,m!G$18*m!$O$24)/MAX(m!G$18*m!$O$24,1)</f>
        <v>0</v>
      </c>
      <c r="BJ1519" s="8"/>
      <c r="BK1519" s="19">
        <f ca="1">m!D$6+IF(D1519&lt;=1,m!D$9)+IF(D1519&lt;=2,m!E$9)+IF(D1519&lt;=3,m!F$9)+IF(D1519&lt;=4,m!G$9)+IF(A1519&lt;m!D$24,m!D$23)</f>
        <v>125193.05003474819</v>
      </c>
      <c r="BL1519" s="19">
        <f ca="1">MAX(BL1518-m!D$18*BA1518*m!$O$24,0)</f>
        <v>0</v>
      </c>
      <c r="BM1519" s="19">
        <f ca="1">MAX(BM1518-m!E$18*BB1518*m!$O$24,0)</f>
        <v>0</v>
      </c>
      <c r="BN1519" s="19">
        <f ca="1">MAX(BN1518-m!F$18*BC1518*m!$O$24,0)</f>
        <v>0</v>
      </c>
      <c r="BO1519" s="19">
        <f ca="1">MAX(BO1518-m!G$18*BD1518*m!$O$24,0)</f>
        <v>0</v>
      </c>
      <c r="BP1519" s="8"/>
      <c r="BQ1519" s="15">
        <f t="shared" si="662"/>
        <v>1514</v>
      </c>
      <c r="BR1519" s="80">
        <f t="shared" ca="1" si="663"/>
        <v>0</v>
      </c>
      <c r="BS1519" s="80">
        <f t="shared" ca="1" si="664"/>
        <v>0</v>
      </c>
      <c r="BT1519" s="80">
        <f t="shared" ca="1" si="665"/>
        <v>75.054975609243911</v>
      </c>
      <c r="BU1519" s="80">
        <f t="shared" ca="1" si="680"/>
        <v>0.70757265003976666</v>
      </c>
      <c r="BV1519" s="80">
        <f t="shared" ca="1" si="666"/>
        <v>97.918587534416361</v>
      </c>
      <c r="BW1519" s="80">
        <f t="shared" ca="1" si="667"/>
        <v>0</v>
      </c>
      <c r="BX1519" s="80">
        <f t="shared" ca="1" si="681"/>
        <v>1.0864452726186154E-8</v>
      </c>
      <c r="BY1519" s="8"/>
      <c r="CA1519" s="18"/>
      <c r="CB1519" s="18"/>
      <c r="CC1519" s="10"/>
      <c r="CD1519" s="20"/>
      <c r="CE1519" s="20"/>
      <c r="CF1519" s="18"/>
      <c r="CG1519" s="7"/>
      <c r="CH1519" s="18"/>
      <c r="CI1519" s="18"/>
      <c r="CJ1519" s="10"/>
      <c r="CK1519" s="20"/>
      <c r="CL1519" s="20"/>
      <c r="CM1519" s="20"/>
      <c r="CN1519" s="20"/>
      <c r="CO1519" s="18"/>
      <c r="CP1519" s="18"/>
      <c r="CQ1519" s="18"/>
      <c r="CR1519" s="18"/>
      <c r="CS1519" s="18"/>
      <c r="CT1519" s="8"/>
      <c r="CU1519" s="11"/>
      <c r="CV1519" s="7"/>
    </row>
    <row r="1520" spans="1:100" x14ac:dyDescent="0.2">
      <c r="A1520" s="6">
        <f>A1519+m!$O$24</f>
        <v>1515</v>
      </c>
      <c r="B1520" s="8">
        <f t="shared" si="675"/>
        <v>25.200000000000003</v>
      </c>
      <c r="C1520" s="8"/>
      <c r="D1520" s="12" t="b">
        <f t="shared" ca="1" si="676"/>
        <v>0</v>
      </c>
      <c r="E1520" s="13">
        <f ca="1">IF(D1520,'c'!H1520,0)</f>
        <v>0</v>
      </c>
      <c r="F1520" s="13">
        <f ca="1">IF(D1520,'c'!I1520,0)</f>
        <v>0</v>
      </c>
      <c r="G1520" s="8"/>
      <c r="H1520" s="14">
        <f ca="1">H1519+M1519*m!$O$24</f>
        <v>195827.90617766083</v>
      </c>
      <c r="I1520" s="14">
        <f ca="1">I1519+K1519*m!$O$24</f>
        <v>9404624.5898047648</v>
      </c>
      <c r="J1520" s="8"/>
      <c r="K1520" s="15">
        <f ca="1">K1519+(U1519-Y1519)*m!$O$24</f>
        <v>7505.5028365456128</v>
      </c>
      <c r="L1520" s="15">
        <f ca="1">K1520+m!$L$24</f>
        <v>7792.6585269404886</v>
      </c>
      <c r="M1520" s="15">
        <f ca="1">M1519+(V1519+X1519-W1519)*m!$O$24</f>
        <v>-9.2762744654475835</v>
      </c>
      <c r="N1520" s="15">
        <f t="shared" ca="1" si="677"/>
        <v>7505.5085689553507</v>
      </c>
      <c r="O1520" s="8"/>
      <c r="P1520" s="15">
        <f t="shared" ca="1" si="678"/>
        <v>125193.05003474819</v>
      </c>
      <c r="Q1520" s="14">
        <f ca="1">m!P$5*SUM(BF1520:BI1520)</f>
        <v>0</v>
      </c>
      <c r="R1520" s="15">
        <f t="shared" ca="1" si="679"/>
        <v>0</v>
      </c>
      <c r="S1520" s="15">
        <f ca="1">S1519+m!$O$24*R1519</f>
        <v>8855.3614895588253</v>
      </c>
      <c r="T1520" s="8"/>
      <c r="U1520" s="16">
        <f t="shared" ca="1" si="654"/>
        <v>0</v>
      </c>
      <c r="V1520" s="16">
        <f t="shared" ca="1" si="655"/>
        <v>0</v>
      </c>
      <c r="W1520" s="16">
        <f ca="1">m!P$6*(1000*m!P$7/(1000*m!P$7+H1520))^2</f>
        <v>9.2545445554307868</v>
      </c>
      <c r="X1520" s="16">
        <f ca="1">L1520*L1520/(1000*m!P$7+H1520)</f>
        <v>9.2471742929250684</v>
      </c>
      <c r="Y1520" s="16">
        <f ca="1">M1520*L1520/(1000*m!P$7+H1520)</f>
        <v>-1.1007710202423349E-2</v>
      </c>
      <c r="Z1520" s="8"/>
      <c r="AA1520" s="14">
        <f ca="1">m!$P$8+H1520</f>
        <v>6566927.9061776605</v>
      </c>
      <c r="AB1520" s="14">
        <f ca="1">(m!$P$8*H1520)/AA1520</f>
        <v>189988.25491518065</v>
      </c>
      <c r="AC1520" s="14">
        <f ca="1">IF(AB1520&lt;=11000,0,IF(AB1520&lt;=20000,11000,IF(H1520&lt;=32000,20000,IF(AB1520&lt;=47000,(m!$P$8*35000/(m!$P$8+35000)),IF(AB1520&lt;=51000,47000,IF(AB1520&lt;=71000,51000,71000))))))</f>
        <v>71000</v>
      </c>
      <c r="AD1520" s="14">
        <f t="shared" ca="1" si="656"/>
        <v>118988.25491518065</v>
      </c>
      <c r="AE1520" s="8">
        <f t="shared" ca="1" si="668"/>
        <v>214.648</v>
      </c>
      <c r="AF1520" s="119">
        <f t="shared" ca="1" si="669"/>
        <v>3.9565999999999999</v>
      </c>
      <c r="AG1520" s="10">
        <f t="shared" ca="1" si="670"/>
        <v>0</v>
      </c>
      <c r="AH1520" s="8">
        <f t="shared" ca="1" si="657"/>
        <v>214.648</v>
      </c>
      <c r="AI1520" s="119">
        <f ca="1">IF(AG1520=0,AF1520*EXP(-m!$P$5*AD1520/(m!$P$18*AH1520)),AF1520*(AH1520/AE1520)^(-m!$P$5/(m!$P$18*AG1520)))</f>
        <v>2.3811721948378016E-8</v>
      </c>
      <c r="AJ1520" s="120">
        <f t="shared" ca="1" si="658"/>
        <v>2.3500342411426613E-13</v>
      </c>
      <c r="AK1520" s="8">
        <f ca="1">SQRT(m!$P$19*m!$P$18*AH1520)</f>
        <v>293.77755637800766</v>
      </c>
      <c r="AL1520" s="121">
        <f ca="1">AI1520/(m!$P$18*AH1520)</f>
        <v>3.8626166671560923E-13</v>
      </c>
      <c r="AM1520" s="8">
        <f t="shared" ca="1" si="671"/>
        <v>-58.501999999999981</v>
      </c>
      <c r="AN1520" s="17">
        <f t="shared" ca="1" si="672"/>
        <v>3.153156462984565E-13</v>
      </c>
      <c r="AO1520" s="16">
        <f t="shared" ca="1" si="673"/>
        <v>25.548270812416686</v>
      </c>
      <c r="AP1520" s="8"/>
      <c r="AQ1520" s="8">
        <f t="shared" ca="1" si="674"/>
        <v>7.0813524080729176E-2</v>
      </c>
      <c r="AR1520" s="15">
        <f ca="1">0.5*m!P$13*AN1520*N1520*N1520</f>
        <v>1.0879573354496961E-5</v>
      </c>
      <c r="AS1520" s="18">
        <f t="shared" ca="1" si="659"/>
        <v>0.11057079614785496</v>
      </c>
      <c r="AT1520" s="8">
        <f ca="1">OFFSET(m!C$28,0,D1520)</f>
        <v>0</v>
      </c>
      <c r="AU1520" s="15">
        <f ca="1">AR1520*AS1520*OFFSET(m!C$25,0,D1520)*COS(AQ1520/180*PI())</f>
        <v>0</v>
      </c>
      <c r="AV1520" s="15">
        <f ca="1">AR1520*AT1520*OFFSET(m!C$26,0,D1520)*SIN(AQ1520/180*PI())</f>
        <v>0</v>
      </c>
      <c r="AW1520" s="15">
        <f t="shared" ca="1" si="660"/>
        <v>0</v>
      </c>
      <c r="AX1520" s="15">
        <f t="shared" ca="1" si="661"/>
        <v>0</v>
      </c>
      <c r="AY1520" s="8"/>
      <c r="AZ1520" s="6">
        <f>MATCH(A1520,m!$C$19:$C$24)</f>
        <v>2</v>
      </c>
      <c r="BA1520" s="9">
        <f ca="1">1*($D1520=BA$3)+($D1520&lt;BA$3)*OFFSET(m!$C$18,IF(ISNA($AZ1520),1,$AZ1520),BA$3)</f>
        <v>0</v>
      </c>
      <c r="BB1520" s="9">
        <f ca="1">1*($D1520=BB$3)+($D1520&lt;BB$3)*OFFSET(m!$C$18,IF(ISNA($AZ1520),1,$AZ1520),BB$3)</f>
        <v>0</v>
      </c>
      <c r="BC1520" s="9">
        <f ca="1">1*($D1520=BC$3)+($D1520&lt;BC$3)*OFFSET(m!$C$18,IF(ISNA($AZ1520),1,$AZ1520),BC$3)</f>
        <v>0</v>
      </c>
      <c r="BD1520" s="9">
        <f ca="1">1*($D1520=BD$3)+($D1520&lt;BD$3)*OFFSET(m!$C$18,IF(ISNA($AZ1520),1,$AZ1520),BD$3)</f>
        <v>0</v>
      </c>
      <c r="BE1520" s="8"/>
      <c r="BF1520" s="19">
        <f ca="1">m!D$18*BA1520*(m!D$14-(m!D$14-m!D$13)*$AN1520)*MIN(BL1520,m!D$18*m!$O$24)/MAX(m!D$18*m!$O$24,1)</f>
        <v>0</v>
      </c>
      <c r="BG1520" s="19">
        <f ca="1">m!E$18*BB1520*(m!E$14-(m!E$14-m!E$13)*$AN1520)*MIN(BM1520,m!E$18*m!$O$24)/MAX(m!E$18*m!$O$24,1)</f>
        <v>0</v>
      </c>
      <c r="BH1520" s="19">
        <f ca="1">m!F$18*BC1520*(m!F$14-(m!F$14-m!F$13)*$AN1520)*MIN(BN1520,m!F$18*m!$O$24)/MAX(m!F$18*m!$O$24,1)</f>
        <v>0</v>
      </c>
      <c r="BI1520" s="19">
        <f ca="1">m!G$18*BD1520*(m!G$14-(m!G$14-m!G$13)*$AN1520)*MIN(BO1520,m!G$18*m!$O$24)/MAX(m!G$18*m!$O$24,1)</f>
        <v>0</v>
      </c>
      <c r="BJ1520" s="8"/>
      <c r="BK1520" s="19">
        <f ca="1">m!D$6+IF(D1520&lt;=1,m!D$9)+IF(D1520&lt;=2,m!E$9)+IF(D1520&lt;=3,m!F$9)+IF(D1520&lt;=4,m!G$9)+IF(A1520&lt;m!D$24,m!D$23)</f>
        <v>125193.05003474819</v>
      </c>
      <c r="BL1520" s="19">
        <f ca="1">MAX(BL1519-m!D$18*BA1519*m!$O$24,0)</f>
        <v>0</v>
      </c>
      <c r="BM1520" s="19">
        <f ca="1">MAX(BM1519-m!E$18*BB1519*m!$O$24,0)</f>
        <v>0</v>
      </c>
      <c r="BN1520" s="19">
        <f ca="1">MAX(BN1519-m!F$18*BC1519*m!$O$24,0)</f>
        <v>0</v>
      </c>
      <c r="BO1520" s="19">
        <f ca="1">MAX(BO1519-m!G$18*BD1519*m!$O$24,0)</f>
        <v>0</v>
      </c>
      <c r="BP1520" s="8"/>
      <c r="BQ1520" s="15">
        <f t="shared" si="662"/>
        <v>1515</v>
      </c>
      <c r="BR1520" s="80">
        <f t="shared" ca="1" si="663"/>
        <v>0</v>
      </c>
      <c r="BS1520" s="80">
        <f t="shared" ca="1" si="664"/>
        <v>0</v>
      </c>
      <c r="BT1520" s="80">
        <f t="shared" ca="1" si="665"/>
        <v>75.055085689553508</v>
      </c>
      <c r="BU1520" s="80">
        <f t="shared" ca="1" si="680"/>
        <v>0.70813524080729173</v>
      </c>
      <c r="BV1520" s="80">
        <f t="shared" ca="1" si="666"/>
        <v>97.913953088830425</v>
      </c>
      <c r="BW1520" s="80">
        <f t="shared" ca="1" si="667"/>
        <v>0</v>
      </c>
      <c r="BX1520" s="80">
        <f t="shared" ca="1" si="681"/>
        <v>1.087957335449696E-8</v>
      </c>
      <c r="BY1520" s="8"/>
      <c r="CA1520" s="18"/>
      <c r="CB1520" s="18"/>
      <c r="CC1520" s="10"/>
      <c r="CD1520" s="20"/>
      <c r="CE1520" s="20"/>
      <c r="CF1520" s="18"/>
      <c r="CG1520" s="7"/>
      <c r="CH1520" s="18"/>
      <c r="CI1520" s="18"/>
      <c r="CJ1520" s="10"/>
      <c r="CK1520" s="20"/>
      <c r="CL1520" s="20"/>
      <c r="CM1520" s="20"/>
      <c r="CN1520" s="20"/>
      <c r="CO1520" s="18"/>
      <c r="CP1520" s="18"/>
      <c r="CQ1520" s="18"/>
      <c r="CR1520" s="18"/>
      <c r="CS1520" s="18"/>
      <c r="CT1520" s="8"/>
      <c r="CU1520" s="11"/>
      <c r="CV1520" s="7"/>
    </row>
    <row r="1521" spans="1:100" x14ac:dyDescent="0.2">
      <c r="A1521" s="6">
        <f>A1520+m!$O$24</f>
        <v>1516</v>
      </c>
      <c r="B1521" s="8">
        <f t="shared" si="675"/>
        <v>25.200000000000003</v>
      </c>
      <c r="C1521" s="8"/>
      <c r="D1521" s="12" t="b">
        <f t="shared" ca="1" si="676"/>
        <v>0</v>
      </c>
      <c r="E1521" s="13">
        <f ca="1">IF(D1521,'c'!H1521,0)</f>
        <v>0</v>
      </c>
      <c r="F1521" s="13">
        <f ca="1">IF(D1521,'c'!I1521,0)</f>
        <v>0</v>
      </c>
      <c r="G1521" s="8"/>
      <c r="H1521" s="14">
        <f ca="1">H1520+M1520*m!$O$24</f>
        <v>195818.62990319537</v>
      </c>
      <c r="I1521" s="14">
        <f ca="1">I1520+K1520*m!$O$24</f>
        <v>9412130.0926413108</v>
      </c>
      <c r="J1521" s="8"/>
      <c r="K1521" s="15">
        <f ca="1">K1520+(U1520-Y1520)*m!$O$24</f>
        <v>7505.5138442558155</v>
      </c>
      <c r="L1521" s="15">
        <f ca="1">K1521+m!$L$24</f>
        <v>7792.6695346506913</v>
      </c>
      <c r="M1521" s="15">
        <f ca="1">M1520+(V1520+X1520-W1520)*m!$O$24</f>
        <v>-9.2836447279533019</v>
      </c>
      <c r="N1521" s="15">
        <f t="shared" ca="1" si="677"/>
        <v>7505.5195857698718</v>
      </c>
      <c r="O1521" s="8"/>
      <c r="P1521" s="15">
        <f t="shared" ca="1" si="678"/>
        <v>125193.05003474819</v>
      </c>
      <c r="Q1521" s="14">
        <f ca="1">m!P$5*SUM(BF1521:BI1521)</f>
        <v>0</v>
      </c>
      <c r="R1521" s="15">
        <f t="shared" ca="1" si="679"/>
        <v>0</v>
      </c>
      <c r="S1521" s="15">
        <f ca="1">S1520+m!$O$24*R1520</f>
        <v>8855.3614895588253</v>
      </c>
      <c r="T1521" s="8"/>
      <c r="U1521" s="16">
        <f t="shared" ca="1" si="654"/>
        <v>0</v>
      </c>
      <c r="V1521" s="16">
        <f t="shared" ca="1" si="655"/>
        <v>0</v>
      </c>
      <c r="W1521" s="16">
        <f ca="1">m!P$6*(1000*m!P$7/(1000*m!P$7+H1521))^2</f>
        <v>9.2545707009522467</v>
      </c>
      <c r="X1521" s="16">
        <f ca="1">L1521*L1521/(1000*m!P$7+H1521)</f>
        <v>9.2472134799648327</v>
      </c>
      <c r="Y1521" s="16">
        <f ca="1">M1521*L1521/(1000*m!P$7+H1521)</f>
        <v>-1.1016487262780147E-2</v>
      </c>
      <c r="Z1521" s="8"/>
      <c r="AA1521" s="14">
        <f ca="1">m!$P$8+H1521</f>
        <v>6566918.6299031954</v>
      </c>
      <c r="AB1521" s="14">
        <f ca="1">(m!$P$8*H1521)/AA1521</f>
        <v>189979.5236224267</v>
      </c>
      <c r="AC1521" s="14">
        <f ca="1">IF(AB1521&lt;=11000,0,IF(AB1521&lt;=20000,11000,IF(H1521&lt;=32000,20000,IF(AB1521&lt;=47000,(m!$P$8*35000/(m!$P$8+35000)),IF(AB1521&lt;=51000,47000,IF(AB1521&lt;=71000,51000,71000))))))</f>
        <v>71000</v>
      </c>
      <c r="AD1521" s="14">
        <f t="shared" ca="1" si="656"/>
        <v>118979.5236224267</v>
      </c>
      <c r="AE1521" s="8">
        <f t="shared" ca="1" si="668"/>
        <v>214.648</v>
      </c>
      <c r="AF1521" s="119">
        <f t="shared" ca="1" si="669"/>
        <v>3.9565999999999999</v>
      </c>
      <c r="AG1521" s="10">
        <f t="shared" ca="1" si="670"/>
        <v>0</v>
      </c>
      <c r="AH1521" s="8">
        <f t="shared" ca="1" si="657"/>
        <v>214.648</v>
      </c>
      <c r="AI1521" s="119">
        <f ca="1">IF(AG1521=0,AF1521*EXP(-m!$P$5*AD1521/(m!$P$18*AH1521)),AF1521*(AH1521/AE1521)^(-m!$P$5/(m!$P$18*AG1521)))</f>
        <v>2.3844818479679259E-8</v>
      </c>
      <c r="AJ1521" s="120">
        <f t="shared" ca="1" si="658"/>
        <v>2.3533006148215406E-13</v>
      </c>
      <c r="AK1521" s="8">
        <f ca="1">SQRT(m!$P$19*m!$P$18*AH1521)</f>
        <v>293.77755637800766</v>
      </c>
      <c r="AL1521" s="121">
        <f ca="1">AI1521/(m!$P$18*AH1521)</f>
        <v>3.8679854184671643E-13</v>
      </c>
      <c r="AM1521" s="8">
        <f t="shared" ca="1" si="671"/>
        <v>-58.501999999999981</v>
      </c>
      <c r="AN1521" s="17">
        <f t="shared" ca="1" si="672"/>
        <v>3.1575391171160522E-13</v>
      </c>
      <c r="AO1521" s="16">
        <f t="shared" ca="1" si="673"/>
        <v>25.548308312948233</v>
      </c>
      <c r="AP1521" s="8"/>
      <c r="AQ1521" s="8">
        <f t="shared" ca="1" si="674"/>
        <v>7.0869683433001443E-2</v>
      </c>
      <c r="AR1521" s="15">
        <f ca="1">0.5*m!P$13*AN1521*N1521*N1521</f>
        <v>1.0894727139463026E-5</v>
      </c>
      <c r="AS1521" s="18">
        <f t="shared" ca="1" si="659"/>
        <v>0.11057076742128531</v>
      </c>
      <c r="AT1521" s="8">
        <f ca="1">OFFSET(m!C$28,0,D1521)</f>
        <v>0</v>
      </c>
      <c r="AU1521" s="15">
        <f ca="1">AR1521*AS1521*OFFSET(m!C$25,0,D1521)*COS(AQ1521/180*PI())</f>
        <v>0</v>
      </c>
      <c r="AV1521" s="15">
        <f ca="1">AR1521*AT1521*OFFSET(m!C$26,0,D1521)*SIN(AQ1521/180*PI())</f>
        <v>0</v>
      </c>
      <c r="AW1521" s="15">
        <f t="shared" ca="1" si="660"/>
        <v>0</v>
      </c>
      <c r="AX1521" s="15">
        <f t="shared" ca="1" si="661"/>
        <v>0</v>
      </c>
      <c r="AY1521" s="8"/>
      <c r="AZ1521" s="6">
        <f>MATCH(A1521,m!$C$19:$C$24)</f>
        <v>2</v>
      </c>
      <c r="BA1521" s="9">
        <f ca="1">1*($D1521=BA$3)+($D1521&lt;BA$3)*OFFSET(m!$C$18,IF(ISNA($AZ1521),1,$AZ1521),BA$3)</f>
        <v>0</v>
      </c>
      <c r="BB1521" s="9">
        <f ca="1">1*($D1521=BB$3)+($D1521&lt;BB$3)*OFFSET(m!$C$18,IF(ISNA($AZ1521),1,$AZ1521),BB$3)</f>
        <v>0</v>
      </c>
      <c r="BC1521" s="9">
        <f ca="1">1*($D1521=BC$3)+($D1521&lt;BC$3)*OFFSET(m!$C$18,IF(ISNA($AZ1521),1,$AZ1521),BC$3)</f>
        <v>0</v>
      </c>
      <c r="BD1521" s="9">
        <f ca="1">1*($D1521=BD$3)+($D1521&lt;BD$3)*OFFSET(m!$C$18,IF(ISNA($AZ1521),1,$AZ1521),BD$3)</f>
        <v>0</v>
      </c>
      <c r="BE1521" s="8"/>
      <c r="BF1521" s="19">
        <f ca="1">m!D$18*BA1521*(m!D$14-(m!D$14-m!D$13)*$AN1521)*MIN(BL1521,m!D$18*m!$O$24)/MAX(m!D$18*m!$O$24,1)</f>
        <v>0</v>
      </c>
      <c r="BG1521" s="19">
        <f ca="1">m!E$18*BB1521*(m!E$14-(m!E$14-m!E$13)*$AN1521)*MIN(BM1521,m!E$18*m!$O$24)/MAX(m!E$18*m!$O$24,1)</f>
        <v>0</v>
      </c>
      <c r="BH1521" s="19">
        <f ca="1">m!F$18*BC1521*(m!F$14-(m!F$14-m!F$13)*$AN1521)*MIN(BN1521,m!F$18*m!$O$24)/MAX(m!F$18*m!$O$24,1)</f>
        <v>0</v>
      </c>
      <c r="BI1521" s="19">
        <f ca="1">m!G$18*BD1521*(m!G$14-(m!G$14-m!G$13)*$AN1521)*MIN(BO1521,m!G$18*m!$O$24)/MAX(m!G$18*m!$O$24,1)</f>
        <v>0</v>
      </c>
      <c r="BJ1521" s="8"/>
      <c r="BK1521" s="19">
        <f ca="1">m!D$6+IF(D1521&lt;=1,m!D$9)+IF(D1521&lt;=2,m!E$9)+IF(D1521&lt;=3,m!F$9)+IF(D1521&lt;=4,m!G$9)+IF(A1521&lt;m!D$24,m!D$23)</f>
        <v>125193.05003474819</v>
      </c>
      <c r="BL1521" s="19">
        <f ca="1">MAX(BL1520-m!D$18*BA1520*m!$O$24,0)</f>
        <v>0</v>
      </c>
      <c r="BM1521" s="19">
        <f ca="1">MAX(BM1520-m!E$18*BB1520*m!$O$24,0)</f>
        <v>0</v>
      </c>
      <c r="BN1521" s="19">
        <f ca="1">MAX(BN1520-m!F$18*BC1520*m!$O$24,0)</f>
        <v>0</v>
      </c>
      <c r="BO1521" s="19">
        <f ca="1">MAX(BO1520-m!G$18*BD1520*m!$O$24,0)</f>
        <v>0</v>
      </c>
      <c r="BP1521" s="8"/>
      <c r="BQ1521" s="15">
        <f t="shared" si="662"/>
        <v>1516</v>
      </c>
      <c r="BR1521" s="80">
        <f t="shared" ca="1" si="663"/>
        <v>0</v>
      </c>
      <c r="BS1521" s="80">
        <f t="shared" ca="1" si="664"/>
        <v>0</v>
      </c>
      <c r="BT1521" s="80">
        <f t="shared" ca="1" si="665"/>
        <v>75.05519585769872</v>
      </c>
      <c r="BU1521" s="80">
        <f t="shared" ca="1" si="680"/>
        <v>0.7086968343300144</v>
      </c>
      <c r="BV1521" s="80">
        <f t="shared" ca="1" si="666"/>
        <v>97.909314951597679</v>
      </c>
      <c r="BW1521" s="80">
        <f t="shared" ca="1" si="667"/>
        <v>0</v>
      </c>
      <c r="BX1521" s="80">
        <f t="shared" ca="1" si="681"/>
        <v>1.0894727139463025E-8</v>
      </c>
      <c r="BY1521" s="8"/>
      <c r="CA1521" s="18"/>
      <c r="CB1521" s="18"/>
      <c r="CC1521" s="10"/>
      <c r="CD1521" s="20"/>
      <c r="CE1521" s="20"/>
      <c r="CF1521" s="18"/>
      <c r="CG1521" s="7"/>
      <c r="CH1521" s="18"/>
      <c r="CI1521" s="18"/>
      <c r="CJ1521" s="10"/>
      <c r="CK1521" s="20"/>
      <c r="CL1521" s="20"/>
      <c r="CM1521" s="20"/>
      <c r="CN1521" s="20"/>
      <c r="CO1521" s="18"/>
      <c r="CP1521" s="18"/>
      <c r="CQ1521" s="18"/>
      <c r="CR1521" s="18"/>
      <c r="CS1521" s="18"/>
      <c r="CT1521" s="8"/>
      <c r="CU1521" s="11"/>
      <c r="CV1521" s="7"/>
    </row>
    <row r="1522" spans="1:100" x14ac:dyDescent="0.2">
      <c r="A1522" s="6">
        <f>A1521+m!$O$24</f>
        <v>1517</v>
      </c>
      <c r="B1522" s="8">
        <f t="shared" si="675"/>
        <v>25.200000000000003</v>
      </c>
      <c r="C1522" s="8"/>
      <c r="D1522" s="12" t="b">
        <f t="shared" ca="1" si="676"/>
        <v>0</v>
      </c>
      <c r="E1522" s="13">
        <f ca="1">IF(D1522,'c'!H1522,0)</f>
        <v>0</v>
      </c>
      <c r="F1522" s="13">
        <f ca="1">IF(D1522,'c'!I1522,0)</f>
        <v>0</v>
      </c>
      <c r="G1522" s="8"/>
      <c r="H1522" s="14">
        <f ca="1">H1521+M1521*m!$O$24</f>
        <v>195809.34625846741</v>
      </c>
      <c r="I1522" s="14">
        <f ca="1">I1521+K1521*m!$O$24</f>
        <v>9419635.6064855661</v>
      </c>
      <c r="J1522" s="8"/>
      <c r="K1522" s="15">
        <f ca="1">K1521+(U1521-Y1521)*m!$O$24</f>
        <v>7505.5248607430785</v>
      </c>
      <c r="L1522" s="15">
        <f ca="1">K1522+m!$L$24</f>
        <v>7792.6805511379544</v>
      </c>
      <c r="M1522" s="15">
        <f ca="1">M1521+(V1521+X1521-W1521)*m!$O$24</f>
        <v>-9.2910019489407158</v>
      </c>
      <c r="N1522" s="15">
        <f t="shared" ca="1" si="677"/>
        <v>7505.5306113525121</v>
      </c>
      <c r="O1522" s="8"/>
      <c r="P1522" s="15">
        <f t="shared" ca="1" si="678"/>
        <v>125193.05003474819</v>
      </c>
      <c r="Q1522" s="14">
        <f ca="1">m!P$5*SUM(BF1522:BI1522)</f>
        <v>0</v>
      </c>
      <c r="R1522" s="15">
        <f t="shared" ca="1" si="679"/>
        <v>0</v>
      </c>
      <c r="S1522" s="15">
        <f ca="1">S1521+m!$O$24*R1521</f>
        <v>8855.3614895588253</v>
      </c>
      <c r="T1522" s="8"/>
      <c r="U1522" s="16">
        <f t="shared" ca="1" si="654"/>
        <v>0</v>
      </c>
      <c r="V1522" s="16">
        <f t="shared" ca="1" si="655"/>
        <v>0</v>
      </c>
      <c r="W1522" s="16">
        <f ca="1">m!P$6*(1000*m!P$7/(1000*m!P$7+H1522))^2</f>
        <v>9.2545968673579946</v>
      </c>
      <c r="X1522" s="16">
        <f ca="1">L1522*L1522/(1000*m!P$7+H1522)</f>
        <v>9.247252698361466</v>
      </c>
      <c r="Y1522" s="16">
        <f ca="1">M1522*L1522/(1000*m!P$7+H1522)</f>
        <v>-1.1025248921602135E-2</v>
      </c>
      <c r="Z1522" s="8"/>
      <c r="AA1522" s="14">
        <f ca="1">m!$P$8+H1522</f>
        <v>6566909.3462584671</v>
      </c>
      <c r="AB1522" s="14">
        <f ca="1">(m!$P$8*H1522)/AA1522</f>
        <v>189970.78536771698</v>
      </c>
      <c r="AC1522" s="14">
        <f ca="1">IF(AB1522&lt;=11000,0,IF(AB1522&lt;=20000,11000,IF(H1522&lt;=32000,20000,IF(AB1522&lt;=47000,(m!$P$8*35000/(m!$P$8+35000)),IF(AB1522&lt;=51000,47000,IF(AB1522&lt;=71000,51000,71000))))))</f>
        <v>71000</v>
      </c>
      <c r="AD1522" s="14">
        <f t="shared" ca="1" si="656"/>
        <v>118970.78536771698</v>
      </c>
      <c r="AE1522" s="8">
        <f t="shared" ca="1" si="668"/>
        <v>214.648</v>
      </c>
      <c r="AF1522" s="119">
        <f t="shared" ca="1" si="669"/>
        <v>3.9565999999999999</v>
      </c>
      <c r="AG1522" s="10">
        <f t="shared" ca="1" si="670"/>
        <v>0</v>
      </c>
      <c r="AH1522" s="8">
        <f t="shared" ca="1" si="657"/>
        <v>214.648</v>
      </c>
      <c r="AI1522" s="119">
        <f ca="1">IF(AG1522=0,AF1522*EXP(-m!$P$5*AD1522/(m!$P$18*AH1522)),AF1522*(AH1522/AE1522)^(-m!$P$5/(m!$P$18*AG1522)))</f>
        <v>2.3877987457505682E-8</v>
      </c>
      <c r="AJ1522" s="120">
        <f t="shared" ca="1" si="658"/>
        <v>2.3565741384165489E-13</v>
      </c>
      <c r="AK1522" s="8">
        <f ca="1">SQRT(m!$P$19*m!$P$18*AH1522)</f>
        <v>293.77755637800766</v>
      </c>
      <c r="AL1522" s="121">
        <f ca="1">AI1522/(m!$P$18*AH1522)</f>
        <v>3.8733659216858157E-13</v>
      </c>
      <c r="AM1522" s="8">
        <f t="shared" ca="1" si="671"/>
        <v>-58.501999999999981</v>
      </c>
      <c r="AN1522" s="17">
        <f t="shared" ca="1" si="672"/>
        <v>3.1619313646414822E-13</v>
      </c>
      <c r="AO1522" s="16">
        <f t="shared" ca="1" si="673"/>
        <v>25.548345843325901</v>
      </c>
      <c r="AP1522" s="8"/>
      <c r="AQ1522" s="8">
        <f t="shared" ca="1" si="674"/>
        <v>7.0925742981097495E-2</v>
      </c>
      <c r="AR1522" s="15">
        <f ca="1">0.5*m!P$13*AN1522*N1522*N1522</f>
        <v>1.0909914139755907E-5</v>
      </c>
      <c r="AS1522" s="18">
        <f t="shared" ca="1" si="659"/>
        <v>0.11057073867193704</v>
      </c>
      <c r="AT1522" s="8">
        <f ca="1">OFFSET(m!C$28,0,D1522)</f>
        <v>0</v>
      </c>
      <c r="AU1522" s="15">
        <f ca="1">AR1522*AS1522*OFFSET(m!C$25,0,D1522)*COS(AQ1522/180*PI())</f>
        <v>0</v>
      </c>
      <c r="AV1522" s="15">
        <f ca="1">AR1522*AT1522*OFFSET(m!C$26,0,D1522)*SIN(AQ1522/180*PI())</f>
        <v>0</v>
      </c>
      <c r="AW1522" s="15">
        <f t="shared" ca="1" si="660"/>
        <v>0</v>
      </c>
      <c r="AX1522" s="15">
        <f t="shared" ca="1" si="661"/>
        <v>0</v>
      </c>
      <c r="AY1522" s="8"/>
      <c r="AZ1522" s="6">
        <f>MATCH(A1522,m!$C$19:$C$24)</f>
        <v>2</v>
      </c>
      <c r="BA1522" s="9">
        <f ca="1">1*($D1522=BA$3)+($D1522&lt;BA$3)*OFFSET(m!$C$18,IF(ISNA($AZ1522),1,$AZ1522),BA$3)</f>
        <v>0</v>
      </c>
      <c r="BB1522" s="9">
        <f ca="1">1*($D1522=BB$3)+($D1522&lt;BB$3)*OFFSET(m!$C$18,IF(ISNA($AZ1522),1,$AZ1522),BB$3)</f>
        <v>0</v>
      </c>
      <c r="BC1522" s="9">
        <f ca="1">1*($D1522=BC$3)+($D1522&lt;BC$3)*OFFSET(m!$C$18,IF(ISNA($AZ1522),1,$AZ1522),BC$3)</f>
        <v>0</v>
      </c>
      <c r="BD1522" s="9">
        <f ca="1">1*($D1522=BD$3)+($D1522&lt;BD$3)*OFFSET(m!$C$18,IF(ISNA($AZ1522),1,$AZ1522),BD$3)</f>
        <v>0</v>
      </c>
      <c r="BE1522" s="8"/>
      <c r="BF1522" s="19">
        <f ca="1">m!D$18*BA1522*(m!D$14-(m!D$14-m!D$13)*$AN1522)*MIN(BL1522,m!D$18*m!$O$24)/MAX(m!D$18*m!$O$24,1)</f>
        <v>0</v>
      </c>
      <c r="BG1522" s="19">
        <f ca="1">m!E$18*BB1522*(m!E$14-(m!E$14-m!E$13)*$AN1522)*MIN(BM1522,m!E$18*m!$O$24)/MAX(m!E$18*m!$O$24,1)</f>
        <v>0</v>
      </c>
      <c r="BH1522" s="19">
        <f ca="1">m!F$18*BC1522*(m!F$14-(m!F$14-m!F$13)*$AN1522)*MIN(BN1522,m!F$18*m!$O$24)/MAX(m!F$18*m!$O$24,1)</f>
        <v>0</v>
      </c>
      <c r="BI1522" s="19">
        <f ca="1">m!G$18*BD1522*(m!G$14-(m!G$14-m!G$13)*$AN1522)*MIN(BO1522,m!G$18*m!$O$24)/MAX(m!G$18*m!$O$24,1)</f>
        <v>0</v>
      </c>
      <c r="BJ1522" s="8"/>
      <c r="BK1522" s="19">
        <f ca="1">m!D$6+IF(D1522&lt;=1,m!D$9)+IF(D1522&lt;=2,m!E$9)+IF(D1522&lt;=3,m!F$9)+IF(D1522&lt;=4,m!G$9)+IF(A1522&lt;m!D$24,m!D$23)</f>
        <v>125193.05003474819</v>
      </c>
      <c r="BL1522" s="19">
        <f ca="1">MAX(BL1521-m!D$18*BA1521*m!$O$24,0)</f>
        <v>0</v>
      </c>
      <c r="BM1522" s="19">
        <f ca="1">MAX(BM1521-m!E$18*BB1521*m!$O$24,0)</f>
        <v>0</v>
      </c>
      <c r="BN1522" s="19">
        <f ca="1">MAX(BN1521-m!F$18*BC1521*m!$O$24,0)</f>
        <v>0</v>
      </c>
      <c r="BO1522" s="19">
        <f ca="1">MAX(BO1521-m!G$18*BD1521*m!$O$24,0)</f>
        <v>0</v>
      </c>
      <c r="BP1522" s="8"/>
      <c r="BQ1522" s="15">
        <f t="shared" si="662"/>
        <v>1517</v>
      </c>
      <c r="BR1522" s="80">
        <f t="shared" ca="1" si="663"/>
        <v>0</v>
      </c>
      <c r="BS1522" s="80">
        <f t="shared" ca="1" si="664"/>
        <v>0</v>
      </c>
      <c r="BT1522" s="80">
        <f t="shared" ca="1" si="665"/>
        <v>75.05530611352512</v>
      </c>
      <c r="BU1522" s="80">
        <f t="shared" ca="1" si="680"/>
        <v>0.70925742981097495</v>
      </c>
      <c r="BV1522" s="80">
        <f t="shared" ca="1" si="666"/>
        <v>97.904673129233714</v>
      </c>
      <c r="BW1522" s="80">
        <f t="shared" ca="1" si="667"/>
        <v>0</v>
      </c>
      <c r="BX1522" s="80">
        <f t="shared" ca="1" si="681"/>
        <v>1.0909914139755907E-8</v>
      </c>
      <c r="BY1522" s="8"/>
      <c r="CA1522" s="18"/>
      <c r="CB1522" s="18"/>
      <c r="CC1522" s="10"/>
      <c r="CD1522" s="20"/>
      <c r="CE1522" s="20"/>
      <c r="CF1522" s="18"/>
      <c r="CG1522" s="7"/>
      <c r="CH1522" s="18"/>
      <c r="CI1522" s="18"/>
      <c r="CJ1522" s="10"/>
      <c r="CK1522" s="20"/>
      <c r="CL1522" s="20"/>
      <c r="CM1522" s="20"/>
      <c r="CN1522" s="20"/>
      <c r="CO1522" s="18"/>
      <c r="CP1522" s="18"/>
      <c r="CQ1522" s="18"/>
      <c r="CR1522" s="18"/>
      <c r="CS1522" s="18"/>
      <c r="CT1522" s="8"/>
      <c r="CU1522" s="11"/>
      <c r="CV1522" s="7"/>
    </row>
    <row r="1523" spans="1:100" x14ac:dyDescent="0.2">
      <c r="A1523" s="6">
        <f>A1522+m!$O$24</f>
        <v>1518</v>
      </c>
      <c r="B1523" s="8">
        <f t="shared" si="675"/>
        <v>25.3</v>
      </c>
      <c r="C1523" s="8"/>
      <c r="D1523" s="12" t="b">
        <f t="shared" ca="1" si="676"/>
        <v>0</v>
      </c>
      <c r="E1523" s="13">
        <f ca="1">IF(D1523,'c'!H1523,0)</f>
        <v>0</v>
      </c>
      <c r="F1523" s="13">
        <f ca="1">IF(D1523,'c'!I1523,0)</f>
        <v>0</v>
      </c>
      <c r="G1523" s="8"/>
      <c r="H1523" s="14">
        <f ca="1">H1522+M1522*m!$O$24</f>
        <v>195800.05525651848</v>
      </c>
      <c r="I1523" s="14">
        <f ca="1">I1522+K1522*m!$O$24</f>
        <v>9427141.1313463096</v>
      </c>
      <c r="J1523" s="8"/>
      <c r="K1523" s="15">
        <f ca="1">K1522+(U1522-Y1522)*m!$O$24</f>
        <v>7505.5358859919997</v>
      </c>
      <c r="L1523" s="15">
        <f ca="1">K1523+m!$L$24</f>
        <v>7792.6915763868756</v>
      </c>
      <c r="M1523" s="15">
        <f ca="1">M1522+(V1522+X1522-W1522)*m!$O$24</f>
        <v>-9.2983461179372444</v>
      </c>
      <c r="N1523" s="15">
        <f t="shared" ca="1" si="677"/>
        <v>7505.5416456878202</v>
      </c>
      <c r="O1523" s="8"/>
      <c r="P1523" s="15">
        <f t="shared" ca="1" si="678"/>
        <v>125193.05003474819</v>
      </c>
      <c r="Q1523" s="14">
        <f ca="1">m!P$5*SUM(BF1523:BI1523)</f>
        <v>0</v>
      </c>
      <c r="R1523" s="15">
        <f t="shared" ca="1" si="679"/>
        <v>0</v>
      </c>
      <c r="S1523" s="15">
        <f ca="1">S1522+m!$O$24*R1522</f>
        <v>8855.3614895588253</v>
      </c>
      <c r="T1523" s="8"/>
      <c r="U1523" s="16">
        <f t="shared" ca="1" si="654"/>
        <v>0</v>
      </c>
      <c r="V1523" s="16">
        <f t="shared" ca="1" si="655"/>
        <v>0</v>
      </c>
      <c r="W1523" s="16">
        <f ca="1">m!P$6*(1000*m!P$7/(1000*m!P$7+H1523))^2</f>
        <v>9.2546230546115318</v>
      </c>
      <c r="X1523" s="16">
        <f ca="1">L1523*L1523/(1000*m!P$7+H1523)</f>
        <v>9.2472919480603952</v>
      </c>
      <c r="Y1523" s="16">
        <f ca="1">M1523*L1523/(1000*m!P$7+H1523)</f>
        <v>-1.1033995166346223E-2</v>
      </c>
      <c r="Z1523" s="8"/>
      <c r="AA1523" s="14">
        <f ca="1">m!$P$8+H1523</f>
        <v>6566900.0552565185</v>
      </c>
      <c r="AB1523" s="14">
        <f ca="1">(m!$P$8*H1523)/AA1523</f>
        <v>189962.0401632679</v>
      </c>
      <c r="AC1523" s="14">
        <f ca="1">IF(AB1523&lt;=11000,0,IF(AB1523&lt;=20000,11000,IF(H1523&lt;=32000,20000,IF(AB1523&lt;=47000,(m!$P$8*35000/(m!$P$8+35000)),IF(AB1523&lt;=51000,47000,IF(AB1523&lt;=71000,51000,71000))))))</f>
        <v>71000</v>
      </c>
      <c r="AD1523" s="14">
        <f t="shared" ca="1" si="656"/>
        <v>118962.0401632679</v>
      </c>
      <c r="AE1523" s="8">
        <f t="shared" ca="1" si="668"/>
        <v>214.648</v>
      </c>
      <c r="AF1523" s="119">
        <f t="shared" ca="1" si="669"/>
        <v>3.9565999999999999</v>
      </c>
      <c r="AG1523" s="10">
        <f t="shared" ca="1" si="670"/>
        <v>0</v>
      </c>
      <c r="AH1523" s="8">
        <f t="shared" ca="1" si="657"/>
        <v>214.648</v>
      </c>
      <c r="AI1523" s="119">
        <f ca="1">IF(AG1523=0,AF1523*EXP(-m!$P$5*AD1523/(m!$P$18*AH1523)),AF1523*(AH1523/AE1523)^(-m!$P$5/(m!$P$18*AG1523)))</f>
        <v>2.391122900968491E-8</v>
      </c>
      <c r="AJ1523" s="120">
        <f t="shared" ca="1" si="658"/>
        <v>2.3598548245432923E-13</v>
      </c>
      <c r="AK1523" s="8">
        <f ca="1">SQRT(m!$P$19*m!$P$18*AH1523)</f>
        <v>293.77755637800766</v>
      </c>
      <c r="AL1523" s="121">
        <f ca="1">AI1523/(m!$P$18*AH1523)</f>
        <v>3.8787581975475941E-13</v>
      </c>
      <c r="AM1523" s="8">
        <f t="shared" ca="1" si="671"/>
        <v>-58.501999999999981</v>
      </c>
      <c r="AN1523" s="17">
        <f t="shared" ca="1" si="672"/>
        <v>3.1663332224878318E-13</v>
      </c>
      <c r="AO1523" s="16">
        <f t="shared" ca="1" si="673"/>
        <v>25.548383403497084</v>
      </c>
      <c r="AP1523" s="8"/>
      <c r="AQ1523" s="8">
        <f t="shared" ca="1" si="674"/>
        <v>7.0981702645460928E-2</v>
      </c>
      <c r="AR1523" s="15">
        <f ca="1">0.5*m!P$13*AN1523*N1523*N1523</f>
        <v>1.0925134414133847E-5</v>
      </c>
      <c r="AS1523" s="18">
        <f t="shared" ca="1" si="659"/>
        <v>0.11057070989985063</v>
      </c>
      <c r="AT1523" s="8">
        <f ca="1">OFFSET(m!C$28,0,D1523)</f>
        <v>0</v>
      </c>
      <c r="AU1523" s="15">
        <f ca="1">AR1523*AS1523*OFFSET(m!C$25,0,D1523)*COS(AQ1523/180*PI())</f>
        <v>0</v>
      </c>
      <c r="AV1523" s="15">
        <f ca="1">AR1523*AT1523*OFFSET(m!C$26,0,D1523)*SIN(AQ1523/180*PI())</f>
        <v>0</v>
      </c>
      <c r="AW1523" s="15">
        <f t="shared" ca="1" si="660"/>
        <v>0</v>
      </c>
      <c r="AX1523" s="15">
        <f t="shared" ca="1" si="661"/>
        <v>0</v>
      </c>
      <c r="AY1523" s="8"/>
      <c r="AZ1523" s="6">
        <f>MATCH(A1523,m!$C$19:$C$24)</f>
        <v>2</v>
      </c>
      <c r="BA1523" s="9">
        <f ca="1">1*($D1523=BA$3)+($D1523&lt;BA$3)*OFFSET(m!$C$18,IF(ISNA($AZ1523),1,$AZ1523),BA$3)</f>
        <v>0</v>
      </c>
      <c r="BB1523" s="9">
        <f ca="1">1*($D1523=BB$3)+($D1523&lt;BB$3)*OFFSET(m!$C$18,IF(ISNA($AZ1523),1,$AZ1523),BB$3)</f>
        <v>0</v>
      </c>
      <c r="BC1523" s="9">
        <f ca="1">1*($D1523=BC$3)+($D1523&lt;BC$3)*OFFSET(m!$C$18,IF(ISNA($AZ1523),1,$AZ1523),BC$3)</f>
        <v>0</v>
      </c>
      <c r="BD1523" s="9">
        <f ca="1">1*($D1523=BD$3)+($D1523&lt;BD$3)*OFFSET(m!$C$18,IF(ISNA($AZ1523),1,$AZ1523),BD$3)</f>
        <v>0</v>
      </c>
      <c r="BE1523" s="8"/>
      <c r="BF1523" s="19">
        <f ca="1">m!D$18*BA1523*(m!D$14-(m!D$14-m!D$13)*$AN1523)*MIN(BL1523,m!D$18*m!$O$24)/MAX(m!D$18*m!$O$24,1)</f>
        <v>0</v>
      </c>
      <c r="BG1523" s="19">
        <f ca="1">m!E$18*BB1523*(m!E$14-(m!E$14-m!E$13)*$AN1523)*MIN(BM1523,m!E$18*m!$O$24)/MAX(m!E$18*m!$O$24,1)</f>
        <v>0</v>
      </c>
      <c r="BH1523" s="19">
        <f ca="1">m!F$18*BC1523*(m!F$14-(m!F$14-m!F$13)*$AN1523)*MIN(BN1523,m!F$18*m!$O$24)/MAX(m!F$18*m!$O$24,1)</f>
        <v>0</v>
      </c>
      <c r="BI1523" s="19">
        <f ca="1">m!G$18*BD1523*(m!G$14-(m!G$14-m!G$13)*$AN1523)*MIN(BO1523,m!G$18*m!$O$24)/MAX(m!G$18*m!$O$24,1)</f>
        <v>0</v>
      </c>
      <c r="BJ1523" s="8"/>
      <c r="BK1523" s="19">
        <f ca="1">m!D$6+IF(D1523&lt;=1,m!D$9)+IF(D1523&lt;=2,m!E$9)+IF(D1523&lt;=3,m!F$9)+IF(D1523&lt;=4,m!G$9)+IF(A1523&lt;m!D$24,m!D$23)</f>
        <v>125193.05003474819</v>
      </c>
      <c r="BL1523" s="19">
        <f ca="1">MAX(BL1522-m!D$18*BA1522*m!$O$24,0)</f>
        <v>0</v>
      </c>
      <c r="BM1523" s="19">
        <f ca="1">MAX(BM1522-m!E$18*BB1522*m!$O$24,0)</f>
        <v>0</v>
      </c>
      <c r="BN1523" s="19">
        <f ca="1">MAX(BN1522-m!F$18*BC1522*m!$O$24,0)</f>
        <v>0</v>
      </c>
      <c r="BO1523" s="19">
        <f ca="1">MAX(BO1522-m!G$18*BD1522*m!$O$24,0)</f>
        <v>0</v>
      </c>
      <c r="BP1523" s="8"/>
      <c r="BQ1523" s="15">
        <f t="shared" si="662"/>
        <v>1518</v>
      </c>
      <c r="BR1523" s="80">
        <f t="shared" ca="1" si="663"/>
        <v>0</v>
      </c>
      <c r="BS1523" s="80">
        <f t="shared" ca="1" si="664"/>
        <v>0</v>
      </c>
      <c r="BT1523" s="80">
        <f t="shared" ca="1" si="665"/>
        <v>75.055416456878206</v>
      </c>
      <c r="BU1523" s="80">
        <f t="shared" ca="1" si="680"/>
        <v>0.7098170264546092</v>
      </c>
      <c r="BV1523" s="80">
        <f t="shared" ca="1" si="666"/>
        <v>97.900027628259238</v>
      </c>
      <c r="BW1523" s="80">
        <f t="shared" ca="1" si="667"/>
        <v>0</v>
      </c>
      <c r="BX1523" s="80">
        <f t="shared" ca="1" si="681"/>
        <v>1.0925134414133847E-8</v>
      </c>
      <c r="BY1523" s="8"/>
      <c r="CA1523" s="18"/>
      <c r="CB1523" s="18"/>
      <c r="CC1523" s="10"/>
      <c r="CD1523" s="20"/>
      <c r="CE1523" s="20"/>
      <c r="CF1523" s="18"/>
      <c r="CG1523" s="7"/>
      <c r="CH1523" s="18"/>
      <c r="CI1523" s="18"/>
      <c r="CJ1523" s="10"/>
      <c r="CK1523" s="20"/>
      <c r="CL1523" s="20"/>
      <c r="CM1523" s="20"/>
      <c r="CN1523" s="20"/>
      <c r="CO1523" s="18"/>
      <c r="CP1523" s="18"/>
      <c r="CQ1523" s="18"/>
      <c r="CR1523" s="18"/>
      <c r="CS1523" s="18"/>
      <c r="CT1523" s="8"/>
      <c r="CU1523" s="11"/>
      <c r="CV1523" s="7"/>
    </row>
    <row r="1524" spans="1:100" x14ac:dyDescent="0.2">
      <c r="A1524" s="6">
        <f>A1523+m!$O$24</f>
        <v>1519</v>
      </c>
      <c r="B1524" s="8">
        <f t="shared" si="675"/>
        <v>25.3</v>
      </c>
      <c r="C1524" s="8"/>
      <c r="D1524" s="12" t="b">
        <f t="shared" ca="1" si="676"/>
        <v>0</v>
      </c>
      <c r="E1524" s="13">
        <f ca="1">IF(D1524,'c'!H1524,0)</f>
        <v>0</v>
      </c>
      <c r="F1524" s="13">
        <f ca="1">IF(D1524,'c'!I1524,0)</f>
        <v>0</v>
      </c>
      <c r="G1524" s="8"/>
      <c r="H1524" s="14">
        <f ca="1">H1523+M1523*m!$O$24</f>
        <v>195790.75691040055</v>
      </c>
      <c r="I1524" s="14">
        <f ca="1">I1523+K1523*m!$O$24</f>
        <v>9434646.6672323011</v>
      </c>
      <c r="J1524" s="8"/>
      <c r="K1524" s="15">
        <f ca="1">K1523+(U1523-Y1523)*m!$O$24</f>
        <v>7505.5469199871659</v>
      </c>
      <c r="L1524" s="15">
        <f ca="1">K1524+m!$L$24</f>
        <v>7792.7026103820417</v>
      </c>
      <c r="M1524" s="15">
        <f ca="1">M1523+(V1523+X1523-W1523)*m!$O$24</f>
        <v>-9.305677224488381</v>
      </c>
      <c r="N1524" s="15">
        <f t="shared" ca="1" si="677"/>
        <v>7505.552688760331</v>
      </c>
      <c r="O1524" s="8"/>
      <c r="P1524" s="15">
        <f t="shared" ca="1" si="678"/>
        <v>125193.05003474819</v>
      </c>
      <c r="Q1524" s="14">
        <f ca="1">m!P$5*SUM(BF1524:BI1524)</f>
        <v>0</v>
      </c>
      <c r="R1524" s="15">
        <f t="shared" ca="1" si="679"/>
        <v>0</v>
      </c>
      <c r="S1524" s="15">
        <f ca="1">S1523+m!$O$24*R1523</f>
        <v>8855.3614895588253</v>
      </c>
      <c r="T1524" s="8"/>
      <c r="U1524" s="16">
        <f t="shared" ca="1" si="654"/>
        <v>0</v>
      </c>
      <c r="V1524" s="16">
        <f t="shared" ca="1" si="655"/>
        <v>0</v>
      </c>
      <c r="W1524" s="16">
        <f ca="1">m!P$6*(1000*m!P$7/(1000*m!P$7+H1524))^2</f>
        <v>9.2546492626763417</v>
      </c>
      <c r="X1524" s="16">
        <f ca="1">L1524*L1524/(1000*m!P$7+H1524)</f>
        <v>9.2473312290070186</v>
      </c>
      <c r="Y1524" s="16">
        <f ca="1">M1524*L1524/(1000*m!P$7+H1524)</f>
        <v>-1.104272598449025E-2</v>
      </c>
      <c r="Z1524" s="8"/>
      <c r="AA1524" s="14">
        <f ca="1">m!$P$8+H1524</f>
        <v>6566890.7569104005</v>
      </c>
      <c r="AB1524" s="14">
        <f ca="1">(m!$P$8*H1524)/AA1524</f>
        <v>189953.28802130593</v>
      </c>
      <c r="AC1524" s="14">
        <f ca="1">IF(AB1524&lt;=11000,0,IF(AB1524&lt;=20000,11000,IF(H1524&lt;=32000,20000,IF(AB1524&lt;=47000,(m!$P$8*35000/(m!$P$8+35000)),IF(AB1524&lt;=51000,47000,IF(AB1524&lt;=71000,51000,71000))))))</f>
        <v>71000</v>
      </c>
      <c r="AD1524" s="14">
        <f t="shared" ca="1" si="656"/>
        <v>118953.28802130593</v>
      </c>
      <c r="AE1524" s="8">
        <f t="shared" ca="1" si="668"/>
        <v>214.648</v>
      </c>
      <c r="AF1524" s="119">
        <f t="shared" ca="1" si="669"/>
        <v>3.9565999999999999</v>
      </c>
      <c r="AG1524" s="10">
        <f t="shared" ca="1" si="670"/>
        <v>0</v>
      </c>
      <c r="AH1524" s="8">
        <f t="shared" ca="1" si="657"/>
        <v>214.648</v>
      </c>
      <c r="AI1524" s="119">
        <f ca="1">IF(AG1524=0,AF1524*EXP(-m!$P$5*AD1524/(m!$P$18*AH1524)),AF1524*(AH1524/AE1524)^(-m!$P$5/(m!$P$18*AG1524)))</f>
        <v>2.3944543264231425E-8</v>
      </c>
      <c r="AJ1524" s="120">
        <f t="shared" ca="1" si="658"/>
        <v>2.3631426858358177E-13</v>
      </c>
      <c r="AK1524" s="8">
        <f ca="1">SQRT(m!$P$19*m!$P$18*AH1524)</f>
        <v>293.77755637800766</v>
      </c>
      <c r="AL1524" s="121">
        <f ca="1">AI1524/(m!$P$18*AH1524)</f>
        <v>3.8841622668183602E-13</v>
      </c>
      <c r="AM1524" s="8">
        <f t="shared" ca="1" si="671"/>
        <v>-58.501999999999981</v>
      </c>
      <c r="AN1524" s="17">
        <f t="shared" ca="1" si="672"/>
        <v>3.1707447076068244E-13</v>
      </c>
      <c r="AO1524" s="16">
        <f t="shared" ca="1" si="673"/>
        <v>25.548420993409149</v>
      </c>
      <c r="AP1524" s="8"/>
      <c r="AQ1524" s="8">
        <f t="shared" ca="1" si="674"/>
        <v>7.1037562346675007E-2</v>
      </c>
      <c r="AR1524" s="15">
        <f ca="1">0.5*m!P$13*AN1524*N1524*N1524</f>
        <v>1.0940388021441338E-5</v>
      </c>
      <c r="AS1524" s="18">
        <f t="shared" ca="1" si="659"/>
        <v>0.11057068110506663</v>
      </c>
      <c r="AT1524" s="8">
        <f ca="1">OFFSET(m!C$28,0,D1524)</f>
        <v>0</v>
      </c>
      <c r="AU1524" s="15">
        <f ca="1">AR1524*AS1524*OFFSET(m!C$25,0,D1524)*COS(AQ1524/180*PI())</f>
        <v>0</v>
      </c>
      <c r="AV1524" s="15">
        <f ca="1">AR1524*AT1524*OFFSET(m!C$26,0,D1524)*SIN(AQ1524/180*PI())</f>
        <v>0</v>
      </c>
      <c r="AW1524" s="15">
        <f t="shared" ca="1" si="660"/>
        <v>0</v>
      </c>
      <c r="AX1524" s="15">
        <f t="shared" ca="1" si="661"/>
        <v>0</v>
      </c>
      <c r="AY1524" s="8"/>
      <c r="AZ1524" s="6">
        <f>MATCH(A1524,m!$C$19:$C$24)</f>
        <v>2</v>
      </c>
      <c r="BA1524" s="9">
        <f ca="1">1*($D1524=BA$3)+($D1524&lt;BA$3)*OFFSET(m!$C$18,IF(ISNA($AZ1524),1,$AZ1524),BA$3)</f>
        <v>0</v>
      </c>
      <c r="BB1524" s="9">
        <f ca="1">1*($D1524=BB$3)+($D1524&lt;BB$3)*OFFSET(m!$C$18,IF(ISNA($AZ1524),1,$AZ1524),BB$3)</f>
        <v>0</v>
      </c>
      <c r="BC1524" s="9">
        <f ca="1">1*($D1524=BC$3)+($D1524&lt;BC$3)*OFFSET(m!$C$18,IF(ISNA($AZ1524),1,$AZ1524),BC$3)</f>
        <v>0</v>
      </c>
      <c r="BD1524" s="9">
        <f ca="1">1*($D1524=BD$3)+($D1524&lt;BD$3)*OFFSET(m!$C$18,IF(ISNA($AZ1524),1,$AZ1524),BD$3)</f>
        <v>0</v>
      </c>
      <c r="BE1524" s="8"/>
      <c r="BF1524" s="19">
        <f ca="1">m!D$18*BA1524*(m!D$14-(m!D$14-m!D$13)*$AN1524)*MIN(BL1524,m!D$18*m!$O$24)/MAX(m!D$18*m!$O$24,1)</f>
        <v>0</v>
      </c>
      <c r="BG1524" s="19">
        <f ca="1">m!E$18*BB1524*(m!E$14-(m!E$14-m!E$13)*$AN1524)*MIN(BM1524,m!E$18*m!$O$24)/MAX(m!E$18*m!$O$24,1)</f>
        <v>0</v>
      </c>
      <c r="BH1524" s="19">
        <f ca="1">m!F$18*BC1524*(m!F$14-(m!F$14-m!F$13)*$AN1524)*MIN(BN1524,m!F$18*m!$O$24)/MAX(m!F$18*m!$O$24,1)</f>
        <v>0</v>
      </c>
      <c r="BI1524" s="19">
        <f ca="1">m!G$18*BD1524*(m!G$14-(m!G$14-m!G$13)*$AN1524)*MIN(BO1524,m!G$18*m!$O$24)/MAX(m!G$18*m!$O$24,1)</f>
        <v>0</v>
      </c>
      <c r="BJ1524" s="8"/>
      <c r="BK1524" s="19">
        <f ca="1">m!D$6+IF(D1524&lt;=1,m!D$9)+IF(D1524&lt;=2,m!E$9)+IF(D1524&lt;=3,m!F$9)+IF(D1524&lt;=4,m!G$9)+IF(A1524&lt;m!D$24,m!D$23)</f>
        <v>125193.05003474819</v>
      </c>
      <c r="BL1524" s="19">
        <f ca="1">MAX(BL1523-m!D$18*BA1523*m!$O$24,0)</f>
        <v>0</v>
      </c>
      <c r="BM1524" s="19">
        <f ca="1">MAX(BM1523-m!E$18*BB1523*m!$O$24,0)</f>
        <v>0</v>
      </c>
      <c r="BN1524" s="19">
        <f ca="1">MAX(BN1523-m!F$18*BC1523*m!$O$24,0)</f>
        <v>0</v>
      </c>
      <c r="BO1524" s="19">
        <f ca="1">MAX(BO1523-m!G$18*BD1523*m!$O$24,0)</f>
        <v>0</v>
      </c>
      <c r="BP1524" s="8"/>
      <c r="BQ1524" s="15">
        <f t="shared" si="662"/>
        <v>1519</v>
      </c>
      <c r="BR1524" s="80">
        <f t="shared" ca="1" si="663"/>
        <v>0</v>
      </c>
      <c r="BS1524" s="80">
        <f t="shared" ca="1" si="664"/>
        <v>0</v>
      </c>
      <c r="BT1524" s="80">
        <f t="shared" ca="1" si="665"/>
        <v>75.055526887603307</v>
      </c>
      <c r="BU1524" s="80">
        <f t="shared" ca="1" si="680"/>
        <v>0.71037562346675009</v>
      </c>
      <c r="BV1524" s="80">
        <f t="shared" ca="1" si="666"/>
        <v>97.895378455200273</v>
      </c>
      <c r="BW1524" s="80">
        <f t="shared" ca="1" si="667"/>
        <v>0</v>
      </c>
      <c r="BX1524" s="80">
        <f t="shared" ca="1" si="681"/>
        <v>1.0940388021441337E-8</v>
      </c>
      <c r="BY1524" s="8"/>
      <c r="CA1524" s="18"/>
      <c r="CB1524" s="18"/>
      <c r="CC1524" s="10"/>
      <c r="CD1524" s="20"/>
      <c r="CE1524" s="20"/>
      <c r="CF1524" s="18"/>
      <c r="CG1524" s="7"/>
      <c r="CH1524" s="18"/>
      <c r="CI1524" s="18"/>
      <c r="CJ1524" s="10"/>
      <c r="CK1524" s="20"/>
      <c r="CL1524" s="20"/>
      <c r="CM1524" s="20"/>
      <c r="CN1524" s="20"/>
      <c r="CO1524" s="18"/>
      <c r="CP1524" s="18"/>
      <c r="CQ1524" s="18"/>
      <c r="CR1524" s="18"/>
      <c r="CS1524" s="18"/>
      <c r="CT1524" s="8"/>
      <c r="CU1524" s="11"/>
      <c r="CV1524" s="7"/>
    </row>
    <row r="1525" spans="1:100" x14ac:dyDescent="0.2">
      <c r="A1525" s="6">
        <f>A1524+m!$O$24</f>
        <v>1520</v>
      </c>
      <c r="B1525" s="8">
        <f t="shared" si="675"/>
        <v>25.3</v>
      </c>
      <c r="C1525" s="8"/>
      <c r="D1525" s="12" t="b">
        <f t="shared" ca="1" si="676"/>
        <v>0</v>
      </c>
      <c r="E1525" s="13">
        <f ca="1">IF(D1525,'c'!H1525,0)</f>
        <v>0</v>
      </c>
      <c r="F1525" s="13">
        <f ca="1">IF(D1525,'c'!I1525,0)</f>
        <v>0</v>
      </c>
      <c r="G1525" s="8"/>
      <c r="H1525" s="14">
        <f ca="1">H1524+M1524*m!$O$24</f>
        <v>195781.45123317608</v>
      </c>
      <c r="I1525" s="14">
        <f ca="1">I1524+K1524*m!$O$24</f>
        <v>9442152.2141522877</v>
      </c>
      <c r="J1525" s="8"/>
      <c r="K1525" s="15">
        <f ca="1">K1524+(U1524-Y1524)*m!$O$24</f>
        <v>7505.5579627131501</v>
      </c>
      <c r="L1525" s="15">
        <f ca="1">K1525+m!$L$24</f>
        <v>7792.7136531080259</v>
      </c>
      <c r="M1525" s="15">
        <f ca="1">M1524+(V1524+X1524-W1524)*m!$O$24</f>
        <v>-9.312995258157704</v>
      </c>
      <c r="N1525" s="15">
        <f t="shared" ca="1" si="677"/>
        <v>7505.5637405545658</v>
      </c>
      <c r="O1525" s="8"/>
      <c r="P1525" s="15">
        <f t="shared" ca="1" si="678"/>
        <v>125193.05003474819</v>
      </c>
      <c r="Q1525" s="14">
        <f ca="1">m!P$5*SUM(BF1525:BI1525)</f>
        <v>0</v>
      </c>
      <c r="R1525" s="15">
        <f t="shared" ca="1" si="679"/>
        <v>0</v>
      </c>
      <c r="S1525" s="15">
        <f ca="1">S1524+m!$O$24*R1524</f>
        <v>8855.3614895588253</v>
      </c>
      <c r="T1525" s="8"/>
      <c r="U1525" s="16">
        <f t="shared" ca="1" si="654"/>
        <v>0</v>
      </c>
      <c r="V1525" s="16">
        <f t="shared" ca="1" si="655"/>
        <v>0</v>
      </c>
      <c r="W1525" s="16">
        <f ca="1">m!P$6*(1000*m!P$7/(1000*m!P$7+H1525))^2</f>
        <v>9.2546754915158669</v>
      </c>
      <c r="X1525" s="16">
        <f ca="1">L1525*L1525/(1000*m!P$7+H1525)</f>
        <v>9.2473705411466796</v>
      </c>
      <c r="Y1525" s="16">
        <f ca="1">M1525*L1525/(1000*m!P$7+H1525)</f>
        <v>-1.1051441363532985E-2</v>
      </c>
      <c r="Z1525" s="8"/>
      <c r="AA1525" s="14">
        <f ca="1">m!$P$8+H1525</f>
        <v>6566881.4512331765</v>
      </c>
      <c r="AB1525" s="14">
        <f ca="1">(m!$P$8*H1525)/AA1525</f>
        <v>189944.52895406735</v>
      </c>
      <c r="AC1525" s="14">
        <f ca="1">IF(AB1525&lt;=11000,0,IF(AB1525&lt;=20000,11000,IF(H1525&lt;=32000,20000,IF(AB1525&lt;=47000,(m!$P$8*35000/(m!$P$8+35000)),IF(AB1525&lt;=51000,47000,IF(AB1525&lt;=71000,51000,71000))))))</f>
        <v>71000</v>
      </c>
      <c r="AD1525" s="14">
        <f t="shared" ca="1" si="656"/>
        <v>118944.52895406735</v>
      </c>
      <c r="AE1525" s="8">
        <f t="shared" ca="1" si="668"/>
        <v>214.648</v>
      </c>
      <c r="AF1525" s="119">
        <f t="shared" ca="1" si="669"/>
        <v>3.9565999999999999</v>
      </c>
      <c r="AG1525" s="10">
        <f t="shared" ca="1" si="670"/>
        <v>0</v>
      </c>
      <c r="AH1525" s="8">
        <f t="shared" ca="1" si="657"/>
        <v>214.648</v>
      </c>
      <c r="AI1525" s="119">
        <f ca="1">IF(AG1525=0,AF1525*EXP(-m!$P$5*AD1525/(m!$P$18*AH1525)),AF1525*(AH1525/AE1525)^(-m!$P$5/(m!$P$18*AG1525)))</f>
        <v>2.3977930349346542E-8</v>
      </c>
      <c r="AJ1525" s="120">
        <f t="shared" ca="1" si="658"/>
        <v>2.3664377349466114E-13</v>
      </c>
      <c r="AK1525" s="8">
        <f ca="1">SQRT(m!$P$19*m!$P$18*AH1525)</f>
        <v>293.77755637800766</v>
      </c>
      <c r="AL1525" s="121">
        <f ca="1">AI1525/(m!$P$18*AH1525)</f>
        <v>3.8895781502942793E-13</v>
      </c>
      <c r="AM1525" s="8">
        <f t="shared" ca="1" si="671"/>
        <v>-58.501999999999981</v>
      </c>
      <c r="AN1525" s="17">
        <f t="shared" ca="1" si="672"/>
        <v>3.1751658369749217E-13</v>
      </c>
      <c r="AO1525" s="16">
        <f t="shared" ca="1" si="673"/>
        <v>25.548458613009405</v>
      </c>
      <c r="AP1525" s="8"/>
      <c r="AQ1525" s="8">
        <f t="shared" ca="1" si="674"/>
        <v>7.1093322005462853E-2</v>
      </c>
      <c r="AR1525" s="15">
        <f ca="1">0.5*m!P$13*AN1525*N1525*N1525</f>
        <v>1.095567502060909E-5</v>
      </c>
      <c r="AS1525" s="18">
        <f t="shared" ca="1" si="659"/>
        <v>0.11057065228762558</v>
      </c>
      <c r="AT1525" s="8">
        <f ca="1">OFFSET(m!C$28,0,D1525)</f>
        <v>0</v>
      </c>
      <c r="AU1525" s="15">
        <f ca="1">AR1525*AS1525*OFFSET(m!C$25,0,D1525)*COS(AQ1525/180*PI())</f>
        <v>0</v>
      </c>
      <c r="AV1525" s="15">
        <f ca="1">AR1525*AT1525*OFFSET(m!C$26,0,D1525)*SIN(AQ1525/180*PI())</f>
        <v>0</v>
      </c>
      <c r="AW1525" s="15">
        <f t="shared" ca="1" si="660"/>
        <v>0</v>
      </c>
      <c r="AX1525" s="15">
        <f t="shared" ca="1" si="661"/>
        <v>0</v>
      </c>
      <c r="AY1525" s="8"/>
      <c r="AZ1525" s="6">
        <f>MATCH(A1525,m!$C$19:$C$24)</f>
        <v>2</v>
      </c>
      <c r="BA1525" s="9">
        <f ca="1">1*($D1525=BA$3)+($D1525&lt;BA$3)*OFFSET(m!$C$18,IF(ISNA($AZ1525),1,$AZ1525),BA$3)</f>
        <v>0</v>
      </c>
      <c r="BB1525" s="9">
        <f ca="1">1*($D1525=BB$3)+($D1525&lt;BB$3)*OFFSET(m!$C$18,IF(ISNA($AZ1525),1,$AZ1525),BB$3)</f>
        <v>0</v>
      </c>
      <c r="BC1525" s="9">
        <f ca="1">1*($D1525=BC$3)+($D1525&lt;BC$3)*OFFSET(m!$C$18,IF(ISNA($AZ1525),1,$AZ1525),BC$3)</f>
        <v>0</v>
      </c>
      <c r="BD1525" s="9">
        <f ca="1">1*($D1525=BD$3)+($D1525&lt;BD$3)*OFFSET(m!$C$18,IF(ISNA($AZ1525),1,$AZ1525),BD$3)</f>
        <v>0</v>
      </c>
      <c r="BE1525" s="8"/>
      <c r="BF1525" s="19">
        <f ca="1">m!D$18*BA1525*(m!D$14-(m!D$14-m!D$13)*$AN1525)*MIN(BL1525,m!D$18*m!$O$24)/MAX(m!D$18*m!$O$24,1)</f>
        <v>0</v>
      </c>
      <c r="BG1525" s="19">
        <f ca="1">m!E$18*BB1525*(m!E$14-(m!E$14-m!E$13)*$AN1525)*MIN(BM1525,m!E$18*m!$O$24)/MAX(m!E$18*m!$O$24,1)</f>
        <v>0</v>
      </c>
      <c r="BH1525" s="19">
        <f ca="1">m!F$18*BC1525*(m!F$14-(m!F$14-m!F$13)*$AN1525)*MIN(BN1525,m!F$18*m!$O$24)/MAX(m!F$18*m!$O$24,1)</f>
        <v>0</v>
      </c>
      <c r="BI1525" s="19">
        <f ca="1">m!G$18*BD1525*(m!G$14-(m!G$14-m!G$13)*$AN1525)*MIN(BO1525,m!G$18*m!$O$24)/MAX(m!G$18*m!$O$24,1)</f>
        <v>0</v>
      </c>
      <c r="BJ1525" s="8"/>
      <c r="BK1525" s="19">
        <f ca="1">m!D$6+IF(D1525&lt;=1,m!D$9)+IF(D1525&lt;=2,m!E$9)+IF(D1525&lt;=3,m!F$9)+IF(D1525&lt;=4,m!G$9)+IF(A1525&lt;m!D$24,m!D$23)</f>
        <v>125193.05003474819</v>
      </c>
      <c r="BL1525" s="19">
        <f ca="1">MAX(BL1524-m!D$18*BA1524*m!$O$24,0)</f>
        <v>0</v>
      </c>
      <c r="BM1525" s="19">
        <f ca="1">MAX(BM1524-m!E$18*BB1524*m!$O$24,0)</f>
        <v>0</v>
      </c>
      <c r="BN1525" s="19">
        <f ca="1">MAX(BN1524-m!F$18*BC1524*m!$O$24,0)</f>
        <v>0</v>
      </c>
      <c r="BO1525" s="19">
        <f ca="1">MAX(BO1524-m!G$18*BD1524*m!$O$24,0)</f>
        <v>0</v>
      </c>
      <c r="BP1525" s="8"/>
      <c r="BQ1525" s="15">
        <f t="shared" si="662"/>
        <v>1520</v>
      </c>
      <c r="BR1525" s="80">
        <f t="shared" ca="1" si="663"/>
        <v>0</v>
      </c>
      <c r="BS1525" s="80">
        <f t="shared" ca="1" si="664"/>
        <v>0</v>
      </c>
      <c r="BT1525" s="80">
        <f t="shared" ca="1" si="665"/>
        <v>75.055637405545667</v>
      </c>
      <c r="BU1525" s="80">
        <f t="shared" ca="1" si="680"/>
        <v>0.71093322005462856</v>
      </c>
      <c r="BV1525" s="80">
        <f t="shared" ca="1" si="666"/>
        <v>97.890725616588043</v>
      </c>
      <c r="BW1525" s="80">
        <f t="shared" ca="1" si="667"/>
        <v>0</v>
      </c>
      <c r="BX1525" s="80">
        <f t="shared" ca="1" si="681"/>
        <v>1.0955675020609089E-8</v>
      </c>
      <c r="BY1525" s="8"/>
      <c r="CA1525" s="18"/>
      <c r="CB1525" s="18"/>
      <c r="CC1525" s="10"/>
      <c r="CD1525" s="20"/>
      <c r="CE1525" s="20"/>
      <c r="CF1525" s="18"/>
      <c r="CG1525" s="7"/>
      <c r="CH1525" s="18"/>
      <c r="CI1525" s="18"/>
      <c r="CJ1525" s="10"/>
      <c r="CK1525" s="20"/>
      <c r="CL1525" s="20"/>
      <c r="CM1525" s="20"/>
      <c r="CN1525" s="20"/>
      <c r="CO1525" s="18"/>
      <c r="CP1525" s="18"/>
      <c r="CQ1525" s="18"/>
      <c r="CR1525" s="18"/>
      <c r="CS1525" s="18"/>
      <c r="CT1525" s="8"/>
      <c r="CU1525" s="11"/>
      <c r="CV1525" s="7"/>
    </row>
    <row r="1526" spans="1:100" x14ac:dyDescent="0.2">
      <c r="A1526" s="6">
        <f>A1525+m!$O$24</f>
        <v>1521</v>
      </c>
      <c r="B1526" s="8">
        <f t="shared" si="675"/>
        <v>25.3</v>
      </c>
      <c r="C1526" s="8"/>
      <c r="D1526" s="12" t="b">
        <f t="shared" ca="1" si="676"/>
        <v>0</v>
      </c>
      <c r="E1526" s="13">
        <f ca="1">IF(D1526,'c'!H1526,0)</f>
        <v>0</v>
      </c>
      <c r="F1526" s="13">
        <f ca="1">IF(D1526,'c'!I1526,0)</f>
        <v>0</v>
      </c>
      <c r="G1526" s="8"/>
      <c r="H1526" s="14">
        <f ca="1">H1525+M1525*m!$O$24</f>
        <v>195772.13823791791</v>
      </c>
      <c r="I1526" s="14">
        <f ca="1">I1525+K1525*m!$O$24</f>
        <v>9449657.7721150015</v>
      </c>
      <c r="J1526" s="8"/>
      <c r="K1526" s="15">
        <f ca="1">K1525+(U1525-Y1525)*m!$O$24</f>
        <v>7505.5690141545138</v>
      </c>
      <c r="L1526" s="15">
        <f ca="1">K1526+m!$L$24</f>
        <v>7792.7247045493896</v>
      </c>
      <c r="M1526" s="15">
        <f ca="1">M1525+(V1525+X1525-W1525)*m!$O$24</f>
        <v>-9.3203002085268913</v>
      </c>
      <c r="N1526" s="15">
        <f t="shared" ca="1" si="677"/>
        <v>7505.5748010550351</v>
      </c>
      <c r="O1526" s="8"/>
      <c r="P1526" s="15">
        <f t="shared" ca="1" si="678"/>
        <v>125193.05003474819</v>
      </c>
      <c r="Q1526" s="14">
        <f ca="1">m!P$5*SUM(BF1526:BI1526)</f>
        <v>0</v>
      </c>
      <c r="R1526" s="15">
        <f t="shared" ca="1" si="679"/>
        <v>0</v>
      </c>
      <c r="S1526" s="15">
        <f ca="1">S1525+m!$O$24*R1525</f>
        <v>8855.3614895588253</v>
      </c>
      <c r="T1526" s="8"/>
      <c r="U1526" s="16">
        <f t="shared" ca="1" si="654"/>
        <v>0</v>
      </c>
      <c r="V1526" s="16">
        <f t="shared" ca="1" si="655"/>
        <v>0</v>
      </c>
      <c r="W1526" s="16">
        <f ca="1">m!P$6*(1000*m!P$7/(1000*m!P$7+H1526))^2</f>
        <v>9.2547017410935251</v>
      </c>
      <c r="X1526" s="16">
        <f ca="1">L1526*L1526/(1000*m!P$7+H1526)</f>
        <v>9.2474098844246821</v>
      </c>
      <c r="Y1526" s="16">
        <f ca="1">M1526*L1526/(1000*m!P$7+H1526)</f>
        <v>-1.1060141290994165E-2</v>
      </c>
      <c r="Z1526" s="8"/>
      <c r="AA1526" s="14">
        <f ca="1">m!$P$8+H1526</f>
        <v>6566872.1382379178</v>
      </c>
      <c r="AB1526" s="14">
        <f ca="1">(m!$P$8*H1526)/AA1526</f>
        <v>189935.76297379856</v>
      </c>
      <c r="AC1526" s="14">
        <f ca="1">IF(AB1526&lt;=11000,0,IF(AB1526&lt;=20000,11000,IF(H1526&lt;=32000,20000,IF(AB1526&lt;=47000,(m!$P$8*35000/(m!$P$8+35000)),IF(AB1526&lt;=51000,47000,IF(AB1526&lt;=71000,51000,71000))))))</f>
        <v>71000</v>
      </c>
      <c r="AD1526" s="14">
        <f t="shared" ca="1" si="656"/>
        <v>118935.76297379856</v>
      </c>
      <c r="AE1526" s="8">
        <f t="shared" ca="1" si="668"/>
        <v>214.648</v>
      </c>
      <c r="AF1526" s="119">
        <f t="shared" ca="1" si="669"/>
        <v>3.9565999999999999</v>
      </c>
      <c r="AG1526" s="10">
        <f t="shared" ca="1" si="670"/>
        <v>0</v>
      </c>
      <c r="AH1526" s="8">
        <f t="shared" ca="1" si="657"/>
        <v>214.648</v>
      </c>
      <c r="AI1526" s="119">
        <f ca="1">IF(AG1526=0,AF1526*EXP(-m!$P$5*AD1526/(m!$P$18*AH1526)),AF1526*(AH1526/AE1526)^(-m!$P$5/(m!$P$18*AG1526)))</f>
        <v>2.4011390393418466E-8</v>
      </c>
      <c r="AJ1526" s="120">
        <f t="shared" ca="1" si="658"/>
        <v>2.369739984546604E-13</v>
      </c>
      <c r="AK1526" s="8">
        <f ca="1">SQRT(m!$P$19*m!$P$18*AH1526)</f>
        <v>293.77755637800766</v>
      </c>
      <c r="AL1526" s="121">
        <f ca="1">AI1526/(m!$P$18*AH1526)</f>
        <v>3.8950058688018357E-13</v>
      </c>
      <c r="AM1526" s="8">
        <f t="shared" ca="1" si="671"/>
        <v>-58.501999999999981</v>
      </c>
      <c r="AN1526" s="17">
        <f t="shared" ca="1" si="672"/>
        <v>3.1795966275933349E-13</v>
      </c>
      <c r="AO1526" s="16">
        <f t="shared" ca="1" si="673"/>
        <v>25.548496262245123</v>
      </c>
      <c r="AP1526" s="8"/>
      <c r="AQ1526" s="8">
        <f t="shared" ca="1" si="674"/>
        <v>7.1148981542687492E-2</v>
      </c>
      <c r="AR1526" s="15">
        <f ca="1">0.5*m!P$13*AN1526*N1526*N1526</f>
        <v>1.0970995470654079E-5</v>
      </c>
      <c r="AS1526" s="18">
        <f t="shared" ca="1" si="659"/>
        <v>0.11057062344756809</v>
      </c>
      <c r="AT1526" s="8">
        <f ca="1">OFFSET(m!C$28,0,D1526)</f>
        <v>0</v>
      </c>
      <c r="AU1526" s="15">
        <f ca="1">AR1526*AS1526*OFFSET(m!C$25,0,D1526)*COS(AQ1526/180*PI())</f>
        <v>0</v>
      </c>
      <c r="AV1526" s="15">
        <f ca="1">AR1526*AT1526*OFFSET(m!C$26,0,D1526)*SIN(AQ1526/180*PI())</f>
        <v>0</v>
      </c>
      <c r="AW1526" s="15">
        <f t="shared" ca="1" si="660"/>
        <v>0</v>
      </c>
      <c r="AX1526" s="15">
        <f t="shared" ca="1" si="661"/>
        <v>0</v>
      </c>
      <c r="AY1526" s="8"/>
      <c r="AZ1526" s="6">
        <f>MATCH(A1526,m!$C$19:$C$24)</f>
        <v>2</v>
      </c>
      <c r="BA1526" s="9">
        <f ca="1">1*($D1526=BA$3)+($D1526&lt;BA$3)*OFFSET(m!$C$18,IF(ISNA($AZ1526),1,$AZ1526),BA$3)</f>
        <v>0</v>
      </c>
      <c r="BB1526" s="9">
        <f ca="1">1*($D1526=BB$3)+($D1526&lt;BB$3)*OFFSET(m!$C$18,IF(ISNA($AZ1526),1,$AZ1526),BB$3)</f>
        <v>0</v>
      </c>
      <c r="BC1526" s="9">
        <f ca="1">1*($D1526=BC$3)+($D1526&lt;BC$3)*OFFSET(m!$C$18,IF(ISNA($AZ1526),1,$AZ1526),BC$3)</f>
        <v>0</v>
      </c>
      <c r="BD1526" s="9">
        <f ca="1">1*($D1526=BD$3)+($D1526&lt;BD$3)*OFFSET(m!$C$18,IF(ISNA($AZ1526),1,$AZ1526),BD$3)</f>
        <v>0</v>
      </c>
      <c r="BE1526" s="8"/>
      <c r="BF1526" s="19">
        <f ca="1">m!D$18*BA1526*(m!D$14-(m!D$14-m!D$13)*$AN1526)*MIN(BL1526,m!D$18*m!$O$24)/MAX(m!D$18*m!$O$24,1)</f>
        <v>0</v>
      </c>
      <c r="BG1526" s="19">
        <f ca="1">m!E$18*BB1526*(m!E$14-(m!E$14-m!E$13)*$AN1526)*MIN(BM1526,m!E$18*m!$O$24)/MAX(m!E$18*m!$O$24,1)</f>
        <v>0</v>
      </c>
      <c r="BH1526" s="19">
        <f ca="1">m!F$18*BC1526*(m!F$14-(m!F$14-m!F$13)*$AN1526)*MIN(BN1526,m!F$18*m!$O$24)/MAX(m!F$18*m!$O$24,1)</f>
        <v>0</v>
      </c>
      <c r="BI1526" s="19">
        <f ca="1">m!G$18*BD1526*(m!G$14-(m!G$14-m!G$13)*$AN1526)*MIN(BO1526,m!G$18*m!$O$24)/MAX(m!G$18*m!$O$24,1)</f>
        <v>0</v>
      </c>
      <c r="BJ1526" s="8"/>
      <c r="BK1526" s="19">
        <f ca="1">m!D$6+IF(D1526&lt;=1,m!D$9)+IF(D1526&lt;=2,m!E$9)+IF(D1526&lt;=3,m!F$9)+IF(D1526&lt;=4,m!G$9)+IF(A1526&lt;m!D$24,m!D$23)</f>
        <v>125193.05003474819</v>
      </c>
      <c r="BL1526" s="19">
        <f ca="1">MAX(BL1525-m!D$18*BA1525*m!$O$24,0)</f>
        <v>0</v>
      </c>
      <c r="BM1526" s="19">
        <f ca="1">MAX(BM1525-m!E$18*BB1525*m!$O$24,0)</f>
        <v>0</v>
      </c>
      <c r="BN1526" s="19">
        <f ca="1">MAX(BN1525-m!F$18*BC1525*m!$O$24,0)</f>
        <v>0</v>
      </c>
      <c r="BO1526" s="19">
        <f ca="1">MAX(BO1525-m!G$18*BD1525*m!$O$24,0)</f>
        <v>0</v>
      </c>
      <c r="BP1526" s="8"/>
      <c r="BQ1526" s="15">
        <f t="shared" si="662"/>
        <v>1521</v>
      </c>
      <c r="BR1526" s="80">
        <f t="shared" ca="1" si="663"/>
        <v>0</v>
      </c>
      <c r="BS1526" s="80">
        <f t="shared" ca="1" si="664"/>
        <v>0</v>
      </c>
      <c r="BT1526" s="80">
        <f t="shared" ca="1" si="665"/>
        <v>75.055748010550346</v>
      </c>
      <c r="BU1526" s="80">
        <f t="shared" ca="1" si="680"/>
        <v>0.71148981542687495</v>
      </c>
      <c r="BV1526" s="80">
        <f t="shared" ca="1" si="666"/>
        <v>97.886069118958957</v>
      </c>
      <c r="BW1526" s="80">
        <f t="shared" ca="1" si="667"/>
        <v>0</v>
      </c>
      <c r="BX1526" s="80">
        <f t="shared" ca="1" si="681"/>
        <v>1.097099547065408E-8</v>
      </c>
      <c r="BY1526" s="8"/>
      <c r="CA1526" s="18"/>
      <c r="CB1526" s="18"/>
      <c r="CC1526" s="10"/>
      <c r="CD1526" s="20"/>
      <c r="CE1526" s="20"/>
      <c r="CF1526" s="18"/>
      <c r="CG1526" s="7"/>
      <c r="CH1526" s="18"/>
      <c r="CI1526" s="18"/>
      <c r="CJ1526" s="10"/>
      <c r="CK1526" s="20"/>
      <c r="CL1526" s="20"/>
      <c r="CM1526" s="20"/>
      <c r="CN1526" s="20"/>
      <c r="CO1526" s="18"/>
      <c r="CP1526" s="18"/>
      <c r="CQ1526" s="18"/>
      <c r="CR1526" s="18"/>
      <c r="CS1526" s="18"/>
      <c r="CT1526" s="8"/>
      <c r="CU1526" s="11"/>
      <c r="CV1526" s="7"/>
    </row>
    <row r="1527" spans="1:100" x14ac:dyDescent="0.2">
      <c r="A1527" s="6">
        <f>A1526+m!$O$24</f>
        <v>1522</v>
      </c>
      <c r="B1527" s="8">
        <f t="shared" si="675"/>
        <v>25.3</v>
      </c>
      <c r="C1527" s="8"/>
      <c r="D1527" s="12" t="b">
        <f t="shared" ca="1" si="676"/>
        <v>0</v>
      </c>
      <c r="E1527" s="13">
        <f ca="1">IF(D1527,'c'!H1527,0)</f>
        <v>0</v>
      </c>
      <c r="F1527" s="13">
        <f ca="1">IF(D1527,'c'!I1527,0)</f>
        <v>0</v>
      </c>
      <c r="G1527" s="8"/>
      <c r="H1527" s="14">
        <f ca="1">H1526+M1526*m!$O$24</f>
        <v>195762.81793770939</v>
      </c>
      <c r="I1527" s="14">
        <f ca="1">I1526+K1526*m!$O$24</f>
        <v>9457163.3411291558</v>
      </c>
      <c r="J1527" s="8"/>
      <c r="K1527" s="15">
        <f ca="1">K1526+(U1526-Y1526)*m!$O$24</f>
        <v>7505.5800742958045</v>
      </c>
      <c r="L1527" s="15">
        <f ca="1">K1527+m!$L$24</f>
        <v>7792.7357646906803</v>
      </c>
      <c r="M1527" s="15">
        <f ca="1">M1526+(V1526+X1526-W1526)*m!$O$24</f>
        <v>-9.3275920651957342</v>
      </c>
      <c r="N1527" s="15">
        <f t="shared" ca="1" si="677"/>
        <v>7505.5858702462356</v>
      </c>
      <c r="O1527" s="8"/>
      <c r="P1527" s="15">
        <f t="shared" ca="1" si="678"/>
        <v>125193.05003474819</v>
      </c>
      <c r="Q1527" s="14">
        <f ca="1">m!P$5*SUM(BF1527:BI1527)</f>
        <v>0</v>
      </c>
      <c r="R1527" s="15">
        <f t="shared" ca="1" si="679"/>
        <v>0</v>
      </c>
      <c r="S1527" s="15">
        <f ca="1">S1526+m!$O$24*R1526</f>
        <v>8855.3614895588253</v>
      </c>
      <c r="T1527" s="8"/>
      <c r="U1527" s="16">
        <f t="shared" ca="1" si="654"/>
        <v>0</v>
      </c>
      <c r="V1527" s="16">
        <f t="shared" ca="1" si="655"/>
        <v>0</v>
      </c>
      <c r="W1527" s="16">
        <f ca="1">m!P$6*(1000*m!P$7/(1000*m!P$7+H1527))^2</f>
        <v>9.2547280113727037</v>
      </c>
      <c r="X1527" s="16">
        <f ca="1">L1527*L1527/(1000*m!P$7+H1527)</f>
        <v>9.2474492587862791</v>
      </c>
      <c r="Y1527" s="16">
        <f ca="1">M1527*L1527/(1000*m!P$7+H1527)</f>
        <v>-1.1068825754414487E-2</v>
      </c>
      <c r="Z1527" s="8"/>
      <c r="AA1527" s="14">
        <f ca="1">m!$P$8+H1527</f>
        <v>6566862.8179377094</v>
      </c>
      <c r="AB1527" s="14">
        <f ca="1">(m!$P$8*H1527)/AA1527</f>
        <v>189926.99009275556</v>
      </c>
      <c r="AC1527" s="14">
        <f ca="1">IF(AB1527&lt;=11000,0,IF(AB1527&lt;=20000,11000,IF(H1527&lt;=32000,20000,IF(AB1527&lt;=47000,(m!$P$8*35000/(m!$P$8+35000)),IF(AB1527&lt;=51000,47000,IF(AB1527&lt;=71000,51000,71000))))))</f>
        <v>71000</v>
      </c>
      <c r="AD1527" s="14">
        <f t="shared" ca="1" si="656"/>
        <v>118926.99009275556</v>
      </c>
      <c r="AE1527" s="8">
        <f t="shared" ca="1" si="668"/>
        <v>214.648</v>
      </c>
      <c r="AF1527" s="119">
        <f t="shared" ca="1" si="669"/>
        <v>3.9565999999999999</v>
      </c>
      <c r="AG1527" s="10">
        <f t="shared" ca="1" si="670"/>
        <v>0</v>
      </c>
      <c r="AH1527" s="8">
        <f t="shared" ca="1" si="657"/>
        <v>214.648</v>
      </c>
      <c r="AI1527" s="119">
        <f ca="1">IF(AG1527=0,AF1527*EXP(-m!$P$5*AD1527/(m!$P$18*AH1527)),AF1527*(AH1527/AE1527)^(-m!$P$5/(m!$P$18*AG1527)))</f>
        <v>2.404492352502247E-8</v>
      </c>
      <c r="AJ1527" s="120">
        <f t="shared" ca="1" si="658"/>
        <v>2.3730494473251885E-13</v>
      </c>
      <c r="AK1527" s="8">
        <f ca="1">SQRT(m!$P$19*m!$P$18*AH1527)</f>
        <v>293.77755637800766</v>
      </c>
      <c r="AL1527" s="121">
        <f ca="1">AI1527/(m!$P$18*AH1527)</f>
        <v>3.9004454431978564E-13</v>
      </c>
      <c r="AM1527" s="8">
        <f t="shared" ca="1" si="671"/>
        <v>-58.501999999999981</v>
      </c>
      <c r="AN1527" s="17">
        <f t="shared" ca="1" si="672"/>
        <v>3.1840370964880456E-13</v>
      </c>
      <c r="AO1527" s="16">
        <f t="shared" ca="1" si="673"/>
        <v>25.548533941063539</v>
      </c>
      <c r="AP1527" s="8"/>
      <c r="AQ1527" s="8">
        <f t="shared" ca="1" si="674"/>
        <v>7.1204540879351963E-2</v>
      </c>
      <c r="AR1527" s="15">
        <f ca="1">0.5*m!P$13*AN1527*N1527*N1527</f>
        <v>1.0986349430679624E-5</v>
      </c>
      <c r="AS1527" s="18">
        <f t="shared" ca="1" si="659"/>
        <v>0.11057059458493476</v>
      </c>
      <c r="AT1527" s="8">
        <f ca="1">OFFSET(m!C$28,0,D1527)</f>
        <v>0</v>
      </c>
      <c r="AU1527" s="15">
        <f ca="1">AR1527*AS1527*OFFSET(m!C$25,0,D1527)*COS(AQ1527/180*PI())</f>
        <v>0</v>
      </c>
      <c r="AV1527" s="15">
        <f ca="1">AR1527*AT1527*OFFSET(m!C$26,0,D1527)*SIN(AQ1527/180*PI())</f>
        <v>0</v>
      </c>
      <c r="AW1527" s="15">
        <f t="shared" ca="1" si="660"/>
        <v>0</v>
      </c>
      <c r="AX1527" s="15">
        <f t="shared" ca="1" si="661"/>
        <v>0</v>
      </c>
      <c r="AY1527" s="8"/>
      <c r="AZ1527" s="6">
        <f>MATCH(A1527,m!$C$19:$C$24)</f>
        <v>2</v>
      </c>
      <c r="BA1527" s="9">
        <f ca="1">1*($D1527=BA$3)+($D1527&lt;BA$3)*OFFSET(m!$C$18,IF(ISNA($AZ1527),1,$AZ1527),BA$3)</f>
        <v>0</v>
      </c>
      <c r="BB1527" s="9">
        <f ca="1">1*($D1527=BB$3)+($D1527&lt;BB$3)*OFFSET(m!$C$18,IF(ISNA($AZ1527),1,$AZ1527),BB$3)</f>
        <v>0</v>
      </c>
      <c r="BC1527" s="9">
        <f ca="1">1*($D1527=BC$3)+($D1527&lt;BC$3)*OFFSET(m!$C$18,IF(ISNA($AZ1527),1,$AZ1527),BC$3)</f>
        <v>0</v>
      </c>
      <c r="BD1527" s="9">
        <f ca="1">1*($D1527=BD$3)+($D1527&lt;BD$3)*OFFSET(m!$C$18,IF(ISNA($AZ1527),1,$AZ1527),BD$3)</f>
        <v>0</v>
      </c>
      <c r="BE1527" s="8"/>
      <c r="BF1527" s="19">
        <f ca="1">m!D$18*BA1527*(m!D$14-(m!D$14-m!D$13)*$AN1527)*MIN(BL1527,m!D$18*m!$O$24)/MAX(m!D$18*m!$O$24,1)</f>
        <v>0</v>
      </c>
      <c r="BG1527" s="19">
        <f ca="1">m!E$18*BB1527*(m!E$14-(m!E$14-m!E$13)*$AN1527)*MIN(BM1527,m!E$18*m!$O$24)/MAX(m!E$18*m!$O$24,1)</f>
        <v>0</v>
      </c>
      <c r="BH1527" s="19">
        <f ca="1">m!F$18*BC1527*(m!F$14-(m!F$14-m!F$13)*$AN1527)*MIN(BN1527,m!F$18*m!$O$24)/MAX(m!F$18*m!$O$24,1)</f>
        <v>0</v>
      </c>
      <c r="BI1527" s="19">
        <f ca="1">m!G$18*BD1527*(m!G$14-(m!G$14-m!G$13)*$AN1527)*MIN(BO1527,m!G$18*m!$O$24)/MAX(m!G$18*m!$O$24,1)</f>
        <v>0</v>
      </c>
      <c r="BJ1527" s="8"/>
      <c r="BK1527" s="19">
        <f ca="1">m!D$6+IF(D1527&lt;=1,m!D$9)+IF(D1527&lt;=2,m!E$9)+IF(D1527&lt;=3,m!F$9)+IF(D1527&lt;=4,m!G$9)+IF(A1527&lt;m!D$24,m!D$23)</f>
        <v>125193.05003474819</v>
      </c>
      <c r="BL1527" s="19">
        <f ca="1">MAX(BL1526-m!D$18*BA1526*m!$O$24,0)</f>
        <v>0</v>
      </c>
      <c r="BM1527" s="19">
        <f ca="1">MAX(BM1526-m!E$18*BB1526*m!$O$24,0)</f>
        <v>0</v>
      </c>
      <c r="BN1527" s="19">
        <f ca="1">MAX(BN1526-m!F$18*BC1526*m!$O$24,0)</f>
        <v>0</v>
      </c>
      <c r="BO1527" s="19">
        <f ca="1">MAX(BO1526-m!G$18*BD1526*m!$O$24,0)</f>
        <v>0</v>
      </c>
      <c r="BP1527" s="8"/>
      <c r="BQ1527" s="15">
        <f t="shared" si="662"/>
        <v>1522</v>
      </c>
      <c r="BR1527" s="80">
        <f t="shared" ca="1" si="663"/>
        <v>0</v>
      </c>
      <c r="BS1527" s="80">
        <f t="shared" ca="1" si="664"/>
        <v>0</v>
      </c>
      <c r="BT1527" s="80">
        <f t="shared" ca="1" si="665"/>
        <v>75.055858702462359</v>
      </c>
      <c r="BU1527" s="80">
        <f t="shared" ca="1" si="680"/>
        <v>0.71204540879351963</v>
      </c>
      <c r="BV1527" s="80">
        <f t="shared" ca="1" si="666"/>
        <v>97.881408968854686</v>
      </c>
      <c r="BW1527" s="80">
        <f t="shared" ca="1" si="667"/>
        <v>0</v>
      </c>
      <c r="BX1527" s="80">
        <f t="shared" ca="1" si="681"/>
        <v>1.0986349430679623E-8</v>
      </c>
      <c r="BY1527" s="8"/>
      <c r="CA1527" s="18"/>
      <c r="CB1527" s="18"/>
      <c r="CC1527" s="10"/>
      <c r="CD1527" s="20"/>
      <c r="CE1527" s="20"/>
      <c r="CF1527" s="18"/>
      <c r="CG1527" s="7"/>
      <c r="CH1527" s="18"/>
      <c r="CI1527" s="18"/>
      <c r="CJ1527" s="10"/>
      <c r="CK1527" s="20"/>
      <c r="CL1527" s="20"/>
      <c r="CM1527" s="20"/>
      <c r="CN1527" s="20"/>
      <c r="CO1527" s="18"/>
      <c r="CP1527" s="18"/>
      <c r="CQ1527" s="18"/>
      <c r="CR1527" s="18"/>
      <c r="CS1527" s="18"/>
      <c r="CT1527" s="8"/>
      <c r="CU1527" s="11"/>
      <c r="CV1527" s="7"/>
    </row>
    <row r="1528" spans="1:100" x14ac:dyDescent="0.2">
      <c r="A1528" s="6">
        <f>A1527+m!$O$24</f>
        <v>1523</v>
      </c>
      <c r="B1528" s="8">
        <f t="shared" si="675"/>
        <v>25.3</v>
      </c>
      <c r="C1528" s="8"/>
      <c r="D1528" s="12" t="b">
        <f t="shared" ca="1" si="676"/>
        <v>0</v>
      </c>
      <c r="E1528" s="13">
        <f ca="1">IF(D1528,'c'!H1528,0)</f>
        <v>0</v>
      </c>
      <c r="F1528" s="13">
        <f ca="1">IF(D1528,'c'!I1528,0)</f>
        <v>0</v>
      </c>
      <c r="G1528" s="8"/>
      <c r="H1528" s="14">
        <f ca="1">H1527+M1527*m!$O$24</f>
        <v>195753.49034564418</v>
      </c>
      <c r="I1528" s="14">
        <f ca="1">I1527+K1527*m!$O$24</f>
        <v>9464668.9212034512</v>
      </c>
      <c r="J1528" s="8"/>
      <c r="K1528" s="15">
        <f ca="1">K1527+(U1527-Y1527)*m!$O$24</f>
        <v>7505.5911431215591</v>
      </c>
      <c r="L1528" s="15">
        <f ca="1">K1528+m!$L$24</f>
        <v>7792.7468335164349</v>
      </c>
      <c r="M1528" s="15">
        <f ca="1">M1527+(V1527+X1527-W1527)*m!$O$24</f>
        <v>-9.3348708177821589</v>
      </c>
      <c r="N1528" s="15">
        <f t="shared" ca="1" si="677"/>
        <v>7505.5969481126531</v>
      </c>
      <c r="O1528" s="8"/>
      <c r="P1528" s="15">
        <f t="shared" ca="1" si="678"/>
        <v>125193.05003474819</v>
      </c>
      <c r="Q1528" s="14">
        <f ca="1">m!P$5*SUM(BF1528:BI1528)</f>
        <v>0</v>
      </c>
      <c r="R1528" s="15">
        <f t="shared" ca="1" si="679"/>
        <v>0</v>
      </c>
      <c r="S1528" s="15">
        <f ca="1">S1527+m!$O$24*R1527</f>
        <v>8855.3614895588253</v>
      </c>
      <c r="T1528" s="8"/>
      <c r="U1528" s="16">
        <f t="shared" ca="1" si="654"/>
        <v>0</v>
      </c>
      <c r="V1528" s="16">
        <f t="shared" ca="1" si="655"/>
        <v>0</v>
      </c>
      <c r="W1528" s="16">
        <f ca="1">m!P$6*(1000*m!P$7/(1000*m!P$7+H1528))^2</f>
        <v>9.254754302316762</v>
      </c>
      <c r="X1528" s="16">
        <f ca="1">L1528*L1528/(1000*m!P$7+H1528)</f>
        <v>9.2474886641766822</v>
      </c>
      <c r="Y1528" s="16">
        <f ca="1">M1528*L1528/(1000*m!P$7+H1528)</f>
        <v>-1.1077494741355654E-2</v>
      </c>
      <c r="Z1528" s="8"/>
      <c r="AA1528" s="14">
        <f ca="1">m!$P$8+H1528</f>
        <v>6566853.4903456438</v>
      </c>
      <c r="AB1528" s="14">
        <f ca="1">(m!$P$8*H1528)/AA1528</f>
        <v>189918.21032320449</v>
      </c>
      <c r="AC1528" s="14">
        <f ca="1">IF(AB1528&lt;=11000,0,IF(AB1528&lt;=20000,11000,IF(H1528&lt;=32000,20000,IF(AB1528&lt;=47000,(m!$P$8*35000/(m!$P$8+35000)),IF(AB1528&lt;=51000,47000,IF(AB1528&lt;=71000,51000,71000))))))</f>
        <v>71000</v>
      </c>
      <c r="AD1528" s="14">
        <f t="shared" ca="1" si="656"/>
        <v>118918.21032320449</v>
      </c>
      <c r="AE1528" s="8">
        <f t="shared" ca="1" si="668"/>
        <v>214.648</v>
      </c>
      <c r="AF1528" s="119">
        <f t="shared" ca="1" si="669"/>
        <v>3.9565999999999999</v>
      </c>
      <c r="AG1528" s="10">
        <f t="shared" ca="1" si="670"/>
        <v>0</v>
      </c>
      <c r="AH1528" s="8">
        <f t="shared" ca="1" si="657"/>
        <v>214.648</v>
      </c>
      <c r="AI1528" s="119">
        <f ca="1">IF(AG1528=0,AF1528*EXP(-m!$P$5*AD1528/(m!$P$18*AH1528)),AF1528*(AH1528/AE1528)^(-m!$P$5/(m!$P$18*AG1528)))</f>
        <v>2.407852987291954E-8</v>
      </c>
      <c r="AJ1528" s="120">
        <f t="shared" ca="1" si="658"/>
        <v>2.3763661359900855E-13</v>
      </c>
      <c r="AK1528" s="8">
        <f ca="1">SQRT(m!$P$19*m!$P$18*AH1528)</f>
        <v>293.77755637800766</v>
      </c>
      <c r="AL1528" s="121">
        <f ca="1">AI1528/(m!$P$18*AH1528)</f>
        <v>3.9058968943692956E-13</v>
      </c>
      <c r="AM1528" s="8">
        <f t="shared" ca="1" si="671"/>
        <v>-58.501999999999981</v>
      </c>
      <c r="AN1528" s="17">
        <f t="shared" ca="1" si="672"/>
        <v>3.1884872607096289E-13</v>
      </c>
      <c r="AO1528" s="16">
        <f t="shared" ca="1" si="673"/>
        <v>25.548571649411834</v>
      </c>
      <c r="AP1528" s="8"/>
      <c r="AQ1528" s="8">
        <f t="shared" ca="1" si="674"/>
        <v>7.1259999936599427E-2</v>
      </c>
      <c r="AR1528" s="15">
        <f ca="1">0.5*m!P$13*AN1528*N1528*N1528</f>
        <v>1.1001736959874761E-5</v>
      </c>
      <c r="AS1528" s="18">
        <f t="shared" ca="1" si="659"/>
        <v>0.11057056569976625</v>
      </c>
      <c r="AT1528" s="8">
        <f ca="1">OFFSET(m!C$28,0,D1528)</f>
        <v>0</v>
      </c>
      <c r="AU1528" s="15">
        <f ca="1">AR1528*AS1528*OFFSET(m!C$25,0,D1528)*COS(AQ1528/180*PI())</f>
        <v>0</v>
      </c>
      <c r="AV1528" s="15">
        <f ca="1">AR1528*AT1528*OFFSET(m!C$26,0,D1528)*SIN(AQ1528/180*PI())</f>
        <v>0</v>
      </c>
      <c r="AW1528" s="15">
        <f t="shared" ca="1" si="660"/>
        <v>0</v>
      </c>
      <c r="AX1528" s="15">
        <f t="shared" ca="1" si="661"/>
        <v>0</v>
      </c>
      <c r="AY1528" s="8"/>
      <c r="AZ1528" s="6">
        <f>MATCH(A1528,m!$C$19:$C$24)</f>
        <v>2</v>
      </c>
      <c r="BA1528" s="9">
        <f ca="1">1*($D1528=BA$3)+($D1528&lt;BA$3)*OFFSET(m!$C$18,IF(ISNA($AZ1528),1,$AZ1528),BA$3)</f>
        <v>0</v>
      </c>
      <c r="BB1528" s="9">
        <f ca="1">1*($D1528=BB$3)+($D1528&lt;BB$3)*OFFSET(m!$C$18,IF(ISNA($AZ1528),1,$AZ1528),BB$3)</f>
        <v>0</v>
      </c>
      <c r="BC1528" s="9">
        <f ca="1">1*($D1528=BC$3)+($D1528&lt;BC$3)*OFFSET(m!$C$18,IF(ISNA($AZ1528),1,$AZ1528),BC$3)</f>
        <v>0</v>
      </c>
      <c r="BD1528" s="9">
        <f ca="1">1*($D1528=BD$3)+($D1528&lt;BD$3)*OFFSET(m!$C$18,IF(ISNA($AZ1528),1,$AZ1528),BD$3)</f>
        <v>0</v>
      </c>
      <c r="BE1528" s="8"/>
      <c r="BF1528" s="19">
        <f ca="1">m!D$18*BA1528*(m!D$14-(m!D$14-m!D$13)*$AN1528)*MIN(BL1528,m!D$18*m!$O$24)/MAX(m!D$18*m!$O$24,1)</f>
        <v>0</v>
      </c>
      <c r="BG1528" s="19">
        <f ca="1">m!E$18*BB1528*(m!E$14-(m!E$14-m!E$13)*$AN1528)*MIN(BM1528,m!E$18*m!$O$24)/MAX(m!E$18*m!$O$24,1)</f>
        <v>0</v>
      </c>
      <c r="BH1528" s="19">
        <f ca="1">m!F$18*BC1528*(m!F$14-(m!F$14-m!F$13)*$AN1528)*MIN(BN1528,m!F$18*m!$O$24)/MAX(m!F$18*m!$O$24,1)</f>
        <v>0</v>
      </c>
      <c r="BI1528" s="19">
        <f ca="1">m!G$18*BD1528*(m!G$14-(m!G$14-m!G$13)*$AN1528)*MIN(BO1528,m!G$18*m!$O$24)/MAX(m!G$18*m!$O$24,1)</f>
        <v>0</v>
      </c>
      <c r="BJ1528" s="8"/>
      <c r="BK1528" s="19">
        <f ca="1">m!D$6+IF(D1528&lt;=1,m!D$9)+IF(D1528&lt;=2,m!E$9)+IF(D1528&lt;=3,m!F$9)+IF(D1528&lt;=4,m!G$9)+IF(A1528&lt;m!D$24,m!D$23)</f>
        <v>125193.05003474819</v>
      </c>
      <c r="BL1528" s="19">
        <f ca="1">MAX(BL1527-m!D$18*BA1527*m!$O$24,0)</f>
        <v>0</v>
      </c>
      <c r="BM1528" s="19">
        <f ca="1">MAX(BM1527-m!E$18*BB1527*m!$O$24,0)</f>
        <v>0</v>
      </c>
      <c r="BN1528" s="19">
        <f ca="1">MAX(BN1527-m!F$18*BC1527*m!$O$24,0)</f>
        <v>0</v>
      </c>
      <c r="BO1528" s="19">
        <f ca="1">MAX(BO1527-m!G$18*BD1527*m!$O$24,0)</f>
        <v>0</v>
      </c>
      <c r="BP1528" s="8"/>
      <c r="BQ1528" s="15">
        <f t="shared" si="662"/>
        <v>1523</v>
      </c>
      <c r="BR1528" s="80">
        <f t="shared" ca="1" si="663"/>
        <v>0</v>
      </c>
      <c r="BS1528" s="80">
        <f t="shared" ca="1" si="664"/>
        <v>0</v>
      </c>
      <c r="BT1528" s="80">
        <f t="shared" ca="1" si="665"/>
        <v>75.055969481126525</v>
      </c>
      <c r="BU1528" s="80">
        <f t="shared" ca="1" si="680"/>
        <v>0.71259999936599427</v>
      </c>
      <c r="BV1528" s="80">
        <f t="shared" ca="1" si="666"/>
        <v>97.876745172822083</v>
      </c>
      <c r="BW1528" s="80">
        <f t="shared" ca="1" si="667"/>
        <v>0</v>
      </c>
      <c r="BX1528" s="80">
        <f t="shared" ca="1" si="681"/>
        <v>1.1001736959874761E-8</v>
      </c>
      <c r="BY1528" s="8"/>
      <c r="CA1528" s="18"/>
      <c r="CB1528" s="18"/>
      <c r="CC1528" s="10"/>
      <c r="CD1528" s="20"/>
      <c r="CE1528" s="20"/>
      <c r="CF1528" s="18"/>
      <c r="CG1528" s="7"/>
      <c r="CH1528" s="18"/>
      <c r="CI1528" s="18"/>
      <c r="CJ1528" s="10"/>
      <c r="CK1528" s="20"/>
      <c r="CL1528" s="20"/>
      <c r="CM1528" s="20"/>
      <c r="CN1528" s="20"/>
      <c r="CO1528" s="18"/>
      <c r="CP1528" s="18"/>
      <c r="CQ1528" s="18"/>
      <c r="CR1528" s="18"/>
      <c r="CS1528" s="18"/>
      <c r="CT1528" s="8"/>
      <c r="CU1528" s="11"/>
      <c r="CV1528" s="7"/>
    </row>
    <row r="1529" spans="1:100" x14ac:dyDescent="0.2">
      <c r="A1529" s="6">
        <f>A1528+m!$O$24</f>
        <v>1524</v>
      </c>
      <c r="B1529" s="8">
        <f t="shared" si="675"/>
        <v>25.400000000000002</v>
      </c>
      <c r="C1529" s="8"/>
      <c r="D1529" s="12" t="b">
        <f t="shared" ca="1" si="676"/>
        <v>0</v>
      </c>
      <c r="E1529" s="13">
        <f ca="1">IF(D1529,'c'!H1529,0)</f>
        <v>0</v>
      </c>
      <c r="F1529" s="13">
        <f ca="1">IF(D1529,'c'!I1529,0)</f>
        <v>0</v>
      </c>
      <c r="G1529" s="8"/>
      <c r="H1529" s="14">
        <f ca="1">H1528+M1528*m!$O$24</f>
        <v>195744.1554748264</v>
      </c>
      <c r="I1529" s="14">
        <f ca="1">I1528+K1528*m!$O$24</f>
        <v>9472174.5123465732</v>
      </c>
      <c r="J1529" s="8"/>
      <c r="K1529" s="15">
        <f ca="1">K1528+(U1528-Y1528)*m!$O$24</f>
        <v>7505.6022206163007</v>
      </c>
      <c r="L1529" s="15">
        <f ca="1">K1529+m!$L$24</f>
        <v>7792.7579110111765</v>
      </c>
      <c r="M1529" s="15">
        <f ca="1">M1528+(V1528+X1528-W1528)*m!$O$24</f>
        <v>-9.3421364559222386</v>
      </c>
      <c r="N1529" s="15">
        <f t="shared" ca="1" si="677"/>
        <v>7505.6080346387589</v>
      </c>
      <c r="O1529" s="8"/>
      <c r="P1529" s="15">
        <f t="shared" ca="1" si="678"/>
        <v>125193.05003474819</v>
      </c>
      <c r="Q1529" s="14">
        <f ca="1">m!P$5*SUM(BF1529:BI1529)</f>
        <v>0</v>
      </c>
      <c r="R1529" s="15">
        <f t="shared" ca="1" si="679"/>
        <v>0</v>
      </c>
      <c r="S1529" s="15">
        <f ca="1">S1528+m!$O$24*R1528</f>
        <v>8855.3614895588253</v>
      </c>
      <c r="T1529" s="8"/>
      <c r="U1529" s="16">
        <f t="shared" ca="1" si="654"/>
        <v>0</v>
      </c>
      <c r="V1529" s="16">
        <f t="shared" ca="1" si="655"/>
        <v>0</v>
      </c>
      <c r="W1529" s="16">
        <f ca="1">m!P$6*(1000*m!P$7/(1000*m!P$7+H1529))^2</f>
        <v>9.2547806138890234</v>
      </c>
      <c r="X1529" s="16">
        <f ca="1">L1529*L1529/(1000*m!P$7+H1529)</f>
        <v>9.247528100541059</v>
      </c>
      <c r="Y1529" s="16">
        <f ca="1">M1529*L1529/(1000*m!P$7+H1529)</f>
        <v>-1.1086148239400382E-2</v>
      </c>
      <c r="Z1529" s="8"/>
      <c r="AA1529" s="14">
        <f ca="1">m!$P$8+H1529</f>
        <v>6566844.1554748267</v>
      </c>
      <c r="AB1529" s="14">
        <f ca="1">(m!$P$8*H1529)/AA1529</f>
        <v>189909.42367742126</v>
      </c>
      <c r="AC1529" s="14">
        <f ca="1">IF(AB1529&lt;=11000,0,IF(AB1529&lt;=20000,11000,IF(H1529&lt;=32000,20000,IF(AB1529&lt;=47000,(m!$P$8*35000/(m!$P$8+35000)),IF(AB1529&lt;=51000,47000,IF(AB1529&lt;=71000,51000,71000))))))</f>
        <v>71000</v>
      </c>
      <c r="AD1529" s="14">
        <f t="shared" ca="1" si="656"/>
        <v>118909.42367742126</v>
      </c>
      <c r="AE1529" s="8">
        <f t="shared" ca="1" si="668"/>
        <v>214.648</v>
      </c>
      <c r="AF1529" s="119">
        <f t="shared" ca="1" si="669"/>
        <v>3.9565999999999999</v>
      </c>
      <c r="AG1529" s="10">
        <f t="shared" ca="1" si="670"/>
        <v>0</v>
      </c>
      <c r="AH1529" s="8">
        <f t="shared" ca="1" si="657"/>
        <v>214.648</v>
      </c>
      <c r="AI1529" s="119">
        <f ca="1">IF(AG1529=0,AF1529*EXP(-m!$P$5*AD1529/(m!$P$18*AH1529)),AF1529*(AH1529/AE1529)^(-m!$P$5/(m!$P$18*AG1529)))</f>
        <v>2.4112209566057247E-8</v>
      </c>
      <c r="AJ1529" s="120">
        <f t="shared" ca="1" si="658"/>
        <v>2.3796900632674314E-13</v>
      </c>
      <c r="AK1529" s="8">
        <f ca="1">SQRT(m!$P$19*m!$P$18*AH1529)</f>
        <v>293.77755637800766</v>
      </c>
      <c r="AL1529" s="121">
        <f ca="1">AI1529/(m!$P$18*AH1529)</f>
        <v>3.9113602432333734E-13</v>
      </c>
      <c r="AM1529" s="8">
        <f t="shared" ca="1" si="671"/>
        <v>-58.501999999999981</v>
      </c>
      <c r="AN1529" s="17">
        <f t="shared" ca="1" si="672"/>
        <v>3.1929471373333658E-13</v>
      </c>
      <c r="AO1529" s="16">
        <f t="shared" ca="1" si="673"/>
        <v>25.548609387237153</v>
      </c>
      <c r="AP1529" s="8"/>
      <c r="AQ1529" s="8">
        <f t="shared" ca="1" si="674"/>
        <v>7.131535863571338E-2</v>
      </c>
      <c r="AR1529" s="15">
        <f ca="1">0.5*m!P$13*AN1529*N1529*N1529</f>
        <v>1.1017158117514651E-5</v>
      </c>
      <c r="AS1529" s="18">
        <f t="shared" ca="1" si="659"/>
        <v>0.11057053679210328</v>
      </c>
      <c r="AT1529" s="8">
        <f ca="1">OFFSET(m!C$28,0,D1529)</f>
        <v>0</v>
      </c>
      <c r="AU1529" s="15">
        <f ca="1">AR1529*AS1529*OFFSET(m!C$25,0,D1529)*COS(AQ1529/180*PI())</f>
        <v>0</v>
      </c>
      <c r="AV1529" s="15">
        <f ca="1">AR1529*AT1529*OFFSET(m!C$26,0,D1529)*SIN(AQ1529/180*PI())</f>
        <v>0</v>
      </c>
      <c r="AW1529" s="15">
        <f t="shared" ca="1" si="660"/>
        <v>0</v>
      </c>
      <c r="AX1529" s="15">
        <f t="shared" ca="1" si="661"/>
        <v>0</v>
      </c>
      <c r="AY1529" s="8"/>
      <c r="AZ1529" s="6">
        <f>MATCH(A1529,m!$C$19:$C$24)</f>
        <v>2</v>
      </c>
      <c r="BA1529" s="9">
        <f ca="1">1*($D1529=BA$3)+($D1529&lt;BA$3)*OFFSET(m!$C$18,IF(ISNA($AZ1529),1,$AZ1529),BA$3)</f>
        <v>0</v>
      </c>
      <c r="BB1529" s="9">
        <f ca="1">1*($D1529=BB$3)+($D1529&lt;BB$3)*OFFSET(m!$C$18,IF(ISNA($AZ1529),1,$AZ1529),BB$3)</f>
        <v>0</v>
      </c>
      <c r="BC1529" s="9">
        <f ca="1">1*($D1529=BC$3)+($D1529&lt;BC$3)*OFFSET(m!$C$18,IF(ISNA($AZ1529),1,$AZ1529),BC$3)</f>
        <v>0</v>
      </c>
      <c r="BD1529" s="9">
        <f ca="1">1*($D1529=BD$3)+($D1529&lt;BD$3)*OFFSET(m!$C$18,IF(ISNA($AZ1529),1,$AZ1529),BD$3)</f>
        <v>0</v>
      </c>
      <c r="BE1529" s="8"/>
      <c r="BF1529" s="19">
        <f ca="1">m!D$18*BA1529*(m!D$14-(m!D$14-m!D$13)*$AN1529)*MIN(BL1529,m!D$18*m!$O$24)/MAX(m!D$18*m!$O$24,1)</f>
        <v>0</v>
      </c>
      <c r="BG1529" s="19">
        <f ca="1">m!E$18*BB1529*(m!E$14-(m!E$14-m!E$13)*$AN1529)*MIN(BM1529,m!E$18*m!$O$24)/MAX(m!E$18*m!$O$24,1)</f>
        <v>0</v>
      </c>
      <c r="BH1529" s="19">
        <f ca="1">m!F$18*BC1529*(m!F$14-(m!F$14-m!F$13)*$AN1529)*MIN(BN1529,m!F$18*m!$O$24)/MAX(m!F$18*m!$O$24,1)</f>
        <v>0</v>
      </c>
      <c r="BI1529" s="19">
        <f ca="1">m!G$18*BD1529*(m!G$14-(m!G$14-m!G$13)*$AN1529)*MIN(BO1529,m!G$18*m!$O$24)/MAX(m!G$18*m!$O$24,1)</f>
        <v>0</v>
      </c>
      <c r="BJ1529" s="8"/>
      <c r="BK1529" s="19">
        <f ca="1">m!D$6+IF(D1529&lt;=1,m!D$9)+IF(D1529&lt;=2,m!E$9)+IF(D1529&lt;=3,m!F$9)+IF(D1529&lt;=4,m!G$9)+IF(A1529&lt;m!D$24,m!D$23)</f>
        <v>125193.05003474819</v>
      </c>
      <c r="BL1529" s="19">
        <f ca="1">MAX(BL1528-m!D$18*BA1528*m!$O$24,0)</f>
        <v>0</v>
      </c>
      <c r="BM1529" s="19">
        <f ca="1">MAX(BM1528-m!E$18*BB1528*m!$O$24,0)</f>
        <v>0</v>
      </c>
      <c r="BN1529" s="19">
        <f ca="1">MAX(BN1528-m!F$18*BC1528*m!$O$24,0)</f>
        <v>0</v>
      </c>
      <c r="BO1529" s="19">
        <f ca="1">MAX(BO1528-m!G$18*BD1528*m!$O$24,0)</f>
        <v>0</v>
      </c>
      <c r="BP1529" s="8"/>
      <c r="BQ1529" s="15">
        <f t="shared" si="662"/>
        <v>1524</v>
      </c>
      <c r="BR1529" s="80">
        <f t="shared" ca="1" si="663"/>
        <v>0</v>
      </c>
      <c r="BS1529" s="80">
        <f t="shared" ca="1" si="664"/>
        <v>0</v>
      </c>
      <c r="BT1529" s="80">
        <f t="shared" ca="1" si="665"/>
        <v>75.056080346387589</v>
      </c>
      <c r="BU1529" s="80">
        <f t="shared" ca="1" si="680"/>
        <v>0.71315358635713377</v>
      </c>
      <c r="BV1529" s="80">
        <f t="shared" ca="1" si="666"/>
        <v>97.872077737413193</v>
      </c>
      <c r="BW1529" s="80">
        <f t="shared" ca="1" si="667"/>
        <v>0</v>
      </c>
      <c r="BX1529" s="80">
        <f t="shared" ca="1" si="681"/>
        <v>1.1017158117514651E-8</v>
      </c>
      <c r="BY1529" s="8"/>
      <c r="CA1529" s="18"/>
      <c r="CB1529" s="18"/>
      <c r="CC1529" s="10"/>
      <c r="CD1529" s="20"/>
      <c r="CE1529" s="20"/>
      <c r="CF1529" s="18"/>
      <c r="CG1529" s="7"/>
      <c r="CH1529" s="18"/>
      <c r="CI1529" s="18"/>
      <c r="CJ1529" s="10"/>
      <c r="CK1529" s="20"/>
      <c r="CL1529" s="20"/>
      <c r="CM1529" s="20"/>
      <c r="CN1529" s="20"/>
      <c r="CO1529" s="18"/>
      <c r="CP1529" s="18"/>
      <c r="CQ1529" s="18"/>
      <c r="CR1529" s="18"/>
      <c r="CS1529" s="18"/>
      <c r="CT1529" s="8"/>
      <c r="CU1529" s="11"/>
      <c r="CV1529" s="7"/>
    </row>
    <row r="1530" spans="1:100" x14ac:dyDescent="0.2">
      <c r="A1530" s="6">
        <f>A1529+m!$O$24</f>
        <v>1525</v>
      </c>
      <c r="B1530" s="8">
        <f t="shared" si="675"/>
        <v>25.400000000000002</v>
      </c>
      <c r="C1530" s="8"/>
      <c r="D1530" s="12" t="b">
        <f t="shared" ca="1" si="676"/>
        <v>0</v>
      </c>
      <c r="E1530" s="13">
        <f ca="1">IF(D1530,'c'!H1530,0)</f>
        <v>0</v>
      </c>
      <c r="F1530" s="13">
        <f ca="1">IF(D1530,'c'!I1530,0)</f>
        <v>0</v>
      </c>
      <c r="G1530" s="8"/>
      <c r="H1530" s="14">
        <f ca="1">H1529+M1529*m!$O$24</f>
        <v>195734.81333837047</v>
      </c>
      <c r="I1530" s="14">
        <f ca="1">I1529+K1529*m!$O$24</f>
        <v>9479680.1145671885</v>
      </c>
      <c r="J1530" s="8"/>
      <c r="K1530" s="15">
        <f ca="1">K1529+(U1529-Y1529)*m!$O$24</f>
        <v>7505.6133067645396</v>
      </c>
      <c r="L1530" s="15">
        <f ca="1">K1530+m!$L$24</f>
        <v>7792.7689971594154</v>
      </c>
      <c r="M1530" s="15">
        <f ca="1">M1529+(V1529+X1529-W1529)*m!$O$24</f>
        <v>-9.349388969270203</v>
      </c>
      <c r="N1530" s="15">
        <f t="shared" ca="1" si="677"/>
        <v>7505.6191298090143</v>
      </c>
      <c r="O1530" s="8"/>
      <c r="P1530" s="15">
        <f t="shared" ca="1" si="678"/>
        <v>125193.05003474819</v>
      </c>
      <c r="Q1530" s="14">
        <f ca="1">m!P$5*SUM(BF1530:BI1530)</f>
        <v>0</v>
      </c>
      <c r="R1530" s="15">
        <f t="shared" ca="1" si="679"/>
        <v>0</v>
      </c>
      <c r="S1530" s="15">
        <f ca="1">S1529+m!$O$24*R1529</f>
        <v>8855.3614895588253</v>
      </c>
      <c r="T1530" s="8"/>
      <c r="U1530" s="16">
        <f t="shared" ca="1" si="654"/>
        <v>0</v>
      </c>
      <c r="V1530" s="16">
        <f t="shared" ca="1" si="655"/>
        <v>0</v>
      </c>
      <c r="W1530" s="16">
        <f ca="1">m!P$6*(1000*m!P$7/(1000*m!P$7+H1530))^2</f>
        <v>9.2548069460527902</v>
      </c>
      <c r="X1530" s="16">
        <f ca="1">L1530*L1530/(1000*m!P$7+H1530)</f>
        <v>9.2475675678245288</v>
      </c>
      <c r="Y1530" s="16">
        <f ca="1">M1530*L1530/(1000*m!P$7+H1530)</f>
        <v>-1.1094786236152414E-2</v>
      </c>
      <c r="Z1530" s="8"/>
      <c r="AA1530" s="14">
        <f ca="1">m!$P$8+H1530</f>
        <v>6566834.8133383701</v>
      </c>
      <c r="AB1530" s="14">
        <f ca="1">(m!$P$8*H1530)/AA1530</f>
        <v>189900.63016769162</v>
      </c>
      <c r="AC1530" s="14">
        <f ca="1">IF(AB1530&lt;=11000,0,IF(AB1530&lt;=20000,11000,IF(H1530&lt;=32000,20000,IF(AB1530&lt;=47000,(m!$P$8*35000/(m!$P$8+35000)),IF(AB1530&lt;=51000,47000,IF(AB1530&lt;=71000,51000,71000))))))</f>
        <v>71000</v>
      </c>
      <c r="AD1530" s="14">
        <f t="shared" ca="1" si="656"/>
        <v>118900.63016769162</v>
      </c>
      <c r="AE1530" s="8">
        <f t="shared" ca="1" si="668"/>
        <v>214.648</v>
      </c>
      <c r="AF1530" s="119">
        <f t="shared" ca="1" si="669"/>
        <v>3.9565999999999999</v>
      </c>
      <c r="AG1530" s="10">
        <f t="shared" ca="1" si="670"/>
        <v>0</v>
      </c>
      <c r="AH1530" s="8">
        <f t="shared" ca="1" si="657"/>
        <v>214.648</v>
      </c>
      <c r="AI1530" s="119">
        <f ca="1">IF(AG1530=0,AF1530*EXP(-m!$P$5*AD1530/(m!$P$18*AH1530)),AF1530*(AH1530/AE1530)^(-m!$P$5/(m!$P$18*AG1530)))</f>
        <v>2.4145962733569421E-8</v>
      </c>
      <c r="AJ1530" s="120">
        <f t="shared" ca="1" si="658"/>
        <v>2.383021241901744E-13</v>
      </c>
      <c r="AK1530" s="8">
        <f ca="1">SQRT(m!$P$19*m!$P$18*AH1530)</f>
        <v>293.77755637800766</v>
      </c>
      <c r="AL1530" s="121">
        <f ca="1">AI1530/(m!$P$18*AH1530)</f>
        <v>3.9168355107375246E-13</v>
      </c>
      <c r="AM1530" s="8">
        <f t="shared" ca="1" si="671"/>
        <v>-58.501999999999981</v>
      </c>
      <c r="AN1530" s="17">
        <f t="shared" ca="1" si="672"/>
        <v>3.1974167434592038E-13</v>
      </c>
      <c r="AO1530" s="16">
        <f t="shared" ca="1" si="673"/>
        <v>25.548647154486609</v>
      </c>
      <c r="AP1530" s="8"/>
      <c r="AQ1530" s="8">
        <f t="shared" ca="1" si="674"/>
        <v>7.1370616898117634E-2</v>
      </c>
      <c r="AR1530" s="15">
        <f ca="1">0.5*m!P$13*AN1530*N1530*N1530</f>
        <v>1.1032612962960437E-5</v>
      </c>
      <c r="AS1530" s="18">
        <f t="shared" ca="1" si="659"/>
        <v>0.11057050786198652</v>
      </c>
      <c r="AT1530" s="8">
        <f ca="1">OFFSET(m!C$28,0,D1530)</f>
        <v>0</v>
      </c>
      <c r="AU1530" s="15">
        <f ca="1">AR1530*AS1530*OFFSET(m!C$25,0,D1530)*COS(AQ1530/180*PI())</f>
        <v>0</v>
      </c>
      <c r="AV1530" s="15">
        <f ca="1">AR1530*AT1530*OFFSET(m!C$26,0,D1530)*SIN(AQ1530/180*PI())</f>
        <v>0</v>
      </c>
      <c r="AW1530" s="15">
        <f t="shared" ca="1" si="660"/>
        <v>0</v>
      </c>
      <c r="AX1530" s="15">
        <f t="shared" ca="1" si="661"/>
        <v>0</v>
      </c>
      <c r="AY1530" s="8"/>
      <c r="AZ1530" s="6">
        <f>MATCH(A1530,m!$C$19:$C$24)</f>
        <v>2</v>
      </c>
      <c r="BA1530" s="9">
        <f ca="1">1*($D1530=BA$3)+($D1530&lt;BA$3)*OFFSET(m!$C$18,IF(ISNA($AZ1530),1,$AZ1530),BA$3)</f>
        <v>0</v>
      </c>
      <c r="BB1530" s="9">
        <f ca="1">1*($D1530=BB$3)+($D1530&lt;BB$3)*OFFSET(m!$C$18,IF(ISNA($AZ1530),1,$AZ1530),BB$3)</f>
        <v>0</v>
      </c>
      <c r="BC1530" s="9">
        <f ca="1">1*($D1530=BC$3)+($D1530&lt;BC$3)*OFFSET(m!$C$18,IF(ISNA($AZ1530),1,$AZ1530),BC$3)</f>
        <v>0</v>
      </c>
      <c r="BD1530" s="9">
        <f ca="1">1*($D1530=BD$3)+($D1530&lt;BD$3)*OFFSET(m!$C$18,IF(ISNA($AZ1530),1,$AZ1530),BD$3)</f>
        <v>0</v>
      </c>
      <c r="BE1530" s="8"/>
      <c r="BF1530" s="19">
        <f ca="1">m!D$18*BA1530*(m!D$14-(m!D$14-m!D$13)*$AN1530)*MIN(BL1530,m!D$18*m!$O$24)/MAX(m!D$18*m!$O$24,1)</f>
        <v>0</v>
      </c>
      <c r="BG1530" s="19">
        <f ca="1">m!E$18*BB1530*(m!E$14-(m!E$14-m!E$13)*$AN1530)*MIN(BM1530,m!E$18*m!$O$24)/MAX(m!E$18*m!$O$24,1)</f>
        <v>0</v>
      </c>
      <c r="BH1530" s="19">
        <f ca="1">m!F$18*BC1530*(m!F$14-(m!F$14-m!F$13)*$AN1530)*MIN(BN1530,m!F$18*m!$O$24)/MAX(m!F$18*m!$O$24,1)</f>
        <v>0</v>
      </c>
      <c r="BI1530" s="19">
        <f ca="1">m!G$18*BD1530*(m!G$14-(m!G$14-m!G$13)*$AN1530)*MIN(BO1530,m!G$18*m!$O$24)/MAX(m!G$18*m!$O$24,1)</f>
        <v>0</v>
      </c>
      <c r="BJ1530" s="8"/>
      <c r="BK1530" s="19">
        <f ca="1">m!D$6+IF(D1530&lt;=1,m!D$9)+IF(D1530&lt;=2,m!E$9)+IF(D1530&lt;=3,m!F$9)+IF(D1530&lt;=4,m!G$9)+IF(A1530&lt;m!D$24,m!D$23)</f>
        <v>125193.05003474819</v>
      </c>
      <c r="BL1530" s="19">
        <f ca="1">MAX(BL1529-m!D$18*BA1529*m!$O$24,0)</f>
        <v>0</v>
      </c>
      <c r="BM1530" s="19">
        <f ca="1">MAX(BM1529-m!E$18*BB1529*m!$O$24,0)</f>
        <v>0</v>
      </c>
      <c r="BN1530" s="19">
        <f ca="1">MAX(BN1529-m!F$18*BC1529*m!$O$24,0)</f>
        <v>0</v>
      </c>
      <c r="BO1530" s="19">
        <f ca="1">MAX(BO1529-m!G$18*BD1529*m!$O$24,0)</f>
        <v>0</v>
      </c>
      <c r="BP1530" s="8"/>
      <c r="BQ1530" s="15">
        <f t="shared" si="662"/>
        <v>1525</v>
      </c>
      <c r="BR1530" s="80">
        <f t="shared" ca="1" si="663"/>
        <v>0</v>
      </c>
      <c r="BS1530" s="80">
        <f t="shared" ca="1" si="664"/>
        <v>0</v>
      </c>
      <c r="BT1530" s="80">
        <f t="shared" ca="1" si="665"/>
        <v>75.056191298090141</v>
      </c>
      <c r="BU1530" s="80">
        <f t="shared" ca="1" si="680"/>
        <v>0.71370616898117634</v>
      </c>
      <c r="BV1530" s="80">
        <f t="shared" ca="1" si="666"/>
        <v>97.867406669185229</v>
      </c>
      <c r="BW1530" s="80">
        <f t="shared" ca="1" si="667"/>
        <v>0</v>
      </c>
      <c r="BX1530" s="80">
        <f t="shared" ca="1" si="681"/>
        <v>1.1032612962960438E-8</v>
      </c>
      <c r="BY1530" s="8"/>
      <c r="CA1530" s="18"/>
      <c r="CB1530" s="18"/>
      <c r="CC1530" s="10"/>
      <c r="CD1530" s="20"/>
      <c r="CE1530" s="20"/>
      <c r="CF1530" s="18"/>
      <c r="CG1530" s="7"/>
      <c r="CH1530" s="18"/>
      <c r="CI1530" s="18"/>
      <c r="CJ1530" s="10"/>
      <c r="CK1530" s="20"/>
      <c r="CL1530" s="20"/>
      <c r="CM1530" s="20"/>
      <c r="CN1530" s="20"/>
      <c r="CO1530" s="18"/>
      <c r="CP1530" s="18"/>
      <c r="CQ1530" s="18"/>
      <c r="CR1530" s="18"/>
      <c r="CS1530" s="18"/>
      <c r="CT1530" s="8"/>
      <c r="CU1530" s="11"/>
      <c r="CV1530" s="7"/>
    </row>
    <row r="1531" spans="1:100" x14ac:dyDescent="0.2">
      <c r="A1531" s="6">
        <f>A1530+m!$O$24</f>
        <v>1526</v>
      </c>
      <c r="B1531" s="8">
        <f t="shared" si="675"/>
        <v>25.400000000000002</v>
      </c>
      <c r="C1531" s="8"/>
      <c r="D1531" s="12" t="b">
        <f t="shared" ca="1" si="676"/>
        <v>0</v>
      </c>
      <c r="E1531" s="13">
        <f ca="1">IF(D1531,'c'!H1531,0)</f>
        <v>0</v>
      </c>
      <c r="F1531" s="13">
        <f ca="1">IF(D1531,'c'!I1531,0)</f>
        <v>0</v>
      </c>
      <c r="G1531" s="8"/>
      <c r="H1531" s="14">
        <f ca="1">H1530+M1530*m!$O$24</f>
        <v>195725.46394940119</v>
      </c>
      <c r="I1531" s="14">
        <f ca="1">I1530+K1530*m!$O$24</f>
        <v>9487185.7278739531</v>
      </c>
      <c r="J1531" s="8"/>
      <c r="K1531" s="15">
        <f ca="1">K1530+(U1530-Y1530)*m!$O$24</f>
        <v>7505.6244015507755</v>
      </c>
      <c r="L1531" s="15">
        <f ca="1">K1531+m!$L$24</f>
        <v>7792.7800919456513</v>
      </c>
      <c r="M1531" s="15">
        <f ca="1">M1530+(V1530+X1530-W1530)*m!$O$24</f>
        <v>-9.3566283474984644</v>
      </c>
      <c r="N1531" s="15">
        <f t="shared" ca="1" si="677"/>
        <v>7505.6302336078661</v>
      </c>
      <c r="O1531" s="8"/>
      <c r="P1531" s="15">
        <f t="shared" ca="1" si="678"/>
        <v>125193.05003474819</v>
      </c>
      <c r="Q1531" s="14">
        <f ca="1">m!P$5*SUM(BF1531:BI1531)</f>
        <v>0</v>
      </c>
      <c r="R1531" s="15">
        <f t="shared" ca="1" si="679"/>
        <v>0</v>
      </c>
      <c r="S1531" s="15">
        <f ca="1">S1530+m!$O$24*R1530</f>
        <v>8855.3614895588253</v>
      </c>
      <c r="T1531" s="8"/>
      <c r="U1531" s="16">
        <f t="shared" ca="1" si="654"/>
        <v>0</v>
      </c>
      <c r="V1531" s="16">
        <f t="shared" ca="1" si="655"/>
        <v>0</v>
      </c>
      <c r="W1531" s="16">
        <f ca="1">m!P$6*(1000*m!P$7/(1000*m!P$7+H1531))^2</f>
        <v>9.2548332987713291</v>
      </c>
      <c r="X1531" s="16">
        <f ca="1">L1531*L1531/(1000*m!P$7+H1531)</f>
        <v>9.2476070659721721</v>
      </c>
      <c r="Y1531" s="16">
        <f ca="1">M1531*L1531/(1000*m!P$7+H1531)</f>
        <v>-1.1103408719236547E-2</v>
      </c>
      <c r="Z1531" s="8"/>
      <c r="AA1531" s="14">
        <f ca="1">m!$P$8+H1531</f>
        <v>6566825.4639494009</v>
      </c>
      <c r="AB1531" s="14">
        <f ca="1">(m!$P$8*H1531)/AA1531</f>
        <v>189891.82980631117</v>
      </c>
      <c r="AC1531" s="14">
        <f ca="1">IF(AB1531&lt;=11000,0,IF(AB1531&lt;=20000,11000,IF(H1531&lt;=32000,20000,IF(AB1531&lt;=47000,(m!$P$8*35000/(m!$P$8+35000)),IF(AB1531&lt;=51000,47000,IF(AB1531&lt;=71000,51000,71000))))))</f>
        <v>71000</v>
      </c>
      <c r="AD1531" s="14">
        <f t="shared" ca="1" si="656"/>
        <v>118891.82980631117</v>
      </c>
      <c r="AE1531" s="8">
        <f t="shared" ca="1" si="668"/>
        <v>214.648</v>
      </c>
      <c r="AF1531" s="119">
        <f t="shared" ca="1" si="669"/>
        <v>3.9565999999999999</v>
      </c>
      <c r="AG1531" s="10">
        <f t="shared" ca="1" si="670"/>
        <v>0</v>
      </c>
      <c r="AH1531" s="8">
        <f t="shared" ca="1" si="657"/>
        <v>214.648</v>
      </c>
      <c r="AI1531" s="119">
        <f ca="1">IF(AG1531=0,AF1531*EXP(-m!$P$5*AD1531/(m!$P$18*AH1531)),AF1531*(AH1531/AE1531)^(-m!$P$5/(m!$P$18*AG1531)))</f>
        <v>2.4179789504775469E-8</v>
      </c>
      <c r="AJ1531" s="120">
        <f t="shared" ca="1" si="658"/>
        <v>2.3863596846558566E-13</v>
      </c>
      <c r="AK1531" s="8">
        <f ca="1">SQRT(m!$P$19*m!$P$18*AH1531)</f>
        <v>293.77755637800766</v>
      </c>
      <c r="AL1531" s="121">
        <f ca="1">AI1531/(m!$P$18*AH1531)</f>
        <v>3.9223227178592863E-13</v>
      </c>
      <c r="AM1531" s="8">
        <f t="shared" ca="1" si="671"/>
        <v>-58.501999999999981</v>
      </c>
      <c r="AN1531" s="17">
        <f t="shared" ca="1" si="672"/>
        <v>3.201896096211662E-13</v>
      </c>
      <c r="AO1531" s="16">
        <f t="shared" ca="1" si="673"/>
        <v>25.548684951107251</v>
      </c>
      <c r="AP1531" s="8"/>
      <c r="AQ1531" s="8">
        <f t="shared" ca="1" si="674"/>
        <v>7.1425774645376514E-2</v>
      </c>
      <c r="AR1531" s="15">
        <f ca="1">0.5*m!P$13*AN1531*N1531*N1531</f>
        <v>1.104810155565891E-5</v>
      </c>
      <c r="AS1531" s="18">
        <f t="shared" ca="1" si="659"/>
        <v>0.11057047890945676</v>
      </c>
      <c r="AT1531" s="8">
        <f ca="1">OFFSET(m!C$28,0,D1531)</f>
        <v>0</v>
      </c>
      <c r="AU1531" s="15">
        <f ca="1">AR1531*AS1531*OFFSET(m!C$25,0,D1531)*COS(AQ1531/180*PI())</f>
        <v>0</v>
      </c>
      <c r="AV1531" s="15">
        <f ca="1">AR1531*AT1531*OFFSET(m!C$26,0,D1531)*SIN(AQ1531/180*PI())</f>
        <v>0</v>
      </c>
      <c r="AW1531" s="15">
        <f t="shared" ca="1" si="660"/>
        <v>0</v>
      </c>
      <c r="AX1531" s="15">
        <f t="shared" ca="1" si="661"/>
        <v>0</v>
      </c>
      <c r="AY1531" s="8"/>
      <c r="AZ1531" s="6">
        <f>MATCH(A1531,m!$C$19:$C$24)</f>
        <v>2</v>
      </c>
      <c r="BA1531" s="9">
        <f ca="1">1*($D1531=BA$3)+($D1531&lt;BA$3)*OFFSET(m!$C$18,IF(ISNA($AZ1531),1,$AZ1531),BA$3)</f>
        <v>0</v>
      </c>
      <c r="BB1531" s="9">
        <f ca="1">1*($D1531=BB$3)+($D1531&lt;BB$3)*OFFSET(m!$C$18,IF(ISNA($AZ1531),1,$AZ1531),BB$3)</f>
        <v>0</v>
      </c>
      <c r="BC1531" s="9">
        <f ca="1">1*($D1531=BC$3)+($D1531&lt;BC$3)*OFFSET(m!$C$18,IF(ISNA($AZ1531),1,$AZ1531),BC$3)</f>
        <v>0</v>
      </c>
      <c r="BD1531" s="9">
        <f ca="1">1*($D1531=BD$3)+($D1531&lt;BD$3)*OFFSET(m!$C$18,IF(ISNA($AZ1531),1,$AZ1531),BD$3)</f>
        <v>0</v>
      </c>
      <c r="BE1531" s="8"/>
      <c r="BF1531" s="19">
        <f ca="1">m!D$18*BA1531*(m!D$14-(m!D$14-m!D$13)*$AN1531)*MIN(BL1531,m!D$18*m!$O$24)/MAX(m!D$18*m!$O$24,1)</f>
        <v>0</v>
      </c>
      <c r="BG1531" s="19">
        <f ca="1">m!E$18*BB1531*(m!E$14-(m!E$14-m!E$13)*$AN1531)*MIN(BM1531,m!E$18*m!$O$24)/MAX(m!E$18*m!$O$24,1)</f>
        <v>0</v>
      </c>
      <c r="BH1531" s="19">
        <f ca="1">m!F$18*BC1531*(m!F$14-(m!F$14-m!F$13)*$AN1531)*MIN(BN1531,m!F$18*m!$O$24)/MAX(m!F$18*m!$O$24,1)</f>
        <v>0</v>
      </c>
      <c r="BI1531" s="19">
        <f ca="1">m!G$18*BD1531*(m!G$14-(m!G$14-m!G$13)*$AN1531)*MIN(BO1531,m!G$18*m!$O$24)/MAX(m!G$18*m!$O$24,1)</f>
        <v>0</v>
      </c>
      <c r="BJ1531" s="8"/>
      <c r="BK1531" s="19">
        <f ca="1">m!D$6+IF(D1531&lt;=1,m!D$9)+IF(D1531&lt;=2,m!E$9)+IF(D1531&lt;=3,m!F$9)+IF(D1531&lt;=4,m!G$9)+IF(A1531&lt;m!D$24,m!D$23)</f>
        <v>125193.05003474819</v>
      </c>
      <c r="BL1531" s="19">
        <f ca="1">MAX(BL1530-m!D$18*BA1530*m!$O$24,0)</f>
        <v>0</v>
      </c>
      <c r="BM1531" s="19">
        <f ca="1">MAX(BM1530-m!E$18*BB1530*m!$O$24,0)</f>
        <v>0</v>
      </c>
      <c r="BN1531" s="19">
        <f ca="1">MAX(BN1530-m!F$18*BC1530*m!$O$24,0)</f>
        <v>0</v>
      </c>
      <c r="BO1531" s="19">
        <f ca="1">MAX(BO1530-m!G$18*BD1530*m!$O$24,0)</f>
        <v>0</v>
      </c>
      <c r="BP1531" s="8"/>
      <c r="BQ1531" s="15">
        <f t="shared" si="662"/>
        <v>1526</v>
      </c>
      <c r="BR1531" s="80">
        <f t="shared" ca="1" si="663"/>
        <v>0</v>
      </c>
      <c r="BS1531" s="80">
        <f t="shared" ca="1" si="664"/>
        <v>0</v>
      </c>
      <c r="BT1531" s="80">
        <f t="shared" ca="1" si="665"/>
        <v>75.056302336078659</v>
      </c>
      <c r="BU1531" s="80">
        <f t="shared" ca="1" si="680"/>
        <v>0.71425774645376516</v>
      </c>
      <c r="BV1531" s="80">
        <f t="shared" ca="1" si="666"/>
        <v>97.862731974700594</v>
      </c>
      <c r="BW1531" s="80">
        <f t="shared" ca="1" si="667"/>
        <v>0</v>
      </c>
      <c r="BX1531" s="80">
        <f t="shared" ca="1" si="681"/>
        <v>1.104810155565891E-8</v>
      </c>
      <c r="BY1531" s="8"/>
      <c r="CA1531" s="18"/>
      <c r="CB1531" s="18"/>
      <c r="CC1531" s="10"/>
      <c r="CD1531" s="20"/>
      <c r="CE1531" s="20"/>
      <c r="CF1531" s="18"/>
      <c r="CG1531" s="7"/>
      <c r="CH1531" s="18"/>
      <c r="CI1531" s="18"/>
      <c r="CJ1531" s="10"/>
      <c r="CK1531" s="20"/>
      <c r="CL1531" s="20"/>
      <c r="CM1531" s="20"/>
      <c r="CN1531" s="20"/>
      <c r="CO1531" s="18"/>
      <c r="CP1531" s="18"/>
      <c r="CQ1531" s="18"/>
      <c r="CR1531" s="18"/>
      <c r="CS1531" s="18"/>
      <c r="CT1531" s="8"/>
      <c r="CU1531" s="11"/>
      <c r="CV1531" s="7"/>
    </row>
    <row r="1532" spans="1:100" x14ac:dyDescent="0.2">
      <c r="A1532" s="6">
        <f>A1531+m!$O$24</f>
        <v>1527</v>
      </c>
      <c r="B1532" s="8">
        <f t="shared" si="675"/>
        <v>25.400000000000002</v>
      </c>
      <c r="C1532" s="8"/>
      <c r="D1532" s="12" t="b">
        <f t="shared" ca="1" si="676"/>
        <v>0</v>
      </c>
      <c r="E1532" s="13">
        <f ca="1">IF(D1532,'c'!H1532,0)</f>
        <v>0</v>
      </c>
      <c r="F1532" s="13">
        <f ca="1">IF(D1532,'c'!I1532,0)</f>
        <v>0</v>
      </c>
      <c r="G1532" s="8"/>
      <c r="H1532" s="14">
        <f ca="1">H1531+M1531*m!$O$24</f>
        <v>195716.10732105369</v>
      </c>
      <c r="I1532" s="14">
        <f ca="1">I1531+K1531*m!$O$24</f>
        <v>9494691.3522755038</v>
      </c>
      <c r="J1532" s="8"/>
      <c r="K1532" s="15">
        <f ca="1">K1531+(U1531-Y1531)*m!$O$24</f>
        <v>7505.6355049594949</v>
      </c>
      <c r="L1532" s="15">
        <f ca="1">K1532+m!$L$24</f>
        <v>7792.7911953543708</v>
      </c>
      <c r="M1532" s="15">
        <f ca="1">M1531+(V1531+X1531-W1531)*m!$O$24</f>
        <v>-9.3638545802976214</v>
      </c>
      <c r="N1532" s="15">
        <f t="shared" ca="1" si="677"/>
        <v>7505.6413460197509</v>
      </c>
      <c r="O1532" s="8"/>
      <c r="P1532" s="15">
        <f t="shared" ca="1" si="678"/>
        <v>125193.05003474819</v>
      </c>
      <c r="Q1532" s="14">
        <f ca="1">m!P$5*SUM(BF1532:BI1532)</f>
        <v>0</v>
      </c>
      <c r="R1532" s="15">
        <f t="shared" ca="1" si="679"/>
        <v>0</v>
      </c>
      <c r="S1532" s="15">
        <f ca="1">S1531+m!$O$24*R1531</f>
        <v>8855.3614895588253</v>
      </c>
      <c r="T1532" s="8"/>
      <c r="U1532" s="16">
        <f t="shared" ca="1" si="654"/>
        <v>0</v>
      </c>
      <c r="V1532" s="16">
        <f t="shared" ca="1" si="655"/>
        <v>0</v>
      </c>
      <c r="W1532" s="16">
        <f ca="1">m!P$6*(1000*m!P$7/(1000*m!P$7+H1532))^2</f>
        <v>9.2548596720078766</v>
      </c>
      <c r="X1532" s="16">
        <f ca="1">L1532*L1532/(1000*m!P$7+H1532)</f>
        <v>9.247646594929023</v>
      </c>
      <c r="Y1532" s="16">
        <f ca="1">M1532*L1532/(1000*m!P$7+H1532)</f>
        <v>-1.1112015676298647E-2</v>
      </c>
      <c r="Z1532" s="8"/>
      <c r="AA1532" s="14">
        <f ca="1">m!$P$8+H1532</f>
        <v>6566816.1073210537</v>
      </c>
      <c r="AB1532" s="14">
        <f ca="1">(m!$P$8*H1532)/AA1532</f>
        <v>189883.02260558525</v>
      </c>
      <c r="AC1532" s="14">
        <f ca="1">IF(AB1532&lt;=11000,0,IF(AB1532&lt;=20000,11000,IF(H1532&lt;=32000,20000,IF(AB1532&lt;=47000,(m!$P$8*35000/(m!$P$8+35000)),IF(AB1532&lt;=51000,47000,IF(AB1532&lt;=71000,51000,71000))))))</f>
        <v>71000</v>
      </c>
      <c r="AD1532" s="14">
        <f t="shared" ca="1" si="656"/>
        <v>118883.02260558525</v>
      </c>
      <c r="AE1532" s="8">
        <f t="shared" ca="1" si="668"/>
        <v>214.648</v>
      </c>
      <c r="AF1532" s="119">
        <f t="shared" ca="1" si="669"/>
        <v>3.9565999999999999</v>
      </c>
      <c r="AG1532" s="10">
        <f t="shared" ca="1" si="670"/>
        <v>0</v>
      </c>
      <c r="AH1532" s="8">
        <f t="shared" ca="1" si="657"/>
        <v>214.648</v>
      </c>
      <c r="AI1532" s="119">
        <f ca="1">IF(AG1532=0,AF1532*EXP(-m!$P$5*AD1532/(m!$P$18*AH1532)),AF1532*(AH1532/AE1532)^(-m!$P$5/(m!$P$18*AG1532)))</f>
        <v>2.4213690009181074E-8</v>
      </c>
      <c r="AJ1532" s="120">
        <f t="shared" ca="1" si="658"/>
        <v>2.389705404310987E-13</v>
      </c>
      <c r="AK1532" s="8">
        <f ca="1">SQRT(m!$P$19*m!$P$18*AH1532)</f>
        <v>293.77755637800766</v>
      </c>
      <c r="AL1532" s="121">
        <f ca="1">AI1532/(m!$P$18*AH1532)</f>
        <v>3.927821885606414E-13</v>
      </c>
      <c r="AM1532" s="8">
        <f t="shared" ca="1" si="671"/>
        <v>-58.501999999999981</v>
      </c>
      <c r="AN1532" s="17">
        <f t="shared" ca="1" si="672"/>
        <v>3.2063852127399294E-13</v>
      </c>
      <c r="AO1532" s="16">
        <f t="shared" ca="1" si="673"/>
        <v>25.548722777046105</v>
      </c>
      <c r="AP1532" s="8"/>
      <c r="AQ1532" s="8">
        <f t="shared" ca="1" si="674"/>
        <v>7.1480831799194955E-2</v>
      </c>
      <c r="AR1532" s="15">
        <f ca="1">0.5*m!P$13*AN1532*N1532*N1532</f>
        <v>1.1063623955142866E-5</v>
      </c>
      <c r="AS1532" s="18">
        <f t="shared" ca="1" si="659"/>
        <v>0.11057044993455477</v>
      </c>
      <c r="AT1532" s="8">
        <f ca="1">OFFSET(m!C$28,0,D1532)</f>
        <v>0</v>
      </c>
      <c r="AU1532" s="15">
        <f ca="1">AR1532*AS1532*OFFSET(m!C$25,0,D1532)*COS(AQ1532/180*PI())</f>
        <v>0</v>
      </c>
      <c r="AV1532" s="15">
        <f ca="1">AR1532*AT1532*OFFSET(m!C$26,0,D1532)*SIN(AQ1532/180*PI())</f>
        <v>0</v>
      </c>
      <c r="AW1532" s="15">
        <f t="shared" ca="1" si="660"/>
        <v>0</v>
      </c>
      <c r="AX1532" s="15">
        <f t="shared" ca="1" si="661"/>
        <v>0</v>
      </c>
      <c r="AY1532" s="8"/>
      <c r="AZ1532" s="6">
        <f>MATCH(A1532,m!$C$19:$C$24)</f>
        <v>2</v>
      </c>
      <c r="BA1532" s="9">
        <f ca="1">1*($D1532=BA$3)+($D1532&lt;BA$3)*OFFSET(m!$C$18,IF(ISNA($AZ1532),1,$AZ1532),BA$3)</f>
        <v>0</v>
      </c>
      <c r="BB1532" s="9">
        <f ca="1">1*($D1532=BB$3)+($D1532&lt;BB$3)*OFFSET(m!$C$18,IF(ISNA($AZ1532),1,$AZ1532),BB$3)</f>
        <v>0</v>
      </c>
      <c r="BC1532" s="9">
        <f ca="1">1*($D1532=BC$3)+($D1532&lt;BC$3)*OFFSET(m!$C$18,IF(ISNA($AZ1532),1,$AZ1532),BC$3)</f>
        <v>0</v>
      </c>
      <c r="BD1532" s="9">
        <f ca="1">1*($D1532=BD$3)+($D1532&lt;BD$3)*OFFSET(m!$C$18,IF(ISNA($AZ1532),1,$AZ1532),BD$3)</f>
        <v>0</v>
      </c>
      <c r="BE1532" s="8"/>
      <c r="BF1532" s="19">
        <f ca="1">m!D$18*BA1532*(m!D$14-(m!D$14-m!D$13)*$AN1532)*MIN(BL1532,m!D$18*m!$O$24)/MAX(m!D$18*m!$O$24,1)</f>
        <v>0</v>
      </c>
      <c r="BG1532" s="19">
        <f ca="1">m!E$18*BB1532*(m!E$14-(m!E$14-m!E$13)*$AN1532)*MIN(BM1532,m!E$18*m!$O$24)/MAX(m!E$18*m!$O$24,1)</f>
        <v>0</v>
      </c>
      <c r="BH1532" s="19">
        <f ca="1">m!F$18*BC1532*(m!F$14-(m!F$14-m!F$13)*$AN1532)*MIN(BN1532,m!F$18*m!$O$24)/MAX(m!F$18*m!$O$24,1)</f>
        <v>0</v>
      </c>
      <c r="BI1532" s="19">
        <f ca="1">m!G$18*BD1532*(m!G$14-(m!G$14-m!G$13)*$AN1532)*MIN(BO1532,m!G$18*m!$O$24)/MAX(m!G$18*m!$O$24,1)</f>
        <v>0</v>
      </c>
      <c r="BJ1532" s="8"/>
      <c r="BK1532" s="19">
        <f ca="1">m!D$6+IF(D1532&lt;=1,m!D$9)+IF(D1532&lt;=2,m!E$9)+IF(D1532&lt;=3,m!F$9)+IF(D1532&lt;=4,m!G$9)+IF(A1532&lt;m!D$24,m!D$23)</f>
        <v>125193.05003474819</v>
      </c>
      <c r="BL1532" s="19">
        <f ca="1">MAX(BL1531-m!D$18*BA1531*m!$O$24,0)</f>
        <v>0</v>
      </c>
      <c r="BM1532" s="19">
        <f ca="1">MAX(BM1531-m!E$18*BB1531*m!$O$24,0)</f>
        <v>0</v>
      </c>
      <c r="BN1532" s="19">
        <f ca="1">MAX(BN1531-m!F$18*BC1531*m!$O$24,0)</f>
        <v>0</v>
      </c>
      <c r="BO1532" s="19">
        <f ca="1">MAX(BO1531-m!G$18*BD1531*m!$O$24,0)</f>
        <v>0</v>
      </c>
      <c r="BP1532" s="8"/>
      <c r="BQ1532" s="15">
        <f t="shared" si="662"/>
        <v>1527</v>
      </c>
      <c r="BR1532" s="80">
        <f t="shared" ca="1" si="663"/>
        <v>0</v>
      </c>
      <c r="BS1532" s="80">
        <f t="shared" ca="1" si="664"/>
        <v>0</v>
      </c>
      <c r="BT1532" s="80">
        <f t="shared" ca="1" si="665"/>
        <v>75.056413460197504</v>
      </c>
      <c r="BU1532" s="80">
        <f t="shared" ca="1" si="680"/>
        <v>0.71480831799194955</v>
      </c>
      <c r="BV1532" s="80">
        <f t="shared" ca="1" si="666"/>
        <v>97.858053660526849</v>
      </c>
      <c r="BW1532" s="80">
        <f t="shared" ca="1" si="667"/>
        <v>0</v>
      </c>
      <c r="BX1532" s="80">
        <f t="shared" ca="1" si="681"/>
        <v>1.1063623955142866E-8</v>
      </c>
      <c r="BY1532" s="8"/>
      <c r="CA1532" s="18"/>
      <c r="CB1532" s="18"/>
      <c r="CC1532" s="10"/>
      <c r="CD1532" s="20"/>
      <c r="CE1532" s="20"/>
      <c r="CF1532" s="18"/>
      <c r="CG1532" s="7"/>
      <c r="CH1532" s="18"/>
      <c r="CI1532" s="18"/>
      <c r="CJ1532" s="10"/>
      <c r="CK1532" s="20"/>
      <c r="CL1532" s="20"/>
      <c r="CM1532" s="20"/>
      <c r="CN1532" s="20"/>
      <c r="CO1532" s="18"/>
      <c r="CP1532" s="18"/>
      <c r="CQ1532" s="18"/>
      <c r="CR1532" s="18"/>
      <c r="CS1532" s="18"/>
      <c r="CT1532" s="8"/>
      <c r="CU1532" s="11"/>
      <c r="CV1532" s="7"/>
    </row>
    <row r="1533" spans="1:100" x14ac:dyDescent="0.2">
      <c r="A1533" s="6">
        <f>A1532+m!$O$24</f>
        <v>1528</v>
      </c>
      <c r="B1533" s="8">
        <f t="shared" si="675"/>
        <v>25.400000000000002</v>
      </c>
      <c r="C1533" s="8"/>
      <c r="D1533" s="12" t="b">
        <f t="shared" ca="1" si="676"/>
        <v>0</v>
      </c>
      <c r="E1533" s="13">
        <f ca="1">IF(D1533,'c'!H1533,0)</f>
        <v>0</v>
      </c>
      <c r="F1533" s="13">
        <f ca="1">IF(D1533,'c'!I1533,0)</f>
        <v>0</v>
      </c>
      <c r="G1533" s="8"/>
      <c r="H1533" s="14">
        <f ca="1">H1532+M1532*m!$O$24</f>
        <v>195706.74346647339</v>
      </c>
      <c r="I1533" s="14">
        <f ca="1">I1532+K1532*m!$O$24</f>
        <v>9502196.987780463</v>
      </c>
      <c r="J1533" s="8"/>
      <c r="K1533" s="15">
        <f ca="1">K1532+(U1532-Y1532)*m!$O$24</f>
        <v>7505.6466169751711</v>
      </c>
      <c r="L1533" s="15">
        <f ca="1">K1533+m!$L$24</f>
        <v>7792.8023073700469</v>
      </c>
      <c r="M1533" s="15">
        <f ca="1">M1532+(V1532+X1532-W1532)*m!$O$24</f>
        <v>-9.3710676573764751</v>
      </c>
      <c r="N1533" s="15">
        <f t="shared" ca="1" si="677"/>
        <v>7505.6524670290901</v>
      </c>
      <c r="O1533" s="8"/>
      <c r="P1533" s="15">
        <f t="shared" ca="1" si="678"/>
        <v>125193.05003474819</v>
      </c>
      <c r="Q1533" s="14">
        <f ca="1">m!P$5*SUM(BF1533:BI1533)</f>
        <v>0</v>
      </c>
      <c r="R1533" s="15">
        <f t="shared" ca="1" si="679"/>
        <v>0</v>
      </c>
      <c r="S1533" s="15">
        <f ca="1">S1532+m!$O$24*R1532</f>
        <v>8855.3614895588253</v>
      </c>
      <c r="T1533" s="8"/>
      <c r="U1533" s="16">
        <f t="shared" ca="1" si="654"/>
        <v>0</v>
      </c>
      <c r="V1533" s="16">
        <f t="shared" ca="1" si="655"/>
        <v>0</v>
      </c>
      <c r="W1533" s="16">
        <f ca="1">m!P$6*(1000*m!P$7/(1000*m!P$7+H1533))^2</f>
        <v>9.2548860657256462</v>
      </c>
      <c r="X1533" s="16">
        <f ca="1">L1533*L1533/(1000*m!P$7+H1533)</f>
        <v>9.2476861546400659</v>
      </c>
      <c r="Y1533" s="16">
        <f ca="1">M1533*L1533/(1000*m!P$7+H1533)</f>
        <v>-1.1120607095005652E-2</v>
      </c>
      <c r="Z1533" s="8"/>
      <c r="AA1533" s="14">
        <f ca="1">m!$P$8+H1533</f>
        <v>6566806.7434664732</v>
      </c>
      <c r="AB1533" s="14">
        <f ca="1">(m!$P$8*H1533)/AA1533</f>
        <v>189874.20857782921</v>
      </c>
      <c r="AC1533" s="14">
        <f ca="1">IF(AB1533&lt;=11000,0,IF(AB1533&lt;=20000,11000,IF(H1533&lt;=32000,20000,IF(AB1533&lt;=47000,(m!$P$8*35000/(m!$P$8+35000)),IF(AB1533&lt;=51000,47000,IF(AB1533&lt;=71000,51000,71000))))))</f>
        <v>71000</v>
      </c>
      <c r="AD1533" s="14">
        <f t="shared" ca="1" si="656"/>
        <v>118874.20857782921</v>
      </c>
      <c r="AE1533" s="8">
        <f t="shared" ca="1" si="668"/>
        <v>214.648</v>
      </c>
      <c r="AF1533" s="119">
        <f t="shared" ca="1" si="669"/>
        <v>3.9565999999999999</v>
      </c>
      <c r="AG1533" s="10">
        <f t="shared" ca="1" si="670"/>
        <v>0</v>
      </c>
      <c r="AH1533" s="8">
        <f t="shared" ca="1" si="657"/>
        <v>214.648</v>
      </c>
      <c r="AI1533" s="119">
        <f ca="1">IF(AG1533=0,AF1533*EXP(-m!$P$5*AD1533/(m!$P$18*AH1533)),AF1533*(AH1533/AE1533)^(-m!$P$5/(m!$P$18*AG1533)))</f>
        <v>2.4247664376476395E-8</v>
      </c>
      <c r="AJ1533" s="120">
        <f t="shared" ca="1" si="658"/>
        <v>2.3930584136665576E-13</v>
      </c>
      <c r="AK1533" s="8">
        <f ca="1">SQRT(m!$P$19*m!$P$18*AH1533)</f>
        <v>293.77755637800766</v>
      </c>
      <c r="AL1533" s="121">
        <f ca="1">AI1533/(m!$P$18*AH1533)</f>
        <v>3.9333330350165863E-13</v>
      </c>
      <c r="AM1533" s="8">
        <f t="shared" ca="1" si="671"/>
        <v>-58.501999999999981</v>
      </c>
      <c r="AN1533" s="17">
        <f t="shared" ca="1" si="672"/>
        <v>3.2108841102176215E-13</v>
      </c>
      <c r="AO1533" s="16">
        <f t="shared" ca="1" si="673"/>
        <v>25.548760632250147</v>
      </c>
      <c r="AP1533" s="8"/>
      <c r="AQ1533" s="8">
        <f t="shared" ca="1" si="674"/>
        <v>7.1535788281418516E-2</v>
      </c>
      <c r="AR1533" s="15">
        <f ca="1">0.5*m!P$13*AN1533*N1533*N1533</f>
        <v>1.1079180221030245E-5</v>
      </c>
      <c r="AS1533" s="18">
        <f t="shared" ca="1" si="659"/>
        <v>0.11057042093732136</v>
      </c>
      <c r="AT1533" s="8">
        <f ca="1">OFFSET(m!C$28,0,D1533)</f>
        <v>0</v>
      </c>
      <c r="AU1533" s="15">
        <f ca="1">AR1533*AS1533*OFFSET(m!C$25,0,D1533)*COS(AQ1533/180*PI())</f>
        <v>0</v>
      </c>
      <c r="AV1533" s="15">
        <f ca="1">AR1533*AT1533*OFFSET(m!C$26,0,D1533)*SIN(AQ1533/180*PI())</f>
        <v>0</v>
      </c>
      <c r="AW1533" s="15">
        <f t="shared" ca="1" si="660"/>
        <v>0</v>
      </c>
      <c r="AX1533" s="15">
        <f t="shared" ca="1" si="661"/>
        <v>0</v>
      </c>
      <c r="AY1533" s="8"/>
      <c r="AZ1533" s="6">
        <f>MATCH(A1533,m!$C$19:$C$24)</f>
        <v>2</v>
      </c>
      <c r="BA1533" s="9">
        <f ca="1">1*($D1533=BA$3)+($D1533&lt;BA$3)*OFFSET(m!$C$18,IF(ISNA($AZ1533),1,$AZ1533),BA$3)</f>
        <v>0</v>
      </c>
      <c r="BB1533" s="9">
        <f ca="1">1*($D1533=BB$3)+($D1533&lt;BB$3)*OFFSET(m!$C$18,IF(ISNA($AZ1533),1,$AZ1533),BB$3)</f>
        <v>0</v>
      </c>
      <c r="BC1533" s="9">
        <f ca="1">1*($D1533=BC$3)+($D1533&lt;BC$3)*OFFSET(m!$C$18,IF(ISNA($AZ1533),1,$AZ1533),BC$3)</f>
        <v>0</v>
      </c>
      <c r="BD1533" s="9">
        <f ca="1">1*($D1533=BD$3)+($D1533&lt;BD$3)*OFFSET(m!$C$18,IF(ISNA($AZ1533),1,$AZ1533),BD$3)</f>
        <v>0</v>
      </c>
      <c r="BE1533" s="8"/>
      <c r="BF1533" s="19">
        <f ca="1">m!D$18*BA1533*(m!D$14-(m!D$14-m!D$13)*$AN1533)*MIN(BL1533,m!D$18*m!$O$24)/MAX(m!D$18*m!$O$24,1)</f>
        <v>0</v>
      </c>
      <c r="BG1533" s="19">
        <f ca="1">m!E$18*BB1533*(m!E$14-(m!E$14-m!E$13)*$AN1533)*MIN(BM1533,m!E$18*m!$O$24)/MAX(m!E$18*m!$O$24,1)</f>
        <v>0</v>
      </c>
      <c r="BH1533" s="19">
        <f ca="1">m!F$18*BC1533*(m!F$14-(m!F$14-m!F$13)*$AN1533)*MIN(BN1533,m!F$18*m!$O$24)/MAX(m!F$18*m!$O$24,1)</f>
        <v>0</v>
      </c>
      <c r="BI1533" s="19">
        <f ca="1">m!G$18*BD1533*(m!G$14-(m!G$14-m!G$13)*$AN1533)*MIN(BO1533,m!G$18*m!$O$24)/MAX(m!G$18*m!$O$24,1)</f>
        <v>0</v>
      </c>
      <c r="BJ1533" s="8"/>
      <c r="BK1533" s="19">
        <f ca="1">m!D$6+IF(D1533&lt;=1,m!D$9)+IF(D1533&lt;=2,m!E$9)+IF(D1533&lt;=3,m!F$9)+IF(D1533&lt;=4,m!G$9)+IF(A1533&lt;m!D$24,m!D$23)</f>
        <v>125193.05003474819</v>
      </c>
      <c r="BL1533" s="19">
        <f ca="1">MAX(BL1532-m!D$18*BA1532*m!$O$24,0)</f>
        <v>0</v>
      </c>
      <c r="BM1533" s="19">
        <f ca="1">MAX(BM1532-m!E$18*BB1532*m!$O$24,0)</f>
        <v>0</v>
      </c>
      <c r="BN1533" s="19">
        <f ca="1">MAX(BN1532-m!F$18*BC1532*m!$O$24,0)</f>
        <v>0</v>
      </c>
      <c r="BO1533" s="19">
        <f ca="1">MAX(BO1532-m!G$18*BD1532*m!$O$24,0)</f>
        <v>0</v>
      </c>
      <c r="BP1533" s="8"/>
      <c r="BQ1533" s="15">
        <f t="shared" si="662"/>
        <v>1528</v>
      </c>
      <c r="BR1533" s="80">
        <f t="shared" ca="1" si="663"/>
        <v>0</v>
      </c>
      <c r="BS1533" s="80">
        <f t="shared" ca="1" si="664"/>
        <v>0</v>
      </c>
      <c r="BT1533" s="80">
        <f t="shared" ca="1" si="665"/>
        <v>75.056524670290898</v>
      </c>
      <c r="BU1533" s="80">
        <f t="shared" ca="1" si="680"/>
        <v>0.71535788281418522</v>
      </c>
      <c r="BV1533" s="80">
        <f t="shared" ca="1" si="666"/>
        <v>97.853371733236699</v>
      </c>
      <c r="BW1533" s="80">
        <f t="shared" ca="1" si="667"/>
        <v>0</v>
      </c>
      <c r="BX1533" s="80">
        <f t="shared" ca="1" si="681"/>
        <v>1.1079180221030246E-8</v>
      </c>
      <c r="BY1533" s="8"/>
      <c r="CA1533" s="18"/>
      <c r="CB1533" s="18"/>
      <c r="CC1533" s="10"/>
      <c r="CD1533" s="20"/>
      <c r="CE1533" s="20"/>
      <c r="CF1533" s="18"/>
      <c r="CG1533" s="7"/>
      <c r="CH1533" s="18"/>
      <c r="CI1533" s="18"/>
      <c r="CJ1533" s="10"/>
      <c r="CK1533" s="20"/>
      <c r="CL1533" s="20"/>
      <c r="CM1533" s="20"/>
      <c r="CN1533" s="20"/>
      <c r="CO1533" s="18"/>
      <c r="CP1533" s="18"/>
      <c r="CQ1533" s="18"/>
      <c r="CR1533" s="18"/>
      <c r="CS1533" s="18"/>
      <c r="CT1533" s="8"/>
      <c r="CU1533" s="11"/>
      <c r="CV1533" s="7"/>
    </row>
    <row r="1534" spans="1:100" x14ac:dyDescent="0.2">
      <c r="A1534" s="6">
        <f>A1533+m!$O$24</f>
        <v>1529</v>
      </c>
      <c r="B1534" s="8">
        <f t="shared" si="675"/>
        <v>25.400000000000002</v>
      </c>
      <c r="C1534" s="8"/>
      <c r="D1534" s="12" t="b">
        <f t="shared" ca="1" si="676"/>
        <v>0</v>
      </c>
      <c r="E1534" s="13">
        <f ca="1">IF(D1534,'c'!H1534,0)</f>
        <v>0</v>
      </c>
      <c r="F1534" s="13">
        <f ca="1">IF(D1534,'c'!I1534,0)</f>
        <v>0</v>
      </c>
      <c r="G1534" s="8"/>
      <c r="H1534" s="14">
        <f ca="1">H1533+M1533*m!$O$24</f>
        <v>195697.37239881602</v>
      </c>
      <c r="I1534" s="14">
        <f ca="1">I1533+K1533*m!$O$24</f>
        <v>9509702.6343974378</v>
      </c>
      <c r="J1534" s="8"/>
      <c r="K1534" s="15">
        <f ca="1">K1533+(U1533-Y1533)*m!$O$24</f>
        <v>7505.6577375822662</v>
      </c>
      <c r="L1534" s="15">
        <f ca="1">K1534+m!$L$24</f>
        <v>7792.8134279771421</v>
      </c>
      <c r="M1534" s="15">
        <f ca="1">M1533+(V1533+X1533-W1533)*m!$O$24</f>
        <v>-9.3782675684620553</v>
      </c>
      <c r="N1534" s="15">
        <f t="shared" ca="1" si="677"/>
        <v>7505.6635966202966</v>
      </c>
      <c r="O1534" s="8"/>
      <c r="P1534" s="15">
        <f t="shared" ca="1" si="678"/>
        <v>125193.05003474819</v>
      </c>
      <c r="Q1534" s="14">
        <f ca="1">m!P$5*SUM(BF1534:BI1534)</f>
        <v>0</v>
      </c>
      <c r="R1534" s="15">
        <f t="shared" ca="1" si="679"/>
        <v>0</v>
      </c>
      <c r="S1534" s="15">
        <f ca="1">S1533+m!$O$24*R1533</f>
        <v>8855.3614895588253</v>
      </c>
      <c r="T1534" s="8"/>
      <c r="U1534" s="16">
        <f t="shared" ca="1" si="654"/>
        <v>0</v>
      </c>
      <c r="V1534" s="16">
        <f t="shared" ca="1" si="655"/>
        <v>0</v>
      </c>
      <c r="W1534" s="16">
        <f ca="1">m!P$6*(1000*m!P$7/(1000*m!P$7+H1534))^2</f>
        <v>9.2549124798878157</v>
      </c>
      <c r="X1534" s="16">
        <f ca="1">L1534*L1534/(1000*m!P$7+H1534)</f>
        <v>9.2477257450502481</v>
      </c>
      <c r="Y1534" s="16">
        <f ca="1">M1534*L1534/(1000*m!P$7+H1534)</f>
        <v>-1.112918296304562E-2</v>
      </c>
      <c r="Z1534" s="8"/>
      <c r="AA1534" s="14">
        <f ca="1">m!$P$8+H1534</f>
        <v>6566797.372398816</v>
      </c>
      <c r="AB1534" s="14">
        <f ca="1">(m!$P$8*H1534)/AA1534</f>
        <v>189865.38773536796</v>
      </c>
      <c r="AC1534" s="14">
        <f ca="1">IF(AB1534&lt;=11000,0,IF(AB1534&lt;=20000,11000,IF(H1534&lt;=32000,20000,IF(AB1534&lt;=47000,(m!$P$8*35000/(m!$P$8+35000)),IF(AB1534&lt;=51000,47000,IF(AB1534&lt;=71000,51000,71000))))))</f>
        <v>71000</v>
      </c>
      <c r="AD1534" s="14">
        <f t="shared" ca="1" si="656"/>
        <v>118865.38773536796</v>
      </c>
      <c r="AE1534" s="8">
        <f t="shared" ca="1" si="668"/>
        <v>214.648</v>
      </c>
      <c r="AF1534" s="119">
        <f t="shared" ca="1" si="669"/>
        <v>3.9565999999999999</v>
      </c>
      <c r="AG1534" s="10">
        <f t="shared" ca="1" si="670"/>
        <v>0</v>
      </c>
      <c r="AH1534" s="8">
        <f t="shared" ca="1" si="657"/>
        <v>214.648</v>
      </c>
      <c r="AI1534" s="119">
        <f ca="1">IF(AG1534=0,AF1534*EXP(-m!$P$5*AD1534/(m!$P$18*AH1534)),AF1534*(AH1534/AE1534)^(-m!$P$5/(m!$P$18*AG1534)))</f>
        <v>2.4281712736538045E-8</v>
      </c>
      <c r="AJ1534" s="120">
        <f t="shared" ca="1" si="658"/>
        <v>2.3964187255403945E-13</v>
      </c>
      <c r="AK1534" s="8">
        <f ca="1">SQRT(m!$P$19*m!$P$18*AH1534)</f>
        <v>293.77755637800766</v>
      </c>
      <c r="AL1534" s="121">
        <f ca="1">AI1534/(m!$P$18*AH1534)</f>
        <v>3.9388561871577282E-13</v>
      </c>
      <c r="AM1534" s="8">
        <f t="shared" ca="1" si="671"/>
        <v>-58.501999999999981</v>
      </c>
      <c r="AN1534" s="17">
        <f t="shared" ca="1" si="672"/>
        <v>3.2153928058430434E-13</v>
      </c>
      <c r="AO1534" s="16">
        <f t="shared" ca="1" si="673"/>
        <v>25.548798516666313</v>
      </c>
      <c r="AP1534" s="8"/>
      <c r="AQ1534" s="8">
        <f t="shared" ca="1" si="674"/>
        <v>7.1590644014033658E-2</v>
      </c>
      <c r="AR1534" s="15">
        <f ca="1">0.5*m!P$13*AN1534*N1534*N1534</f>
        <v>1.1094770413025066E-5</v>
      </c>
      <c r="AS1534" s="18">
        <f t="shared" ca="1" si="659"/>
        <v>0.11057039191779737</v>
      </c>
      <c r="AT1534" s="8">
        <f ca="1">OFFSET(m!C$28,0,D1534)</f>
        <v>0</v>
      </c>
      <c r="AU1534" s="15">
        <f ca="1">AR1534*AS1534*OFFSET(m!C$25,0,D1534)*COS(AQ1534/180*PI())</f>
        <v>0</v>
      </c>
      <c r="AV1534" s="15">
        <f ca="1">AR1534*AT1534*OFFSET(m!C$26,0,D1534)*SIN(AQ1534/180*PI())</f>
        <v>0</v>
      </c>
      <c r="AW1534" s="15">
        <f t="shared" ca="1" si="660"/>
        <v>0</v>
      </c>
      <c r="AX1534" s="15">
        <f t="shared" ca="1" si="661"/>
        <v>0</v>
      </c>
      <c r="AY1534" s="8"/>
      <c r="AZ1534" s="6">
        <f>MATCH(A1534,m!$C$19:$C$24)</f>
        <v>2</v>
      </c>
      <c r="BA1534" s="9">
        <f ca="1">1*($D1534=BA$3)+($D1534&lt;BA$3)*OFFSET(m!$C$18,IF(ISNA($AZ1534),1,$AZ1534),BA$3)</f>
        <v>0</v>
      </c>
      <c r="BB1534" s="9">
        <f ca="1">1*($D1534=BB$3)+($D1534&lt;BB$3)*OFFSET(m!$C$18,IF(ISNA($AZ1534),1,$AZ1534),BB$3)</f>
        <v>0</v>
      </c>
      <c r="BC1534" s="9">
        <f ca="1">1*($D1534=BC$3)+($D1534&lt;BC$3)*OFFSET(m!$C$18,IF(ISNA($AZ1534),1,$AZ1534),BC$3)</f>
        <v>0</v>
      </c>
      <c r="BD1534" s="9">
        <f ca="1">1*($D1534=BD$3)+($D1534&lt;BD$3)*OFFSET(m!$C$18,IF(ISNA($AZ1534),1,$AZ1534),BD$3)</f>
        <v>0</v>
      </c>
      <c r="BE1534" s="8"/>
      <c r="BF1534" s="19">
        <f ca="1">m!D$18*BA1534*(m!D$14-(m!D$14-m!D$13)*$AN1534)*MIN(BL1534,m!D$18*m!$O$24)/MAX(m!D$18*m!$O$24,1)</f>
        <v>0</v>
      </c>
      <c r="BG1534" s="19">
        <f ca="1">m!E$18*BB1534*(m!E$14-(m!E$14-m!E$13)*$AN1534)*MIN(BM1534,m!E$18*m!$O$24)/MAX(m!E$18*m!$O$24,1)</f>
        <v>0</v>
      </c>
      <c r="BH1534" s="19">
        <f ca="1">m!F$18*BC1534*(m!F$14-(m!F$14-m!F$13)*$AN1534)*MIN(BN1534,m!F$18*m!$O$24)/MAX(m!F$18*m!$O$24,1)</f>
        <v>0</v>
      </c>
      <c r="BI1534" s="19">
        <f ca="1">m!G$18*BD1534*(m!G$14-(m!G$14-m!G$13)*$AN1534)*MIN(BO1534,m!G$18*m!$O$24)/MAX(m!G$18*m!$O$24,1)</f>
        <v>0</v>
      </c>
      <c r="BJ1534" s="8"/>
      <c r="BK1534" s="19">
        <f ca="1">m!D$6+IF(D1534&lt;=1,m!D$9)+IF(D1534&lt;=2,m!E$9)+IF(D1534&lt;=3,m!F$9)+IF(D1534&lt;=4,m!G$9)+IF(A1534&lt;m!D$24,m!D$23)</f>
        <v>125193.05003474819</v>
      </c>
      <c r="BL1534" s="19">
        <f ca="1">MAX(BL1533-m!D$18*BA1533*m!$O$24,0)</f>
        <v>0</v>
      </c>
      <c r="BM1534" s="19">
        <f ca="1">MAX(BM1533-m!E$18*BB1533*m!$O$24,0)</f>
        <v>0</v>
      </c>
      <c r="BN1534" s="19">
        <f ca="1">MAX(BN1533-m!F$18*BC1533*m!$O$24,0)</f>
        <v>0</v>
      </c>
      <c r="BO1534" s="19">
        <f ca="1">MAX(BO1533-m!G$18*BD1533*m!$O$24,0)</f>
        <v>0</v>
      </c>
      <c r="BP1534" s="8"/>
      <c r="BQ1534" s="15">
        <f t="shared" si="662"/>
        <v>1529</v>
      </c>
      <c r="BR1534" s="80">
        <f t="shared" ca="1" si="663"/>
        <v>0</v>
      </c>
      <c r="BS1534" s="80">
        <f t="shared" ca="1" si="664"/>
        <v>0</v>
      </c>
      <c r="BT1534" s="80">
        <f t="shared" ca="1" si="665"/>
        <v>75.056635966202961</v>
      </c>
      <c r="BU1534" s="80">
        <f t="shared" ca="1" si="680"/>
        <v>0.71590644014033655</v>
      </c>
      <c r="BV1534" s="80">
        <f t="shared" ca="1" si="666"/>
        <v>97.848686199408007</v>
      </c>
      <c r="BW1534" s="80">
        <f t="shared" ca="1" si="667"/>
        <v>0</v>
      </c>
      <c r="BX1534" s="80">
        <f t="shared" ca="1" si="681"/>
        <v>1.1094770413025066E-8</v>
      </c>
      <c r="BY1534" s="8"/>
      <c r="CA1534" s="18"/>
      <c r="CB1534" s="18"/>
      <c r="CC1534" s="10"/>
      <c r="CD1534" s="20"/>
      <c r="CE1534" s="20"/>
      <c r="CF1534" s="18"/>
      <c r="CG1534" s="7"/>
      <c r="CH1534" s="18"/>
      <c r="CI1534" s="18"/>
      <c r="CJ1534" s="10"/>
      <c r="CK1534" s="20"/>
      <c r="CL1534" s="20"/>
      <c r="CM1534" s="20"/>
      <c r="CN1534" s="20"/>
      <c r="CO1534" s="18"/>
      <c r="CP1534" s="18"/>
      <c r="CQ1534" s="18"/>
      <c r="CR1534" s="18"/>
      <c r="CS1534" s="18"/>
      <c r="CT1534" s="8"/>
      <c r="CU1534" s="11"/>
      <c r="CV1534" s="7"/>
    </row>
    <row r="1535" spans="1:100" x14ac:dyDescent="0.2">
      <c r="A1535" s="6">
        <f>A1534+m!$O$24</f>
        <v>1530</v>
      </c>
      <c r="B1535" s="8">
        <f t="shared" si="675"/>
        <v>25.5</v>
      </c>
      <c r="C1535" s="8"/>
      <c r="D1535" s="12" t="b">
        <f t="shared" ca="1" si="676"/>
        <v>0</v>
      </c>
      <c r="E1535" s="13">
        <f ca="1">IF(D1535,'c'!H1535,0)</f>
        <v>0</v>
      </c>
      <c r="F1535" s="13">
        <f ca="1">IF(D1535,'c'!I1535,0)</f>
        <v>0</v>
      </c>
      <c r="G1535" s="8"/>
      <c r="H1535" s="14">
        <f ca="1">H1534+M1534*m!$O$24</f>
        <v>195687.99413124757</v>
      </c>
      <c r="I1535" s="14">
        <f ca="1">I1534+K1534*m!$O$24</f>
        <v>9517208.2921350207</v>
      </c>
      <c r="J1535" s="8"/>
      <c r="K1535" s="15">
        <f ca="1">K1534+(U1534-Y1534)*m!$O$24</f>
        <v>7505.6688667652297</v>
      </c>
      <c r="L1535" s="15">
        <f ca="1">K1535+m!$L$24</f>
        <v>7792.8245571601055</v>
      </c>
      <c r="M1535" s="15">
        <f ca="1">M1534+(V1534+X1534-W1534)*m!$O$24</f>
        <v>-9.3854543032996229</v>
      </c>
      <c r="N1535" s="15">
        <f t="shared" ca="1" si="677"/>
        <v>7505.6747347777682</v>
      </c>
      <c r="O1535" s="8"/>
      <c r="P1535" s="15">
        <f t="shared" ca="1" si="678"/>
        <v>125193.05003474819</v>
      </c>
      <c r="Q1535" s="14">
        <f ca="1">m!P$5*SUM(BF1535:BI1535)</f>
        <v>0</v>
      </c>
      <c r="R1535" s="15">
        <f t="shared" ca="1" si="679"/>
        <v>0</v>
      </c>
      <c r="S1535" s="15">
        <f ca="1">S1534+m!$O$24*R1534</f>
        <v>8855.3614895588253</v>
      </c>
      <c r="T1535" s="8"/>
      <c r="U1535" s="16">
        <f t="shared" ca="1" si="654"/>
        <v>0</v>
      </c>
      <c r="V1535" s="16">
        <f t="shared" ca="1" si="655"/>
        <v>0</v>
      </c>
      <c r="W1535" s="16">
        <f ca="1">m!P$6*(1000*m!P$7/(1000*m!P$7+H1535))^2</f>
        <v>9.2549389144575365</v>
      </c>
      <c r="X1535" s="16">
        <f ca="1">L1535*L1535/(1000*m!P$7+H1535)</f>
        <v>9.2477653661044705</v>
      </c>
      <c r="Y1535" s="16">
        <f ca="1">M1535*L1535/(1000*m!P$7+H1535)</f>
        <v>-1.1137743268127727E-2</v>
      </c>
      <c r="Z1535" s="8"/>
      <c r="AA1535" s="14">
        <f ca="1">m!$P$8+H1535</f>
        <v>6566787.9941312475</v>
      </c>
      <c r="AB1535" s="14">
        <f ca="1">(m!$P$8*H1535)/AA1535</f>
        <v>189856.56009053628</v>
      </c>
      <c r="AC1535" s="14">
        <f ca="1">IF(AB1535&lt;=11000,0,IF(AB1535&lt;=20000,11000,IF(H1535&lt;=32000,20000,IF(AB1535&lt;=47000,(m!$P$8*35000/(m!$P$8+35000)),IF(AB1535&lt;=51000,47000,IF(AB1535&lt;=71000,51000,71000))))))</f>
        <v>71000</v>
      </c>
      <c r="AD1535" s="14">
        <f t="shared" ca="1" si="656"/>
        <v>118856.56009053628</v>
      </c>
      <c r="AE1535" s="8">
        <f t="shared" ca="1" si="668"/>
        <v>214.648</v>
      </c>
      <c r="AF1535" s="119">
        <f t="shared" ca="1" si="669"/>
        <v>3.9565999999999999</v>
      </c>
      <c r="AG1535" s="10">
        <f t="shared" ca="1" si="670"/>
        <v>0</v>
      </c>
      <c r="AH1535" s="8">
        <f t="shared" ca="1" si="657"/>
        <v>214.648</v>
      </c>
      <c r="AI1535" s="119">
        <f ca="1">IF(AG1535=0,AF1535*EXP(-m!$P$5*AD1535/(m!$P$18*AH1535)),AF1535*(AH1535/AE1535)^(-m!$P$5/(m!$P$18*AG1535)))</f>
        <v>2.431583521942694E-8</v>
      </c>
      <c r="AJ1535" s="120">
        <f t="shared" ca="1" si="658"/>
        <v>2.399786352768511E-13</v>
      </c>
      <c r="AK1535" s="8">
        <f ca="1">SQRT(m!$P$19*m!$P$18*AH1535)</f>
        <v>293.77755637800766</v>
      </c>
      <c r="AL1535" s="121">
        <f ca="1">AI1535/(m!$P$18*AH1535)</f>
        <v>3.9443913631276615E-13</v>
      </c>
      <c r="AM1535" s="8">
        <f t="shared" ca="1" si="671"/>
        <v>-58.501999999999981</v>
      </c>
      <c r="AN1535" s="17">
        <f t="shared" ca="1" si="672"/>
        <v>3.2199113168389068E-13</v>
      </c>
      <c r="AO1535" s="16">
        <f t="shared" ca="1" si="673"/>
        <v>25.548836430241501</v>
      </c>
      <c r="AP1535" s="8"/>
      <c r="AQ1535" s="8">
        <f t="shared" ca="1" si="674"/>
        <v>7.1645398919167769E-2</v>
      </c>
      <c r="AR1535" s="15">
        <f ca="1">0.5*m!P$13*AN1535*N1535*N1535</f>
        <v>1.1110394590916432E-5</v>
      </c>
      <c r="AS1535" s="18">
        <f t="shared" ca="1" si="659"/>
        <v>0.11057036287602369</v>
      </c>
      <c r="AT1535" s="8">
        <f ca="1">OFFSET(m!C$28,0,D1535)</f>
        <v>0</v>
      </c>
      <c r="AU1535" s="15">
        <f ca="1">AR1535*AS1535*OFFSET(m!C$25,0,D1535)*COS(AQ1535/180*PI())</f>
        <v>0</v>
      </c>
      <c r="AV1535" s="15">
        <f ca="1">AR1535*AT1535*OFFSET(m!C$26,0,D1535)*SIN(AQ1535/180*PI())</f>
        <v>0</v>
      </c>
      <c r="AW1535" s="15">
        <f t="shared" ca="1" si="660"/>
        <v>0</v>
      </c>
      <c r="AX1535" s="15">
        <f t="shared" ca="1" si="661"/>
        <v>0</v>
      </c>
      <c r="AY1535" s="8"/>
      <c r="AZ1535" s="6">
        <f>MATCH(A1535,m!$C$19:$C$24)</f>
        <v>2</v>
      </c>
      <c r="BA1535" s="9">
        <f ca="1">1*($D1535=BA$3)+($D1535&lt;BA$3)*OFFSET(m!$C$18,IF(ISNA($AZ1535),1,$AZ1535),BA$3)</f>
        <v>0</v>
      </c>
      <c r="BB1535" s="9">
        <f ca="1">1*($D1535=BB$3)+($D1535&lt;BB$3)*OFFSET(m!$C$18,IF(ISNA($AZ1535),1,$AZ1535),BB$3)</f>
        <v>0</v>
      </c>
      <c r="BC1535" s="9">
        <f ca="1">1*($D1535=BC$3)+($D1535&lt;BC$3)*OFFSET(m!$C$18,IF(ISNA($AZ1535),1,$AZ1535),BC$3)</f>
        <v>0</v>
      </c>
      <c r="BD1535" s="9">
        <f ca="1">1*($D1535=BD$3)+($D1535&lt;BD$3)*OFFSET(m!$C$18,IF(ISNA($AZ1535),1,$AZ1535),BD$3)</f>
        <v>0</v>
      </c>
      <c r="BE1535" s="8"/>
      <c r="BF1535" s="19">
        <f ca="1">m!D$18*BA1535*(m!D$14-(m!D$14-m!D$13)*$AN1535)*MIN(BL1535,m!D$18*m!$O$24)/MAX(m!D$18*m!$O$24,1)</f>
        <v>0</v>
      </c>
      <c r="BG1535" s="19">
        <f ca="1">m!E$18*BB1535*(m!E$14-(m!E$14-m!E$13)*$AN1535)*MIN(BM1535,m!E$18*m!$O$24)/MAX(m!E$18*m!$O$24,1)</f>
        <v>0</v>
      </c>
      <c r="BH1535" s="19">
        <f ca="1">m!F$18*BC1535*(m!F$14-(m!F$14-m!F$13)*$AN1535)*MIN(BN1535,m!F$18*m!$O$24)/MAX(m!F$18*m!$O$24,1)</f>
        <v>0</v>
      </c>
      <c r="BI1535" s="19">
        <f ca="1">m!G$18*BD1535*(m!G$14-(m!G$14-m!G$13)*$AN1535)*MIN(BO1535,m!G$18*m!$O$24)/MAX(m!G$18*m!$O$24,1)</f>
        <v>0</v>
      </c>
      <c r="BJ1535" s="8"/>
      <c r="BK1535" s="19">
        <f ca="1">m!D$6+IF(D1535&lt;=1,m!D$9)+IF(D1535&lt;=2,m!E$9)+IF(D1535&lt;=3,m!F$9)+IF(D1535&lt;=4,m!G$9)+IF(A1535&lt;m!D$24,m!D$23)</f>
        <v>125193.05003474819</v>
      </c>
      <c r="BL1535" s="19">
        <f ca="1">MAX(BL1534-m!D$18*BA1534*m!$O$24,0)</f>
        <v>0</v>
      </c>
      <c r="BM1535" s="19">
        <f ca="1">MAX(BM1534-m!E$18*BB1534*m!$O$24,0)</f>
        <v>0</v>
      </c>
      <c r="BN1535" s="19">
        <f ca="1">MAX(BN1534-m!F$18*BC1534*m!$O$24,0)</f>
        <v>0</v>
      </c>
      <c r="BO1535" s="19">
        <f ca="1">MAX(BO1534-m!G$18*BD1534*m!$O$24,0)</f>
        <v>0</v>
      </c>
      <c r="BP1535" s="8"/>
      <c r="BQ1535" s="15">
        <f t="shared" si="662"/>
        <v>1530</v>
      </c>
      <c r="BR1535" s="80">
        <f t="shared" ca="1" si="663"/>
        <v>0</v>
      </c>
      <c r="BS1535" s="80">
        <f t="shared" ca="1" si="664"/>
        <v>0</v>
      </c>
      <c r="BT1535" s="80">
        <f t="shared" ca="1" si="665"/>
        <v>75.056747347777687</v>
      </c>
      <c r="BU1535" s="80">
        <f t="shared" ca="1" si="680"/>
        <v>0.71645398919167769</v>
      </c>
      <c r="BV1535" s="80">
        <f t="shared" ca="1" si="666"/>
        <v>97.843997065623796</v>
      </c>
      <c r="BW1535" s="80">
        <f t="shared" ca="1" si="667"/>
        <v>0</v>
      </c>
      <c r="BX1535" s="80">
        <f t="shared" ca="1" si="681"/>
        <v>1.1110394590916432E-8</v>
      </c>
      <c r="BY1535" s="8"/>
      <c r="CA1535" s="18"/>
      <c r="CB1535" s="18"/>
      <c r="CC1535" s="10"/>
      <c r="CD1535" s="20"/>
      <c r="CE1535" s="20"/>
      <c r="CF1535" s="18"/>
      <c r="CG1535" s="7"/>
      <c r="CH1535" s="18"/>
      <c r="CI1535" s="18"/>
      <c r="CJ1535" s="10"/>
      <c r="CK1535" s="20"/>
      <c r="CL1535" s="20"/>
      <c r="CM1535" s="20"/>
      <c r="CN1535" s="20"/>
      <c r="CO1535" s="18"/>
      <c r="CP1535" s="18"/>
      <c r="CQ1535" s="18"/>
      <c r="CR1535" s="18"/>
      <c r="CS1535" s="18"/>
      <c r="CT1535" s="8"/>
      <c r="CU1535" s="11"/>
      <c r="CV1535" s="7"/>
    </row>
    <row r="1536" spans="1:100" x14ac:dyDescent="0.2">
      <c r="A1536" s="6">
        <f>A1535+m!$O$24</f>
        <v>1531</v>
      </c>
      <c r="B1536" s="8">
        <f t="shared" si="675"/>
        <v>25.5</v>
      </c>
      <c r="C1536" s="8"/>
      <c r="D1536" s="12" t="b">
        <f t="shared" ca="1" si="676"/>
        <v>0</v>
      </c>
      <c r="E1536" s="13">
        <f ca="1">IF(D1536,'c'!H1536,0)</f>
        <v>0</v>
      </c>
      <c r="F1536" s="13">
        <f ca="1">IF(D1536,'c'!I1536,0)</f>
        <v>0</v>
      </c>
      <c r="G1536" s="8"/>
      <c r="H1536" s="14">
        <f ca="1">H1535+M1535*m!$O$24</f>
        <v>195678.60867694428</v>
      </c>
      <c r="I1536" s="14">
        <f ca="1">I1535+K1535*m!$O$24</f>
        <v>9524713.9610017855</v>
      </c>
      <c r="J1536" s="8"/>
      <c r="K1536" s="15">
        <f ca="1">K1535+(U1535-Y1535)*m!$O$24</f>
        <v>7505.6800045084974</v>
      </c>
      <c r="L1536" s="15">
        <f ca="1">K1536+m!$L$24</f>
        <v>7792.8356949033732</v>
      </c>
      <c r="M1536" s="15">
        <f ca="1">M1535+(V1535+X1535-W1535)*m!$O$24</f>
        <v>-9.3926278516526889</v>
      </c>
      <c r="N1536" s="15">
        <f t="shared" ca="1" si="677"/>
        <v>7505.6858814858906</v>
      </c>
      <c r="O1536" s="8"/>
      <c r="P1536" s="15">
        <f t="shared" ca="1" si="678"/>
        <v>125193.05003474819</v>
      </c>
      <c r="Q1536" s="14">
        <f ca="1">m!P$5*SUM(BF1536:BI1536)</f>
        <v>0</v>
      </c>
      <c r="R1536" s="15">
        <f t="shared" ca="1" si="679"/>
        <v>0</v>
      </c>
      <c r="S1536" s="15">
        <f ca="1">S1535+m!$O$24*R1535</f>
        <v>8855.3614895588253</v>
      </c>
      <c r="T1536" s="8"/>
      <c r="U1536" s="16">
        <f t="shared" ca="1" si="654"/>
        <v>0</v>
      </c>
      <c r="V1536" s="16">
        <f t="shared" ca="1" si="655"/>
        <v>0</v>
      </c>
      <c r="W1536" s="16">
        <f ca="1">m!P$6*(1000*m!P$7/(1000*m!P$7+H1536))^2</f>
        <v>9.2549653693979312</v>
      </c>
      <c r="X1536" s="16">
        <f ca="1">L1536*L1536/(1000*m!P$7+H1536)</f>
        <v>9.2478050177475843</v>
      </c>
      <c r="Y1536" s="16">
        <f ca="1">M1536*L1536/(1000*m!P$7+H1536)</f>
        <v>-1.114628799798229E-2</v>
      </c>
      <c r="Z1536" s="8"/>
      <c r="AA1536" s="14">
        <f ca="1">m!$P$8+H1536</f>
        <v>6566778.6086769439</v>
      </c>
      <c r="AB1536" s="14">
        <f ca="1">(m!$P$8*H1536)/AA1536</f>
        <v>189847.72565567866</v>
      </c>
      <c r="AC1536" s="14">
        <f ca="1">IF(AB1536&lt;=11000,0,IF(AB1536&lt;=20000,11000,IF(H1536&lt;=32000,20000,IF(AB1536&lt;=47000,(m!$P$8*35000/(m!$P$8+35000)),IF(AB1536&lt;=51000,47000,IF(AB1536&lt;=71000,51000,71000))))))</f>
        <v>71000</v>
      </c>
      <c r="AD1536" s="14">
        <f t="shared" ca="1" si="656"/>
        <v>118847.72565567866</v>
      </c>
      <c r="AE1536" s="8">
        <f t="shared" ca="1" si="668"/>
        <v>214.648</v>
      </c>
      <c r="AF1536" s="119">
        <f t="shared" ca="1" si="669"/>
        <v>3.9565999999999999</v>
      </c>
      <c r="AG1536" s="10">
        <f t="shared" ca="1" si="670"/>
        <v>0</v>
      </c>
      <c r="AH1536" s="8">
        <f t="shared" ca="1" si="657"/>
        <v>214.648</v>
      </c>
      <c r="AI1536" s="119">
        <f ca="1">IF(AG1536=0,AF1536*EXP(-m!$P$5*AD1536/(m!$P$18*AH1536)),AF1536*(AH1536/AE1536)^(-m!$P$5/(m!$P$18*AG1536)))</f>
        <v>2.435003195538968E-8</v>
      </c>
      <c r="AJ1536" s="120">
        <f t="shared" ca="1" si="658"/>
        <v>2.4031613082052486E-13</v>
      </c>
      <c r="AK1536" s="8">
        <f ca="1">SQRT(m!$P$19*m!$P$18*AH1536)</f>
        <v>293.77755637800766</v>
      </c>
      <c r="AL1536" s="121">
        <f ca="1">AI1536/(m!$P$18*AH1536)</f>
        <v>3.9499385840543282E-13</v>
      </c>
      <c r="AM1536" s="8">
        <f t="shared" ca="1" si="671"/>
        <v>-58.501999999999981</v>
      </c>
      <c r="AN1536" s="17">
        <f t="shared" ca="1" si="672"/>
        <v>3.2244396604525128E-13</v>
      </c>
      <c r="AO1536" s="16">
        <f t="shared" ca="1" si="673"/>
        <v>25.548874372922555</v>
      </c>
      <c r="AP1536" s="8"/>
      <c r="AQ1536" s="8">
        <f t="shared" ca="1" si="674"/>
        <v>7.1700052919089222E-2</v>
      </c>
      <c r="AR1536" s="15">
        <f ca="1">0.5*m!P$13*AN1536*N1536*N1536</f>
        <v>1.1126052814579165E-5</v>
      </c>
      <c r="AS1536" s="18">
        <f t="shared" ca="1" si="659"/>
        <v>0.11057033381204123</v>
      </c>
      <c r="AT1536" s="8">
        <f ca="1">OFFSET(m!C$28,0,D1536)</f>
        <v>0</v>
      </c>
      <c r="AU1536" s="15">
        <f ca="1">AR1536*AS1536*OFFSET(m!C$25,0,D1536)*COS(AQ1536/180*PI())</f>
        <v>0</v>
      </c>
      <c r="AV1536" s="15">
        <f ca="1">AR1536*AT1536*OFFSET(m!C$26,0,D1536)*SIN(AQ1536/180*PI())</f>
        <v>0</v>
      </c>
      <c r="AW1536" s="15">
        <f t="shared" ca="1" si="660"/>
        <v>0</v>
      </c>
      <c r="AX1536" s="15">
        <f t="shared" ca="1" si="661"/>
        <v>0</v>
      </c>
      <c r="AY1536" s="8"/>
      <c r="AZ1536" s="6">
        <f>MATCH(A1536,m!$C$19:$C$24)</f>
        <v>2</v>
      </c>
      <c r="BA1536" s="9">
        <f ca="1">1*($D1536=BA$3)+($D1536&lt;BA$3)*OFFSET(m!$C$18,IF(ISNA($AZ1536),1,$AZ1536),BA$3)</f>
        <v>0</v>
      </c>
      <c r="BB1536" s="9">
        <f ca="1">1*($D1536=BB$3)+($D1536&lt;BB$3)*OFFSET(m!$C$18,IF(ISNA($AZ1536),1,$AZ1536),BB$3)</f>
        <v>0</v>
      </c>
      <c r="BC1536" s="9">
        <f ca="1">1*($D1536=BC$3)+($D1536&lt;BC$3)*OFFSET(m!$C$18,IF(ISNA($AZ1536),1,$AZ1536),BC$3)</f>
        <v>0</v>
      </c>
      <c r="BD1536" s="9">
        <f ca="1">1*($D1536=BD$3)+($D1536&lt;BD$3)*OFFSET(m!$C$18,IF(ISNA($AZ1536),1,$AZ1536),BD$3)</f>
        <v>0</v>
      </c>
      <c r="BE1536" s="8"/>
      <c r="BF1536" s="19">
        <f ca="1">m!D$18*BA1536*(m!D$14-(m!D$14-m!D$13)*$AN1536)*MIN(BL1536,m!D$18*m!$O$24)/MAX(m!D$18*m!$O$24,1)</f>
        <v>0</v>
      </c>
      <c r="BG1536" s="19">
        <f ca="1">m!E$18*BB1536*(m!E$14-(m!E$14-m!E$13)*$AN1536)*MIN(BM1536,m!E$18*m!$O$24)/MAX(m!E$18*m!$O$24,1)</f>
        <v>0</v>
      </c>
      <c r="BH1536" s="19">
        <f ca="1">m!F$18*BC1536*(m!F$14-(m!F$14-m!F$13)*$AN1536)*MIN(BN1536,m!F$18*m!$O$24)/MAX(m!F$18*m!$O$24,1)</f>
        <v>0</v>
      </c>
      <c r="BI1536" s="19">
        <f ca="1">m!G$18*BD1536*(m!G$14-(m!G$14-m!G$13)*$AN1536)*MIN(BO1536,m!G$18*m!$O$24)/MAX(m!G$18*m!$O$24,1)</f>
        <v>0</v>
      </c>
      <c r="BJ1536" s="8"/>
      <c r="BK1536" s="19">
        <f ca="1">m!D$6+IF(D1536&lt;=1,m!D$9)+IF(D1536&lt;=2,m!E$9)+IF(D1536&lt;=3,m!F$9)+IF(D1536&lt;=4,m!G$9)+IF(A1536&lt;m!D$24,m!D$23)</f>
        <v>125193.05003474819</v>
      </c>
      <c r="BL1536" s="19">
        <f ca="1">MAX(BL1535-m!D$18*BA1535*m!$O$24,0)</f>
        <v>0</v>
      </c>
      <c r="BM1536" s="19">
        <f ca="1">MAX(BM1535-m!E$18*BB1535*m!$O$24,0)</f>
        <v>0</v>
      </c>
      <c r="BN1536" s="19">
        <f ca="1">MAX(BN1535-m!F$18*BC1535*m!$O$24,0)</f>
        <v>0</v>
      </c>
      <c r="BO1536" s="19">
        <f ca="1">MAX(BO1535-m!G$18*BD1535*m!$O$24,0)</f>
        <v>0</v>
      </c>
      <c r="BP1536" s="8"/>
      <c r="BQ1536" s="15">
        <f t="shared" si="662"/>
        <v>1531</v>
      </c>
      <c r="BR1536" s="80">
        <f t="shared" ca="1" si="663"/>
        <v>0</v>
      </c>
      <c r="BS1536" s="80">
        <f t="shared" ca="1" si="664"/>
        <v>0</v>
      </c>
      <c r="BT1536" s="80">
        <f t="shared" ca="1" si="665"/>
        <v>75.056858814858913</v>
      </c>
      <c r="BU1536" s="80">
        <f t="shared" ca="1" si="680"/>
        <v>0.7170005291908923</v>
      </c>
      <c r="BV1536" s="80">
        <f t="shared" ca="1" si="666"/>
        <v>97.839304338472147</v>
      </c>
      <c r="BW1536" s="80">
        <f t="shared" ca="1" si="667"/>
        <v>0</v>
      </c>
      <c r="BX1536" s="80">
        <f t="shared" ca="1" si="681"/>
        <v>1.1126052814579164E-8</v>
      </c>
      <c r="BY1536" s="8"/>
      <c r="CA1536" s="18"/>
      <c r="CB1536" s="18"/>
      <c r="CC1536" s="10"/>
      <c r="CD1536" s="20"/>
      <c r="CE1536" s="20"/>
      <c r="CF1536" s="18"/>
      <c r="CG1536" s="7"/>
      <c r="CH1536" s="18"/>
      <c r="CI1536" s="18"/>
      <c r="CJ1536" s="10"/>
      <c r="CK1536" s="20"/>
      <c r="CL1536" s="20"/>
      <c r="CM1536" s="20"/>
      <c r="CN1536" s="20"/>
      <c r="CO1536" s="18"/>
      <c r="CP1536" s="18"/>
      <c r="CQ1536" s="18"/>
      <c r="CR1536" s="18"/>
      <c r="CS1536" s="18"/>
      <c r="CT1536" s="8"/>
      <c r="CU1536" s="11"/>
      <c r="CV1536" s="7"/>
    </row>
    <row r="1537" spans="1:100" x14ac:dyDescent="0.2">
      <c r="A1537" s="6">
        <f>A1536+m!$O$24</f>
        <v>1532</v>
      </c>
      <c r="B1537" s="8">
        <f t="shared" si="675"/>
        <v>25.5</v>
      </c>
      <c r="C1537" s="8"/>
      <c r="D1537" s="12" t="b">
        <f t="shared" ca="1" si="676"/>
        <v>0</v>
      </c>
      <c r="E1537" s="13">
        <f ca="1">IF(D1537,'c'!H1537,0)</f>
        <v>0</v>
      </c>
      <c r="F1537" s="13">
        <f ca="1">IF(D1537,'c'!I1537,0)</f>
        <v>0</v>
      </c>
      <c r="G1537" s="8"/>
      <c r="H1537" s="14">
        <f ca="1">H1536+M1536*m!$O$24</f>
        <v>195669.21604909262</v>
      </c>
      <c r="I1537" s="14">
        <f ca="1">I1536+K1536*m!$O$24</f>
        <v>9532219.6410062946</v>
      </c>
      <c r="J1537" s="8"/>
      <c r="K1537" s="15">
        <f ca="1">K1536+(U1536-Y1536)*m!$O$24</f>
        <v>7505.6911507964951</v>
      </c>
      <c r="L1537" s="15">
        <f ca="1">K1537+m!$L$24</f>
        <v>7792.8468411913709</v>
      </c>
      <c r="M1537" s="15">
        <f ca="1">M1536+(V1536+X1536-W1536)*m!$O$24</f>
        <v>-9.3997882033030358</v>
      </c>
      <c r="N1537" s="15">
        <f t="shared" ca="1" si="677"/>
        <v>7505.6970367290396</v>
      </c>
      <c r="O1537" s="8"/>
      <c r="P1537" s="15">
        <f t="shared" ca="1" si="678"/>
        <v>125193.05003474819</v>
      </c>
      <c r="Q1537" s="14">
        <f ca="1">m!P$5*SUM(BF1537:BI1537)</f>
        <v>0</v>
      </c>
      <c r="R1537" s="15">
        <f t="shared" ca="1" si="679"/>
        <v>0</v>
      </c>
      <c r="S1537" s="15">
        <f ca="1">S1536+m!$O$24*R1536</f>
        <v>8855.3614895588253</v>
      </c>
      <c r="T1537" s="8"/>
      <c r="U1537" s="16">
        <f t="shared" ca="1" si="654"/>
        <v>0</v>
      </c>
      <c r="V1537" s="16">
        <f t="shared" ca="1" si="655"/>
        <v>0</v>
      </c>
      <c r="W1537" s="16">
        <f ca="1">m!P$6*(1000*m!P$7/(1000*m!P$7+H1537))^2</f>
        <v>9.2549918446720856</v>
      </c>
      <c r="X1537" s="16">
        <f ca="1">L1537*L1537/(1000*m!P$7+H1537)</f>
        <v>9.2478446999244035</v>
      </c>
      <c r="Y1537" s="16">
        <f ca="1">M1537*L1537/(1000*m!P$7+H1537)</f>
        <v>-1.1154817140360785E-2</v>
      </c>
      <c r="Z1537" s="8"/>
      <c r="AA1537" s="14">
        <f ca="1">m!$P$8+H1537</f>
        <v>6566769.2160490928</v>
      </c>
      <c r="AB1537" s="14">
        <f ca="1">(m!$P$8*H1537)/AA1537</f>
        <v>189838.88444314932</v>
      </c>
      <c r="AC1537" s="14">
        <f ca="1">IF(AB1537&lt;=11000,0,IF(AB1537&lt;=20000,11000,IF(H1537&lt;=32000,20000,IF(AB1537&lt;=47000,(m!$P$8*35000/(m!$P$8+35000)),IF(AB1537&lt;=51000,47000,IF(AB1537&lt;=71000,51000,71000))))))</f>
        <v>71000</v>
      </c>
      <c r="AD1537" s="14">
        <f t="shared" ca="1" si="656"/>
        <v>118838.88444314932</v>
      </c>
      <c r="AE1537" s="8">
        <f t="shared" ca="1" si="668"/>
        <v>214.648</v>
      </c>
      <c r="AF1537" s="119">
        <f t="shared" ca="1" si="669"/>
        <v>3.9565999999999999</v>
      </c>
      <c r="AG1537" s="10">
        <f t="shared" ca="1" si="670"/>
        <v>0</v>
      </c>
      <c r="AH1537" s="8">
        <f t="shared" ca="1" si="657"/>
        <v>214.648</v>
      </c>
      <c r="AI1537" s="119">
        <f ca="1">IF(AG1537=0,AF1537*EXP(-m!$P$5*AD1537/(m!$P$18*AH1537)),AF1537*(AH1537/AE1537)^(-m!$P$5/(m!$P$18*AG1537)))</f>
        <v>2.4384303074857168E-8</v>
      </c>
      <c r="AJ1537" s="120">
        <f t="shared" ca="1" si="658"/>
        <v>2.4065436047231353E-13</v>
      </c>
      <c r="AK1537" s="8">
        <f ca="1">SQRT(m!$P$19*m!$P$18*AH1537)</f>
        <v>293.77755637800766</v>
      </c>
      <c r="AL1537" s="121">
        <f ca="1">AI1537/(m!$P$18*AH1537)</f>
        <v>3.9554978710955681E-13</v>
      </c>
      <c r="AM1537" s="8">
        <f t="shared" ca="1" si="671"/>
        <v>-58.501999999999981</v>
      </c>
      <c r="AN1537" s="17">
        <f t="shared" ca="1" si="672"/>
        <v>3.2289778539555655E-13</v>
      </c>
      <c r="AO1537" s="16">
        <f t="shared" ca="1" si="673"/>
        <v>25.548912344656291</v>
      </c>
      <c r="AP1537" s="8"/>
      <c r="AQ1537" s="8">
        <f t="shared" ca="1" si="674"/>
        <v>7.1754605936207666E-2</v>
      </c>
      <c r="AR1537" s="15">
        <f ca="1">0.5*m!P$13*AN1537*N1537*N1537</f>
        <v>1.1141745143973175E-5</v>
      </c>
      <c r="AS1537" s="18">
        <f t="shared" ca="1" si="659"/>
        <v>0.11057030472589092</v>
      </c>
      <c r="AT1537" s="8">
        <f ca="1">OFFSET(m!C$28,0,D1537)</f>
        <v>0</v>
      </c>
      <c r="AU1537" s="15">
        <f ca="1">AR1537*AS1537*OFFSET(m!C$25,0,D1537)*COS(AQ1537/180*PI())</f>
        <v>0</v>
      </c>
      <c r="AV1537" s="15">
        <f ca="1">AR1537*AT1537*OFFSET(m!C$26,0,D1537)*SIN(AQ1537/180*PI())</f>
        <v>0</v>
      </c>
      <c r="AW1537" s="15">
        <f t="shared" ca="1" si="660"/>
        <v>0</v>
      </c>
      <c r="AX1537" s="15">
        <f t="shared" ca="1" si="661"/>
        <v>0</v>
      </c>
      <c r="AY1537" s="8"/>
      <c r="AZ1537" s="6">
        <f>MATCH(A1537,m!$C$19:$C$24)</f>
        <v>2</v>
      </c>
      <c r="BA1537" s="9">
        <f ca="1">1*($D1537=BA$3)+($D1537&lt;BA$3)*OFFSET(m!$C$18,IF(ISNA($AZ1537),1,$AZ1537),BA$3)</f>
        <v>0</v>
      </c>
      <c r="BB1537" s="9">
        <f ca="1">1*($D1537=BB$3)+($D1537&lt;BB$3)*OFFSET(m!$C$18,IF(ISNA($AZ1537),1,$AZ1537),BB$3)</f>
        <v>0</v>
      </c>
      <c r="BC1537" s="9">
        <f ca="1">1*($D1537=BC$3)+($D1537&lt;BC$3)*OFFSET(m!$C$18,IF(ISNA($AZ1537),1,$AZ1537),BC$3)</f>
        <v>0</v>
      </c>
      <c r="BD1537" s="9">
        <f ca="1">1*($D1537=BD$3)+($D1537&lt;BD$3)*OFFSET(m!$C$18,IF(ISNA($AZ1537),1,$AZ1537),BD$3)</f>
        <v>0</v>
      </c>
      <c r="BE1537" s="8"/>
      <c r="BF1537" s="19">
        <f ca="1">m!D$18*BA1537*(m!D$14-(m!D$14-m!D$13)*$AN1537)*MIN(BL1537,m!D$18*m!$O$24)/MAX(m!D$18*m!$O$24,1)</f>
        <v>0</v>
      </c>
      <c r="BG1537" s="19">
        <f ca="1">m!E$18*BB1537*(m!E$14-(m!E$14-m!E$13)*$AN1537)*MIN(BM1537,m!E$18*m!$O$24)/MAX(m!E$18*m!$O$24,1)</f>
        <v>0</v>
      </c>
      <c r="BH1537" s="19">
        <f ca="1">m!F$18*BC1537*(m!F$14-(m!F$14-m!F$13)*$AN1537)*MIN(BN1537,m!F$18*m!$O$24)/MAX(m!F$18*m!$O$24,1)</f>
        <v>0</v>
      </c>
      <c r="BI1537" s="19">
        <f ca="1">m!G$18*BD1537*(m!G$14-(m!G$14-m!G$13)*$AN1537)*MIN(BO1537,m!G$18*m!$O$24)/MAX(m!G$18*m!$O$24,1)</f>
        <v>0</v>
      </c>
      <c r="BJ1537" s="8"/>
      <c r="BK1537" s="19">
        <f ca="1">m!D$6+IF(D1537&lt;=1,m!D$9)+IF(D1537&lt;=2,m!E$9)+IF(D1537&lt;=3,m!F$9)+IF(D1537&lt;=4,m!G$9)+IF(A1537&lt;m!D$24,m!D$23)</f>
        <v>125193.05003474819</v>
      </c>
      <c r="BL1537" s="19">
        <f ca="1">MAX(BL1536-m!D$18*BA1536*m!$O$24,0)</f>
        <v>0</v>
      </c>
      <c r="BM1537" s="19">
        <f ca="1">MAX(BM1536-m!E$18*BB1536*m!$O$24,0)</f>
        <v>0</v>
      </c>
      <c r="BN1537" s="19">
        <f ca="1">MAX(BN1536-m!F$18*BC1536*m!$O$24,0)</f>
        <v>0</v>
      </c>
      <c r="BO1537" s="19">
        <f ca="1">MAX(BO1536-m!G$18*BD1536*m!$O$24,0)</f>
        <v>0</v>
      </c>
      <c r="BP1537" s="8"/>
      <c r="BQ1537" s="15">
        <f t="shared" si="662"/>
        <v>1532</v>
      </c>
      <c r="BR1537" s="80">
        <f t="shared" ca="1" si="663"/>
        <v>0</v>
      </c>
      <c r="BS1537" s="80">
        <f t="shared" ca="1" si="664"/>
        <v>0</v>
      </c>
      <c r="BT1537" s="80">
        <f t="shared" ca="1" si="665"/>
        <v>75.056970367290404</v>
      </c>
      <c r="BU1537" s="80">
        <f t="shared" ca="1" si="680"/>
        <v>0.71754605936207672</v>
      </c>
      <c r="BV1537" s="80">
        <f t="shared" ca="1" si="666"/>
        <v>97.834608024546313</v>
      </c>
      <c r="BW1537" s="80">
        <f t="shared" ca="1" si="667"/>
        <v>0</v>
      </c>
      <c r="BX1537" s="80">
        <f t="shared" ca="1" si="681"/>
        <v>1.1141745143973174E-8</v>
      </c>
      <c r="BY1537" s="8"/>
      <c r="CA1537" s="18"/>
      <c r="CB1537" s="18"/>
      <c r="CC1537" s="10"/>
      <c r="CD1537" s="20"/>
      <c r="CE1537" s="20"/>
      <c r="CF1537" s="18"/>
      <c r="CG1537" s="7"/>
      <c r="CH1537" s="18"/>
      <c r="CI1537" s="18"/>
      <c r="CJ1537" s="10"/>
      <c r="CK1537" s="20"/>
      <c r="CL1537" s="20"/>
      <c r="CM1537" s="20"/>
      <c r="CN1537" s="20"/>
      <c r="CO1537" s="18"/>
      <c r="CP1537" s="18"/>
      <c r="CQ1537" s="18"/>
      <c r="CR1537" s="18"/>
      <c r="CS1537" s="18"/>
      <c r="CT1537" s="8"/>
      <c r="CU1537" s="11"/>
      <c r="CV1537" s="7"/>
    </row>
    <row r="1538" spans="1:100" x14ac:dyDescent="0.2">
      <c r="A1538" s="6">
        <f>A1537+m!$O$24</f>
        <v>1533</v>
      </c>
      <c r="B1538" s="8">
        <f t="shared" si="675"/>
        <v>25.5</v>
      </c>
      <c r="C1538" s="8"/>
      <c r="D1538" s="12" t="b">
        <f t="shared" ca="1" si="676"/>
        <v>0</v>
      </c>
      <c r="E1538" s="13">
        <f ca="1">IF(D1538,'c'!H1538,0)</f>
        <v>0</v>
      </c>
      <c r="F1538" s="13">
        <f ca="1">IF(D1538,'c'!I1538,0)</f>
        <v>0</v>
      </c>
      <c r="G1538" s="8"/>
      <c r="H1538" s="14">
        <f ca="1">H1537+M1537*m!$O$24</f>
        <v>195659.81626088932</v>
      </c>
      <c r="I1538" s="14">
        <f ca="1">I1537+K1537*m!$O$24</f>
        <v>9539725.3321570903</v>
      </c>
      <c r="J1538" s="8"/>
      <c r="K1538" s="15">
        <f ca="1">K1537+(U1537-Y1537)*m!$O$24</f>
        <v>7505.7023056136359</v>
      </c>
      <c r="L1538" s="15">
        <f ca="1">K1538+m!$L$24</f>
        <v>7792.8579960085117</v>
      </c>
      <c r="M1538" s="15">
        <f ca="1">M1537+(V1537+X1537-W1537)*m!$O$24</f>
        <v>-9.4069353480507178</v>
      </c>
      <c r="N1538" s="15">
        <f t="shared" ca="1" si="677"/>
        <v>7505.7082004915756</v>
      </c>
      <c r="O1538" s="8"/>
      <c r="P1538" s="15">
        <f t="shared" ca="1" si="678"/>
        <v>125193.05003474819</v>
      </c>
      <c r="Q1538" s="14">
        <f ca="1">m!P$5*SUM(BF1538:BI1538)</f>
        <v>0</v>
      </c>
      <c r="R1538" s="15">
        <f t="shared" ca="1" si="679"/>
        <v>0</v>
      </c>
      <c r="S1538" s="15">
        <f ca="1">S1537+m!$O$24*R1537</f>
        <v>8855.3614895588253</v>
      </c>
      <c r="T1538" s="8"/>
      <c r="U1538" s="16">
        <f t="shared" ca="1" si="654"/>
        <v>0</v>
      </c>
      <c r="V1538" s="16">
        <f t="shared" ca="1" si="655"/>
        <v>0</v>
      </c>
      <c r="W1538" s="16">
        <f ca="1">m!P$6*(1000*m!P$7/(1000*m!P$7+H1538))^2</f>
        <v>9.2550183402430726</v>
      </c>
      <c r="X1538" s="16">
        <f ca="1">L1538*L1538/(1000*m!P$7+H1538)</f>
        <v>9.2478844125796975</v>
      </c>
      <c r="Y1538" s="16">
        <f ca="1">M1538*L1538/(1000*m!P$7+H1538)</f>
        <v>-1.1163330683035865E-2</v>
      </c>
      <c r="Z1538" s="8"/>
      <c r="AA1538" s="14">
        <f ca="1">m!$P$8+H1538</f>
        <v>6566759.8162608892</v>
      </c>
      <c r="AB1538" s="14">
        <f ca="1">(m!$P$8*H1538)/AA1538</f>
        <v>189830.03646531227</v>
      </c>
      <c r="AC1538" s="14">
        <f ca="1">IF(AB1538&lt;=11000,0,IF(AB1538&lt;=20000,11000,IF(H1538&lt;=32000,20000,IF(AB1538&lt;=47000,(m!$P$8*35000/(m!$P$8+35000)),IF(AB1538&lt;=51000,47000,IF(AB1538&lt;=71000,51000,71000))))))</f>
        <v>71000</v>
      </c>
      <c r="AD1538" s="14">
        <f t="shared" ca="1" si="656"/>
        <v>118830.03646531227</v>
      </c>
      <c r="AE1538" s="8">
        <f t="shared" ca="1" si="668"/>
        <v>214.648</v>
      </c>
      <c r="AF1538" s="119">
        <f t="shared" ca="1" si="669"/>
        <v>3.9565999999999999</v>
      </c>
      <c r="AG1538" s="10">
        <f t="shared" ca="1" si="670"/>
        <v>0</v>
      </c>
      <c r="AH1538" s="8">
        <f t="shared" ca="1" si="657"/>
        <v>214.648</v>
      </c>
      <c r="AI1538" s="119">
        <f ca="1">IF(AG1538=0,AF1538*EXP(-m!$P$5*AD1538/(m!$P$18*AH1538)),AF1538*(AH1538/AE1538)^(-m!$P$5/(m!$P$18*AG1538)))</f>
        <v>2.441864870844476E-8</v>
      </c>
      <c r="AJ1538" s="120">
        <f t="shared" ca="1" si="658"/>
        <v>2.4099332552129051E-13</v>
      </c>
      <c r="AK1538" s="8">
        <f ca="1">SQRT(m!$P$19*m!$P$18*AH1538)</f>
        <v>293.77755637800766</v>
      </c>
      <c r="AL1538" s="121">
        <f ca="1">AI1538/(m!$P$18*AH1538)</f>
        <v>3.96106924543914E-13</v>
      </c>
      <c r="AM1538" s="8">
        <f t="shared" ca="1" si="671"/>
        <v>-58.501999999999981</v>
      </c>
      <c r="AN1538" s="17">
        <f t="shared" ca="1" si="672"/>
        <v>3.2335259146441956E-13</v>
      </c>
      <c r="AO1538" s="16">
        <f t="shared" ca="1" si="673"/>
        <v>25.548950345389478</v>
      </c>
      <c r="AP1538" s="8"/>
      <c r="AQ1538" s="8">
        <f t="shared" ca="1" si="674"/>
        <v>7.1809057893073833E-2</v>
      </c>
      <c r="AR1538" s="15">
        <f ca="1">0.5*m!P$13*AN1538*N1538*N1538</f>
        <v>1.1157471639143522E-5</v>
      </c>
      <c r="AS1538" s="18">
        <f t="shared" ca="1" si="659"/>
        <v>0.11057027561761375</v>
      </c>
      <c r="AT1538" s="8">
        <f ca="1">OFFSET(m!C$28,0,D1538)</f>
        <v>0</v>
      </c>
      <c r="AU1538" s="15">
        <f ca="1">AR1538*AS1538*OFFSET(m!C$25,0,D1538)*COS(AQ1538/180*PI())</f>
        <v>0</v>
      </c>
      <c r="AV1538" s="15">
        <f ca="1">AR1538*AT1538*OFFSET(m!C$26,0,D1538)*SIN(AQ1538/180*PI())</f>
        <v>0</v>
      </c>
      <c r="AW1538" s="15">
        <f t="shared" ca="1" si="660"/>
        <v>0</v>
      </c>
      <c r="AX1538" s="15">
        <f t="shared" ca="1" si="661"/>
        <v>0</v>
      </c>
      <c r="AY1538" s="8"/>
      <c r="AZ1538" s="6">
        <f>MATCH(A1538,m!$C$19:$C$24)</f>
        <v>2</v>
      </c>
      <c r="BA1538" s="9">
        <f ca="1">1*($D1538=BA$3)+($D1538&lt;BA$3)*OFFSET(m!$C$18,IF(ISNA($AZ1538),1,$AZ1538),BA$3)</f>
        <v>0</v>
      </c>
      <c r="BB1538" s="9">
        <f ca="1">1*($D1538=BB$3)+($D1538&lt;BB$3)*OFFSET(m!$C$18,IF(ISNA($AZ1538),1,$AZ1538),BB$3)</f>
        <v>0</v>
      </c>
      <c r="BC1538" s="9">
        <f ca="1">1*($D1538=BC$3)+($D1538&lt;BC$3)*OFFSET(m!$C$18,IF(ISNA($AZ1538),1,$AZ1538),BC$3)</f>
        <v>0</v>
      </c>
      <c r="BD1538" s="9">
        <f ca="1">1*($D1538=BD$3)+($D1538&lt;BD$3)*OFFSET(m!$C$18,IF(ISNA($AZ1538),1,$AZ1538),BD$3)</f>
        <v>0</v>
      </c>
      <c r="BE1538" s="8"/>
      <c r="BF1538" s="19">
        <f ca="1">m!D$18*BA1538*(m!D$14-(m!D$14-m!D$13)*$AN1538)*MIN(BL1538,m!D$18*m!$O$24)/MAX(m!D$18*m!$O$24,1)</f>
        <v>0</v>
      </c>
      <c r="BG1538" s="19">
        <f ca="1">m!E$18*BB1538*(m!E$14-(m!E$14-m!E$13)*$AN1538)*MIN(BM1538,m!E$18*m!$O$24)/MAX(m!E$18*m!$O$24,1)</f>
        <v>0</v>
      </c>
      <c r="BH1538" s="19">
        <f ca="1">m!F$18*BC1538*(m!F$14-(m!F$14-m!F$13)*$AN1538)*MIN(BN1538,m!F$18*m!$O$24)/MAX(m!F$18*m!$O$24,1)</f>
        <v>0</v>
      </c>
      <c r="BI1538" s="19">
        <f ca="1">m!G$18*BD1538*(m!G$14-(m!G$14-m!G$13)*$AN1538)*MIN(BO1538,m!G$18*m!$O$24)/MAX(m!G$18*m!$O$24,1)</f>
        <v>0</v>
      </c>
      <c r="BJ1538" s="8"/>
      <c r="BK1538" s="19">
        <f ca="1">m!D$6+IF(D1538&lt;=1,m!D$9)+IF(D1538&lt;=2,m!E$9)+IF(D1538&lt;=3,m!F$9)+IF(D1538&lt;=4,m!G$9)+IF(A1538&lt;m!D$24,m!D$23)</f>
        <v>125193.05003474819</v>
      </c>
      <c r="BL1538" s="19">
        <f ca="1">MAX(BL1537-m!D$18*BA1537*m!$O$24,0)</f>
        <v>0</v>
      </c>
      <c r="BM1538" s="19">
        <f ca="1">MAX(BM1537-m!E$18*BB1537*m!$O$24,0)</f>
        <v>0</v>
      </c>
      <c r="BN1538" s="19">
        <f ca="1">MAX(BN1537-m!F$18*BC1537*m!$O$24,0)</f>
        <v>0</v>
      </c>
      <c r="BO1538" s="19">
        <f ca="1">MAX(BO1537-m!G$18*BD1537*m!$O$24,0)</f>
        <v>0</v>
      </c>
      <c r="BP1538" s="8"/>
      <c r="BQ1538" s="15">
        <f t="shared" si="662"/>
        <v>1533</v>
      </c>
      <c r="BR1538" s="80">
        <f t="shared" ca="1" si="663"/>
        <v>0</v>
      </c>
      <c r="BS1538" s="80">
        <f t="shared" ca="1" si="664"/>
        <v>0</v>
      </c>
      <c r="BT1538" s="80">
        <f t="shared" ca="1" si="665"/>
        <v>75.057082004915756</v>
      </c>
      <c r="BU1538" s="80">
        <f t="shared" ca="1" si="680"/>
        <v>0.71809057893073824</v>
      </c>
      <c r="BV1538" s="80">
        <f t="shared" ca="1" si="666"/>
        <v>97.829908130444664</v>
      </c>
      <c r="BW1538" s="80">
        <f t="shared" ca="1" si="667"/>
        <v>0</v>
      </c>
      <c r="BX1538" s="80">
        <f t="shared" ca="1" si="681"/>
        <v>1.115747163914352E-8</v>
      </c>
      <c r="BY1538" s="8"/>
      <c r="CA1538" s="18"/>
      <c r="CB1538" s="18"/>
      <c r="CC1538" s="10"/>
      <c r="CD1538" s="20"/>
      <c r="CE1538" s="20"/>
      <c r="CF1538" s="18"/>
      <c r="CG1538" s="7"/>
      <c r="CH1538" s="18"/>
      <c r="CI1538" s="18"/>
      <c r="CJ1538" s="10"/>
      <c r="CK1538" s="20"/>
      <c r="CL1538" s="20"/>
      <c r="CM1538" s="20"/>
      <c r="CN1538" s="20"/>
      <c r="CO1538" s="18"/>
      <c r="CP1538" s="18"/>
      <c r="CQ1538" s="18"/>
      <c r="CR1538" s="18"/>
      <c r="CS1538" s="18"/>
      <c r="CT1538" s="8"/>
      <c r="CU1538" s="11"/>
      <c r="CV1538" s="7"/>
    </row>
    <row r="1539" spans="1:100" x14ac:dyDescent="0.2">
      <c r="A1539" s="6">
        <f>A1538+m!$O$24</f>
        <v>1534</v>
      </c>
      <c r="B1539" s="8">
        <f t="shared" si="675"/>
        <v>25.5</v>
      </c>
      <c r="C1539" s="8"/>
      <c r="D1539" s="12" t="b">
        <f t="shared" ca="1" si="676"/>
        <v>0</v>
      </c>
      <c r="E1539" s="13">
        <f ca="1">IF(D1539,'c'!H1539,0)</f>
        <v>0</v>
      </c>
      <c r="F1539" s="13">
        <f ca="1">IF(D1539,'c'!I1539,0)</f>
        <v>0</v>
      </c>
      <c r="G1539" s="8"/>
      <c r="H1539" s="14">
        <f ca="1">H1538+M1538*m!$O$24</f>
        <v>195650.40932554126</v>
      </c>
      <c r="I1539" s="14">
        <f ca="1">I1538+K1538*m!$O$24</f>
        <v>9547231.0344627034</v>
      </c>
      <c r="J1539" s="8"/>
      <c r="K1539" s="15">
        <f ca="1">K1538+(U1538-Y1538)*m!$O$24</f>
        <v>7505.7134689443192</v>
      </c>
      <c r="L1539" s="15">
        <f ca="1">K1539+m!$L$24</f>
        <v>7792.869159339195</v>
      </c>
      <c r="M1539" s="15">
        <f ca="1">M1538+(V1538+X1538-W1538)*m!$O$24</f>
        <v>-9.4140692757140929</v>
      </c>
      <c r="N1539" s="15">
        <f t="shared" ca="1" si="677"/>
        <v>7505.7193727578497</v>
      </c>
      <c r="O1539" s="8"/>
      <c r="P1539" s="15">
        <f t="shared" ca="1" si="678"/>
        <v>125193.05003474819</v>
      </c>
      <c r="Q1539" s="14">
        <f ca="1">m!P$5*SUM(BF1539:BI1539)</f>
        <v>0</v>
      </c>
      <c r="R1539" s="15">
        <f t="shared" ca="1" si="679"/>
        <v>0</v>
      </c>
      <c r="S1539" s="15">
        <f ca="1">S1538+m!$O$24*R1538</f>
        <v>8855.3614895588253</v>
      </c>
      <c r="T1539" s="8"/>
      <c r="U1539" s="16">
        <f t="shared" ca="1" si="654"/>
        <v>0</v>
      </c>
      <c r="V1539" s="16">
        <f t="shared" ca="1" si="655"/>
        <v>0</v>
      </c>
      <c r="W1539" s="16">
        <f ca="1">m!P$6*(1000*m!P$7/(1000*m!P$7+H1539))^2</f>
        <v>9.2550448560739191</v>
      </c>
      <c r="X1539" s="16">
        <f ca="1">L1539*L1539/(1000*m!P$7+H1539)</f>
        <v>9.2479241556581897</v>
      </c>
      <c r="Y1539" s="16">
        <f ca="1">M1539*L1539/(1000*m!P$7+H1539)</f>
        <v>-1.1171828613801383E-2</v>
      </c>
      <c r="Z1539" s="8"/>
      <c r="AA1539" s="14">
        <f ca="1">m!$P$8+H1539</f>
        <v>6566750.409325541</v>
      </c>
      <c r="AB1539" s="14">
        <f ca="1">(m!$P$8*H1539)/AA1539</f>
        <v>189821.18173454111</v>
      </c>
      <c r="AC1539" s="14">
        <f ca="1">IF(AB1539&lt;=11000,0,IF(AB1539&lt;=20000,11000,IF(H1539&lt;=32000,20000,IF(AB1539&lt;=47000,(m!$P$8*35000/(m!$P$8+35000)),IF(AB1539&lt;=51000,47000,IF(AB1539&lt;=71000,51000,71000))))))</f>
        <v>71000</v>
      </c>
      <c r="AD1539" s="14">
        <f t="shared" ca="1" si="656"/>
        <v>118821.18173454111</v>
      </c>
      <c r="AE1539" s="8">
        <f t="shared" ca="1" si="668"/>
        <v>214.648</v>
      </c>
      <c r="AF1539" s="119">
        <f t="shared" ca="1" si="669"/>
        <v>3.9565999999999999</v>
      </c>
      <c r="AG1539" s="10">
        <f t="shared" ca="1" si="670"/>
        <v>0</v>
      </c>
      <c r="AH1539" s="8">
        <f t="shared" ca="1" si="657"/>
        <v>214.648</v>
      </c>
      <c r="AI1539" s="119">
        <f ca="1">IF(AG1539=0,AF1539*EXP(-m!$P$5*AD1539/(m!$P$18*AH1539)),AF1539*(AH1539/AE1539)^(-m!$P$5/(m!$P$18*AG1539)))</f>
        <v>2.4453068986952622E-8</v>
      </c>
      <c r="AJ1539" s="120">
        <f t="shared" ca="1" si="658"/>
        <v>2.4133302725835304E-13</v>
      </c>
      <c r="AK1539" s="8">
        <f ca="1">SQRT(m!$P$19*m!$P$18*AH1539)</f>
        <v>293.77755637800766</v>
      </c>
      <c r="AL1539" s="121">
        <f ca="1">AI1539/(m!$P$18*AH1539)</f>
        <v>3.9666527283027841E-13</v>
      </c>
      <c r="AM1539" s="8">
        <f t="shared" ca="1" si="671"/>
        <v>-58.501999999999981</v>
      </c>
      <c r="AN1539" s="17">
        <f t="shared" ca="1" si="672"/>
        <v>3.2380838598390071E-13</v>
      </c>
      <c r="AO1539" s="16">
        <f t="shared" ca="1" si="673"/>
        <v>25.548988375068845</v>
      </c>
      <c r="AP1539" s="8"/>
      <c r="AQ1539" s="8">
        <f t="shared" ca="1" si="674"/>
        <v>7.1863408712380047E-2</v>
      </c>
      <c r="AR1539" s="15">
        <f ca="1">0.5*m!P$13*AN1539*N1539*N1539</f>
        <v>1.1173232360220603E-5</v>
      </c>
      <c r="AS1539" s="18">
        <f t="shared" ca="1" si="659"/>
        <v>0.1105702464872507</v>
      </c>
      <c r="AT1539" s="8">
        <f ca="1">OFFSET(m!C$28,0,D1539)</f>
        <v>0</v>
      </c>
      <c r="AU1539" s="15">
        <f ca="1">AR1539*AS1539*OFFSET(m!C$25,0,D1539)*COS(AQ1539/180*PI())</f>
        <v>0</v>
      </c>
      <c r="AV1539" s="15">
        <f ca="1">AR1539*AT1539*OFFSET(m!C$26,0,D1539)*SIN(AQ1539/180*PI())</f>
        <v>0</v>
      </c>
      <c r="AW1539" s="15">
        <f t="shared" ca="1" si="660"/>
        <v>0</v>
      </c>
      <c r="AX1539" s="15">
        <f t="shared" ca="1" si="661"/>
        <v>0</v>
      </c>
      <c r="AY1539" s="8"/>
      <c r="AZ1539" s="6">
        <f>MATCH(A1539,m!$C$19:$C$24)</f>
        <v>2</v>
      </c>
      <c r="BA1539" s="9">
        <f ca="1">1*($D1539=BA$3)+($D1539&lt;BA$3)*OFFSET(m!$C$18,IF(ISNA($AZ1539),1,$AZ1539),BA$3)</f>
        <v>0</v>
      </c>
      <c r="BB1539" s="9">
        <f ca="1">1*($D1539=BB$3)+($D1539&lt;BB$3)*OFFSET(m!$C$18,IF(ISNA($AZ1539),1,$AZ1539),BB$3)</f>
        <v>0</v>
      </c>
      <c r="BC1539" s="9">
        <f ca="1">1*($D1539=BC$3)+($D1539&lt;BC$3)*OFFSET(m!$C$18,IF(ISNA($AZ1539),1,$AZ1539),BC$3)</f>
        <v>0</v>
      </c>
      <c r="BD1539" s="9">
        <f ca="1">1*($D1539=BD$3)+($D1539&lt;BD$3)*OFFSET(m!$C$18,IF(ISNA($AZ1539),1,$AZ1539),BD$3)</f>
        <v>0</v>
      </c>
      <c r="BE1539" s="8"/>
      <c r="BF1539" s="19">
        <f ca="1">m!D$18*BA1539*(m!D$14-(m!D$14-m!D$13)*$AN1539)*MIN(BL1539,m!D$18*m!$O$24)/MAX(m!D$18*m!$O$24,1)</f>
        <v>0</v>
      </c>
      <c r="BG1539" s="19">
        <f ca="1">m!E$18*BB1539*(m!E$14-(m!E$14-m!E$13)*$AN1539)*MIN(BM1539,m!E$18*m!$O$24)/MAX(m!E$18*m!$O$24,1)</f>
        <v>0</v>
      </c>
      <c r="BH1539" s="19">
        <f ca="1">m!F$18*BC1539*(m!F$14-(m!F$14-m!F$13)*$AN1539)*MIN(BN1539,m!F$18*m!$O$24)/MAX(m!F$18*m!$O$24,1)</f>
        <v>0</v>
      </c>
      <c r="BI1539" s="19">
        <f ca="1">m!G$18*BD1539*(m!G$14-(m!G$14-m!G$13)*$AN1539)*MIN(BO1539,m!G$18*m!$O$24)/MAX(m!G$18*m!$O$24,1)</f>
        <v>0</v>
      </c>
      <c r="BJ1539" s="8"/>
      <c r="BK1539" s="19">
        <f ca="1">m!D$6+IF(D1539&lt;=1,m!D$9)+IF(D1539&lt;=2,m!E$9)+IF(D1539&lt;=3,m!F$9)+IF(D1539&lt;=4,m!G$9)+IF(A1539&lt;m!D$24,m!D$23)</f>
        <v>125193.05003474819</v>
      </c>
      <c r="BL1539" s="19">
        <f ca="1">MAX(BL1538-m!D$18*BA1538*m!$O$24,0)</f>
        <v>0</v>
      </c>
      <c r="BM1539" s="19">
        <f ca="1">MAX(BM1538-m!E$18*BB1538*m!$O$24,0)</f>
        <v>0</v>
      </c>
      <c r="BN1539" s="19">
        <f ca="1">MAX(BN1538-m!F$18*BC1538*m!$O$24,0)</f>
        <v>0</v>
      </c>
      <c r="BO1539" s="19">
        <f ca="1">MAX(BO1538-m!G$18*BD1538*m!$O$24,0)</f>
        <v>0</v>
      </c>
      <c r="BP1539" s="8"/>
      <c r="BQ1539" s="15">
        <f t="shared" si="662"/>
        <v>1534</v>
      </c>
      <c r="BR1539" s="80">
        <f t="shared" ca="1" si="663"/>
        <v>0</v>
      </c>
      <c r="BS1539" s="80">
        <f t="shared" ca="1" si="664"/>
        <v>0</v>
      </c>
      <c r="BT1539" s="80">
        <f t="shared" ca="1" si="665"/>
        <v>75.057193727578493</v>
      </c>
      <c r="BU1539" s="80">
        <f t="shared" ca="1" si="680"/>
        <v>0.7186340871238005</v>
      </c>
      <c r="BV1539" s="80">
        <f t="shared" ca="1" si="666"/>
        <v>97.825204662770631</v>
      </c>
      <c r="BW1539" s="80">
        <f t="shared" ca="1" si="667"/>
        <v>0</v>
      </c>
      <c r="BX1539" s="80">
        <f t="shared" ca="1" si="681"/>
        <v>1.1173232360220603E-8</v>
      </c>
      <c r="BY1539" s="8"/>
      <c r="CA1539" s="18"/>
      <c r="CB1539" s="18"/>
      <c r="CC1539" s="10"/>
      <c r="CD1539" s="20"/>
      <c r="CE1539" s="20"/>
      <c r="CF1539" s="18"/>
      <c r="CG1539" s="7"/>
      <c r="CH1539" s="18"/>
      <c r="CI1539" s="18"/>
      <c r="CJ1539" s="10"/>
      <c r="CK1539" s="20"/>
      <c r="CL1539" s="20"/>
      <c r="CM1539" s="20"/>
      <c r="CN1539" s="20"/>
      <c r="CO1539" s="18"/>
      <c r="CP1539" s="18"/>
      <c r="CQ1539" s="18"/>
      <c r="CR1539" s="18"/>
      <c r="CS1539" s="18"/>
      <c r="CT1539" s="8"/>
      <c r="CU1539" s="11"/>
      <c r="CV1539" s="7"/>
    </row>
    <row r="1540" spans="1:100" x14ac:dyDescent="0.2">
      <c r="A1540" s="6">
        <f>A1539+m!$O$24</f>
        <v>1535</v>
      </c>
      <c r="B1540" s="8">
        <f t="shared" si="675"/>
        <v>25.5</v>
      </c>
      <c r="C1540" s="8"/>
      <c r="D1540" s="12" t="b">
        <f t="shared" ca="1" si="676"/>
        <v>0</v>
      </c>
      <c r="E1540" s="13">
        <f ca="1">IF(D1540,'c'!H1540,0)</f>
        <v>0</v>
      </c>
      <c r="F1540" s="13">
        <f ca="1">IF(D1540,'c'!I1540,0)</f>
        <v>0</v>
      </c>
      <c r="G1540" s="8"/>
      <c r="H1540" s="14">
        <f ca="1">H1539+M1539*m!$O$24</f>
        <v>195640.99525626554</v>
      </c>
      <c r="I1540" s="14">
        <f ca="1">I1539+K1539*m!$O$24</f>
        <v>9554736.747931648</v>
      </c>
      <c r="J1540" s="8"/>
      <c r="K1540" s="15">
        <f ca="1">K1539+(U1539-Y1539)*m!$O$24</f>
        <v>7505.7246407729326</v>
      </c>
      <c r="L1540" s="15">
        <f ca="1">K1540+m!$L$24</f>
        <v>7792.8803311678084</v>
      </c>
      <c r="M1540" s="15">
        <f ca="1">M1539+(V1539+X1539-W1539)*m!$O$24</f>
        <v>-9.4211899761298223</v>
      </c>
      <c r="N1540" s="15">
        <f t="shared" ca="1" si="677"/>
        <v>7505.7305535121986</v>
      </c>
      <c r="O1540" s="8"/>
      <c r="P1540" s="15">
        <f t="shared" ca="1" si="678"/>
        <v>125193.05003474819</v>
      </c>
      <c r="Q1540" s="14">
        <f ca="1">m!P$5*SUM(BF1540:BI1540)</f>
        <v>0</v>
      </c>
      <c r="R1540" s="15">
        <f t="shared" ca="1" si="679"/>
        <v>0</v>
      </c>
      <c r="S1540" s="15">
        <f ca="1">S1539+m!$O$24*R1539</f>
        <v>8855.3614895588253</v>
      </c>
      <c r="T1540" s="8"/>
      <c r="U1540" s="16">
        <f t="shared" ca="1" si="654"/>
        <v>0</v>
      </c>
      <c r="V1540" s="16">
        <f t="shared" ca="1" si="655"/>
        <v>0</v>
      </c>
      <c r="W1540" s="16">
        <f ca="1">m!P$6*(1000*m!P$7/(1000*m!P$7+H1540))^2</f>
        <v>9.2550713921276291</v>
      </c>
      <c r="X1540" s="16">
        <f ca="1">L1540*L1540/(1000*m!P$7+H1540)</f>
        <v>9.2479639291045554</v>
      </c>
      <c r="Y1540" s="16">
        <f ca="1">M1540*L1540/(1000*m!P$7+H1540)</f>
        <v>-1.1180310920472397E-2</v>
      </c>
      <c r="Z1540" s="8"/>
      <c r="AA1540" s="14">
        <f ca="1">m!$P$8+H1540</f>
        <v>6566740.9952562656</v>
      </c>
      <c r="AB1540" s="14">
        <f ca="1">(m!$P$8*H1540)/AA1540</f>
        <v>189812.32026321924</v>
      </c>
      <c r="AC1540" s="14">
        <f ca="1">IF(AB1540&lt;=11000,0,IF(AB1540&lt;=20000,11000,IF(H1540&lt;=32000,20000,IF(AB1540&lt;=47000,(m!$P$8*35000/(m!$P$8+35000)),IF(AB1540&lt;=51000,47000,IF(AB1540&lt;=71000,51000,71000))))))</f>
        <v>71000</v>
      </c>
      <c r="AD1540" s="14">
        <f t="shared" ca="1" si="656"/>
        <v>118812.32026321924</v>
      </c>
      <c r="AE1540" s="8">
        <f t="shared" ca="1" si="668"/>
        <v>214.648</v>
      </c>
      <c r="AF1540" s="119">
        <f t="shared" ca="1" si="669"/>
        <v>3.9565999999999999</v>
      </c>
      <c r="AG1540" s="10">
        <f t="shared" ca="1" si="670"/>
        <v>0</v>
      </c>
      <c r="AH1540" s="8">
        <f t="shared" ca="1" si="657"/>
        <v>214.648</v>
      </c>
      <c r="AI1540" s="119">
        <f ca="1">IF(AG1540=0,AF1540*EXP(-m!$P$5*AD1540/(m!$P$18*AH1540)),AF1540*(AH1540/AE1540)^(-m!$P$5/(m!$P$18*AG1540)))</f>
        <v>2.4487564041364236E-8</v>
      </c>
      <c r="AJ1540" s="120">
        <f t="shared" ca="1" si="658"/>
        <v>2.4167346697620761E-13</v>
      </c>
      <c r="AK1540" s="8">
        <f ca="1">SQRT(m!$P$19*m!$P$18*AH1540)</f>
        <v>293.77755637800766</v>
      </c>
      <c r="AL1540" s="121">
        <f ca="1">AI1540/(m!$P$18*AH1540)</f>
        <v>3.9722483409339752E-13</v>
      </c>
      <c r="AM1540" s="8">
        <f t="shared" ca="1" si="671"/>
        <v>-58.501999999999981</v>
      </c>
      <c r="AN1540" s="17">
        <f t="shared" ca="1" si="672"/>
        <v>3.2426517068848775E-13</v>
      </c>
      <c r="AO1540" s="16">
        <f t="shared" ca="1" si="673"/>
        <v>25.549026433641075</v>
      </c>
      <c r="AP1540" s="8"/>
      <c r="AQ1540" s="8">
        <f t="shared" ca="1" si="674"/>
        <v>7.1917658316959981E-2</v>
      </c>
      <c r="AR1540" s="15">
        <f ca="1">0.5*m!P$13*AN1540*N1540*N1540</f>
        <v>1.1189027367419441E-5</v>
      </c>
      <c r="AS1540" s="18">
        <f t="shared" ca="1" si="659"/>
        <v>0.11057021733484282</v>
      </c>
      <c r="AT1540" s="8">
        <f ca="1">OFFSET(m!C$28,0,D1540)</f>
        <v>0</v>
      </c>
      <c r="AU1540" s="15">
        <f ca="1">AR1540*AS1540*OFFSET(m!C$25,0,D1540)*COS(AQ1540/180*PI())</f>
        <v>0</v>
      </c>
      <c r="AV1540" s="15">
        <f ca="1">AR1540*AT1540*OFFSET(m!C$26,0,D1540)*SIN(AQ1540/180*PI())</f>
        <v>0</v>
      </c>
      <c r="AW1540" s="15">
        <f t="shared" ca="1" si="660"/>
        <v>0</v>
      </c>
      <c r="AX1540" s="15">
        <f t="shared" ca="1" si="661"/>
        <v>0</v>
      </c>
      <c r="AY1540" s="8"/>
      <c r="AZ1540" s="6">
        <f>MATCH(A1540,m!$C$19:$C$24)</f>
        <v>2</v>
      </c>
      <c r="BA1540" s="9">
        <f ca="1">1*($D1540=BA$3)+($D1540&lt;BA$3)*OFFSET(m!$C$18,IF(ISNA($AZ1540),1,$AZ1540),BA$3)</f>
        <v>0</v>
      </c>
      <c r="BB1540" s="9">
        <f ca="1">1*($D1540=BB$3)+($D1540&lt;BB$3)*OFFSET(m!$C$18,IF(ISNA($AZ1540),1,$AZ1540),BB$3)</f>
        <v>0</v>
      </c>
      <c r="BC1540" s="9">
        <f ca="1">1*($D1540=BC$3)+($D1540&lt;BC$3)*OFFSET(m!$C$18,IF(ISNA($AZ1540),1,$AZ1540),BC$3)</f>
        <v>0</v>
      </c>
      <c r="BD1540" s="9">
        <f ca="1">1*($D1540=BD$3)+($D1540&lt;BD$3)*OFFSET(m!$C$18,IF(ISNA($AZ1540),1,$AZ1540),BD$3)</f>
        <v>0</v>
      </c>
      <c r="BE1540" s="8"/>
      <c r="BF1540" s="19">
        <f ca="1">m!D$18*BA1540*(m!D$14-(m!D$14-m!D$13)*$AN1540)*MIN(BL1540,m!D$18*m!$O$24)/MAX(m!D$18*m!$O$24,1)</f>
        <v>0</v>
      </c>
      <c r="BG1540" s="19">
        <f ca="1">m!E$18*BB1540*(m!E$14-(m!E$14-m!E$13)*$AN1540)*MIN(BM1540,m!E$18*m!$O$24)/MAX(m!E$18*m!$O$24,1)</f>
        <v>0</v>
      </c>
      <c r="BH1540" s="19">
        <f ca="1">m!F$18*BC1540*(m!F$14-(m!F$14-m!F$13)*$AN1540)*MIN(BN1540,m!F$18*m!$O$24)/MAX(m!F$18*m!$O$24,1)</f>
        <v>0</v>
      </c>
      <c r="BI1540" s="19">
        <f ca="1">m!G$18*BD1540*(m!G$14-(m!G$14-m!G$13)*$AN1540)*MIN(BO1540,m!G$18*m!$O$24)/MAX(m!G$18*m!$O$24,1)</f>
        <v>0</v>
      </c>
      <c r="BJ1540" s="8"/>
      <c r="BK1540" s="19">
        <f ca="1">m!D$6+IF(D1540&lt;=1,m!D$9)+IF(D1540&lt;=2,m!E$9)+IF(D1540&lt;=3,m!F$9)+IF(D1540&lt;=4,m!G$9)+IF(A1540&lt;m!D$24,m!D$23)</f>
        <v>125193.05003474819</v>
      </c>
      <c r="BL1540" s="19">
        <f ca="1">MAX(BL1539-m!D$18*BA1539*m!$O$24,0)</f>
        <v>0</v>
      </c>
      <c r="BM1540" s="19">
        <f ca="1">MAX(BM1539-m!E$18*BB1539*m!$O$24,0)</f>
        <v>0</v>
      </c>
      <c r="BN1540" s="19">
        <f ca="1">MAX(BN1539-m!F$18*BC1539*m!$O$24,0)</f>
        <v>0</v>
      </c>
      <c r="BO1540" s="19">
        <f ca="1">MAX(BO1539-m!G$18*BD1539*m!$O$24,0)</f>
        <v>0</v>
      </c>
      <c r="BP1540" s="8"/>
      <c r="BQ1540" s="15">
        <f t="shared" si="662"/>
        <v>1535</v>
      </c>
      <c r="BR1540" s="80">
        <f t="shared" ca="1" si="663"/>
        <v>0</v>
      </c>
      <c r="BS1540" s="80">
        <f t="shared" ca="1" si="664"/>
        <v>0</v>
      </c>
      <c r="BT1540" s="80">
        <f t="shared" ca="1" si="665"/>
        <v>75.057305535121984</v>
      </c>
      <c r="BU1540" s="80">
        <f t="shared" ca="1" si="680"/>
        <v>0.71917658316959976</v>
      </c>
      <c r="BV1540" s="80">
        <f t="shared" ca="1" si="666"/>
        <v>97.82049762813277</v>
      </c>
      <c r="BW1540" s="80">
        <f t="shared" ca="1" si="667"/>
        <v>0</v>
      </c>
      <c r="BX1540" s="80">
        <f t="shared" ca="1" si="681"/>
        <v>1.1189027367419441E-8</v>
      </c>
      <c r="BY1540" s="8"/>
      <c r="CA1540" s="18"/>
      <c r="CB1540" s="18"/>
      <c r="CC1540" s="10"/>
      <c r="CD1540" s="20"/>
      <c r="CE1540" s="20"/>
      <c r="CF1540" s="18"/>
      <c r="CG1540" s="7"/>
      <c r="CH1540" s="18"/>
      <c r="CI1540" s="18"/>
      <c r="CJ1540" s="10"/>
      <c r="CK1540" s="20"/>
      <c r="CL1540" s="20"/>
      <c r="CM1540" s="20"/>
      <c r="CN1540" s="20"/>
      <c r="CO1540" s="18"/>
      <c r="CP1540" s="18"/>
      <c r="CQ1540" s="18"/>
      <c r="CR1540" s="18"/>
      <c r="CS1540" s="18"/>
      <c r="CT1540" s="8"/>
      <c r="CU1540" s="11"/>
      <c r="CV1540" s="7"/>
    </row>
    <row r="1541" spans="1:100" x14ac:dyDescent="0.2">
      <c r="A1541" s="6">
        <f>A1540+m!$O$24</f>
        <v>1536</v>
      </c>
      <c r="B1541" s="8">
        <f t="shared" si="675"/>
        <v>25.6</v>
      </c>
      <c r="C1541" s="8"/>
      <c r="D1541" s="12" t="b">
        <f t="shared" ca="1" si="676"/>
        <v>0</v>
      </c>
      <c r="E1541" s="13">
        <f ca="1">IF(D1541,'c'!H1541,0)</f>
        <v>0</v>
      </c>
      <c r="F1541" s="13">
        <f ca="1">IF(D1541,'c'!I1541,0)</f>
        <v>0</v>
      </c>
      <c r="G1541" s="8"/>
      <c r="H1541" s="14">
        <f ca="1">H1540+M1540*m!$O$24</f>
        <v>195631.57406628941</v>
      </c>
      <c r="I1541" s="14">
        <f ca="1">I1540+K1540*m!$O$24</f>
        <v>9562242.4725724217</v>
      </c>
      <c r="J1541" s="8"/>
      <c r="K1541" s="15">
        <f ca="1">K1540+(U1540-Y1540)*m!$O$24</f>
        <v>7505.7358210838529</v>
      </c>
      <c r="L1541" s="15">
        <f ca="1">K1541+m!$L$24</f>
        <v>7792.8915114787287</v>
      </c>
      <c r="M1541" s="15">
        <f ca="1">M1540+(V1540+X1540-W1540)*m!$O$24</f>
        <v>-9.428297439152896</v>
      </c>
      <c r="N1541" s="15">
        <f t="shared" ca="1" si="677"/>
        <v>7505.7417427389482</v>
      </c>
      <c r="O1541" s="8"/>
      <c r="P1541" s="15">
        <f t="shared" ca="1" si="678"/>
        <v>125193.05003474819</v>
      </c>
      <c r="Q1541" s="14">
        <f ca="1">m!P$5*SUM(BF1541:BI1541)</f>
        <v>0</v>
      </c>
      <c r="R1541" s="15">
        <f t="shared" ca="1" si="679"/>
        <v>0</v>
      </c>
      <c r="S1541" s="15">
        <f ca="1">S1540+m!$O$24*R1540</f>
        <v>8855.3614895588253</v>
      </c>
      <c r="T1541" s="8"/>
      <c r="U1541" s="16">
        <f t="shared" ref="U1541:U1604" ca="1" si="682">R1541*COS(E1541*PI()/180)+AW1541/P1541</f>
        <v>0</v>
      </c>
      <c r="V1541" s="16">
        <f t="shared" ref="V1541:V1604" ca="1" si="683">R1541*SIN(E1541*PI()/180)+AX1541/P1541</f>
        <v>0</v>
      </c>
      <c r="W1541" s="16">
        <f ca="1">m!P$6*(1000*m!P$7/(1000*m!P$7+H1541))^2</f>
        <v>9.2550979483671778</v>
      </c>
      <c r="X1541" s="16">
        <f ca="1">L1541*L1541/(1000*m!P$7+H1541)</f>
        <v>9.2480037328634346</v>
      </c>
      <c r="Y1541" s="16">
        <f ca="1">M1541*L1541/(1000*m!P$7+H1541)</f>
        <v>-1.1188777590885206E-2</v>
      </c>
      <c r="Z1541" s="8"/>
      <c r="AA1541" s="14">
        <f ca="1">m!$P$8+H1541</f>
        <v>6566731.5740662897</v>
      </c>
      <c r="AB1541" s="14">
        <f ca="1">(m!$P$8*H1541)/AA1541</f>
        <v>189803.45206373965</v>
      </c>
      <c r="AC1541" s="14">
        <f ca="1">IF(AB1541&lt;=11000,0,IF(AB1541&lt;=20000,11000,IF(H1541&lt;=32000,20000,IF(AB1541&lt;=47000,(m!$P$8*35000/(m!$P$8+35000)),IF(AB1541&lt;=51000,47000,IF(AB1541&lt;=71000,51000,71000))))))</f>
        <v>71000</v>
      </c>
      <c r="AD1541" s="14">
        <f t="shared" ref="AD1541:AD1604" ca="1" si="684">AB1541-AC1541</f>
        <v>118803.45206373965</v>
      </c>
      <c r="AE1541" s="8">
        <f t="shared" ca="1" si="668"/>
        <v>214.648</v>
      </c>
      <c r="AF1541" s="119">
        <f t="shared" ca="1" si="669"/>
        <v>3.9565999999999999</v>
      </c>
      <c r="AG1541" s="10">
        <f t="shared" ca="1" si="670"/>
        <v>0</v>
      </c>
      <c r="AH1541" s="8">
        <f t="shared" ref="AH1541:AH1604" ca="1" si="685">AE1541+AG1541*AD1541</f>
        <v>214.648</v>
      </c>
      <c r="AI1541" s="119">
        <f ca="1">IF(AG1541=0,AF1541*EXP(-m!$P$5*AD1541/(m!$P$18*AH1541)),AF1541*(AH1541/AE1541)^(-m!$P$5/(m!$P$18*AG1541)))</f>
        <v>2.4522134002847949E-8</v>
      </c>
      <c r="AJ1541" s="120">
        <f t="shared" ref="AJ1541:AJ1604" ca="1" si="686">AI1541/101325</f>
        <v>2.4201464596938516E-13</v>
      </c>
      <c r="AK1541" s="8">
        <f ca="1">SQRT(m!$P$19*m!$P$18*AH1541)</f>
        <v>293.77755637800766</v>
      </c>
      <c r="AL1541" s="121">
        <f ca="1">AI1541/(m!$P$18*AH1541)</f>
        <v>3.9778561046101772E-13</v>
      </c>
      <c r="AM1541" s="8">
        <f t="shared" ca="1" si="671"/>
        <v>-58.501999999999981</v>
      </c>
      <c r="AN1541" s="17">
        <f t="shared" ca="1" si="672"/>
        <v>3.2472294731511647E-13</v>
      </c>
      <c r="AO1541" s="16">
        <f t="shared" ca="1" si="673"/>
        <v>25.549064521052813</v>
      </c>
      <c r="AP1541" s="8"/>
      <c r="AQ1541" s="8">
        <f t="shared" ca="1" si="674"/>
        <v>7.1971806629788901E-2</v>
      </c>
      <c r="AR1541" s="15">
        <f ca="1">0.5*m!P$13*AN1541*N1541*N1541</f>
        <v>1.1204856721040415E-5</v>
      </c>
      <c r="AS1541" s="18">
        <f t="shared" ref="AS1541:AS1604" ca="1" si="687">IF(AO1541&lt;0.8,0.29,IF(AND(AO1541&gt;=0.8,AO1541&lt;1.068),AO1541-0.51,0.091+0.5/AO1541))</f>
        <v>0.11057018816043118</v>
      </c>
      <c r="AT1541" s="8">
        <f ca="1">OFFSET(m!C$28,0,D1541)</f>
        <v>0</v>
      </c>
      <c r="AU1541" s="15">
        <f ca="1">AR1541*AS1541*OFFSET(m!C$25,0,D1541)*COS(AQ1541/180*PI())</f>
        <v>0</v>
      </c>
      <c r="AV1541" s="15">
        <f ca="1">AR1541*AT1541*OFFSET(m!C$26,0,D1541)*SIN(AQ1541/180*PI())</f>
        <v>0</v>
      </c>
      <c r="AW1541" s="15">
        <f t="shared" ref="AW1541:AW1604" ca="1" si="688">-AU1541*COS(F1541*PI()/180)-AV1541*SIN(F1541*PI()/180)</f>
        <v>0</v>
      </c>
      <c r="AX1541" s="15">
        <f t="shared" ref="AX1541:AX1604" ca="1" si="689">-AU1541*SIN(F1541*PI()/180)+AV1541*COS(F1541*PI()/180)</f>
        <v>0</v>
      </c>
      <c r="AY1541" s="8"/>
      <c r="AZ1541" s="6">
        <f>MATCH(A1541,m!$C$19:$C$24)</f>
        <v>2</v>
      </c>
      <c r="BA1541" s="9">
        <f ca="1">1*($D1541=BA$3)+($D1541&lt;BA$3)*OFFSET(m!$C$18,IF(ISNA($AZ1541),1,$AZ1541),BA$3)</f>
        <v>0</v>
      </c>
      <c r="BB1541" s="9">
        <f ca="1">1*($D1541=BB$3)+($D1541&lt;BB$3)*OFFSET(m!$C$18,IF(ISNA($AZ1541),1,$AZ1541),BB$3)</f>
        <v>0</v>
      </c>
      <c r="BC1541" s="9">
        <f ca="1">1*($D1541=BC$3)+($D1541&lt;BC$3)*OFFSET(m!$C$18,IF(ISNA($AZ1541),1,$AZ1541),BC$3)</f>
        <v>0</v>
      </c>
      <c r="BD1541" s="9">
        <f ca="1">1*($D1541=BD$3)+($D1541&lt;BD$3)*OFFSET(m!$C$18,IF(ISNA($AZ1541),1,$AZ1541),BD$3)</f>
        <v>0</v>
      </c>
      <c r="BE1541" s="8"/>
      <c r="BF1541" s="19">
        <f ca="1">m!D$18*BA1541*(m!D$14-(m!D$14-m!D$13)*$AN1541)*MIN(BL1541,m!D$18*m!$O$24)/MAX(m!D$18*m!$O$24,1)</f>
        <v>0</v>
      </c>
      <c r="BG1541" s="19">
        <f ca="1">m!E$18*BB1541*(m!E$14-(m!E$14-m!E$13)*$AN1541)*MIN(BM1541,m!E$18*m!$O$24)/MAX(m!E$18*m!$O$24,1)</f>
        <v>0</v>
      </c>
      <c r="BH1541" s="19">
        <f ca="1">m!F$18*BC1541*(m!F$14-(m!F$14-m!F$13)*$AN1541)*MIN(BN1541,m!F$18*m!$O$24)/MAX(m!F$18*m!$O$24,1)</f>
        <v>0</v>
      </c>
      <c r="BI1541" s="19">
        <f ca="1">m!G$18*BD1541*(m!G$14-(m!G$14-m!G$13)*$AN1541)*MIN(BO1541,m!G$18*m!$O$24)/MAX(m!G$18*m!$O$24,1)</f>
        <v>0</v>
      </c>
      <c r="BJ1541" s="8"/>
      <c r="BK1541" s="19">
        <f ca="1">m!D$6+IF(D1541&lt;=1,m!D$9)+IF(D1541&lt;=2,m!E$9)+IF(D1541&lt;=3,m!F$9)+IF(D1541&lt;=4,m!G$9)+IF(A1541&lt;m!D$24,m!D$23)</f>
        <v>125193.05003474819</v>
      </c>
      <c r="BL1541" s="19">
        <f ca="1">MAX(BL1540-m!D$18*BA1540*m!$O$24,0)</f>
        <v>0</v>
      </c>
      <c r="BM1541" s="19">
        <f ca="1">MAX(BM1540-m!E$18*BB1540*m!$O$24,0)</f>
        <v>0</v>
      </c>
      <c r="BN1541" s="19">
        <f ca="1">MAX(BN1540-m!F$18*BC1540*m!$O$24,0)</f>
        <v>0</v>
      </c>
      <c r="BO1541" s="19">
        <f ca="1">MAX(BO1540-m!G$18*BD1540*m!$O$24,0)</f>
        <v>0</v>
      </c>
      <c r="BP1541" s="8"/>
      <c r="BQ1541" s="15">
        <f t="shared" ref="BQ1541:BQ1604" si="690">A1541</f>
        <v>1536</v>
      </c>
      <c r="BR1541" s="80">
        <f t="shared" ref="BR1541:BR1604" ca="1" si="691">E1541/BR$4*100</f>
        <v>0</v>
      </c>
      <c r="BS1541" s="80">
        <f t="shared" ref="BS1541:BS1604" ca="1" si="692">F1541/BS$4*100</f>
        <v>0</v>
      </c>
      <c r="BT1541" s="80">
        <f t="shared" ref="BT1541:BT1604" ca="1" si="693">N1541/BT$4/1000*100</f>
        <v>75.057417427389481</v>
      </c>
      <c r="BU1541" s="80">
        <f t="shared" ca="1" si="680"/>
        <v>0.71971806629788893</v>
      </c>
      <c r="BV1541" s="80">
        <f t="shared" ref="BV1541:BV1604" ca="1" si="694">H1541/BV$4/1000*100</f>
        <v>97.815787033144701</v>
      </c>
      <c r="BW1541" s="80">
        <f t="shared" ref="BW1541:BW1604" ca="1" si="695">U1541/BW$4*100</f>
        <v>0</v>
      </c>
      <c r="BX1541" s="80">
        <f t="shared" ca="1" si="681"/>
        <v>1.1204856721040413E-8</v>
      </c>
      <c r="BY1541" s="8"/>
      <c r="CA1541" s="18"/>
      <c r="CB1541" s="18"/>
      <c r="CC1541" s="10"/>
      <c r="CD1541" s="20"/>
      <c r="CE1541" s="20"/>
      <c r="CF1541" s="18"/>
      <c r="CG1541" s="7"/>
      <c r="CH1541" s="18"/>
      <c r="CI1541" s="18"/>
      <c r="CJ1541" s="10"/>
      <c r="CK1541" s="20"/>
      <c r="CL1541" s="20"/>
      <c r="CM1541" s="20"/>
      <c r="CN1541" s="20"/>
      <c r="CO1541" s="18"/>
      <c r="CP1541" s="18"/>
      <c r="CQ1541" s="18"/>
      <c r="CR1541" s="18"/>
      <c r="CS1541" s="18"/>
      <c r="CT1541" s="8"/>
      <c r="CU1541" s="11"/>
      <c r="CV1541" s="7"/>
    </row>
    <row r="1542" spans="1:100" x14ac:dyDescent="0.2">
      <c r="A1542" s="6">
        <f>A1541+m!$O$24</f>
        <v>1537</v>
      </c>
      <c r="B1542" s="8">
        <f t="shared" si="675"/>
        <v>25.6</v>
      </c>
      <c r="C1542" s="8"/>
      <c r="D1542" s="12" t="b">
        <f t="shared" ca="1" si="676"/>
        <v>0</v>
      </c>
      <c r="E1542" s="13">
        <f ca="1">IF(D1542,'c'!H1542,0)</f>
        <v>0</v>
      </c>
      <c r="F1542" s="13">
        <f ca="1">IF(D1542,'c'!I1542,0)</f>
        <v>0</v>
      </c>
      <c r="G1542" s="8"/>
      <c r="H1542" s="14">
        <f ca="1">H1541+M1541*m!$O$24</f>
        <v>195622.14576885026</v>
      </c>
      <c r="I1542" s="14">
        <f ca="1">I1541+K1541*m!$O$24</f>
        <v>9569748.2083935048</v>
      </c>
      <c r="J1542" s="8"/>
      <c r="K1542" s="15">
        <f ca="1">K1541+(U1541-Y1541)*m!$O$24</f>
        <v>7505.747009861444</v>
      </c>
      <c r="L1542" s="15">
        <f ca="1">K1542+m!$L$24</f>
        <v>7792.9027002563198</v>
      </c>
      <c r="M1542" s="15">
        <f ca="1">M1541+(V1541+X1541-W1541)*m!$O$24</f>
        <v>-9.4353916546566392</v>
      </c>
      <c r="N1542" s="15">
        <f t="shared" ca="1" si="677"/>
        <v>7505.7529404224124</v>
      </c>
      <c r="O1542" s="8"/>
      <c r="P1542" s="15">
        <f t="shared" ca="1" si="678"/>
        <v>125193.05003474819</v>
      </c>
      <c r="Q1542" s="14">
        <f ca="1">m!P$5*SUM(BF1542:BI1542)</f>
        <v>0</v>
      </c>
      <c r="R1542" s="15">
        <f t="shared" ca="1" si="679"/>
        <v>0</v>
      </c>
      <c r="S1542" s="15">
        <f ca="1">S1541+m!$O$24*R1541</f>
        <v>8855.3614895588253</v>
      </c>
      <c r="T1542" s="8"/>
      <c r="U1542" s="16">
        <f t="shared" ca="1" si="682"/>
        <v>0</v>
      </c>
      <c r="V1542" s="16">
        <f t="shared" ca="1" si="683"/>
        <v>0</v>
      </c>
      <c r="W1542" s="16">
        <f ca="1">m!P$6*(1000*m!P$7/(1000*m!P$7+H1542))^2</f>
        <v>9.2551245247555194</v>
      </c>
      <c r="X1542" s="16">
        <f ca="1">L1542*L1542/(1000*m!P$7+H1542)</f>
        <v>9.2480435668794208</v>
      </c>
      <c r="Y1542" s="16">
        <f ca="1">M1542*L1542/(1000*m!P$7+H1542)</f>
        <v>-1.1197228612897354E-2</v>
      </c>
      <c r="Z1542" s="8"/>
      <c r="AA1542" s="14">
        <f ca="1">m!$P$8+H1542</f>
        <v>6566722.1457688501</v>
      </c>
      <c r="AB1542" s="14">
        <f ca="1">(m!$P$8*H1542)/AA1542</f>
        <v>189794.57714850493</v>
      </c>
      <c r="AC1542" s="14">
        <f ca="1">IF(AB1542&lt;=11000,0,IF(AB1542&lt;=20000,11000,IF(H1542&lt;=32000,20000,IF(AB1542&lt;=47000,(m!$P$8*35000/(m!$P$8+35000)),IF(AB1542&lt;=51000,47000,IF(AB1542&lt;=71000,51000,71000))))))</f>
        <v>71000</v>
      </c>
      <c r="AD1542" s="14">
        <f t="shared" ca="1" si="684"/>
        <v>118794.57714850493</v>
      </c>
      <c r="AE1542" s="8">
        <f t="shared" ref="AE1542:AE1605" ca="1" si="696">IF(AB1542&lt;=11000,288.15,IF(AB1542&lt;=20000,216.65,IF(H1542&lt;=32000,216.65,IF(AB1542&lt;=47000,236.513,IF(AB1542&lt;=71000,270.648,214.648)))))</f>
        <v>214.648</v>
      </c>
      <c r="AF1542" s="119">
        <f t="shared" ref="AF1542:AF1605" ca="1" si="697">IF(AB1542&lt;=11000,101325,IF(AB1542&lt;=20000,22632.05,IF(H1542&lt;=32000,5474.881,IF(AB1542&lt;=47000,574.592,IF(AB1542&lt;=51000,110.9115,IF(AB1542&lt;=71000,66.942,3.9566))))))</f>
        <v>3.9565999999999999</v>
      </c>
      <c r="AG1542" s="10">
        <f t="shared" ref="AG1542:AG1605" ca="1" si="698">IF(AB1542&lt;=11000,-0.0065,IF(AB1542&lt;=20000,0,IF(H1542&lt;=32000,0.001,IF(AB1542&lt;=47000,0.0028,IF(AB1542&lt;=51000,0,IF(AB1542&lt;=71000,-0.0028,0))))))</f>
        <v>0</v>
      </c>
      <c r="AH1542" s="8">
        <f t="shared" ca="1" si="685"/>
        <v>214.648</v>
      </c>
      <c r="AI1542" s="119">
        <f ca="1">IF(AG1542=0,AF1542*EXP(-m!$P$5*AD1542/(m!$P$18*AH1542)),AF1542*(AH1542/AE1542)^(-m!$P$5/(m!$P$18*AG1542)))</f>
        <v>2.45567790027554E-8</v>
      </c>
      <c r="AJ1542" s="120">
        <f t="shared" ca="1" si="686"/>
        <v>2.4235656553422554E-13</v>
      </c>
      <c r="AK1542" s="8">
        <f ca="1">SQRT(m!$P$19*m!$P$18*AH1542)</f>
        <v>293.77755637800766</v>
      </c>
      <c r="AL1542" s="121">
        <f ca="1">AI1542/(m!$P$18*AH1542)</f>
        <v>3.9834760406385862E-13</v>
      </c>
      <c r="AM1542" s="8">
        <f t="shared" ref="AM1542:AM1605" ca="1" si="699">AH1542-273.15</f>
        <v>-58.501999999999981</v>
      </c>
      <c r="AN1542" s="17">
        <f t="shared" ref="AN1542:AN1605" ca="1" si="700">AL1542/1.225</f>
        <v>3.2518171760314989E-13</v>
      </c>
      <c r="AO1542" s="16">
        <f t="shared" ref="AO1542:AO1605" ca="1" si="701">N1542/AK1542</f>
        <v>25.54910263725067</v>
      </c>
      <c r="AP1542" s="8"/>
      <c r="AQ1542" s="8">
        <f t="shared" ref="AQ1542:AQ1605" ca="1" si="702">F1542-ATAN2(K1542, M1542)/PI()*180</f>
        <v>7.2025853573983833E-2</v>
      </c>
      <c r="AR1542" s="15">
        <f ca="1">0.5*m!P$13*AN1542*N1542*N1542</f>
        <v>1.1220720481468534E-5</v>
      </c>
      <c r="AS1542" s="18">
        <f t="shared" ca="1" si="687"/>
        <v>0.11057015896405686</v>
      </c>
      <c r="AT1542" s="8">
        <f ca="1">OFFSET(m!C$28,0,D1542)</f>
        <v>0</v>
      </c>
      <c r="AU1542" s="15">
        <f ca="1">AR1542*AS1542*OFFSET(m!C$25,0,D1542)*COS(AQ1542/180*PI())</f>
        <v>0</v>
      </c>
      <c r="AV1542" s="15">
        <f ca="1">AR1542*AT1542*OFFSET(m!C$26,0,D1542)*SIN(AQ1542/180*PI())</f>
        <v>0</v>
      </c>
      <c r="AW1542" s="15">
        <f t="shared" ca="1" si="688"/>
        <v>0</v>
      </c>
      <c r="AX1542" s="15">
        <f t="shared" ca="1" si="689"/>
        <v>0</v>
      </c>
      <c r="AY1542" s="8"/>
      <c r="AZ1542" s="6">
        <f>MATCH(A1542,m!$C$19:$C$24)</f>
        <v>2</v>
      </c>
      <c r="BA1542" s="9">
        <f ca="1">1*($D1542=BA$3)+($D1542&lt;BA$3)*OFFSET(m!$C$18,IF(ISNA($AZ1542),1,$AZ1542),BA$3)</f>
        <v>0</v>
      </c>
      <c r="BB1542" s="9">
        <f ca="1">1*($D1542=BB$3)+($D1542&lt;BB$3)*OFFSET(m!$C$18,IF(ISNA($AZ1542),1,$AZ1542),BB$3)</f>
        <v>0</v>
      </c>
      <c r="BC1542" s="9">
        <f ca="1">1*($D1542=BC$3)+($D1542&lt;BC$3)*OFFSET(m!$C$18,IF(ISNA($AZ1542),1,$AZ1542),BC$3)</f>
        <v>0</v>
      </c>
      <c r="BD1542" s="9">
        <f ca="1">1*($D1542=BD$3)+($D1542&lt;BD$3)*OFFSET(m!$C$18,IF(ISNA($AZ1542),1,$AZ1542),BD$3)</f>
        <v>0</v>
      </c>
      <c r="BE1542" s="8"/>
      <c r="BF1542" s="19">
        <f ca="1">m!D$18*BA1542*(m!D$14-(m!D$14-m!D$13)*$AN1542)*MIN(BL1542,m!D$18*m!$O$24)/MAX(m!D$18*m!$O$24,1)</f>
        <v>0</v>
      </c>
      <c r="BG1542" s="19">
        <f ca="1">m!E$18*BB1542*(m!E$14-(m!E$14-m!E$13)*$AN1542)*MIN(BM1542,m!E$18*m!$O$24)/MAX(m!E$18*m!$O$24,1)</f>
        <v>0</v>
      </c>
      <c r="BH1542" s="19">
        <f ca="1">m!F$18*BC1542*(m!F$14-(m!F$14-m!F$13)*$AN1542)*MIN(BN1542,m!F$18*m!$O$24)/MAX(m!F$18*m!$O$24,1)</f>
        <v>0</v>
      </c>
      <c r="BI1542" s="19">
        <f ca="1">m!G$18*BD1542*(m!G$14-(m!G$14-m!G$13)*$AN1542)*MIN(BO1542,m!G$18*m!$O$24)/MAX(m!G$18*m!$O$24,1)</f>
        <v>0</v>
      </c>
      <c r="BJ1542" s="8"/>
      <c r="BK1542" s="19">
        <f ca="1">m!D$6+IF(D1542&lt;=1,m!D$9)+IF(D1542&lt;=2,m!E$9)+IF(D1542&lt;=3,m!F$9)+IF(D1542&lt;=4,m!G$9)+IF(A1542&lt;m!D$24,m!D$23)</f>
        <v>125193.05003474819</v>
      </c>
      <c r="BL1542" s="19">
        <f ca="1">MAX(BL1541-m!D$18*BA1541*m!$O$24,0)</f>
        <v>0</v>
      </c>
      <c r="BM1542" s="19">
        <f ca="1">MAX(BM1541-m!E$18*BB1541*m!$O$24,0)</f>
        <v>0</v>
      </c>
      <c r="BN1542" s="19">
        <f ca="1">MAX(BN1541-m!F$18*BC1541*m!$O$24,0)</f>
        <v>0</v>
      </c>
      <c r="BO1542" s="19">
        <f ca="1">MAX(BO1541-m!G$18*BD1541*m!$O$24,0)</f>
        <v>0</v>
      </c>
      <c r="BP1542" s="8"/>
      <c r="BQ1542" s="15">
        <f t="shared" si="690"/>
        <v>1537</v>
      </c>
      <c r="BR1542" s="80">
        <f t="shared" ca="1" si="691"/>
        <v>0</v>
      </c>
      <c r="BS1542" s="80">
        <f t="shared" ca="1" si="692"/>
        <v>0</v>
      </c>
      <c r="BT1542" s="80">
        <f t="shared" ca="1" si="693"/>
        <v>75.057529404224127</v>
      </c>
      <c r="BU1542" s="80">
        <f t="shared" ca="1" si="680"/>
        <v>0.72025853573983833</v>
      </c>
      <c r="BV1542" s="80">
        <f t="shared" ca="1" si="694"/>
        <v>97.81107288442513</v>
      </c>
      <c r="BW1542" s="80">
        <f t="shared" ca="1" si="695"/>
        <v>0</v>
      </c>
      <c r="BX1542" s="80">
        <f t="shared" ca="1" si="681"/>
        <v>1.1220720481468534E-8</v>
      </c>
      <c r="BY1542" s="8"/>
      <c r="CA1542" s="18"/>
      <c r="CB1542" s="18"/>
      <c r="CC1542" s="10"/>
      <c r="CD1542" s="20"/>
      <c r="CE1542" s="20"/>
      <c r="CF1542" s="18"/>
      <c r="CG1542" s="7"/>
      <c r="CH1542" s="18"/>
      <c r="CI1542" s="18"/>
      <c r="CJ1542" s="10"/>
      <c r="CK1542" s="20"/>
      <c r="CL1542" s="20"/>
      <c r="CM1542" s="20"/>
      <c r="CN1542" s="20"/>
      <c r="CO1542" s="18"/>
      <c r="CP1542" s="18"/>
      <c r="CQ1542" s="18"/>
      <c r="CR1542" s="18"/>
      <c r="CS1542" s="18"/>
      <c r="CT1542" s="8"/>
      <c r="CU1542" s="11"/>
      <c r="CV1542" s="7"/>
    </row>
    <row r="1543" spans="1:100" x14ac:dyDescent="0.2">
      <c r="A1543" s="6">
        <f>A1542+m!$O$24</f>
        <v>1538</v>
      </c>
      <c r="B1543" s="8">
        <f t="shared" si="675"/>
        <v>25.6</v>
      </c>
      <c r="C1543" s="8"/>
      <c r="D1543" s="12" t="b">
        <f t="shared" ca="1" si="676"/>
        <v>0</v>
      </c>
      <c r="E1543" s="13">
        <f ca="1">IF(D1543,'c'!H1543,0)</f>
        <v>0</v>
      </c>
      <c r="F1543" s="13">
        <f ca="1">IF(D1543,'c'!I1543,0)</f>
        <v>0</v>
      </c>
      <c r="G1543" s="8"/>
      <c r="H1543" s="14">
        <f ca="1">H1542+M1542*m!$O$24</f>
        <v>195612.71037719559</v>
      </c>
      <c r="I1543" s="14">
        <f ca="1">I1542+K1542*m!$O$24</f>
        <v>9577253.9554033671</v>
      </c>
      <c r="J1543" s="8"/>
      <c r="K1543" s="15">
        <f ca="1">K1542+(U1542-Y1542)*m!$O$24</f>
        <v>7505.7582070900571</v>
      </c>
      <c r="L1543" s="15">
        <f ca="1">K1543+m!$L$24</f>
        <v>7792.9138974849329</v>
      </c>
      <c r="M1543" s="15">
        <f ca="1">M1542+(V1542+X1542-W1542)*m!$O$24</f>
        <v>-9.4424726125327378</v>
      </c>
      <c r="N1543" s="15">
        <f t="shared" ca="1" si="677"/>
        <v>7505.7641465468914</v>
      </c>
      <c r="O1543" s="8"/>
      <c r="P1543" s="15">
        <f t="shared" ca="1" si="678"/>
        <v>125193.05003474819</v>
      </c>
      <c r="Q1543" s="14">
        <f ca="1">m!P$5*SUM(BF1543:BI1543)</f>
        <v>0</v>
      </c>
      <c r="R1543" s="15">
        <f t="shared" ca="1" si="679"/>
        <v>0</v>
      </c>
      <c r="S1543" s="15">
        <f ca="1">S1542+m!$O$24*R1542</f>
        <v>8855.3614895588253</v>
      </c>
      <c r="T1543" s="8"/>
      <c r="U1543" s="16">
        <f t="shared" ca="1" si="682"/>
        <v>0</v>
      </c>
      <c r="V1543" s="16">
        <f t="shared" ca="1" si="683"/>
        <v>0</v>
      </c>
      <c r="W1543" s="16">
        <f ca="1">m!P$6*(1000*m!P$7/(1000*m!P$7+H1543))^2</f>
        <v>9.2551511212555599</v>
      </c>
      <c r="X1543" s="16">
        <f ca="1">L1543*L1543/(1000*m!P$7+H1543)</f>
        <v>9.2480834310970597</v>
      </c>
      <c r="Y1543" s="16">
        <f ca="1">M1543*L1543/(1000*m!P$7+H1543)</f>
        <v>-1.1205663974387652E-2</v>
      </c>
      <c r="Z1543" s="8"/>
      <c r="AA1543" s="14">
        <f ca="1">m!$P$8+H1543</f>
        <v>6566712.7103771959</v>
      </c>
      <c r="AB1543" s="14">
        <f ca="1">(m!$P$8*H1543)/AA1543</f>
        <v>189785.69552992741</v>
      </c>
      <c r="AC1543" s="14">
        <f ca="1">IF(AB1543&lt;=11000,0,IF(AB1543&lt;=20000,11000,IF(H1543&lt;=32000,20000,IF(AB1543&lt;=47000,(m!$P$8*35000/(m!$P$8+35000)),IF(AB1543&lt;=51000,47000,IF(AB1543&lt;=71000,51000,71000))))))</f>
        <v>71000</v>
      </c>
      <c r="AD1543" s="14">
        <f t="shared" ca="1" si="684"/>
        <v>118785.69552992741</v>
      </c>
      <c r="AE1543" s="8">
        <f t="shared" ca="1" si="696"/>
        <v>214.648</v>
      </c>
      <c r="AF1543" s="119">
        <f t="shared" ca="1" si="697"/>
        <v>3.9565999999999999</v>
      </c>
      <c r="AG1543" s="10">
        <f t="shared" ca="1" si="698"/>
        <v>0</v>
      </c>
      <c r="AH1543" s="8">
        <f t="shared" ca="1" si="685"/>
        <v>214.648</v>
      </c>
      <c r="AI1543" s="119">
        <f ca="1">IF(AG1543=0,AF1543*EXP(-m!$P$5*AD1543/(m!$P$18*AH1543)),AF1543*(AH1543/AE1543)^(-m!$P$5/(m!$P$18*AG1543)))</f>
        <v>2.4591499172621753E-8</v>
      </c>
      <c r="AJ1543" s="120">
        <f t="shared" ca="1" si="686"/>
        <v>2.4269922696887986E-13</v>
      </c>
      <c r="AK1543" s="8">
        <f ca="1">SQRT(m!$P$19*m!$P$18*AH1543)</f>
        <v>293.77755637800766</v>
      </c>
      <c r="AL1543" s="121">
        <f ca="1">AI1543/(m!$P$18*AH1543)</f>
        <v>3.9891081703561682E-13</v>
      </c>
      <c r="AM1543" s="8">
        <f t="shared" ca="1" si="699"/>
        <v>-58.501999999999981</v>
      </c>
      <c r="AN1543" s="17">
        <f t="shared" ca="1" si="700"/>
        <v>3.2564148329438103E-13</v>
      </c>
      <c r="AO1543" s="16">
        <f t="shared" ca="1" si="701"/>
        <v>25.549140782181198</v>
      </c>
      <c r="AP1543" s="8"/>
      <c r="AQ1543" s="8">
        <f t="shared" ca="1" si="702"/>
        <v>7.2079799072803638E-2</v>
      </c>
      <c r="AR1543" s="15">
        <f ca="1">0.5*m!P$13*AN1543*N1543*N1543</f>
        <v>1.1236618709173545E-5</v>
      </c>
      <c r="AS1543" s="18">
        <f t="shared" ca="1" si="687"/>
        <v>0.11057012974576101</v>
      </c>
      <c r="AT1543" s="8">
        <f ca="1">OFFSET(m!C$28,0,D1543)</f>
        <v>0</v>
      </c>
      <c r="AU1543" s="15">
        <f ca="1">AR1543*AS1543*OFFSET(m!C$25,0,D1543)*COS(AQ1543/180*PI())</f>
        <v>0</v>
      </c>
      <c r="AV1543" s="15">
        <f ca="1">AR1543*AT1543*OFFSET(m!C$26,0,D1543)*SIN(AQ1543/180*PI())</f>
        <v>0</v>
      </c>
      <c r="AW1543" s="15">
        <f t="shared" ca="1" si="688"/>
        <v>0</v>
      </c>
      <c r="AX1543" s="15">
        <f t="shared" ca="1" si="689"/>
        <v>0</v>
      </c>
      <c r="AY1543" s="8"/>
      <c r="AZ1543" s="6">
        <f>MATCH(A1543,m!$C$19:$C$24)</f>
        <v>2</v>
      </c>
      <c r="BA1543" s="9">
        <f ca="1">1*($D1543=BA$3)+($D1543&lt;BA$3)*OFFSET(m!$C$18,IF(ISNA($AZ1543),1,$AZ1543),BA$3)</f>
        <v>0</v>
      </c>
      <c r="BB1543" s="9">
        <f ca="1">1*($D1543=BB$3)+($D1543&lt;BB$3)*OFFSET(m!$C$18,IF(ISNA($AZ1543),1,$AZ1543),BB$3)</f>
        <v>0</v>
      </c>
      <c r="BC1543" s="9">
        <f ca="1">1*($D1543=BC$3)+($D1543&lt;BC$3)*OFFSET(m!$C$18,IF(ISNA($AZ1543),1,$AZ1543),BC$3)</f>
        <v>0</v>
      </c>
      <c r="BD1543" s="9">
        <f ca="1">1*($D1543=BD$3)+($D1543&lt;BD$3)*OFFSET(m!$C$18,IF(ISNA($AZ1543),1,$AZ1543),BD$3)</f>
        <v>0</v>
      </c>
      <c r="BE1543" s="8"/>
      <c r="BF1543" s="19">
        <f ca="1">m!D$18*BA1543*(m!D$14-(m!D$14-m!D$13)*$AN1543)*MIN(BL1543,m!D$18*m!$O$24)/MAX(m!D$18*m!$O$24,1)</f>
        <v>0</v>
      </c>
      <c r="BG1543" s="19">
        <f ca="1">m!E$18*BB1543*(m!E$14-(m!E$14-m!E$13)*$AN1543)*MIN(BM1543,m!E$18*m!$O$24)/MAX(m!E$18*m!$O$24,1)</f>
        <v>0</v>
      </c>
      <c r="BH1543" s="19">
        <f ca="1">m!F$18*BC1543*(m!F$14-(m!F$14-m!F$13)*$AN1543)*MIN(BN1543,m!F$18*m!$O$24)/MAX(m!F$18*m!$O$24,1)</f>
        <v>0</v>
      </c>
      <c r="BI1543" s="19">
        <f ca="1">m!G$18*BD1543*(m!G$14-(m!G$14-m!G$13)*$AN1543)*MIN(BO1543,m!G$18*m!$O$24)/MAX(m!G$18*m!$O$24,1)</f>
        <v>0</v>
      </c>
      <c r="BJ1543" s="8"/>
      <c r="BK1543" s="19">
        <f ca="1">m!D$6+IF(D1543&lt;=1,m!D$9)+IF(D1543&lt;=2,m!E$9)+IF(D1543&lt;=3,m!F$9)+IF(D1543&lt;=4,m!G$9)+IF(A1543&lt;m!D$24,m!D$23)</f>
        <v>125193.05003474819</v>
      </c>
      <c r="BL1543" s="19">
        <f ca="1">MAX(BL1542-m!D$18*BA1542*m!$O$24,0)</f>
        <v>0</v>
      </c>
      <c r="BM1543" s="19">
        <f ca="1">MAX(BM1542-m!E$18*BB1542*m!$O$24,0)</f>
        <v>0</v>
      </c>
      <c r="BN1543" s="19">
        <f ca="1">MAX(BN1542-m!F$18*BC1542*m!$O$24,0)</f>
        <v>0</v>
      </c>
      <c r="BO1543" s="19">
        <f ca="1">MAX(BO1542-m!G$18*BD1542*m!$O$24,0)</f>
        <v>0</v>
      </c>
      <c r="BP1543" s="8"/>
      <c r="BQ1543" s="15">
        <f t="shared" si="690"/>
        <v>1538</v>
      </c>
      <c r="BR1543" s="80">
        <f t="shared" ca="1" si="691"/>
        <v>0</v>
      </c>
      <c r="BS1543" s="80">
        <f t="shared" ca="1" si="692"/>
        <v>0</v>
      </c>
      <c r="BT1543" s="80">
        <f t="shared" ca="1" si="693"/>
        <v>75.057641465468919</v>
      </c>
      <c r="BU1543" s="80">
        <f t="shared" ca="1" si="680"/>
        <v>0.7207979907280363</v>
      </c>
      <c r="BV1543" s="80">
        <f t="shared" ca="1" si="694"/>
        <v>97.806355188597792</v>
      </c>
      <c r="BW1543" s="80">
        <f t="shared" ca="1" si="695"/>
        <v>0</v>
      </c>
      <c r="BX1543" s="80">
        <f t="shared" ca="1" si="681"/>
        <v>1.1236618709173545E-8</v>
      </c>
      <c r="BY1543" s="8"/>
      <c r="CA1543" s="18"/>
      <c r="CB1543" s="18"/>
      <c r="CC1543" s="10"/>
      <c r="CD1543" s="20"/>
      <c r="CE1543" s="20"/>
      <c r="CF1543" s="18"/>
      <c r="CG1543" s="7"/>
      <c r="CH1543" s="18"/>
      <c r="CI1543" s="18"/>
      <c r="CJ1543" s="10"/>
      <c r="CK1543" s="20"/>
      <c r="CL1543" s="20"/>
      <c r="CM1543" s="20"/>
      <c r="CN1543" s="20"/>
      <c r="CO1543" s="18"/>
      <c r="CP1543" s="18"/>
      <c r="CQ1543" s="18"/>
      <c r="CR1543" s="18"/>
      <c r="CS1543" s="18"/>
      <c r="CT1543" s="8"/>
      <c r="CU1543" s="11"/>
      <c r="CV1543" s="7"/>
    </row>
    <row r="1544" spans="1:100" x14ac:dyDescent="0.2">
      <c r="A1544" s="6">
        <f>A1543+m!$O$24</f>
        <v>1539</v>
      </c>
      <c r="B1544" s="8">
        <f t="shared" si="675"/>
        <v>25.6</v>
      </c>
      <c r="C1544" s="8"/>
      <c r="D1544" s="12" t="b">
        <f t="shared" ca="1" si="676"/>
        <v>0</v>
      </c>
      <c r="E1544" s="13">
        <f ca="1">IF(D1544,'c'!H1544,0)</f>
        <v>0</v>
      </c>
      <c r="F1544" s="13">
        <f ca="1">IF(D1544,'c'!I1544,0)</f>
        <v>0</v>
      </c>
      <c r="G1544" s="8"/>
      <c r="H1544" s="14">
        <f ca="1">H1543+M1543*m!$O$24</f>
        <v>195603.26790458304</v>
      </c>
      <c r="I1544" s="14">
        <f ca="1">I1543+K1543*m!$O$24</f>
        <v>9584759.7136104573</v>
      </c>
      <c r="J1544" s="8"/>
      <c r="K1544" s="15">
        <f ca="1">K1543+(U1543-Y1543)*m!$O$24</f>
        <v>7505.7694127540317</v>
      </c>
      <c r="L1544" s="15">
        <f ca="1">K1544+m!$L$24</f>
        <v>7792.9251031489075</v>
      </c>
      <c r="M1544" s="15">
        <f ca="1">M1543+(V1543+X1543-W1543)*m!$O$24</f>
        <v>-9.4495403026912381</v>
      </c>
      <c r="N1544" s="15">
        <f t="shared" ca="1" si="677"/>
        <v>7505.7753610966756</v>
      </c>
      <c r="O1544" s="8"/>
      <c r="P1544" s="15">
        <f t="shared" ca="1" si="678"/>
        <v>125193.05003474819</v>
      </c>
      <c r="Q1544" s="14">
        <f ca="1">m!P$5*SUM(BF1544:BI1544)</f>
        <v>0</v>
      </c>
      <c r="R1544" s="15">
        <f t="shared" ca="1" si="679"/>
        <v>0</v>
      </c>
      <c r="S1544" s="15">
        <f ca="1">S1543+m!$O$24*R1543</f>
        <v>8855.3614895588253</v>
      </c>
      <c r="T1544" s="8"/>
      <c r="U1544" s="16">
        <f t="shared" ca="1" si="682"/>
        <v>0</v>
      </c>
      <c r="V1544" s="16">
        <f t="shared" ca="1" si="683"/>
        <v>0</v>
      </c>
      <c r="W1544" s="16">
        <f ca="1">m!P$6*(1000*m!P$7/(1000*m!P$7+H1544))^2</f>
        <v>9.2551777378301949</v>
      </c>
      <c r="X1544" s="16">
        <f ca="1">L1544*L1544/(1000*m!P$7+H1544)</f>
        <v>9.2481233254608579</v>
      </c>
      <c r="Y1544" s="16">
        <f ca="1">M1544*L1544/(1000*m!P$7+H1544)</f>
        <v>-1.12140836632562E-2</v>
      </c>
      <c r="Z1544" s="8"/>
      <c r="AA1544" s="14">
        <f ca="1">m!$P$8+H1544</f>
        <v>6566703.2679045834</v>
      </c>
      <c r="AB1544" s="14">
        <f ca="1">(m!$P$8*H1544)/AA1544</f>
        <v>189776.80722042895</v>
      </c>
      <c r="AC1544" s="14">
        <f ca="1">IF(AB1544&lt;=11000,0,IF(AB1544&lt;=20000,11000,IF(H1544&lt;=32000,20000,IF(AB1544&lt;=47000,(m!$P$8*35000/(m!$P$8+35000)),IF(AB1544&lt;=51000,47000,IF(AB1544&lt;=71000,51000,71000))))))</f>
        <v>71000</v>
      </c>
      <c r="AD1544" s="14">
        <f t="shared" ca="1" si="684"/>
        <v>118776.80722042895</v>
      </c>
      <c r="AE1544" s="8">
        <f t="shared" ca="1" si="696"/>
        <v>214.648</v>
      </c>
      <c r="AF1544" s="119">
        <f t="shared" ca="1" si="697"/>
        <v>3.9565999999999999</v>
      </c>
      <c r="AG1544" s="10">
        <f t="shared" ca="1" si="698"/>
        <v>0</v>
      </c>
      <c r="AH1544" s="8">
        <f t="shared" ca="1" si="685"/>
        <v>214.648</v>
      </c>
      <c r="AI1544" s="119">
        <f ca="1">IF(AG1544=0,AF1544*EXP(-m!$P$5*AD1544/(m!$P$18*AH1544)),AF1544*(AH1544/AE1544)^(-m!$P$5/(m!$P$18*AG1544)))</f>
        <v>2.4626294644165333E-8</v>
      </c>
      <c r="AJ1544" s="120">
        <f t="shared" ca="1" si="686"/>
        <v>2.43042631573307E-13</v>
      </c>
      <c r="AK1544" s="8">
        <f ca="1">SQRT(m!$P$19*m!$P$18*AH1544)</f>
        <v>293.77755637800766</v>
      </c>
      <c r="AL1544" s="121">
        <f ca="1">AI1544/(m!$P$18*AH1544)</f>
        <v>3.9947525151296021E-13</v>
      </c>
      <c r="AM1544" s="8">
        <f t="shared" ca="1" si="699"/>
        <v>-58.501999999999981</v>
      </c>
      <c r="AN1544" s="17">
        <f t="shared" ca="1" si="700"/>
        <v>3.2610224613302871E-13</v>
      </c>
      <c r="AO1544" s="16">
        <f t="shared" ca="1" si="701"/>
        <v>25.549178955790925</v>
      </c>
      <c r="AP1544" s="8"/>
      <c r="AQ1544" s="8">
        <f t="shared" ca="1" si="702"/>
        <v>7.2133643049649046E-2</v>
      </c>
      <c r="AR1544" s="15">
        <f ca="1">0.5*m!P$13*AN1544*N1544*N1544</f>
        <v>1.125255146470977E-5</v>
      </c>
      <c r="AS1544" s="18">
        <f t="shared" ca="1" si="687"/>
        <v>0.11057010050558477</v>
      </c>
      <c r="AT1544" s="8">
        <f ca="1">OFFSET(m!C$28,0,D1544)</f>
        <v>0</v>
      </c>
      <c r="AU1544" s="15">
        <f ca="1">AR1544*AS1544*OFFSET(m!C$25,0,D1544)*COS(AQ1544/180*PI())</f>
        <v>0</v>
      </c>
      <c r="AV1544" s="15">
        <f ca="1">AR1544*AT1544*OFFSET(m!C$26,0,D1544)*SIN(AQ1544/180*PI())</f>
        <v>0</v>
      </c>
      <c r="AW1544" s="15">
        <f t="shared" ca="1" si="688"/>
        <v>0</v>
      </c>
      <c r="AX1544" s="15">
        <f t="shared" ca="1" si="689"/>
        <v>0</v>
      </c>
      <c r="AY1544" s="8"/>
      <c r="AZ1544" s="6">
        <f>MATCH(A1544,m!$C$19:$C$24)</f>
        <v>2</v>
      </c>
      <c r="BA1544" s="9">
        <f ca="1">1*($D1544=BA$3)+($D1544&lt;BA$3)*OFFSET(m!$C$18,IF(ISNA($AZ1544),1,$AZ1544),BA$3)</f>
        <v>0</v>
      </c>
      <c r="BB1544" s="9">
        <f ca="1">1*($D1544=BB$3)+($D1544&lt;BB$3)*OFFSET(m!$C$18,IF(ISNA($AZ1544),1,$AZ1544),BB$3)</f>
        <v>0</v>
      </c>
      <c r="BC1544" s="9">
        <f ca="1">1*($D1544=BC$3)+($D1544&lt;BC$3)*OFFSET(m!$C$18,IF(ISNA($AZ1544),1,$AZ1544),BC$3)</f>
        <v>0</v>
      </c>
      <c r="BD1544" s="9">
        <f ca="1">1*($D1544=BD$3)+($D1544&lt;BD$3)*OFFSET(m!$C$18,IF(ISNA($AZ1544),1,$AZ1544),BD$3)</f>
        <v>0</v>
      </c>
      <c r="BE1544" s="8"/>
      <c r="BF1544" s="19">
        <f ca="1">m!D$18*BA1544*(m!D$14-(m!D$14-m!D$13)*$AN1544)*MIN(BL1544,m!D$18*m!$O$24)/MAX(m!D$18*m!$O$24,1)</f>
        <v>0</v>
      </c>
      <c r="BG1544" s="19">
        <f ca="1">m!E$18*BB1544*(m!E$14-(m!E$14-m!E$13)*$AN1544)*MIN(BM1544,m!E$18*m!$O$24)/MAX(m!E$18*m!$O$24,1)</f>
        <v>0</v>
      </c>
      <c r="BH1544" s="19">
        <f ca="1">m!F$18*BC1544*(m!F$14-(m!F$14-m!F$13)*$AN1544)*MIN(BN1544,m!F$18*m!$O$24)/MAX(m!F$18*m!$O$24,1)</f>
        <v>0</v>
      </c>
      <c r="BI1544" s="19">
        <f ca="1">m!G$18*BD1544*(m!G$14-(m!G$14-m!G$13)*$AN1544)*MIN(BO1544,m!G$18*m!$O$24)/MAX(m!G$18*m!$O$24,1)</f>
        <v>0</v>
      </c>
      <c r="BJ1544" s="8"/>
      <c r="BK1544" s="19">
        <f ca="1">m!D$6+IF(D1544&lt;=1,m!D$9)+IF(D1544&lt;=2,m!E$9)+IF(D1544&lt;=3,m!F$9)+IF(D1544&lt;=4,m!G$9)+IF(A1544&lt;m!D$24,m!D$23)</f>
        <v>125193.05003474819</v>
      </c>
      <c r="BL1544" s="19">
        <f ca="1">MAX(BL1543-m!D$18*BA1543*m!$O$24,0)</f>
        <v>0</v>
      </c>
      <c r="BM1544" s="19">
        <f ca="1">MAX(BM1543-m!E$18*BB1543*m!$O$24,0)</f>
        <v>0</v>
      </c>
      <c r="BN1544" s="19">
        <f ca="1">MAX(BN1543-m!F$18*BC1543*m!$O$24,0)</f>
        <v>0</v>
      </c>
      <c r="BO1544" s="19">
        <f ca="1">MAX(BO1543-m!G$18*BD1543*m!$O$24,0)</f>
        <v>0</v>
      </c>
      <c r="BP1544" s="8"/>
      <c r="BQ1544" s="15">
        <f t="shared" si="690"/>
        <v>1539</v>
      </c>
      <c r="BR1544" s="80">
        <f t="shared" ca="1" si="691"/>
        <v>0</v>
      </c>
      <c r="BS1544" s="80">
        <f t="shared" ca="1" si="692"/>
        <v>0</v>
      </c>
      <c r="BT1544" s="80">
        <f t="shared" ca="1" si="693"/>
        <v>75.057753610966756</v>
      </c>
      <c r="BU1544" s="80">
        <f t="shared" ca="1" si="680"/>
        <v>0.72133643049649043</v>
      </c>
      <c r="BV1544" s="80">
        <f t="shared" ca="1" si="694"/>
        <v>97.801633952291525</v>
      </c>
      <c r="BW1544" s="80">
        <f t="shared" ca="1" si="695"/>
        <v>0</v>
      </c>
      <c r="BX1544" s="80">
        <f t="shared" ca="1" si="681"/>
        <v>1.1252551464709769E-8</v>
      </c>
      <c r="BY1544" s="8"/>
      <c r="CA1544" s="18"/>
      <c r="CB1544" s="18"/>
      <c r="CC1544" s="10"/>
      <c r="CD1544" s="20"/>
      <c r="CE1544" s="20"/>
      <c r="CF1544" s="18"/>
      <c r="CG1544" s="7"/>
      <c r="CH1544" s="18"/>
      <c r="CI1544" s="18"/>
      <c r="CJ1544" s="10"/>
      <c r="CK1544" s="20"/>
      <c r="CL1544" s="20"/>
      <c r="CM1544" s="20"/>
      <c r="CN1544" s="20"/>
      <c r="CO1544" s="18"/>
      <c r="CP1544" s="18"/>
      <c r="CQ1544" s="18"/>
      <c r="CR1544" s="18"/>
      <c r="CS1544" s="18"/>
      <c r="CT1544" s="8"/>
      <c r="CU1544" s="11"/>
      <c r="CV1544" s="7"/>
    </row>
    <row r="1545" spans="1:100" x14ac:dyDescent="0.2">
      <c r="A1545" s="6">
        <f>A1544+m!$O$24</f>
        <v>1540</v>
      </c>
      <c r="B1545" s="8">
        <f t="shared" si="675"/>
        <v>25.6</v>
      </c>
      <c r="C1545" s="8"/>
      <c r="D1545" s="12" t="b">
        <f t="shared" ca="1" si="676"/>
        <v>0</v>
      </c>
      <c r="E1545" s="13">
        <f ca="1">IF(D1545,'c'!H1545,0)</f>
        <v>0</v>
      </c>
      <c r="F1545" s="13">
        <f ca="1">IF(D1545,'c'!I1545,0)</f>
        <v>0</v>
      </c>
      <c r="G1545" s="8"/>
      <c r="H1545" s="14">
        <f ca="1">H1544+M1544*m!$O$24</f>
        <v>195593.81836428036</v>
      </c>
      <c r="I1545" s="14">
        <f ca="1">I1544+K1544*m!$O$24</f>
        <v>9592265.4830232114</v>
      </c>
      <c r="J1545" s="8"/>
      <c r="K1545" s="15">
        <f ca="1">K1544+(U1544-Y1544)*m!$O$24</f>
        <v>7505.7806268376953</v>
      </c>
      <c r="L1545" s="15">
        <f ca="1">K1545+m!$L$24</f>
        <v>7792.9363172325711</v>
      </c>
      <c r="M1545" s="15">
        <f ca="1">M1544+(V1544+X1544-W1544)*m!$O$24</f>
        <v>-9.4565947150605751</v>
      </c>
      <c r="N1545" s="15">
        <f t="shared" ca="1" si="677"/>
        <v>7505.7865840560426</v>
      </c>
      <c r="O1545" s="8"/>
      <c r="P1545" s="15">
        <f t="shared" ca="1" si="678"/>
        <v>125193.05003474819</v>
      </c>
      <c r="Q1545" s="14">
        <f ca="1">m!P$5*SUM(BF1545:BI1545)</f>
        <v>0</v>
      </c>
      <c r="R1545" s="15">
        <f t="shared" ca="1" si="679"/>
        <v>0</v>
      </c>
      <c r="S1545" s="15">
        <f ca="1">S1544+m!$O$24*R1544</f>
        <v>8855.3614895588253</v>
      </c>
      <c r="T1545" s="8"/>
      <c r="U1545" s="16">
        <f t="shared" ca="1" si="682"/>
        <v>0</v>
      </c>
      <c r="V1545" s="16">
        <f t="shared" ca="1" si="683"/>
        <v>0</v>
      </c>
      <c r="W1545" s="16">
        <f ca="1">m!P$6*(1000*m!P$7/(1000*m!P$7+H1545))^2</f>
        <v>9.2552043744422843</v>
      </c>
      <c r="X1545" s="16">
        <f ca="1">L1545*L1545/(1000*m!P$7+H1545)</f>
        <v>9.2481632499152742</v>
      </c>
      <c r="Y1545" s="16">
        <f ca="1">M1545*L1545/(1000*m!P$7+H1545)</f>
        <v>-1.1222487667424397E-2</v>
      </c>
      <c r="Z1545" s="8"/>
      <c r="AA1545" s="14">
        <f ca="1">m!$P$8+H1545</f>
        <v>6566693.8183642803</v>
      </c>
      <c r="AB1545" s="14">
        <f ca="1">(m!$P$8*H1545)/AA1545</f>
        <v>189767.91223244113</v>
      </c>
      <c r="AC1545" s="14">
        <f ca="1">IF(AB1545&lt;=11000,0,IF(AB1545&lt;=20000,11000,IF(H1545&lt;=32000,20000,IF(AB1545&lt;=47000,(m!$P$8*35000/(m!$P$8+35000)),IF(AB1545&lt;=51000,47000,IF(AB1545&lt;=71000,51000,71000))))))</f>
        <v>71000</v>
      </c>
      <c r="AD1545" s="14">
        <f t="shared" ca="1" si="684"/>
        <v>118767.91223244113</v>
      </c>
      <c r="AE1545" s="8">
        <f t="shared" ca="1" si="696"/>
        <v>214.648</v>
      </c>
      <c r="AF1545" s="119">
        <f t="shared" ca="1" si="697"/>
        <v>3.9565999999999999</v>
      </c>
      <c r="AG1545" s="10">
        <f t="shared" ca="1" si="698"/>
        <v>0</v>
      </c>
      <c r="AH1545" s="8">
        <f t="shared" ca="1" si="685"/>
        <v>214.648</v>
      </c>
      <c r="AI1545" s="119">
        <f ca="1">IF(AG1545=0,AF1545*EXP(-m!$P$5*AD1545/(m!$P$18*AH1545)),AF1545*(AH1545/AE1545)^(-m!$P$5/(m!$P$18*AG1545)))</f>
        <v>2.4661165549287699E-8</v>
      </c>
      <c r="AJ1545" s="120">
        <f t="shared" ca="1" si="686"/>
        <v>2.4338678064927411E-13</v>
      </c>
      <c r="AK1545" s="8">
        <f ca="1">SQRT(m!$P$19*m!$P$18*AH1545)</f>
        <v>293.77755637800766</v>
      </c>
      <c r="AL1545" s="121">
        <f ca="1">AI1545/(m!$P$18*AH1545)</f>
        <v>4.0004090963552887E-13</v>
      </c>
      <c r="AM1545" s="8">
        <f t="shared" ca="1" si="699"/>
        <v>-58.501999999999981</v>
      </c>
      <c r="AN1545" s="17">
        <f t="shared" ca="1" si="700"/>
        <v>3.2656400786573785E-13</v>
      </c>
      <c r="AO1545" s="16">
        <f t="shared" ca="1" si="701"/>
        <v>25.549217158026337</v>
      </c>
      <c r="AP1545" s="8"/>
      <c r="AQ1545" s="8">
        <f t="shared" ca="1" si="702"/>
        <v>7.2187385428062856E-2</v>
      </c>
      <c r="AR1545" s="15">
        <f ca="1">0.5*m!P$13*AN1545*N1545*N1545</f>
        <v>1.1268518808716139E-5</v>
      </c>
      <c r="AS1545" s="18">
        <f t="shared" ca="1" si="687"/>
        <v>0.11057007124356935</v>
      </c>
      <c r="AT1545" s="8">
        <f ca="1">OFFSET(m!C$28,0,D1545)</f>
        <v>0</v>
      </c>
      <c r="AU1545" s="15">
        <f ca="1">AR1545*AS1545*OFFSET(m!C$25,0,D1545)*COS(AQ1545/180*PI())</f>
        <v>0</v>
      </c>
      <c r="AV1545" s="15">
        <f ca="1">AR1545*AT1545*OFFSET(m!C$26,0,D1545)*SIN(AQ1545/180*PI())</f>
        <v>0</v>
      </c>
      <c r="AW1545" s="15">
        <f t="shared" ca="1" si="688"/>
        <v>0</v>
      </c>
      <c r="AX1545" s="15">
        <f t="shared" ca="1" si="689"/>
        <v>0</v>
      </c>
      <c r="AY1545" s="8"/>
      <c r="AZ1545" s="6">
        <f>MATCH(A1545,m!$C$19:$C$24)</f>
        <v>2</v>
      </c>
      <c r="BA1545" s="9">
        <f ca="1">1*($D1545=BA$3)+($D1545&lt;BA$3)*OFFSET(m!$C$18,IF(ISNA($AZ1545),1,$AZ1545),BA$3)</f>
        <v>0</v>
      </c>
      <c r="BB1545" s="9">
        <f ca="1">1*($D1545=BB$3)+($D1545&lt;BB$3)*OFFSET(m!$C$18,IF(ISNA($AZ1545),1,$AZ1545),BB$3)</f>
        <v>0</v>
      </c>
      <c r="BC1545" s="9">
        <f ca="1">1*($D1545=BC$3)+($D1545&lt;BC$3)*OFFSET(m!$C$18,IF(ISNA($AZ1545),1,$AZ1545),BC$3)</f>
        <v>0</v>
      </c>
      <c r="BD1545" s="9">
        <f ca="1">1*($D1545=BD$3)+($D1545&lt;BD$3)*OFFSET(m!$C$18,IF(ISNA($AZ1545),1,$AZ1545),BD$3)</f>
        <v>0</v>
      </c>
      <c r="BE1545" s="8"/>
      <c r="BF1545" s="19">
        <f ca="1">m!D$18*BA1545*(m!D$14-(m!D$14-m!D$13)*$AN1545)*MIN(BL1545,m!D$18*m!$O$24)/MAX(m!D$18*m!$O$24,1)</f>
        <v>0</v>
      </c>
      <c r="BG1545" s="19">
        <f ca="1">m!E$18*BB1545*(m!E$14-(m!E$14-m!E$13)*$AN1545)*MIN(BM1545,m!E$18*m!$O$24)/MAX(m!E$18*m!$O$24,1)</f>
        <v>0</v>
      </c>
      <c r="BH1545" s="19">
        <f ca="1">m!F$18*BC1545*(m!F$14-(m!F$14-m!F$13)*$AN1545)*MIN(BN1545,m!F$18*m!$O$24)/MAX(m!F$18*m!$O$24,1)</f>
        <v>0</v>
      </c>
      <c r="BI1545" s="19">
        <f ca="1">m!G$18*BD1545*(m!G$14-(m!G$14-m!G$13)*$AN1545)*MIN(BO1545,m!G$18*m!$O$24)/MAX(m!G$18*m!$O$24,1)</f>
        <v>0</v>
      </c>
      <c r="BJ1545" s="8"/>
      <c r="BK1545" s="19">
        <f ca="1">m!D$6+IF(D1545&lt;=1,m!D$9)+IF(D1545&lt;=2,m!E$9)+IF(D1545&lt;=3,m!F$9)+IF(D1545&lt;=4,m!G$9)+IF(A1545&lt;m!D$24,m!D$23)</f>
        <v>125193.05003474819</v>
      </c>
      <c r="BL1545" s="19">
        <f ca="1">MAX(BL1544-m!D$18*BA1544*m!$O$24,0)</f>
        <v>0</v>
      </c>
      <c r="BM1545" s="19">
        <f ca="1">MAX(BM1544-m!E$18*BB1544*m!$O$24,0)</f>
        <v>0</v>
      </c>
      <c r="BN1545" s="19">
        <f ca="1">MAX(BN1544-m!F$18*BC1544*m!$O$24,0)</f>
        <v>0</v>
      </c>
      <c r="BO1545" s="19">
        <f ca="1">MAX(BO1544-m!G$18*BD1544*m!$O$24,0)</f>
        <v>0</v>
      </c>
      <c r="BP1545" s="8"/>
      <c r="BQ1545" s="15">
        <f t="shared" si="690"/>
        <v>1540</v>
      </c>
      <c r="BR1545" s="80">
        <f t="shared" ca="1" si="691"/>
        <v>0</v>
      </c>
      <c r="BS1545" s="80">
        <f t="shared" ca="1" si="692"/>
        <v>0</v>
      </c>
      <c r="BT1545" s="80">
        <f t="shared" ca="1" si="693"/>
        <v>75.057865840560439</v>
      </c>
      <c r="BU1545" s="80">
        <f t="shared" ca="1" si="680"/>
        <v>0.72187385428062856</v>
      </c>
      <c r="BV1545" s="80">
        <f t="shared" ca="1" si="694"/>
        <v>97.796909182140183</v>
      </c>
      <c r="BW1545" s="80">
        <f t="shared" ca="1" si="695"/>
        <v>0</v>
      </c>
      <c r="BX1545" s="80">
        <f t="shared" ca="1" si="681"/>
        <v>1.126851880871614E-8</v>
      </c>
      <c r="BY1545" s="8"/>
      <c r="CA1545" s="18"/>
      <c r="CB1545" s="18"/>
      <c r="CC1545" s="10"/>
      <c r="CD1545" s="20"/>
      <c r="CE1545" s="20"/>
      <c r="CF1545" s="18"/>
      <c r="CG1545" s="7"/>
      <c r="CH1545" s="18"/>
      <c r="CI1545" s="18"/>
      <c r="CJ1545" s="10"/>
      <c r="CK1545" s="20"/>
      <c r="CL1545" s="20"/>
      <c r="CM1545" s="20"/>
      <c r="CN1545" s="20"/>
      <c r="CO1545" s="18"/>
      <c r="CP1545" s="18"/>
      <c r="CQ1545" s="18"/>
      <c r="CR1545" s="18"/>
      <c r="CS1545" s="18"/>
      <c r="CT1545" s="8"/>
      <c r="CU1545" s="11"/>
      <c r="CV1545" s="7"/>
    </row>
    <row r="1546" spans="1:100" x14ac:dyDescent="0.2">
      <c r="A1546" s="6">
        <f>A1545+m!$O$24</f>
        <v>1541</v>
      </c>
      <c r="B1546" s="8">
        <f t="shared" ref="B1546:B1609" si="703">FLOOR(A1546/60,0.1)</f>
        <v>25.6</v>
      </c>
      <c r="C1546" s="8"/>
      <c r="D1546" s="12" t="b">
        <f t="shared" ref="D1546:D1609" ca="1" si="704">IF(BL1545+BL1546&gt;0,1,IF(BM1545+BM1546&gt;0,2,IF(BN1545+BN1546&gt;0,3,IF(BO1545+BO1546&gt;0,4,FALSE))))</f>
        <v>0</v>
      </c>
      <c r="E1546" s="13">
        <f ca="1">IF(D1546,'c'!H1546,0)</f>
        <v>0</v>
      </c>
      <c r="F1546" s="13">
        <f ca="1">IF(D1546,'c'!I1546,0)</f>
        <v>0</v>
      </c>
      <c r="G1546" s="8"/>
      <c r="H1546" s="14">
        <f ca="1">H1545+M1545*m!$O$24</f>
        <v>195584.36176956529</v>
      </c>
      <c r="I1546" s="14">
        <f ca="1">I1545+K1545*m!$O$24</f>
        <v>9599771.2636500485</v>
      </c>
      <c r="J1546" s="8"/>
      <c r="K1546" s="15">
        <f ca="1">K1545+(U1545-Y1545)*m!$O$24</f>
        <v>7505.7918493253628</v>
      </c>
      <c r="L1546" s="15">
        <f ca="1">K1546+m!$L$24</f>
        <v>7792.9475397202386</v>
      </c>
      <c r="M1546" s="15">
        <f ca="1">M1545+(V1545+X1545-W1545)*m!$O$24</f>
        <v>-9.4636358395875853</v>
      </c>
      <c r="N1546" s="15">
        <f t="shared" ref="N1546:N1609" ca="1" si="705">SQRT(K1546*K1546+M1546*M1546)</f>
        <v>7505.7978154092552</v>
      </c>
      <c r="O1546" s="8"/>
      <c r="P1546" s="15">
        <f t="shared" ref="P1546:P1609" ca="1" si="706">SUM(BK1546:BO1546)</f>
        <v>125193.05003474819</v>
      </c>
      <c r="Q1546" s="14">
        <f ca="1">m!P$5*SUM(BF1546:BI1546)</f>
        <v>0</v>
      </c>
      <c r="R1546" s="15">
        <f t="shared" ref="R1546:R1609" ca="1" si="707">IF(AND(D1546=D1549,D1549&gt;0),(Q1547/P1547+Q1546/P1546)/2,Q1546/P1546)</f>
        <v>0</v>
      </c>
      <c r="S1546" s="15">
        <f ca="1">S1545+m!$O$24*R1545</f>
        <v>8855.3614895588253</v>
      </c>
      <c r="T1546" s="8"/>
      <c r="U1546" s="16">
        <f t="shared" ca="1" si="682"/>
        <v>0</v>
      </c>
      <c r="V1546" s="16">
        <f t="shared" ca="1" si="683"/>
        <v>0</v>
      </c>
      <c r="W1546" s="16">
        <f ca="1">m!P$6*(1000*m!P$7/(1000*m!P$7+H1546))^2</f>
        <v>9.2552310310546542</v>
      </c>
      <c r="X1546" s="16">
        <f ca="1">L1546*L1546/(1000*m!P$7+H1546)</f>
        <v>9.2482032044047298</v>
      </c>
      <c r="Y1546" s="16">
        <f ca="1">M1546*L1546/(1000*m!P$7+H1546)</f>
        <v>-1.1230875974834974E-2</v>
      </c>
      <c r="Z1546" s="8"/>
      <c r="AA1546" s="14">
        <f ca="1">m!$P$8+H1546</f>
        <v>6566684.3617695654</v>
      </c>
      <c r="AB1546" s="14">
        <f ca="1">(m!$P$8*H1546)/AA1546</f>
        <v>189759.01057840497</v>
      </c>
      <c r="AC1546" s="14">
        <f ca="1">IF(AB1546&lt;=11000,0,IF(AB1546&lt;=20000,11000,IF(H1546&lt;=32000,20000,IF(AB1546&lt;=47000,(m!$P$8*35000/(m!$P$8+35000)),IF(AB1546&lt;=51000,47000,IF(AB1546&lt;=71000,51000,71000))))))</f>
        <v>71000</v>
      </c>
      <c r="AD1546" s="14">
        <f t="shared" ca="1" si="684"/>
        <v>118759.01057840497</v>
      </c>
      <c r="AE1546" s="8">
        <f t="shared" ca="1" si="696"/>
        <v>214.648</v>
      </c>
      <c r="AF1546" s="119">
        <f t="shared" ca="1" si="697"/>
        <v>3.9565999999999999</v>
      </c>
      <c r="AG1546" s="10">
        <f t="shared" ca="1" si="698"/>
        <v>0</v>
      </c>
      <c r="AH1546" s="8">
        <f t="shared" ca="1" si="685"/>
        <v>214.648</v>
      </c>
      <c r="AI1546" s="119">
        <f ca="1">IF(AG1546=0,AF1546*EXP(-m!$P$5*AD1546/(m!$P$18*AH1546)),AF1546*(AH1546/AE1546)^(-m!$P$5/(m!$P$18*AG1546)))</f>
        <v>2.4696112020073176E-8</v>
      </c>
      <c r="AJ1546" s="120">
        <f t="shared" ca="1" si="686"/>
        <v>2.437316755003521E-13</v>
      </c>
      <c r="AK1546" s="8">
        <f ca="1">SQRT(m!$P$19*m!$P$18*AH1546)</f>
        <v>293.77755637800766</v>
      </c>
      <c r="AL1546" s="121">
        <f ca="1">AI1546/(m!$P$18*AH1546)</f>
        <v>4.0060779354592775E-13</v>
      </c>
      <c r="AM1546" s="8">
        <f t="shared" ca="1" si="699"/>
        <v>-58.501999999999981</v>
      </c>
      <c r="AN1546" s="17">
        <f t="shared" ca="1" si="700"/>
        <v>3.2702677024157363E-13</v>
      </c>
      <c r="AO1546" s="16">
        <f t="shared" ca="1" si="701"/>
        <v>25.54925538883386</v>
      </c>
      <c r="AP1546" s="8"/>
      <c r="AQ1546" s="8">
        <f t="shared" ca="1" si="702"/>
        <v>7.2241026131730043E-2</v>
      </c>
      <c r="AR1546" s="15">
        <f ca="1">0.5*m!P$13*AN1546*N1546*N1546</f>
        <v>1.1284520801915971E-5</v>
      </c>
      <c r="AS1546" s="18">
        <f t="shared" ca="1" si="687"/>
        <v>0.11057004195975598</v>
      </c>
      <c r="AT1546" s="8">
        <f ca="1">OFFSET(m!C$28,0,D1546)</f>
        <v>0</v>
      </c>
      <c r="AU1546" s="15">
        <f ca="1">AR1546*AS1546*OFFSET(m!C$25,0,D1546)*COS(AQ1546/180*PI())</f>
        <v>0</v>
      </c>
      <c r="AV1546" s="15">
        <f ca="1">AR1546*AT1546*OFFSET(m!C$26,0,D1546)*SIN(AQ1546/180*PI())</f>
        <v>0</v>
      </c>
      <c r="AW1546" s="15">
        <f t="shared" ca="1" si="688"/>
        <v>0</v>
      </c>
      <c r="AX1546" s="15">
        <f t="shared" ca="1" si="689"/>
        <v>0</v>
      </c>
      <c r="AY1546" s="8"/>
      <c r="AZ1546" s="6">
        <f>MATCH(A1546,m!$C$19:$C$24)</f>
        <v>2</v>
      </c>
      <c r="BA1546" s="9">
        <f ca="1">1*($D1546=BA$3)+($D1546&lt;BA$3)*OFFSET(m!$C$18,IF(ISNA($AZ1546),1,$AZ1546),BA$3)</f>
        <v>0</v>
      </c>
      <c r="BB1546" s="9">
        <f ca="1">1*($D1546=BB$3)+($D1546&lt;BB$3)*OFFSET(m!$C$18,IF(ISNA($AZ1546),1,$AZ1546),BB$3)</f>
        <v>0</v>
      </c>
      <c r="BC1546" s="9">
        <f ca="1">1*($D1546=BC$3)+($D1546&lt;BC$3)*OFFSET(m!$C$18,IF(ISNA($AZ1546),1,$AZ1546),BC$3)</f>
        <v>0</v>
      </c>
      <c r="BD1546" s="9">
        <f ca="1">1*($D1546=BD$3)+($D1546&lt;BD$3)*OFFSET(m!$C$18,IF(ISNA($AZ1546),1,$AZ1546),BD$3)</f>
        <v>0</v>
      </c>
      <c r="BE1546" s="8"/>
      <c r="BF1546" s="19">
        <f ca="1">m!D$18*BA1546*(m!D$14-(m!D$14-m!D$13)*$AN1546)*MIN(BL1546,m!D$18*m!$O$24)/MAX(m!D$18*m!$O$24,1)</f>
        <v>0</v>
      </c>
      <c r="BG1546" s="19">
        <f ca="1">m!E$18*BB1546*(m!E$14-(m!E$14-m!E$13)*$AN1546)*MIN(BM1546,m!E$18*m!$O$24)/MAX(m!E$18*m!$O$24,1)</f>
        <v>0</v>
      </c>
      <c r="BH1546" s="19">
        <f ca="1">m!F$18*BC1546*(m!F$14-(m!F$14-m!F$13)*$AN1546)*MIN(BN1546,m!F$18*m!$O$24)/MAX(m!F$18*m!$O$24,1)</f>
        <v>0</v>
      </c>
      <c r="BI1546" s="19">
        <f ca="1">m!G$18*BD1546*(m!G$14-(m!G$14-m!G$13)*$AN1546)*MIN(BO1546,m!G$18*m!$O$24)/MAX(m!G$18*m!$O$24,1)</f>
        <v>0</v>
      </c>
      <c r="BJ1546" s="8"/>
      <c r="BK1546" s="19">
        <f ca="1">m!D$6+IF(D1546&lt;=1,m!D$9)+IF(D1546&lt;=2,m!E$9)+IF(D1546&lt;=3,m!F$9)+IF(D1546&lt;=4,m!G$9)+IF(A1546&lt;m!D$24,m!D$23)</f>
        <v>125193.05003474819</v>
      </c>
      <c r="BL1546" s="19">
        <f ca="1">MAX(BL1545-m!D$18*BA1545*m!$O$24,0)</f>
        <v>0</v>
      </c>
      <c r="BM1546" s="19">
        <f ca="1">MAX(BM1545-m!E$18*BB1545*m!$O$24,0)</f>
        <v>0</v>
      </c>
      <c r="BN1546" s="19">
        <f ca="1">MAX(BN1545-m!F$18*BC1545*m!$O$24,0)</f>
        <v>0</v>
      </c>
      <c r="BO1546" s="19">
        <f ca="1">MAX(BO1545-m!G$18*BD1545*m!$O$24,0)</f>
        <v>0</v>
      </c>
      <c r="BP1546" s="8"/>
      <c r="BQ1546" s="15">
        <f t="shared" si="690"/>
        <v>1541</v>
      </c>
      <c r="BR1546" s="80">
        <f t="shared" ca="1" si="691"/>
        <v>0</v>
      </c>
      <c r="BS1546" s="80">
        <f t="shared" ca="1" si="692"/>
        <v>0</v>
      </c>
      <c r="BT1546" s="80">
        <f t="shared" ca="1" si="693"/>
        <v>75.057978154092552</v>
      </c>
      <c r="BU1546" s="80">
        <f t="shared" ca="1" si="680"/>
        <v>0.72241026131730046</v>
      </c>
      <c r="BV1546" s="80">
        <f t="shared" ca="1" si="694"/>
        <v>97.792180884782638</v>
      </c>
      <c r="BW1546" s="80">
        <f t="shared" ca="1" si="695"/>
        <v>0</v>
      </c>
      <c r="BX1546" s="80">
        <f t="shared" ca="1" si="681"/>
        <v>1.1284520801915971E-8</v>
      </c>
      <c r="BY1546" s="8"/>
      <c r="CA1546" s="18"/>
      <c r="CB1546" s="18"/>
      <c r="CC1546" s="10"/>
      <c r="CD1546" s="20"/>
      <c r="CE1546" s="20"/>
      <c r="CF1546" s="18"/>
      <c r="CG1546" s="7"/>
      <c r="CH1546" s="18"/>
      <c r="CI1546" s="18"/>
      <c r="CJ1546" s="10"/>
      <c r="CK1546" s="20"/>
      <c r="CL1546" s="20"/>
      <c r="CM1546" s="20"/>
      <c r="CN1546" s="20"/>
      <c r="CO1546" s="18"/>
      <c r="CP1546" s="18"/>
      <c r="CQ1546" s="18"/>
      <c r="CR1546" s="18"/>
      <c r="CS1546" s="18"/>
      <c r="CT1546" s="8"/>
      <c r="CU1546" s="11"/>
      <c r="CV1546" s="7"/>
    </row>
    <row r="1547" spans="1:100" x14ac:dyDescent="0.2">
      <c r="A1547" s="6">
        <f>A1546+m!$O$24</f>
        <v>1542</v>
      </c>
      <c r="B1547" s="8">
        <f t="shared" si="703"/>
        <v>25.700000000000003</v>
      </c>
      <c r="C1547" s="8"/>
      <c r="D1547" s="12" t="b">
        <f t="shared" ca="1" si="704"/>
        <v>0</v>
      </c>
      <c r="E1547" s="13">
        <f ca="1">IF(D1547,'c'!H1547,0)</f>
        <v>0</v>
      </c>
      <c r="F1547" s="13">
        <f ca="1">IF(D1547,'c'!I1547,0)</f>
        <v>0</v>
      </c>
      <c r="G1547" s="8"/>
      <c r="H1547" s="14">
        <f ca="1">H1546+M1546*m!$O$24</f>
        <v>195574.89813372571</v>
      </c>
      <c r="I1547" s="14">
        <f ca="1">I1546+K1546*m!$O$24</f>
        <v>9607277.055499373</v>
      </c>
      <c r="J1547" s="8"/>
      <c r="K1547" s="15">
        <f ca="1">K1546+(U1546-Y1546)*m!$O$24</f>
        <v>7505.8030802013373</v>
      </c>
      <c r="L1547" s="15">
        <f ca="1">K1547+m!$L$24</f>
        <v>7792.9587705962131</v>
      </c>
      <c r="M1547" s="15">
        <f ca="1">M1546+(V1546+X1546-W1546)*m!$O$24</f>
        <v>-9.4706636662375097</v>
      </c>
      <c r="N1547" s="15">
        <f t="shared" ca="1" si="705"/>
        <v>7505.8090551405685</v>
      </c>
      <c r="O1547" s="8"/>
      <c r="P1547" s="15">
        <f t="shared" ca="1" si="706"/>
        <v>125193.05003474819</v>
      </c>
      <c r="Q1547" s="14">
        <f ca="1">m!P$5*SUM(BF1547:BI1547)</f>
        <v>0</v>
      </c>
      <c r="R1547" s="15">
        <f t="shared" ca="1" si="707"/>
        <v>0</v>
      </c>
      <c r="S1547" s="15">
        <f ca="1">S1546+m!$O$24*R1546</f>
        <v>8855.3614895588253</v>
      </c>
      <c r="T1547" s="8"/>
      <c r="U1547" s="16">
        <f t="shared" ca="1" si="682"/>
        <v>0</v>
      </c>
      <c r="V1547" s="16">
        <f t="shared" ca="1" si="683"/>
        <v>0</v>
      </c>
      <c r="W1547" s="16">
        <f ca="1">m!P$6*(1000*m!P$7/(1000*m!P$7+H1547))^2</f>
        <v>9.2552577076301077</v>
      </c>
      <c r="X1547" s="16">
        <f ca="1">L1547*L1547/(1000*m!P$7+H1547)</f>
        <v>9.2482431888735963</v>
      </c>
      <c r="Y1547" s="16">
        <f ca="1">M1547*L1547/(1000*m!P$7+H1547)</f>
        <v>-1.1239248573451993E-2</v>
      </c>
      <c r="Z1547" s="8"/>
      <c r="AA1547" s="14">
        <f ca="1">m!$P$8+H1547</f>
        <v>6566674.8981337259</v>
      </c>
      <c r="AB1547" s="14">
        <f ca="1">(m!$P$8*H1547)/AA1547</f>
        <v>189750.10227077108</v>
      </c>
      <c r="AC1547" s="14">
        <f ca="1">IF(AB1547&lt;=11000,0,IF(AB1547&lt;=20000,11000,IF(H1547&lt;=32000,20000,IF(AB1547&lt;=47000,(m!$P$8*35000/(m!$P$8+35000)),IF(AB1547&lt;=51000,47000,IF(AB1547&lt;=71000,51000,71000))))))</f>
        <v>71000</v>
      </c>
      <c r="AD1547" s="14">
        <f t="shared" ca="1" si="684"/>
        <v>118750.10227077108</v>
      </c>
      <c r="AE1547" s="8">
        <f t="shared" ca="1" si="696"/>
        <v>214.648</v>
      </c>
      <c r="AF1547" s="119">
        <f t="shared" ca="1" si="697"/>
        <v>3.9565999999999999</v>
      </c>
      <c r="AG1547" s="10">
        <f t="shared" ca="1" si="698"/>
        <v>0</v>
      </c>
      <c r="AH1547" s="8">
        <f t="shared" ca="1" si="685"/>
        <v>214.648</v>
      </c>
      <c r="AI1547" s="119">
        <f ca="1">IF(AG1547=0,AF1547*EXP(-m!$P$5*AD1547/(m!$P$18*AH1547)),AF1547*(AH1547/AE1547)^(-m!$P$5/(m!$P$18*AG1547)))</f>
        <v>2.4731134188788994E-8</v>
      </c>
      <c r="AJ1547" s="120">
        <f t="shared" ca="1" si="686"/>
        <v>2.4407731743191705E-13</v>
      </c>
      <c r="AK1547" s="8">
        <f ca="1">SQRT(m!$P$19*m!$P$18*AH1547)</f>
        <v>293.77755637800766</v>
      </c>
      <c r="AL1547" s="121">
        <f ca="1">AI1547/(m!$P$18*AH1547)</f>
        <v>4.0117590538972865E-13</v>
      </c>
      <c r="AM1547" s="8">
        <f t="shared" ca="1" si="699"/>
        <v>-58.501999999999981</v>
      </c>
      <c r="AN1547" s="17">
        <f t="shared" ca="1" si="700"/>
        <v>3.2749053501202339E-13</v>
      </c>
      <c r="AO1547" s="16">
        <f t="shared" ca="1" si="701"/>
        <v>25.549293648159903</v>
      </c>
      <c r="AP1547" s="8"/>
      <c r="AQ1547" s="8">
        <f t="shared" ca="1" si="702"/>
        <v>7.2294565084477833E-2</v>
      </c>
      <c r="AR1547" s="15">
        <f ca="1">0.5*m!P$13*AN1547*N1547*N1547</f>
        <v>1.1300557505117053E-5</v>
      </c>
      <c r="AS1547" s="18">
        <f t="shared" ca="1" si="687"/>
        <v>0.11057001265418587</v>
      </c>
      <c r="AT1547" s="8">
        <f ca="1">OFFSET(m!C$28,0,D1547)</f>
        <v>0</v>
      </c>
      <c r="AU1547" s="15">
        <f ca="1">AR1547*AS1547*OFFSET(m!C$25,0,D1547)*COS(AQ1547/180*PI())</f>
        <v>0</v>
      </c>
      <c r="AV1547" s="15">
        <f ca="1">AR1547*AT1547*OFFSET(m!C$26,0,D1547)*SIN(AQ1547/180*PI())</f>
        <v>0</v>
      </c>
      <c r="AW1547" s="15">
        <f t="shared" ca="1" si="688"/>
        <v>0</v>
      </c>
      <c r="AX1547" s="15">
        <f t="shared" ca="1" si="689"/>
        <v>0</v>
      </c>
      <c r="AY1547" s="8"/>
      <c r="AZ1547" s="6">
        <f>MATCH(A1547,m!$C$19:$C$24)</f>
        <v>2</v>
      </c>
      <c r="BA1547" s="9">
        <f ca="1">1*($D1547=BA$3)+($D1547&lt;BA$3)*OFFSET(m!$C$18,IF(ISNA($AZ1547),1,$AZ1547),BA$3)</f>
        <v>0</v>
      </c>
      <c r="BB1547" s="9">
        <f ca="1">1*($D1547=BB$3)+($D1547&lt;BB$3)*OFFSET(m!$C$18,IF(ISNA($AZ1547),1,$AZ1547),BB$3)</f>
        <v>0</v>
      </c>
      <c r="BC1547" s="9">
        <f ca="1">1*($D1547=BC$3)+($D1547&lt;BC$3)*OFFSET(m!$C$18,IF(ISNA($AZ1547),1,$AZ1547),BC$3)</f>
        <v>0</v>
      </c>
      <c r="BD1547" s="9">
        <f ca="1">1*($D1547=BD$3)+($D1547&lt;BD$3)*OFFSET(m!$C$18,IF(ISNA($AZ1547),1,$AZ1547),BD$3)</f>
        <v>0</v>
      </c>
      <c r="BE1547" s="8"/>
      <c r="BF1547" s="19">
        <f ca="1">m!D$18*BA1547*(m!D$14-(m!D$14-m!D$13)*$AN1547)*MIN(BL1547,m!D$18*m!$O$24)/MAX(m!D$18*m!$O$24,1)</f>
        <v>0</v>
      </c>
      <c r="BG1547" s="19">
        <f ca="1">m!E$18*BB1547*(m!E$14-(m!E$14-m!E$13)*$AN1547)*MIN(BM1547,m!E$18*m!$O$24)/MAX(m!E$18*m!$O$24,1)</f>
        <v>0</v>
      </c>
      <c r="BH1547" s="19">
        <f ca="1">m!F$18*BC1547*(m!F$14-(m!F$14-m!F$13)*$AN1547)*MIN(BN1547,m!F$18*m!$O$24)/MAX(m!F$18*m!$O$24,1)</f>
        <v>0</v>
      </c>
      <c r="BI1547" s="19">
        <f ca="1">m!G$18*BD1547*(m!G$14-(m!G$14-m!G$13)*$AN1547)*MIN(BO1547,m!G$18*m!$O$24)/MAX(m!G$18*m!$O$24,1)</f>
        <v>0</v>
      </c>
      <c r="BJ1547" s="8"/>
      <c r="BK1547" s="19">
        <f ca="1">m!D$6+IF(D1547&lt;=1,m!D$9)+IF(D1547&lt;=2,m!E$9)+IF(D1547&lt;=3,m!F$9)+IF(D1547&lt;=4,m!G$9)+IF(A1547&lt;m!D$24,m!D$23)</f>
        <v>125193.05003474819</v>
      </c>
      <c r="BL1547" s="19">
        <f ca="1">MAX(BL1546-m!D$18*BA1546*m!$O$24,0)</f>
        <v>0</v>
      </c>
      <c r="BM1547" s="19">
        <f ca="1">MAX(BM1546-m!E$18*BB1546*m!$O$24,0)</f>
        <v>0</v>
      </c>
      <c r="BN1547" s="19">
        <f ca="1">MAX(BN1546-m!F$18*BC1546*m!$O$24,0)</f>
        <v>0</v>
      </c>
      <c r="BO1547" s="19">
        <f ca="1">MAX(BO1546-m!G$18*BD1546*m!$O$24,0)</f>
        <v>0</v>
      </c>
      <c r="BP1547" s="8"/>
      <c r="BQ1547" s="15">
        <f t="shared" si="690"/>
        <v>1542</v>
      </c>
      <c r="BR1547" s="80">
        <f t="shared" ca="1" si="691"/>
        <v>0</v>
      </c>
      <c r="BS1547" s="80">
        <f t="shared" ca="1" si="692"/>
        <v>0</v>
      </c>
      <c r="BT1547" s="80">
        <f t="shared" ca="1" si="693"/>
        <v>75.058090551405684</v>
      </c>
      <c r="BU1547" s="80">
        <f t="shared" ca="1" si="680"/>
        <v>0.72294565084477835</v>
      </c>
      <c r="BV1547" s="80">
        <f t="shared" ca="1" si="694"/>
        <v>97.787449066862862</v>
      </c>
      <c r="BW1547" s="80">
        <f t="shared" ca="1" si="695"/>
        <v>0</v>
      </c>
      <c r="BX1547" s="80">
        <f t="shared" ca="1" si="681"/>
        <v>1.1300557505117053E-8</v>
      </c>
      <c r="BY1547" s="8"/>
      <c r="CA1547" s="18"/>
      <c r="CB1547" s="18"/>
      <c r="CC1547" s="10"/>
      <c r="CD1547" s="20"/>
      <c r="CE1547" s="20"/>
      <c r="CF1547" s="18"/>
      <c r="CG1547" s="7"/>
      <c r="CH1547" s="18"/>
      <c r="CI1547" s="18"/>
      <c r="CJ1547" s="10"/>
      <c r="CK1547" s="20"/>
      <c r="CL1547" s="20"/>
      <c r="CM1547" s="20"/>
      <c r="CN1547" s="20"/>
      <c r="CO1547" s="18"/>
      <c r="CP1547" s="18"/>
      <c r="CQ1547" s="18"/>
      <c r="CR1547" s="18"/>
      <c r="CS1547" s="18"/>
      <c r="CT1547" s="8"/>
      <c r="CU1547" s="11"/>
      <c r="CV1547" s="7"/>
    </row>
    <row r="1548" spans="1:100" x14ac:dyDescent="0.2">
      <c r="A1548" s="6">
        <f>A1547+m!$O$24</f>
        <v>1543</v>
      </c>
      <c r="B1548" s="8">
        <f t="shared" si="703"/>
        <v>25.700000000000003</v>
      </c>
      <c r="C1548" s="8"/>
      <c r="D1548" s="12" t="b">
        <f t="shared" ca="1" si="704"/>
        <v>0</v>
      </c>
      <c r="E1548" s="13">
        <f ca="1">IF(D1548,'c'!H1548,0)</f>
        <v>0</v>
      </c>
      <c r="F1548" s="13">
        <f ca="1">IF(D1548,'c'!I1548,0)</f>
        <v>0</v>
      </c>
      <c r="G1548" s="8"/>
      <c r="H1548" s="14">
        <f ca="1">H1547+M1547*m!$O$24</f>
        <v>195565.42747005948</v>
      </c>
      <c r="I1548" s="14">
        <f ca="1">I1547+K1547*m!$O$24</f>
        <v>9614782.8585795742</v>
      </c>
      <c r="J1548" s="8"/>
      <c r="K1548" s="15">
        <f ca="1">K1547+(U1547-Y1547)*m!$O$24</f>
        <v>7505.8143194499107</v>
      </c>
      <c r="L1548" s="15">
        <f ca="1">K1548+m!$L$24</f>
        <v>7792.9700098447865</v>
      </c>
      <c r="M1548" s="15">
        <f ca="1">M1547+(V1547+X1547-W1547)*m!$O$24</f>
        <v>-9.477678184994021</v>
      </c>
      <c r="N1548" s="15">
        <f t="shared" ca="1" si="705"/>
        <v>7505.8203032342244</v>
      </c>
      <c r="O1548" s="8"/>
      <c r="P1548" s="15">
        <f t="shared" ca="1" si="706"/>
        <v>125193.05003474819</v>
      </c>
      <c r="Q1548" s="14">
        <f ca="1">m!P$5*SUM(BF1548:BI1548)</f>
        <v>0</v>
      </c>
      <c r="R1548" s="15">
        <f t="shared" ca="1" si="707"/>
        <v>0</v>
      </c>
      <c r="S1548" s="15">
        <f ca="1">S1547+m!$O$24*R1547</f>
        <v>8855.3614895588253</v>
      </c>
      <c r="T1548" s="8"/>
      <c r="U1548" s="16">
        <f t="shared" ca="1" si="682"/>
        <v>0</v>
      </c>
      <c r="V1548" s="16">
        <f t="shared" ca="1" si="683"/>
        <v>0</v>
      </c>
      <c r="W1548" s="16">
        <f ca="1">m!P$6*(1000*m!P$7/(1000*m!P$7+H1548))^2</f>
        <v>9.2552844041314213</v>
      </c>
      <c r="X1548" s="16">
        <f ca="1">L1548*L1548/(1000*m!P$7+H1548)</f>
        <v>9.2482832032662063</v>
      </c>
      <c r="Y1548" s="16">
        <f ca="1">M1548*L1548/(1000*m!P$7+H1548)</f>
        <v>-1.1247605451260877E-2</v>
      </c>
      <c r="Z1548" s="8"/>
      <c r="AA1548" s="14">
        <f ca="1">m!$P$8+H1548</f>
        <v>6566665.4274700591</v>
      </c>
      <c r="AB1548" s="14">
        <f ca="1">(m!$P$8*H1548)/AA1548</f>
        <v>189741.18732199975</v>
      </c>
      <c r="AC1548" s="14">
        <f ca="1">IF(AB1548&lt;=11000,0,IF(AB1548&lt;=20000,11000,IF(H1548&lt;=32000,20000,IF(AB1548&lt;=47000,(m!$P$8*35000/(m!$P$8+35000)),IF(AB1548&lt;=51000,47000,IF(AB1548&lt;=71000,51000,71000))))))</f>
        <v>71000</v>
      </c>
      <c r="AD1548" s="14">
        <f t="shared" ca="1" si="684"/>
        <v>118741.18732199975</v>
      </c>
      <c r="AE1548" s="8">
        <f t="shared" ca="1" si="696"/>
        <v>214.648</v>
      </c>
      <c r="AF1548" s="119">
        <f t="shared" ca="1" si="697"/>
        <v>3.9565999999999999</v>
      </c>
      <c r="AG1548" s="10">
        <f t="shared" ca="1" si="698"/>
        <v>0</v>
      </c>
      <c r="AH1548" s="8">
        <f t="shared" ca="1" si="685"/>
        <v>214.648</v>
      </c>
      <c r="AI1548" s="119">
        <f ca="1">IF(AG1548=0,AF1548*EXP(-m!$P$5*AD1548/(m!$P$18*AH1548)),AF1548*(AH1548/AE1548)^(-m!$P$5/(m!$P$18*AG1548)))</f>
        <v>2.4766232187884136E-8</v>
      </c>
      <c r="AJ1548" s="120">
        <f t="shared" ca="1" si="686"/>
        <v>2.4442370775113879E-13</v>
      </c>
      <c r="AK1548" s="8">
        <f ca="1">SQRT(m!$P$19*m!$P$18*AH1548)</f>
        <v>293.77755637800766</v>
      </c>
      <c r="AL1548" s="121">
        <f ca="1">AI1548/(m!$P$18*AH1548)</f>
        <v>4.0174524731545173E-13</v>
      </c>
      <c r="AM1548" s="8">
        <f t="shared" ca="1" si="699"/>
        <v>-58.501999999999981</v>
      </c>
      <c r="AN1548" s="17">
        <f t="shared" ca="1" si="700"/>
        <v>3.2795530393098099E-13</v>
      </c>
      <c r="AO1548" s="16">
        <f t="shared" ca="1" si="701"/>
        <v>25.549331935950821</v>
      </c>
      <c r="AP1548" s="8"/>
      <c r="AQ1548" s="8">
        <f t="shared" ca="1" si="702"/>
        <v>7.2348002210275764E-2</v>
      </c>
      <c r="AR1548" s="15">
        <f ca="1">0.5*m!P$13*AN1548*N1548*N1548</f>
        <v>1.1316628979211098E-5</v>
      </c>
      <c r="AS1548" s="18">
        <f t="shared" ca="1" si="687"/>
        <v>0.11056998332690034</v>
      </c>
      <c r="AT1548" s="8">
        <f ca="1">OFFSET(m!C$28,0,D1548)</f>
        <v>0</v>
      </c>
      <c r="AU1548" s="15">
        <f ca="1">AR1548*AS1548*OFFSET(m!C$25,0,D1548)*COS(AQ1548/180*PI())</f>
        <v>0</v>
      </c>
      <c r="AV1548" s="15">
        <f ca="1">AR1548*AT1548*OFFSET(m!C$26,0,D1548)*SIN(AQ1548/180*PI())</f>
        <v>0</v>
      </c>
      <c r="AW1548" s="15">
        <f t="shared" ca="1" si="688"/>
        <v>0</v>
      </c>
      <c r="AX1548" s="15">
        <f t="shared" ca="1" si="689"/>
        <v>0</v>
      </c>
      <c r="AY1548" s="8"/>
      <c r="AZ1548" s="6">
        <f>MATCH(A1548,m!$C$19:$C$24)</f>
        <v>2</v>
      </c>
      <c r="BA1548" s="9">
        <f ca="1">1*($D1548=BA$3)+($D1548&lt;BA$3)*OFFSET(m!$C$18,IF(ISNA($AZ1548),1,$AZ1548),BA$3)</f>
        <v>0</v>
      </c>
      <c r="BB1548" s="9">
        <f ca="1">1*($D1548=BB$3)+($D1548&lt;BB$3)*OFFSET(m!$C$18,IF(ISNA($AZ1548),1,$AZ1548),BB$3)</f>
        <v>0</v>
      </c>
      <c r="BC1548" s="9">
        <f ca="1">1*($D1548=BC$3)+($D1548&lt;BC$3)*OFFSET(m!$C$18,IF(ISNA($AZ1548),1,$AZ1548),BC$3)</f>
        <v>0</v>
      </c>
      <c r="BD1548" s="9">
        <f ca="1">1*($D1548=BD$3)+($D1548&lt;BD$3)*OFFSET(m!$C$18,IF(ISNA($AZ1548),1,$AZ1548),BD$3)</f>
        <v>0</v>
      </c>
      <c r="BE1548" s="8"/>
      <c r="BF1548" s="19">
        <f ca="1">m!D$18*BA1548*(m!D$14-(m!D$14-m!D$13)*$AN1548)*MIN(BL1548,m!D$18*m!$O$24)/MAX(m!D$18*m!$O$24,1)</f>
        <v>0</v>
      </c>
      <c r="BG1548" s="19">
        <f ca="1">m!E$18*BB1548*(m!E$14-(m!E$14-m!E$13)*$AN1548)*MIN(BM1548,m!E$18*m!$O$24)/MAX(m!E$18*m!$O$24,1)</f>
        <v>0</v>
      </c>
      <c r="BH1548" s="19">
        <f ca="1">m!F$18*BC1548*(m!F$14-(m!F$14-m!F$13)*$AN1548)*MIN(BN1548,m!F$18*m!$O$24)/MAX(m!F$18*m!$O$24,1)</f>
        <v>0</v>
      </c>
      <c r="BI1548" s="19">
        <f ca="1">m!G$18*BD1548*(m!G$14-(m!G$14-m!G$13)*$AN1548)*MIN(BO1548,m!G$18*m!$O$24)/MAX(m!G$18*m!$O$24,1)</f>
        <v>0</v>
      </c>
      <c r="BJ1548" s="8"/>
      <c r="BK1548" s="19">
        <f ca="1">m!D$6+IF(D1548&lt;=1,m!D$9)+IF(D1548&lt;=2,m!E$9)+IF(D1548&lt;=3,m!F$9)+IF(D1548&lt;=4,m!G$9)+IF(A1548&lt;m!D$24,m!D$23)</f>
        <v>125193.05003474819</v>
      </c>
      <c r="BL1548" s="19">
        <f ca="1">MAX(BL1547-m!D$18*BA1547*m!$O$24,0)</f>
        <v>0</v>
      </c>
      <c r="BM1548" s="19">
        <f ca="1">MAX(BM1547-m!E$18*BB1547*m!$O$24,0)</f>
        <v>0</v>
      </c>
      <c r="BN1548" s="19">
        <f ca="1">MAX(BN1547-m!F$18*BC1547*m!$O$24,0)</f>
        <v>0</v>
      </c>
      <c r="BO1548" s="19">
        <f ca="1">MAX(BO1547-m!G$18*BD1547*m!$O$24,0)</f>
        <v>0</v>
      </c>
      <c r="BP1548" s="8"/>
      <c r="BQ1548" s="15">
        <f t="shared" si="690"/>
        <v>1543</v>
      </c>
      <c r="BR1548" s="80">
        <f t="shared" ca="1" si="691"/>
        <v>0</v>
      </c>
      <c r="BS1548" s="80">
        <f t="shared" ca="1" si="692"/>
        <v>0</v>
      </c>
      <c r="BT1548" s="80">
        <f t="shared" ca="1" si="693"/>
        <v>75.058203032342249</v>
      </c>
      <c r="BU1548" s="80">
        <f t="shared" ca="1" si="680"/>
        <v>0.72348002210275764</v>
      </c>
      <c r="BV1548" s="80">
        <f t="shared" ca="1" si="694"/>
        <v>97.782713735029745</v>
      </c>
      <c r="BW1548" s="80">
        <f t="shared" ca="1" si="695"/>
        <v>0</v>
      </c>
      <c r="BX1548" s="80">
        <f t="shared" ca="1" si="681"/>
        <v>1.1316628979211099E-8</v>
      </c>
      <c r="BY1548" s="8"/>
      <c r="CA1548" s="18"/>
      <c r="CB1548" s="18"/>
      <c r="CC1548" s="10"/>
      <c r="CD1548" s="20"/>
      <c r="CE1548" s="20"/>
      <c r="CF1548" s="18"/>
      <c r="CG1548" s="7"/>
      <c r="CH1548" s="18"/>
      <c r="CI1548" s="18"/>
      <c r="CJ1548" s="10"/>
      <c r="CK1548" s="20"/>
      <c r="CL1548" s="20"/>
      <c r="CM1548" s="20"/>
      <c r="CN1548" s="20"/>
      <c r="CO1548" s="18"/>
      <c r="CP1548" s="18"/>
      <c r="CQ1548" s="18"/>
      <c r="CR1548" s="18"/>
      <c r="CS1548" s="18"/>
      <c r="CT1548" s="8"/>
      <c r="CU1548" s="11"/>
      <c r="CV1548" s="7"/>
    </row>
    <row r="1549" spans="1:100" x14ac:dyDescent="0.2">
      <c r="A1549" s="6">
        <f>A1548+m!$O$24</f>
        <v>1544</v>
      </c>
      <c r="B1549" s="8">
        <f t="shared" si="703"/>
        <v>25.700000000000003</v>
      </c>
      <c r="C1549" s="8"/>
      <c r="D1549" s="12" t="b">
        <f t="shared" ca="1" si="704"/>
        <v>0</v>
      </c>
      <c r="E1549" s="13">
        <f ca="1">IF(D1549,'c'!H1549,0)</f>
        <v>0</v>
      </c>
      <c r="F1549" s="13">
        <f ca="1">IF(D1549,'c'!I1549,0)</f>
        <v>0</v>
      </c>
      <c r="G1549" s="8"/>
      <c r="H1549" s="14">
        <f ca="1">H1548+M1548*m!$O$24</f>
        <v>195555.9497918745</v>
      </c>
      <c r="I1549" s="14">
        <f ca="1">I1548+K1548*m!$O$24</f>
        <v>9622288.6728990246</v>
      </c>
      <c r="J1549" s="8"/>
      <c r="K1549" s="15">
        <f ca="1">K1548+(U1548-Y1548)*m!$O$24</f>
        <v>7505.8255670553617</v>
      </c>
      <c r="L1549" s="15">
        <f ca="1">K1549+m!$L$24</f>
        <v>7792.9812574502375</v>
      </c>
      <c r="M1549" s="15">
        <f ca="1">M1548+(V1548+X1548-W1548)*m!$O$24</f>
        <v>-9.484679385859236</v>
      </c>
      <c r="N1549" s="15">
        <f t="shared" ca="1" si="705"/>
        <v>7505.8315596744505</v>
      </c>
      <c r="O1549" s="8"/>
      <c r="P1549" s="15">
        <f t="shared" ca="1" si="706"/>
        <v>125193.05003474819</v>
      </c>
      <c r="Q1549" s="14">
        <f ca="1">m!P$5*SUM(BF1549:BI1549)</f>
        <v>0</v>
      </c>
      <c r="R1549" s="15">
        <f t="shared" ca="1" si="707"/>
        <v>0</v>
      </c>
      <c r="S1549" s="15">
        <f ca="1">S1548+m!$O$24*R1548</f>
        <v>8855.3614895588253</v>
      </c>
      <c r="T1549" s="8"/>
      <c r="U1549" s="16">
        <f t="shared" ca="1" si="682"/>
        <v>0</v>
      </c>
      <c r="V1549" s="16">
        <f t="shared" ca="1" si="683"/>
        <v>0</v>
      </c>
      <c r="W1549" s="16">
        <f ca="1">m!P$6*(1000*m!P$7/(1000*m!P$7+H1549))^2</f>
        <v>9.2553111205213359</v>
      </c>
      <c r="X1549" s="16">
        <f ca="1">L1549*L1549/(1000*m!P$7+H1549)</f>
        <v>9.2483232475268462</v>
      </c>
      <c r="Y1549" s="16">
        <f ca="1">M1549*L1549/(1000*m!P$7+H1549)</f>
        <v>-1.1255946596268426E-2</v>
      </c>
      <c r="Z1549" s="8"/>
      <c r="AA1549" s="14">
        <f ca="1">m!$P$8+H1549</f>
        <v>6566655.9497918747</v>
      </c>
      <c r="AB1549" s="14">
        <f ca="1">(m!$P$8*H1549)/AA1549</f>
        <v>189732.26574456057</v>
      </c>
      <c r="AC1549" s="14">
        <f ca="1">IF(AB1549&lt;=11000,0,IF(AB1549&lt;=20000,11000,IF(H1549&lt;=32000,20000,IF(AB1549&lt;=47000,(m!$P$8*35000/(m!$P$8+35000)),IF(AB1549&lt;=51000,47000,IF(AB1549&lt;=71000,51000,71000))))))</f>
        <v>71000</v>
      </c>
      <c r="AD1549" s="14">
        <f t="shared" ca="1" si="684"/>
        <v>118732.26574456057</v>
      </c>
      <c r="AE1549" s="8">
        <f t="shared" ca="1" si="696"/>
        <v>214.648</v>
      </c>
      <c r="AF1549" s="119">
        <f t="shared" ca="1" si="697"/>
        <v>3.9565999999999999</v>
      </c>
      <c r="AG1549" s="10">
        <f t="shared" ca="1" si="698"/>
        <v>0</v>
      </c>
      <c r="AH1549" s="8">
        <f t="shared" ca="1" si="685"/>
        <v>214.648</v>
      </c>
      <c r="AI1549" s="119">
        <f ca="1">IF(AG1549=0,AF1549*EXP(-m!$P$5*AD1549/(m!$P$18*AH1549)),AF1549*(AH1549/AE1549)^(-m!$P$5/(m!$P$18*AG1549)))</f>
        <v>2.4801406149990786E-8</v>
      </c>
      <c r="AJ1549" s="120">
        <f t="shared" ca="1" si="686"/>
        <v>2.447708477669952E-13</v>
      </c>
      <c r="AK1549" s="8">
        <f ca="1">SQRT(m!$P$19*m!$P$18*AH1549)</f>
        <v>293.77755637800766</v>
      </c>
      <c r="AL1549" s="121">
        <f ca="1">AI1549/(m!$P$18*AH1549)</f>
        <v>4.02315821474589E-13</v>
      </c>
      <c r="AM1549" s="8">
        <f t="shared" ca="1" si="699"/>
        <v>-58.501999999999981</v>
      </c>
      <c r="AN1549" s="17">
        <f t="shared" ca="1" si="700"/>
        <v>3.2842107875476651E-13</v>
      </c>
      <c r="AO1549" s="16">
        <f t="shared" ca="1" si="701"/>
        <v>25.549370252152936</v>
      </c>
      <c r="AP1549" s="8"/>
      <c r="AQ1549" s="8">
        <f t="shared" ca="1" si="702"/>
        <v>7.2401337433235888E-2</v>
      </c>
      <c r="AR1549" s="15">
        <f ca="1">0.5*m!P$13*AN1549*N1549*N1549</f>
        <v>1.1332735285174421E-5</v>
      </c>
      <c r="AS1549" s="18">
        <f t="shared" ca="1" si="687"/>
        <v>0.1105699539779407</v>
      </c>
      <c r="AT1549" s="8">
        <f ca="1">OFFSET(m!C$28,0,D1549)</f>
        <v>0</v>
      </c>
      <c r="AU1549" s="15">
        <f ca="1">AR1549*AS1549*OFFSET(m!C$25,0,D1549)*COS(AQ1549/180*PI())</f>
        <v>0</v>
      </c>
      <c r="AV1549" s="15">
        <f ca="1">AR1549*AT1549*OFFSET(m!C$26,0,D1549)*SIN(AQ1549/180*PI())</f>
        <v>0</v>
      </c>
      <c r="AW1549" s="15">
        <f t="shared" ca="1" si="688"/>
        <v>0</v>
      </c>
      <c r="AX1549" s="15">
        <f t="shared" ca="1" si="689"/>
        <v>0</v>
      </c>
      <c r="AY1549" s="8"/>
      <c r="AZ1549" s="6">
        <f>MATCH(A1549,m!$C$19:$C$24)</f>
        <v>2</v>
      </c>
      <c r="BA1549" s="9">
        <f ca="1">1*($D1549=BA$3)+($D1549&lt;BA$3)*OFFSET(m!$C$18,IF(ISNA($AZ1549),1,$AZ1549),BA$3)</f>
        <v>0</v>
      </c>
      <c r="BB1549" s="9">
        <f ca="1">1*($D1549=BB$3)+($D1549&lt;BB$3)*OFFSET(m!$C$18,IF(ISNA($AZ1549),1,$AZ1549),BB$3)</f>
        <v>0</v>
      </c>
      <c r="BC1549" s="9">
        <f ca="1">1*($D1549=BC$3)+($D1549&lt;BC$3)*OFFSET(m!$C$18,IF(ISNA($AZ1549),1,$AZ1549),BC$3)</f>
        <v>0</v>
      </c>
      <c r="BD1549" s="9">
        <f ca="1">1*($D1549=BD$3)+($D1549&lt;BD$3)*OFFSET(m!$C$18,IF(ISNA($AZ1549),1,$AZ1549),BD$3)</f>
        <v>0</v>
      </c>
      <c r="BE1549" s="8"/>
      <c r="BF1549" s="19">
        <f ca="1">m!D$18*BA1549*(m!D$14-(m!D$14-m!D$13)*$AN1549)*MIN(BL1549,m!D$18*m!$O$24)/MAX(m!D$18*m!$O$24,1)</f>
        <v>0</v>
      </c>
      <c r="BG1549" s="19">
        <f ca="1">m!E$18*BB1549*(m!E$14-(m!E$14-m!E$13)*$AN1549)*MIN(BM1549,m!E$18*m!$O$24)/MAX(m!E$18*m!$O$24,1)</f>
        <v>0</v>
      </c>
      <c r="BH1549" s="19">
        <f ca="1">m!F$18*BC1549*(m!F$14-(m!F$14-m!F$13)*$AN1549)*MIN(BN1549,m!F$18*m!$O$24)/MAX(m!F$18*m!$O$24,1)</f>
        <v>0</v>
      </c>
      <c r="BI1549" s="19">
        <f ca="1">m!G$18*BD1549*(m!G$14-(m!G$14-m!G$13)*$AN1549)*MIN(BO1549,m!G$18*m!$O$24)/MAX(m!G$18*m!$O$24,1)</f>
        <v>0</v>
      </c>
      <c r="BJ1549" s="8"/>
      <c r="BK1549" s="19">
        <f ca="1">m!D$6+IF(D1549&lt;=1,m!D$9)+IF(D1549&lt;=2,m!E$9)+IF(D1549&lt;=3,m!F$9)+IF(D1549&lt;=4,m!G$9)+IF(A1549&lt;m!D$24,m!D$23)</f>
        <v>125193.05003474819</v>
      </c>
      <c r="BL1549" s="19">
        <f ca="1">MAX(BL1548-m!D$18*BA1548*m!$O$24,0)</f>
        <v>0</v>
      </c>
      <c r="BM1549" s="19">
        <f ca="1">MAX(BM1548-m!E$18*BB1548*m!$O$24,0)</f>
        <v>0</v>
      </c>
      <c r="BN1549" s="19">
        <f ca="1">MAX(BN1548-m!F$18*BC1548*m!$O$24,0)</f>
        <v>0</v>
      </c>
      <c r="BO1549" s="19">
        <f ca="1">MAX(BO1548-m!G$18*BD1548*m!$O$24,0)</f>
        <v>0</v>
      </c>
      <c r="BP1549" s="8"/>
      <c r="BQ1549" s="15">
        <f t="shared" si="690"/>
        <v>1544</v>
      </c>
      <c r="BR1549" s="80">
        <f t="shared" ca="1" si="691"/>
        <v>0</v>
      </c>
      <c r="BS1549" s="80">
        <f t="shared" ca="1" si="692"/>
        <v>0</v>
      </c>
      <c r="BT1549" s="80">
        <f t="shared" ca="1" si="693"/>
        <v>75.058315596744492</v>
      </c>
      <c r="BU1549" s="80">
        <f t="shared" ca="1" si="680"/>
        <v>0.72401337433235891</v>
      </c>
      <c r="BV1549" s="80">
        <f t="shared" ca="1" si="694"/>
        <v>97.777974895937263</v>
      </c>
      <c r="BW1549" s="80">
        <f t="shared" ca="1" si="695"/>
        <v>0</v>
      </c>
      <c r="BX1549" s="80">
        <f t="shared" ca="1" si="681"/>
        <v>1.1332735285174422E-8</v>
      </c>
      <c r="BY1549" s="8"/>
      <c r="CA1549" s="18"/>
      <c r="CB1549" s="18"/>
      <c r="CC1549" s="10"/>
      <c r="CD1549" s="20"/>
      <c r="CE1549" s="20"/>
      <c r="CF1549" s="18"/>
      <c r="CG1549" s="7"/>
      <c r="CH1549" s="18"/>
      <c r="CI1549" s="18"/>
      <c r="CJ1549" s="10"/>
      <c r="CK1549" s="20"/>
      <c r="CL1549" s="20"/>
      <c r="CM1549" s="20"/>
      <c r="CN1549" s="20"/>
      <c r="CO1549" s="18"/>
      <c r="CP1549" s="18"/>
      <c r="CQ1549" s="18"/>
      <c r="CR1549" s="18"/>
      <c r="CS1549" s="18"/>
      <c r="CT1549" s="8"/>
      <c r="CU1549" s="11"/>
      <c r="CV1549" s="7"/>
    </row>
    <row r="1550" spans="1:100" x14ac:dyDescent="0.2">
      <c r="A1550" s="6">
        <f>A1549+m!$O$24</f>
        <v>1545</v>
      </c>
      <c r="B1550" s="8">
        <f t="shared" si="703"/>
        <v>25.700000000000003</v>
      </c>
      <c r="C1550" s="8"/>
      <c r="D1550" s="12" t="b">
        <f t="shared" ca="1" si="704"/>
        <v>0</v>
      </c>
      <c r="E1550" s="13">
        <f ca="1">IF(D1550,'c'!H1550,0)</f>
        <v>0</v>
      </c>
      <c r="F1550" s="13">
        <f ca="1">IF(D1550,'c'!I1550,0)</f>
        <v>0</v>
      </c>
      <c r="G1550" s="8"/>
      <c r="H1550" s="14">
        <f ca="1">H1549+M1549*m!$O$24</f>
        <v>195546.46511248866</v>
      </c>
      <c r="I1550" s="14">
        <f ca="1">I1549+K1549*m!$O$24</f>
        <v>9629794.4984660801</v>
      </c>
      <c r="J1550" s="8"/>
      <c r="K1550" s="15">
        <f ca="1">K1549+(U1549-Y1549)*m!$O$24</f>
        <v>7505.8368230019578</v>
      </c>
      <c r="L1550" s="15">
        <f ca="1">K1550+m!$L$24</f>
        <v>7792.9925133968336</v>
      </c>
      <c r="M1550" s="15">
        <f ca="1">M1549+(V1549+X1549-W1549)*m!$O$24</f>
        <v>-9.4916672588537256</v>
      </c>
      <c r="N1550" s="15">
        <f t="shared" ca="1" si="705"/>
        <v>7505.8428244454653</v>
      </c>
      <c r="O1550" s="8"/>
      <c r="P1550" s="15">
        <f t="shared" ca="1" si="706"/>
        <v>125193.05003474819</v>
      </c>
      <c r="Q1550" s="14">
        <f ca="1">m!P$5*SUM(BF1550:BI1550)</f>
        <v>0</v>
      </c>
      <c r="R1550" s="15">
        <f t="shared" ca="1" si="707"/>
        <v>0</v>
      </c>
      <c r="S1550" s="15">
        <f ca="1">S1549+m!$O$24*R1549</f>
        <v>8855.3614895588253</v>
      </c>
      <c r="T1550" s="8"/>
      <c r="U1550" s="16">
        <f t="shared" ca="1" si="682"/>
        <v>0</v>
      </c>
      <c r="V1550" s="16">
        <f t="shared" ca="1" si="683"/>
        <v>0</v>
      </c>
      <c r="W1550" s="16">
        <f ca="1">m!P$6*(1000*m!P$7/(1000*m!P$7+H1550))^2</f>
        <v>9.2553378567625693</v>
      </c>
      <c r="X1550" s="16">
        <f ca="1">L1550*L1550/(1000*m!P$7+H1550)</f>
        <v>9.2483633215997667</v>
      </c>
      <c r="Y1550" s="16">
        <f ca="1">M1550*L1550/(1000*m!P$7+H1550)</f>
        <v>-1.1264271996502834E-2</v>
      </c>
      <c r="Z1550" s="8"/>
      <c r="AA1550" s="14">
        <f ca="1">m!$P$8+H1550</f>
        <v>6566646.4651124887</v>
      </c>
      <c r="AB1550" s="14">
        <f ca="1">(m!$P$8*H1550)/AA1550</f>
        <v>189723.33755093283</v>
      </c>
      <c r="AC1550" s="14">
        <f ca="1">IF(AB1550&lt;=11000,0,IF(AB1550&lt;=20000,11000,IF(H1550&lt;=32000,20000,IF(AB1550&lt;=47000,(m!$P$8*35000/(m!$P$8+35000)),IF(AB1550&lt;=51000,47000,IF(AB1550&lt;=71000,51000,71000))))))</f>
        <v>71000</v>
      </c>
      <c r="AD1550" s="14">
        <f t="shared" ca="1" si="684"/>
        <v>118723.33755093283</v>
      </c>
      <c r="AE1550" s="8">
        <f t="shared" ca="1" si="696"/>
        <v>214.648</v>
      </c>
      <c r="AF1550" s="119">
        <f t="shared" ca="1" si="697"/>
        <v>3.9565999999999999</v>
      </c>
      <c r="AG1550" s="10">
        <f t="shared" ca="1" si="698"/>
        <v>0</v>
      </c>
      <c r="AH1550" s="8">
        <f t="shared" ca="1" si="685"/>
        <v>214.648</v>
      </c>
      <c r="AI1550" s="119">
        <f ca="1">IF(AG1550=0,AF1550*EXP(-m!$P$5*AD1550/(m!$P$18*AH1550)),AF1550*(AH1550/AE1550)^(-m!$P$5/(m!$P$18*AG1550)))</f>
        <v>2.4836656207922196E-8</v>
      </c>
      <c r="AJ1550" s="120">
        <f t="shared" ca="1" si="686"/>
        <v>2.4511873879025115E-13</v>
      </c>
      <c r="AK1550" s="8">
        <f ca="1">SQRT(m!$P$19*m!$P$18*AH1550)</f>
        <v>293.77755637800766</v>
      </c>
      <c r="AL1550" s="121">
        <f ca="1">AI1550/(m!$P$18*AH1550)</f>
        <v>4.028876300215696E-13</v>
      </c>
      <c r="AM1550" s="8">
        <f t="shared" ca="1" si="699"/>
        <v>-58.501999999999981</v>
      </c>
      <c r="AN1550" s="17">
        <f t="shared" ca="1" si="700"/>
        <v>3.288878612420976E-13</v>
      </c>
      <c r="AO1550" s="16">
        <f t="shared" ca="1" si="701"/>
        <v>25.549408596712517</v>
      </c>
      <c r="AP1550" s="8"/>
      <c r="AQ1550" s="8">
        <f t="shared" ca="1" si="702"/>
        <v>7.2454570677612892E-2</v>
      </c>
      <c r="AR1550" s="15">
        <f ca="1">0.5*m!P$13*AN1550*N1550*N1550</f>
        <v>1.1348876484066958E-5</v>
      </c>
      <c r="AS1550" s="18">
        <f t="shared" ca="1" si="687"/>
        <v>0.11056992460734828</v>
      </c>
      <c r="AT1550" s="8">
        <f ca="1">OFFSET(m!C$28,0,D1550)</f>
        <v>0</v>
      </c>
      <c r="AU1550" s="15">
        <f ca="1">AR1550*AS1550*OFFSET(m!C$25,0,D1550)*COS(AQ1550/180*PI())</f>
        <v>0</v>
      </c>
      <c r="AV1550" s="15">
        <f ca="1">AR1550*AT1550*OFFSET(m!C$26,0,D1550)*SIN(AQ1550/180*PI())</f>
        <v>0</v>
      </c>
      <c r="AW1550" s="15">
        <f t="shared" ca="1" si="688"/>
        <v>0</v>
      </c>
      <c r="AX1550" s="15">
        <f t="shared" ca="1" si="689"/>
        <v>0</v>
      </c>
      <c r="AY1550" s="8"/>
      <c r="AZ1550" s="6">
        <f>MATCH(A1550,m!$C$19:$C$24)</f>
        <v>2</v>
      </c>
      <c r="BA1550" s="9">
        <f ca="1">1*($D1550=BA$3)+($D1550&lt;BA$3)*OFFSET(m!$C$18,IF(ISNA($AZ1550),1,$AZ1550),BA$3)</f>
        <v>0</v>
      </c>
      <c r="BB1550" s="9">
        <f ca="1">1*($D1550=BB$3)+($D1550&lt;BB$3)*OFFSET(m!$C$18,IF(ISNA($AZ1550),1,$AZ1550),BB$3)</f>
        <v>0</v>
      </c>
      <c r="BC1550" s="9">
        <f ca="1">1*($D1550=BC$3)+($D1550&lt;BC$3)*OFFSET(m!$C$18,IF(ISNA($AZ1550),1,$AZ1550),BC$3)</f>
        <v>0</v>
      </c>
      <c r="BD1550" s="9">
        <f ca="1">1*($D1550=BD$3)+($D1550&lt;BD$3)*OFFSET(m!$C$18,IF(ISNA($AZ1550),1,$AZ1550),BD$3)</f>
        <v>0</v>
      </c>
      <c r="BE1550" s="8"/>
      <c r="BF1550" s="19">
        <f ca="1">m!D$18*BA1550*(m!D$14-(m!D$14-m!D$13)*$AN1550)*MIN(BL1550,m!D$18*m!$O$24)/MAX(m!D$18*m!$O$24,1)</f>
        <v>0</v>
      </c>
      <c r="BG1550" s="19">
        <f ca="1">m!E$18*BB1550*(m!E$14-(m!E$14-m!E$13)*$AN1550)*MIN(BM1550,m!E$18*m!$O$24)/MAX(m!E$18*m!$O$24,1)</f>
        <v>0</v>
      </c>
      <c r="BH1550" s="19">
        <f ca="1">m!F$18*BC1550*(m!F$14-(m!F$14-m!F$13)*$AN1550)*MIN(BN1550,m!F$18*m!$O$24)/MAX(m!F$18*m!$O$24,1)</f>
        <v>0</v>
      </c>
      <c r="BI1550" s="19">
        <f ca="1">m!G$18*BD1550*(m!G$14-(m!G$14-m!G$13)*$AN1550)*MIN(BO1550,m!G$18*m!$O$24)/MAX(m!G$18*m!$O$24,1)</f>
        <v>0</v>
      </c>
      <c r="BJ1550" s="8"/>
      <c r="BK1550" s="19">
        <f ca="1">m!D$6+IF(D1550&lt;=1,m!D$9)+IF(D1550&lt;=2,m!E$9)+IF(D1550&lt;=3,m!F$9)+IF(D1550&lt;=4,m!G$9)+IF(A1550&lt;m!D$24,m!D$23)</f>
        <v>125193.05003474819</v>
      </c>
      <c r="BL1550" s="19">
        <f ca="1">MAX(BL1549-m!D$18*BA1549*m!$O$24,0)</f>
        <v>0</v>
      </c>
      <c r="BM1550" s="19">
        <f ca="1">MAX(BM1549-m!E$18*BB1549*m!$O$24,0)</f>
        <v>0</v>
      </c>
      <c r="BN1550" s="19">
        <f ca="1">MAX(BN1549-m!F$18*BC1549*m!$O$24,0)</f>
        <v>0</v>
      </c>
      <c r="BO1550" s="19">
        <f ca="1">MAX(BO1549-m!G$18*BD1549*m!$O$24,0)</f>
        <v>0</v>
      </c>
      <c r="BP1550" s="8"/>
      <c r="BQ1550" s="15">
        <f t="shared" si="690"/>
        <v>1545</v>
      </c>
      <c r="BR1550" s="80">
        <f t="shared" ca="1" si="691"/>
        <v>0</v>
      </c>
      <c r="BS1550" s="80">
        <f t="shared" ca="1" si="692"/>
        <v>0</v>
      </c>
      <c r="BT1550" s="80">
        <f t="shared" ca="1" si="693"/>
        <v>75.058428244454646</v>
      </c>
      <c r="BU1550" s="80">
        <f t="shared" ca="1" si="680"/>
        <v>0.72454570677612895</v>
      </c>
      <c r="BV1550" s="80">
        <f t="shared" ca="1" si="694"/>
        <v>97.773232556244324</v>
      </c>
      <c r="BW1550" s="80">
        <f t="shared" ca="1" si="695"/>
        <v>0</v>
      </c>
      <c r="BX1550" s="80">
        <f t="shared" ca="1" si="681"/>
        <v>1.1348876484066959E-8</v>
      </c>
      <c r="BY1550" s="8"/>
      <c r="CA1550" s="18"/>
      <c r="CB1550" s="18"/>
      <c r="CC1550" s="10"/>
      <c r="CD1550" s="20"/>
      <c r="CE1550" s="20"/>
      <c r="CF1550" s="18"/>
      <c r="CG1550" s="7"/>
      <c r="CH1550" s="18"/>
      <c r="CI1550" s="18"/>
      <c r="CJ1550" s="10"/>
      <c r="CK1550" s="20"/>
      <c r="CL1550" s="20"/>
      <c r="CM1550" s="20"/>
      <c r="CN1550" s="20"/>
      <c r="CO1550" s="18"/>
      <c r="CP1550" s="18"/>
      <c r="CQ1550" s="18"/>
      <c r="CR1550" s="18"/>
      <c r="CS1550" s="18"/>
      <c r="CT1550" s="8"/>
      <c r="CU1550" s="11"/>
      <c r="CV1550" s="7"/>
    </row>
    <row r="1551" spans="1:100" x14ac:dyDescent="0.2">
      <c r="A1551" s="6">
        <f>A1550+m!$O$24</f>
        <v>1546</v>
      </c>
      <c r="B1551" s="8">
        <f t="shared" si="703"/>
        <v>25.700000000000003</v>
      </c>
      <c r="C1551" s="8"/>
      <c r="D1551" s="12" t="b">
        <f t="shared" ca="1" si="704"/>
        <v>0</v>
      </c>
      <c r="E1551" s="13">
        <f ca="1">IF(D1551,'c'!H1551,0)</f>
        <v>0</v>
      </c>
      <c r="F1551" s="13">
        <f ca="1">IF(D1551,'c'!I1551,0)</f>
        <v>0</v>
      </c>
      <c r="G1551" s="8"/>
      <c r="H1551" s="14">
        <f ca="1">H1550+M1550*m!$O$24</f>
        <v>195536.97344522981</v>
      </c>
      <c r="I1551" s="14">
        <f ca="1">I1550+K1550*m!$O$24</f>
        <v>9637300.3352890816</v>
      </c>
      <c r="J1551" s="8"/>
      <c r="K1551" s="15">
        <f ca="1">K1550+(U1550-Y1550)*m!$O$24</f>
        <v>7505.8480872739547</v>
      </c>
      <c r="L1551" s="15">
        <f ca="1">K1551+m!$L$24</f>
        <v>7793.0037776688305</v>
      </c>
      <c r="M1551" s="15">
        <f ca="1">M1550+(V1550+X1550-W1550)*m!$O$24</f>
        <v>-9.4986417940165282</v>
      </c>
      <c r="N1551" s="15">
        <f t="shared" ca="1" si="705"/>
        <v>7505.8540975314736</v>
      </c>
      <c r="O1551" s="8"/>
      <c r="P1551" s="15">
        <f t="shared" ca="1" si="706"/>
        <v>125193.05003474819</v>
      </c>
      <c r="Q1551" s="14">
        <f ca="1">m!P$5*SUM(BF1551:BI1551)</f>
        <v>0</v>
      </c>
      <c r="R1551" s="15">
        <f t="shared" ca="1" si="707"/>
        <v>0</v>
      </c>
      <c r="S1551" s="15">
        <f ca="1">S1550+m!$O$24*R1550</f>
        <v>8855.3614895588253</v>
      </c>
      <c r="T1551" s="8"/>
      <c r="U1551" s="16">
        <f t="shared" ca="1" si="682"/>
        <v>0</v>
      </c>
      <c r="V1551" s="16">
        <f t="shared" ca="1" si="683"/>
        <v>0</v>
      </c>
      <c r="W1551" s="16">
        <f ca="1">m!P$6*(1000*m!P$7/(1000*m!P$7+H1551))^2</f>
        <v>9.2553646128178055</v>
      </c>
      <c r="X1551" s="16">
        <f ca="1">L1551*L1551/(1000*m!P$7+H1551)</f>
        <v>9.2484034254291636</v>
      </c>
      <c r="Y1551" s="16">
        <f ca="1">M1551*L1551/(1000*m!P$7+H1551)</f>
        <v>-1.1272581640013702E-2</v>
      </c>
      <c r="Z1551" s="8"/>
      <c r="AA1551" s="14">
        <f ca="1">m!$P$8+H1551</f>
        <v>6566636.9734452302</v>
      </c>
      <c r="AB1551" s="14">
        <f ca="1">(m!$P$8*H1551)/AA1551</f>
        <v>189714.40275360522</v>
      </c>
      <c r="AC1551" s="14">
        <f ca="1">IF(AB1551&lt;=11000,0,IF(AB1551&lt;=20000,11000,IF(H1551&lt;=32000,20000,IF(AB1551&lt;=47000,(m!$P$8*35000/(m!$P$8+35000)),IF(AB1551&lt;=51000,47000,IF(AB1551&lt;=71000,51000,71000))))))</f>
        <v>71000</v>
      </c>
      <c r="AD1551" s="14">
        <f t="shared" ca="1" si="684"/>
        <v>118714.40275360522</v>
      </c>
      <c r="AE1551" s="8">
        <f t="shared" ca="1" si="696"/>
        <v>214.648</v>
      </c>
      <c r="AF1551" s="119">
        <f t="shared" ca="1" si="697"/>
        <v>3.9565999999999999</v>
      </c>
      <c r="AG1551" s="10">
        <f t="shared" ca="1" si="698"/>
        <v>0</v>
      </c>
      <c r="AH1551" s="8">
        <f t="shared" ca="1" si="685"/>
        <v>214.648</v>
      </c>
      <c r="AI1551" s="119">
        <f ca="1">IF(AG1551=0,AF1551*EXP(-m!$P$5*AD1551/(m!$P$18*AH1551)),AF1551*(AH1551/AE1551)^(-m!$P$5/(m!$P$18*AG1551)))</f>
        <v>2.4871982494673687E-8</v>
      </c>
      <c r="AJ1551" s="120">
        <f t="shared" ca="1" si="686"/>
        <v>2.4546738213346839E-13</v>
      </c>
      <c r="AK1551" s="8">
        <f ca="1">SQRT(m!$P$19*m!$P$18*AH1551)</f>
        <v>293.77755637800766</v>
      </c>
      <c r="AL1551" s="121">
        <f ca="1">AI1551/(m!$P$18*AH1551)</f>
        <v>4.0346067511377612E-13</v>
      </c>
      <c r="AM1551" s="8">
        <f t="shared" ca="1" si="699"/>
        <v>-58.501999999999981</v>
      </c>
      <c r="AN1551" s="17">
        <f t="shared" ca="1" si="700"/>
        <v>3.2935565315410292E-13</v>
      </c>
      <c r="AO1551" s="16">
        <f t="shared" ca="1" si="701"/>
        <v>25.549446969575808</v>
      </c>
      <c r="AP1551" s="8"/>
      <c r="AQ1551" s="8">
        <f t="shared" ca="1" si="702"/>
        <v>7.2507701867804059E-2</v>
      </c>
      <c r="AR1551" s="15">
        <f ca="1">0.5*m!P$13*AN1551*N1551*N1551</f>
        <v>1.1365052637032722E-5</v>
      </c>
      <c r="AS1551" s="18">
        <f t="shared" ca="1" si="687"/>
        <v>0.11056989521516447</v>
      </c>
      <c r="AT1551" s="8">
        <f ca="1">OFFSET(m!C$28,0,D1551)</f>
        <v>0</v>
      </c>
      <c r="AU1551" s="15">
        <f ca="1">AR1551*AS1551*OFFSET(m!C$25,0,D1551)*COS(AQ1551/180*PI())</f>
        <v>0</v>
      </c>
      <c r="AV1551" s="15">
        <f ca="1">AR1551*AT1551*OFFSET(m!C$26,0,D1551)*SIN(AQ1551/180*PI())</f>
        <v>0</v>
      </c>
      <c r="AW1551" s="15">
        <f t="shared" ca="1" si="688"/>
        <v>0</v>
      </c>
      <c r="AX1551" s="15">
        <f t="shared" ca="1" si="689"/>
        <v>0</v>
      </c>
      <c r="AY1551" s="8"/>
      <c r="AZ1551" s="6">
        <f>MATCH(A1551,m!$C$19:$C$24)</f>
        <v>2</v>
      </c>
      <c r="BA1551" s="9">
        <f ca="1">1*($D1551=BA$3)+($D1551&lt;BA$3)*OFFSET(m!$C$18,IF(ISNA($AZ1551),1,$AZ1551),BA$3)</f>
        <v>0</v>
      </c>
      <c r="BB1551" s="9">
        <f ca="1">1*($D1551=BB$3)+($D1551&lt;BB$3)*OFFSET(m!$C$18,IF(ISNA($AZ1551),1,$AZ1551),BB$3)</f>
        <v>0</v>
      </c>
      <c r="BC1551" s="9">
        <f ca="1">1*($D1551=BC$3)+($D1551&lt;BC$3)*OFFSET(m!$C$18,IF(ISNA($AZ1551),1,$AZ1551),BC$3)</f>
        <v>0</v>
      </c>
      <c r="BD1551" s="9">
        <f ca="1">1*($D1551=BD$3)+($D1551&lt;BD$3)*OFFSET(m!$C$18,IF(ISNA($AZ1551),1,$AZ1551),BD$3)</f>
        <v>0</v>
      </c>
      <c r="BE1551" s="8"/>
      <c r="BF1551" s="19">
        <f ca="1">m!D$18*BA1551*(m!D$14-(m!D$14-m!D$13)*$AN1551)*MIN(BL1551,m!D$18*m!$O$24)/MAX(m!D$18*m!$O$24,1)</f>
        <v>0</v>
      </c>
      <c r="BG1551" s="19">
        <f ca="1">m!E$18*BB1551*(m!E$14-(m!E$14-m!E$13)*$AN1551)*MIN(BM1551,m!E$18*m!$O$24)/MAX(m!E$18*m!$O$24,1)</f>
        <v>0</v>
      </c>
      <c r="BH1551" s="19">
        <f ca="1">m!F$18*BC1551*(m!F$14-(m!F$14-m!F$13)*$AN1551)*MIN(BN1551,m!F$18*m!$O$24)/MAX(m!F$18*m!$O$24,1)</f>
        <v>0</v>
      </c>
      <c r="BI1551" s="19">
        <f ca="1">m!G$18*BD1551*(m!G$14-(m!G$14-m!G$13)*$AN1551)*MIN(BO1551,m!G$18*m!$O$24)/MAX(m!G$18*m!$O$24,1)</f>
        <v>0</v>
      </c>
      <c r="BJ1551" s="8"/>
      <c r="BK1551" s="19">
        <f ca="1">m!D$6+IF(D1551&lt;=1,m!D$9)+IF(D1551&lt;=2,m!E$9)+IF(D1551&lt;=3,m!F$9)+IF(D1551&lt;=4,m!G$9)+IF(A1551&lt;m!D$24,m!D$23)</f>
        <v>125193.05003474819</v>
      </c>
      <c r="BL1551" s="19">
        <f ca="1">MAX(BL1550-m!D$18*BA1550*m!$O$24,0)</f>
        <v>0</v>
      </c>
      <c r="BM1551" s="19">
        <f ca="1">MAX(BM1550-m!E$18*BB1550*m!$O$24,0)</f>
        <v>0</v>
      </c>
      <c r="BN1551" s="19">
        <f ca="1">MAX(BN1550-m!F$18*BC1550*m!$O$24,0)</f>
        <v>0</v>
      </c>
      <c r="BO1551" s="19">
        <f ca="1">MAX(BO1550-m!G$18*BD1550*m!$O$24,0)</f>
        <v>0</v>
      </c>
      <c r="BP1551" s="8"/>
      <c r="BQ1551" s="15">
        <f t="shared" si="690"/>
        <v>1546</v>
      </c>
      <c r="BR1551" s="80">
        <f t="shared" ca="1" si="691"/>
        <v>0</v>
      </c>
      <c r="BS1551" s="80">
        <f t="shared" ca="1" si="692"/>
        <v>0</v>
      </c>
      <c r="BT1551" s="80">
        <f t="shared" ca="1" si="693"/>
        <v>75.058540975314742</v>
      </c>
      <c r="BU1551" s="80">
        <f t="shared" ca="1" si="680"/>
        <v>0.72507701867804053</v>
      </c>
      <c r="BV1551" s="80">
        <f t="shared" ca="1" si="694"/>
        <v>97.768486722614909</v>
      </c>
      <c r="BW1551" s="80">
        <f t="shared" ca="1" si="695"/>
        <v>0</v>
      </c>
      <c r="BX1551" s="80">
        <f t="shared" ca="1" si="681"/>
        <v>1.1365052637032722E-8</v>
      </c>
      <c r="BY1551" s="8"/>
      <c r="CA1551" s="18"/>
      <c r="CB1551" s="18"/>
      <c r="CC1551" s="10"/>
      <c r="CD1551" s="20"/>
      <c r="CE1551" s="20"/>
      <c r="CF1551" s="18"/>
      <c r="CG1551" s="7"/>
      <c r="CH1551" s="18"/>
      <c r="CI1551" s="18"/>
      <c r="CJ1551" s="10"/>
      <c r="CK1551" s="20"/>
      <c r="CL1551" s="20"/>
      <c r="CM1551" s="20"/>
      <c r="CN1551" s="20"/>
      <c r="CO1551" s="18"/>
      <c r="CP1551" s="18"/>
      <c r="CQ1551" s="18"/>
      <c r="CR1551" s="18"/>
      <c r="CS1551" s="18"/>
      <c r="CT1551" s="8"/>
      <c r="CU1551" s="11"/>
      <c r="CV1551" s="7"/>
    </row>
    <row r="1552" spans="1:100" x14ac:dyDescent="0.2">
      <c r="A1552" s="6">
        <f>A1551+m!$O$24</f>
        <v>1547</v>
      </c>
      <c r="B1552" s="8">
        <f t="shared" si="703"/>
        <v>25.700000000000003</v>
      </c>
      <c r="C1552" s="8"/>
      <c r="D1552" s="12" t="b">
        <f t="shared" ca="1" si="704"/>
        <v>0</v>
      </c>
      <c r="E1552" s="13">
        <f ca="1">IF(D1552,'c'!H1552,0)</f>
        <v>0</v>
      </c>
      <c r="F1552" s="13">
        <f ca="1">IF(D1552,'c'!I1552,0)</f>
        <v>0</v>
      </c>
      <c r="G1552" s="8"/>
      <c r="H1552" s="14">
        <f ca="1">H1551+M1551*m!$O$24</f>
        <v>195527.47480343579</v>
      </c>
      <c r="I1552" s="14">
        <f ca="1">I1551+K1551*m!$O$24</f>
        <v>9644806.1833763551</v>
      </c>
      <c r="J1552" s="8"/>
      <c r="K1552" s="15">
        <f ca="1">K1551+(U1551-Y1551)*m!$O$24</f>
        <v>7505.8593598555944</v>
      </c>
      <c r="L1552" s="15">
        <f ca="1">K1552+m!$L$24</f>
        <v>7793.0150502504703</v>
      </c>
      <c r="M1552" s="15">
        <f ca="1">M1551+(V1551+X1551-W1551)*m!$O$24</f>
        <v>-9.5056029814051701</v>
      </c>
      <c r="N1552" s="15">
        <f t="shared" ca="1" si="705"/>
        <v>7505.8653789166692</v>
      </c>
      <c r="O1552" s="8"/>
      <c r="P1552" s="15">
        <f t="shared" ca="1" si="706"/>
        <v>125193.05003474819</v>
      </c>
      <c r="Q1552" s="14">
        <f ca="1">m!P$5*SUM(BF1552:BI1552)</f>
        <v>0</v>
      </c>
      <c r="R1552" s="15">
        <f t="shared" ca="1" si="707"/>
        <v>0</v>
      </c>
      <c r="S1552" s="15">
        <f ca="1">S1551+m!$O$24*R1551</f>
        <v>8855.3614895588253</v>
      </c>
      <c r="T1552" s="8"/>
      <c r="U1552" s="16">
        <f t="shared" ca="1" si="682"/>
        <v>0</v>
      </c>
      <c r="V1552" s="16">
        <f t="shared" ca="1" si="683"/>
        <v>0</v>
      </c>
      <c r="W1552" s="16">
        <f ca="1">m!P$6*(1000*m!P$7/(1000*m!P$7+H1552))^2</f>
        <v>9.2553913886497075</v>
      </c>
      <c r="X1552" s="16">
        <f ca="1">L1552*L1552/(1000*m!P$7+H1552)</f>
        <v>9.2484435589591971</v>
      </c>
      <c r="Y1552" s="16">
        <f ca="1">M1552*L1552/(1000*m!P$7+H1552)</f>
        <v>-1.1280875514872063E-2</v>
      </c>
      <c r="Z1552" s="8"/>
      <c r="AA1552" s="14">
        <f ca="1">m!$P$8+H1552</f>
        <v>6566627.4748034356</v>
      </c>
      <c r="AB1552" s="14">
        <f ca="1">(m!$P$8*H1552)/AA1552</f>
        <v>189705.46136507599</v>
      </c>
      <c r="AC1552" s="14">
        <f ca="1">IF(AB1552&lt;=11000,0,IF(AB1552&lt;=20000,11000,IF(H1552&lt;=32000,20000,IF(AB1552&lt;=47000,(m!$P$8*35000/(m!$P$8+35000)),IF(AB1552&lt;=51000,47000,IF(AB1552&lt;=71000,51000,71000))))))</f>
        <v>71000</v>
      </c>
      <c r="AD1552" s="14">
        <f t="shared" ca="1" si="684"/>
        <v>118705.46136507599</v>
      </c>
      <c r="AE1552" s="8">
        <f t="shared" ca="1" si="696"/>
        <v>214.648</v>
      </c>
      <c r="AF1552" s="119">
        <f t="shared" ca="1" si="697"/>
        <v>3.9565999999999999</v>
      </c>
      <c r="AG1552" s="10">
        <f t="shared" ca="1" si="698"/>
        <v>0</v>
      </c>
      <c r="AH1552" s="8">
        <f t="shared" ca="1" si="685"/>
        <v>214.648</v>
      </c>
      <c r="AI1552" s="119">
        <f ca="1">IF(AG1552=0,AF1552*EXP(-m!$P$5*AD1552/(m!$P$18*AH1552)),AF1552*(AH1552/AE1552)^(-m!$P$5/(m!$P$18*AG1552)))</f>
        <v>2.4907385143421938E-8</v>
      </c>
      <c r="AJ1552" s="120">
        <f t="shared" ca="1" si="686"/>
        <v>2.4581677911099865E-13</v>
      </c>
      <c r="AK1552" s="8">
        <f ca="1">SQRT(m!$P$19*m!$P$18*AH1552)</f>
        <v>293.77755637800766</v>
      </c>
      <c r="AL1552" s="121">
        <f ca="1">AI1552/(m!$P$18*AH1552)</f>
        <v>4.0403495891153307E-13</v>
      </c>
      <c r="AM1552" s="8">
        <f t="shared" ca="1" si="699"/>
        <v>-58.501999999999981</v>
      </c>
      <c r="AN1552" s="17">
        <f t="shared" ca="1" si="700"/>
        <v>3.2982445625431271E-13</v>
      </c>
      <c r="AO1552" s="16">
        <f t="shared" ca="1" si="701"/>
        <v>25.549485370688998</v>
      </c>
      <c r="AP1552" s="8"/>
      <c r="AQ1552" s="8">
        <f t="shared" ca="1" si="702"/>
        <v>7.256073092834954E-2</v>
      </c>
      <c r="AR1552" s="15">
        <f ca="1">0.5*m!P$13*AN1552*N1552*N1552</f>
        <v>1.1381263805299493E-5</v>
      </c>
      <c r="AS1552" s="18">
        <f t="shared" ca="1" si="687"/>
        <v>0.11056986580143068</v>
      </c>
      <c r="AT1552" s="8">
        <f ca="1">OFFSET(m!C$28,0,D1552)</f>
        <v>0</v>
      </c>
      <c r="AU1552" s="15">
        <f ca="1">AR1552*AS1552*OFFSET(m!C$25,0,D1552)*COS(AQ1552/180*PI())</f>
        <v>0</v>
      </c>
      <c r="AV1552" s="15">
        <f ca="1">AR1552*AT1552*OFFSET(m!C$26,0,D1552)*SIN(AQ1552/180*PI())</f>
        <v>0</v>
      </c>
      <c r="AW1552" s="15">
        <f t="shared" ca="1" si="688"/>
        <v>0</v>
      </c>
      <c r="AX1552" s="15">
        <f t="shared" ca="1" si="689"/>
        <v>0</v>
      </c>
      <c r="AY1552" s="8"/>
      <c r="AZ1552" s="6">
        <f>MATCH(A1552,m!$C$19:$C$24)</f>
        <v>2</v>
      </c>
      <c r="BA1552" s="9">
        <f ca="1">1*($D1552=BA$3)+($D1552&lt;BA$3)*OFFSET(m!$C$18,IF(ISNA($AZ1552),1,$AZ1552),BA$3)</f>
        <v>0</v>
      </c>
      <c r="BB1552" s="9">
        <f ca="1">1*($D1552=BB$3)+($D1552&lt;BB$3)*OFFSET(m!$C$18,IF(ISNA($AZ1552),1,$AZ1552),BB$3)</f>
        <v>0</v>
      </c>
      <c r="BC1552" s="9">
        <f ca="1">1*($D1552=BC$3)+($D1552&lt;BC$3)*OFFSET(m!$C$18,IF(ISNA($AZ1552),1,$AZ1552),BC$3)</f>
        <v>0</v>
      </c>
      <c r="BD1552" s="9">
        <f ca="1">1*($D1552=BD$3)+($D1552&lt;BD$3)*OFFSET(m!$C$18,IF(ISNA($AZ1552),1,$AZ1552),BD$3)</f>
        <v>0</v>
      </c>
      <c r="BE1552" s="8"/>
      <c r="BF1552" s="19">
        <f ca="1">m!D$18*BA1552*(m!D$14-(m!D$14-m!D$13)*$AN1552)*MIN(BL1552,m!D$18*m!$O$24)/MAX(m!D$18*m!$O$24,1)</f>
        <v>0</v>
      </c>
      <c r="BG1552" s="19">
        <f ca="1">m!E$18*BB1552*(m!E$14-(m!E$14-m!E$13)*$AN1552)*MIN(BM1552,m!E$18*m!$O$24)/MAX(m!E$18*m!$O$24,1)</f>
        <v>0</v>
      </c>
      <c r="BH1552" s="19">
        <f ca="1">m!F$18*BC1552*(m!F$14-(m!F$14-m!F$13)*$AN1552)*MIN(BN1552,m!F$18*m!$O$24)/MAX(m!F$18*m!$O$24,1)</f>
        <v>0</v>
      </c>
      <c r="BI1552" s="19">
        <f ca="1">m!G$18*BD1552*(m!G$14-(m!G$14-m!G$13)*$AN1552)*MIN(BO1552,m!G$18*m!$O$24)/MAX(m!G$18*m!$O$24,1)</f>
        <v>0</v>
      </c>
      <c r="BJ1552" s="8"/>
      <c r="BK1552" s="19">
        <f ca="1">m!D$6+IF(D1552&lt;=1,m!D$9)+IF(D1552&lt;=2,m!E$9)+IF(D1552&lt;=3,m!F$9)+IF(D1552&lt;=4,m!G$9)+IF(A1552&lt;m!D$24,m!D$23)</f>
        <v>125193.05003474819</v>
      </c>
      <c r="BL1552" s="19">
        <f ca="1">MAX(BL1551-m!D$18*BA1551*m!$O$24,0)</f>
        <v>0</v>
      </c>
      <c r="BM1552" s="19">
        <f ca="1">MAX(BM1551-m!E$18*BB1551*m!$O$24,0)</f>
        <v>0</v>
      </c>
      <c r="BN1552" s="19">
        <f ca="1">MAX(BN1551-m!F$18*BC1551*m!$O$24,0)</f>
        <v>0</v>
      </c>
      <c r="BO1552" s="19">
        <f ca="1">MAX(BO1551-m!G$18*BD1551*m!$O$24,0)</f>
        <v>0</v>
      </c>
      <c r="BP1552" s="8"/>
      <c r="BQ1552" s="15">
        <f t="shared" si="690"/>
        <v>1547</v>
      </c>
      <c r="BR1552" s="80">
        <f t="shared" ca="1" si="691"/>
        <v>0</v>
      </c>
      <c r="BS1552" s="80">
        <f t="shared" ca="1" si="692"/>
        <v>0</v>
      </c>
      <c r="BT1552" s="80">
        <f t="shared" ca="1" si="693"/>
        <v>75.058653789166698</v>
      </c>
      <c r="BU1552" s="80">
        <f t="shared" ca="1" si="680"/>
        <v>0.72560730928349537</v>
      </c>
      <c r="BV1552" s="80">
        <f t="shared" ca="1" si="694"/>
        <v>97.76373740171789</v>
      </c>
      <c r="BW1552" s="80">
        <f t="shared" ca="1" si="695"/>
        <v>0</v>
      </c>
      <c r="BX1552" s="80">
        <f t="shared" ca="1" si="681"/>
        <v>1.1381263805299494E-8</v>
      </c>
      <c r="BY1552" s="8"/>
      <c r="CA1552" s="18"/>
      <c r="CB1552" s="18"/>
      <c r="CC1552" s="10"/>
      <c r="CD1552" s="20"/>
      <c r="CE1552" s="20"/>
      <c r="CF1552" s="18"/>
      <c r="CG1552" s="7"/>
      <c r="CH1552" s="18"/>
      <c r="CI1552" s="18"/>
      <c r="CJ1552" s="10"/>
      <c r="CK1552" s="20"/>
      <c r="CL1552" s="20"/>
      <c r="CM1552" s="20"/>
      <c r="CN1552" s="20"/>
      <c r="CO1552" s="18"/>
      <c r="CP1552" s="18"/>
      <c r="CQ1552" s="18"/>
      <c r="CR1552" s="18"/>
      <c r="CS1552" s="18"/>
      <c r="CT1552" s="8"/>
      <c r="CU1552" s="11"/>
      <c r="CV1552" s="7"/>
    </row>
    <row r="1553" spans="1:100" x14ac:dyDescent="0.2">
      <c r="A1553" s="6">
        <f>A1552+m!$O$24</f>
        <v>1548</v>
      </c>
      <c r="B1553" s="8">
        <f t="shared" si="703"/>
        <v>25.8</v>
      </c>
      <c r="C1553" s="8"/>
      <c r="D1553" s="12" t="b">
        <f t="shared" ca="1" si="704"/>
        <v>0</v>
      </c>
      <c r="E1553" s="13">
        <f ca="1">IF(D1553,'c'!H1553,0)</f>
        <v>0</v>
      </c>
      <c r="F1553" s="13">
        <f ca="1">IF(D1553,'c'!I1553,0)</f>
        <v>0</v>
      </c>
      <c r="G1553" s="8"/>
      <c r="H1553" s="14">
        <f ca="1">H1552+M1552*m!$O$24</f>
        <v>195517.96920045439</v>
      </c>
      <c r="I1553" s="14">
        <f ca="1">I1552+K1552*m!$O$24</f>
        <v>9652312.0427362099</v>
      </c>
      <c r="J1553" s="8"/>
      <c r="K1553" s="15">
        <f ca="1">K1552+(U1552-Y1552)*m!$O$24</f>
        <v>7505.8706407311092</v>
      </c>
      <c r="L1553" s="15">
        <f ca="1">K1553+m!$L$24</f>
        <v>7793.0263311259851</v>
      </c>
      <c r="M1553" s="15">
        <f ca="1">M1552+(V1552+X1552-W1552)*m!$O$24</f>
        <v>-9.5125508110956805</v>
      </c>
      <c r="N1553" s="15">
        <f t="shared" ca="1" si="705"/>
        <v>7505.8766685852333</v>
      </c>
      <c r="O1553" s="8"/>
      <c r="P1553" s="15">
        <f t="shared" ca="1" si="706"/>
        <v>125193.05003474819</v>
      </c>
      <c r="Q1553" s="14">
        <f ca="1">m!P$5*SUM(BF1553:BI1553)</f>
        <v>0</v>
      </c>
      <c r="R1553" s="15">
        <f t="shared" ca="1" si="707"/>
        <v>0</v>
      </c>
      <c r="S1553" s="15">
        <f ca="1">S1552+m!$O$24*R1552</f>
        <v>8855.3614895588253</v>
      </c>
      <c r="T1553" s="8"/>
      <c r="U1553" s="16">
        <f t="shared" ca="1" si="682"/>
        <v>0</v>
      </c>
      <c r="V1553" s="16">
        <f t="shared" ca="1" si="683"/>
        <v>0</v>
      </c>
      <c r="W1553" s="16">
        <f ca="1">m!P$6*(1000*m!P$7/(1000*m!P$7+H1553))^2</f>
        <v>9.255418184220904</v>
      </c>
      <c r="X1553" s="16">
        <f ca="1">L1553*L1553/(1000*m!P$7+H1553)</f>
        <v>9.2484837221339848</v>
      </c>
      <c r="Y1553" s="16">
        <f ca="1">M1553*L1553/(1000*m!P$7+H1553)</f>
        <v>-1.1289153609170396E-2</v>
      </c>
      <c r="Z1553" s="8"/>
      <c r="AA1553" s="14">
        <f ca="1">m!$P$8+H1553</f>
        <v>6566617.9692004547</v>
      </c>
      <c r="AB1553" s="14">
        <f ca="1">(m!$P$8*H1553)/AA1553</f>
        <v>189696.51339785277</v>
      </c>
      <c r="AC1553" s="14">
        <f ca="1">IF(AB1553&lt;=11000,0,IF(AB1553&lt;=20000,11000,IF(H1553&lt;=32000,20000,IF(AB1553&lt;=47000,(m!$P$8*35000/(m!$P$8+35000)),IF(AB1553&lt;=51000,47000,IF(AB1553&lt;=71000,51000,71000))))))</f>
        <v>71000</v>
      </c>
      <c r="AD1553" s="14">
        <f t="shared" ca="1" si="684"/>
        <v>118696.51339785277</v>
      </c>
      <c r="AE1553" s="8">
        <f t="shared" ca="1" si="696"/>
        <v>214.648</v>
      </c>
      <c r="AF1553" s="119">
        <f t="shared" ca="1" si="697"/>
        <v>3.9565999999999999</v>
      </c>
      <c r="AG1553" s="10">
        <f t="shared" ca="1" si="698"/>
        <v>0</v>
      </c>
      <c r="AH1553" s="8">
        <f t="shared" ca="1" si="685"/>
        <v>214.648</v>
      </c>
      <c r="AI1553" s="119">
        <f ca="1">IF(AG1553=0,AF1553*EXP(-m!$P$5*AD1553/(m!$P$18*AH1553)),AF1553*(AH1553/AE1553)^(-m!$P$5/(m!$P$18*AG1553)))</f>
        <v>2.4942864287524897E-8</v>
      </c>
      <c r="AJ1553" s="120">
        <f t="shared" ca="1" si="686"/>
        <v>2.4616693103898246E-13</v>
      </c>
      <c r="AK1553" s="8">
        <f ca="1">SQRT(m!$P$19*m!$P$18*AH1553)</f>
        <v>293.77755637800766</v>
      </c>
      <c r="AL1553" s="121">
        <f ca="1">AI1553/(m!$P$18*AH1553)</f>
        <v>4.0461048357810534E-13</v>
      </c>
      <c r="AM1553" s="8">
        <f t="shared" ca="1" si="699"/>
        <v>-58.501999999999981</v>
      </c>
      <c r="AN1553" s="17">
        <f t="shared" ca="1" si="700"/>
        <v>3.302942723086574E-13</v>
      </c>
      <c r="AO1553" s="16">
        <f t="shared" ca="1" si="701"/>
        <v>25.549523799998248</v>
      </c>
      <c r="AP1553" s="8"/>
      <c r="AQ1553" s="8">
        <f t="shared" ca="1" si="702"/>
        <v>7.2613657783932362E-2</v>
      </c>
      <c r="AR1553" s="15">
        <f ca="1">0.5*m!P$13*AN1553*N1553*N1553</f>
        <v>1.1397510050178755E-5</v>
      </c>
      <c r="AS1553" s="18">
        <f t="shared" ca="1" si="687"/>
        <v>0.11056983636618833</v>
      </c>
      <c r="AT1553" s="8">
        <f ca="1">OFFSET(m!C$28,0,D1553)</f>
        <v>0</v>
      </c>
      <c r="AU1553" s="15">
        <f ca="1">AR1553*AS1553*OFFSET(m!C$25,0,D1553)*COS(AQ1553/180*PI())</f>
        <v>0</v>
      </c>
      <c r="AV1553" s="15">
        <f ca="1">AR1553*AT1553*OFFSET(m!C$26,0,D1553)*SIN(AQ1553/180*PI())</f>
        <v>0</v>
      </c>
      <c r="AW1553" s="15">
        <f t="shared" ca="1" si="688"/>
        <v>0</v>
      </c>
      <c r="AX1553" s="15">
        <f t="shared" ca="1" si="689"/>
        <v>0</v>
      </c>
      <c r="AY1553" s="8"/>
      <c r="AZ1553" s="6">
        <f>MATCH(A1553,m!$C$19:$C$24)</f>
        <v>2</v>
      </c>
      <c r="BA1553" s="9">
        <f ca="1">1*($D1553=BA$3)+($D1553&lt;BA$3)*OFFSET(m!$C$18,IF(ISNA($AZ1553),1,$AZ1553),BA$3)</f>
        <v>0</v>
      </c>
      <c r="BB1553" s="9">
        <f ca="1">1*($D1553=BB$3)+($D1553&lt;BB$3)*OFFSET(m!$C$18,IF(ISNA($AZ1553),1,$AZ1553),BB$3)</f>
        <v>0</v>
      </c>
      <c r="BC1553" s="9">
        <f ca="1">1*($D1553=BC$3)+($D1553&lt;BC$3)*OFFSET(m!$C$18,IF(ISNA($AZ1553),1,$AZ1553),BC$3)</f>
        <v>0</v>
      </c>
      <c r="BD1553" s="9">
        <f ca="1">1*($D1553=BD$3)+($D1553&lt;BD$3)*OFFSET(m!$C$18,IF(ISNA($AZ1553),1,$AZ1553),BD$3)</f>
        <v>0</v>
      </c>
      <c r="BE1553" s="8"/>
      <c r="BF1553" s="19">
        <f ca="1">m!D$18*BA1553*(m!D$14-(m!D$14-m!D$13)*$AN1553)*MIN(BL1553,m!D$18*m!$O$24)/MAX(m!D$18*m!$O$24,1)</f>
        <v>0</v>
      </c>
      <c r="BG1553" s="19">
        <f ca="1">m!E$18*BB1553*(m!E$14-(m!E$14-m!E$13)*$AN1553)*MIN(BM1553,m!E$18*m!$O$24)/MAX(m!E$18*m!$O$24,1)</f>
        <v>0</v>
      </c>
      <c r="BH1553" s="19">
        <f ca="1">m!F$18*BC1553*(m!F$14-(m!F$14-m!F$13)*$AN1553)*MIN(BN1553,m!F$18*m!$O$24)/MAX(m!F$18*m!$O$24,1)</f>
        <v>0</v>
      </c>
      <c r="BI1553" s="19">
        <f ca="1">m!G$18*BD1553*(m!G$14-(m!G$14-m!G$13)*$AN1553)*MIN(BO1553,m!G$18*m!$O$24)/MAX(m!G$18*m!$O$24,1)</f>
        <v>0</v>
      </c>
      <c r="BJ1553" s="8"/>
      <c r="BK1553" s="19">
        <f ca="1">m!D$6+IF(D1553&lt;=1,m!D$9)+IF(D1553&lt;=2,m!E$9)+IF(D1553&lt;=3,m!F$9)+IF(D1553&lt;=4,m!G$9)+IF(A1553&lt;m!D$24,m!D$23)</f>
        <v>125193.05003474819</v>
      </c>
      <c r="BL1553" s="19">
        <f ca="1">MAX(BL1552-m!D$18*BA1552*m!$O$24,0)</f>
        <v>0</v>
      </c>
      <c r="BM1553" s="19">
        <f ca="1">MAX(BM1552-m!E$18*BB1552*m!$O$24,0)</f>
        <v>0</v>
      </c>
      <c r="BN1553" s="19">
        <f ca="1">MAX(BN1552-m!F$18*BC1552*m!$O$24,0)</f>
        <v>0</v>
      </c>
      <c r="BO1553" s="19">
        <f ca="1">MAX(BO1552-m!G$18*BD1552*m!$O$24,0)</f>
        <v>0</v>
      </c>
      <c r="BP1553" s="8"/>
      <c r="BQ1553" s="15">
        <f t="shared" si="690"/>
        <v>1548</v>
      </c>
      <c r="BR1553" s="80">
        <f t="shared" ca="1" si="691"/>
        <v>0</v>
      </c>
      <c r="BS1553" s="80">
        <f t="shared" ca="1" si="692"/>
        <v>0</v>
      </c>
      <c r="BT1553" s="80">
        <f t="shared" ca="1" si="693"/>
        <v>75.058766685852333</v>
      </c>
      <c r="BU1553" s="80">
        <f t="shared" ca="1" si="680"/>
        <v>0.72613657783932362</v>
      </c>
      <c r="BV1553" s="80">
        <f t="shared" ca="1" si="694"/>
        <v>97.758984600227194</v>
      </c>
      <c r="BW1553" s="80">
        <f t="shared" ca="1" si="695"/>
        <v>0</v>
      </c>
      <c r="BX1553" s="80">
        <f t="shared" ca="1" si="681"/>
        <v>1.1397510050178754E-8</v>
      </c>
      <c r="BY1553" s="8"/>
      <c r="CA1553" s="18"/>
      <c r="CB1553" s="18"/>
      <c r="CC1553" s="10"/>
      <c r="CD1553" s="20"/>
      <c r="CE1553" s="20"/>
      <c r="CF1553" s="18"/>
      <c r="CG1553" s="7"/>
      <c r="CH1553" s="18"/>
      <c r="CI1553" s="18"/>
      <c r="CJ1553" s="10"/>
      <c r="CK1553" s="20"/>
      <c r="CL1553" s="20"/>
      <c r="CM1553" s="20"/>
      <c r="CN1553" s="20"/>
      <c r="CO1553" s="18"/>
      <c r="CP1553" s="18"/>
      <c r="CQ1553" s="18"/>
      <c r="CR1553" s="18"/>
      <c r="CS1553" s="18"/>
      <c r="CT1553" s="8"/>
      <c r="CU1553" s="11"/>
      <c r="CV1553" s="7"/>
    </row>
    <row r="1554" spans="1:100" x14ac:dyDescent="0.2">
      <c r="A1554" s="6">
        <f>A1553+m!$O$24</f>
        <v>1549</v>
      </c>
      <c r="B1554" s="8">
        <f t="shared" si="703"/>
        <v>25.8</v>
      </c>
      <c r="C1554" s="8"/>
      <c r="D1554" s="12" t="b">
        <f t="shared" ca="1" si="704"/>
        <v>0</v>
      </c>
      <c r="E1554" s="13">
        <f ca="1">IF(D1554,'c'!H1554,0)</f>
        <v>0</v>
      </c>
      <c r="F1554" s="13">
        <f ca="1">IF(D1554,'c'!I1554,0)</f>
        <v>0</v>
      </c>
      <c r="G1554" s="8"/>
      <c r="H1554" s="14">
        <f ca="1">H1553+M1553*m!$O$24</f>
        <v>195508.45664964328</v>
      </c>
      <c r="I1554" s="14">
        <f ca="1">I1553+K1553*m!$O$24</f>
        <v>9659817.9133769404</v>
      </c>
      <c r="J1554" s="8"/>
      <c r="K1554" s="15">
        <f ca="1">K1553+(U1553-Y1553)*m!$O$24</f>
        <v>7505.8819298847184</v>
      </c>
      <c r="L1554" s="15">
        <f ca="1">K1554+m!$L$24</f>
        <v>7793.0376202795942</v>
      </c>
      <c r="M1554" s="15">
        <f ca="1">M1553+(V1553+X1553-W1553)*m!$O$24</f>
        <v>-9.5194852731825996</v>
      </c>
      <c r="N1554" s="15">
        <f t="shared" ca="1" si="705"/>
        <v>7505.8879665213371</v>
      </c>
      <c r="O1554" s="8"/>
      <c r="P1554" s="15">
        <f t="shared" ca="1" si="706"/>
        <v>125193.05003474819</v>
      </c>
      <c r="Q1554" s="14">
        <f ca="1">m!P$5*SUM(BF1554:BI1554)</f>
        <v>0</v>
      </c>
      <c r="R1554" s="15">
        <f t="shared" ca="1" si="707"/>
        <v>0</v>
      </c>
      <c r="S1554" s="15">
        <f ca="1">S1553+m!$O$24*R1553</f>
        <v>8855.3614895588253</v>
      </c>
      <c r="T1554" s="8"/>
      <c r="U1554" s="16">
        <f t="shared" ca="1" si="682"/>
        <v>0</v>
      </c>
      <c r="V1554" s="16">
        <f t="shared" ca="1" si="683"/>
        <v>0</v>
      </c>
      <c r="W1554" s="16">
        <f ca="1">m!P$6*(1000*m!P$7/(1000*m!P$7+H1554))^2</f>
        <v>9.2554449994939958</v>
      </c>
      <c r="X1554" s="16">
        <f ca="1">L1554*L1554/(1000*m!P$7+H1554)</f>
        <v>9.2485239148975982</v>
      </c>
      <c r="Y1554" s="16">
        <f ca="1">M1554*L1554/(1000*m!P$7+H1554)</f>
        <v>-1.129741591102265E-2</v>
      </c>
      <c r="Z1554" s="8"/>
      <c r="AA1554" s="14">
        <f ca="1">m!$P$8+H1554</f>
        <v>6566608.4566496434</v>
      </c>
      <c r="AB1554" s="14">
        <f ca="1">(m!$P$8*H1554)/AA1554</f>
        <v>189687.55886445273</v>
      </c>
      <c r="AC1554" s="14">
        <f ca="1">IF(AB1554&lt;=11000,0,IF(AB1554&lt;=20000,11000,IF(H1554&lt;=32000,20000,IF(AB1554&lt;=47000,(m!$P$8*35000/(m!$P$8+35000)),IF(AB1554&lt;=51000,47000,IF(AB1554&lt;=71000,51000,71000))))))</f>
        <v>71000</v>
      </c>
      <c r="AD1554" s="14">
        <f t="shared" ca="1" si="684"/>
        <v>118687.55886445273</v>
      </c>
      <c r="AE1554" s="8">
        <f t="shared" ca="1" si="696"/>
        <v>214.648</v>
      </c>
      <c r="AF1554" s="119">
        <f t="shared" ca="1" si="697"/>
        <v>3.9565999999999999</v>
      </c>
      <c r="AG1554" s="10">
        <f t="shared" ca="1" si="698"/>
        <v>0</v>
      </c>
      <c r="AH1554" s="8">
        <f t="shared" ca="1" si="685"/>
        <v>214.648</v>
      </c>
      <c r="AI1554" s="119">
        <f ca="1">IF(AG1554=0,AF1554*EXP(-m!$P$5*AD1554/(m!$P$18*AH1554)),AF1554*(AH1554/AE1554)^(-m!$P$5/(m!$P$18*AG1554)))</f>
        <v>2.497842006052135E-8</v>
      </c>
      <c r="AJ1554" s="120">
        <f t="shared" ca="1" si="686"/>
        <v>2.4651783923534516E-13</v>
      </c>
      <c r="AK1554" s="8">
        <f ca="1">SQRT(m!$P$19*m!$P$18*AH1554)</f>
        <v>293.77755637800766</v>
      </c>
      <c r="AL1554" s="121">
        <f ca="1">AI1554/(m!$P$18*AH1554)</f>
        <v>4.0518725127969136E-13</v>
      </c>
      <c r="AM1554" s="8">
        <f t="shared" ca="1" si="699"/>
        <v>-58.501999999999981</v>
      </c>
      <c r="AN1554" s="17">
        <f t="shared" ca="1" si="700"/>
        <v>3.3076510308546231E-13</v>
      </c>
      <c r="AO1554" s="16">
        <f t="shared" ca="1" si="701"/>
        <v>25.549562257449669</v>
      </c>
      <c r="AP1554" s="8"/>
      <c r="AQ1554" s="8">
        <f t="shared" ca="1" si="702"/>
        <v>7.2666482359378642E-2</v>
      </c>
      <c r="AR1554" s="15">
        <f ca="1">0.5*m!P$13*AN1554*N1554*N1554</f>
        <v>1.1413791433065528E-5</v>
      </c>
      <c r="AS1554" s="18">
        <f t="shared" ca="1" si="687"/>
        <v>0.1105698069094789</v>
      </c>
      <c r="AT1554" s="8">
        <f ca="1">OFFSET(m!C$28,0,D1554)</f>
        <v>0</v>
      </c>
      <c r="AU1554" s="15">
        <f ca="1">AR1554*AS1554*OFFSET(m!C$25,0,D1554)*COS(AQ1554/180*PI())</f>
        <v>0</v>
      </c>
      <c r="AV1554" s="15">
        <f ca="1">AR1554*AT1554*OFFSET(m!C$26,0,D1554)*SIN(AQ1554/180*PI())</f>
        <v>0</v>
      </c>
      <c r="AW1554" s="15">
        <f t="shared" ca="1" si="688"/>
        <v>0</v>
      </c>
      <c r="AX1554" s="15">
        <f t="shared" ca="1" si="689"/>
        <v>0</v>
      </c>
      <c r="AY1554" s="8"/>
      <c r="AZ1554" s="6">
        <f>MATCH(A1554,m!$C$19:$C$24)</f>
        <v>2</v>
      </c>
      <c r="BA1554" s="9">
        <f ca="1">1*($D1554=BA$3)+($D1554&lt;BA$3)*OFFSET(m!$C$18,IF(ISNA($AZ1554),1,$AZ1554),BA$3)</f>
        <v>0</v>
      </c>
      <c r="BB1554" s="9">
        <f ca="1">1*($D1554=BB$3)+($D1554&lt;BB$3)*OFFSET(m!$C$18,IF(ISNA($AZ1554),1,$AZ1554),BB$3)</f>
        <v>0</v>
      </c>
      <c r="BC1554" s="9">
        <f ca="1">1*($D1554=BC$3)+($D1554&lt;BC$3)*OFFSET(m!$C$18,IF(ISNA($AZ1554),1,$AZ1554),BC$3)</f>
        <v>0</v>
      </c>
      <c r="BD1554" s="9">
        <f ca="1">1*($D1554=BD$3)+($D1554&lt;BD$3)*OFFSET(m!$C$18,IF(ISNA($AZ1554),1,$AZ1554),BD$3)</f>
        <v>0</v>
      </c>
      <c r="BE1554" s="8"/>
      <c r="BF1554" s="19">
        <f ca="1">m!D$18*BA1554*(m!D$14-(m!D$14-m!D$13)*$AN1554)*MIN(BL1554,m!D$18*m!$O$24)/MAX(m!D$18*m!$O$24,1)</f>
        <v>0</v>
      </c>
      <c r="BG1554" s="19">
        <f ca="1">m!E$18*BB1554*(m!E$14-(m!E$14-m!E$13)*$AN1554)*MIN(BM1554,m!E$18*m!$O$24)/MAX(m!E$18*m!$O$24,1)</f>
        <v>0</v>
      </c>
      <c r="BH1554" s="19">
        <f ca="1">m!F$18*BC1554*(m!F$14-(m!F$14-m!F$13)*$AN1554)*MIN(BN1554,m!F$18*m!$O$24)/MAX(m!F$18*m!$O$24,1)</f>
        <v>0</v>
      </c>
      <c r="BI1554" s="19">
        <f ca="1">m!G$18*BD1554*(m!G$14-(m!G$14-m!G$13)*$AN1554)*MIN(BO1554,m!G$18*m!$O$24)/MAX(m!G$18*m!$O$24,1)</f>
        <v>0</v>
      </c>
      <c r="BJ1554" s="8"/>
      <c r="BK1554" s="19">
        <f ca="1">m!D$6+IF(D1554&lt;=1,m!D$9)+IF(D1554&lt;=2,m!E$9)+IF(D1554&lt;=3,m!F$9)+IF(D1554&lt;=4,m!G$9)+IF(A1554&lt;m!D$24,m!D$23)</f>
        <v>125193.05003474819</v>
      </c>
      <c r="BL1554" s="19">
        <f ca="1">MAX(BL1553-m!D$18*BA1553*m!$O$24,0)</f>
        <v>0</v>
      </c>
      <c r="BM1554" s="19">
        <f ca="1">MAX(BM1553-m!E$18*BB1553*m!$O$24,0)</f>
        <v>0</v>
      </c>
      <c r="BN1554" s="19">
        <f ca="1">MAX(BN1553-m!F$18*BC1553*m!$O$24,0)</f>
        <v>0</v>
      </c>
      <c r="BO1554" s="19">
        <f ca="1">MAX(BO1553-m!G$18*BD1553*m!$O$24,0)</f>
        <v>0</v>
      </c>
      <c r="BP1554" s="8"/>
      <c r="BQ1554" s="15">
        <f t="shared" si="690"/>
        <v>1549</v>
      </c>
      <c r="BR1554" s="80">
        <f t="shared" ca="1" si="691"/>
        <v>0</v>
      </c>
      <c r="BS1554" s="80">
        <f t="shared" ca="1" si="692"/>
        <v>0</v>
      </c>
      <c r="BT1554" s="80">
        <f t="shared" ca="1" si="693"/>
        <v>75.058879665213368</v>
      </c>
      <c r="BU1554" s="80">
        <f t="shared" ca="1" si="680"/>
        <v>0.72666482359378648</v>
      </c>
      <c r="BV1554" s="80">
        <f t="shared" ca="1" si="694"/>
        <v>97.754228324821639</v>
      </c>
      <c r="BW1554" s="80">
        <f t="shared" ca="1" si="695"/>
        <v>0</v>
      </c>
      <c r="BX1554" s="80">
        <f t="shared" ca="1" si="681"/>
        <v>1.1413791433065528E-8</v>
      </c>
      <c r="BY1554" s="8"/>
      <c r="CA1554" s="18"/>
      <c r="CB1554" s="18"/>
      <c r="CC1554" s="10"/>
      <c r="CD1554" s="20"/>
      <c r="CE1554" s="20"/>
      <c r="CF1554" s="18"/>
      <c r="CG1554" s="7"/>
      <c r="CH1554" s="18"/>
      <c r="CI1554" s="18"/>
      <c r="CJ1554" s="10"/>
      <c r="CK1554" s="20"/>
      <c r="CL1554" s="20"/>
      <c r="CM1554" s="20"/>
      <c r="CN1554" s="20"/>
      <c r="CO1554" s="18"/>
      <c r="CP1554" s="18"/>
      <c r="CQ1554" s="18"/>
      <c r="CR1554" s="18"/>
      <c r="CS1554" s="18"/>
      <c r="CT1554" s="8"/>
      <c r="CU1554" s="11"/>
      <c r="CV1554" s="7"/>
    </row>
    <row r="1555" spans="1:100" x14ac:dyDescent="0.2">
      <c r="A1555" s="6">
        <f>A1554+m!$O$24</f>
        <v>1550</v>
      </c>
      <c r="B1555" s="8">
        <f t="shared" si="703"/>
        <v>25.8</v>
      </c>
      <c r="C1555" s="8"/>
      <c r="D1555" s="12" t="b">
        <f t="shared" ca="1" si="704"/>
        <v>0</v>
      </c>
      <c r="E1555" s="13">
        <f ca="1">IF(D1555,'c'!H1555,0)</f>
        <v>0</v>
      </c>
      <c r="F1555" s="13">
        <f ca="1">IF(D1555,'c'!I1555,0)</f>
        <v>0</v>
      </c>
      <c r="G1555" s="8"/>
      <c r="H1555" s="14">
        <f ca="1">H1554+M1554*m!$O$24</f>
        <v>195498.93716437009</v>
      </c>
      <c r="I1555" s="14">
        <f ca="1">I1554+K1554*m!$O$24</f>
        <v>9667323.795306826</v>
      </c>
      <c r="J1555" s="8"/>
      <c r="K1555" s="15">
        <f ca="1">K1554+(U1554-Y1554)*m!$O$24</f>
        <v>7505.8932273006294</v>
      </c>
      <c r="L1555" s="15">
        <f ca="1">K1555+m!$L$24</f>
        <v>7793.0489176955052</v>
      </c>
      <c r="M1555" s="15">
        <f ca="1">M1554+(V1554+X1554-W1554)*m!$O$24</f>
        <v>-9.5264063577789972</v>
      </c>
      <c r="N1555" s="15">
        <f t="shared" ca="1" si="705"/>
        <v>7505.8992727091372</v>
      </c>
      <c r="O1555" s="8"/>
      <c r="P1555" s="15">
        <f t="shared" ca="1" si="706"/>
        <v>125193.05003474819</v>
      </c>
      <c r="Q1555" s="14">
        <f ca="1">m!P$5*SUM(BF1555:BI1555)</f>
        <v>0</v>
      </c>
      <c r="R1555" s="15">
        <f t="shared" ca="1" si="707"/>
        <v>0</v>
      </c>
      <c r="S1555" s="15">
        <f ca="1">S1554+m!$O$24*R1554</f>
        <v>8855.3614895588253</v>
      </c>
      <c r="T1555" s="8"/>
      <c r="U1555" s="16">
        <f t="shared" ca="1" si="682"/>
        <v>0</v>
      </c>
      <c r="V1555" s="16">
        <f t="shared" ca="1" si="683"/>
        <v>0</v>
      </c>
      <c r="W1555" s="16">
        <f ca="1">m!P$6*(1000*m!P$7/(1000*m!P$7+H1555))^2</f>
        <v>9.2554718344315585</v>
      </c>
      <c r="X1555" s="16">
        <f ca="1">L1555*L1555/(1000*m!P$7+H1555)</f>
        <v>9.2485641371940694</v>
      </c>
      <c r="Y1555" s="16">
        <f ca="1">M1555*L1555/(1000*m!P$7+H1555)</f>
        <v>-1.1305662408564253E-2</v>
      </c>
      <c r="Z1555" s="8"/>
      <c r="AA1555" s="14">
        <f ca="1">m!$P$8+H1555</f>
        <v>6566598.93716437</v>
      </c>
      <c r="AB1555" s="14">
        <f ca="1">(m!$P$8*H1555)/AA1555</f>
        <v>189678.59777740235</v>
      </c>
      <c r="AC1555" s="14">
        <f ca="1">IF(AB1555&lt;=11000,0,IF(AB1555&lt;=20000,11000,IF(H1555&lt;=32000,20000,IF(AB1555&lt;=47000,(m!$P$8*35000/(m!$P$8+35000)),IF(AB1555&lt;=51000,47000,IF(AB1555&lt;=71000,51000,71000))))))</f>
        <v>71000</v>
      </c>
      <c r="AD1555" s="14">
        <f t="shared" ca="1" si="684"/>
        <v>118678.59777740235</v>
      </c>
      <c r="AE1555" s="8">
        <f t="shared" ca="1" si="696"/>
        <v>214.648</v>
      </c>
      <c r="AF1555" s="119">
        <f t="shared" ca="1" si="697"/>
        <v>3.9565999999999999</v>
      </c>
      <c r="AG1555" s="10">
        <f t="shared" ca="1" si="698"/>
        <v>0</v>
      </c>
      <c r="AH1555" s="8">
        <f t="shared" ca="1" si="685"/>
        <v>214.648</v>
      </c>
      <c r="AI1555" s="119">
        <f ca="1">IF(AG1555=0,AF1555*EXP(-m!$P$5*AD1555/(m!$P$18*AH1555)),AF1555*(AH1555/AE1555)^(-m!$P$5/(m!$P$18*AG1555)))</f>
        <v>2.5014052596131265E-8</v>
      </c>
      <c r="AJ1555" s="120">
        <f t="shared" ca="1" si="686"/>
        <v>2.4686950501980028E-13</v>
      </c>
      <c r="AK1555" s="8">
        <f ca="1">SQRT(m!$P$19*m!$P$18*AH1555)</f>
        <v>293.77755637800766</v>
      </c>
      <c r="AL1555" s="121">
        <f ca="1">AI1555/(m!$P$18*AH1555)</f>
        <v>4.057652641854286E-13</v>
      </c>
      <c r="AM1555" s="8">
        <f t="shared" ca="1" si="699"/>
        <v>-58.501999999999981</v>
      </c>
      <c r="AN1555" s="17">
        <f t="shared" ca="1" si="700"/>
        <v>3.3123695035545191E-13</v>
      </c>
      <c r="AO1555" s="16">
        <f t="shared" ca="1" si="701"/>
        <v>25.549600742989341</v>
      </c>
      <c r="AP1555" s="8"/>
      <c r="AQ1555" s="8">
        <f t="shared" ca="1" si="702"/>
        <v>7.2719204579657512E-2</v>
      </c>
      <c r="AR1555" s="15">
        <f ca="1">0.5*m!P$13*AN1555*N1555*N1555</f>
        <v>1.1430108015438501E-5</v>
      </c>
      <c r="AS1555" s="18">
        <f t="shared" ca="1" si="687"/>
        <v>0.11056977743134389</v>
      </c>
      <c r="AT1555" s="8">
        <f ca="1">OFFSET(m!C$28,0,D1555)</f>
        <v>0</v>
      </c>
      <c r="AU1555" s="15">
        <f ca="1">AR1555*AS1555*OFFSET(m!C$25,0,D1555)*COS(AQ1555/180*PI())</f>
        <v>0</v>
      </c>
      <c r="AV1555" s="15">
        <f ca="1">AR1555*AT1555*OFFSET(m!C$26,0,D1555)*SIN(AQ1555/180*PI())</f>
        <v>0</v>
      </c>
      <c r="AW1555" s="15">
        <f t="shared" ca="1" si="688"/>
        <v>0</v>
      </c>
      <c r="AX1555" s="15">
        <f t="shared" ca="1" si="689"/>
        <v>0</v>
      </c>
      <c r="AY1555" s="8"/>
      <c r="AZ1555" s="6">
        <f>MATCH(A1555,m!$C$19:$C$24)</f>
        <v>2</v>
      </c>
      <c r="BA1555" s="9">
        <f ca="1">1*($D1555=BA$3)+($D1555&lt;BA$3)*OFFSET(m!$C$18,IF(ISNA($AZ1555),1,$AZ1555),BA$3)</f>
        <v>0</v>
      </c>
      <c r="BB1555" s="9">
        <f ca="1">1*($D1555=BB$3)+($D1555&lt;BB$3)*OFFSET(m!$C$18,IF(ISNA($AZ1555),1,$AZ1555),BB$3)</f>
        <v>0</v>
      </c>
      <c r="BC1555" s="9">
        <f ca="1">1*($D1555=BC$3)+($D1555&lt;BC$3)*OFFSET(m!$C$18,IF(ISNA($AZ1555),1,$AZ1555),BC$3)</f>
        <v>0</v>
      </c>
      <c r="BD1555" s="9">
        <f ca="1">1*($D1555=BD$3)+($D1555&lt;BD$3)*OFFSET(m!$C$18,IF(ISNA($AZ1555),1,$AZ1555),BD$3)</f>
        <v>0</v>
      </c>
      <c r="BE1555" s="8"/>
      <c r="BF1555" s="19">
        <f ca="1">m!D$18*BA1555*(m!D$14-(m!D$14-m!D$13)*$AN1555)*MIN(BL1555,m!D$18*m!$O$24)/MAX(m!D$18*m!$O$24,1)</f>
        <v>0</v>
      </c>
      <c r="BG1555" s="19">
        <f ca="1">m!E$18*BB1555*(m!E$14-(m!E$14-m!E$13)*$AN1555)*MIN(BM1555,m!E$18*m!$O$24)/MAX(m!E$18*m!$O$24,1)</f>
        <v>0</v>
      </c>
      <c r="BH1555" s="19">
        <f ca="1">m!F$18*BC1555*(m!F$14-(m!F$14-m!F$13)*$AN1555)*MIN(BN1555,m!F$18*m!$O$24)/MAX(m!F$18*m!$O$24,1)</f>
        <v>0</v>
      </c>
      <c r="BI1555" s="19">
        <f ca="1">m!G$18*BD1555*(m!G$14-(m!G$14-m!G$13)*$AN1555)*MIN(BO1555,m!G$18*m!$O$24)/MAX(m!G$18*m!$O$24,1)</f>
        <v>0</v>
      </c>
      <c r="BJ1555" s="8"/>
      <c r="BK1555" s="19">
        <f ca="1">m!D$6+IF(D1555&lt;=1,m!D$9)+IF(D1555&lt;=2,m!E$9)+IF(D1555&lt;=3,m!F$9)+IF(D1555&lt;=4,m!G$9)+IF(A1555&lt;m!D$24,m!D$23)</f>
        <v>125193.05003474819</v>
      </c>
      <c r="BL1555" s="19">
        <f ca="1">MAX(BL1554-m!D$18*BA1554*m!$O$24,0)</f>
        <v>0</v>
      </c>
      <c r="BM1555" s="19">
        <f ca="1">MAX(BM1554-m!E$18*BB1554*m!$O$24,0)</f>
        <v>0</v>
      </c>
      <c r="BN1555" s="19">
        <f ca="1">MAX(BN1554-m!F$18*BC1554*m!$O$24,0)</f>
        <v>0</v>
      </c>
      <c r="BO1555" s="19">
        <f ca="1">MAX(BO1554-m!G$18*BD1554*m!$O$24,0)</f>
        <v>0</v>
      </c>
      <c r="BP1555" s="8"/>
      <c r="BQ1555" s="15">
        <f t="shared" si="690"/>
        <v>1550</v>
      </c>
      <c r="BR1555" s="80">
        <f t="shared" ca="1" si="691"/>
        <v>0</v>
      </c>
      <c r="BS1555" s="80">
        <f t="shared" ca="1" si="692"/>
        <v>0</v>
      </c>
      <c r="BT1555" s="80">
        <f t="shared" ca="1" si="693"/>
        <v>75.058992727091365</v>
      </c>
      <c r="BU1555" s="80">
        <f t="shared" ca="1" si="680"/>
        <v>0.72719204579657515</v>
      </c>
      <c r="BV1555" s="80">
        <f t="shared" ca="1" si="694"/>
        <v>97.749468582185045</v>
      </c>
      <c r="BW1555" s="80">
        <f t="shared" ca="1" si="695"/>
        <v>0</v>
      </c>
      <c r="BX1555" s="80">
        <f t="shared" ca="1" si="681"/>
        <v>1.1430108015438501E-8</v>
      </c>
      <c r="BY1555" s="8"/>
      <c r="CA1555" s="18"/>
      <c r="CB1555" s="18"/>
      <c r="CC1555" s="10"/>
      <c r="CD1555" s="20"/>
      <c r="CE1555" s="20"/>
      <c r="CF1555" s="18"/>
      <c r="CG1555" s="7"/>
      <c r="CH1555" s="18"/>
      <c r="CI1555" s="18"/>
      <c r="CJ1555" s="10"/>
      <c r="CK1555" s="20"/>
      <c r="CL1555" s="20"/>
      <c r="CM1555" s="20"/>
      <c r="CN1555" s="20"/>
      <c r="CO1555" s="18"/>
      <c r="CP1555" s="18"/>
      <c r="CQ1555" s="18"/>
      <c r="CR1555" s="18"/>
      <c r="CS1555" s="18"/>
      <c r="CT1555" s="8"/>
      <c r="CU1555" s="11"/>
      <c r="CV1555" s="7"/>
    </row>
    <row r="1556" spans="1:100" x14ac:dyDescent="0.2">
      <c r="A1556" s="6">
        <f>A1555+m!$O$24</f>
        <v>1551</v>
      </c>
      <c r="B1556" s="8">
        <f t="shared" si="703"/>
        <v>25.8</v>
      </c>
      <c r="C1556" s="8"/>
      <c r="D1556" s="12" t="b">
        <f t="shared" ca="1" si="704"/>
        <v>0</v>
      </c>
      <c r="E1556" s="13">
        <f ca="1">IF(D1556,'c'!H1556,0)</f>
        <v>0</v>
      </c>
      <c r="F1556" s="13">
        <f ca="1">IF(D1556,'c'!I1556,0)</f>
        <v>0</v>
      </c>
      <c r="G1556" s="8"/>
      <c r="H1556" s="14">
        <f ca="1">H1555+M1555*m!$O$24</f>
        <v>195489.41075801229</v>
      </c>
      <c r="I1556" s="14">
        <f ca="1">I1555+K1555*m!$O$24</f>
        <v>9674829.6885341275</v>
      </c>
      <c r="J1556" s="8"/>
      <c r="K1556" s="15">
        <f ca="1">K1555+(U1555-Y1555)*m!$O$24</f>
        <v>7505.904532963038</v>
      </c>
      <c r="L1556" s="15">
        <f ca="1">K1556+m!$L$24</f>
        <v>7793.0602233579139</v>
      </c>
      <c r="M1556" s="15">
        <f ca="1">M1555+(V1555+X1555-W1555)*m!$O$24</f>
        <v>-9.5333140550164863</v>
      </c>
      <c r="N1556" s="15">
        <f t="shared" ca="1" si="705"/>
        <v>7505.9105871327802</v>
      </c>
      <c r="O1556" s="8"/>
      <c r="P1556" s="15">
        <f t="shared" ca="1" si="706"/>
        <v>125193.05003474819</v>
      </c>
      <c r="Q1556" s="14">
        <f ca="1">m!P$5*SUM(BF1556:BI1556)</f>
        <v>0</v>
      </c>
      <c r="R1556" s="15">
        <f t="shared" ca="1" si="707"/>
        <v>0</v>
      </c>
      <c r="S1556" s="15">
        <f ca="1">S1555+m!$O$24*R1555</f>
        <v>8855.3614895588253</v>
      </c>
      <c r="T1556" s="8"/>
      <c r="U1556" s="16">
        <f t="shared" ca="1" si="682"/>
        <v>0</v>
      </c>
      <c r="V1556" s="16">
        <f t="shared" ca="1" si="683"/>
        <v>0</v>
      </c>
      <c r="W1556" s="16">
        <f ca="1">m!P$6*(1000*m!P$7/(1000*m!P$7+H1556))^2</f>
        <v>9.2554986889961324</v>
      </c>
      <c r="X1556" s="16">
        <f ca="1">L1556*L1556/(1000*m!P$7+H1556)</f>
        <v>9.2486043889673848</v>
      </c>
      <c r="Y1556" s="16">
        <f ca="1">M1556*L1556/(1000*m!P$7+H1556)</f>
        <v>-1.1313893089952133E-2</v>
      </c>
      <c r="Z1556" s="8"/>
      <c r="AA1556" s="14">
        <f ca="1">m!$P$8+H1556</f>
        <v>6566589.410758012</v>
      </c>
      <c r="AB1556" s="14">
        <f ca="1">(m!$P$8*H1556)/AA1556</f>
        <v>189669.63014923758</v>
      </c>
      <c r="AC1556" s="14">
        <f ca="1">IF(AB1556&lt;=11000,0,IF(AB1556&lt;=20000,11000,IF(H1556&lt;=32000,20000,IF(AB1556&lt;=47000,(m!$P$8*35000/(m!$P$8+35000)),IF(AB1556&lt;=51000,47000,IF(AB1556&lt;=71000,51000,71000))))))</f>
        <v>71000</v>
      </c>
      <c r="AD1556" s="14">
        <f t="shared" ca="1" si="684"/>
        <v>118669.63014923758</v>
      </c>
      <c r="AE1556" s="8">
        <f t="shared" ca="1" si="696"/>
        <v>214.648</v>
      </c>
      <c r="AF1556" s="119">
        <f t="shared" ca="1" si="697"/>
        <v>3.9565999999999999</v>
      </c>
      <c r="AG1556" s="10">
        <f t="shared" ca="1" si="698"/>
        <v>0</v>
      </c>
      <c r="AH1556" s="8">
        <f t="shared" ca="1" si="685"/>
        <v>214.648</v>
      </c>
      <c r="AI1556" s="119">
        <f ca="1">IF(AG1556=0,AF1556*EXP(-m!$P$5*AD1556/(m!$P$18*AH1556)),AF1556*(AH1556/AE1556)^(-m!$P$5/(m!$P$18*AG1556)))</f>
        <v>2.5049762028255083E-8</v>
      </c>
      <c r="AJ1556" s="120">
        <f t="shared" ca="1" si="686"/>
        <v>2.4722192971384243E-13</v>
      </c>
      <c r="AK1556" s="8">
        <f ca="1">SQRT(m!$P$19*m!$P$18*AH1556)</f>
        <v>293.77755637800766</v>
      </c>
      <c r="AL1556" s="121">
        <f ca="1">AI1556/(m!$P$18*AH1556)</f>
        <v>4.0634452446738207E-13</v>
      </c>
      <c r="AM1556" s="8">
        <f t="shared" ca="1" si="699"/>
        <v>-58.501999999999981</v>
      </c>
      <c r="AN1556" s="17">
        <f t="shared" ca="1" si="700"/>
        <v>3.3170981589174046E-13</v>
      </c>
      <c r="AO1556" s="16">
        <f t="shared" ca="1" si="701"/>
        <v>25.549639256563292</v>
      </c>
      <c r="AP1556" s="8"/>
      <c r="AQ1556" s="8">
        <f t="shared" ca="1" si="702"/>
        <v>7.2771824369881444E-2</v>
      </c>
      <c r="AR1556" s="15">
        <f ca="1">0.5*m!P$13*AN1556*N1556*N1556</f>
        <v>1.1446459858859725E-5</v>
      </c>
      <c r="AS1556" s="18">
        <f t="shared" ca="1" si="687"/>
        <v>0.11056974793182484</v>
      </c>
      <c r="AT1556" s="8">
        <f ca="1">OFFSET(m!C$28,0,D1556)</f>
        <v>0</v>
      </c>
      <c r="AU1556" s="15">
        <f ca="1">AR1556*AS1556*OFFSET(m!C$25,0,D1556)*COS(AQ1556/180*PI())</f>
        <v>0</v>
      </c>
      <c r="AV1556" s="15">
        <f ca="1">AR1556*AT1556*OFFSET(m!C$26,0,D1556)*SIN(AQ1556/180*PI())</f>
        <v>0</v>
      </c>
      <c r="AW1556" s="15">
        <f t="shared" ca="1" si="688"/>
        <v>0</v>
      </c>
      <c r="AX1556" s="15">
        <f t="shared" ca="1" si="689"/>
        <v>0</v>
      </c>
      <c r="AY1556" s="8"/>
      <c r="AZ1556" s="6">
        <f>MATCH(A1556,m!$C$19:$C$24)</f>
        <v>2</v>
      </c>
      <c r="BA1556" s="9">
        <f ca="1">1*($D1556=BA$3)+($D1556&lt;BA$3)*OFFSET(m!$C$18,IF(ISNA($AZ1556),1,$AZ1556),BA$3)</f>
        <v>0</v>
      </c>
      <c r="BB1556" s="9">
        <f ca="1">1*($D1556=BB$3)+($D1556&lt;BB$3)*OFFSET(m!$C$18,IF(ISNA($AZ1556),1,$AZ1556),BB$3)</f>
        <v>0</v>
      </c>
      <c r="BC1556" s="9">
        <f ca="1">1*($D1556=BC$3)+($D1556&lt;BC$3)*OFFSET(m!$C$18,IF(ISNA($AZ1556),1,$AZ1556),BC$3)</f>
        <v>0</v>
      </c>
      <c r="BD1556" s="9">
        <f ca="1">1*($D1556=BD$3)+($D1556&lt;BD$3)*OFFSET(m!$C$18,IF(ISNA($AZ1556),1,$AZ1556),BD$3)</f>
        <v>0</v>
      </c>
      <c r="BE1556" s="8"/>
      <c r="BF1556" s="19">
        <f ca="1">m!D$18*BA1556*(m!D$14-(m!D$14-m!D$13)*$AN1556)*MIN(BL1556,m!D$18*m!$O$24)/MAX(m!D$18*m!$O$24,1)</f>
        <v>0</v>
      </c>
      <c r="BG1556" s="19">
        <f ca="1">m!E$18*BB1556*(m!E$14-(m!E$14-m!E$13)*$AN1556)*MIN(BM1556,m!E$18*m!$O$24)/MAX(m!E$18*m!$O$24,1)</f>
        <v>0</v>
      </c>
      <c r="BH1556" s="19">
        <f ca="1">m!F$18*BC1556*(m!F$14-(m!F$14-m!F$13)*$AN1556)*MIN(BN1556,m!F$18*m!$O$24)/MAX(m!F$18*m!$O$24,1)</f>
        <v>0</v>
      </c>
      <c r="BI1556" s="19">
        <f ca="1">m!G$18*BD1556*(m!G$14-(m!G$14-m!G$13)*$AN1556)*MIN(BO1556,m!G$18*m!$O$24)/MAX(m!G$18*m!$O$24,1)</f>
        <v>0</v>
      </c>
      <c r="BJ1556" s="8"/>
      <c r="BK1556" s="19">
        <f ca="1">m!D$6+IF(D1556&lt;=1,m!D$9)+IF(D1556&lt;=2,m!E$9)+IF(D1556&lt;=3,m!F$9)+IF(D1556&lt;=4,m!G$9)+IF(A1556&lt;m!D$24,m!D$23)</f>
        <v>125193.05003474819</v>
      </c>
      <c r="BL1556" s="19">
        <f ca="1">MAX(BL1555-m!D$18*BA1555*m!$O$24,0)</f>
        <v>0</v>
      </c>
      <c r="BM1556" s="19">
        <f ca="1">MAX(BM1555-m!E$18*BB1555*m!$O$24,0)</f>
        <v>0</v>
      </c>
      <c r="BN1556" s="19">
        <f ca="1">MAX(BN1555-m!F$18*BC1555*m!$O$24,0)</f>
        <v>0</v>
      </c>
      <c r="BO1556" s="19">
        <f ca="1">MAX(BO1555-m!G$18*BD1555*m!$O$24,0)</f>
        <v>0</v>
      </c>
      <c r="BP1556" s="8"/>
      <c r="BQ1556" s="15">
        <f t="shared" si="690"/>
        <v>1551</v>
      </c>
      <c r="BR1556" s="80">
        <f t="shared" ca="1" si="691"/>
        <v>0</v>
      </c>
      <c r="BS1556" s="80">
        <f t="shared" ca="1" si="692"/>
        <v>0</v>
      </c>
      <c r="BT1556" s="80">
        <f t="shared" ca="1" si="693"/>
        <v>75.059105871327802</v>
      </c>
      <c r="BU1556" s="80">
        <f t="shared" ca="1" si="680"/>
        <v>0.72771824369881444</v>
      </c>
      <c r="BV1556" s="80">
        <f t="shared" ca="1" si="694"/>
        <v>97.744705379006149</v>
      </c>
      <c r="BW1556" s="80">
        <f t="shared" ca="1" si="695"/>
        <v>0</v>
      </c>
      <c r="BX1556" s="80">
        <f t="shared" ca="1" si="681"/>
        <v>1.1446459858859725E-8</v>
      </c>
      <c r="BY1556" s="8"/>
      <c r="CA1556" s="18"/>
      <c r="CB1556" s="18"/>
      <c r="CC1556" s="10"/>
      <c r="CD1556" s="20"/>
      <c r="CE1556" s="20"/>
      <c r="CF1556" s="18"/>
      <c r="CG1556" s="7"/>
      <c r="CH1556" s="18"/>
      <c r="CI1556" s="18"/>
      <c r="CJ1556" s="10"/>
      <c r="CK1556" s="20"/>
      <c r="CL1556" s="20"/>
      <c r="CM1556" s="20"/>
      <c r="CN1556" s="20"/>
      <c r="CO1556" s="18"/>
      <c r="CP1556" s="18"/>
      <c r="CQ1556" s="18"/>
      <c r="CR1556" s="18"/>
      <c r="CS1556" s="18"/>
      <c r="CT1556" s="8"/>
      <c r="CU1556" s="11"/>
      <c r="CV1556" s="7"/>
    </row>
    <row r="1557" spans="1:100" x14ac:dyDescent="0.2">
      <c r="A1557" s="6">
        <f>A1556+m!$O$24</f>
        <v>1552</v>
      </c>
      <c r="B1557" s="8">
        <f t="shared" si="703"/>
        <v>25.8</v>
      </c>
      <c r="C1557" s="8"/>
      <c r="D1557" s="12" t="b">
        <f t="shared" ca="1" si="704"/>
        <v>0</v>
      </c>
      <c r="E1557" s="13">
        <f ca="1">IF(D1557,'c'!H1557,0)</f>
        <v>0</v>
      </c>
      <c r="F1557" s="13">
        <f ca="1">IF(D1557,'c'!I1557,0)</f>
        <v>0</v>
      </c>
      <c r="G1557" s="8"/>
      <c r="H1557" s="14">
        <f ca="1">H1556+M1556*m!$O$24</f>
        <v>195479.87744395729</v>
      </c>
      <c r="I1557" s="14">
        <f ca="1">I1556+K1556*m!$O$24</f>
        <v>9682335.593067091</v>
      </c>
      <c r="J1557" s="8"/>
      <c r="K1557" s="15">
        <f ca="1">K1556+(U1556-Y1556)*m!$O$24</f>
        <v>7505.9158468561282</v>
      </c>
      <c r="L1557" s="15">
        <f ca="1">K1557+m!$L$24</f>
        <v>7793.071537251004</v>
      </c>
      <c r="M1557" s="15">
        <f ca="1">M1556+(V1556+X1556-W1556)*m!$O$24</f>
        <v>-9.5402083550452339</v>
      </c>
      <c r="N1557" s="15">
        <f t="shared" ca="1" si="705"/>
        <v>7505.9219097764008</v>
      </c>
      <c r="O1557" s="8"/>
      <c r="P1557" s="15">
        <f t="shared" ca="1" si="706"/>
        <v>125193.05003474819</v>
      </c>
      <c r="Q1557" s="14">
        <f ca="1">m!P$5*SUM(BF1557:BI1557)</f>
        <v>0</v>
      </c>
      <c r="R1557" s="15">
        <f t="shared" ca="1" si="707"/>
        <v>0</v>
      </c>
      <c r="S1557" s="15">
        <f ca="1">S1556+m!$O$24*R1556</f>
        <v>8855.3614895588253</v>
      </c>
      <c r="T1557" s="8"/>
      <c r="U1557" s="16">
        <f t="shared" ca="1" si="682"/>
        <v>0</v>
      </c>
      <c r="V1557" s="16">
        <f t="shared" ca="1" si="683"/>
        <v>0</v>
      </c>
      <c r="W1557" s="16">
        <f ca="1">m!P$6*(1000*m!P$7/(1000*m!P$7+H1557))^2</f>
        <v>9.255525563150238</v>
      </c>
      <c r="X1557" s="16">
        <f ca="1">L1557*L1557/(1000*m!P$7+H1557)</f>
        <v>9.2486446701614877</v>
      </c>
      <c r="Y1557" s="16">
        <f ca="1">M1557*L1557/(1000*m!P$7+H1557)</f>
        <v>-1.1322107943364731E-2</v>
      </c>
      <c r="Z1557" s="8"/>
      <c r="AA1557" s="14">
        <f ca="1">m!$P$8+H1557</f>
        <v>6566579.8774439571</v>
      </c>
      <c r="AB1557" s="14">
        <f ca="1">(m!$P$8*H1557)/AA1557</f>
        <v>189660.65599250383</v>
      </c>
      <c r="AC1557" s="14">
        <f ca="1">IF(AB1557&lt;=11000,0,IF(AB1557&lt;=20000,11000,IF(H1557&lt;=32000,20000,IF(AB1557&lt;=47000,(m!$P$8*35000/(m!$P$8+35000)),IF(AB1557&lt;=51000,47000,IF(AB1557&lt;=71000,51000,71000))))))</f>
        <v>71000</v>
      </c>
      <c r="AD1557" s="14">
        <f t="shared" ca="1" si="684"/>
        <v>118660.65599250383</v>
      </c>
      <c r="AE1557" s="8">
        <f t="shared" ca="1" si="696"/>
        <v>214.648</v>
      </c>
      <c r="AF1557" s="119">
        <f t="shared" ca="1" si="697"/>
        <v>3.9565999999999999</v>
      </c>
      <c r="AG1557" s="10">
        <f t="shared" ca="1" si="698"/>
        <v>0</v>
      </c>
      <c r="AH1557" s="8">
        <f t="shared" ca="1" si="685"/>
        <v>214.648</v>
      </c>
      <c r="AI1557" s="119">
        <f ca="1">IF(AG1557=0,AF1557*EXP(-m!$P$5*AD1557/(m!$P$18*AH1557)),AF1557*(AH1557/AE1557)^(-m!$P$5/(m!$P$18*AG1557)))</f>
        <v>2.5085548490972555E-8</v>
      </c>
      <c r="AJ1557" s="120">
        <f t="shared" ca="1" si="686"/>
        <v>2.475751146407358E-13</v>
      </c>
      <c r="AK1557" s="8">
        <f ca="1">SQRT(m!$P$19*m!$P$18*AH1557)</f>
        <v>293.77755637800766</v>
      </c>
      <c r="AL1557" s="121">
        <f ca="1">AI1557/(m!$P$18*AH1557)</f>
        <v>4.069250343005253E-13</v>
      </c>
      <c r="AM1557" s="8">
        <f t="shared" ca="1" si="699"/>
        <v>-58.501999999999981</v>
      </c>
      <c r="AN1557" s="17">
        <f t="shared" ca="1" si="700"/>
        <v>3.3218370146981656E-13</v>
      </c>
      <c r="AO1557" s="16">
        <f t="shared" ca="1" si="701"/>
        <v>25.549677798117521</v>
      </c>
      <c r="AP1557" s="8"/>
      <c r="AQ1557" s="8">
        <f t="shared" ca="1" si="702"/>
        <v>7.2824341655306157E-2</v>
      </c>
      <c r="AR1557" s="15">
        <f ca="1">0.5*m!P$13*AN1557*N1557*N1557</f>
        <v>1.146284702497407E-5</v>
      </c>
      <c r="AS1557" s="18">
        <f t="shared" ca="1" si="687"/>
        <v>0.11056971841096327</v>
      </c>
      <c r="AT1557" s="8">
        <f ca="1">OFFSET(m!C$28,0,D1557)</f>
        <v>0</v>
      </c>
      <c r="AU1557" s="15">
        <f ca="1">AR1557*AS1557*OFFSET(m!C$25,0,D1557)*COS(AQ1557/180*PI())</f>
        <v>0</v>
      </c>
      <c r="AV1557" s="15">
        <f ca="1">AR1557*AT1557*OFFSET(m!C$26,0,D1557)*SIN(AQ1557/180*PI())</f>
        <v>0</v>
      </c>
      <c r="AW1557" s="15">
        <f t="shared" ca="1" si="688"/>
        <v>0</v>
      </c>
      <c r="AX1557" s="15">
        <f t="shared" ca="1" si="689"/>
        <v>0</v>
      </c>
      <c r="AY1557" s="8"/>
      <c r="AZ1557" s="6">
        <f>MATCH(A1557,m!$C$19:$C$24)</f>
        <v>2</v>
      </c>
      <c r="BA1557" s="9">
        <f ca="1">1*($D1557=BA$3)+($D1557&lt;BA$3)*OFFSET(m!$C$18,IF(ISNA($AZ1557),1,$AZ1557),BA$3)</f>
        <v>0</v>
      </c>
      <c r="BB1557" s="9">
        <f ca="1">1*($D1557=BB$3)+($D1557&lt;BB$3)*OFFSET(m!$C$18,IF(ISNA($AZ1557),1,$AZ1557),BB$3)</f>
        <v>0</v>
      </c>
      <c r="BC1557" s="9">
        <f ca="1">1*($D1557=BC$3)+($D1557&lt;BC$3)*OFFSET(m!$C$18,IF(ISNA($AZ1557),1,$AZ1557),BC$3)</f>
        <v>0</v>
      </c>
      <c r="BD1557" s="9">
        <f ca="1">1*($D1557=BD$3)+($D1557&lt;BD$3)*OFFSET(m!$C$18,IF(ISNA($AZ1557),1,$AZ1557),BD$3)</f>
        <v>0</v>
      </c>
      <c r="BE1557" s="8"/>
      <c r="BF1557" s="19">
        <f ca="1">m!D$18*BA1557*(m!D$14-(m!D$14-m!D$13)*$AN1557)*MIN(BL1557,m!D$18*m!$O$24)/MAX(m!D$18*m!$O$24,1)</f>
        <v>0</v>
      </c>
      <c r="BG1557" s="19">
        <f ca="1">m!E$18*BB1557*(m!E$14-(m!E$14-m!E$13)*$AN1557)*MIN(BM1557,m!E$18*m!$O$24)/MAX(m!E$18*m!$O$24,1)</f>
        <v>0</v>
      </c>
      <c r="BH1557" s="19">
        <f ca="1">m!F$18*BC1557*(m!F$14-(m!F$14-m!F$13)*$AN1557)*MIN(BN1557,m!F$18*m!$O$24)/MAX(m!F$18*m!$O$24,1)</f>
        <v>0</v>
      </c>
      <c r="BI1557" s="19">
        <f ca="1">m!G$18*BD1557*(m!G$14-(m!G$14-m!G$13)*$AN1557)*MIN(BO1557,m!G$18*m!$O$24)/MAX(m!G$18*m!$O$24,1)</f>
        <v>0</v>
      </c>
      <c r="BJ1557" s="8"/>
      <c r="BK1557" s="19">
        <f ca="1">m!D$6+IF(D1557&lt;=1,m!D$9)+IF(D1557&lt;=2,m!E$9)+IF(D1557&lt;=3,m!F$9)+IF(D1557&lt;=4,m!G$9)+IF(A1557&lt;m!D$24,m!D$23)</f>
        <v>125193.05003474819</v>
      </c>
      <c r="BL1557" s="19">
        <f ca="1">MAX(BL1556-m!D$18*BA1556*m!$O$24,0)</f>
        <v>0</v>
      </c>
      <c r="BM1557" s="19">
        <f ca="1">MAX(BM1556-m!E$18*BB1556*m!$O$24,0)</f>
        <v>0</v>
      </c>
      <c r="BN1557" s="19">
        <f ca="1">MAX(BN1556-m!F$18*BC1556*m!$O$24,0)</f>
        <v>0</v>
      </c>
      <c r="BO1557" s="19">
        <f ca="1">MAX(BO1556-m!G$18*BD1556*m!$O$24,0)</f>
        <v>0</v>
      </c>
      <c r="BP1557" s="8"/>
      <c r="BQ1557" s="15">
        <f t="shared" si="690"/>
        <v>1552</v>
      </c>
      <c r="BR1557" s="80">
        <f t="shared" ca="1" si="691"/>
        <v>0</v>
      </c>
      <c r="BS1557" s="80">
        <f t="shared" ca="1" si="692"/>
        <v>0</v>
      </c>
      <c r="BT1557" s="80">
        <f t="shared" ca="1" si="693"/>
        <v>75.059219097764014</v>
      </c>
      <c r="BU1557" s="80">
        <f t="shared" ca="1" si="680"/>
        <v>0.72824341655306157</v>
      </c>
      <c r="BV1557" s="80">
        <f t="shared" ca="1" si="694"/>
        <v>97.739938721978646</v>
      </c>
      <c r="BW1557" s="80">
        <f t="shared" ca="1" si="695"/>
        <v>0</v>
      </c>
      <c r="BX1557" s="80">
        <f t="shared" ca="1" si="681"/>
        <v>1.1462847024974069E-8</v>
      </c>
      <c r="BY1557" s="8"/>
      <c r="CA1557" s="18"/>
      <c r="CB1557" s="18"/>
      <c r="CC1557" s="10"/>
      <c r="CD1557" s="20"/>
      <c r="CE1557" s="20"/>
      <c r="CF1557" s="18"/>
      <c r="CG1557" s="7"/>
      <c r="CH1557" s="18"/>
      <c r="CI1557" s="18"/>
      <c r="CJ1557" s="10"/>
      <c r="CK1557" s="20"/>
      <c r="CL1557" s="20"/>
      <c r="CM1557" s="20"/>
      <c r="CN1557" s="20"/>
      <c r="CO1557" s="18"/>
      <c r="CP1557" s="18"/>
      <c r="CQ1557" s="18"/>
      <c r="CR1557" s="18"/>
      <c r="CS1557" s="18"/>
      <c r="CT1557" s="8"/>
      <c r="CU1557" s="11"/>
      <c r="CV1557" s="7"/>
    </row>
    <row r="1558" spans="1:100" x14ac:dyDescent="0.2">
      <c r="A1558" s="6">
        <f>A1557+m!$O$24</f>
        <v>1553</v>
      </c>
      <c r="B1558" s="8">
        <f t="shared" si="703"/>
        <v>25.8</v>
      </c>
      <c r="C1558" s="8"/>
      <c r="D1558" s="12" t="b">
        <f t="shared" ca="1" si="704"/>
        <v>0</v>
      </c>
      <c r="E1558" s="13">
        <f ca="1">IF(D1558,'c'!H1558,0)</f>
        <v>0</v>
      </c>
      <c r="F1558" s="13">
        <f ca="1">IF(D1558,'c'!I1558,0)</f>
        <v>0</v>
      </c>
      <c r="G1558" s="8"/>
      <c r="H1558" s="14">
        <f ca="1">H1557+M1557*m!$O$24</f>
        <v>195470.33723560223</v>
      </c>
      <c r="I1558" s="14">
        <f ca="1">I1557+K1557*m!$O$24</f>
        <v>9689841.5089139473</v>
      </c>
      <c r="J1558" s="8"/>
      <c r="K1558" s="15">
        <f ca="1">K1557+(U1557-Y1557)*m!$O$24</f>
        <v>7505.9271689640718</v>
      </c>
      <c r="L1558" s="15">
        <f ca="1">K1558+m!$L$24</f>
        <v>7793.0828593589476</v>
      </c>
      <c r="M1558" s="15">
        <f ca="1">M1557+(V1557+X1557-W1557)*m!$O$24</f>
        <v>-9.5470892480339842</v>
      </c>
      <c r="N1558" s="15">
        <f t="shared" ca="1" si="705"/>
        <v>7505.933240624121</v>
      </c>
      <c r="O1558" s="8"/>
      <c r="P1558" s="15">
        <f t="shared" ca="1" si="706"/>
        <v>125193.05003474819</v>
      </c>
      <c r="Q1558" s="14">
        <f ca="1">m!P$5*SUM(BF1558:BI1558)</f>
        <v>0</v>
      </c>
      <c r="R1558" s="15">
        <f t="shared" ca="1" si="707"/>
        <v>0</v>
      </c>
      <c r="S1558" s="15">
        <f ca="1">S1557+m!$O$24*R1557</f>
        <v>8855.3614895588253</v>
      </c>
      <c r="T1558" s="8"/>
      <c r="U1558" s="16">
        <f t="shared" ca="1" si="682"/>
        <v>0</v>
      </c>
      <c r="V1558" s="16">
        <f t="shared" ca="1" si="683"/>
        <v>0</v>
      </c>
      <c r="W1558" s="16">
        <f ca="1">m!P$6*(1000*m!P$7/(1000*m!P$7+H1558))^2</f>
        <v>9.2555524568563623</v>
      </c>
      <c r="X1558" s="16">
        <f ca="1">L1558*L1558/(1000*m!P$7+H1558)</f>
        <v>9.2486849807202827</v>
      </c>
      <c r="Y1558" s="16">
        <f ca="1">M1558*L1558/(1000*m!P$7+H1558)</f>
        <v>-1.1330306957002035E-2</v>
      </c>
      <c r="Z1558" s="8"/>
      <c r="AA1558" s="14">
        <f ca="1">m!$P$8+H1558</f>
        <v>6566570.3372356026</v>
      </c>
      <c r="AB1558" s="14">
        <f ca="1">(m!$P$8*H1558)/AA1558</f>
        <v>189651.67531975574</v>
      </c>
      <c r="AC1558" s="14">
        <f ca="1">IF(AB1558&lt;=11000,0,IF(AB1558&lt;=20000,11000,IF(H1558&lt;=32000,20000,IF(AB1558&lt;=47000,(m!$P$8*35000/(m!$P$8+35000)),IF(AB1558&lt;=51000,47000,IF(AB1558&lt;=71000,51000,71000))))))</f>
        <v>71000</v>
      </c>
      <c r="AD1558" s="14">
        <f t="shared" ca="1" si="684"/>
        <v>118651.67531975574</v>
      </c>
      <c r="AE1558" s="8">
        <f t="shared" ca="1" si="696"/>
        <v>214.648</v>
      </c>
      <c r="AF1558" s="119">
        <f t="shared" ca="1" si="697"/>
        <v>3.9565999999999999</v>
      </c>
      <c r="AG1558" s="10">
        <f t="shared" ca="1" si="698"/>
        <v>0</v>
      </c>
      <c r="AH1558" s="8">
        <f t="shared" ca="1" si="685"/>
        <v>214.648</v>
      </c>
      <c r="AI1558" s="119">
        <f ca="1">IF(AG1558=0,AF1558*EXP(-m!$P$5*AD1558/(m!$P$18*AH1558)),AF1558*(AH1558/AE1558)^(-m!$P$5/(m!$P$18*AG1558)))</f>
        <v>2.5121412118544768E-8</v>
      </c>
      <c r="AJ1558" s="120">
        <f t="shared" ca="1" si="686"/>
        <v>2.4792906112553435E-13</v>
      </c>
      <c r="AK1558" s="8">
        <f ca="1">SQRT(m!$P$19*m!$P$18*AH1558)</f>
        <v>293.77755637800766</v>
      </c>
      <c r="AL1558" s="121">
        <f ca="1">AI1558/(m!$P$18*AH1558)</f>
        <v>4.0750679586277364E-13</v>
      </c>
      <c r="AM1558" s="8">
        <f t="shared" ca="1" si="699"/>
        <v>-58.501999999999981</v>
      </c>
      <c r="AN1558" s="17">
        <f t="shared" ca="1" si="700"/>
        <v>3.3265860886757031E-13</v>
      </c>
      <c r="AO1558" s="16">
        <f t="shared" ca="1" si="701"/>
        <v>25.549716367597981</v>
      </c>
      <c r="AP1558" s="8"/>
      <c r="AQ1558" s="8">
        <f t="shared" ca="1" si="702"/>
        <v>7.2876756361330869E-2</v>
      </c>
      <c r="AR1558" s="15">
        <f ca="1">0.5*m!P$13*AN1558*N1558*N1558</f>
        <v>1.1479269575510167E-5</v>
      </c>
      <c r="AS1558" s="18">
        <f t="shared" ca="1" si="687"/>
        <v>0.11056968886880081</v>
      </c>
      <c r="AT1558" s="8">
        <f ca="1">OFFSET(m!C$28,0,D1558)</f>
        <v>0</v>
      </c>
      <c r="AU1558" s="15">
        <f ca="1">AR1558*AS1558*OFFSET(m!C$25,0,D1558)*COS(AQ1558/180*PI())</f>
        <v>0</v>
      </c>
      <c r="AV1558" s="15">
        <f ca="1">AR1558*AT1558*OFFSET(m!C$26,0,D1558)*SIN(AQ1558/180*PI())</f>
        <v>0</v>
      </c>
      <c r="AW1558" s="15">
        <f t="shared" ca="1" si="688"/>
        <v>0</v>
      </c>
      <c r="AX1558" s="15">
        <f t="shared" ca="1" si="689"/>
        <v>0</v>
      </c>
      <c r="AY1558" s="8"/>
      <c r="AZ1558" s="6">
        <f>MATCH(A1558,m!$C$19:$C$24)</f>
        <v>2</v>
      </c>
      <c r="BA1558" s="9">
        <f ca="1">1*($D1558=BA$3)+($D1558&lt;BA$3)*OFFSET(m!$C$18,IF(ISNA($AZ1558),1,$AZ1558),BA$3)</f>
        <v>0</v>
      </c>
      <c r="BB1558" s="9">
        <f ca="1">1*($D1558=BB$3)+($D1558&lt;BB$3)*OFFSET(m!$C$18,IF(ISNA($AZ1558),1,$AZ1558),BB$3)</f>
        <v>0</v>
      </c>
      <c r="BC1558" s="9">
        <f ca="1">1*($D1558=BC$3)+($D1558&lt;BC$3)*OFFSET(m!$C$18,IF(ISNA($AZ1558),1,$AZ1558),BC$3)</f>
        <v>0</v>
      </c>
      <c r="BD1558" s="9">
        <f ca="1">1*($D1558=BD$3)+($D1558&lt;BD$3)*OFFSET(m!$C$18,IF(ISNA($AZ1558),1,$AZ1558),BD$3)</f>
        <v>0</v>
      </c>
      <c r="BE1558" s="8"/>
      <c r="BF1558" s="19">
        <f ca="1">m!D$18*BA1558*(m!D$14-(m!D$14-m!D$13)*$AN1558)*MIN(BL1558,m!D$18*m!$O$24)/MAX(m!D$18*m!$O$24,1)</f>
        <v>0</v>
      </c>
      <c r="BG1558" s="19">
        <f ca="1">m!E$18*BB1558*(m!E$14-(m!E$14-m!E$13)*$AN1558)*MIN(BM1558,m!E$18*m!$O$24)/MAX(m!E$18*m!$O$24,1)</f>
        <v>0</v>
      </c>
      <c r="BH1558" s="19">
        <f ca="1">m!F$18*BC1558*(m!F$14-(m!F$14-m!F$13)*$AN1558)*MIN(BN1558,m!F$18*m!$O$24)/MAX(m!F$18*m!$O$24,1)</f>
        <v>0</v>
      </c>
      <c r="BI1558" s="19">
        <f ca="1">m!G$18*BD1558*(m!G$14-(m!G$14-m!G$13)*$AN1558)*MIN(BO1558,m!G$18*m!$O$24)/MAX(m!G$18*m!$O$24,1)</f>
        <v>0</v>
      </c>
      <c r="BJ1558" s="8"/>
      <c r="BK1558" s="19">
        <f ca="1">m!D$6+IF(D1558&lt;=1,m!D$9)+IF(D1558&lt;=2,m!E$9)+IF(D1558&lt;=3,m!F$9)+IF(D1558&lt;=4,m!G$9)+IF(A1558&lt;m!D$24,m!D$23)</f>
        <v>125193.05003474819</v>
      </c>
      <c r="BL1558" s="19">
        <f ca="1">MAX(BL1557-m!D$18*BA1557*m!$O$24,0)</f>
        <v>0</v>
      </c>
      <c r="BM1558" s="19">
        <f ca="1">MAX(BM1557-m!E$18*BB1557*m!$O$24,0)</f>
        <v>0</v>
      </c>
      <c r="BN1558" s="19">
        <f ca="1">MAX(BN1557-m!F$18*BC1557*m!$O$24,0)</f>
        <v>0</v>
      </c>
      <c r="BO1558" s="19">
        <f ca="1">MAX(BO1557-m!G$18*BD1557*m!$O$24,0)</f>
        <v>0</v>
      </c>
      <c r="BP1558" s="8"/>
      <c r="BQ1558" s="15">
        <f t="shared" si="690"/>
        <v>1553</v>
      </c>
      <c r="BR1558" s="80">
        <f t="shared" ca="1" si="691"/>
        <v>0</v>
      </c>
      <c r="BS1558" s="80">
        <f t="shared" ca="1" si="692"/>
        <v>0</v>
      </c>
      <c r="BT1558" s="80">
        <f t="shared" ca="1" si="693"/>
        <v>75.059332406241211</v>
      </c>
      <c r="BU1558" s="80">
        <f t="shared" ca="1" si="680"/>
        <v>0.72876756361330863</v>
      </c>
      <c r="BV1558" s="80">
        <f t="shared" ca="1" si="694"/>
        <v>97.735168617801122</v>
      </c>
      <c r="BW1558" s="80">
        <f t="shared" ca="1" si="695"/>
        <v>0</v>
      </c>
      <c r="BX1558" s="80">
        <f t="shared" ca="1" si="681"/>
        <v>1.1479269575510168E-8</v>
      </c>
      <c r="BY1558" s="8"/>
      <c r="CA1558" s="18"/>
      <c r="CB1558" s="18"/>
      <c r="CC1558" s="10"/>
      <c r="CD1558" s="20"/>
      <c r="CE1558" s="20"/>
      <c r="CF1558" s="18"/>
      <c r="CG1558" s="7"/>
      <c r="CH1558" s="18"/>
      <c r="CI1558" s="18"/>
      <c r="CJ1558" s="10"/>
      <c r="CK1558" s="20"/>
      <c r="CL1558" s="20"/>
      <c r="CM1558" s="20"/>
      <c r="CN1558" s="20"/>
      <c r="CO1558" s="18"/>
      <c r="CP1558" s="18"/>
      <c r="CQ1558" s="18"/>
      <c r="CR1558" s="18"/>
      <c r="CS1558" s="18"/>
      <c r="CT1558" s="8"/>
      <c r="CU1558" s="11"/>
      <c r="CV1558" s="7"/>
    </row>
    <row r="1559" spans="1:100" x14ac:dyDescent="0.2">
      <c r="A1559" s="6">
        <f>A1558+m!$O$24</f>
        <v>1554</v>
      </c>
      <c r="B1559" s="8">
        <f t="shared" si="703"/>
        <v>25.900000000000002</v>
      </c>
      <c r="C1559" s="8"/>
      <c r="D1559" s="12" t="b">
        <f t="shared" ca="1" si="704"/>
        <v>0</v>
      </c>
      <c r="E1559" s="13">
        <f ca="1">IF(D1559,'c'!H1559,0)</f>
        <v>0</v>
      </c>
      <c r="F1559" s="13">
        <f ca="1">IF(D1559,'c'!I1559,0)</f>
        <v>0</v>
      </c>
      <c r="G1559" s="8"/>
      <c r="H1559" s="14">
        <f ca="1">H1558+M1558*m!$O$24</f>
        <v>195460.79014635421</v>
      </c>
      <c r="I1559" s="14">
        <f ca="1">I1558+K1558*m!$O$24</f>
        <v>9697347.4360829107</v>
      </c>
      <c r="J1559" s="8"/>
      <c r="K1559" s="15">
        <f ca="1">K1558+(U1558-Y1558)*m!$O$24</f>
        <v>7505.9384992710284</v>
      </c>
      <c r="L1559" s="15">
        <f ca="1">K1559+m!$L$24</f>
        <v>7793.0941896659042</v>
      </c>
      <c r="M1559" s="15">
        <f ca="1">M1558+(V1558+X1558-W1558)*m!$O$24</f>
        <v>-9.5539567241700638</v>
      </c>
      <c r="N1559" s="15">
        <f t="shared" ca="1" si="705"/>
        <v>7505.9445796600512</v>
      </c>
      <c r="O1559" s="8"/>
      <c r="P1559" s="15">
        <f t="shared" ca="1" si="706"/>
        <v>125193.05003474819</v>
      </c>
      <c r="Q1559" s="14">
        <f ca="1">m!P$5*SUM(BF1559:BI1559)</f>
        <v>0</v>
      </c>
      <c r="R1559" s="15">
        <f t="shared" ca="1" si="707"/>
        <v>0</v>
      </c>
      <c r="S1559" s="15">
        <f ca="1">S1558+m!$O$24*R1558</f>
        <v>8855.3614895588253</v>
      </c>
      <c r="T1559" s="8"/>
      <c r="U1559" s="16">
        <f t="shared" ca="1" si="682"/>
        <v>0</v>
      </c>
      <c r="V1559" s="16">
        <f t="shared" ca="1" si="683"/>
        <v>0</v>
      </c>
      <c r="W1559" s="16">
        <f ca="1">m!P$6*(1000*m!P$7/(1000*m!P$7+H1559))^2</f>
        <v>9.2555793700769655</v>
      </c>
      <c r="X1559" s="16">
        <f ca="1">L1559*L1559/(1000*m!P$7+H1559)</f>
        <v>9.2487253205876261</v>
      </c>
      <c r="Y1559" s="16">
        <f ca="1">M1559*L1559/(1000*m!P$7+H1559)</f>
        <v>-1.1338490119085578E-2</v>
      </c>
      <c r="Z1559" s="8"/>
      <c r="AA1559" s="14">
        <f ca="1">m!$P$8+H1559</f>
        <v>6566560.7901463546</v>
      </c>
      <c r="AB1559" s="14">
        <f ca="1">(m!$P$8*H1559)/AA1559</f>
        <v>189642.68814355743</v>
      </c>
      <c r="AC1559" s="14">
        <f ca="1">IF(AB1559&lt;=11000,0,IF(AB1559&lt;=20000,11000,IF(H1559&lt;=32000,20000,IF(AB1559&lt;=47000,(m!$P$8*35000/(m!$P$8+35000)),IF(AB1559&lt;=51000,47000,IF(AB1559&lt;=71000,51000,71000))))))</f>
        <v>71000</v>
      </c>
      <c r="AD1559" s="14">
        <f t="shared" ca="1" si="684"/>
        <v>118642.68814355743</v>
      </c>
      <c r="AE1559" s="8">
        <f t="shared" ca="1" si="696"/>
        <v>214.648</v>
      </c>
      <c r="AF1559" s="119">
        <f t="shared" ca="1" si="697"/>
        <v>3.9565999999999999</v>
      </c>
      <c r="AG1559" s="10">
        <f t="shared" ca="1" si="698"/>
        <v>0</v>
      </c>
      <c r="AH1559" s="8">
        <f t="shared" ca="1" si="685"/>
        <v>214.648</v>
      </c>
      <c r="AI1559" s="119">
        <f ca="1">IF(AG1559=0,AF1559*EXP(-m!$P$5*AD1559/(m!$P$18*AH1559)),AF1559*(AH1559/AE1559)^(-m!$P$5/(m!$P$18*AG1559)))</f>
        <v>2.5157353045411675E-8</v>
      </c>
      <c r="AJ1559" s="120">
        <f t="shared" ca="1" si="686"/>
        <v>2.4828377049505724E-13</v>
      </c>
      <c r="AK1559" s="8">
        <f ca="1">SQRT(m!$P$19*m!$P$18*AH1559)</f>
        <v>293.77755637800766</v>
      </c>
      <c r="AL1559" s="121">
        <f ca="1">AI1559/(m!$P$18*AH1559)</f>
        <v>4.0808981133494365E-13</v>
      </c>
      <c r="AM1559" s="8">
        <f t="shared" ca="1" si="699"/>
        <v>-58.501999999999981</v>
      </c>
      <c r="AN1559" s="17">
        <f t="shared" ca="1" si="700"/>
        <v>3.3313453986526011E-13</v>
      </c>
      <c r="AO1559" s="16">
        <f t="shared" ca="1" si="701"/>
        <v>25.549754964950584</v>
      </c>
      <c r="AP1559" s="8"/>
      <c r="AQ1559" s="8">
        <f t="shared" ca="1" si="702"/>
        <v>7.2929068413498388E-2</v>
      </c>
      <c r="AR1559" s="15">
        <f ca="1">0.5*m!P$13*AN1559*N1559*N1559</f>
        <v>1.1495727572279262E-5</v>
      </c>
      <c r="AS1559" s="18">
        <f t="shared" ca="1" si="687"/>
        <v>0.11056965930537906</v>
      </c>
      <c r="AT1559" s="8">
        <f ca="1">OFFSET(m!C$28,0,D1559)</f>
        <v>0</v>
      </c>
      <c r="AU1559" s="15">
        <f ca="1">AR1559*AS1559*OFFSET(m!C$25,0,D1559)*COS(AQ1559/180*PI())</f>
        <v>0</v>
      </c>
      <c r="AV1559" s="15">
        <f ca="1">AR1559*AT1559*OFFSET(m!C$26,0,D1559)*SIN(AQ1559/180*PI())</f>
        <v>0</v>
      </c>
      <c r="AW1559" s="15">
        <f t="shared" ca="1" si="688"/>
        <v>0</v>
      </c>
      <c r="AX1559" s="15">
        <f t="shared" ca="1" si="689"/>
        <v>0</v>
      </c>
      <c r="AY1559" s="8"/>
      <c r="AZ1559" s="6">
        <f>MATCH(A1559,m!$C$19:$C$24)</f>
        <v>2</v>
      </c>
      <c r="BA1559" s="9">
        <f ca="1">1*($D1559=BA$3)+($D1559&lt;BA$3)*OFFSET(m!$C$18,IF(ISNA($AZ1559),1,$AZ1559),BA$3)</f>
        <v>0</v>
      </c>
      <c r="BB1559" s="9">
        <f ca="1">1*($D1559=BB$3)+($D1559&lt;BB$3)*OFFSET(m!$C$18,IF(ISNA($AZ1559),1,$AZ1559),BB$3)</f>
        <v>0</v>
      </c>
      <c r="BC1559" s="9">
        <f ca="1">1*($D1559=BC$3)+($D1559&lt;BC$3)*OFFSET(m!$C$18,IF(ISNA($AZ1559),1,$AZ1559),BC$3)</f>
        <v>0</v>
      </c>
      <c r="BD1559" s="9">
        <f ca="1">1*($D1559=BD$3)+($D1559&lt;BD$3)*OFFSET(m!$C$18,IF(ISNA($AZ1559),1,$AZ1559),BD$3)</f>
        <v>0</v>
      </c>
      <c r="BE1559" s="8"/>
      <c r="BF1559" s="19">
        <f ca="1">m!D$18*BA1559*(m!D$14-(m!D$14-m!D$13)*$AN1559)*MIN(BL1559,m!D$18*m!$O$24)/MAX(m!D$18*m!$O$24,1)</f>
        <v>0</v>
      </c>
      <c r="BG1559" s="19">
        <f ca="1">m!E$18*BB1559*(m!E$14-(m!E$14-m!E$13)*$AN1559)*MIN(BM1559,m!E$18*m!$O$24)/MAX(m!E$18*m!$O$24,1)</f>
        <v>0</v>
      </c>
      <c r="BH1559" s="19">
        <f ca="1">m!F$18*BC1559*(m!F$14-(m!F$14-m!F$13)*$AN1559)*MIN(BN1559,m!F$18*m!$O$24)/MAX(m!F$18*m!$O$24,1)</f>
        <v>0</v>
      </c>
      <c r="BI1559" s="19">
        <f ca="1">m!G$18*BD1559*(m!G$14-(m!G$14-m!G$13)*$AN1559)*MIN(BO1559,m!G$18*m!$O$24)/MAX(m!G$18*m!$O$24,1)</f>
        <v>0</v>
      </c>
      <c r="BJ1559" s="8"/>
      <c r="BK1559" s="19">
        <f ca="1">m!D$6+IF(D1559&lt;=1,m!D$9)+IF(D1559&lt;=2,m!E$9)+IF(D1559&lt;=3,m!F$9)+IF(D1559&lt;=4,m!G$9)+IF(A1559&lt;m!D$24,m!D$23)</f>
        <v>125193.05003474819</v>
      </c>
      <c r="BL1559" s="19">
        <f ca="1">MAX(BL1558-m!D$18*BA1558*m!$O$24,0)</f>
        <v>0</v>
      </c>
      <c r="BM1559" s="19">
        <f ca="1">MAX(BM1558-m!E$18*BB1558*m!$O$24,0)</f>
        <v>0</v>
      </c>
      <c r="BN1559" s="19">
        <f ca="1">MAX(BN1558-m!F$18*BC1558*m!$O$24,0)</f>
        <v>0</v>
      </c>
      <c r="BO1559" s="19">
        <f ca="1">MAX(BO1558-m!G$18*BD1558*m!$O$24,0)</f>
        <v>0</v>
      </c>
      <c r="BP1559" s="8"/>
      <c r="BQ1559" s="15">
        <f t="shared" si="690"/>
        <v>1554</v>
      </c>
      <c r="BR1559" s="80">
        <f t="shared" ca="1" si="691"/>
        <v>0</v>
      </c>
      <c r="BS1559" s="80">
        <f t="shared" ca="1" si="692"/>
        <v>0</v>
      </c>
      <c r="BT1559" s="80">
        <f t="shared" ca="1" si="693"/>
        <v>75.059445796600528</v>
      </c>
      <c r="BU1559" s="80">
        <f t="shared" ca="1" si="680"/>
        <v>0.72929068413498388</v>
      </c>
      <c r="BV1559" s="80">
        <f t="shared" ca="1" si="694"/>
        <v>97.730395073177107</v>
      </c>
      <c r="BW1559" s="80">
        <f t="shared" ca="1" si="695"/>
        <v>0</v>
      </c>
      <c r="BX1559" s="80">
        <f t="shared" ca="1" si="681"/>
        <v>1.1495727572279262E-8</v>
      </c>
      <c r="BY1559" s="8"/>
      <c r="CA1559" s="18"/>
      <c r="CB1559" s="18"/>
      <c r="CC1559" s="10"/>
      <c r="CD1559" s="20"/>
      <c r="CE1559" s="20"/>
      <c r="CF1559" s="18"/>
      <c r="CG1559" s="7"/>
      <c r="CH1559" s="18"/>
      <c r="CI1559" s="18"/>
      <c r="CJ1559" s="10"/>
      <c r="CK1559" s="20"/>
      <c r="CL1559" s="20"/>
      <c r="CM1559" s="20"/>
      <c r="CN1559" s="20"/>
      <c r="CO1559" s="18"/>
      <c r="CP1559" s="18"/>
      <c r="CQ1559" s="18"/>
      <c r="CR1559" s="18"/>
      <c r="CS1559" s="18"/>
      <c r="CT1559" s="8"/>
      <c r="CU1559" s="11"/>
      <c r="CV1559" s="7"/>
    </row>
    <row r="1560" spans="1:100" x14ac:dyDescent="0.2">
      <c r="A1560" s="6">
        <f>A1559+m!$O$24</f>
        <v>1555</v>
      </c>
      <c r="B1560" s="8">
        <f t="shared" si="703"/>
        <v>25.900000000000002</v>
      </c>
      <c r="C1560" s="8"/>
      <c r="D1560" s="12" t="b">
        <f t="shared" ca="1" si="704"/>
        <v>0</v>
      </c>
      <c r="E1560" s="13">
        <f ca="1">IF(D1560,'c'!H1560,0)</f>
        <v>0</v>
      </c>
      <c r="F1560" s="13">
        <f ca="1">IF(D1560,'c'!I1560,0)</f>
        <v>0</v>
      </c>
      <c r="G1560" s="8"/>
      <c r="H1560" s="14">
        <f ca="1">H1559+M1559*m!$O$24</f>
        <v>195451.23618963003</v>
      </c>
      <c r="I1560" s="14">
        <f ca="1">I1559+K1559*m!$O$24</f>
        <v>9704853.3745821826</v>
      </c>
      <c r="J1560" s="8"/>
      <c r="K1560" s="15">
        <f ca="1">K1559+(U1559-Y1559)*m!$O$24</f>
        <v>7505.9498377611471</v>
      </c>
      <c r="L1560" s="15">
        <f ca="1">K1560+m!$L$24</f>
        <v>7793.105528156023</v>
      </c>
      <c r="M1560" s="15">
        <f ca="1">M1559+(V1559+X1559-W1559)*m!$O$24</f>
        <v>-9.5608107736594032</v>
      </c>
      <c r="N1560" s="15">
        <f t="shared" ca="1" si="705"/>
        <v>7505.9559268682915</v>
      </c>
      <c r="O1560" s="8"/>
      <c r="P1560" s="15">
        <f t="shared" ca="1" si="706"/>
        <v>125193.05003474819</v>
      </c>
      <c r="Q1560" s="14">
        <f ca="1">m!P$5*SUM(BF1560:BI1560)</f>
        <v>0</v>
      </c>
      <c r="R1560" s="15">
        <f t="shared" ca="1" si="707"/>
        <v>0</v>
      </c>
      <c r="S1560" s="15">
        <f ca="1">S1559+m!$O$24*R1559</f>
        <v>8855.3614895588253</v>
      </c>
      <c r="T1560" s="8"/>
      <c r="U1560" s="16">
        <f t="shared" ca="1" si="682"/>
        <v>0</v>
      </c>
      <c r="V1560" s="16">
        <f t="shared" ca="1" si="683"/>
        <v>0</v>
      </c>
      <c r="W1560" s="16">
        <f ca="1">m!P$6*(1000*m!P$7/(1000*m!P$7+H1560))^2</f>
        <v>9.2556063027744866</v>
      </c>
      <c r="X1560" s="16">
        <f ca="1">L1560*L1560/(1000*m!P$7+H1560)</f>
        <v>9.2487656897073389</v>
      </c>
      <c r="Y1560" s="16">
        <f ca="1">M1560*L1560/(1000*m!P$7+H1560)</f>
        <v>-1.134665741785847E-2</v>
      </c>
      <c r="Z1560" s="8"/>
      <c r="AA1560" s="14">
        <f ca="1">m!$P$8+H1560</f>
        <v>6566551.2361896299</v>
      </c>
      <c r="AB1560" s="14">
        <f ca="1">(m!$P$8*H1560)/AA1560</f>
        <v>189633.69447648237</v>
      </c>
      <c r="AC1560" s="14">
        <f ca="1">IF(AB1560&lt;=11000,0,IF(AB1560&lt;=20000,11000,IF(H1560&lt;=32000,20000,IF(AB1560&lt;=47000,(m!$P$8*35000/(m!$P$8+35000)),IF(AB1560&lt;=51000,47000,IF(AB1560&lt;=71000,51000,71000))))))</f>
        <v>71000</v>
      </c>
      <c r="AD1560" s="14">
        <f t="shared" ca="1" si="684"/>
        <v>118633.69447648237</v>
      </c>
      <c r="AE1560" s="8">
        <f t="shared" ca="1" si="696"/>
        <v>214.648</v>
      </c>
      <c r="AF1560" s="119">
        <f t="shared" ca="1" si="697"/>
        <v>3.9565999999999999</v>
      </c>
      <c r="AG1560" s="10">
        <f t="shared" ca="1" si="698"/>
        <v>0</v>
      </c>
      <c r="AH1560" s="8">
        <f t="shared" ca="1" si="685"/>
        <v>214.648</v>
      </c>
      <c r="AI1560" s="119">
        <f ca="1">IF(AG1560=0,AF1560*EXP(-m!$P$5*AD1560/(m!$P$18*AH1560)),AF1560*(AH1560/AE1560)^(-m!$P$5/(m!$P$18*AG1560)))</f>
        <v>2.5193371406192911E-8</v>
      </c>
      <c r="AJ1560" s="120">
        <f t="shared" ca="1" si="686"/>
        <v>2.48639244077897E-13</v>
      </c>
      <c r="AK1560" s="8">
        <f ca="1">SQRT(m!$P$19*m!$P$18*AH1560)</f>
        <v>293.77755637800766</v>
      </c>
      <c r="AL1560" s="121">
        <f ca="1">AI1560/(m!$P$18*AH1560)</f>
        <v>4.0867408290076684E-13</v>
      </c>
      <c r="AM1560" s="8">
        <f t="shared" ca="1" si="699"/>
        <v>-58.501999999999981</v>
      </c>
      <c r="AN1560" s="17">
        <f t="shared" ca="1" si="700"/>
        <v>3.3361149624552392E-13</v>
      </c>
      <c r="AO1560" s="16">
        <f t="shared" ca="1" si="701"/>
        <v>25.549793590121208</v>
      </c>
      <c r="AP1560" s="8"/>
      <c r="AQ1560" s="8">
        <f t="shared" ca="1" si="702"/>
        <v>7.2981277737495118E-2</v>
      </c>
      <c r="AR1560" s="15">
        <f ca="1">0.5*m!P$13*AN1560*N1560*N1560</f>
        <v>1.1512221077175615E-5</v>
      </c>
      <c r="AS1560" s="18">
        <f t="shared" ca="1" si="687"/>
        <v>0.11056962972073967</v>
      </c>
      <c r="AT1560" s="8">
        <f ca="1">OFFSET(m!C$28,0,D1560)</f>
        <v>0</v>
      </c>
      <c r="AU1560" s="15">
        <f ca="1">AR1560*AS1560*OFFSET(m!C$25,0,D1560)*COS(AQ1560/180*PI())</f>
        <v>0</v>
      </c>
      <c r="AV1560" s="15">
        <f ca="1">AR1560*AT1560*OFFSET(m!C$26,0,D1560)*SIN(AQ1560/180*PI())</f>
        <v>0</v>
      </c>
      <c r="AW1560" s="15">
        <f t="shared" ca="1" si="688"/>
        <v>0</v>
      </c>
      <c r="AX1560" s="15">
        <f t="shared" ca="1" si="689"/>
        <v>0</v>
      </c>
      <c r="AY1560" s="8"/>
      <c r="AZ1560" s="6">
        <f>MATCH(A1560,m!$C$19:$C$24)</f>
        <v>2</v>
      </c>
      <c r="BA1560" s="9">
        <f ca="1">1*($D1560=BA$3)+($D1560&lt;BA$3)*OFFSET(m!$C$18,IF(ISNA($AZ1560),1,$AZ1560),BA$3)</f>
        <v>0</v>
      </c>
      <c r="BB1560" s="9">
        <f ca="1">1*($D1560=BB$3)+($D1560&lt;BB$3)*OFFSET(m!$C$18,IF(ISNA($AZ1560),1,$AZ1560),BB$3)</f>
        <v>0</v>
      </c>
      <c r="BC1560" s="9">
        <f ca="1">1*($D1560=BC$3)+($D1560&lt;BC$3)*OFFSET(m!$C$18,IF(ISNA($AZ1560),1,$AZ1560),BC$3)</f>
        <v>0</v>
      </c>
      <c r="BD1560" s="9">
        <f ca="1">1*($D1560=BD$3)+($D1560&lt;BD$3)*OFFSET(m!$C$18,IF(ISNA($AZ1560),1,$AZ1560),BD$3)</f>
        <v>0</v>
      </c>
      <c r="BE1560" s="8"/>
      <c r="BF1560" s="19">
        <f ca="1">m!D$18*BA1560*(m!D$14-(m!D$14-m!D$13)*$AN1560)*MIN(BL1560,m!D$18*m!$O$24)/MAX(m!D$18*m!$O$24,1)</f>
        <v>0</v>
      </c>
      <c r="BG1560" s="19">
        <f ca="1">m!E$18*BB1560*(m!E$14-(m!E$14-m!E$13)*$AN1560)*MIN(BM1560,m!E$18*m!$O$24)/MAX(m!E$18*m!$O$24,1)</f>
        <v>0</v>
      </c>
      <c r="BH1560" s="19">
        <f ca="1">m!F$18*BC1560*(m!F$14-(m!F$14-m!F$13)*$AN1560)*MIN(BN1560,m!F$18*m!$O$24)/MAX(m!F$18*m!$O$24,1)</f>
        <v>0</v>
      </c>
      <c r="BI1560" s="19">
        <f ca="1">m!G$18*BD1560*(m!G$14-(m!G$14-m!G$13)*$AN1560)*MIN(BO1560,m!G$18*m!$O$24)/MAX(m!G$18*m!$O$24,1)</f>
        <v>0</v>
      </c>
      <c r="BJ1560" s="8"/>
      <c r="BK1560" s="19">
        <f ca="1">m!D$6+IF(D1560&lt;=1,m!D$9)+IF(D1560&lt;=2,m!E$9)+IF(D1560&lt;=3,m!F$9)+IF(D1560&lt;=4,m!G$9)+IF(A1560&lt;m!D$24,m!D$23)</f>
        <v>125193.05003474819</v>
      </c>
      <c r="BL1560" s="19">
        <f ca="1">MAX(BL1559-m!D$18*BA1559*m!$O$24,0)</f>
        <v>0</v>
      </c>
      <c r="BM1560" s="19">
        <f ca="1">MAX(BM1559-m!E$18*BB1559*m!$O$24,0)</f>
        <v>0</v>
      </c>
      <c r="BN1560" s="19">
        <f ca="1">MAX(BN1559-m!F$18*BC1559*m!$O$24,0)</f>
        <v>0</v>
      </c>
      <c r="BO1560" s="19">
        <f ca="1">MAX(BO1559-m!G$18*BD1559*m!$O$24,0)</f>
        <v>0</v>
      </c>
      <c r="BP1560" s="8"/>
      <c r="BQ1560" s="15">
        <f t="shared" si="690"/>
        <v>1555</v>
      </c>
      <c r="BR1560" s="80">
        <f t="shared" ca="1" si="691"/>
        <v>0</v>
      </c>
      <c r="BS1560" s="80">
        <f t="shared" ca="1" si="692"/>
        <v>0</v>
      </c>
      <c r="BT1560" s="80">
        <f t="shared" ca="1" si="693"/>
        <v>75.059559268682918</v>
      </c>
      <c r="BU1560" s="80">
        <f t="shared" ca="1" si="680"/>
        <v>0.7298127773749512</v>
      </c>
      <c r="BV1560" s="80">
        <f t="shared" ca="1" si="694"/>
        <v>97.725618094815019</v>
      </c>
      <c r="BW1560" s="80">
        <f t="shared" ca="1" si="695"/>
        <v>0</v>
      </c>
      <c r="BX1560" s="80">
        <f t="shared" ca="1" si="681"/>
        <v>1.1512221077175615E-8</v>
      </c>
      <c r="BY1560" s="8"/>
      <c r="CA1560" s="18"/>
      <c r="CB1560" s="18"/>
      <c r="CC1560" s="10"/>
      <c r="CD1560" s="20"/>
      <c r="CE1560" s="20"/>
      <c r="CF1560" s="18"/>
      <c r="CG1560" s="7"/>
      <c r="CH1560" s="18"/>
      <c r="CI1560" s="18"/>
      <c r="CJ1560" s="10"/>
      <c r="CK1560" s="20"/>
      <c r="CL1560" s="20"/>
      <c r="CM1560" s="20"/>
      <c r="CN1560" s="20"/>
      <c r="CO1560" s="18"/>
      <c r="CP1560" s="18"/>
      <c r="CQ1560" s="18"/>
      <c r="CR1560" s="18"/>
      <c r="CS1560" s="18"/>
      <c r="CT1560" s="8"/>
      <c r="CU1560" s="11"/>
      <c r="CV1560" s="7"/>
    </row>
    <row r="1561" spans="1:100" x14ac:dyDescent="0.2">
      <c r="A1561" s="6">
        <f>A1560+m!$O$24</f>
        <v>1556</v>
      </c>
      <c r="B1561" s="8">
        <f t="shared" si="703"/>
        <v>25.900000000000002</v>
      </c>
      <c r="C1561" s="8"/>
      <c r="D1561" s="12" t="b">
        <f t="shared" ca="1" si="704"/>
        <v>0</v>
      </c>
      <c r="E1561" s="13">
        <f ca="1">IF(D1561,'c'!H1561,0)</f>
        <v>0</v>
      </c>
      <c r="F1561" s="13">
        <f ca="1">IF(D1561,'c'!I1561,0)</f>
        <v>0</v>
      </c>
      <c r="G1561" s="8"/>
      <c r="H1561" s="14">
        <f ca="1">H1560+M1560*m!$O$24</f>
        <v>195441.67537885637</v>
      </c>
      <c r="I1561" s="14">
        <f ca="1">I1560+K1560*m!$O$24</f>
        <v>9712359.3244199436</v>
      </c>
      <c r="J1561" s="8"/>
      <c r="K1561" s="15">
        <f ca="1">K1560+(U1560-Y1560)*m!$O$24</f>
        <v>7505.9611844185647</v>
      </c>
      <c r="L1561" s="15">
        <f ca="1">K1561+m!$L$24</f>
        <v>7793.1168748134405</v>
      </c>
      <c r="M1561" s="15">
        <f ca="1">M1560+(V1560+X1560-W1560)*m!$O$24</f>
        <v>-9.5676513867265509</v>
      </c>
      <c r="N1561" s="15">
        <f t="shared" ca="1" si="705"/>
        <v>7505.9672822329303</v>
      </c>
      <c r="O1561" s="8"/>
      <c r="P1561" s="15">
        <f t="shared" ca="1" si="706"/>
        <v>125193.05003474819</v>
      </c>
      <c r="Q1561" s="14">
        <f ca="1">m!P$5*SUM(BF1561:BI1561)</f>
        <v>0</v>
      </c>
      <c r="R1561" s="15">
        <f t="shared" ca="1" si="707"/>
        <v>0</v>
      </c>
      <c r="S1561" s="15">
        <f ca="1">S1560+m!$O$24*R1560</f>
        <v>8855.3614895588253</v>
      </c>
      <c r="T1561" s="8"/>
      <c r="U1561" s="16">
        <f t="shared" ca="1" si="682"/>
        <v>0</v>
      </c>
      <c r="V1561" s="16">
        <f t="shared" ca="1" si="683"/>
        <v>0</v>
      </c>
      <c r="W1561" s="16">
        <f ca="1">m!P$6*(1000*m!P$7/(1000*m!P$7+H1561))^2</f>
        <v>9.2556332549113201</v>
      </c>
      <c r="X1561" s="16">
        <f ca="1">L1561*L1561/(1000*m!P$7+H1561)</f>
        <v>9.2488060880231959</v>
      </c>
      <c r="Y1561" s="16">
        <f ca="1">M1561*L1561/(1000*m!P$7+H1561)</f>
        <v>-1.1354808841585408E-2</v>
      </c>
      <c r="Z1561" s="8"/>
      <c r="AA1561" s="14">
        <f ca="1">m!$P$8+H1561</f>
        <v>6566541.6753788562</v>
      </c>
      <c r="AB1561" s="14">
        <f ca="1">(m!$P$8*H1561)/AA1561</f>
        <v>189624.69433111322</v>
      </c>
      <c r="AC1561" s="14">
        <f ca="1">IF(AB1561&lt;=11000,0,IF(AB1561&lt;=20000,11000,IF(H1561&lt;=32000,20000,IF(AB1561&lt;=47000,(m!$P$8*35000/(m!$P$8+35000)),IF(AB1561&lt;=51000,47000,IF(AB1561&lt;=71000,51000,71000))))))</f>
        <v>71000</v>
      </c>
      <c r="AD1561" s="14">
        <f t="shared" ca="1" si="684"/>
        <v>118624.69433111322</v>
      </c>
      <c r="AE1561" s="8">
        <f t="shared" ca="1" si="696"/>
        <v>214.648</v>
      </c>
      <c r="AF1561" s="119">
        <f t="shared" ca="1" si="697"/>
        <v>3.9565999999999999</v>
      </c>
      <c r="AG1561" s="10">
        <f t="shared" ca="1" si="698"/>
        <v>0</v>
      </c>
      <c r="AH1561" s="8">
        <f t="shared" ca="1" si="685"/>
        <v>214.648</v>
      </c>
      <c r="AI1561" s="119">
        <f ca="1">IF(AG1561=0,AF1561*EXP(-m!$P$5*AD1561/(m!$P$18*AH1561)),AF1561*(AH1561/AE1561)^(-m!$P$5/(m!$P$18*AG1561)))</f>
        <v>2.5229467335687588E-8</v>
      </c>
      <c r="AJ1561" s="120">
        <f t="shared" ca="1" si="686"/>
        <v>2.4899548320441737E-13</v>
      </c>
      <c r="AK1561" s="8">
        <f ca="1">SQRT(m!$P$19*m!$P$18*AH1561)</f>
        <v>293.77755637800766</v>
      </c>
      <c r="AL1561" s="121">
        <f ca="1">AI1561/(m!$P$18*AH1561)</f>
        <v>4.0925961274688584E-13</v>
      </c>
      <c r="AM1561" s="8">
        <f t="shared" ca="1" si="699"/>
        <v>-58.501999999999981</v>
      </c>
      <c r="AN1561" s="17">
        <f t="shared" ca="1" si="700"/>
        <v>3.3408947979337619E-13</v>
      </c>
      <c r="AO1561" s="16">
        <f t="shared" ca="1" si="701"/>
        <v>25.54983224305569</v>
      </c>
      <c r="AP1561" s="8"/>
      <c r="AQ1561" s="8">
        <f t="shared" ca="1" si="702"/>
        <v>7.3033384259151332E-2</v>
      </c>
      <c r="AR1561" s="15">
        <f ca="1">0.5*m!P$13*AN1561*N1561*N1561</f>
        <v>1.1528750152176379E-5</v>
      </c>
      <c r="AS1561" s="18">
        <f t="shared" ca="1" si="687"/>
        <v>0.11056960011492432</v>
      </c>
      <c r="AT1561" s="8">
        <f ca="1">OFFSET(m!C$28,0,D1561)</f>
        <v>0</v>
      </c>
      <c r="AU1561" s="15">
        <f ca="1">AR1561*AS1561*OFFSET(m!C$25,0,D1561)*COS(AQ1561/180*PI())</f>
        <v>0</v>
      </c>
      <c r="AV1561" s="15">
        <f ca="1">AR1561*AT1561*OFFSET(m!C$26,0,D1561)*SIN(AQ1561/180*PI())</f>
        <v>0</v>
      </c>
      <c r="AW1561" s="15">
        <f t="shared" ca="1" si="688"/>
        <v>0</v>
      </c>
      <c r="AX1561" s="15">
        <f t="shared" ca="1" si="689"/>
        <v>0</v>
      </c>
      <c r="AY1561" s="8"/>
      <c r="AZ1561" s="6">
        <f>MATCH(A1561,m!$C$19:$C$24)</f>
        <v>2</v>
      </c>
      <c r="BA1561" s="9">
        <f ca="1">1*($D1561=BA$3)+($D1561&lt;BA$3)*OFFSET(m!$C$18,IF(ISNA($AZ1561),1,$AZ1561),BA$3)</f>
        <v>0</v>
      </c>
      <c r="BB1561" s="9">
        <f ca="1">1*($D1561=BB$3)+($D1561&lt;BB$3)*OFFSET(m!$C$18,IF(ISNA($AZ1561),1,$AZ1561),BB$3)</f>
        <v>0</v>
      </c>
      <c r="BC1561" s="9">
        <f ca="1">1*($D1561=BC$3)+($D1561&lt;BC$3)*OFFSET(m!$C$18,IF(ISNA($AZ1561),1,$AZ1561),BC$3)</f>
        <v>0</v>
      </c>
      <c r="BD1561" s="9">
        <f ca="1">1*($D1561=BD$3)+($D1561&lt;BD$3)*OFFSET(m!$C$18,IF(ISNA($AZ1561),1,$AZ1561),BD$3)</f>
        <v>0</v>
      </c>
      <c r="BE1561" s="8"/>
      <c r="BF1561" s="19">
        <f ca="1">m!D$18*BA1561*(m!D$14-(m!D$14-m!D$13)*$AN1561)*MIN(BL1561,m!D$18*m!$O$24)/MAX(m!D$18*m!$O$24,1)</f>
        <v>0</v>
      </c>
      <c r="BG1561" s="19">
        <f ca="1">m!E$18*BB1561*(m!E$14-(m!E$14-m!E$13)*$AN1561)*MIN(BM1561,m!E$18*m!$O$24)/MAX(m!E$18*m!$O$24,1)</f>
        <v>0</v>
      </c>
      <c r="BH1561" s="19">
        <f ca="1">m!F$18*BC1561*(m!F$14-(m!F$14-m!F$13)*$AN1561)*MIN(BN1561,m!F$18*m!$O$24)/MAX(m!F$18*m!$O$24,1)</f>
        <v>0</v>
      </c>
      <c r="BI1561" s="19">
        <f ca="1">m!G$18*BD1561*(m!G$14-(m!G$14-m!G$13)*$AN1561)*MIN(BO1561,m!G$18*m!$O$24)/MAX(m!G$18*m!$O$24,1)</f>
        <v>0</v>
      </c>
      <c r="BJ1561" s="8"/>
      <c r="BK1561" s="19">
        <f ca="1">m!D$6+IF(D1561&lt;=1,m!D$9)+IF(D1561&lt;=2,m!E$9)+IF(D1561&lt;=3,m!F$9)+IF(D1561&lt;=4,m!G$9)+IF(A1561&lt;m!D$24,m!D$23)</f>
        <v>125193.05003474819</v>
      </c>
      <c r="BL1561" s="19">
        <f ca="1">MAX(BL1560-m!D$18*BA1560*m!$O$24,0)</f>
        <v>0</v>
      </c>
      <c r="BM1561" s="19">
        <f ca="1">MAX(BM1560-m!E$18*BB1560*m!$O$24,0)</f>
        <v>0</v>
      </c>
      <c r="BN1561" s="19">
        <f ca="1">MAX(BN1560-m!F$18*BC1560*m!$O$24,0)</f>
        <v>0</v>
      </c>
      <c r="BO1561" s="19">
        <f ca="1">MAX(BO1560-m!G$18*BD1560*m!$O$24,0)</f>
        <v>0</v>
      </c>
      <c r="BP1561" s="8"/>
      <c r="BQ1561" s="15">
        <f t="shared" si="690"/>
        <v>1556</v>
      </c>
      <c r="BR1561" s="80">
        <f t="shared" ca="1" si="691"/>
        <v>0</v>
      </c>
      <c r="BS1561" s="80">
        <f t="shared" ca="1" si="692"/>
        <v>0</v>
      </c>
      <c r="BT1561" s="80">
        <f t="shared" ca="1" si="693"/>
        <v>75.05967282232929</v>
      </c>
      <c r="BU1561" s="80">
        <f t="shared" ca="1" si="680"/>
        <v>0.73033384259151335</v>
      </c>
      <c r="BV1561" s="80">
        <f t="shared" ca="1" si="694"/>
        <v>97.72083768942818</v>
      </c>
      <c r="BW1561" s="80">
        <f t="shared" ca="1" si="695"/>
        <v>0</v>
      </c>
      <c r="BX1561" s="80">
        <f t="shared" ca="1" si="681"/>
        <v>1.1528750152176379E-8</v>
      </c>
      <c r="BY1561" s="8"/>
      <c r="CA1561" s="18"/>
      <c r="CB1561" s="18"/>
      <c r="CC1561" s="10"/>
      <c r="CD1561" s="20"/>
      <c r="CE1561" s="20"/>
      <c r="CF1561" s="18"/>
      <c r="CG1561" s="7"/>
      <c r="CH1561" s="18"/>
      <c r="CI1561" s="18"/>
      <c r="CJ1561" s="10"/>
      <c r="CK1561" s="20"/>
      <c r="CL1561" s="20"/>
      <c r="CM1561" s="20"/>
      <c r="CN1561" s="20"/>
      <c r="CO1561" s="18"/>
      <c r="CP1561" s="18"/>
      <c r="CQ1561" s="18"/>
      <c r="CR1561" s="18"/>
      <c r="CS1561" s="18"/>
      <c r="CT1561" s="8"/>
      <c r="CU1561" s="11"/>
      <c r="CV1561" s="7"/>
    </row>
    <row r="1562" spans="1:100" x14ac:dyDescent="0.2">
      <c r="A1562" s="6">
        <f>A1561+m!$O$24</f>
        <v>1557</v>
      </c>
      <c r="B1562" s="8">
        <f t="shared" si="703"/>
        <v>25.900000000000002</v>
      </c>
      <c r="C1562" s="8"/>
      <c r="D1562" s="12" t="b">
        <f t="shared" ca="1" si="704"/>
        <v>0</v>
      </c>
      <c r="E1562" s="13">
        <f ca="1">IF(D1562,'c'!H1562,0)</f>
        <v>0</v>
      </c>
      <c r="F1562" s="13">
        <f ca="1">IF(D1562,'c'!I1562,0)</f>
        <v>0</v>
      </c>
      <c r="G1562" s="8"/>
      <c r="H1562" s="14">
        <f ca="1">H1561+M1561*m!$O$24</f>
        <v>195432.10772746964</v>
      </c>
      <c r="I1562" s="14">
        <f ca="1">I1561+K1561*m!$O$24</f>
        <v>9719865.2856043614</v>
      </c>
      <c r="J1562" s="8"/>
      <c r="K1562" s="15">
        <f ca="1">K1561+(U1561-Y1561)*m!$O$24</f>
        <v>7505.9725392274058</v>
      </c>
      <c r="L1562" s="15">
        <f ca="1">K1562+m!$L$24</f>
        <v>7793.1282296222817</v>
      </c>
      <c r="M1562" s="15">
        <f ca="1">M1561+(V1561+X1561-W1561)*m!$O$24</f>
        <v>-9.574478553614675</v>
      </c>
      <c r="N1562" s="15">
        <f t="shared" ca="1" si="705"/>
        <v>7505.9786457380415</v>
      </c>
      <c r="O1562" s="8"/>
      <c r="P1562" s="15">
        <f t="shared" ca="1" si="706"/>
        <v>125193.05003474819</v>
      </c>
      <c r="Q1562" s="14">
        <f ca="1">m!P$5*SUM(BF1562:BI1562)</f>
        <v>0</v>
      </c>
      <c r="R1562" s="15">
        <f t="shared" ca="1" si="707"/>
        <v>0</v>
      </c>
      <c r="S1562" s="15">
        <f ca="1">S1561+m!$O$24*R1561</f>
        <v>8855.3614895588253</v>
      </c>
      <c r="T1562" s="8"/>
      <c r="U1562" s="16">
        <f t="shared" ca="1" si="682"/>
        <v>0</v>
      </c>
      <c r="V1562" s="16">
        <f t="shared" ca="1" si="683"/>
        <v>0</v>
      </c>
      <c r="W1562" s="16">
        <f ca="1">m!P$6*(1000*m!P$7/(1000*m!P$7+H1562))^2</f>
        <v>9.2556602264498444</v>
      </c>
      <c r="X1562" s="16">
        <f ca="1">L1562*L1562/(1000*m!P$7+H1562)</f>
        <v>9.2488465154789292</v>
      </c>
      <c r="Y1562" s="16">
        <f ca="1">M1562*L1562/(1000*m!P$7+H1562)</f>
        <v>-1.1362944378552694E-2</v>
      </c>
      <c r="Z1562" s="8"/>
      <c r="AA1562" s="14">
        <f ca="1">m!$P$8+H1562</f>
        <v>6566532.1077274699</v>
      </c>
      <c r="AB1562" s="14">
        <f ca="1">(m!$P$8*H1562)/AA1562</f>
        <v>189615.68772004213</v>
      </c>
      <c r="AC1562" s="14">
        <f ca="1">IF(AB1562&lt;=11000,0,IF(AB1562&lt;=20000,11000,IF(H1562&lt;=32000,20000,IF(AB1562&lt;=47000,(m!$P$8*35000/(m!$P$8+35000)),IF(AB1562&lt;=51000,47000,IF(AB1562&lt;=71000,51000,71000))))))</f>
        <v>71000</v>
      </c>
      <c r="AD1562" s="14">
        <f t="shared" ca="1" si="684"/>
        <v>118615.68772004213</v>
      </c>
      <c r="AE1562" s="8">
        <f t="shared" ca="1" si="696"/>
        <v>214.648</v>
      </c>
      <c r="AF1562" s="119">
        <f t="shared" ca="1" si="697"/>
        <v>3.9565999999999999</v>
      </c>
      <c r="AG1562" s="10">
        <f t="shared" ca="1" si="698"/>
        <v>0</v>
      </c>
      <c r="AH1562" s="8">
        <f t="shared" ca="1" si="685"/>
        <v>214.648</v>
      </c>
      <c r="AI1562" s="119">
        <f ca="1">IF(AG1562=0,AF1562*EXP(-m!$P$5*AD1562/(m!$P$18*AH1562)),AF1562*(AH1562/AE1562)^(-m!$P$5/(m!$P$18*AG1562)))</f>
        <v>2.5265640968873297E-8</v>
      </c>
      <c r="AJ1562" s="120">
        <f t="shared" ca="1" si="686"/>
        <v>2.4935248920674362E-13</v>
      </c>
      <c r="AK1562" s="8">
        <f ca="1">SQRT(m!$P$19*m!$P$18*AH1562)</f>
        <v>293.77755637800766</v>
      </c>
      <c r="AL1562" s="121">
        <f ca="1">AI1562/(m!$P$18*AH1562)</f>
        <v>4.0984640306283873E-13</v>
      </c>
      <c r="AM1562" s="8">
        <f t="shared" ca="1" si="699"/>
        <v>-58.501999999999981</v>
      </c>
      <c r="AN1562" s="17">
        <f t="shared" ca="1" si="700"/>
        <v>3.3456849229619488E-13</v>
      </c>
      <c r="AO1562" s="16">
        <f t="shared" ca="1" si="701"/>
        <v>25.549870923699817</v>
      </c>
      <c r="AP1562" s="8"/>
      <c r="AQ1562" s="8">
        <f t="shared" ca="1" si="702"/>
        <v>7.3085387904441065E-2</v>
      </c>
      <c r="AR1562" s="15">
        <f ca="1">0.5*m!P$13*AN1562*N1562*N1562</f>
        <v>1.154531485934116E-5</v>
      </c>
      <c r="AS1562" s="18">
        <f t="shared" ca="1" si="687"/>
        <v>0.11056957048797475</v>
      </c>
      <c r="AT1562" s="8">
        <f ca="1">OFFSET(m!C$28,0,D1562)</f>
        <v>0</v>
      </c>
      <c r="AU1562" s="15">
        <f ca="1">AR1562*AS1562*OFFSET(m!C$25,0,D1562)*COS(AQ1562/180*PI())</f>
        <v>0</v>
      </c>
      <c r="AV1562" s="15">
        <f ca="1">AR1562*AT1562*OFFSET(m!C$26,0,D1562)*SIN(AQ1562/180*PI())</f>
        <v>0</v>
      </c>
      <c r="AW1562" s="15">
        <f t="shared" ca="1" si="688"/>
        <v>0</v>
      </c>
      <c r="AX1562" s="15">
        <f t="shared" ca="1" si="689"/>
        <v>0</v>
      </c>
      <c r="AY1562" s="8"/>
      <c r="AZ1562" s="6">
        <f>MATCH(A1562,m!$C$19:$C$24)</f>
        <v>2</v>
      </c>
      <c r="BA1562" s="9">
        <f ca="1">1*($D1562=BA$3)+($D1562&lt;BA$3)*OFFSET(m!$C$18,IF(ISNA($AZ1562),1,$AZ1562),BA$3)</f>
        <v>0</v>
      </c>
      <c r="BB1562" s="9">
        <f ca="1">1*($D1562=BB$3)+($D1562&lt;BB$3)*OFFSET(m!$C$18,IF(ISNA($AZ1562),1,$AZ1562),BB$3)</f>
        <v>0</v>
      </c>
      <c r="BC1562" s="9">
        <f ca="1">1*($D1562=BC$3)+($D1562&lt;BC$3)*OFFSET(m!$C$18,IF(ISNA($AZ1562),1,$AZ1562),BC$3)</f>
        <v>0</v>
      </c>
      <c r="BD1562" s="9">
        <f ca="1">1*($D1562=BD$3)+($D1562&lt;BD$3)*OFFSET(m!$C$18,IF(ISNA($AZ1562),1,$AZ1562),BD$3)</f>
        <v>0</v>
      </c>
      <c r="BE1562" s="8"/>
      <c r="BF1562" s="19">
        <f ca="1">m!D$18*BA1562*(m!D$14-(m!D$14-m!D$13)*$AN1562)*MIN(BL1562,m!D$18*m!$O$24)/MAX(m!D$18*m!$O$24,1)</f>
        <v>0</v>
      </c>
      <c r="BG1562" s="19">
        <f ca="1">m!E$18*BB1562*(m!E$14-(m!E$14-m!E$13)*$AN1562)*MIN(BM1562,m!E$18*m!$O$24)/MAX(m!E$18*m!$O$24,1)</f>
        <v>0</v>
      </c>
      <c r="BH1562" s="19">
        <f ca="1">m!F$18*BC1562*(m!F$14-(m!F$14-m!F$13)*$AN1562)*MIN(BN1562,m!F$18*m!$O$24)/MAX(m!F$18*m!$O$24,1)</f>
        <v>0</v>
      </c>
      <c r="BI1562" s="19">
        <f ca="1">m!G$18*BD1562*(m!G$14-(m!G$14-m!G$13)*$AN1562)*MIN(BO1562,m!G$18*m!$O$24)/MAX(m!G$18*m!$O$24,1)</f>
        <v>0</v>
      </c>
      <c r="BJ1562" s="8"/>
      <c r="BK1562" s="19">
        <f ca="1">m!D$6+IF(D1562&lt;=1,m!D$9)+IF(D1562&lt;=2,m!E$9)+IF(D1562&lt;=3,m!F$9)+IF(D1562&lt;=4,m!G$9)+IF(A1562&lt;m!D$24,m!D$23)</f>
        <v>125193.05003474819</v>
      </c>
      <c r="BL1562" s="19">
        <f ca="1">MAX(BL1561-m!D$18*BA1561*m!$O$24,0)</f>
        <v>0</v>
      </c>
      <c r="BM1562" s="19">
        <f ca="1">MAX(BM1561-m!E$18*BB1561*m!$O$24,0)</f>
        <v>0</v>
      </c>
      <c r="BN1562" s="19">
        <f ca="1">MAX(BN1561-m!F$18*BC1561*m!$O$24,0)</f>
        <v>0</v>
      </c>
      <c r="BO1562" s="19">
        <f ca="1">MAX(BO1561-m!G$18*BD1561*m!$O$24,0)</f>
        <v>0</v>
      </c>
      <c r="BP1562" s="8"/>
      <c r="BQ1562" s="15">
        <f t="shared" si="690"/>
        <v>1557</v>
      </c>
      <c r="BR1562" s="80">
        <f t="shared" ca="1" si="691"/>
        <v>0</v>
      </c>
      <c r="BS1562" s="80">
        <f t="shared" ca="1" si="692"/>
        <v>0</v>
      </c>
      <c r="BT1562" s="80">
        <f t="shared" ca="1" si="693"/>
        <v>75.059786457380412</v>
      </c>
      <c r="BU1562" s="80">
        <f t="shared" ca="1" si="680"/>
        <v>0.73085387904441068</v>
      </c>
      <c r="BV1562" s="80">
        <f t="shared" ca="1" si="694"/>
        <v>97.716053863734814</v>
      </c>
      <c r="BW1562" s="80">
        <f t="shared" ca="1" si="695"/>
        <v>0</v>
      </c>
      <c r="BX1562" s="80">
        <f t="shared" ca="1" si="681"/>
        <v>1.1545314859341161E-8</v>
      </c>
      <c r="BY1562" s="8"/>
      <c r="CA1562" s="18"/>
      <c r="CB1562" s="18"/>
      <c r="CC1562" s="10"/>
      <c r="CD1562" s="20"/>
      <c r="CE1562" s="20"/>
      <c r="CF1562" s="18"/>
      <c r="CG1562" s="7"/>
      <c r="CH1562" s="18"/>
      <c r="CI1562" s="18"/>
      <c r="CJ1562" s="10"/>
      <c r="CK1562" s="20"/>
      <c r="CL1562" s="20"/>
      <c r="CM1562" s="20"/>
      <c r="CN1562" s="20"/>
      <c r="CO1562" s="18"/>
      <c r="CP1562" s="18"/>
      <c r="CQ1562" s="18"/>
      <c r="CR1562" s="18"/>
      <c r="CS1562" s="18"/>
      <c r="CT1562" s="8"/>
      <c r="CU1562" s="11"/>
      <c r="CV1562" s="7"/>
    </row>
    <row r="1563" spans="1:100" x14ac:dyDescent="0.2">
      <c r="A1563" s="6">
        <f>A1562+m!$O$24</f>
        <v>1558</v>
      </c>
      <c r="B1563" s="8">
        <f t="shared" si="703"/>
        <v>25.900000000000002</v>
      </c>
      <c r="C1563" s="8"/>
      <c r="D1563" s="12" t="b">
        <f t="shared" ca="1" si="704"/>
        <v>0</v>
      </c>
      <c r="E1563" s="13">
        <f ca="1">IF(D1563,'c'!H1563,0)</f>
        <v>0</v>
      </c>
      <c r="F1563" s="13">
        <f ca="1">IF(D1563,'c'!I1563,0)</f>
        <v>0</v>
      </c>
      <c r="G1563" s="8"/>
      <c r="H1563" s="14">
        <f ca="1">H1562+M1562*m!$O$24</f>
        <v>195422.53324891604</v>
      </c>
      <c r="I1563" s="14">
        <f ca="1">I1562+K1562*m!$O$24</f>
        <v>9727371.2581435889</v>
      </c>
      <c r="J1563" s="8"/>
      <c r="K1563" s="15">
        <f ca="1">K1562+(U1562-Y1562)*m!$O$24</f>
        <v>7505.9839021717844</v>
      </c>
      <c r="L1563" s="15">
        <f ca="1">K1563+m!$L$24</f>
        <v>7793.1395925666602</v>
      </c>
      <c r="M1563" s="15">
        <f ca="1">M1562+(V1562+X1562-W1562)*m!$O$24</f>
        <v>-9.5812922645855902</v>
      </c>
      <c r="N1563" s="15">
        <f t="shared" ca="1" si="705"/>
        <v>7505.9900173676915</v>
      </c>
      <c r="O1563" s="8"/>
      <c r="P1563" s="15">
        <f t="shared" ca="1" si="706"/>
        <v>125193.05003474819</v>
      </c>
      <c r="Q1563" s="14">
        <f ca="1">m!P$5*SUM(BF1563:BI1563)</f>
        <v>0</v>
      </c>
      <c r="R1563" s="15">
        <f t="shared" ca="1" si="707"/>
        <v>0</v>
      </c>
      <c r="S1563" s="15">
        <f ca="1">S1562+m!$O$24*R1562</f>
        <v>8855.3614895588253</v>
      </c>
      <c r="T1563" s="8"/>
      <c r="U1563" s="16">
        <f t="shared" ca="1" si="682"/>
        <v>0</v>
      </c>
      <c r="V1563" s="16">
        <f t="shared" ca="1" si="683"/>
        <v>0</v>
      </c>
      <c r="W1563" s="16">
        <f ca="1">m!P$6*(1000*m!P$7/(1000*m!P$7+H1563))^2</f>
        <v>9.2556872173524081</v>
      </c>
      <c r="X1563" s="16">
        <f ca="1">L1563*L1563/(1000*m!P$7+H1563)</f>
        <v>9.2488869720182301</v>
      </c>
      <c r="Y1563" s="16">
        <f ca="1">M1563*L1563/(1000*m!P$7+H1563)</f>
        <v>-1.1371064017068255E-2</v>
      </c>
      <c r="Z1563" s="8"/>
      <c r="AA1563" s="14">
        <f ca="1">m!$P$8+H1563</f>
        <v>6566522.5332489163</v>
      </c>
      <c r="AB1563" s="14">
        <f ca="1">(m!$P$8*H1563)/AA1563</f>
        <v>189606.67465587036</v>
      </c>
      <c r="AC1563" s="14">
        <f ca="1">IF(AB1563&lt;=11000,0,IF(AB1563&lt;=20000,11000,IF(H1563&lt;=32000,20000,IF(AB1563&lt;=47000,(m!$P$8*35000/(m!$P$8+35000)),IF(AB1563&lt;=51000,47000,IF(AB1563&lt;=71000,51000,71000))))))</f>
        <v>71000</v>
      </c>
      <c r="AD1563" s="14">
        <f t="shared" ca="1" si="684"/>
        <v>118606.67465587036</v>
      </c>
      <c r="AE1563" s="8">
        <f t="shared" ca="1" si="696"/>
        <v>214.648</v>
      </c>
      <c r="AF1563" s="119">
        <f t="shared" ca="1" si="697"/>
        <v>3.9565999999999999</v>
      </c>
      <c r="AG1563" s="10">
        <f t="shared" ca="1" si="698"/>
        <v>0</v>
      </c>
      <c r="AH1563" s="8">
        <f t="shared" ca="1" si="685"/>
        <v>214.648</v>
      </c>
      <c r="AI1563" s="119">
        <f ca="1">IF(AG1563=0,AF1563*EXP(-m!$P$5*AD1563/(m!$P$18*AH1563)),AF1563*(AH1563/AE1563)^(-m!$P$5/(m!$P$18*AG1563)))</f>
        <v>2.5301892440907158E-8</v>
      </c>
      <c r="AJ1563" s="120">
        <f t="shared" ca="1" si="686"/>
        <v>2.4971026341877284E-13</v>
      </c>
      <c r="AK1563" s="8">
        <f ca="1">SQRT(m!$P$19*m!$P$18*AH1563)</f>
        <v>293.77755637800766</v>
      </c>
      <c r="AL1563" s="121">
        <f ca="1">AI1563/(m!$P$18*AH1563)</f>
        <v>4.1043445604107565E-13</v>
      </c>
      <c r="AM1563" s="8">
        <f t="shared" ca="1" si="699"/>
        <v>-58.501999999999981</v>
      </c>
      <c r="AN1563" s="17">
        <f t="shared" ca="1" si="700"/>
        <v>3.350485355437352E-13</v>
      </c>
      <c r="AO1563" s="16">
        <f t="shared" ca="1" si="701"/>
        <v>25.549909631999355</v>
      </c>
      <c r="AP1563" s="8"/>
      <c r="AQ1563" s="8">
        <f t="shared" ca="1" si="702"/>
        <v>7.3137288599482375E-2</v>
      </c>
      <c r="AR1563" s="15">
        <f ca="1">0.5*m!P$13*AN1563*N1563*N1563</f>
        <v>1.1561915260812503E-5</v>
      </c>
      <c r="AS1563" s="18">
        <f t="shared" ca="1" si="687"/>
        <v>0.11056954083993265</v>
      </c>
      <c r="AT1563" s="8">
        <f ca="1">OFFSET(m!C$28,0,D1563)</f>
        <v>0</v>
      </c>
      <c r="AU1563" s="15">
        <f ca="1">AR1563*AS1563*OFFSET(m!C$25,0,D1563)*COS(AQ1563/180*PI())</f>
        <v>0</v>
      </c>
      <c r="AV1563" s="15">
        <f ca="1">AR1563*AT1563*OFFSET(m!C$26,0,D1563)*SIN(AQ1563/180*PI())</f>
        <v>0</v>
      </c>
      <c r="AW1563" s="15">
        <f t="shared" ca="1" si="688"/>
        <v>0</v>
      </c>
      <c r="AX1563" s="15">
        <f t="shared" ca="1" si="689"/>
        <v>0</v>
      </c>
      <c r="AY1563" s="8"/>
      <c r="AZ1563" s="6">
        <f>MATCH(A1563,m!$C$19:$C$24)</f>
        <v>2</v>
      </c>
      <c r="BA1563" s="9">
        <f ca="1">1*($D1563=BA$3)+($D1563&lt;BA$3)*OFFSET(m!$C$18,IF(ISNA($AZ1563),1,$AZ1563),BA$3)</f>
        <v>0</v>
      </c>
      <c r="BB1563" s="9">
        <f ca="1">1*($D1563=BB$3)+($D1563&lt;BB$3)*OFFSET(m!$C$18,IF(ISNA($AZ1563),1,$AZ1563),BB$3)</f>
        <v>0</v>
      </c>
      <c r="BC1563" s="9">
        <f ca="1">1*($D1563=BC$3)+($D1563&lt;BC$3)*OFFSET(m!$C$18,IF(ISNA($AZ1563),1,$AZ1563),BC$3)</f>
        <v>0</v>
      </c>
      <c r="BD1563" s="9">
        <f ca="1">1*($D1563=BD$3)+($D1563&lt;BD$3)*OFFSET(m!$C$18,IF(ISNA($AZ1563),1,$AZ1563),BD$3)</f>
        <v>0</v>
      </c>
      <c r="BE1563" s="8"/>
      <c r="BF1563" s="19">
        <f ca="1">m!D$18*BA1563*(m!D$14-(m!D$14-m!D$13)*$AN1563)*MIN(BL1563,m!D$18*m!$O$24)/MAX(m!D$18*m!$O$24,1)</f>
        <v>0</v>
      </c>
      <c r="BG1563" s="19">
        <f ca="1">m!E$18*BB1563*(m!E$14-(m!E$14-m!E$13)*$AN1563)*MIN(BM1563,m!E$18*m!$O$24)/MAX(m!E$18*m!$O$24,1)</f>
        <v>0</v>
      </c>
      <c r="BH1563" s="19">
        <f ca="1">m!F$18*BC1563*(m!F$14-(m!F$14-m!F$13)*$AN1563)*MIN(BN1563,m!F$18*m!$O$24)/MAX(m!F$18*m!$O$24,1)</f>
        <v>0</v>
      </c>
      <c r="BI1563" s="19">
        <f ca="1">m!G$18*BD1563*(m!G$14-(m!G$14-m!G$13)*$AN1563)*MIN(BO1563,m!G$18*m!$O$24)/MAX(m!G$18*m!$O$24,1)</f>
        <v>0</v>
      </c>
      <c r="BJ1563" s="8"/>
      <c r="BK1563" s="19">
        <f ca="1">m!D$6+IF(D1563&lt;=1,m!D$9)+IF(D1563&lt;=2,m!E$9)+IF(D1563&lt;=3,m!F$9)+IF(D1563&lt;=4,m!G$9)+IF(A1563&lt;m!D$24,m!D$23)</f>
        <v>125193.05003474819</v>
      </c>
      <c r="BL1563" s="19">
        <f ca="1">MAX(BL1562-m!D$18*BA1562*m!$O$24,0)</f>
        <v>0</v>
      </c>
      <c r="BM1563" s="19">
        <f ca="1">MAX(BM1562-m!E$18*BB1562*m!$O$24,0)</f>
        <v>0</v>
      </c>
      <c r="BN1563" s="19">
        <f ca="1">MAX(BN1562-m!F$18*BC1562*m!$O$24,0)</f>
        <v>0</v>
      </c>
      <c r="BO1563" s="19">
        <f ca="1">MAX(BO1562-m!G$18*BD1562*m!$O$24,0)</f>
        <v>0</v>
      </c>
      <c r="BP1563" s="8"/>
      <c r="BQ1563" s="15">
        <f t="shared" si="690"/>
        <v>1558</v>
      </c>
      <c r="BR1563" s="80">
        <f t="shared" ca="1" si="691"/>
        <v>0</v>
      </c>
      <c r="BS1563" s="80">
        <f t="shared" ca="1" si="692"/>
        <v>0</v>
      </c>
      <c r="BT1563" s="80">
        <f t="shared" ca="1" si="693"/>
        <v>75.059900173676922</v>
      </c>
      <c r="BU1563" s="80">
        <f t="shared" ca="1" si="680"/>
        <v>0.73137288599482375</v>
      </c>
      <c r="BV1563" s="80">
        <f t="shared" ca="1" si="694"/>
        <v>97.71126662445802</v>
      </c>
      <c r="BW1563" s="80">
        <f t="shared" ca="1" si="695"/>
        <v>0</v>
      </c>
      <c r="BX1563" s="80">
        <f t="shared" ca="1" si="681"/>
        <v>1.1561915260812504E-8</v>
      </c>
      <c r="BY1563" s="8"/>
      <c r="CA1563" s="18"/>
      <c r="CB1563" s="18"/>
      <c r="CC1563" s="10"/>
      <c r="CD1563" s="20"/>
      <c r="CE1563" s="20"/>
      <c r="CF1563" s="18"/>
      <c r="CG1563" s="7"/>
      <c r="CH1563" s="18"/>
      <c r="CI1563" s="18"/>
      <c r="CJ1563" s="10"/>
      <c r="CK1563" s="20"/>
      <c r="CL1563" s="20"/>
      <c r="CM1563" s="20"/>
      <c r="CN1563" s="20"/>
      <c r="CO1563" s="18"/>
      <c r="CP1563" s="18"/>
      <c r="CQ1563" s="18"/>
      <c r="CR1563" s="18"/>
      <c r="CS1563" s="18"/>
      <c r="CT1563" s="8"/>
      <c r="CU1563" s="11"/>
      <c r="CV1563" s="7"/>
    </row>
    <row r="1564" spans="1:100" x14ac:dyDescent="0.2">
      <c r="A1564" s="6">
        <f>A1563+m!$O$24</f>
        <v>1559</v>
      </c>
      <c r="B1564" s="8">
        <f t="shared" si="703"/>
        <v>25.900000000000002</v>
      </c>
      <c r="C1564" s="8"/>
      <c r="D1564" s="12" t="b">
        <f t="shared" ca="1" si="704"/>
        <v>0</v>
      </c>
      <c r="E1564" s="13">
        <f ca="1">IF(D1564,'c'!H1564,0)</f>
        <v>0</v>
      </c>
      <c r="F1564" s="13">
        <f ca="1">IF(D1564,'c'!I1564,0)</f>
        <v>0</v>
      </c>
      <c r="G1564" s="8"/>
      <c r="H1564" s="14">
        <f ca="1">H1563+M1563*m!$O$24</f>
        <v>195412.95195665144</v>
      </c>
      <c r="I1564" s="14">
        <f ca="1">I1563+K1563*m!$O$24</f>
        <v>9734877.2420457602</v>
      </c>
      <c r="J1564" s="8"/>
      <c r="K1564" s="15">
        <f ca="1">K1563+(U1563-Y1563)*m!$O$24</f>
        <v>7505.9952732358015</v>
      </c>
      <c r="L1564" s="15">
        <f ca="1">K1564+m!$L$24</f>
        <v>7793.1509636306773</v>
      </c>
      <c r="M1564" s="15">
        <f ca="1">M1563+(V1563+X1563-W1563)*m!$O$24</f>
        <v>-9.5880925099197682</v>
      </c>
      <c r="N1564" s="15">
        <f t="shared" ca="1" si="705"/>
        <v>7506.0013971059298</v>
      </c>
      <c r="O1564" s="8"/>
      <c r="P1564" s="15">
        <f t="shared" ca="1" si="706"/>
        <v>125193.05003474819</v>
      </c>
      <c r="Q1564" s="14">
        <f ca="1">m!P$5*SUM(BF1564:BI1564)</f>
        <v>0</v>
      </c>
      <c r="R1564" s="15">
        <f t="shared" ca="1" si="707"/>
        <v>0</v>
      </c>
      <c r="S1564" s="15">
        <f ca="1">S1563+m!$O$24*R1563</f>
        <v>8855.3614895588253</v>
      </c>
      <c r="T1564" s="8"/>
      <c r="U1564" s="16">
        <f t="shared" ca="1" si="682"/>
        <v>0</v>
      </c>
      <c r="V1564" s="16">
        <f t="shared" ca="1" si="683"/>
        <v>0</v>
      </c>
      <c r="W1564" s="16">
        <f ca="1">m!P$6*(1000*m!P$7/(1000*m!P$7+H1564))^2</f>
        <v>9.2557142275813362</v>
      </c>
      <c r="X1564" s="16">
        <f ca="1">L1564*L1564/(1000*m!P$7+H1564)</f>
        <v>9.2489274575847489</v>
      </c>
      <c r="Y1564" s="16">
        <f ca="1">M1564*L1564/(1000*m!P$7+H1564)</f>
        <v>-1.1379167745461655E-2</v>
      </c>
      <c r="Z1564" s="8"/>
      <c r="AA1564" s="14">
        <f ca="1">m!$P$8+H1564</f>
        <v>6566512.9519566512</v>
      </c>
      <c r="AB1564" s="14">
        <f ca="1">(m!$P$8*H1564)/AA1564</f>
        <v>189597.6551512086</v>
      </c>
      <c r="AC1564" s="14">
        <f ca="1">IF(AB1564&lt;=11000,0,IF(AB1564&lt;=20000,11000,IF(H1564&lt;=32000,20000,IF(AB1564&lt;=47000,(m!$P$8*35000/(m!$P$8+35000)),IF(AB1564&lt;=51000,47000,IF(AB1564&lt;=71000,51000,71000))))))</f>
        <v>71000</v>
      </c>
      <c r="AD1564" s="14">
        <f t="shared" ca="1" si="684"/>
        <v>118597.6551512086</v>
      </c>
      <c r="AE1564" s="8">
        <f t="shared" ca="1" si="696"/>
        <v>214.648</v>
      </c>
      <c r="AF1564" s="119">
        <f t="shared" ca="1" si="697"/>
        <v>3.9565999999999999</v>
      </c>
      <c r="AG1564" s="10">
        <f t="shared" ca="1" si="698"/>
        <v>0</v>
      </c>
      <c r="AH1564" s="8">
        <f t="shared" ca="1" si="685"/>
        <v>214.648</v>
      </c>
      <c r="AI1564" s="119">
        <f ca="1">IF(AG1564=0,AF1564*EXP(-m!$P$5*AD1564/(m!$P$18*AH1564)),AF1564*(AH1564/AE1564)^(-m!$P$5/(m!$P$18*AG1564)))</f>
        <v>2.5338221887123645E-8</v>
      </c>
      <c r="AJ1564" s="120">
        <f t="shared" ca="1" si="686"/>
        <v>2.5006880717615242E-13</v>
      </c>
      <c r="AK1564" s="8">
        <f ca="1">SQRT(m!$P$19*m!$P$18*AH1564)</f>
        <v>293.77755637800766</v>
      </c>
      <c r="AL1564" s="121">
        <f ca="1">AI1564/(m!$P$18*AH1564)</f>
        <v>4.110237738769238E-13</v>
      </c>
      <c r="AM1564" s="8">
        <f t="shared" ca="1" si="699"/>
        <v>-58.501999999999981</v>
      </c>
      <c r="AN1564" s="17">
        <f t="shared" ca="1" si="700"/>
        <v>3.3552961132810102E-13</v>
      </c>
      <c r="AO1564" s="16">
        <f t="shared" ca="1" si="701"/>
        <v>25.549948367900008</v>
      </c>
      <c r="AP1564" s="8"/>
      <c r="AQ1564" s="8">
        <f t="shared" ca="1" si="702"/>
        <v>7.3189086270537426E-2</v>
      </c>
      <c r="AR1564" s="15">
        <f ca="1">0.5*m!P$13*AN1564*N1564*N1564</f>
        <v>1.1578551418814874E-5</v>
      </c>
      <c r="AS1564" s="18">
        <f t="shared" ca="1" si="687"/>
        <v>0.11056951117083982</v>
      </c>
      <c r="AT1564" s="8">
        <f ca="1">OFFSET(m!C$28,0,D1564)</f>
        <v>0</v>
      </c>
      <c r="AU1564" s="15">
        <f ca="1">AR1564*AS1564*OFFSET(m!C$25,0,D1564)*COS(AQ1564/180*PI())</f>
        <v>0</v>
      </c>
      <c r="AV1564" s="15">
        <f ca="1">AR1564*AT1564*OFFSET(m!C$26,0,D1564)*SIN(AQ1564/180*PI())</f>
        <v>0</v>
      </c>
      <c r="AW1564" s="15">
        <f t="shared" ca="1" si="688"/>
        <v>0</v>
      </c>
      <c r="AX1564" s="15">
        <f t="shared" ca="1" si="689"/>
        <v>0</v>
      </c>
      <c r="AY1564" s="8"/>
      <c r="AZ1564" s="6">
        <f>MATCH(A1564,m!$C$19:$C$24)</f>
        <v>2</v>
      </c>
      <c r="BA1564" s="9">
        <f ca="1">1*($D1564=BA$3)+($D1564&lt;BA$3)*OFFSET(m!$C$18,IF(ISNA($AZ1564),1,$AZ1564),BA$3)</f>
        <v>0</v>
      </c>
      <c r="BB1564" s="9">
        <f ca="1">1*($D1564=BB$3)+($D1564&lt;BB$3)*OFFSET(m!$C$18,IF(ISNA($AZ1564),1,$AZ1564),BB$3)</f>
        <v>0</v>
      </c>
      <c r="BC1564" s="9">
        <f ca="1">1*($D1564=BC$3)+($D1564&lt;BC$3)*OFFSET(m!$C$18,IF(ISNA($AZ1564),1,$AZ1564),BC$3)</f>
        <v>0</v>
      </c>
      <c r="BD1564" s="9">
        <f ca="1">1*($D1564=BD$3)+($D1564&lt;BD$3)*OFFSET(m!$C$18,IF(ISNA($AZ1564),1,$AZ1564),BD$3)</f>
        <v>0</v>
      </c>
      <c r="BE1564" s="8"/>
      <c r="BF1564" s="19">
        <f ca="1">m!D$18*BA1564*(m!D$14-(m!D$14-m!D$13)*$AN1564)*MIN(BL1564,m!D$18*m!$O$24)/MAX(m!D$18*m!$O$24,1)</f>
        <v>0</v>
      </c>
      <c r="BG1564" s="19">
        <f ca="1">m!E$18*BB1564*(m!E$14-(m!E$14-m!E$13)*$AN1564)*MIN(BM1564,m!E$18*m!$O$24)/MAX(m!E$18*m!$O$24,1)</f>
        <v>0</v>
      </c>
      <c r="BH1564" s="19">
        <f ca="1">m!F$18*BC1564*(m!F$14-(m!F$14-m!F$13)*$AN1564)*MIN(BN1564,m!F$18*m!$O$24)/MAX(m!F$18*m!$O$24,1)</f>
        <v>0</v>
      </c>
      <c r="BI1564" s="19">
        <f ca="1">m!G$18*BD1564*(m!G$14-(m!G$14-m!G$13)*$AN1564)*MIN(BO1564,m!G$18*m!$O$24)/MAX(m!G$18*m!$O$24,1)</f>
        <v>0</v>
      </c>
      <c r="BJ1564" s="8"/>
      <c r="BK1564" s="19">
        <f ca="1">m!D$6+IF(D1564&lt;=1,m!D$9)+IF(D1564&lt;=2,m!E$9)+IF(D1564&lt;=3,m!F$9)+IF(D1564&lt;=4,m!G$9)+IF(A1564&lt;m!D$24,m!D$23)</f>
        <v>125193.05003474819</v>
      </c>
      <c r="BL1564" s="19">
        <f ca="1">MAX(BL1563-m!D$18*BA1563*m!$O$24,0)</f>
        <v>0</v>
      </c>
      <c r="BM1564" s="19">
        <f ca="1">MAX(BM1563-m!E$18*BB1563*m!$O$24,0)</f>
        <v>0</v>
      </c>
      <c r="BN1564" s="19">
        <f ca="1">MAX(BN1563-m!F$18*BC1563*m!$O$24,0)</f>
        <v>0</v>
      </c>
      <c r="BO1564" s="19">
        <f ca="1">MAX(BO1563-m!G$18*BD1563*m!$O$24,0)</f>
        <v>0</v>
      </c>
      <c r="BP1564" s="8"/>
      <c r="BQ1564" s="15">
        <f t="shared" si="690"/>
        <v>1559</v>
      </c>
      <c r="BR1564" s="80">
        <f t="shared" ca="1" si="691"/>
        <v>0</v>
      </c>
      <c r="BS1564" s="80">
        <f t="shared" ca="1" si="692"/>
        <v>0</v>
      </c>
      <c r="BT1564" s="80">
        <f t="shared" ca="1" si="693"/>
        <v>75.060013971059306</v>
      </c>
      <c r="BU1564" s="80">
        <f t="shared" ca="1" si="680"/>
        <v>0.73189086270537429</v>
      </c>
      <c r="BV1564" s="80">
        <f t="shared" ca="1" si="694"/>
        <v>97.706475978325713</v>
      </c>
      <c r="BW1564" s="80">
        <f t="shared" ca="1" si="695"/>
        <v>0</v>
      </c>
      <c r="BX1564" s="80">
        <f t="shared" ca="1" si="681"/>
        <v>1.1578551418814873E-8</v>
      </c>
      <c r="BY1564" s="8"/>
      <c r="CA1564" s="18"/>
      <c r="CB1564" s="18"/>
      <c r="CC1564" s="10"/>
      <c r="CD1564" s="20"/>
      <c r="CE1564" s="20"/>
      <c r="CF1564" s="18"/>
      <c r="CG1564" s="7"/>
      <c r="CH1564" s="18"/>
      <c r="CI1564" s="18"/>
      <c r="CJ1564" s="10"/>
      <c r="CK1564" s="20"/>
      <c r="CL1564" s="20"/>
      <c r="CM1564" s="20"/>
      <c r="CN1564" s="20"/>
      <c r="CO1564" s="18"/>
      <c r="CP1564" s="18"/>
      <c r="CQ1564" s="18"/>
      <c r="CR1564" s="18"/>
      <c r="CS1564" s="18"/>
      <c r="CT1564" s="8"/>
      <c r="CU1564" s="11"/>
      <c r="CV1564" s="7"/>
    </row>
    <row r="1565" spans="1:100" x14ac:dyDescent="0.2">
      <c r="A1565" s="6">
        <f>A1564+m!$O$24</f>
        <v>1560</v>
      </c>
      <c r="B1565" s="8">
        <f t="shared" si="703"/>
        <v>26</v>
      </c>
      <c r="C1565" s="8"/>
      <c r="D1565" s="12" t="b">
        <f t="shared" ca="1" si="704"/>
        <v>0</v>
      </c>
      <c r="E1565" s="13">
        <f ca="1">IF(D1565,'c'!H1565,0)</f>
        <v>0</v>
      </c>
      <c r="F1565" s="13">
        <f ca="1">IF(D1565,'c'!I1565,0)</f>
        <v>0</v>
      </c>
      <c r="G1565" s="8"/>
      <c r="H1565" s="14">
        <f ca="1">H1564+M1564*m!$O$24</f>
        <v>195403.36386414152</v>
      </c>
      <c r="I1565" s="14">
        <f ca="1">I1564+K1564*m!$O$24</f>
        <v>9742383.2373189963</v>
      </c>
      <c r="J1565" s="8"/>
      <c r="K1565" s="15">
        <f ca="1">K1564+(U1564-Y1564)*m!$O$24</f>
        <v>7506.0066524035474</v>
      </c>
      <c r="L1565" s="15">
        <f ca="1">K1565+m!$L$24</f>
        <v>7793.1623427984232</v>
      </c>
      <c r="M1565" s="15">
        <f ca="1">M1564+(V1564+X1564-W1564)*m!$O$24</f>
        <v>-9.5948792799163556</v>
      </c>
      <c r="N1565" s="15">
        <f t="shared" ca="1" si="705"/>
        <v>7506.0127849368009</v>
      </c>
      <c r="O1565" s="8"/>
      <c r="P1565" s="15">
        <f t="shared" ca="1" si="706"/>
        <v>125193.05003474819</v>
      </c>
      <c r="Q1565" s="14">
        <f ca="1">m!P$5*SUM(BF1565:BI1565)</f>
        <v>0</v>
      </c>
      <c r="R1565" s="15">
        <f t="shared" ca="1" si="707"/>
        <v>0</v>
      </c>
      <c r="S1565" s="15">
        <f ca="1">S1564+m!$O$24*R1564</f>
        <v>8855.3614895588253</v>
      </c>
      <c r="T1565" s="8"/>
      <c r="U1565" s="16">
        <f t="shared" ca="1" si="682"/>
        <v>0</v>
      </c>
      <c r="V1565" s="16">
        <f t="shared" ca="1" si="683"/>
        <v>0</v>
      </c>
      <c r="W1565" s="16">
        <f ca="1">m!P$6*(1000*m!P$7/(1000*m!P$7+H1565))^2</f>
        <v>9.2557412570989133</v>
      </c>
      <c r="X1565" s="16">
        <f ca="1">L1565*L1565/(1000*m!P$7+H1565)</f>
        <v>9.2489679721220899</v>
      </c>
      <c r="Y1565" s="16">
        <f ca="1">M1565*L1565/(1000*m!P$7+H1565)</f>
        <v>-1.1387255552084119E-2</v>
      </c>
      <c r="Z1565" s="8"/>
      <c r="AA1565" s="14">
        <f ca="1">m!$P$8+H1565</f>
        <v>6566503.3638641415</v>
      </c>
      <c r="AB1565" s="14">
        <f ca="1">(m!$P$8*H1565)/AA1565</f>
        <v>189588.62921867671</v>
      </c>
      <c r="AC1565" s="14">
        <f ca="1">IF(AB1565&lt;=11000,0,IF(AB1565&lt;=20000,11000,IF(H1565&lt;=32000,20000,IF(AB1565&lt;=47000,(m!$P$8*35000/(m!$P$8+35000)),IF(AB1565&lt;=51000,47000,IF(AB1565&lt;=71000,51000,71000))))))</f>
        <v>71000</v>
      </c>
      <c r="AD1565" s="14">
        <f t="shared" ca="1" si="684"/>
        <v>118588.62921867671</v>
      </c>
      <c r="AE1565" s="8">
        <f t="shared" ca="1" si="696"/>
        <v>214.648</v>
      </c>
      <c r="AF1565" s="119">
        <f t="shared" ca="1" si="697"/>
        <v>3.9565999999999999</v>
      </c>
      <c r="AG1565" s="10">
        <f t="shared" ca="1" si="698"/>
        <v>0</v>
      </c>
      <c r="AH1565" s="8">
        <f t="shared" ca="1" si="685"/>
        <v>214.648</v>
      </c>
      <c r="AI1565" s="119">
        <f ca="1">IF(AG1565=0,AF1565*EXP(-m!$P$5*AD1565/(m!$P$18*AH1565)),AF1565*(AH1565/AE1565)^(-m!$P$5/(m!$P$18*AG1565)))</f>
        <v>2.5374629443036167E-8</v>
      </c>
      <c r="AJ1565" s="120">
        <f t="shared" ca="1" si="686"/>
        <v>2.5042812181629577E-13</v>
      </c>
      <c r="AK1565" s="8">
        <f ca="1">SQRT(m!$P$19*m!$P$18*AH1565)</f>
        <v>293.77755637800766</v>
      </c>
      <c r="AL1565" s="121">
        <f ca="1">AI1565/(m!$P$18*AH1565)</f>
        <v>4.1161435876861284E-13</v>
      </c>
      <c r="AM1565" s="8">
        <f t="shared" ca="1" si="699"/>
        <v>-58.501999999999981</v>
      </c>
      <c r="AN1565" s="17">
        <f t="shared" ca="1" si="700"/>
        <v>3.3601172144376555E-13</v>
      </c>
      <c r="AO1565" s="16">
        <f t="shared" ca="1" si="701"/>
        <v>25.549987131347468</v>
      </c>
      <c r="AP1565" s="8"/>
      <c r="AQ1565" s="8">
        <f t="shared" ca="1" si="702"/>
        <v>7.3240780844012546E-2</v>
      </c>
      <c r="AR1565" s="15">
        <f ca="1">0.5*m!P$13*AN1565*N1565*N1565</f>
        <v>1.1595223395655427E-5</v>
      </c>
      <c r="AS1565" s="18">
        <f t="shared" ca="1" si="687"/>
        <v>0.11056948148073806</v>
      </c>
      <c r="AT1565" s="8">
        <f ca="1">OFFSET(m!C$28,0,D1565)</f>
        <v>0</v>
      </c>
      <c r="AU1565" s="15">
        <f ca="1">AR1565*AS1565*OFFSET(m!C$25,0,D1565)*COS(AQ1565/180*PI())</f>
        <v>0</v>
      </c>
      <c r="AV1565" s="15">
        <f ca="1">AR1565*AT1565*OFFSET(m!C$26,0,D1565)*SIN(AQ1565/180*PI())</f>
        <v>0</v>
      </c>
      <c r="AW1565" s="15">
        <f t="shared" ca="1" si="688"/>
        <v>0</v>
      </c>
      <c r="AX1565" s="15">
        <f t="shared" ca="1" si="689"/>
        <v>0</v>
      </c>
      <c r="AY1565" s="8"/>
      <c r="AZ1565" s="6">
        <f>MATCH(A1565,m!$C$19:$C$24)</f>
        <v>2</v>
      </c>
      <c r="BA1565" s="9">
        <f ca="1">1*($D1565=BA$3)+($D1565&lt;BA$3)*OFFSET(m!$C$18,IF(ISNA($AZ1565),1,$AZ1565),BA$3)</f>
        <v>0</v>
      </c>
      <c r="BB1565" s="9">
        <f ca="1">1*($D1565=BB$3)+($D1565&lt;BB$3)*OFFSET(m!$C$18,IF(ISNA($AZ1565),1,$AZ1565),BB$3)</f>
        <v>0</v>
      </c>
      <c r="BC1565" s="9">
        <f ca="1">1*($D1565=BC$3)+($D1565&lt;BC$3)*OFFSET(m!$C$18,IF(ISNA($AZ1565),1,$AZ1565),BC$3)</f>
        <v>0</v>
      </c>
      <c r="BD1565" s="9">
        <f ca="1">1*($D1565=BD$3)+($D1565&lt;BD$3)*OFFSET(m!$C$18,IF(ISNA($AZ1565),1,$AZ1565),BD$3)</f>
        <v>0</v>
      </c>
      <c r="BE1565" s="8"/>
      <c r="BF1565" s="19">
        <f ca="1">m!D$18*BA1565*(m!D$14-(m!D$14-m!D$13)*$AN1565)*MIN(BL1565,m!D$18*m!$O$24)/MAX(m!D$18*m!$O$24,1)</f>
        <v>0</v>
      </c>
      <c r="BG1565" s="19">
        <f ca="1">m!E$18*BB1565*(m!E$14-(m!E$14-m!E$13)*$AN1565)*MIN(BM1565,m!E$18*m!$O$24)/MAX(m!E$18*m!$O$24,1)</f>
        <v>0</v>
      </c>
      <c r="BH1565" s="19">
        <f ca="1">m!F$18*BC1565*(m!F$14-(m!F$14-m!F$13)*$AN1565)*MIN(BN1565,m!F$18*m!$O$24)/MAX(m!F$18*m!$O$24,1)</f>
        <v>0</v>
      </c>
      <c r="BI1565" s="19">
        <f ca="1">m!G$18*BD1565*(m!G$14-(m!G$14-m!G$13)*$AN1565)*MIN(BO1565,m!G$18*m!$O$24)/MAX(m!G$18*m!$O$24,1)</f>
        <v>0</v>
      </c>
      <c r="BJ1565" s="8"/>
      <c r="BK1565" s="19">
        <f ca="1">m!D$6+IF(D1565&lt;=1,m!D$9)+IF(D1565&lt;=2,m!E$9)+IF(D1565&lt;=3,m!F$9)+IF(D1565&lt;=4,m!G$9)+IF(A1565&lt;m!D$24,m!D$23)</f>
        <v>125193.05003474819</v>
      </c>
      <c r="BL1565" s="19">
        <f ca="1">MAX(BL1564-m!D$18*BA1564*m!$O$24,0)</f>
        <v>0</v>
      </c>
      <c r="BM1565" s="19">
        <f ca="1">MAX(BM1564-m!E$18*BB1564*m!$O$24,0)</f>
        <v>0</v>
      </c>
      <c r="BN1565" s="19">
        <f ca="1">MAX(BN1564-m!F$18*BC1564*m!$O$24,0)</f>
        <v>0</v>
      </c>
      <c r="BO1565" s="19">
        <f ca="1">MAX(BO1564-m!G$18*BD1564*m!$O$24,0)</f>
        <v>0</v>
      </c>
      <c r="BP1565" s="8"/>
      <c r="BQ1565" s="15">
        <f t="shared" si="690"/>
        <v>1560</v>
      </c>
      <c r="BR1565" s="80">
        <f t="shared" ca="1" si="691"/>
        <v>0</v>
      </c>
      <c r="BS1565" s="80">
        <f t="shared" ca="1" si="692"/>
        <v>0</v>
      </c>
      <c r="BT1565" s="80">
        <f t="shared" ca="1" si="693"/>
        <v>75.060127849368001</v>
      </c>
      <c r="BU1565" s="80">
        <f t="shared" ca="1" si="680"/>
        <v>0.73240780844012543</v>
      </c>
      <c r="BV1565" s="80">
        <f t="shared" ca="1" si="694"/>
        <v>97.701681932070755</v>
      </c>
      <c r="BW1565" s="80">
        <f t="shared" ca="1" si="695"/>
        <v>0</v>
      </c>
      <c r="BX1565" s="80">
        <f t="shared" ca="1" si="681"/>
        <v>1.1595223395655426E-8</v>
      </c>
      <c r="BY1565" s="8"/>
      <c r="CA1565" s="18"/>
      <c r="CB1565" s="18"/>
      <c r="CC1565" s="10"/>
      <c r="CD1565" s="20"/>
      <c r="CE1565" s="20"/>
      <c r="CF1565" s="18"/>
      <c r="CG1565" s="7"/>
      <c r="CH1565" s="18"/>
      <c r="CI1565" s="18"/>
      <c r="CJ1565" s="10"/>
      <c r="CK1565" s="20"/>
      <c r="CL1565" s="20"/>
      <c r="CM1565" s="20"/>
      <c r="CN1565" s="20"/>
      <c r="CO1565" s="18"/>
      <c r="CP1565" s="18"/>
      <c r="CQ1565" s="18"/>
      <c r="CR1565" s="18"/>
      <c r="CS1565" s="18"/>
      <c r="CT1565" s="8"/>
      <c r="CU1565" s="11"/>
      <c r="CV1565" s="7"/>
    </row>
    <row r="1566" spans="1:100" x14ac:dyDescent="0.2">
      <c r="A1566" s="6">
        <f>A1565+m!$O$24</f>
        <v>1561</v>
      </c>
      <c r="B1566" s="8">
        <f t="shared" si="703"/>
        <v>26</v>
      </c>
      <c r="C1566" s="8"/>
      <c r="D1566" s="12" t="b">
        <f t="shared" ca="1" si="704"/>
        <v>0</v>
      </c>
      <c r="E1566" s="13">
        <f ca="1">IF(D1566,'c'!H1566,0)</f>
        <v>0</v>
      </c>
      <c r="F1566" s="13">
        <f ca="1">IF(D1566,'c'!I1566,0)</f>
        <v>0</v>
      </c>
      <c r="G1566" s="8"/>
      <c r="H1566" s="14">
        <f ca="1">H1565+M1565*m!$O$24</f>
        <v>195393.76898486161</v>
      </c>
      <c r="I1566" s="14">
        <f ca="1">I1565+K1565*m!$O$24</f>
        <v>9749889.2439714</v>
      </c>
      <c r="J1566" s="8"/>
      <c r="K1566" s="15">
        <f ca="1">K1565+(U1565-Y1565)*m!$O$24</f>
        <v>7506.0180396590995</v>
      </c>
      <c r="L1566" s="15">
        <f ca="1">K1566+m!$L$24</f>
        <v>7793.1737300539753</v>
      </c>
      <c r="M1566" s="15">
        <f ca="1">M1565+(V1565+X1565-W1565)*m!$O$24</f>
        <v>-9.601652564893179</v>
      </c>
      <c r="N1566" s="15">
        <f t="shared" ca="1" si="705"/>
        <v>7506.0241808443307</v>
      </c>
      <c r="O1566" s="8"/>
      <c r="P1566" s="15">
        <f t="shared" ca="1" si="706"/>
        <v>125193.05003474819</v>
      </c>
      <c r="Q1566" s="14">
        <f ca="1">m!P$5*SUM(BF1566:BI1566)</f>
        <v>0</v>
      </c>
      <c r="R1566" s="15">
        <f t="shared" ca="1" si="707"/>
        <v>0</v>
      </c>
      <c r="S1566" s="15">
        <f ca="1">S1565+m!$O$24*R1565</f>
        <v>8855.3614895588253</v>
      </c>
      <c r="T1566" s="8"/>
      <c r="U1566" s="16">
        <f t="shared" ca="1" si="682"/>
        <v>0</v>
      </c>
      <c r="V1566" s="16">
        <f t="shared" ca="1" si="683"/>
        <v>0</v>
      </c>
      <c r="W1566" s="16">
        <f ca="1">m!P$6*(1000*m!P$7/(1000*m!P$7+H1566))^2</f>
        <v>9.2557683058674076</v>
      </c>
      <c r="X1566" s="16">
        <f ca="1">L1566*L1566/(1000*m!P$7+H1566)</f>
        <v>9.2490085155738164</v>
      </c>
      <c r="Y1566" s="16">
        <f ca="1">M1566*L1566/(1000*m!P$7+H1566)</f>
        <v>-1.1395327425308549E-2</v>
      </c>
      <c r="Z1566" s="8"/>
      <c r="AA1566" s="14">
        <f ca="1">m!$P$8+H1566</f>
        <v>6566493.7689848617</v>
      </c>
      <c r="AB1566" s="14">
        <f ca="1">(m!$P$8*H1566)/AA1566</f>
        <v>189579.59687090383</v>
      </c>
      <c r="AC1566" s="14">
        <f ca="1">IF(AB1566&lt;=11000,0,IF(AB1566&lt;=20000,11000,IF(H1566&lt;=32000,20000,IF(AB1566&lt;=47000,(m!$P$8*35000/(m!$P$8+35000)),IF(AB1566&lt;=51000,47000,IF(AB1566&lt;=71000,51000,71000))))))</f>
        <v>71000</v>
      </c>
      <c r="AD1566" s="14">
        <f t="shared" ca="1" si="684"/>
        <v>118579.59687090383</v>
      </c>
      <c r="AE1566" s="8">
        <f t="shared" ca="1" si="696"/>
        <v>214.648</v>
      </c>
      <c r="AF1566" s="119">
        <f t="shared" ca="1" si="697"/>
        <v>3.9565999999999999</v>
      </c>
      <c r="AG1566" s="10">
        <f t="shared" ca="1" si="698"/>
        <v>0</v>
      </c>
      <c r="AH1566" s="8">
        <f t="shared" ca="1" si="685"/>
        <v>214.648</v>
      </c>
      <c r="AI1566" s="119">
        <f ca="1">IF(AG1566=0,AF1566*EXP(-m!$P$5*AD1566/(m!$P$18*AH1566)),AF1566*(AH1566/AE1566)^(-m!$P$5/(m!$P$18*AG1566)))</f>
        <v>2.5411115244335728E-8</v>
      </c>
      <c r="AJ1566" s="120">
        <f t="shared" ca="1" si="686"/>
        <v>2.5078820867836889E-13</v>
      </c>
      <c r="AK1566" s="8">
        <f ca="1">SQRT(m!$P$19*m!$P$18*AH1566)</f>
        <v>293.77755637800766</v>
      </c>
      <c r="AL1566" s="121">
        <f ca="1">AI1566/(m!$P$18*AH1566)</f>
        <v>4.122062129172534E-13</v>
      </c>
      <c r="AM1566" s="8">
        <f t="shared" ca="1" si="699"/>
        <v>-58.501999999999981</v>
      </c>
      <c r="AN1566" s="17">
        <f t="shared" ca="1" si="700"/>
        <v>3.3649486768755375E-13</v>
      </c>
      <c r="AO1566" s="16">
        <f t="shared" ca="1" si="701"/>
        <v>25.550025922287354</v>
      </c>
      <c r="AP1566" s="8"/>
      <c r="AQ1566" s="8">
        <f t="shared" ca="1" si="702"/>
        <v>7.3292372246458362E-2</v>
      </c>
      <c r="AR1566" s="15">
        <f ca="1">0.5*m!P$13*AN1566*N1566*N1566</f>
        <v>1.1611931253723335E-5</v>
      </c>
      <c r="AS1566" s="18">
        <f t="shared" ca="1" si="687"/>
        <v>0.11056945176966919</v>
      </c>
      <c r="AT1566" s="8">
        <f ca="1">OFFSET(m!C$28,0,D1566)</f>
        <v>0</v>
      </c>
      <c r="AU1566" s="15">
        <f ca="1">AR1566*AS1566*OFFSET(m!C$25,0,D1566)*COS(AQ1566/180*PI())</f>
        <v>0</v>
      </c>
      <c r="AV1566" s="15">
        <f ca="1">AR1566*AT1566*OFFSET(m!C$26,0,D1566)*SIN(AQ1566/180*PI())</f>
        <v>0</v>
      </c>
      <c r="AW1566" s="15">
        <f t="shared" ca="1" si="688"/>
        <v>0</v>
      </c>
      <c r="AX1566" s="15">
        <f t="shared" ca="1" si="689"/>
        <v>0</v>
      </c>
      <c r="AY1566" s="8"/>
      <c r="AZ1566" s="6">
        <f>MATCH(A1566,m!$C$19:$C$24)</f>
        <v>2</v>
      </c>
      <c r="BA1566" s="9">
        <f ca="1">1*($D1566=BA$3)+($D1566&lt;BA$3)*OFFSET(m!$C$18,IF(ISNA($AZ1566),1,$AZ1566),BA$3)</f>
        <v>0</v>
      </c>
      <c r="BB1566" s="9">
        <f ca="1">1*($D1566=BB$3)+($D1566&lt;BB$3)*OFFSET(m!$C$18,IF(ISNA($AZ1566),1,$AZ1566),BB$3)</f>
        <v>0</v>
      </c>
      <c r="BC1566" s="9">
        <f ca="1">1*($D1566=BC$3)+($D1566&lt;BC$3)*OFFSET(m!$C$18,IF(ISNA($AZ1566),1,$AZ1566),BC$3)</f>
        <v>0</v>
      </c>
      <c r="BD1566" s="9">
        <f ca="1">1*($D1566=BD$3)+($D1566&lt;BD$3)*OFFSET(m!$C$18,IF(ISNA($AZ1566),1,$AZ1566),BD$3)</f>
        <v>0</v>
      </c>
      <c r="BE1566" s="8"/>
      <c r="BF1566" s="19">
        <f ca="1">m!D$18*BA1566*(m!D$14-(m!D$14-m!D$13)*$AN1566)*MIN(BL1566,m!D$18*m!$O$24)/MAX(m!D$18*m!$O$24,1)</f>
        <v>0</v>
      </c>
      <c r="BG1566" s="19">
        <f ca="1">m!E$18*BB1566*(m!E$14-(m!E$14-m!E$13)*$AN1566)*MIN(BM1566,m!E$18*m!$O$24)/MAX(m!E$18*m!$O$24,1)</f>
        <v>0</v>
      </c>
      <c r="BH1566" s="19">
        <f ca="1">m!F$18*BC1566*(m!F$14-(m!F$14-m!F$13)*$AN1566)*MIN(BN1566,m!F$18*m!$O$24)/MAX(m!F$18*m!$O$24,1)</f>
        <v>0</v>
      </c>
      <c r="BI1566" s="19">
        <f ca="1">m!G$18*BD1566*(m!G$14-(m!G$14-m!G$13)*$AN1566)*MIN(BO1566,m!G$18*m!$O$24)/MAX(m!G$18*m!$O$24,1)</f>
        <v>0</v>
      </c>
      <c r="BJ1566" s="8"/>
      <c r="BK1566" s="19">
        <f ca="1">m!D$6+IF(D1566&lt;=1,m!D$9)+IF(D1566&lt;=2,m!E$9)+IF(D1566&lt;=3,m!F$9)+IF(D1566&lt;=4,m!G$9)+IF(A1566&lt;m!D$24,m!D$23)</f>
        <v>125193.05003474819</v>
      </c>
      <c r="BL1566" s="19">
        <f ca="1">MAX(BL1565-m!D$18*BA1565*m!$O$24,0)</f>
        <v>0</v>
      </c>
      <c r="BM1566" s="19">
        <f ca="1">MAX(BM1565-m!E$18*BB1565*m!$O$24,0)</f>
        <v>0</v>
      </c>
      <c r="BN1566" s="19">
        <f ca="1">MAX(BN1565-m!F$18*BC1565*m!$O$24,0)</f>
        <v>0</v>
      </c>
      <c r="BO1566" s="19">
        <f ca="1">MAX(BO1565-m!G$18*BD1565*m!$O$24,0)</f>
        <v>0</v>
      </c>
      <c r="BP1566" s="8"/>
      <c r="BQ1566" s="15">
        <f t="shared" si="690"/>
        <v>1561</v>
      </c>
      <c r="BR1566" s="80">
        <f t="shared" ca="1" si="691"/>
        <v>0</v>
      </c>
      <c r="BS1566" s="80">
        <f t="shared" ca="1" si="692"/>
        <v>0</v>
      </c>
      <c r="BT1566" s="80">
        <f t="shared" ca="1" si="693"/>
        <v>75.060241808443308</v>
      </c>
      <c r="BU1566" s="80">
        <f t="shared" ca="1" si="680"/>
        <v>0.73292372246458359</v>
      </c>
      <c r="BV1566" s="80">
        <f t="shared" ca="1" si="694"/>
        <v>97.696884492430812</v>
      </c>
      <c r="BW1566" s="80">
        <f t="shared" ca="1" si="695"/>
        <v>0</v>
      </c>
      <c r="BX1566" s="80">
        <f t="shared" ca="1" si="681"/>
        <v>1.1611931253723334E-8</v>
      </c>
      <c r="BY1566" s="8"/>
      <c r="CA1566" s="18"/>
      <c r="CB1566" s="18"/>
      <c r="CC1566" s="10"/>
      <c r="CD1566" s="20"/>
      <c r="CE1566" s="20"/>
      <c r="CF1566" s="18"/>
      <c r="CG1566" s="7"/>
      <c r="CH1566" s="18"/>
      <c r="CI1566" s="18"/>
      <c r="CJ1566" s="10"/>
      <c r="CK1566" s="20"/>
      <c r="CL1566" s="20"/>
      <c r="CM1566" s="20"/>
      <c r="CN1566" s="20"/>
      <c r="CO1566" s="18"/>
      <c r="CP1566" s="18"/>
      <c r="CQ1566" s="18"/>
      <c r="CR1566" s="18"/>
      <c r="CS1566" s="18"/>
      <c r="CT1566" s="8"/>
      <c r="CU1566" s="11"/>
      <c r="CV1566" s="7"/>
    </row>
    <row r="1567" spans="1:100" x14ac:dyDescent="0.2">
      <c r="A1567" s="6">
        <f>A1566+m!$O$24</f>
        <v>1562</v>
      </c>
      <c r="B1567" s="8">
        <f t="shared" si="703"/>
        <v>26</v>
      </c>
      <c r="C1567" s="8"/>
      <c r="D1567" s="12" t="b">
        <f t="shared" ca="1" si="704"/>
        <v>0</v>
      </c>
      <c r="E1567" s="13">
        <f ca="1">IF(D1567,'c'!H1567,0)</f>
        <v>0</v>
      </c>
      <c r="F1567" s="13">
        <f ca="1">IF(D1567,'c'!I1567,0)</f>
        <v>0</v>
      </c>
      <c r="G1567" s="8"/>
      <c r="H1567" s="14">
        <f ca="1">H1566+M1566*m!$O$24</f>
        <v>195384.16733229673</v>
      </c>
      <c r="I1567" s="14">
        <f ca="1">I1566+K1566*m!$O$24</f>
        <v>9757395.2620110586</v>
      </c>
      <c r="J1567" s="8"/>
      <c r="K1567" s="15">
        <f ca="1">K1566+(U1566-Y1566)*m!$O$24</f>
        <v>7506.0294349865244</v>
      </c>
      <c r="L1567" s="15">
        <f ca="1">K1567+m!$L$24</f>
        <v>7793.1851253814002</v>
      </c>
      <c r="M1567" s="15">
        <f ca="1">M1566+(V1566+X1566-W1566)*m!$O$24</f>
        <v>-9.6084123551867702</v>
      </c>
      <c r="N1567" s="15">
        <f t="shared" ca="1" si="705"/>
        <v>7506.0355848125382</v>
      </c>
      <c r="O1567" s="8"/>
      <c r="P1567" s="15">
        <f t="shared" ca="1" si="706"/>
        <v>125193.05003474819</v>
      </c>
      <c r="Q1567" s="14">
        <f ca="1">m!P$5*SUM(BF1567:BI1567)</f>
        <v>0</v>
      </c>
      <c r="R1567" s="15">
        <f t="shared" ca="1" si="707"/>
        <v>0</v>
      </c>
      <c r="S1567" s="15">
        <f ca="1">S1566+m!$O$24*R1566</f>
        <v>8855.3614895588253</v>
      </c>
      <c r="T1567" s="8"/>
      <c r="U1567" s="16">
        <f t="shared" ca="1" si="682"/>
        <v>0</v>
      </c>
      <c r="V1567" s="16">
        <f t="shared" ca="1" si="683"/>
        <v>0</v>
      </c>
      <c r="W1567" s="16">
        <f ca="1">m!P$6*(1000*m!P$7/(1000*m!P$7+H1567))^2</f>
        <v>9.2557953738490539</v>
      </c>
      <c r="X1567" s="16">
        <f ca="1">L1567*L1567/(1000*m!P$7+H1567)</f>
        <v>9.249049087883451</v>
      </c>
      <c r="Y1567" s="16">
        <f ca="1">M1567*L1567/(1000*m!P$7+H1567)</f>
        <v>-1.1403383353529542E-2</v>
      </c>
      <c r="Z1567" s="8"/>
      <c r="AA1567" s="14">
        <f ca="1">m!$P$8+H1567</f>
        <v>6566484.1673322972</v>
      </c>
      <c r="AB1567" s="14">
        <f ca="1">(m!$P$8*H1567)/AA1567</f>
        <v>189570.55812052824</v>
      </c>
      <c r="AC1567" s="14">
        <f ca="1">IF(AB1567&lt;=11000,0,IF(AB1567&lt;=20000,11000,IF(H1567&lt;=32000,20000,IF(AB1567&lt;=47000,(m!$P$8*35000/(m!$P$8+35000)),IF(AB1567&lt;=51000,47000,IF(AB1567&lt;=71000,51000,71000))))))</f>
        <v>71000</v>
      </c>
      <c r="AD1567" s="14">
        <f t="shared" ca="1" si="684"/>
        <v>118570.55812052824</v>
      </c>
      <c r="AE1567" s="8">
        <f t="shared" ca="1" si="696"/>
        <v>214.648</v>
      </c>
      <c r="AF1567" s="119">
        <f t="shared" ca="1" si="697"/>
        <v>3.9565999999999999</v>
      </c>
      <c r="AG1567" s="10">
        <f t="shared" ca="1" si="698"/>
        <v>0</v>
      </c>
      <c r="AH1567" s="8">
        <f t="shared" ca="1" si="685"/>
        <v>214.648</v>
      </c>
      <c r="AI1567" s="119">
        <f ca="1">IF(AG1567=0,AF1567*EXP(-m!$P$5*AD1567/(m!$P$18*AH1567)),AF1567*(AH1567/AE1567)^(-m!$P$5/(m!$P$18*AG1567)))</f>
        <v>2.5447679426891186E-8</v>
      </c>
      <c r="AJ1567" s="120">
        <f t="shared" ca="1" si="686"/>
        <v>2.5114906910329322E-13</v>
      </c>
      <c r="AK1567" s="8">
        <f ca="1">SQRT(m!$P$19*m!$P$18*AH1567)</f>
        <v>293.77755637800766</v>
      </c>
      <c r="AL1567" s="121">
        <f ca="1">AI1567/(m!$P$18*AH1567)</f>
        <v>4.1279933852684112E-13</v>
      </c>
      <c r="AM1567" s="8">
        <f t="shared" ca="1" si="699"/>
        <v>-58.501999999999981</v>
      </c>
      <c r="AN1567" s="17">
        <f t="shared" ca="1" si="700"/>
        <v>3.3697905185864581E-13</v>
      </c>
      <c r="AO1567" s="16">
        <f t="shared" ca="1" si="701"/>
        <v>25.550064740665274</v>
      </c>
      <c r="AP1567" s="8"/>
      <c r="AQ1567" s="8">
        <f t="shared" ca="1" si="702"/>
        <v>7.3343860404569985E-2</v>
      </c>
      <c r="AR1567" s="15">
        <f ca="1">0.5*m!P$13*AN1567*N1567*N1567</f>
        <v>1.162867505548997E-5</v>
      </c>
      <c r="AS1567" s="18">
        <f t="shared" ca="1" si="687"/>
        <v>0.11056942203767507</v>
      </c>
      <c r="AT1567" s="8">
        <f ca="1">OFFSET(m!C$28,0,D1567)</f>
        <v>0</v>
      </c>
      <c r="AU1567" s="15">
        <f ca="1">AR1567*AS1567*OFFSET(m!C$25,0,D1567)*COS(AQ1567/180*PI())</f>
        <v>0</v>
      </c>
      <c r="AV1567" s="15">
        <f ca="1">AR1567*AT1567*OFFSET(m!C$26,0,D1567)*SIN(AQ1567/180*PI())</f>
        <v>0</v>
      </c>
      <c r="AW1567" s="15">
        <f t="shared" ca="1" si="688"/>
        <v>0</v>
      </c>
      <c r="AX1567" s="15">
        <f t="shared" ca="1" si="689"/>
        <v>0</v>
      </c>
      <c r="AY1567" s="8"/>
      <c r="AZ1567" s="6">
        <f>MATCH(A1567,m!$C$19:$C$24)</f>
        <v>2</v>
      </c>
      <c r="BA1567" s="9">
        <f ca="1">1*($D1567=BA$3)+($D1567&lt;BA$3)*OFFSET(m!$C$18,IF(ISNA($AZ1567),1,$AZ1567),BA$3)</f>
        <v>0</v>
      </c>
      <c r="BB1567" s="9">
        <f ca="1">1*($D1567=BB$3)+($D1567&lt;BB$3)*OFFSET(m!$C$18,IF(ISNA($AZ1567),1,$AZ1567),BB$3)</f>
        <v>0</v>
      </c>
      <c r="BC1567" s="9">
        <f ca="1">1*($D1567=BC$3)+($D1567&lt;BC$3)*OFFSET(m!$C$18,IF(ISNA($AZ1567),1,$AZ1567),BC$3)</f>
        <v>0</v>
      </c>
      <c r="BD1567" s="9">
        <f ca="1">1*($D1567=BD$3)+($D1567&lt;BD$3)*OFFSET(m!$C$18,IF(ISNA($AZ1567),1,$AZ1567),BD$3)</f>
        <v>0</v>
      </c>
      <c r="BE1567" s="8"/>
      <c r="BF1567" s="19">
        <f ca="1">m!D$18*BA1567*(m!D$14-(m!D$14-m!D$13)*$AN1567)*MIN(BL1567,m!D$18*m!$O$24)/MAX(m!D$18*m!$O$24,1)</f>
        <v>0</v>
      </c>
      <c r="BG1567" s="19">
        <f ca="1">m!E$18*BB1567*(m!E$14-(m!E$14-m!E$13)*$AN1567)*MIN(BM1567,m!E$18*m!$O$24)/MAX(m!E$18*m!$O$24,1)</f>
        <v>0</v>
      </c>
      <c r="BH1567" s="19">
        <f ca="1">m!F$18*BC1567*(m!F$14-(m!F$14-m!F$13)*$AN1567)*MIN(BN1567,m!F$18*m!$O$24)/MAX(m!F$18*m!$O$24,1)</f>
        <v>0</v>
      </c>
      <c r="BI1567" s="19">
        <f ca="1">m!G$18*BD1567*(m!G$14-(m!G$14-m!G$13)*$AN1567)*MIN(BO1567,m!G$18*m!$O$24)/MAX(m!G$18*m!$O$24,1)</f>
        <v>0</v>
      </c>
      <c r="BJ1567" s="8"/>
      <c r="BK1567" s="19">
        <f ca="1">m!D$6+IF(D1567&lt;=1,m!D$9)+IF(D1567&lt;=2,m!E$9)+IF(D1567&lt;=3,m!F$9)+IF(D1567&lt;=4,m!G$9)+IF(A1567&lt;m!D$24,m!D$23)</f>
        <v>125193.05003474819</v>
      </c>
      <c r="BL1567" s="19">
        <f ca="1">MAX(BL1566-m!D$18*BA1566*m!$O$24,0)</f>
        <v>0</v>
      </c>
      <c r="BM1567" s="19">
        <f ca="1">MAX(BM1566-m!E$18*BB1566*m!$O$24,0)</f>
        <v>0</v>
      </c>
      <c r="BN1567" s="19">
        <f ca="1">MAX(BN1566-m!F$18*BC1566*m!$O$24,0)</f>
        <v>0</v>
      </c>
      <c r="BO1567" s="19">
        <f ca="1">MAX(BO1566-m!G$18*BD1566*m!$O$24,0)</f>
        <v>0</v>
      </c>
      <c r="BP1567" s="8"/>
      <c r="BQ1567" s="15">
        <f t="shared" si="690"/>
        <v>1562</v>
      </c>
      <c r="BR1567" s="80">
        <f t="shared" ca="1" si="691"/>
        <v>0</v>
      </c>
      <c r="BS1567" s="80">
        <f t="shared" ca="1" si="692"/>
        <v>0</v>
      </c>
      <c r="BT1567" s="80">
        <f t="shared" ca="1" si="693"/>
        <v>75.060355848125383</v>
      </c>
      <c r="BU1567" s="80">
        <f t="shared" ca="1" si="680"/>
        <v>0.73343860404569994</v>
      </c>
      <c r="BV1567" s="80">
        <f t="shared" ca="1" si="694"/>
        <v>97.692083666148349</v>
      </c>
      <c r="BW1567" s="80">
        <f t="shared" ca="1" si="695"/>
        <v>0</v>
      </c>
      <c r="BX1567" s="80">
        <f t="shared" ca="1" si="681"/>
        <v>1.1628675055489969E-8</v>
      </c>
      <c r="BY1567" s="8"/>
      <c r="CA1567" s="18"/>
      <c r="CB1567" s="18"/>
      <c r="CC1567" s="10"/>
      <c r="CD1567" s="20"/>
      <c r="CE1567" s="20"/>
      <c r="CF1567" s="18"/>
      <c r="CG1567" s="7"/>
      <c r="CH1567" s="18"/>
      <c r="CI1567" s="18"/>
      <c r="CJ1567" s="10"/>
      <c r="CK1567" s="20"/>
      <c r="CL1567" s="20"/>
      <c r="CM1567" s="20"/>
      <c r="CN1567" s="20"/>
      <c r="CO1567" s="18"/>
      <c r="CP1567" s="18"/>
      <c r="CQ1567" s="18"/>
      <c r="CR1567" s="18"/>
      <c r="CS1567" s="18"/>
      <c r="CT1567" s="8"/>
      <c r="CU1567" s="11"/>
      <c r="CV1567" s="7"/>
    </row>
    <row r="1568" spans="1:100" x14ac:dyDescent="0.2">
      <c r="A1568" s="6">
        <f>A1567+m!$O$24</f>
        <v>1563</v>
      </c>
      <c r="B1568" s="8">
        <f t="shared" si="703"/>
        <v>26</v>
      </c>
      <c r="C1568" s="8"/>
      <c r="D1568" s="12" t="b">
        <f t="shared" ca="1" si="704"/>
        <v>0</v>
      </c>
      <c r="E1568" s="13">
        <f ca="1">IF(D1568,'c'!H1568,0)</f>
        <v>0</v>
      </c>
      <c r="F1568" s="13">
        <f ca="1">IF(D1568,'c'!I1568,0)</f>
        <v>0</v>
      </c>
      <c r="G1568" s="8"/>
      <c r="H1568" s="14">
        <f ca="1">H1567+M1567*m!$O$24</f>
        <v>195374.55891994154</v>
      </c>
      <c r="I1568" s="14">
        <f ca="1">I1567+K1567*m!$O$24</f>
        <v>9764901.291446045</v>
      </c>
      <c r="J1568" s="8"/>
      <c r="K1568" s="15">
        <f ca="1">K1567+(U1567-Y1567)*m!$O$24</f>
        <v>7506.0408383698777</v>
      </c>
      <c r="L1568" s="15">
        <f ca="1">K1568+m!$L$24</f>
        <v>7793.1965287647536</v>
      </c>
      <c r="M1568" s="15">
        <f ca="1">M1567+(V1567+X1567-W1567)*m!$O$24</f>
        <v>-9.6151586411523731</v>
      </c>
      <c r="N1568" s="15">
        <f t="shared" ca="1" si="705"/>
        <v>7506.0469968254301</v>
      </c>
      <c r="O1568" s="8"/>
      <c r="P1568" s="15">
        <f t="shared" ca="1" si="706"/>
        <v>125193.05003474819</v>
      </c>
      <c r="Q1568" s="14">
        <f ca="1">m!P$5*SUM(BF1568:BI1568)</f>
        <v>0</v>
      </c>
      <c r="R1568" s="15">
        <f t="shared" ca="1" si="707"/>
        <v>0</v>
      </c>
      <c r="S1568" s="15">
        <f ca="1">S1567+m!$O$24*R1567</f>
        <v>8855.3614895588253</v>
      </c>
      <c r="T1568" s="8"/>
      <c r="U1568" s="16">
        <f t="shared" ca="1" si="682"/>
        <v>0</v>
      </c>
      <c r="V1568" s="16">
        <f t="shared" ca="1" si="683"/>
        <v>0</v>
      </c>
      <c r="W1568" s="16">
        <f ca="1">m!P$6*(1000*m!P$7/(1000*m!P$7+H1568))^2</f>
        <v>9.2558224610060673</v>
      </c>
      <c r="X1568" s="16">
        <f ca="1">L1568*L1568/(1000*m!P$7+H1568)</f>
        <v>9.2490896889944789</v>
      </c>
      <c r="Y1568" s="16">
        <f ca="1">M1568*L1568/(1000*m!P$7+H1568)</f>
        <v>-1.1411423325163404E-2</v>
      </c>
      <c r="Z1568" s="8"/>
      <c r="AA1568" s="14">
        <f ca="1">m!$P$8+H1568</f>
        <v>6566474.558919942</v>
      </c>
      <c r="AB1568" s="14">
        <f ca="1">(m!$P$8*H1568)/AA1568</f>
        <v>189561.51298019756</v>
      </c>
      <c r="AC1568" s="14">
        <f ca="1">IF(AB1568&lt;=11000,0,IF(AB1568&lt;=20000,11000,IF(H1568&lt;=32000,20000,IF(AB1568&lt;=47000,(m!$P$8*35000/(m!$P$8+35000)),IF(AB1568&lt;=51000,47000,IF(AB1568&lt;=71000,51000,71000))))))</f>
        <v>71000</v>
      </c>
      <c r="AD1568" s="14">
        <f t="shared" ca="1" si="684"/>
        <v>118561.51298019756</v>
      </c>
      <c r="AE1568" s="8">
        <f t="shared" ca="1" si="696"/>
        <v>214.648</v>
      </c>
      <c r="AF1568" s="119">
        <f t="shared" ca="1" si="697"/>
        <v>3.9565999999999999</v>
      </c>
      <c r="AG1568" s="10">
        <f t="shared" ca="1" si="698"/>
        <v>0</v>
      </c>
      <c r="AH1568" s="8">
        <f t="shared" ca="1" si="685"/>
        <v>214.648</v>
      </c>
      <c r="AI1568" s="119">
        <f ca="1">IF(AG1568=0,AF1568*EXP(-m!$P$5*AD1568/(m!$P$18*AH1568)),AF1568*(AH1568/AE1568)^(-m!$P$5/(m!$P$18*AG1568)))</f>
        <v>2.5484322126748215E-8</v>
      </c>
      <c r="AJ1568" s="120">
        <f t="shared" ca="1" si="686"/>
        <v>2.5151070443373514E-13</v>
      </c>
      <c r="AK1568" s="8">
        <f ca="1">SQRT(m!$P$19*m!$P$18*AH1568)</f>
        <v>293.77755637800766</v>
      </c>
      <c r="AL1568" s="121">
        <f ca="1">AI1568/(m!$P$18*AH1568)</f>
        <v>4.1339373780423985E-13</v>
      </c>
      <c r="AM1568" s="8">
        <f t="shared" ca="1" si="699"/>
        <v>-58.501999999999981</v>
      </c>
      <c r="AN1568" s="17">
        <f t="shared" ca="1" si="700"/>
        <v>3.3746427575856309E-13</v>
      </c>
      <c r="AO1568" s="16">
        <f t="shared" ca="1" si="701"/>
        <v>25.550103586426783</v>
      </c>
      <c r="AP1568" s="8"/>
      <c r="AQ1568" s="8">
        <f t="shared" ca="1" si="702"/>
        <v>7.3395245245186924E-2</v>
      </c>
      <c r="AR1568" s="15">
        <f ca="1">0.5*m!P$13*AN1568*N1568*N1568</f>
        <v>1.1645454863508378E-5</v>
      </c>
      <c r="AS1568" s="18">
        <f t="shared" ca="1" si="687"/>
        <v>0.1105693922847976</v>
      </c>
      <c r="AT1568" s="8">
        <f ca="1">OFFSET(m!C$28,0,D1568)</f>
        <v>0</v>
      </c>
      <c r="AU1568" s="15">
        <f ca="1">AR1568*AS1568*OFFSET(m!C$25,0,D1568)*COS(AQ1568/180*PI())</f>
        <v>0</v>
      </c>
      <c r="AV1568" s="15">
        <f ca="1">AR1568*AT1568*OFFSET(m!C$26,0,D1568)*SIN(AQ1568/180*PI())</f>
        <v>0</v>
      </c>
      <c r="AW1568" s="15">
        <f t="shared" ca="1" si="688"/>
        <v>0</v>
      </c>
      <c r="AX1568" s="15">
        <f t="shared" ca="1" si="689"/>
        <v>0</v>
      </c>
      <c r="AY1568" s="8"/>
      <c r="AZ1568" s="6">
        <f>MATCH(A1568,m!$C$19:$C$24)</f>
        <v>2</v>
      </c>
      <c r="BA1568" s="9">
        <f ca="1">1*($D1568=BA$3)+($D1568&lt;BA$3)*OFFSET(m!$C$18,IF(ISNA($AZ1568),1,$AZ1568),BA$3)</f>
        <v>0</v>
      </c>
      <c r="BB1568" s="9">
        <f ca="1">1*($D1568=BB$3)+($D1568&lt;BB$3)*OFFSET(m!$C$18,IF(ISNA($AZ1568),1,$AZ1568),BB$3)</f>
        <v>0</v>
      </c>
      <c r="BC1568" s="9">
        <f ca="1">1*($D1568=BC$3)+($D1568&lt;BC$3)*OFFSET(m!$C$18,IF(ISNA($AZ1568),1,$AZ1568),BC$3)</f>
        <v>0</v>
      </c>
      <c r="BD1568" s="9">
        <f ca="1">1*($D1568=BD$3)+($D1568&lt;BD$3)*OFFSET(m!$C$18,IF(ISNA($AZ1568),1,$AZ1568),BD$3)</f>
        <v>0</v>
      </c>
      <c r="BE1568" s="8"/>
      <c r="BF1568" s="19">
        <f ca="1">m!D$18*BA1568*(m!D$14-(m!D$14-m!D$13)*$AN1568)*MIN(BL1568,m!D$18*m!$O$24)/MAX(m!D$18*m!$O$24,1)</f>
        <v>0</v>
      </c>
      <c r="BG1568" s="19">
        <f ca="1">m!E$18*BB1568*(m!E$14-(m!E$14-m!E$13)*$AN1568)*MIN(BM1568,m!E$18*m!$O$24)/MAX(m!E$18*m!$O$24,1)</f>
        <v>0</v>
      </c>
      <c r="BH1568" s="19">
        <f ca="1">m!F$18*BC1568*(m!F$14-(m!F$14-m!F$13)*$AN1568)*MIN(BN1568,m!F$18*m!$O$24)/MAX(m!F$18*m!$O$24,1)</f>
        <v>0</v>
      </c>
      <c r="BI1568" s="19">
        <f ca="1">m!G$18*BD1568*(m!G$14-(m!G$14-m!G$13)*$AN1568)*MIN(BO1568,m!G$18*m!$O$24)/MAX(m!G$18*m!$O$24,1)</f>
        <v>0</v>
      </c>
      <c r="BJ1568" s="8"/>
      <c r="BK1568" s="19">
        <f ca="1">m!D$6+IF(D1568&lt;=1,m!D$9)+IF(D1568&lt;=2,m!E$9)+IF(D1568&lt;=3,m!F$9)+IF(D1568&lt;=4,m!G$9)+IF(A1568&lt;m!D$24,m!D$23)</f>
        <v>125193.05003474819</v>
      </c>
      <c r="BL1568" s="19">
        <f ca="1">MAX(BL1567-m!D$18*BA1567*m!$O$24,0)</f>
        <v>0</v>
      </c>
      <c r="BM1568" s="19">
        <f ca="1">MAX(BM1567-m!E$18*BB1567*m!$O$24,0)</f>
        <v>0</v>
      </c>
      <c r="BN1568" s="19">
        <f ca="1">MAX(BN1567-m!F$18*BC1567*m!$O$24,0)</f>
        <v>0</v>
      </c>
      <c r="BO1568" s="19">
        <f ca="1">MAX(BO1567-m!G$18*BD1567*m!$O$24,0)</f>
        <v>0</v>
      </c>
      <c r="BP1568" s="8"/>
      <c r="BQ1568" s="15">
        <f t="shared" si="690"/>
        <v>1563</v>
      </c>
      <c r="BR1568" s="80">
        <f t="shared" ca="1" si="691"/>
        <v>0</v>
      </c>
      <c r="BS1568" s="80">
        <f t="shared" ca="1" si="692"/>
        <v>0</v>
      </c>
      <c r="BT1568" s="80">
        <f t="shared" ca="1" si="693"/>
        <v>75.06046996825431</v>
      </c>
      <c r="BU1568" s="80">
        <f t="shared" ca="1" si="680"/>
        <v>0.73395245245186924</v>
      </c>
      <c r="BV1568" s="80">
        <f t="shared" ca="1" si="694"/>
        <v>97.687279459970782</v>
      </c>
      <c r="BW1568" s="80">
        <f t="shared" ca="1" si="695"/>
        <v>0</v>
      </c>
      <c r="BX1568" s="80">
        <f t="shared" ca="1" si="681"/>
        <v>1.1645454863508377E-8</v>
      </c>
      <c r="BY1568" s="8"/>
      <c r="CA1568" s="18"/>
      <c r="CB1568" s="18"/>
      <c r="CC1568" s="10"/>
      <c r="CD1568" s="20"/>
      <c r="CE1568" s="20"/>
      <c r="CF1568" s="18"/>
      <c r="CG1568" s="7"/>
      <c r="CH1568" s="18"/>
      <c r="CI1568" s="18"/>
      <c r="CJ1568" s="10"/>
      <c r="CK1568" s="20"/>
      <c r="CL1568" s="20"/>
      <c r="CM1568" s="20"/>
      <c r="CN1568" s="20"/>
      <c r="CO1568" s="18"/>
      <c r="CP1568" s="18"/>
      <c r="CQ1568" s="18"/>
      <c r="CR1568" s="18"/>
      <c r="CS1568" s="18"/>
      <c r="CT1568" s="8"/>
      <c r="CU1568" s="11"/>
      <c r="CV1568" s="7"/>
    </row>
    <row r="1569" spans="1:100" x14ac:dyDescent="0.2">
      <c r="A1569" s="6">
        <f>A1568+m!$O$24</f>
        <v>1564</v>
      </c>
      <c r="B1569" s="8">
        <f t="shared" si="703"/>
        <v>26</v>
      </c>
      <c r="C1569" s="8"/>
      <c r="D1569" s="12" t="b">
        <f t="shared" ca="1" si="704"/>
        <v>0</v>
      </c>
      <c r="E1569" s="13">
        <f ca="1">IF(D1569,'c'!H1569,0)</f>
        <v>0</v>
      </c>
      <c r="F1569" s="13">
        <f ca="1">IF(D1569,'c'!I1569,0)</f>
        <v>0</v>
      </c>
      <c r="G1569" s="8"/>
      <c r="H1569" s="14">
        <f ca="1">H1568+M1568*m!$O$24</f>
        <v>195364.94376130038</v>
      </c>
      <c r="I1569" s="14">
        <f ca="1">I1568+K1568*m!$O$24</f>
        <v>9772407.3322844151</v>
      </c>
      <c r="J1569" s="8"/>
      <c r="K1569" s="15">
        <f ca="1">K1568+(U1568-Y1568)*m!$O$24</f>
        <v>7506.0522497932025</v>
      </c>
      <c r="L1569" s="15">
        <f ca="1">K1569+m!$L$24</f>
        <v>7793.2079401880783</v>
      </c>
      <c r="M1569" s="15">
        <f ca="1">M1568+(V1568+X1568-W1568)*m!$O$24</f>
        <v>-9.6218914131639615</v>
      </c>
      <c r="N1569" s="15">
        <f t="shared" ca="1" si="705"/>
        <v>7506.0584168670021</v>
      </c>
      <c r="O1569" s="8"/>
      <c r="P1569" s="15">
        <f t="shared" ca="1" si="706"/>
        <v>125193.05003474819</v>
      </c>
      <c r="Q1569" s="14">
        <f ca="1">m!P$5*SUM(BF1569:BI1569)</f>
        <v>0</v>
      </c>
      <c r="R1569" s="15">
        <f t="shared" ca="1" si="707"/>
        <v>0</v>
      </c>
      <c r="S1569" s="15">
        <f ca="1">S1568+m!$O$24*R1568</f>
        <v>8855.3614895588253</v>
      </c>
      <c r="T1569" s="8"/>
      <c r="U1569" s="16">
        <f t="shared" ca="1" si="682"/>
        <v>0</v>
      </c>
      <c r="V1569" s="16">
        <f t="shared" ca="1" si="683"/>
        <v>0</v>
      </c>
      <c r="W1569" s="16">
        <f ca="1">m!P$6*(1000*m!P$7/(1000*m!P$7+H1569))^2</f>
        <v>9.255849567300622</v>
      </c>
      <c r="X1569" s="16">
        <f ca="1">L1569*L1569/(1000*m!P$7+H1569)</f>
        <v>9.2491303188503355</v>
      </c>
      <c r="Y1569" s="16">
        <f ca="1">M1569*L1569/(1000*m!P$7+H1569)</f>
        <v>-1.1419447328648176E-2</v>
      </c>
      <c r="Z1569" s="8"/>
      <c r="AA1569" s="14">
        <f ca="1">m!$P$8+H1569</f>
        <v>6566464.9437613003</v>
      </c>
      <c r="AB1569" s="14">
        <f ca="1">(m!$P$8*H1569)/AA1569</f>
        <v>189552.46146256849</v>
      </c>
      <c r="AC1569" s="14">
        <f ca="1">IF(AB1569&lt;=11000,0,IF(AB1569&lt;=20000,11000,IF(H1569&lt;=32000,20000,IF(AB1569&lt;=47000,(m!$P$8*35000/(m!$P$8+35000)),IF(AB1569&lt;=51000,47000,IF(AB1569&lt;=71000,51000,71000))))))</f>
        <v>71000</v>
      </c>
      <c r="AD1569" s="14">
        <f t="shared" ca="1" si="684"/>
        <v>118552.46146256849</v>
      </c>
      <c r="AE1569" s="8">
        <f t="shared" ca="1" si="696"/>
        <v>214.648</v>
      </c>
      <c r="AF1569" s="119">
        <f t="shared" ca="1" si="697"/>
        <v>3.9565999999999999</v>
      </c>
      <c r="AG1569" s="10">
        <f t="shared" ca="1" si="698"/>
        <v>0</v>
      </c>
      <c r="AH1569" s="8">
        <f t="shared" ca="1" si="685"/>
        <v>214.648</v>
      </c>
      <c r="AI1569" s="119">
        <f ca="1">IF(AG1569=0,AF1569*EXP(-m!$P$5*AD1569/(m!$P$18*AH1569)),AF1569*(AH1569/AE1569)^(-m!$P$5/(m!$P$18*AG1569)))</f>
        <v>2.5521043480130109E-8</v>
      </c>
      <c r="AJ1569" s="120">
        <f t="shared" ca="1" si="686"/>
        <v>2.5187311601411406E-13</v>
      </c>
      <c r="AK1569" s="8">
        <f ca="1">SQRT(m!$P$19*m!$P$18*AH1569)</f>
        <v>293.77755637800766</v>
      </c>
      <c r="AL1569" s="121">
        <f ca="1">AI1569/(m!$P$18*AH1569)</f>
        <v>4.139894129591948E-13</v>
      </c>
      <c r="AM1569" s="8">
        <f t="shared" ca="1" si="699"/>
        <v>-58.501999999999981</v>
      </c>
      <c r="AN1569" s="17">
        <f t="shared" ca="1" si="700"/>
        <v>3.3795054119117938E-13</v>
      </c>
      <c r="AO1569" s="16">
        <f t="shared" ca="1" si="701"/>
        <v>25.550142459517406</v>
      </c>
      <c r="AP1569" s="8"/>
      <c r="AQ1569" s="8">
        <f t="shared" ca="1" si="702"/>
        <v>7.3446526695293432E-2</v>
      </c>
      <c r="AR1569" s="15">
        <f ca="1">0.5*m!P$13*AN1569*N1569*N1569</f>
        <v>1.1662270740413689E-5</v>
      </c>
      <c r="AS1569" s="18">
        <f t="shared" ca="1" si="687"/>
        <v>0.1105693625110787</v>
      </c>
      <c r="AT1569" s="8">
        <f ca="1">OFFSET(m!C$28,0,D1569)</f>
        <v>0</v>
      </c>
      <c r="AU1569" s="15">
        <f ca="1">AR1569*AS1569*OFFSET(m!C$25,0,D1569)*COS(AQ1569/180*PI())</f>
        <v>0</v>
      </c>
      <c r="AV1569" s="15">
        <f ca="1">AR1569*AT1569*OFFSET(m!C$26,0,D1569)*SIN(AQ1569/180*PI())</f>
        <v>0</v>
      </c>
      <c r="AW1569" s="15">
        <f t="shared" ca="1" si="688"/>
        <v>0</v>
      </c>
      <c r="AX1569" s="15">
        <f t="shared" ca="1" si="689"/>
        <v>0</v>
      </c>
      <c r="AY1569" s="8"/>
      <c r="AZ1569" s="6">
        <f>MATCH(A1569,m!$C$19:$C$24)</f>
        <v>2</v>
      </c>
      <c r="BA1569" s="9">
        <f ca="1">1*($D1569=BA$3)+($D1569&lt;BA$3)*OFFSET(m!$C$18,IF(ISNA($AZ1569),1,$AZ1569),BA$3)</f>
        <v>0</v>
      </c>
      <c r="BB1569" s="9">
        <f ca="1">1*($D1569=BB$3)+($D1569&lt;BB$3)*OFFSET(m!$C$18,IF(ISNA($AZ1569),1,$AZ1569),BB$3)</f>
        <v>0</v>
      </c>
      <c r="BC1569" s="9">
        <f ca="1">1*($D1569=BC$3)+($D1569&lt;BC$3)*OFFSET(m!$C$18,IF(ISNA($AZ1569),1,$AZ1569),BC$3)</f>
        <v>0</v>
      </c>
      <c r="BD1569" s="9">
        <f ca="1">1*($D1569=BD$3)+($D1569&lt;BD$3)*OFFSET(m!$C$18,IF(ISNA($AZ1569),1,$AZ1569),BD$3)</f>
        <v>0</v>
      </c>
      <c r="BE1569" s="8"/>
      <c r="BF1569" s="19">
        <f ca="1">m!D$18*BA1569*(m!D$14-(m!D$14-m!D$13)*$AN1569)*MIN(BL1569,m!D$18*m!$O$24)/MAX(m!D$18*m!$O$24,1)</f>
        <v>0</v>
      </c>
      <c r="BG1569" s="19">
        <f ca="1">m!E$18*BB1569*(m!E$14-(m!E$14-m!E$13)*$AN1569)*MIN(BM1569,m!E$18*m!$O$24)/MAX(m!E$18*m!$O$24,1)</f>
        <v>0</v>
      </c>
      <c r="BH1569" s="19">
        <f ca="1">m!F$18*BC1569*(m!F$14-(m!F$14-m!F$13)*$AN1569)*MIN(BN1569,m!F$18*m!$O$24)/MAX(m!F$18*m!$O$24,1)</f>
        <v>0</v>
      </c>
      <c r="BI1569" s="19">
        <f ca="1">m!G$18*BD1569*(m!G$14-(m!G$14-m!G$13)*$AN1569)*MIN(BO1569,m!G$18*m!$O$24)/MAX(m!G$18*m!$O$24,1)</f>
        <v>0</v>
      </c>
      <c r="BJ1569" s="8"/>
      <c r="BK1569" s="19">
        <f ca="1">m!D$6+IF(D1569&lt;=1,m!D$9)+IF(D1569&lt;=2,m!E$9)+IF(D1569&lt;=3,m!F$9)+IF(D1569&lt;=4,m!G$9)+IF(A1569&lt;m!D$24,m!D$23)</f>
        <v>125193.05003474819</v>
      </c>
      <c r="BL1569" s="19">
        <f ca="1">MAX(BL1568-m!D$18*BA1568*m!$O$24,0)</f>
        <v>0</v>
      </c>
      <c r="BM1569" s="19">
        <f ca="1">MAX(BM1568-m!E$18*BB1568*m!$O$24,0)</f>
        <v>0</v>
      </c>
      <c r="BN1569" s="19">
        <f ca="1">MAX(BN1568-m!F$18*BC1568*m!$O$24,0)</f>
        <v>0</v>
      </c>
      <c r="BO1569" s="19">
        <f ca="1">MAX(BO1568-m!G$18*BD1568*m!$O$24,0)</f>
        <v>0</v>
      </c>
      <c r="BP1569" s="8"/>
      <c r="BQ1569" s="15">
        <f t="shared" si="690"/>
        <v>1564</v>
      </c>
      <c r="BR1569" s="80">
        <f t="shared" ca="1" si="691"/>
        <v>0</v>
      </c>
      <c r="BS1569" s="80">
        <f t="shared" ca="1" si="692"/>
        <v>0</v>
      </c>
      <c r="BT1569" s="80">
        <f t="shared" ca="1" si="693"/>
        <v>75.060584168670019</v>
      </c>
      <c r="BU1569" s="80">
        <f t="shared" ca="1" si="680"/>
        <v>0.73446526695293435</v>
      </c>
      <c r="BV1569" s="80">
        <f t="shared" ca="1" si="694"/>
        <v>97.682471880650183</v>
      </c>
      <c r="BW1569" s="80">
        <f t="shared" ca="1" si="695"/>
        <v>0</v>
      </c>
      <c r="BX1569" s="80">
        <f t="shared" ca="1" si="681"/>
        <v>1.166227074041369E-8</v>
      </c>
      <c r="BY1569" s="8"/>
      <c r="CA1569" s="18"/>
      <c r="CB1569" s="18"/>
      <c r="CC1569" s="10"/>
      <c r="CD1569" s="20"/>
      <c r="CE1569" s="20"/>
      <c r="CF1569" s="18"/>
      <c r="CG1569" s="7"/>
      <c r="CH1569" s="18"/>
      <c r="CI1569" s="18"/>
      <c r="CJ1569" s="10"/>
      <c r="CK1569" s="20"/>
      <c r="CL1569" s="20"/>
      <c r="CM1569" s="20"/>
      <c r="CN1569" s="20"/>
      <c r="CO1569" s="18"/>
      <c r="CP1569" s="18"/>
      <c r="CQ1569" s="18"/>
      <c r="CR1569" s="18"/>
      <c r="CS1569" s="18"/>
      <c r="CT1569" s="8"/>
      <c r="CU1569" s="11"/>
      <c r="CV1569" s="7"/>
    </row>
    <row r="1570" spans="1:100" x14ac:dyDescent="0.2">
      <c r="A1570" s="6">
        <f>A1569+m!$O$24</f>
        <v>1565</v>
      </c>
      <c r="B1570" s="8">
        <f t="shared" si="703"/>
        <v>26</v>
      </c>
      <c r="C1570" s="8"/>
      <c r="D1570" s="12" t="b">
        <f t="shared" ca="1" si="704"/>
        <v>0</v>
      </c>
      <c r="E1570" s="13">
        <f ca="1">IF(D1570,'c'!H1570,0)</f>
        <v>0</v>
      </c>
      <c r="F1570" s="13">
        <f ca="1">IF(D1570,'c'!I1570,0)</f>
        <v>0</v>
      </c>
      <c r="G1570" s="8"/>
      <c r="H1570" s="14">
        <f ca="1">H1569+M1569*m!$O$24</f>
        <v>195355.32186988721</v>
      </c>
      <c r="I1570" s="14">
        <f ca="1">I1569+K1569*m!$O$24</f>
        <v>9779913.3845342081</v>
      </c>
      <c r="J1570" s="8"/>
      <c r="K1570" s="15">
        <f ca="1">K1569+(U1569-Y1569)*m!$O$24</f>
        <v>7506.0636692405315</v>
      </c>
      <c r="L1570" s="15">
        <f ca="1">K1570+m!$L$24</f>
        <v>7793.2193596354073</v>
      </c>
      <c r="M1570" s="15">
        <f ca="1">M1569+(V1569+X1569-W1569)*m!$O$24</f>
        <v>-9.6286106616142479</v>
      </c>
      <c r="N1570" s="15">
        <f t="shared" ca="1" si="705"/>
        <v>7506.0698449212359</v>
      </c>
      <c r="O1570" s="8"/>
      <c r="P1570" s="15">
        <f t="shared" ca="1" si="706"/>
        <v>125193.05003474819</v>
      </c>
      <c r="Q1570" s="14">
        <f ca="1">m!P$5*SUM(BF1570:BI1570)</f>
        <v>0</v>
      </c>
      <c r="R1570" s="15">
        <f t="shared" ca="1" si="707"/>
        <v>0</v>
      </c>
      <c r="S1570" s="15">
        <f ca="1">S1569+m!$O$24*R1569</f>
        <v>8855.3614895588253</v>
      </c>
      <c r="T1570" s="8"/>
      <c r="U1570" s="16">
        <f t="shared" ca="1" si="682"/>
        <v>0</v>
      </c>
      <c r="V1570" s="16">
        <f t="shared" ca="1" si="683"/>
        <v>0</v>
      </c>
      <c r="W1570" s="16">
        <f ca="1">m!P$6*(1000*m!P$7/(1000*m!P$7+H1570))^2</f>
        <v>9.2558766926948728</v>
      </c>
      <c r="X1570" s="16">
        <f ca="1">L1570*L1570/(1000*m!P$7+H1570)</f>
        <v>9.2491709773944208</v>
      </c>
      <c r="Y1570" s="16">
        <f ca="1">M1570*L1570/(1000*m!P$7+H1570)</f>
        <v>-1.1427455352443636E-2</v>
      </c>
      <c r="Z1570" s="8"/>
      <c r="AA1570" s="14">
        <f ca="1">m!$P$8+H1570</f>
        <v>6566455.3218698874</v>
      </c>
      <c r="AB1570" s="14">
        <f ca="1">(m!$P$8*H1570)/AA1570</f>
        <v>189543.40358030691</v>
      </c>
      <c r="AC1570" s="14">
        <f ca="1">IF(AB1570&lt;=11000,0,IF(AB1570&lt;=20000,11000,IF(H1570&lt;=32000,20000,IF(AB1570&lt;=47000,(m!$P$8*35000/(m!$P$8+35000)),IF(AB1570&lt;=51000,47000,IF(AB1570&lt;=71000,51000,71000))))))</f>
        <v>71000</v>
      </c>
      <c r="AD1570" s="14">
        <f t="shared" ca="1" si="684"/>
        <v>118543.40358030691</v>
      </c>
      <c r="AE1570" s="8">
        <f t="shared" ca="1" si="696"/>
        <v>214.648</v>
      </c>
      <c r="AF1570" s="119">
        <f t="shared" ca="1" si="697"/>
        <v>3.9565999999999999</v>
      </c>
      <c r="AG1570" s="10">
        <f t="shared" ca="1" si="698"/>
        <v>0</v>
      </c>
      <c r="AH1570" s="8">
        <f t="shared" ca="1" si="685"/>
        <v>214.648</v>
      </c>
      <c r="AI1570" s="119">
        <f ca="1">IF(AG1570=0,AF1570*EXP(-m!$P$5*AD1570/(m!$P$18*AH1570)),AF1570*(AH1570/AE1570)^(-m!$P$5/(m!$P$18*AG1570)))</f>
        <v>2.5557843623436614E-8</v>
      </c>
      <c r="AJ1570" s="120">
        <f t="shared" ca="1" si="686"/>
        <v>2.5223630519059079E-13</v>
      </c>
      <c r="AK1570" s="8">
        <f ca="1">SQRT(m!$P$19*m!$P$18*AH1570)</f>
        <v>293.77755637800766</v>
      </c>
      <c r="AL1570" s="121">
        <f ca="1">AI1570/(m!$P$18*AH1570)</f>
        <v>4.1458636620431327E-13</v>
      </c>
      <c r="AM1570" s="8">
        <f t="shared" ca="1" si="699"/>
        <v>-58.501999999999981</v>
      </c>
      <c r="AN1570" s="17">
        <f t="shared" ca="1" si="700"/>
        <v>3.3843784996270467E-13</v>
      </c>
      <c r="AO1570" s="16">
        <f t="shared" ca="1" si="701"/>
        <v>25.550181359882618</v>
      </c>
      <c r="AP1570" s="8"/>
      <c r="AQ1570" s="8">
        <f t="shared" ca="1" si="702"/>
        <v>7.3497704682018342E-2</v>
      </c>
      <c r="AR1570" s="15">
        <f ca="1">0.5*m!P$13*AN1570*N1570*N1570</f>
        <v>1.1679122748922546E-5</v>
      </c>
      <c r="AS1570" s="18">
        <f t="shared" ca="1" si="687"/>
        <v>0.1105693327165603</v>
      </c>
      <c r="AT1570" s="8">
        <f ca="1">OFFSET(m!C$28,0,D1570)</f>
        <v>0</v>
      </c>
      <c r="AU1570" s="15">
        <f ca="1">AR1570*AS1570*OFFSET(m!C$25,0,D1570)*COS(AQ1570/180*PI())</f>
        <v>0</v>
      </c>
      <c r="AV1570" s="15">
        <f ca="1">AR1570*AT1570*OFFSET(m!C$26,0,D1570)*SIN(AQ1570/180*PI())</f>
        <v>0</v>
      </c>
      <c r="AW1570" s="15">
        <f t="shared" ca="1" si="688"/>
        <v>0</v>
      </c>
      <c r="AX1570" s="15">
        <f t="shared" ca="1" si="689"/>
        <v>0</v>
      </c>
      <c r="AY1570" s="8"/>
      <c r="AZ1570" s="6">
        <f>MATCH(A1570,m!$C$19:$C$24)</f>
        <v>2</v>
      </c>
      <c r="BA1570" s="9">
        <f ca="1">1*($D1570=BA$3)+($D1570&lt;BA$3)*OFFSET(m!$C$18,IF(ISNA($AZ1570),1,$AZ1570),BA$3)</f>
        <v>0</v>
      </c>
      <c r="BB1570" s="9">
        <f ca="1">1*($D1570=BB$3)+($D1570&lt;BB$3)*OFFSET(m!$C$18,IF(ISNA($AZ1570),1,$AZ1570),BB$3)</f>
        <v>0</v>
      </c>
      <c r="BC1570" s="9">
        <f ca="1">1*($D1570=BC$3)+($D1570&lt;BC$3)*OFFSET(m!$C$18,IF(ISNA($AZ1570),1,$AZ1570),BC$3)</f>
        <v>0</v>
      </c>
      <c r="BD1570" s="9">
        <f ca="1">1*($D1570=BD$3)+($D1570&lt;BD$3)*OFFSET(m!$C$18,IF(ISNA($AZ1570),1,$AZ1570),BD$3)</f>
        <v>0</v>
      </c>
      <c r="BE1570" s="8"/>
      <c r="BF1570" s="19">
        <f ca="1">m!D$18*BA1570*(m!D$14-(m!D$14-m!D$13)*$AN1570)*MIN(BL1570,m!D$18*m!$O$24)/MAX(m!D$18*m!$O$24,1)</f>
        <v>0</v>
      </c>
      <c r="BG1570" s="19">
        <f ca="1">m!E$18*BB1570*(m!E$14-(m!E$14-m!E$13)*$AN1570)*MIN(BM1570,m!E$18*m!$O$24)/MAX(m!E$18*m!$O$24,1)</f>
        <v>0</v>
      </c>
      <c r="BH1570" s="19">
        <f ca="1">m!F$18*BC1570*(m!F$14-(m!F$14-m!F$13)*$AN1570)*MIN(BN1570,m!F$18*m!$O$24)/MAX(m!F$18*m!$O$24,1)</f>
        <v>0</v>
      </c>
      <c r="BI1570" s="19">
        <f ca="1">m!G$18*BD1570*(m!G$14-(m!G$14-m!G$13)*$AN1570)*MIN(BO1570,m!G$18*m!$O$24)/MAX(m!G$18*m!$O$24,1)</f>
        <v>0</v>
      </c>
      <c r="BJ1570" s="8"/>
      <c r="BK1570" s="19">
        <f ca="1">m!D$6+IF(D1570&lt;=1,m!D$9)+IF(D1570&lt;=2,m!E$9)+IF(D1570&lt;=3,m!F$9)+IF(D1570&lt;=4,m!G$9)+IF(A1570&lt;m!D$24,m!D$23)</f>
        <v>125193.05003474819</v>
      </c>
      <c r="BL1570" s="19">
        <f ca="1">MAX(BL1569-m!D$18*BA1569*m!$O$24,0)</f>
        <v>0</v>
      </c>
      <c r="BM1570" s="19">
        <f ca="1">MAX(BM1569-m!E$18*BB1569*m!$O$24,0)</f>
        <v>0</v>
      </c>
      <c r="BN1570" s="19">
        <f ca="1">MAX(BN1569-m!F$18*BC1569*m!$O$24,0)</f>
        <v>0</v>
      </c>
      <c r="BO1570" s="19">
        <f ca="1">MAX(BO1569-m!G$18*BD1569*m!$O$24,0)</f>
        <v>0</v>
      </c>
      <c r="BP1570" s="8"/>
      <c r="BQ1570" s="15">
        <f t="shared" si="690"/>
        <v>1565</v>
      </c>
      <c r="BR1570" s="80">
        <f t="shared" ca="1" si="691"/>
        <v>0</v>
      </c>
      <c r="BS1570" s="80">
        <f t="shared" ca="1" si="692"/>
        <v>0</v>
      </c>
      <c r="BT1570" s="80">
        <f t="shared" ca="1" si="693"/>
        <v>75.060698449212353</v>
      </c>
      <c r="BU1570" s="80">
        <f t="shared" ca="1" si="680"/>
        <v>0.73497704682018339</v>
      </c>
      <c r="BV1570" s="80">
        <f t="shared" ca="1" si="694"/>
        <v>97.677660934943617</v>
      </c>
      <c r="BW1570" s="80">
        <f t="shared" ca="1" si="695"/>
        <v>0</v>
      </c>
      <c r="BX1570" s="80">
        <f t="shared" ca="1" si="681"/>
        <v>1.1679122748922546E-8</v>
      </c>
      <c r="BY1570" s="8"/>
      <c r="CA1570" s="18"/>
      <c r="CB1570" s="18"/>
      <c r="CC1570" s="10"/>
      <c r="CD1570" s="20"/>
      <c r="CE1570" s="20"/>
      <c r="CF1570" s="18"/>
      <c r="CG1570" s="7"/>
      <c r="CH1570" s="18"/>
      <c r="CI1570" s="18"/>
      <c r="CJ1570" s="10"/>
      <c r="CK1570" s="20"/>
      <c r="CL1570" s="20"/>
      <c r="CM1570" s="20"/>
      <c r="CN1570" s="20"/>
      <c r="CO1570" s="18"/>
      <c r="CP1570" s="18"/>
      <c r="CQ1570" s="18"/>
      <c r="CR1570" s="18"/>
      <c r="CS1570" s="18"/>
      <c r="CT1570" s="8"/>
      <c r="CU1570" s="11"/>
      <c r="CV1570" s="7"/>
    </row>
    <row r="1571" spans="1:100" x14ac:dyDescent="0.2">
      <c r="A1571" s="6">
        <f>A1570+m!$O$24</f>
        <v>1566</v>
      </c>
      <c r="B1571" s="8">
        <f t="shared" si="703"/>
        <v>26.1</v>
      </c>
      <c r="C1571" s="8"/>
      <c r="D1571" s="12" t="b">
        <f t="shared" ca="1" si="704"/>
        <v>0</v>
      </c>
      <c r="E1571" s="13">
        <f ca="1">IF(D1571,'c'!H1571,0)</f>
        <v>0</v>
      </c>
      <c r="F1571" s="13">
        <f ca="1">IF(D1571,'c'!I1571,0)</f>
        <v>0</v>
      </c>
      <c r="G1571" s="8"/>
      <c r="H1571" s="14">
        <f ca="1">H1570+M1570*m!$O$24</f>
        <v>195345.69325922561</v>
      </c>
      <c r="I1571" s="14">
        <f ca="1">I1570+K1570*m!$O$24</f>
        <v>9787419.4482034482</v>
      </c>
      <c r="J1571" s="8"/>
      <c r="K1571" s="15">
        <f ca="1">K1570+(U1570-Y1570)*m!$O$24</f>
        <v>7506.075096695884</v>
      </c>
      <c r="L1571" s="15">
        <f ca="1">K1571+m!$L$24</f>
        <v>7793.2307870907598</v>
      </c>
      <c r="M1571" s="15">
        <f ca="1">M1570+(V1570+X1570-W1570)*m!$O$24</f>
        <v>-9.6353163769146999</v>
      </c>
      <c r="N1571" s="15">
        <f t="shared" ca="1" si="705"/>
        <v>7506.0812809721028</v>
      </c>
      <c r="O1571" s="8"/>
      <c r="P1571" s="15">
        <f t="shared" ca="1" si="706"/>
        <v>125193.05003474819</v>
      </c>
      <c r="Q1571" s="14">
        <f ca="1">m!P$5*SUM(BF1571:BI1571)</f>
        <v>0</v>
      </c>
      <c r="R1571" s="15">
        <f t="shared" ca="1" si="707"/>
        <v>0</v>
      </c>
      <c r="S1571" s="15">
        <f ca="1">S1570+m!$O$24*R1570</f>
        <v>8855.3614895588253</v>
      </c>
      <c r="T1571" s="8"/>
      <c r="U1571" s="16">
        <f t="shared" ca="1" si="682"/>
        <v>0</v>
      </c>
      <c r="V1571" s="16">
        <f t="shared" ca="1" si="683"/>
        <v>0</v>
      </c>
      <c r="W1571" s="16">
        <f ca="1">m!P$6*(1000*m!P$7/(1000*m!P$7+H1571))^2</f>
        <v>9.2559038371509512</v>
      </c>
      <c r="X1571" s="16">
        <f ca="1">L1571*L1571/(1000*m!P$7+H1571)</f>
        <v>9.2492116645700904</v>
      </c>
      <c r="Y1571" s="16">
        <f ca="1">M1571*L1571/(1000*m!P$7+H1571)</f>
        <v>-1.1435447385031328E-2</v>
      </c>
      <c r="Z1571" s="8"/>
      <c r="AA1571" s="14">
        <f ca="1">m!$P$8+H1571</f>
        <v>6566445.6932592252</v>
      </c>
      <c r="AB1571" s="14">
        <f ca="1">(m!$P$8*H1571)/AA1571</f>
        <v>189534.33934608803</v>
      </c>
      <c r="AC1571" s="14">
        <f ca="1">IF(AB1571&lt;=11000,0,IF(AB1571&lt;=20000,11000,IF(H1571&lt;=32000,20000,IF(AB1571&lt;=47000,(m!$P$8*35000/(m!$P$8+35000)),IF(AB1571&lt;=51000,47000,IF(AB1571&lt;=71000,51000,71000))))))</f>
        <v>71000</v>
      </c>
      <c r="AD1571" s="14">
        <f t="shared" ca="1" si="684"/>
        <v>118534.33934608803</v>
      </c>
      <c r="AE1571" s="8">
        <f t="shared" ca="1" si="696"/>
        <v>214.648</v>
      </c>
      <c r="AF1571" s="119">
        <f t="shared" ca="1" si="697"/>
        <v>3.9565999999999999</v>
      </c>
      <c r="AG1571" s="10">
        <f t="shared" ca="1" si="698"/>
        <v>0</v>
      </c>
      <c r="AH1571" s="8">
        <f t="shared" ca="1" si="685"/>
        <v>214.648</v>
      </c>
      <c r="AI1571" s="119">
        <f ca="1">IF(AG1571=0,AF1571*EXP(-m!$P$5*AD1571/(m!$P$18*AH1571)),AF1571*(AH1571/AE1571)^(-m!$P$5/(m!$P$18*AG1571)))</f>
        <v>2.5594722693243659E-8</v>
      </c>
      <c r="AJ1571" s="120">
        <f t="shared" ca="1" si="686"/>
        <v>2.5260027331106497E-13</v>
      </c>
      <c r="AK1571" s="8">
        <f ca="1">SQRT(m!$P$19*m!$P$18*AH1571)</f>
        <v>293.77755637800766</v>
      </c>
      <c r="AL1571" s="121">
        <f ca="1">AI1571/(m!$P$18*AH1571)</f>
        <v>4.1518459975506082E-13</v>
      </c>
      <c r="AM1571" s="8">
        <f t="shared" ca="1" si="699"/>
        <v>-58.501999999999981</v>
      </c>
      <c r="AN1571" s="17">
        <f t="shared" ca="1" si="700"/>
        <v>3.3892620388168228E-13</v>
      </c>
      <c r="AO1571" s="16">
        <f t="shared" ca="1" si="701"/>
        <v>25.550220287467855</v>
      </c>
      <c r="AP1571" s="8"/>
      <c r="AQ1571" s="8">
        <f t="shared" ca="1" si="702"/>
        <v>7.3548779132635383E-2</v>
      </c>
      <c r="AR1571" s="15">
        <f ca="1">0.5*m!P$13*AN1571*N1571*N1571</f>
        <v>1.1696010951833012E-5</v>
      </c>
      <c r="AS1571" s="18">
        <f t="shared" ca="1" si="687"/>
        <v>0.11056930290128439</v>
      </c>
      <c r="AT1571" s="8">
        <f ca="1">OFFSET(m!C$28,0,D1571)</f>
        <v>0</v>
      </c>
      <c r="AU1571" s="15">
        <f ca="1">AR1571*AS1571*OFFSET(m!C$25,0,D1571)*COS(AQ1571/180*PI())</f>
        <v>0</v>
      </c>
      <c r="AV1571" s="15">
        <f ca="1">AR1571*AT1571*OFFSET(m!C$26,0,D1571)*SIN(AQ1571/180*PI())</f>
        <v>0</v>
      </c>
      <c r="AW1571" s="15">
        <f t="shared" ca="1" si="688"/>
        <v>0</v>
      </c>
      <c r="AX1571" s="15">
        <f t="shared" ca="1" si="689"/>
        <v>0</v>
      </c>
      <c r="AY1571" s="8"/>
      <c r="AZ1571" s="6">
        <f>MATCH(A1571,m!$C$19:$C$24)</f>
        <v>2</v>
      </c>
      <c r="BA1571" s="9">
        <f ca="1">1*($D1571=BA$3)+($D1571&lt;BA$3)*OFFSET(m!$C$18,IF(ISNA($AZ1571),1,$AZ1571),BA$3)</f>
        <v>0</v>
      </c>
      <c r="BB1571" s="9">
        <f ca="1">1*($D1571=BB$3)+($D1571&lt;BB$3)*OFFSET(m!$C$18,IF(ISNA($AZ1571),1,$AZ1571),BB$3)</f>
        <v>0</v>
      </c>
      <c r="BC1571" s="9">
        <f ca="1">1*($D1571=BC$3)+($D1571&lt;BC$3)*OFFSET(m!$C$18,IF(ISNA($AZ1571),1,$AZ1571),BC$3)</f>
        <v>0</v>
      </c>
      <c r="BD1571" s="9">
        <f ca="1">1*($D1571=BD$3)+($D1571&lt;BD$3)*OFFSET(m!$C$18,IF(ISNA($AZ1571),1,$AZ1571),BD$3)</f>
        <v>0</v>
      </c>
      <c r="BE1571" s="8"/>
      <c r="BF1571" s="19">
        <f ca="1">m!D$18*BA1571*(m!D$14-(m!D$14-m!D$13)*$AN1571)*MIN(BL1571,m!D$18*m!$O$24)/MAX(m!D$18*m!$O$24,1)</f>
        <v>0</v>
      </c>
      <c r="BG1571" s="19">
        <f ca="1">m!E$18*BB1571*(m!E$14-(m!E$14-m!E$13)*$AN1571)*MIN(BM1571,m!E$18*m!$O$24)/MAX(m!E$18*m!$O$24,1)</f>
        <v>0</v>
      </c>
      <c r="BH1571" s="19">
        <f ca="1">m!F$18*BC1571*(m!F$14-(m!F$14-m!F$13)*$AN1571)*MIN(BN1571,m!F$18*m!$O$24)/MAX(m!F$18*m!$O$24,1)</f>
        <v>0</v>
      </c>
      <c r="BI1571" s="19">
        <f ca="1">m!G$18*BD1571*(m!G$14-(m!G$14-m!G$13)*$AN1571)*MIN(BO1571,m!G$18*m!$O$24)/MAX(m!G$18*m!$O$24,1)</f>
        <v>0</v>
      </c>
      <c r="BJ1571" s="8"/>
      <c r="BK1571" s="19">
        <f ca="1">m!D$6+IF(D1571&lt;=1,m!D$9)+IF(D1571&lt;=2,m!E$9)+IF(D1571&lt;=3,m!F$9)+IF(D1571&lt;=4,m!G$9)+IF(A1571&lt;m!D$24,m!D$23)</f>
        <v>125193.05003474819</v>
      </c>
      <c r="BL1571" s="19">
        <f ca="1">MAX(BL1570-m!D$18*BA1570*m!$O$24,0)</f>
        <v>0</v>
      </c>
      <c r="BM1571" s="19">
        <f ca="1">MAX(BM1570-m!E$18*BB1570*m!$O$24,0)</f>
        <v>0</v>
      </c>
      <c r="BN1571" s="19">
        <f ca="1">MAX(BN1570-m!F$18*BC1570*m!$O$24,0)</f>
        <v>0</v>
      </c>
      <c r="BO1571" s="19">
        <f ca="1">MAX(BO1570-m!G$18*BD1570*m!$O$24,0)</f>
        <v>0</v>
      </c>
      <c r="BP1571" s="8"/>
      <c r="BQ1571" s="15">
        <f t="shared" si="690"/>
        <v>1566</v>
      </c>
      <c r="BR1571" s="80">
        <f t="shared" ca="1" si="691"/>
        <v>0</v>
      </c>
      <c r="BS1571" s="80">
        <f t="shared" ca="1" si="692"/>
        <v>0</v>
      </c>
      <c r="BT1571" s="80">
        <f t="shared" ca="1" si="693"/>
        <v>75.060812809721028</v>
      </c>
      <c r="BU1571" s="80">
        <f t="shared" ca="1" si="680"/>
        <v>0.73548779132635389</v>
      </c>
      <c r="BV1571" s="80">
        <f t="shared" ca="1" si="694"/>
        <v>97.672846629612792</v>
      </c>
      <c r="BW1571" s="80">
        <f t="shared" ca="1" si="695"/>
        <v>0</v>
      </c>
      <c r="BX1571" s="80">
        <f t="shared" ca="1" si="681"/>
        <v>1.1696010951833013E-8</v>
      </c>
      <c r="BY1571" s="8"/>
      <c r="CA1571" s="18"/>
      <c r="CB1571" s="18"/>
      <c r="CC1571" s="10"/>
      <c r="CD1571" s="20"/>
      <c r="CE1571" s="20"/>
      <c r="CF1571" s="18"/>
      <c r="CG1571" s="7"/>
      <c r="CH1571" s="18"/>
      <c r="CI1571" s="18"/>
      <c r="CJ1571" s="10"/>
      <c r="CK1571" s="20"/>
      <c r="CL1571" s="20"/>
      <c r="CM1571" s="20"/>
      <c r="CN1571" s="20"/>
      <c r="CO1571" s="18"/>
      <c r="CP1571" s="18"/>
      <c r="CQ1571" s="18"/>
      <c r="CR1571" s="18"/>
      <c r="CS1571" s="18"/>
      <c r="CT1571" s="8"/>
      <c r="CU1571" s="11"/>
      <c r="CV1571" s="7"/>
    </row>
    <row r="1572" spans="1:100" x14ac:dyDescent="0.2">
      <c r="A1572" s="6">
        <f>A1571+m!$O$24</f>
        <v>1567</v>
      </c>
      <c r="B1572" s="8">
        <f t="shared" si="703"/>
        <v>26.1</v>
      </c>
      <c r="C1572" s="8"/>
      <c r="D1572" s="12" t="b">
        <f t="shared" ca="1" si="704"/>
        <v>0</v>
      </c>
      <c r="E1572" s="13">
        <f ca="1">IF(D1572,'c'!H1572,0)</f>
        <v>0</v>
      </c>
      <c r="F1572" s="13">
        <f ca="1">IF(D1572,'c'!I1572,0)</f>
        <v>0</v>
      </c>
      <c r="G1572" s="8"/>
      <c r="H1572" s="14">
        <f ca="1">H1571+M1571*m!$O$24</f>
        <v>195336.05794284868</v>
      </c>
      <c r="I1572" s="14">
        <f ca="1">I1571+K1571*m!$O$24</f>
        <v>9794925.5233001448</v>
      </c>
      <c r="J1572" s="8"/>
      <c r="K1572" s="15">
        <f ca="1">K1571+(U1571-Y1571)*m!$O$24</f>
        <v>7506.0865321432693</v>
      </c>
      <c r="L1572" s="15">
        <f ca="1">K1572+m!$L$24</f>
        <v>7793.2422225381451</v>
      </c>
      <c r="M1572" s="15">
        <f ca="1">M1571+(V1571+X1571-W1571)*m!$O$24</f>
        <v>-9.6420085494955607</v>
      </c>
      <c r="N1572" s="15">
        <f t="shared" ca="1" si="705"/>
        <v>7506.0927250035647</v>
      </c>
      <c r="O1572" s="8"/>
      <c r="P1572" s="15">
        <f t="shared" ca="1" si="706"/>
        <v>125193.05003474819</v>
      </c>
      <c r="Q1572" s="14">
        <f ca="1">m!P$5*SUM(BF1572:BI1572)</f>
        <v>0</v>
      </c>
      <c r="R1572" s="15">
        <f t="shared" ca="1" si="707"/>
        <v>0</v>
      </c>
      <c r="S1572" s="15">
        <f ca="1">S1571+m!$O$24*R1571</f>
        <v>8855.3614895588253</v>
      </c>
      <c r="T1572" s="8"/>
      <c r="U1572" s="16">
        <f t="shared" ca="1" si="682"/>
        <v>0</v>
      </c>
      <c r="V1572" s="16">
        <f t="shared" ca="1" si="683"/>
        <v>0</v>
      </c>
      <c r="W1572" s="16">
        <f ca="1">m!P$6*(1000*m!P$7/(1000*m!P$7+H1572))^2</f>
        <v>9.2559310006309481</v>
      </c>
      <c r="X1572" s="16">
        <f ca="1">L1572*L1572/(1000*m!P$7+H1572)</f>
        <v>9.249252380320657</v>
      </c>
      <c r="Y1572" s="16">
        <f ca="1">M1572*L1572/(1000*m!P$7+H1572)</f>
        <v>-1.144342341491458E-2</v>
      </c>
      <c r="Z1572" s="8"/>
      <c r="AA1572" s="14">
        <f ca="1">m!$P$8+H1572</f>
        <v>6566436.0579428487</v>
      </c>
      <c r="AB1572" s="14">
        <f ca="1">(m!$P$8*H1572)/AA1572</f>
        <v>189525.26877259588</v>
      </c>
      <c r="AC1572" s="14">
        <f ca="1">IF(AB1572&lt;=11000,0,IF(AB1572&lt;=20000,11000,IF(H1572&lt;=32000,20000,IF(AB1572&lt;=47000,(m!$P$8*35000/(m!$P$8+35000)),IF(AB1572&lt;=51000,47000,IF(AB1572&lt;=71000,51000,71000))))))</f>
        <v>71000</v>
      </c>
      <c r="AD1572" s="14">
        <f t="shared" ca="1" si="684"/>
        <v>118525.26877259588</v>
      </c>
      <c r="AE1572" s="8">
        <f t="shared" ca="1" si="696"/>
        <v>214.648</v>
      </c>
      <c r="AF1572" s="119">
        <f t="shared" ca="1" si="697"/>
        <v>3.9565999999999999</v>
      </c>
      <c r="AG1572" s="10">
        <f t="shared" ca="1" si="698"/>
        <v>0</v>
      </c>
      <c r="AH1572" s="8">
        <f t="shared" ca="1" si="685"/>
        <v>214.648</v>
      </c>
      <c r="AI1572" s="119">
        <f ca="1">IF(AG1572=0,AF1572*EXP(-m!$P$5*AD1572/(m!$P$18*AH1572)),AF1572*(AH1572/AE1572)^(-m!$P$5/(m!$P$18*AG1572)))</f>
        <v>2.5631680826304011E-8</v>
      </c>
      <c r="AJ1572" s="120">
        <f t="shared" ca="1" si="686"/>
        <v>2.5296502172518144E-13</v>
      </c>
      <c r="AK1572" s="8">
        <f ca="1">SQRT(m!$P$19*m!$P$18*AH1572)</f>
        <v>293.77755637800766</v>
      </c>
      <c r="AL1572" s="121">
        <f ca="1">AI1572/(m!$P$18*AH1572)</f>
        <v>4.1578411582977125E-13</v>
      </c>
      <c r="AM1572" s="8">
        <f t="shared" ca="1" si="699"/>
        <v>-58.501999999999981</v>
      </c>
      <c r="AN1572" s="17">
        <f t="shared" ca="1" si="700"/>
        <v>3.3941560475899692E-13</v>
      </c>
      <c r="AO1572" s="16">
        <f t="shared" ca="1" si="701"/>
        <v>25.550259242218527</v>
      </c>
      <c r="AP1572" s="8"/>
      <c r="AQ1572" s="8">
        <f t="shared" ca="1" si="702"/>
        <v>7.3599749974563256E-2</v>
      </c>
      <c r="AR1572" s="15">
        <f ca="1">0.5*m!P$13*AN1572*N1572*N1572</f>
        <v>1.1712935412024852E-5</v>
      </c>
      <c r="AS1572" s="18">
        <f t="shared" ca="1" si="687"/>
        <v>0.11056927306529298</v>
      </c>
      <c r="AT1572" s="8">
        <f ca="1">OFFSET(m!C$28,0,D1572)</f>
        <v>0</v>
      </c>
      <c r="AU1572" s="15">
        <f ca="1">AR1572*AS1572*OFFSET(m!C$25,0,D1572)*COS(AQ1572/180*PI())</f>
        <v>0</v>
      </c>
      <c r="AV1572" s="15">
        <f ca="1">AR1572*AT1572*OFFSET(m!C$26,0,D1572)*SIN(AQ1572/180*PI())</f>
        <v>0</v>
      </c>
      <c r="AW1572" s="15">
        <f t="shared" ca="1" si="688"/>
        <v>0</v>
      </c>
      <c r="AX1572" s="15">
        <f t="shared" ca="1" si="689"/>
        <v>0</v>
      </c>
      <c r="AY1572" s="8"/>
      <c r="AZ1572" s="6">
        <f>MATCH(A1572,m!$C$19:$C$24)</f>
        <v>2</v>
      </c>
      <c r="BA1572" s="9">
        <f ca="1">1*($D1572=BA$3)+($D1572&lt;BA$3)*OFFSET(m!$C$18,IF(ISNA($AZ1572),1,$AZ1572),BA$3)</f>
        <v>0</v>
      </c>
      <c r="BB1572" s="9">
        <f ca="1">1*($D1572=BB$3)+($D1572&lt;BB$3)*OFFSET(m!$C$18,IF(ISNA($AZ1572),1,$AZ1572),BB$3)</f>
        <v>0</v>
      </c>
      <c r="BC1572" s="9">
        <f ca="1">1*($D1572=BC$3)+($D1572&lt;BC$3)*OFFSET(m!$C$18,IF(ISNA($AZ1572),1,$AZ1572),BC$3)</f>
        <v>0</v>
      </c>
      <c r="BD1572" s="9">
        <f ca="1">1*($D1572=BD$3)+($D1572&lt;BD$3)*OFFSET(m!$C$18,IF(ISNA($AZ1572),1,$AZ1572),BD$3)</f>
        <v>0</v>
      </c>
      <c r="BE1572" s="8"/>
      <c r="BF1572" s="19">
        <f ca="1">m!D$18*BA1572*(m!D$14-(m!D$14-m!D$13)*$AN1572)*MIN(BL1572,m!D$18*m!$O$24)/MAX(m!D$18*m!$O$24,1)</f>
        <v>0</v>
      </c>
      <c r="BG1572" s="19">
        <f ca="1">m!E$18*BB1572*(m!E$14-(m!E$14-m!E$13)*$AN1572)*MIN(BM1572,m!E$18*m!$O$24)/MAX(m!E$18*m!$O$24,1)</f>
        <v>0</v>
      </c>
      <c r="BH1572" s="19">
        <f ca="1">m!F$18*BC1572*(m!F$14-(m!F$14-m!F$13)*$AN1572)*MIN(BN1572,m!F$18*m!$O$24)/MAX(m!F$18*m!$O$24,1)</f>
        <v>0</v>
      </c>
      <c r="BI1572" s="19">
        <f ca="1">m!G$18*BD1572*(m!G$14-(m!G$14-m!G$13)*$AN1572)*MIN(BO1572,m!G$18*m!$O$24)/MAX(m!G$18*m!$O$24,1)</f>
        <v>0</v>
      </c>
      <c r="BJ1572" s="8"/>
      <c r="BK1572" s="19">
        <f ca="1">m!D$6+IF(D1572&lt;=1,m!D$9)+IF(D1572&lt;=2,m!E$9)+IF(D1572&lt;=3,m!F$9)+IF(D1572&lt;=4,m!G$9)+IF(A1572&lt;m!D$24,m!D$23)</f>
        <v>125193.05003474819</v>
      </c>
      <c r="BL1572" s="19">
        <f ca="1">MAX(BL1571-m!D$18*BA1571*m!$O$24,0)</f>
        <v>0</v>
      </c>
      <c r="BM1572" s="19">
        <f ca="1">MAX(BM1571-m!E$18*BB1571*m!$O$24,0)</f>
        <v>0</v>
      </c>
      <c r="BN1572" s="19">
        <f ca="1">MAX(BN1571-m!F$18*BC1571*m!$O$24,0)</f>
        <v>0</v>
      </c>
      <c r="BO1572" s="19">
        <f ca="1">MAX(BO1571-m!G$18*BD1571*m!$O$24,0)</f>
        <v>0</v>
      </c>
      <c r="BP1572" s="8"/>
      <c r="BQ1572" s="15">
        <f t="shared" si="690"/>
        <v>1567</v>
      </c>
      <c r="BR1572" s="80">
        <f t="shared" ca="1" si="691"/>
        <v>0</v>
      </c>
      <c r="BS1572" s="80">
        <f t="shared" ca="1" si="692"/>
        <v>0</v>
      </c>
      <c r="BT1572" s="80">
        <f t="shared" ca="1" si="693"/>
        <v>75.060927250035647</v>
      </c>
      <c r="BU1572" s="80">
        <f t="shared" ca="1" si="680"/>
        <v>0.73599749974563256</v>
      </c>
      <c r="BV1572" s="80">
        <f t="shared" ca="1" si="694"/>
        <v>97.668028971424334</v>
      </c>
      <c r="BW1572" s="80">
        <f t="shared" ca="1" si="695"/>
        <v>0</v>
      </c>
      <c r="BX1572" s="80">
        <f t="shared" ca="1" si="681"/>
        <v>1.1712935412024853E-8</v>
      </c>
      <c r="BY1572" s="8"/>
      <c r="CA1572" s="18"/>
      <c r="CB1572" s="18"/>
      <c r="CC1572" s="10"/>
      <c r="CD1572" s="20"/>
      <c r="CE1572" s="20"/>
      <c r="CF1572" s="18"/>
      <c r="CG1572" s="7"/>
      <c r="CH1572" s="18"/>
      <c r="CI1572" s="18"/>
      <c r="CJ1572" s="10"/>
      <c r="CK1572" s="20"/>
      <c r="CL1572" s="20"/>
      <c r="CM1572" s="20"/>
      <c r="CN1572" s="20"/>
      <c r="CO1572" s="18"/>
      <c r="CP1572" s="18"/>
      <c r="CQ1572" s="18"/>
      <c r="CR1572" s="18"/>
      <c r="CS1572" s="18"/>
      <c r="CT1572" s="8"/>
      <c r="CU1572" s="11"/>
      <c r="CV1572" s="7"/>
    </row>
    <row r="1573" spans="1:100" x14ac:dyDescent="0.2">
      <c r="A1573" s="6">
        <f>A1572+m!$O$24</f>
        <v>1568</v>
      </c>
      <c r="B1573" s="8">
        <f t="shared" si="703"/>
        <v>26.1</v>
      </c>
      <c r="C1573" s="8"/>
      <c r="D1573" s="12" t="b">
        <f t="shared" ca="1" si="704"/>
        <v>0</v>
      </c>
      <c r="E1573" s="13">
        <f ca="1">IF(D1573,'c'!H1573,0)</f>
        <v>0</v>
      </c>
      <c r="F1573" s="13">
        <f ca="1">IF(D1573,'c'!I1573,0)</f>
        <v>0</v>
      </c>
      <c r="G1573" s="8"/>
      <c r="H1573" s="14">
        <f ca="1">H1572+M1572*m!$O$24</f>
        <v>195326.41593429918</v>
      </c>
      <c r="I1573" s="14">
        <f ca="1">I1572+K1572*m!$O$24</f>
        <v>9802431.6098322887</v>
      </c>
      <c r="J1573" s="8"/>
      <c r="K1573" s="15">
        <f ca="1">K1572+(U1572-Y1572)*m!$O$24</f>
        <v>7506.097975566684</v>
      </c>
      <c r="L1573" s="15">
        <f ca="1">K1573+m!$L$24</f>
        <v>7793.2536659615598</v>
      </c>
      <c r="M1573" s="15">
        <f ca="1">M1572+(V1572+X1572-W1572)*m!$O$24</f>
        <v>-9.6486871698058518</v>
      </c>
      <c r="N1573" s="15">
        <f t="shared" ca="1" si="705"/>
        <v>7506.1041769995682</v>
      </c>
      <c r="O1573" s="8"/>
      <c r="P1573" s="15">
        <f t="shared" ca="1" si="706"/>
        <v>125193.05003474819</v>
      </c>
      <c r="Q1573" s="14">
        <f ca="1">m!P$5*SUM(BF1573:BI1573)</f>
        <v>0</v>
      </c>
      <c r="R1573" s="15">
        <f t="shared" ca="1" si="707"/>
        <v>0</v>
      </c>
      <c r="S1573" s="15">
        <f ca="1">S1572+m!$O$24*R1572</f>
        <v>8855.3614895588253</v>
      </c>
      <c r="T1573" s="8"/>
      <c r="U1573" s="16">
        <f t="shared" ca="1" si="682"/>
        <v>0</v>
      </c>
      <c r="V1573" s="16">
        <f t="shared" ca="1" si="683"/>
        <v>0</v>
      </c>
      <c r="W1573" s="16">
        <f ca="1">m!P$6*(1000*m!P$7/(1000*m!P$7+H1573))^2</f>
        <v>9.2559581830969364</v>
      </c>
      <c r="X1573" s="16">
        <f ca="1">L1573*L1573/(1000*m!P$7+H1573)</f>
        <v>9.2492931245893946</v>
      </c>
      <c r="Y1573" s="16">
        <f ca="1">M1573*L1573/(1000*m!P$7+H1573)</f>
        <v>-1.145138343061851E-2</v>
      </c>
      <c r="Z1573" s="8"/>
      <c r="AA1573" s="14">
        <f ca="1">m!$P$8+H1573</f>
        <v>6566426.4159342991</v>
      </c>
      <c r="AB1573" s="14">
        <f ca="1">(m!$P$8*H1573)/AA1573</f>
        <v>189516.19187252381</v>
      </c>
      <c r="AC1573" s="14">
        <f ca="1">IF(AB1573&lt;=11000,0,IF(AB1573&lt;=20000,11000,IF(H1573&lt;=32000,20000,IF(AB1573&lt;=47000,(m!$P$8*35000/(m!$P$8+35000)),IF(AB1573&lt;=51000,47000,IF(AB1573&lt;=71000,51000,71000))))))</f>
        <v>71000</v>
      </c>
      <c r="AD1573" s="14">
        <f t="shared" ca="1" si="684"/>
        <v>118516.19187252381</v>
      </c>
      <c r="AE1573" s="8">
        <f t="shared" ca="1" si="696"/>
        <v>214.648</v>
      </c>
      <c r="AF1573" s="119">
        <f t="shared" ca="1" si="697"/>
        <v>3.9565999999999999</v>
      </c>
      <c r="AG1573" s="10">
        <f t="shared" ca="1" si="698"/>
        <v>0</v>
      </c>
      <c r="AH1573" s="8">
        <f t="shared" ca="1" si="685"/>
        <v>214.648</v>
      </c>
      <c r="AI1573" s="119">
        <f ca="1">IF(AG1573=0,AF1573*EXP(-m!$P$5*AD1573/(m!$P$18*AH1573)),AF1573*(AH1573/AE1573)^(-m!$P$5/(m!$P$18*AG1573)))</f>
        <v>2.5668718159546142E-8</v>
      </c>
      <c r="AJ1573" s="120">
        <f t="shared" ca="1" si="686"/>
        <v>2.5333055178431921E-13</v>
      </c>
      <c r="AK1573" s="8">
        <f ca="1">SQRT(m!$P$19*m!$P$18*AH1573)</f>
        <v>293.77755637800766</v>
      </c>
      <c r="AL1573" s="121">
        <f ca="1">AI1573/(m!$P$18*AH1573)</f>
        <v>4.1638491664962889E-13</v>
      </c>
      <c r="AM1573" s="8">
        <f t="shared" ca="1" si="699"/>
        <v>-58.501999999999981</v>
      </c>
      <c r="AN1573" s="17">
        <f t="shared" ca="1" si="700"/>
        <v>3.399060544078603E-13</v>
      </c>
      <c r="AO1573" s="16">
        <f t="shared" ca="1" si="701"/>
        <v>25.550298224079988</v>
      </c>
      <c r="AP1573" s="8"/>
      <c r="AQ1573" s="8">
        <f t="shared" ca="1" si="702"/>
        <v>7.3650617135365609E-2</v>
      </c>
      <c r="AR1573" s="15">
        <f ca="1">0.5*m!P$13*AN1573*N1573*N1573</f>
        <v>1.172989619245903E-5</v>
      </c>
      <c r="AS1573" s="18">
        <f t="shared" ca="1" si="687"/>
        <v>0.1105692432086281</v>
      </c>
      <c r="AT1573" s="8">
        <f ca="1">OFFSET(m!C$28,0,D1573)</f>
        <v>0</v>
      </c>
      <c r="AU1573" s="15">
        <f ca="1">AR1573*AS1573*OFFSET(m!C$25,0,D1573)*COS(AQ1573/180*PI())</f>
        <v>0</v>
      </c>
      <c r="AV1573" s="15">
        <f ca="1">AR1573*AT1573*OFFSET(m!C$26,0,D1573)*SIN(AQ1573/180*PI())</f>
        <v>0</v>
      </c>
      <c r="AW1573" s="15">
        <f t="shared" ca="1" si="688"/>
        <v>0</v>
      </c>
      <c r="AX1573" s="15">
        <f t="shared" ca="1" si="689"/>
        <v>0</v>
      </c>
      <c r="AY1573" s="8"/>
      <c r="AZ1573" s="6">
        <f>MATCH(A1573,m!$C$19:$C$24)</f>
        <v>2</v>
      </c>
      <c r="BA1573" s="9">
        <f ca="1">1*($D1573=BA$3)+($D1573&lt;BA$3)*OFFSET(m!$C$18,IF(ISNA($AZ1573),1,$AZ1573),BA$3)</f>
        <v>0</v>
      </c>
      <c r="BB1573" s="9">
        <f ca="1">1*($D1573=BB$3)+($D1573&lt;BB$3)*OFFSET(m!$C$18,IF(ISNA($AZ1573),1,$AZ1573),BB$3)</f>
        <v>0</v>
      </c>
      <c r="BC1573" s="9">
        <f ca="1">1*($D1573=BC$3)+($D1573&lt;BC$3)*OFFSET(m!$C$18,IF(ISNA($AZ1573),1,$AZ1573),BC$3)</f>
        <v>0</v>
      </c>
      <c r="BD1573" s="9">
        <f ca="1">1*($D1573=BD$3)+($D1573&lt;BD$3)*OFFSET(m!$C$18,IF(ISNA($AZ1573),1,$AZ1573),BD$3)</f>
        <v>0</v>
      </c>
      <c r="BE1573" s="8"/>
      <c r="BF1573" s="19">
        <f ca="1">m!D$18*BA1573*(m!D$14-(m!D$14-m!D$13)*$AN1573)*MIN(BL1573,m!D$18*m!$O$24)/MAX(m!D$18*m!$O$24,1)</f>
        <v>0</v>
      </c>
      <c r="BG1573" s="19">
        <f ca="1">m!E$18*BB1573*(m!E$14-(m!E$14-m!E$13)*$AN1573)*MIN(BM1573,m!E$18*m!$O$24)/MAX(m!E$18*m!$O$24,1)</f>
        <v>0</v>
      </c>
      <c r="BH1573" s="19">
        <f ca="1">m!F$18*BC1573*(m!F$14-(m!F$14-m!F$13)*$AN1573)*MIN(BN1573,m!F$18*m!$O$24)/MAX(m!F$18*m!$O$24,1)</f>
        <v>0</v>
      </c>
      <c r="BI1573" s="19">
        <f ca="1">m!G$18*BD1573*(m!G$14-(m!G$14-m!G$13)*$AN1573)*MIN(BO1573,m!G$18*m!$O$24)/MAX(m!G$18*m!$O$24,1)</f>
        <v>0</v>
      </c>
      <c r="BJ1573" s="8"/>
      <c r="BK1573" s="19">
        <f ca="1">m!D$6+IF(D1573&lt;=1,m!D$9)+IF(D1573&lt;=2,m!E$9)+IF(D1573&lt;=3,m!F$9)+IF(D1573&lt;=4,m!G$9)+IF(A1573&lt;m!D$24,m!D$23)</f>
        <v>125193.05003474819</v>
      </c>
      <c r="BL1573" s="19">
        <f ca="1">MAX(BL1572-m!D$18*BA1572*m!$O$24,0)</f>
        <v>0</v>
      </c>
      <c r="BM1573" s="19">
        <f ca="1">MAX(BM1572-m!E$18*BB1572*m!$O$24,0)</f>
        <v>0</v>
      </c>
      <c r="BN1573" s="19">
        <f ca="1">MAX(BN1572-m!F$18*BC1572*m!$O$24,0)</f>
        <v>0</v>
      </c>
      <c r="BO1573" s="19">
        <f ca="1">MAX(BO1572-m!G$18*BD1572*m!$O$24,0)</f>
        <v>0</v>
      </c>
      <c r="BP1573" s="8"/>
      <c r="BQ1573" s="15">
        <f t="shared" si="690"/>
        <v>1568</v>
      </c>
      <c r="BR1573" s="80">
        <f t="shared" ca="1" si="691"/>
        <v>0</v>
      </c>
      <c r="BS1573" s="80">
        <f t="shared" ca="1" si="692"/>
        <v>0</v>
      </c>
      <c r="BT1573" s="80">
        <f t="shared" ca="1" si="693"/>
        <v>75.061041769995668</v>
      </c>
      <c r="BU1573" s="80">
        <f t="shared" ca="1" si="680"/>
        <v>0.73650617135365604</v>
      </c>
      <c r="BV1573" s="80">
        <f t="shared" ca="1" si="694"/>
        <v>97.663207967149575</v>
      </c>
      <c r="BW1573" s="80">
        <f t="shared" ca="1" si="695"/>
        <v>0</v>
      </c>
      <c r="BX1573" s="80">
        <f t="shared" ca="1" si="681"/>
        <v>1.1729896192459029E-8</v>
      </c>
      <c r="BY1573" s="8"/>
      <c r="CA1573" s="18"/>
      <c r="CB1573" s="18"/>
      <c r="CC1573" s="10"/>
      <c r="CD1573" s="20"/>
      <c r="CE1573" s="20"/>
      <c r="CF1573" s="18"/>
      <c r="CG1573" s="7"/>
      <c r="CH1573" s="18"/>
      <c r="CI1573" s="18"/>
      <c r="CJ1573" s="10"/>
      <c r="CK1573" s="20"/>
      <c r="CL1573" s="20"/>
      <c r="CM1573" s="20"/>
      <c r="CN1573" s="20"/>
      <c r="CO1573" s="18"/>
      <c r="CP1573" s="18"/>
      <c r="CQ1573" s="18"/>
      <c r="CR1573" s="18"/>
      <c r="CS1573" s="18"/>
      <c r="CT1573" s="8"/>
      <c r="CU1573" s="11"/>
      <c r="CV1573" s="7"/>
    </row>
    <row r="1574" spans="1:100" x14ac:dyDescent="0.2">
      <c r="A1574" s="6">
        <f>A1573+m!$O$24</f>
        <v>1569</v>
      </c>
      <c r="B1574" s="8">
        <f t="shared" si="703"/>
        <v>26.1</v>
      </c>
      <c r="C1574" s="8"/>
      <c r="D1574" s="12" t="b">
        <f t="shared" ca="1" si="704"/>
        <v>0</v>
      </c>
      <c r="E1574" s="13">
        <f ca="1">IF(D1574,'c'!H1574,0)</f>
        <v>0</v>
      </c>
      <c r="F1574" s="13">
        <f ca="1">IF(D1574,'c'!I1574,0)</f>
        <v>0</v>
      </c>
      <c r="G1574" s="8"/>
      <c r="H1574" s="14">
        <f ca="1">H1573+M1573*m!$O$24</f>
        <v>195316.76724712938</v>
      </c>
      <c r="I1574" s="14">
        <f ca="1">I1573+K1573*m!$O$24</f>
        <v>9809937.7078078557</v>
      </c>
      <c r="J1574" s="8"/>
      <c r="K1574" s="15">
        <f ca="1">K1573+(U1573-Y1573)*m!$O$24</f>
        <v>7506.1094269501145</v>
      </c>
      <c r="L1574" s="15">
        <f ca="1">K1574+m!$L$24</f>
        <v>7793.2651173449904</v>
      </c>
      <c r="M1574" s="15">
        <f ca="1">M1573+(V1573+X1573-W1573)*m!$O$24</f>
        <v>-9.6553522283133937</v>
      </c>
      <c r="N1574" s="15">
        <f t="shared" ca="1" si="705"/>
        <v>7506.1156369440532</v>
      </c>
      <c r="O1574" s="8"/>
      <c r="P1574" s="15">
        <f t="shared" ca="1" si="706"/>
        <v>125193.05003474819</v>
      </c>
      <c r="Q1574" s="14">
        <f ca="1">m!P$5*SUM(BF1574:BI1574)</f>
        <v>0</v>
      </c>
      <c r="R1574" s="15">
        <f t="shared" ca="1" si="707"/>
        <v>0</v>
      </c>
      <c r="S1574" s="15">
        <f ca="1">S1573+m!$O$24*R1573</f>
        <v>8855.3614895588253</v>
      </c>
      <c r="T1574" s="8"/>
      <c r="U1574" s="16">
        <f t="shared" ca="1" si="682"/>
        <v>0</v>
      </c>
      <c r="V1574" s="16">
        <f t="shared" ca="1" si="683"/>
        <v>0</v>
      </c>
      <c r="W1574" s="16">
        <f ca="1">m!P$6*(1000*m!P$7/(1000*m!P$7+H1574))^2</f>
        <v>9.2559853845109643</v>
      </c>
      <c r="X1574" s="16">
        <f ca="1">L1574*L1574/(1000*m!P$7+H1574)</f>
        <v>9.2493338973195343</v>
      </c>
      <c r="Y1574" s="16">
        <f ca="1">M1574*L1574/(1000*m!P$7+H1574)</f>
        <v>-1.1459327420690057E-2</v>
      </c>
      <c r="Z1574" s="8"/>
      <c r="AA1574" s="14">
        <f ca="1">m!$P$8+H1574</f>
        <v>6566416.7672471292</v>
      </c>
      <c r="AB1574" s="14">
        <f ca="1">(m!$P$8*H1574)/AA1574</f>
        <v>189507.10865857432</v>
      </c>
      <c r="AC1574" s="14">
        <f ca="1">IF(AB1574&lt;=11000,0,IF(AB1574&lt;=20000,11000,IF(H1574&lt;=32000,20000,IF(AB1574&lt;=47000,(m!$P$8*35000/(m!$P$8+35000)),IF(AB1574&lt;=51000,47000,IF(AB1574&lt;=71000,51000,71000))))))</f>
        <v>71000</v>
      </c>
      <c r="AD1574" s="14">
        <f t="shared" ca="1" si="684"/>
        <v>118507.10865857432</v>
      </c>
      <c r="AE1574" s="8">
        <f t="shared" ca="1" si="696"/>
        <v>214.648</v>
      </c>
      <c r="AF1574" s="119">
        <f t="shared" ca="1" si="697"/>
        <v>3.9565999999999999</v>
      </c>
      <c r="AG1574" s="10">
        <f t="shared" ca="1" si="698"/>
        <v>0</v>
      </c>
      <c r="AH1574" s="8">
        <f t="shared" ca="1" si="685"/>
        <v>214.648</v>
      </c>
      <c r="AI1574" s="119">
        <f ca="1">IF(AG1574=0,AF1574*EXP(-m!$P$5*AD1574/(m!$P$18*AH1574)),AF1574*(AH1574/AE1574)^(-m!$P$5/(m!$P$18*AG1574)))</f>
        <v>2.5705834830073546E-8</v>
      </c>
      <c r="AJ1574" s="120">
        <f t="shared" ca="1" si="686"/>
        <v>2.5369686484158446E-13</v>
      </c>
      <c r="AK1574" s="8">
        <f ca="1">SQRT(m!$P$19*m!$P$18*AH1574)</f>
        <v>293.77755637800766</v>
      </c>
      <c r="AL1574" s="121">
        <f ca="1">AI1574/(m!$P$18*AH1574)</f>
        <v>4.1698700443865693E-13</v>
      </c>
      <c r="AM1574" s="8">
        <f t="shared" ca="1" si="699"/>
        <v>-58.501999999999981</v>
      </c>
      <c r="AN1574" s="17">
        <f t="shared" ca="1" si="700"/>
        <v>3.4039755464380154E-13</v>
      </c>
      <c r="AO1574" s="16">
        <f t="shared" ca="1" si="701"/>
        <v>25.550337232997574</v>
      </c>
      <c r="AP1574" s="8"/>
      <c r="AQ1574" s="8">
        <f t="shared" ca="1" si="702"/>
        <v>7.3701380542751271E-2</v>
      </c>
      <c r="AR1574" s="15">
        <f ca="1">0.5*m!P$13*AN1574*N1574*N1574</f>
        <v>1.1746893356177392E-5</v>
      </c>
      <c r="AS1574" s="18">
        <f t="shared" ca="1" si="687"/>
        <v>0.11056921333133182</v>
      </c>
      <c r="AT1574" s="8">
        <f ca="1">OFFSET(m!C$28,0,D1574)</f>
        <v>0</v>
      </c>
      <c r="AU1574" s="15">
        <f ca="1">AR1574*AS1574*OFFSET(m!C$25,0,D1574)*COS(AQ1574/180*PI())</f>
        <v>0</v>
      </c>
      <c r="AV1574" s="15">
        <f ca="1">AR1574*AT1574*OFFSET(m!C$26,0,D1574)*SIN(AQ1574/180*PI())</f>
        <v>0</v>
      </c>
      <c r="AW1574" s="15">
        <f t="shared" ca="1" si="688"/>
        <v>0</v>
      </c>
      <c r="AX1574" s="15">
        <f t="shared" ca="1" si="689"/>
        <v>0</v>
      </c>
      <c r="AY1574" s="8"/>
      <c r="AZ1574" s="6">
        <f>MATCH(A1574,m!$C$19:$C$24)</f>
        <v>2</v>
      </c>
      <c r="BA1574" s="9">
        <f ca="1">1*($D1574=BA$3)+($D1574&lt;BA$3)*OFFSET(m!$C$18,IF(ISNA($AZ1574),1,$AZ1574),BA$3)</f>
        <v>0</v>
      </c>
      <c r="BB1574" s="9">
        <f ca="1">1*($D1574=BB$3)+($D1574&lt;BB$3)*OFFSET(m!$C$18,IF(ISNA($AZ1574),1,$AZ1574),BB$3)</f>
        <v>0</v>
      </c>
      <c r="BC1574" s="9">
        <f ca="1">1*($D1574=BC$3)+($D1574&lt;BC$3)*OFFSET(m!$C$18,IF(ISNA($AZ1574),1,$AZ1574),BC$3)</f>
        <v>0</v>
      </c>
      <c r="BD1574" s="9">
        <f ca="1">1*($D1574=BD$3)+($D1574&lt;BD$3)*OFFSET(m!$C$18,IF(ISNA($AZ1574),1,$AZ1574),BD$3)</f>
        <v>0</v>
      </c>
      <c r="BE1574" s="8"/>
      <c r="BF1574" s="19">
        <f ca="1">m!D$18*BA1574*(m!D$14-(m!D$14-m!D$13)*$AN1574)*MIN(BL1574,m!D$18*m!$O$24)/MAX(m!D$18*m!$O$24,1)</f>
        <v>0</v>
      </c>
      <c r="BG1574" s="19">
        <f ca="1">m!E$18*BB1574*(m!E$14-(m!E$14-m!E$13)*$AN1574)*MIN(BM1574,m!E$18*m!$O$24)/MAX(m!E$18*m!$O$24,1)</f>
        <v>0</v>
      </c>
      <c r="BH1574" s="19">
        <f ca="1">m!F$18*BC1574*(m!F$14-(m!F$14-m!F$13)*$AN1574)*MIN(BN1574,m!F$18*m!$O$24)/MAX(m!F$18*m!$O$24,1)</f>
        <v>0</v>
      </c>
      <c r="BI1574" s="19">
        <f ca="1">m!G$18*BD1574*(m!G$14-(m!G$14-m!G$13)*$AN1574)*MIN(BO1574,m!G$18*m!$O$24)/MAX(m!G$18*m!$O$24,1)</f>
        <v>0</v>
      </c>
      <c r="BJ1574" s="8"/>
      <c r="BK1574" s="19">
        <f ca="1">m!D$6+IF(D1574&lt;=1,m!D$9)+IF(D1574&lt;=2,m!E$9)+IF(D1574&lt;=3,m!F$9)+IF(D1574&lt;=4,m!G$9)+IF(A1574&lt;m!D$24,m!D$23)</f>
        <v>125193.05003474819</v>
      </c>
      <c r="BL1574" s="19">
        <f ca="1">MAX(BL1573-m!D$18*BA1573*m!$O$24,0)</f>
        <v>0</v>
      </c>
      <c r="BM1574" s="19">
        <f ca="1">MAX(BM1573-m!E$18*BB1573*m!$O$24,0)</f>
        <v>0</v>
      </c>
      <c r="BN1574" s="19">
        <f ca="1">MAX(BN1573-m!F$18*BC1573*m!$O$24,0)</f>
        <v>0</v>
      </c>
      <c r="BO1574" s="19">
        <f ca="1">MAX(BO1573-m!G$18*BD1573*m!$O$24,0)</f>
        <v>0</v>
      </c>
      <c r="BP1574" s="8"/>
      <c r="BQ1574" s="15">
        <f t="shared" si="690"/>
        <v>1569</v>
      </c>
      <c r="BR1574" s="80">
        <f t="shared" ca="1" si="691"/>
        <v>0</v>
      </c>
      <c r="BS1574" s="80">
        <f t="shared" ca="1" si="692"/>
        <v>0</v>
      </c>
      <c r="BT1574" s="80">
        <f t="shared" ca="1" si="693"/>
        <v>75.061156369440525</v>
      </c>
      <c r="BU1574" s="80">
        <f t="shared" ca="1" si="680"/>
        <v>0.73701380542751271</v>
      </c>
      <c r="BV1574" s="80">
        <f t="shared" ca="1" si="694"/>
        <v>97.658383623564688</v>
      </c>
      <c r="BW1574" s="80">
        <f t="shared" ca="1" si="695"/>
        <v>0</v>
      </c>
      <c r="BX1574" s="80">
        <f t="shared" ca="1" si="681"/>
        <v>1.1746893356177391E-8</v>
      </c>
      <c r="BY1574" s="8"/>
      <c r="CA1574" s="18"/>
      <c r="CB1574" s="18"/>
      <c r="CC1574" s="10"/>
      <c r="CD1574" s="20"/>
      <c r="CE1574" s="20"/>
      <c r="CF1574" s="18"/>
      <c r="CG1574" s="7"/>
      <c r="CH1574" s="18"/>
      <c r="CI1574" s="18"/>
      <c r="CJ1574" s="10"/>
      <c r="CK1574" s="20"/>
      <c r="CL1574" s="20"/>
      <c r="CM1574" s="20"/>
      <c r="CN1574" s="20"/>
      <c r="CO1574" s="18"/>
      <c r="CP1574" s="18"/>
      <c r="CQ1574" s="18"/>
      <c r="CR1574" s="18"/>
      <c r="CS1574" s="18"/>
      <c r="CT1574" s="8"/>
      <c r="CU1574" s="11"/>
      <c r="CV1574" s="7"/>
    </row>
    <row r="1575" spans="1:100" x14ac:dyDescent="0.2">
      <c r="A1575" s="6">
        <f>A1574+m!$O$24</f>
        <v>1570</v>
      </c>
      <c r="B1575" s="8">
        <f t="shared" si="703"/>
        <v>26.1</v>
      </c>
      <c r="C1575" s="8"/>
      <c r="D1575" s="12" t="b">
        <f t="shared" ca="1" si="704"/>
        <v>0</v>
      </c>
      <c r="E1575" s="13">
        <f ca="1">IF(D1575,'c'!H1575,0)</f>
        <v>0</v>
      </c>
      <c r="F1575" s="13">
        <f ca="1">IF(D1575,'c'!I1575,0)</f>
        <v>0</v>
      </c>
      <c r="G1575" s="8"/>
      <c r="H1575" s="14">
        <f ca="1">H1574+M1574*m!$O$24</f>
        <v>195307.11189490106</v>
      </c>
      <c r="I1575" s="14">
        <f ca="1">I1574+K1574*m!$O$24</f>
        <v>9817443.8172348067</v>
      </c>
      <c r="J1575" s="8"/>
      <c r="K1575" s="15">
        <f ca="1">K1574+(U1574-Y1574)*m!$O$24</f>
        <v>7506.1208862775356</v>
      </c>
      <c r="L1575" s="15">
        <f ca="1">K1575+m!$L$24</f>
        <v>7793.2765766724115</v>
      </c>
      <c r="M1575" s="15">
        <f ca="1">M1574+(V1574+X1574-W1574)*m!$O$24</f>
        <v>-9.6620037155048237</v>
      </c>
      <c r="N1575" s="15">
        <f t="shared" ca="1" si="705"/>
        <v>7506.1271048209446</v>
      </c>
      <c r="O1575" s="8"/>
      <c r="P1575" s="15">
        <f t="shared" ca="1" si="706"/>
        <v>125193.05003474819</v>
      </c>
      <c r="Q1575" s="14">
        <f ca="1">m!P$5*SUM(BF1575:BI1575)</f>
        <v>0</v>
      </c>
      <c r="R1575" s="15">
        <f t="shared" ca="1" si="707"/>
        <v>0</v>
      </c>
      <c r="S1575" s="15">
        <f ca="1">S1574+m!$O$24*R1574</f>
        <v>8855.3614895588253</v>
      </c>
      <c r="T1575" s="8"/>
      <c r="U1575" s="16">
        <f t="shared" ca="1" si="682"/>
        <v>0</v>
      </c>
      <c r="V1575" s="16">
        <f t="shared" ca="1" si="683"/>
        <v>0</v>
      </c>
      <c r="W1575" s="16">
        <f ca="1">m!P$6*(1000*m!P$7/(1000*m!P$7+H1575))^2</f>
        <v>9.2560126048350444</v>
      </c>
      <c r="X1575" s="16">
        <f ca="1">L1575*L1575/(1000*m!P$7+H1575)</f>
        <v>9.2493746984542682</v>
      </c>
      <c r="Y1575" s="16">
        <f ca="1">M1575*L1575/(1000*m!P$7+H1575)</f>
        <v>-1.1467255373697997E-2</v>
      </c>
      <c r="Z1575" s="8"/>
      <c r="AA1575" s="14">
        <f ca="1">m!$P$8+H1575</f>
        <v>6566407.1118949009</v>
      </c>
      <c r="AB1575" s="14">
        <f ca="1">(m!$P$8*H1575)/AA1575</f>
        <v>189498.01914345881</v>
      </c>
      <c r="AC1575" s="14">
        <f ca="1">IF(AB1575&lt;=11000,0,IF(AB1575&lt;=20000,11000,IF(H1575&lt;=32000,20000,IF(AB1575&lt;=47000,(m!$P$8*35000/(m!$P$8+35000)),IF(AB1575&lt;=51000,47000,IF(AB1575&lt;=71000,51000,71000))))))</f>
        <v>71000</v>
      </c>
      <c r="AD1575" s="14">
        <f t="shared" ca="1" si="684"/>
        <v>118498.01914345881</v>
      </c>
      <c r="AE1575" s="8">
        <f t="shared" ca="1" si="696"/>
        <v>214.648</v>
      </c>
      <c r="AF1575" s="119">
        <f t="shared" ca="1" si="697"/>
        <v>3.9565999999999999</v>
      </c>
      <c r="AG1575" s="10">
        <f t="shared" ca="1" si="698"/>
        <v>0</v>
      </c>
      <c r="AH1575" s="8">
        <f t="shared" ca="1" si="685"/>
        <v>214.648</v>
      </c>
      <c r="AI1575" s="119">
        <f ca="1">IF(AG1575=0,AF1575*EXP(-m!$P$5*AD1575/(m!$P$18*AH1575)),AF1575*(AH1575/AE1575)^(-m!$P$5/(m!$P$18*AG1575)))</f>
        <v>2.5743030975165792E-8</v>
      </c>
      <c r="AJ1575" s="120">
        <f t="shared" ca="1" si="686"/>
        <v>2.5406396225182127E-13</v>
      </c>
      <c r="AK1575" s="8">
        <f ca="1">SQRT(m!$P$19*m!$P$18*AH1575)</f>
        <v>293.77755637800766</v>
      </c>
      <c r="AL1575" s="121">
        <f ca="1">AI1575/(m!$P$18*AH1575)</f>
        <v>4.1759038142373485E-13</v>
      </c>
      <c r="AM1575" s="8">
        <f t="shared" ca="1" si="699"/>
        <v>-58.501999999999981</v>
      </c>
      <c r="AN1575" s="17">
        <f t="shared" ca="1" si="700"/>
        <v>3.4089010728468146E-13</v>
      </c>
      <c r="AO1575" s="16">
        <f t="shared" ca="1" si="701"/>
        <v>25.550376268916562</v>
      </c>
      <c r="AP1575" s="8"/>
      <c r="AQ1575" s="8">
        <f t="shared" ca="1" si="702"/>
        <v>7.3752040124574342E-2</v>
      </c>
      <c r="AR1575" s="15">
        <f ca="1">0.5*m!P$13*AN1575*N1575*N1575</f>
        <v>1.176392696630314E-5</v>
      </c>
      <c r="AS1575" s="18">
        <f t="shared" ca="1" si="687"/>
        <v>0.11056918343344624</v>
      </c>
      <c r="AT1575" s="8">
        <f ca="1">OFFSET(m!C$28,0,D1575)</f>
        <v>0</v>
      </c>
      <c r="AU1575" s="15">
        <f ca="1">AR1575*AS1575*OFFSET(m!C$25,0,D1575)*COS(AQ1575/180*PI())</f>
        <v>0</v>
      </c>
      <c r="AV1575" s="15">
        <f ca="1">AR1575*AT1575*OFFSET(m!C$26,0,D1575)*SIN(AQ1575/180*PI())</f>
        <v>0</v>
      </c>
      <c r="AW1575" s="15">
        <f t="shared" ca="1" si="688"/>
        <v>0</v>
      </c>
      <c r="AX1575" s="15">
        <f t="shared" ca="1" si="689"/>
        <v>0</v>
      </c>
      <c r="AY1575" s="8"/>
      <c r="AZ1575" s="6">
        <f>MATCH(A1575,m!$C$19:$C$24)</f>
        <v>2</v>
      </c>
      <c r="BA1575" s="9">
        <f ca="1">1*($D1575=BA$3)+($D1575&lt;BA$3)*OFFSET(m!$C$18,IF(ISNA($AZ1575),1,$AZ1575),BA$3)</f>
        <v>0</v>
      </c>
      <c r="BB1575" s="9">
        <f ca="1">1*($D1575=BB$3)+($D1575&lt;BB$3)*OFFSET(m!$C$18,IF(ISNA($AZ1575),1,$AZ1575),BB$3)</f>
        <v>0</v>
      </c>
      <c r="BC1575" s="9">
        <f ca="1">1*($D1575=BC$3)+($D1575&lt;BC$3)*OFFSET(m!$C$18,IF(ISNA($AZ1575),1,$AZ1575),BC$3)</f>
        <v>0</v>
      </c>
      <c r="BD1575" s="9">
        <f ca="1">1*($D1575=BD$3)+($D1575&lt;BD$3)*OFFSET(m!$C$18,IF(ISNA($AZ1575),1,$AZ1575),BD$3)</f>
        <v>0</v>
      </c>
      <c r="BE1575" s="8"/>
      <c r="BF1575" s="19">
        <f ca="1">m!D$18*BA1575*(m!D$14-(m!D$14-m!D$13)*$AN1575)*MIN(BL1575,m!D$18*m!$O$24)/MAX(m!D$18*m!$O$24,1)</f>
        <v>0</v>
      </c>
      <c r="BG1575" s="19">
        <f ca="1">m!E$18*BB1575*(m!E$14-(m!E$14-m!E$13)*$AN1575)*MIN(BM1575,m!E$18*m!$O$24)/MAX(m!E$18*m!$O$24,1)</f>
        <v>0</v>
      </c>
      <c r="BH1575" s="19">
        <f ca="1">m!F$18*BC1575*(m!F$14-(m!F$14-m!F$13)*$AN1575)*MIN(BN1575,m!F$18*m!$O$24)/MAX(m!F$18*m!$O$24,1)</f>
        <v>0</v>
      </c>
      <c r="BI1575" s="19">
        <f ca="1">m!G$18*BD1575*(m!G$14-(m!G$14-m!G$13)*$AN1575)*MIN(BO1575,m!G$18*m!$O$24)/MAX(m!G$18*m!$O$24,1)</f>
        <v>0</v>
      </c>
      <c r="BJ1575" s="8"/>
      <c r="BK1575" s="19">
        <f ca="1">m!D$6+IF(D1575&lt;=1,m!D$9)+IF(D1575&lt;=2,m!E$9)+IF(D1575&lt;=3,m!F$9)+IF(D1575&lt;=4,m!G$9)+IF(A1575&lt;m!D$24,m!D$23)</f>
        <v>125193.05003474819</v>
      </c>
      <c r="BL1575" s="19">
        <f ca="1">MAX(BL1574-m!D$18*BA1574*m!$O$24,0)</f>
        <v>0</v>
      </c>
      <c r="BM1575" s="19">
        <f ca="1">MAX(BM1574-m!E$18*BB1574*m!$O$24,0)</f>
        <v>0</v>
      </c>
      <c r="BN1575" s="19">
        <f ca="1">MAX(BN1574-m!F$18*BC1574*m!$O$24,0)</f>
        <v>0</v>
      </c>
      <c r="BO1575" s="19">
        <f ca="1">MAX(BO1574-m!G$18*BD1574*m!$O$24,0)</f>
        <v>0</v>
      </c>
      <c r="BP1575" s="8"/>
      <c r="BQ1575" s="15">
        <f t="shared" si="690"/>
        <v>1570</v>
      </c>
      <c r="BR1575" s="80">
        <f t="shared" ca="1" si="691"/>
        <v>0</v>
      </c>
      <c r="BS1575" s="80">
        <f t="shared" ca="1" si="692"/>
        <v>0</v>
      </c>
      <c r="BT1575" s="80">
        <f t="shared" ca="1" si="693"/>
        <v>75.061271048209449</v>
      </c>
      <c r="BU1575" s="80">
        <f t="shared" ca="1" si="680"/>
        <v>0.73752040124574347</v>
      </c>
      <c r="BV1575" s="80">
        <f t="shared" ca="1" si="694"/>
        <v>97.653555947450528</v>
      </c>
      <c r="BW1575" s="80">
        <f t="shared" ca="1" si="695"/>
        <v>0</v>
      </c>
      <c r="BX1575" s="80">
        <f t="shared" ca="1" si="681"/>
        <v>1.176392696630314E-8</v>
      </c>
      <c r="BY1575" s="8"/>
      <c r="CA1575" s="18"/>
      <c r="CB1575" s="18"/>
      <c r="CC1575" s="10"/>
      <c r="CD1575" s="20"/>
      <c r="CE1575" s="20"/>
      <c r="CF1575" s="18"/>
      <c r="CG1575" s="7"/>
      <c r="CH1575" s="18"/>
      <c r="CI1575" s="18"/>
      <c r="CJ1575" s="10"/>
      <c r="CK1575" s="20"/>
      <c r="CL1575" s="20"/>
      <c r="CM1575" s="20"/>
      <c r="CN1575" s="20"/>
      <c r="CO1575" s="18"/>
      <c r="CP1575" s="18"/>
      <c r="CQ1575" s="18"/>
      <c r="CR1575" s="18"/>
      <c r="CS1575" s="18"/>
      <c r="CT1575" s="8"/>
      <c r="CU1575" s="11"/>
      <c r="CV1575" s="7"/>
    </row>
    <row r="1576" spans="1:100" x14ac:dyDescent="0.2">
      <c r="A1576" s="6">
        <f>A1575+m!$O$24</f>
        <v>1571</v>
      </c>
      <c r="B1576" s="8">
        <f t="shared" si="703"/>
        <v>26.1</v>
      </c>
      <c r="C1576" s="8"/>
      <c r="D1576" s="12" t="b">
        <f t="shared" ca="1" si="704"/>
        <v>0</v>
      </c>
      <c r="E1576" s="13">
        <f ca="1">IF(D1576,'c'!H1576,0)</f>
        <v>0</v>
      </c>
      <c r="F1576" s="13">
        <f ca="1">IF(D1576,'c'!I1576,0)</f>
        <v>0</v>
      </c>
      <c r="G1576" s="8"/>
      <c r="H1576" s="14">
        <f ca="1">H1575+M1575*m!$O$24</f>
        <v>195297.44989118556</v>
      </c>
      <c r="I1576" s="14">
        <f ca="1">I1575+K1575*m!$O$24</f>
        <v>9824949.9381210841</v>
      </c>
      <c r="J1576" s="8"/>
      <c r="K1576" s="15">
        <f ca="1">K1575+(U1575-Y1575)*m!$O$24</f>
        <v>7506.1323535329093</v>
      </c>
      <c r="L1576" s="15">
        <f ca="1">K1576+m!$L$24</f>
        <v>7793.2880439277851</v>
      </c>
      <c r="M1576" s="15">
        <f ca="1">M1575+(V1575+X1575-W1575)*m!$O$24</f>
        <v>-9.6686416218855999</v>
      </c>
      <c r="N1576" s="15">
        <f t="shared" ca="1" si="705"/>
        <v>7506.1385806141561</v>
      </c>
      <c r="O1576" s="8"/>
      <c r="P1576" s="15">
        <f t="shared" ca="1" si="706"/>
        <v>125193.05003474819</v>
      </c>
      <c r="Q1576" s="14">
        <f ca="1">m!P$5*SUM(BF1576:BI1576)</f>
        <v>0</v>
      </c>
      <c r="R1576" s="15">
        <f t="shared" ca="1" si="707"/>
        <v>0</v>
      </c>
      <c r="S1576" s="15">
        <f ca="1">S1575+m!$O$24*R1575</f>
        <v>8855.3614895588253</v>
      </c>
      <c r="T1576" s="8"/>
      <c r="U1576" s="16">
        <f t="shared" ca="1" si="682"/>
        <v>0</v>
      </c>
      <c r="V1576" s="16">
        <f t="shared" ca="1" si="683"/>
        <v>0</v>
      </c>
      <c r="W1576" s="16">
        <f ca="1">m!P$6*(1000*m!P$7/(1000*m!P$7+H1576))^2</f>
        <v>9.256039844031168</v>
      </c>
      <c r="X1576" s="16">
        <f ca="1">L1576*L1576/(1000*m!P$7+H1576)</f>
        <v>9.2494155279367423</v>
      </c>
      <c r="Y1576" s="16">
        <f ca="1">M1576*L1576/(1000*m!P$7+H1576)</f>
        <v>-1.1475167278232947E-2</v>
      </c>
      <c r="Z1576" s="8"/>
      <c r="AA1576" s="14">
        <f ca="1">m!$P$8+H1576</f>
        <v>6566397.4498911854</v>
      </c>
      <c r="AB1576" s="14">
        <f ca="1">(m!$P$8*H1576)/AA1576</f>
        <v>189488.92333989797</v>
      </c>
      <c r="AC1576" s="14">
        <f ca="1">IF(AB1576&lt;=11000,0,IF(AB1576&lt;=20000,11000,IF(H1576&lt;=32000,20000,IF(AB1576&lt;=47000,(m!$P$8*35000/(m!$P$8+35000)),IF(AB1576&lt;=51000,47000,IF(AB1576&lt;=71000,51000,71000))))))</f>
        <v>71000</v>
      </c>
      <c r="AD1576" s="14">
        <f t="shared" ca="1" si="684"/>
        <v>118488.92333989797</v>
      </c>
      <c r="AE1576" s="8">
        <f t="shared" ca="1" si="696"/>
        <v>214.648</v>
      </c>
      <c r="AF1576" s="119">
        <f t="shared" ca="1" si="697"/>
        <v>3.9565999999999999</v>
      </c>
      <c r="AG1576" s="10">
        <f t="shared" ca="1" si="698"/>
        <v>0</v>
      </c>
      <c r="AH1576" s="8">
        <f t="shared" ca="1" si="685"/>
        <v>214.648</v>
      </c>
      <c r="AI1576" s="119">
        <f ca="1">IF(AG1576=0,AF1576*EXP(-m!$P$5*AD1576/(m!$P$18*AH1576)),AF1576*(AH1576/AE1576)^(-m!$P$5/(m!$P$18*AG1576)))</f>
        <v>2.5780306732276525E-8</v>
      </c>
      <c r="AJ1576" s="120">
        <f t="shared" ca="1" si="686"/>
        <v>2.5443184537159168E-13</v>
      </c>
      <c r="AK1576" s="8">
        <f ca="1">SQRT(m!$P$19*m!$P$18*AH1576)</f>
        <v>293.77755637800766</v>
      </c>
      <c r="AL1576" s="121">
        <f ca="1">AI1576/(m!$P$18*AH1576)</f>
        <v>4.1819504983456594E-13</v>
      </c>
      <c r="AM1576" s="8">
        <f t="shared" ca="1" si="699"/>
        <v>-58.501999999999981</v>
      </c>
      <c r="AN1576" s="17">
        <f t="shared" ca="1" si="700"/>
        <v>3.4138371415066605E-13</v>
      </c>
      <c r="AO1576" s="16">
        <f t="shared" ca="1" si="701"/>
        <v>25.550415331782197</v>
      </c>
      <c r="AP1576" s="8"/>
      <c r="AQ1576" s="8">
        <f t="shared" ca="1" si="702"/>
        <v>7.3802595808834234E-2</v>
      </c>
      <c r="AR1576" s="15">
        <f ca="1">0.5*m!P$13*AN1576*N1576*N1576</f>
        <v>1.1780997086039934E-5</v>
      </c>
      <c r="AS1576" s="18">
        <f t="shared" ca="1" si="687"/>
        <v>0.11056915351501348</v>
      </c>
      <c r="AT1576" s="8">
        <f ca="1">OFFSET(m!C$28,0,D1576)</f>
        <v>0</v>
      </c>
      <c r="AU1576" s="15">
        <f ca="1">AR1576*AS1576*OFFSET(m!C$25,0,D1576)*COS(AQ1576/180*PI())</f>
        <v>0</v>
      </c>
      <c r="AV1576" s="15">
        <f ca="1">AR1576*AT1576*OFFSET(m!C$26,0,D1576)*SIN(AQ1576/180*PI())</f>
        <v>0</v>
      </c>
      <c r="AW1576" s="15">
        <f t="shared" ca="1" si="688"/>
        <v>0</v>
      </c>
      <c r="AX1576" s="15">
        <f t="shared" ca="1" si="689"/>
        <v>0</v>
      </c>
      <c r="AY1576" s="8"/>
      <c r="AZ1576" s="6">
        <f>MATCH(A1576,m!$C$19:$C$24)</f>
        <v>2</v>
      </c>
      <c r="BA1576" s="9">
        <f ca="1">1*($D1576=BA$3)+($D1576&lt;BA$3)*OFFSET(m!$C$18,IF(ISNA($AZ1576),1,$AZ1576),BA$3)</f>
        <v>0</v>
      </c>
      <c r="BB1576" s="9">
        <f ca="1">1*($D1576=BB$3)+($D1576&lt;BB$3)*OFFSET(m!$C$18,IF(ISNA($AZ1576),1,$AZ1576),BB$3)</f>
        <v>0</v>
      </c>
      <c r="BC1576" s="9">
        <f ca="1">1*($D1576=BC$3)+($D1576&lt;BC$3)*OFFSET(m!$C$18,IF(ISNA($AZ1576),1,$AZ1576),BC$3)</f>
        <v>0</v>
      </c>
      <c r="BD1576" s="9">
        <f ca="1">1*($D1576=BD$3)+($D1576&lt;BD$3)*OFFSET(m!$C$18,IF(ISNA($AZ1576),1,$AZ1576),BD$3)</f>
        <v>0</v>
      </c>
      <c r="BE1576" s="8"/>
      <c r="BF1576" s="19">
        <f ca="1">m!D$18*BA1576*(m!D$14-(m!D$14-m!D$13)*$AN1576)*MIN(BL1576,m!D$18*m!$O$24)/MAX(m!D$18*m!$O$24,1)</f>
        <v>0</v>
      </c>
      <c r="BG1576" s="19">
        <f ca="1">m!E$18*BB1576*(m!E$14-(m!E$14-m!E$13)*$AN1576)*MIN(BM1576,m!E$18*m!$O$24)/MAX(m!E$18*m!$O$24,1)</f>
        <v>0</v>
      </c>
      <c r="BH1576" s="19">
        <f ca="1">m!F$18*BC1576*(m!F$14-(m!F$14-m!F$13)*$AN1576)*MIN(BN1576,m!F$18*m!$O$24)/MAX(m!F$18*m!$O$24,1)</f>
        <v>0</v>
      </c>
      <c r="BI1576" s="19">
        <f ca="1">m!G$18*BD1576*(m!G$14-(m!G$14-m!G$13)*$AN1576)*MIN(BO1576,m!G$18*m!$O$24)/MAX(m!G$18*m!$O$24,1)</f>
        <v>0</v>
      </c>
      <c r="BJ1576" s="8"/>
      <c r="BK1576" s="19">
        <f ca="1">m!D$6+IF(D1576&lt;=1,m!D$9)+IF(D1576&lt;=2,m!E$9)+IF(D1576&lt;=3,m!F$9)+IF(D1576&lt;=4,m!G$9)+IF(A1576&lt;m!D$24,m!D$23)</f>
        <v>125193.05003474819</v>
      </c>
      <c r="BL1576" s="19">
        <f ca="1">MAX(BL1575-m!D$18*BA1575*m!$O$24,0)</f>
        <v>0</v>
      </c>
      <c r="BM1576" s="19">
        <f ca="1">MAX(BM1575-m!E$18*BB1575*m!$O$24,0)</f>
        <v>0</v>
      </c>
      <c r="BN1576" s="19">
        <f ca="1">MAX(BN1575-m!F$18*BC1575*m!$O$24,0)</f>
        <v>0</v>
      </c>
      <c r="BO1576" s="19">
        <f ca="1">MAX(BO1575-m!G$18*BD1575*m!$O$24,0)</f>
        <v>0</v>
      </c>
      <c r="BP1576" s="8"/>
      <c r="BQ1576" s="15">
        <f t="shared" si="690"/>
        <v>1571</v>
      </c>
      <c r="BR1576" s="80">
        <f t="shared" ca="1" si="691"/>
        <v>0</v>
      </c>
      <c r="BS1576" s="80">
        <f t="shared" ca="1" si="692"/>
        <v>0</v>
      </c>
      <c r="BT1576" s="80">
        <f t="shared" ca="1" si="693"/>
        <v>75.061385806141558</v>
      </c>
      <c r="BU1576" s="80">
        <f t="shared" ca="1" si="680"/>
        <v>0.73802595808834226</v>
      </c>
      <c r="BV1576" s="80">
        <f t="shared" ca="1" si="694"/>
        <v>97.648724945592775</v>
      </c>
      <c r="BW1576" s="80">
        <f t="shared" ca="1" si="695"/>
        <v>0</v>
      </c>
      <c r="BX1576" s="80">
        <f t="shared" ca="1" si="681"/>
        <v>1.1780997086039933E-8</v>
      </c>
      <c r="BY1576" s="8"/>
      <c r="CA1576" s="18"/>
      <c r="CB1576" s="18"/>
      <c r="CC1576" s="10"/>
      <c r="CD1576" s="20"/>
      <c r="CE1576" s="20"/>
      <c r="CF1576" s="18"/>
      <c r="CG1576" s="7"/>
      <c r="CH1576" s="18"/>
      <c r="CI1576" s="18"/>
      <c r="CJ1576" s="10"/>
      <c r="CK1576" s="20"/>
      <c r="CL1576" s="20"/>
      <c r="CM1576" s="20"/>
      <c r="CN1576" s="20"/>
      <c r="CO1576" s="18"/>
      <c r="CP1576" s="18"/>
      <c r="CQ1576" s="18"/>
      <c r="CR1576" s="18"/>
      <c r="CS1576" s="18"/>
      <c r="CT1576" s="8"/>
      <c r="CU1576" s="11"/>
      <c r="CV1576" s="7"/>
    </row>
    <row r="1577" spans="1:100" x14ac:dyDescent="0.2">
      <c r="A1577" s="6">
        <f>A1576+m!$O$24</f>
        <v>1572</v>
      </c>
      <c r="B1577" s="8">
        <f t="shared" si="703"/>
        <v>26.200000000000003</v>
      </c>
      <c r="C1577" s="8"/>
      <c r="D1577" s="12" t="b">
        <f t="shared" ca="1" si="704"/>
        <v>0</v>
      </c>
      <c r="E1577" s="13">
        <f ca="1">IF(D1577,'c'!H1577,0)</f>
        <v>0</v>
      </c>
      <c r="F1577" s="13">
        <f ca="1">IF(D1577,'c'!I1577,0)</f>
        <v>0</v>
      </c>
      <c r="G1577" s="8"/>
      <c r="H1577" s="14">
        <f ca="1">H1576+M1576*m!$O$24</f>
        <v>195287.78124956368</v>
      </c>
      <c r="I1577" s="14">
        <f ca="1">I1576+K1576*m!$O$24</f>
        <v>9832456.0704746172</v>
      </c>
      <c r="J1577" s="8"/>
      <c r="K1577" s="15">
        <f ca="1">K1576+(U1576-Y1576)*m!$O$24</f>
        <v>7506.1438287001874</v>
      </c>
      <c r="L1577" s="15">
        <f ca="1">K1577+m!$L$24</f>
        <v>7793.2995190950633</v>
      </c>
      <c r="M1577" s="15">
        <f ca="1">M1576+(V1576+X1576-W1576)*m!$O$24</f>
        <v>-9.6752659379800257</v>
      </c>
      <c r="N1577" s="15">
        <f t="shared" ca="1" si="705"/>
        <v>7506.1500643075933</v>
      </c>
      <c r="O1577" s="8"/>
      <c r="P1577" s="15">
        <f t="shared" ca="1" si="706"/>
        <v>125193.05003474819</v>
      </c>
      <c r="Q1577" s="14">
        <f ca="1">m!P$5*SUM(BF1577:BI1577)</f>
        <v>0</v>
      </c>
      <c r="R1577" s="15">
        <f t="shared" ca="1" si="707"/>
        <v>0</v>
      </c>
      <c r="S1577" s="15">
        <f ca="1">S1576+m!$O$24*R1576</f>
        <v>8855.3614895588253</v>
      </c>
      <c r="T1577" s="8"/>
      <c r="U1577" s="16">
        <f t="shared" ca="1" si="682"/>
        <v>0</v>
      </c>
      <c r="V1577" s="16">
        <f t="shared" ca="1" si="683"/>
        <v>0</v>
      </c>
      <c r="W1577" s="16">
        <f ca="1">m!P$6*(1000*m!P$7/(1000*m!P$7+H1577))^2</f>
        <v>9.256067102061289</v>
      </c>
      <c r="X1577" s="16">
        <f ca="1">L1577*L1577/(1000*m!P$7+H1577)</f>
        <v>9.2494563857100669</v>
      </c>
      <c r="Y1577" s="16">
        <f ca="1">M1577*L1577/(1000*m!P$7+H1577)</f>
        <v>-1.1483063122907394E-2</v>
      </c>
      <c r="Z1577" s="8"/>
      <c r="AA1577" s="14">
        <f ca="1">m!$P$8+H1577</f>
        <v>6566387.7812495641</v>
      </c>
      <c r="AB1577" s="14">
        <f ca="1">(m!$P$8*H1577)/AA1577</f>
        <v>189479.82126062131</v>
      </c>
      <c r="AC1577" s="14">
        <f ca="1">IF(AB1577&lt;=11000,0,IF(AB1577&lt;=20000,11000,IF(H1577&lt;=32000,20000,IF(AB1577&lt;=47000,(m!$P$8*35000/(m!$P$8+35000)),IF(AB1577&lt;=51000,47000,IF(AB1577&lt;=71000,51000,71000))))))</f>
        <v>71000</v>
      </c>
      <c r="AD1577" s="14">
        <f t="shared" ca="1" si="684"/>
        <v>118479.82126062131</v>
      </c>
      <c r="AE1577" s="8">
        <f t="shared" ca="1" si="696"/>
        <v>214.648</v>
      </c>
      <c r="AF1577" s="119">
        <f t="shared" ca="1" si="697"/>
        <v>3.9565999999999999</v>
      </c>
      <c r="AG1577" s="10">
        <f t="shared" ca="1" si="698"/>
        <v>0</v>
      </c>
      <c r="AH1577" s="8">
        <f t="shared" ca="1" si="685"/>
        <v>214.648</v>
      </c>
      <c r="AI1577" s="119">
        <f ca="1">IF(AG1577=0,AF1577*EXP(-m!$P$5*AD1577/(m!$P$18*AH1577)),AF1577*(AH1577/AE1577)^(-m!$P$5/(m!$P$18*AG1577)))</f>
        <v>2.581766223903527E-8</v>
      </c>
      <c r="AJ1577" s="120">
        <f t="shared" ca="1" si="686"/>
        <v>2.5480051555919338E-13</v>
      </c>
      <c r="AK1577" s="8">
        <f ca="1">SQRT(m!$P$19*m!$P$18*AH1577)</f>
        <v>293.77755637800766</v>
      </c>
      <c r="AL1577" s="121">
        <f ca="1">AI1577/(m!$P$18*AH1577)</f>
        <v>4.1880101190370655E-13</v>
      </c>
      <c r="AM1577" s="8">
        <f t="shared" ca="1" si="699"/>
        <v>-58.501999999999981</v>
      </c>
      <c r="AN1577" s="17">
        <f t="shared" ca="1" si="700"/>
        <v>3.4187837706425025E-13</v>
      </c>
      <c r="AO1577" s="16">
        <f t="shared" ca="1" si="701"/>
        <v>25.550454421539698</v>
      </c>
      <c r="AP1577" s="8"/>
      <c r="AQ1577" s="8">
        <f t="shared" ca="1" si="702"/>
        <v>7.385304752367583E-2</v>
      </c>
      <c r="AR1577" s="15">
        <f ca="1">0.5*m!P$13*AN1577*N1577*N1577</f>
        <v>1.1798103778672716E-5</v>
      </c>
      <c r="AS1577" s="18">
        <f t="shared" ca="1" si="687"/>
        <v>0.11056912357607569</v>
      </c>
      <c r="AT1577" s="8">
        <f ca="1">OFFSET(m!C$28,0,D1577)</f>
        <v>0</v>
      </c>
      <c r="AU1577" s="15">
        <f ca="1">AR1577*AS1577*OFFSET(m!C$25,0,D1577)*COS(AQ1577/180*PI())</f>
        <v>0</v>
      </c>
      <c r="AV1577" s="15">
        <f ca="1">AR1577*AT1577*OFFSET(m!C$26,0,D1577)*SIN(AQ1577/180*PI())</f>
        <v>0</v>
      </c>
      <c r="AW1577" s="15">
        <f t="shared" ca="1" si="688"/>
        <v>0</v>
      </c>
      <c r="AX1577" s="15">
        <f t="shared" ca="1" si="689"/>
        <v>0</v>
      </c>
      <c r="AY1577" s="8"/>
      <c r="AZ1577" s="6">
        <f>MATCH(A1577,m!$C$19:$C$24)</f>
        <v>2</v>
      </c>
      <c r="BA1577" s="9">
        <f ca="1">1*($D1577=BA$3)+($D1577&lt;BA$3)*OFFSET(m!$C$18,IF(ISNA($AZ1577),1,$AZ1577),BA$3)</f>
        <v>0</v>
      </c>
      <c r="BB1577" s="9">
        <f ca="1">1*($D1577=BB$3)+($D1577&lt;BB$3)*OFFSET(m!$C$18,IF(ISNA($AZ1577),1,$AZ1577),BB$3)</f>
        <v>0</v>
      </c>
      <c r="BC1577" s="9">
        <f ca="1">1*($D1577=BC$3)+($D1577&lt;BC$3)*OFFSET(m!$C$18,IF(ISNA($AZ1577),1,$AZ1577),BC$3)</f>
        <v>0</v>
      </c>
      <c r="BD1577" s="9">
        <f ca="1">1*($D1577=BD$3)+($D1577&lt;BD$3)*OFFSET(m!$C$18,IF(ISNA($AZ1577),1,$AZ1577),BD$3)</f>
        <v>0</v>
      </c>
      <c r="BE1577" s="8"/>
      <c r="BF1577" s="19">
        <f ca="1">m!D$18*BA1577*(m!D$14-(m!D$14-m!D$13)*$AN1577)*MIN(BL1577,m!D$18*m!$O$24)/MAX(m!D$18*m!$O$24,1)</f>
        <v>0</v>
      </c>
      <c r="BG1577" s="19">
        <f ca="1">m!E$18*BB1577*(m!E$14-(m!E$14-m!E$13)*$AN1577)*MIN(BM1577,m!E$18*m!$O$24)/MAX(m!E$18*m!$O$24,1)</f>
        <v>0</v>
      </c>
      <c r="BH1577" s="19">
        <f ca="1">m!F$18*BC1577*(m!F$14-(m!F$14-m!F$13)*$AN1577)*MIN(BN1577,m!F$18*m!$O$24)/MAX(m!F$18*m!$O$24,1)</f>
        <v>0</v>
      </c>
      <c r="BI1577" s="19">
        <f ca="1">m!G$18*BD1577*(m!G$14-(m!G$14-m!G$13)*$AN1577)*MIN(BO1577,m!G$18*m!$O$24)/MAX(m!G$18*m!$O$24,1)</f>
        <v>0</v>
      </c>
      <c r="BJ1577" s="8"/>
      <c r="BK1577" s="19">
        <f ca="1">m!D$6+IF(D1577&lt;=1,m!D$9)+IF(D1577&lt;=2,m!E$9)+IF(D1577&lt;=3,m!F$9)+IF(D1577&lt;=4,m!G$9)+IF(A1577&lt;m!D$24,m!D$23)</f>
        <v>125193.05003474819</v>
      </c>
      <c r="BL1577" s="19">
        <f ca="1">MAX(BL1576-m!D$18*BA1576*m!$O$24,0)</f>
        <v>0</v>
      </c>
      <c r="BM1577" s="19">
        <f ca="1">MAX(BM1576-m!E$18*BB1576*m!$O$24,0)</f>
        <v>0</v>
      </c>
      <c r="BN1577" s="19">
        <f ca="1">MAX(BN1576-m!F$18*BC1576*m!$O$24,0)</f>
        <v>0</v>
      </c>
      <c r="BO1577" s="19">
        <f ca="1">MAX(BO1576-m!G$18*BD1576*m!$O$24,0)</f>
        <v>0</v>
      </c>
      <c r="BP1577" s="8"/>
      <c r="BQ1577" s="15">
        <f t="shared" si="690"/>
        <v>1572</v>
      </c>
      <c r="BR1577" s="80">
        <f t="shared" ca="1" si="691"/>
        <v>0</v>
      </c>
      <c r="BS1577" s="80">
        <f t="shared" ca="1" si="692"/>
        <v>0</v>
      </c>
      <c r="BT1577" s="80">
        <f t="shared" ca="1" si="693"/>
        <v>75.061500643075931</v>
      </c>
      <c r="BU1577" s="80">
        <f t="shared" ca="1" si="680"/>
        <v>0.7385304752367583</v>
      </c>
      <c r="BV1577" s="80">
        <f t="shared" ca="1" si="694"/>
        <v>97.643890624781832</v>
      </c>
      <c r="BW1577" s="80">
        <f t="shared" ca="1" si="695"/>
        <v>0</v>
      </c>
      <c r="BX1577" s="80">
        <f t="shared" ca="1" si="681"/>
        <v>1.1798103778672715E-8</v>
      </c>
      <c r="BY1577" s="8"/>
      <c r="CA1577" s="18"/>
      <c r="CB1577" s="18"/>
      <c r="CC1577" s="10"/>
      <c r="CD1577" s="20"/>
      <c r="CE1577" s="20"/>
      <c r="CF1577" s="18"/>
      <c r="CG1577" s="7"/>
      <c r="CH1577" s="18"/>
      <c r="CI1577" s="18"/>
      <c r="CJ1577" s="10"/>
      <c r="CK1577" s="20"/>
      <c r="CL1577" s="20"/>
      <c r="CM1577" s="20"/>
      <c r="CN1577" s="20"/>
      <c r="CO1577" s="18"/>
      <c r="CP1577" s="18"/>
      <c r="CQ1577" s="18"/>
      <c r="CR1577" s="18"/>
      <c r="CS1577" s="18"/>
      <c r="CT1577" s="8"/>
      <c r="CU1577" s="11"/>
      <c r="CV1577" s="7"/>
    </row>
    <row r="1578" spans="1:100" x14ac:dyDescent="0.2">
      <c r="A1578" s="6">
        <f>A1577+m!$O$24</f>
        <v>1573</v>
      </c>
      <c r="B1578" s="8">
        <f t="shared" si="703"/>
        <v>26.200000000000003</v>
      </c>
      <c r="C1578" s="8"/>
      <c r="D1578" s="12" t="b">
        <f t="shared" ca="1" si="704"/>
        <v>0</v>
      </c>
      <c r="E1578" s="13">
        <f ca="1">IF(D1578,'c'!H1578,0)</f>
        <v>0</v>
      </c>
      <c r="F1578" s="13">
        <f ca="1">IF(D1578,'c'!I1578,0)</f>
        <v>0</v>
      </c>
      <c r="G1578" s="8"/>
      <c r="H1578" s="14">
        <f ca="1">H1577+M1577*m!$O$24</f>
        <v>195278.10598362569</v>
      </c>
      <c r="I1578" s="14">
        <f ca="1">I1577+K1577*m!$O$24</f>
        <v>9839962.2143033165</v>
      </c>
      <c r="J1578" s="8"/>
      <c r="K1578" s="15">
        <f ca="1">K1577+(U1577-Y1577)*m!$O$24</f>
        <v>7506.1553117633102</v>
      </c>
      <c r="L1578" s="15">
        <f ca="1">K1578+m!$L$24</f>
        <v>7793.3110021581861</v>
      </c>
      <c r="M1578" s="15">
        <f ca="1">M1577+(V1577+X1577-W1577)*m!$O$24</f>
        <v>-9.6818766543312478</v>
      </c>
      <c r="N1578" s="15">
        <f t="shared" ca="1" si="705"/>
        <v>7506.1615558851454</v>
      </c>
      <c r="O1578" s="8"/>
      <c r="P1578" s="15">
        <f t="shared" ca="1" si="706"/>
        <v>125193.05003474819</v>
      </c>
      <c r="Q1578" s="14">
        <f ca="1">m!P$5*SUM(BF1578:BI1578)</f>
        <v>0</v>
      </c>
      <c r="R1578" s="15">
        <f t="shared" ca="1" si="707"/>
        <v>0</v>
      </c>
      <c r="S1578" s="15">
        <f ca="1">S1577+m!$O$24*R1577</f>
        <v>8855.3614895588253</v>
      </c>
      <c r="T1578" s="8"/>
      <c r="U1578" s="16">
        <f t="shared" ca="1" si="682"/>
        <v>0</v>
      </c>
      <c r="V1578" s="16">
        <f t="shared" ca="1" si="683"/>
        <v>0</v>
      </c>
      <c r="W1578" s="16">
        <f ca="1">m!P$6*(1000*m!P$7/(1000*m!P$7+H1578))^2</f>
        <v>9.2560943788873526</v>
      </c>
      <c r="X1578" s="16">
        <f ca="1">L1578*L1578/(1000*m!P$7+H1578)</f>
        <v>9.2494972717173098</v>
      </c>
      <c r="Y1578" s="16">
        <f ca="1">M1578*L1578/(1000*m!P$7+H1578)</f>
        <v>-1.1490942896355711E-2</v>
      </c>
      <c r="Z1578" s="8"/>
      <c r="AA1578" s="14">
        <f ca="1">m!$P$8+H1578</f>
        <v>6566378.1059836261</v>
      </c>
      <c r="AB1578" s="14">
        <f ca="1">(m!$P$8*H1578)/AA1578</f>
        <v>189470.71291836753</v>
      </c>
      <c r="AC1578" s="14">
        <f ca="1">IF(AB1578&lt;=11000,0,IF(AB1578&lt;=20000,11000,IF(H1578&lt;=32000,20000,IF(AB1578&lt;=47000,(m!$P$8*35000/(m!$P$8+35000)),IF(AB1578&lt;=51000,47000,IF(AB1578&lt;=71000,51000,71000))))))</f>
        <v>71000</v>
      </c>
      <c r="AD1578" s="14">
        <f t="shared" ca="1" si="684"/>
        <v>118470.71291836753</v>
      </c>
      <c r="AE1578" s="8">
        <f t="shared" ca="1" si="696"/>
        <v>214.648</v>
      </c>
      <c r="AF1578" s="119">
        <f t="shared" ca="1" si="697"/>
        <v>3.9565999999999999</v>
      </c>
      <c r="AG1578" s="10">
        <f t="shared" ca="1" si="698"/>
        <v>0</v>
      </c>
      <c r="AH1578" s="8">
        <f t="shared" ca="1" si="685"/>
        <v>214.648</v>
      </c>
      <c r="AI1578" s="119">
        <f ca="1">IF(AG1578=0,AF1578*EXP(-m!$P$5*AD1578/(m!$P$18*AH1578)),AF1578*(AH1578/AE1578)^(-m!$P$5/(m!$P$18*AG1578)))</f>
        <v>2.5855097633244776E-8</v>
      </c>
      <c r="AJ1578" s="120">
        <f t="shared" ca="1" si="686"/>
        <v>2.5516997417463384E-13</v>
      </c>
      <c r="AK1578" s="8">
        <f ca="1">SQRT(m!$P$19*m!$P$18*AH1578)</f>
        <v>293.77755637800766</v>
      </c>
      <c r="AL1578" s="121">
        <f ca="1">AI1578/(m!$P$18*AH1578)</f>
        <v>4.1940826986652281E-13</v>
      </c>
      <c r="AM1578" s="8">
        <f t="shared" ca="1" si="699"/>
        <v>-58.501999999999981</v>
      </c>
      <c r="AN1578" s="17">
        <f t="shared" ca="1" si="700"/>
        <v>3.4237409785022269E-13</v>
      </c>
      <c r="AO1578" s="16">
        <f t="shared" ca="1" si="701"/>
        <v>25.550493538134216</v>
      </c>
      <c r="AP1578" s="8"/>
      <c r="AQ1578" s="8">
        <f t="shared" ca="1" si="702"/>
        <v>7.3903395197389518E-2</v>
      </c>
      <c r="AR1578" s="15">
        <f ca="1">0.5*m!P$13*AN1578*N1578*N1578</f>
        <v>1.1815247107566459E-5</v>
      </c>
      <c r="AS1578" s="18">
        <f t="shared" ca="1" si="687"/>
        <v>0.11056909361667508</v>
      </c>
      <c r="AT1578" s="8">
        <f ca="1">OFFSET(m!C$28,0,D1578)</f>
        <v>0</v>
      </c>
      <c r="AU1578" s="15">
        <f ca="1">AR1578*AS1578*OFFSET(m!C$25,0,D1578)*COS(AQ1578/180*PI())</f>
        <v>0</v>
      </c>
      <c r="AV1578" s="15">
        <f ca="1">AR1578*AT1578*OFFSET(m!C$26,0,D1578)*SIN(AQ1578/180*PI())</f>
        <v>0</v>
      </c>
      <c r="AW1578" s="15">
        <f t="shared" ca="1" si="688"/>
        <v>0</v>
      </c>
      <c r="AX1578" s="15">
        <f t="shared" ca="1" si="689"/>
        <v>0</v>
      </c>
      <c r="AY1578" s="8"/>
      <c r="AZ1578" s="6">
        <f>MATCH(A1578,m!$C$19:$C$24)</f>
        <v>2</v>
      </c>
      <c r="BA1578" s="9">
        <f ca="1">1*($D1578=BA$3)+($D1578&lt;BA$3)*OFFSET(m!$C$18,IF(ISNA($AZ1578),1,$AZ1578),BA$3)</f>
        <v>0</v>
      </c>
      <c r="BB1578" s="9">
        <f ca="1">1*($D1578=BB$3)+($D1578&lt;BB$3)*OFFSET(m!$C$18,IF(ISNA($AZ1578),1,$AZ1578),BB$3)</f>
        <v>0</v>
      </c>
      <c r="BC1578" s="9">
        <f ca="1">1*($D1578=BC$3)+($D1578&lt;BC$3)*OFFSET(m!$C$18,IF(ISNA($AZ1578),1,$AZ1578),BC$3)</f>
        <v>0</v>
      </c>
      <c r="BD1578" s="9">
        <f ca="1">1*($D1578=BD$3)+($D1578&lt;BD$3)*OFFSET(m!$C$18,IF(ISNA($AZ1578),1,$AZ1578),BD$3)</f>
        <v>0</v>
      </c>
      <c r="BE1578" s="8"/>
      <c r="BF1578" s="19">
        <f ca="1">m!D$18*BA1578*(m!D$14-(m!D$14-m!D$13)*$AN1578)*MIN(BL1578,m!D$18*m!$O$24)/MAX(m!D$18*m!$O$24,1)</f>
        <v>0</v>
      </c>
      <c r="BG1578" s="19">
        <f ca="1">m!E$18*BB1578*(m!E$14-(m!E$14-m!E$13)*$AN1578)*MIN(BM1578,m!E$18*m!$O$24)/MAX(m!E$18*m!$O$24,1)</f>
        <v>0</v>
      </c>
      <c r="BH1578" s="19">
        <f ca="1">m!F$18*BC1578*(m!F$14-(m!F$14-m!F$13)*$AN1578)*MIN(BN1578,m!F$18*m!$O$24)/MAX(m!F$18*m!$O$24,1)</f>
        <v>0</v>
      </c>
      <c r="BI1578" s="19">
        <f ca="1">m!G$18*BD1578*(m!G$14-(m!G$14-m!G$13)*$AN1578)*MIN(BO1578,m!G$18*m!$O$24)/MAX(m!G$18*m!$O$24,1)</f>
        <v>0</v>
      </c>
      <c r="BJ1578" s="8"/>
      <c r="BK1578" s="19">
        <f ca="1">m!D$6+IF(D1578&lt;=1,m!D$9)+IF(D1578&lt;=2,m!E$9)+IF(D1578&lt;=3,m!F$9)+IF(D1578&lt;=4,m!G$9)+IF(A1578&lt;m!D$24,m!D$23)</f>
        <v>125193.05003474819</v>
      </c>
      <c r="BL1578" s="19">
        <f ca="1">MAX(BL1577-m!D$18*BA1577*m!$O$24,0)</f>
        <v>0</v>
      </c>
      <c r="BM1578" s="19">
        <f ca="1">MAX(BM1577-m!E$18*BB1577*m!$O$24,0)</f>
        <v>0</v>
      </c>
      <c r="BN1578" s="19">
        <f ca="1">MAX(BN1577-m!F$18*BC1577*m!$O$24,0)</f>
        <v>0</v>
      </c>
      <c r="BO1578" s="19">
        <f ca="1">MAX(BO1577-m!G$18*BD1577*m!$O$24,0)</f>
        <v>0</v>
      </c>
      <c r="BP1578" s="8"/>
      <c r="BQ1578" s="15">
        <f t="shared" si="690"/>
        <v>1573</v>
      </c>
      <c r="BR1578" s="80">
        <f t="shared" ca="1" si="691"/>
        <v>0</v>
      </c>
      <c r="BS1578" s="80">
        <f t="shared" ca="1" si="692"/>
        <v>0</v>
      </c>
      <c r="BT1578" s="80">
        <f t="shared" ca="1" si="693"/>
        <v>75.061615558851443</v>
      </c>
      <c r="BU1578" s="80">
        <f t="shared" ca="1" si="680"/>
        <v>0.73903395197389521</v>
      </c>
      <c r="BV1578" s="80">
        <f t="shared" ca="1" si="694"/>
        <v>97.639052991812846</v>
      </c>
      <c r="BW1578" s="80">
        <f t="shared" ca="1" si="695"/>
        <v>0</v>
      </c>
      <c r="BX1578" s="80">
        <f t="shared" ca="1" si="681"/>
        <v>1.1815247107566461E-8</v>
      </c>
      <c r="BY1578" s="8"/>
      <c r="CA1578" s="18"/>
      <c r="CB1578" s="18"/>
      <c r="CC1578" s="10"/>
      <c r="CD1578" s="20"/>
      <c r="CE1578" s="20"/>
      <c r="CF1578" s="18"/>
      <c r="CG1578" s="7"/>
      <c r="CH1578" s="18"/>
      <c r="CI1578" s="18"/>
      <c r="CJ1578" s="10"/>
      <c r="CK1578" s="20"/>
      <c r="CL1578" s="20"/>
      <c r="CM1578" s="20"/>
      <c r="CN1578" s="20"/>
      <c r="CO1578" s="18"/>
      <c r="CP1578" s="18"/>
      <c r="CQ1578" s="18"/>
      <c r="CR1578" s="18"/>
      <c r="CS1578" s="18"/>
      <c r="CT1578" s="8"/>
      <c r="CU1578" s="11"/>
      <c r="CV1578" s="7"/>
    </row>
    <row r="1579" spans="1:100" x14ac:dyDescent="0.2">
      <c r="A1579" s="6">
        <f>A1578+m!$O$24</f>
        <v>1574</v>
      </c>
      <c r="B1579" s="8">
        <f t="shared" si="703"/>
        <v>26.200000000000003</v>
      </c>
      <c r="C1579" s="8"/>
      <c r="D1579" s="12" t="b">
        <f t="shared" ca="1" si="704"/>
        <v>0</v>
      </c>
      <c r="E1579" s="13">
        <f ca="1">IF(D1579,'c'!H1579,0)</f>
        <v>0</v>
      </c>
      <c r="F1579" s="13">
        <f ca="1">IF(D1579,'c'!I1579,0)</f>
        <v>0</v>
      </c>
      <c r="G1579" s="8"/>
      <c r="H1579" s="14">
        <f ca="1">H1578+M1578*m!$O$24</f>
        <v>195268.42410697136</v>
      </c>
      <c r="I1579" s="14">
        <f ca="1">I1578+K1578*m!$O$24</f>
        <v>9847468.3696150798</v>
      </c>
      <c r="J1579" s="8"/>
      <c r="K1579" s="15">
        <f ca="1">K1578+(U1578-Y1578)*m!$O$24</f>
        <v>7506.1668027062069</v>
      </c>
      <c r="L1579" s="15">
        <f ca="1">K1579+m!$L$24</f>
        <v>7793.3224931010827</v>
      </c>
      <c r="M1579" s="15">
        <f ca="1">M1578+(V1578+X1578-W1578)*m!$O$24</f>
        <v>-9.6884737615012906</v>
      </c>
      <c r="N1579" s="15">
        <f t="shared" ca="1" si="705"/>
        <v>7506.1730553306952</v>
      </c>
      <c r="O1579" s="8"/>
      <c r="P1579" s="15">
        <f t="shared" ca="1" si="706"/>
        <v>125193.05003474819</v>
      </c>
      <c r="Q1579" s="14">
        <f ca="1">m!P$5*SUM(BF1579:BI1579)</f>
        <v>0</v>
      </c>
      <c r="R1579" s="15">
        <f t="shared" ca="1" si="707"/>
        <v>0</v>
      </c>
      <c r="S1579" s="15">
        <f ca="1">S1578+m!$O$24*R1578</f>
        <v>8855.3614895588253</v>
      </c>
      <c r="T1579" s="8"/>
      <c r="U1579" s="16">
        <f t="shared" ca="1" si="682"/>
        <v>0</v>
      </c>
      <c r="V1579" s="16">
        <f t="shared" ca="1" si="683"/>
        <v>0</v>
      </c>
      <c r="W1579" s="16">
        <f ca="1">m!P$6*(1000*m!P$7/(1000*m!P$7+H1579))^2</f>
        <v>9.2561216744712613</v>
      </c>
      <c r="X1579" s="16">
        <f ca="1">L1579*L1579/(1000*m!P$7+H1579)</f>
        <v>9.249538185901498</v>
      </c>
      <c r="Y1579" s="16">
        <f ca="1">M1579*L1579/(1000*m!P$7+H1579)</f>
        <v>-1.1498806587234164E-2</v>
      </c>
      <c r="Z1579" s="8"/>
      <c r="AA1579" s="14">
        <f ca="1">m!$P$8+H1579</f>
        <v>6566368.4241069714</v>
      </c>
      <c r="AB1579" s="14">
        <f ca="1">(m!$P$8*H1579)/AA1579</f>
        <v>189461.59832588435</v>
      </c>
      <c r="AC1579" s="14">
        <f ca="1">IF(AB1579&lt;=11000,0,IF(AB1579&lt;=20000,11000,IF(H1579&lt;=32000,20000,IF(AB1579&lt;=47000,(m!$P$8*35000/(m!$P$8+35000)),IF(AB1579&lt;=51000,47000,IF(AB1579&lt;=71000,51000,71000))))))</f>
        <v>71000</v>
      </c>
      <c r="AD1579" s="14">
        <f t="shared" ca="1" si="684"/>
        <v>118461.59832588435</v>
      </c>
      <c r="AE1579" s="8">
        <f t="shared" ca="1" si="696"/>
        <v>214.648</v>
      </c>
      <c r="AF1579" s="119">
        <f t="shared" ca="1" si="697"/>
        <v>3.9565999999999999</v>
      </c>
      <c r="AG1579" s="10">
        <f t="shared" ca="1" si="698"/>
        <v>0</v>
      </c>
      <c r="AH1579" s="8">
        <f t="shared" ca="1" si="685"/>
        <v>214.648</v>
      </c>
      <c r="AI1579" s="119">
        <f ca="1">IF(AG1579=0,AF1579*EXP(-m!$P$5*AD1579/(m!$P$18*AH1579)),AF1579*(AH1579/AE1579)^(-m!$P$5/(m!$P$18*AG1579)))</f>
        <v>2.5892613052882369E-8</v>
      </c>
      <c r="AJ1579" s="120">
        <f t="shared" ca="1" si="686"/>
        <v>2.5554022257964339E-13</v>
      </c>
      <c r="AK1579" s="8">
        <f ca="1">SQRT(m!$P$19*m!$P$18*AH1579)</f>
        <v>293.77755637800766</v>
      </c>
      <c r="AL1579" s="121">
        <f ca="1">AI1579/(m!$P$18*AH1579)</f>
        <v>4.2001682596121295E-13</v>
      </c>
      <c r="AM1579" s="8">
        <f t="shared" ca="1" si="699"/>
        <v>-58.501999999999981</v>
      </c>
      <c r="AN1579" s="17">
        <f t="shared" ca="1" si="700"/>
        <v>3.4287087833568401E-13</v>
      </c>
      <c r="AO1579" s="16">
        <f t="shared" ca="1" si="701"/>
        <v>25.550532681510898</v>
      </c>
      <c r="AP1579" s="8"/>
      <c r="AQ1579" s="8">
        <f t="shared" ca="1" si="702"/>
        <v>7.3953638758411391E-2</v>
      </c>
      <c r="AR1579" s="15">
        <f ca="1">0.5*m!P$13*AN1579*N1579*N1579</f>
        <v>1.1832427136166859E-5</v>
      </c>
      <c r="AS1579" s="18">
        <f t="shared" ca="1" si="687"/>
        <v>0.11056906363685381</v>
      </c>
      <c r="AT1579" s="8">
        <f ca="1">OFFSET(m!C$28,0,D1579)</f>
        <v>0</v>
      </c>
      <c r="AU1579" s="15">
        <f ca="1">AR1579*AS1579*OFFSET(m!C$25,0,D1579)*COS(AQ1579/180*PI())</f>
        <v>0</v>
      </c>
      <c r="AV1579" s="15">
        <f ca="1">AR1579*AT1579*OFFSET(m!C$26,0,D1579)*SIN(AQ1579/180*PI())</f>
        <v>0</v>
      </c>
      <c r="AW1579" s="15">
        <f t="shared" ca="1" si="688"/>
        <v>0</v>
      </c>
      <c r="AX1579" s="15">
        <f t="shared" ca="1" si="689"/>
        <v>0</v>
      </c>
      <c r="AY1579" s="8"/>
      <c r="AZ1579" s="6">
        <f>MATCH(A1579,m!$C$19:$C$24)</f>
        <v>2</v>
      </c>
      <c r="BA1579" s="9">
        <f ca="1">1*($D1579=BA$3)+($D1579&lt;BA$3)*OFFSET(m!$C$18,IF(ISNA($AZ1579),1,$AZ1579),BA$3)</f>
        <v>0</v>
      </c>
      <c r="BB1579" s="9">
        <f ca="1">1*($D1579=BB$3)+($D1579&lt;BB$3)*OFFSET(m!$C$18,IF(ISNA($AZ1579),1,$AZ1579),BB$3)</f>
        <v>0</v>
      </c>
      <c r="BC1579" s="9">
        <f ca="1">1*($D1579=BC$3)+($D1579&lt;BC$3)*OFFSET(m!$C$18,IF(ISNA($AZ1579),1,$AZ1579),BC$3)</f>
        <v>0</v>
      </c>
      <c r="BD1579" s="9">
        <f ca="1">1*($D1579=BD$3)+($D1579&lt;BD$3)*OFFSET(m!$C$18,IF(ISNA($AZ1579),1,$AZ1579),BD$3)</f>
        <v>0</v>
      </c>
      <c r="BE1579" s="8"/>
      <c r="BF1579" s="19">
        <f ca="1">m!D$18*BA1579*(m!D$14-(m!D$14-m!D$13)*$AN1579)*MIN(BL1579,m!D$18*m!$O$24)/MAX(m!D$18*m!$O$24,1)</f>
        <v>0</v>
      </c>
      <c r="BG1579" s="19">
        <f ca="1">m!E$18*BB1579*(m!E$14-(m!E$14-m!E$13)*$AN1579)*MIN(BM1579,m!E$18*m!$O$24)/MAX(m!E$18*m!$O$24,1)</f>
        <v>0</v>
      </c>
      <c r="BH1579" s="19">
        <f ca="1">m!F$18*BC1579*(m!F$14-(m!F$14-m!F$13)*$AN1579)*MIN(BN1579,m!F$18*m!$O$24)/MAX(m!F$18*m!$O$24,1)</f>
        <v>0</v>
      </c>
      <c r="BI1579" s="19">
        <f ca="1">m!G$18*BD1579*(m!G$14-(m!G$14-m!G$13)*$AN1579)*MIN(BO1579,m!G$18*m!$O$24)/MAX(m!G$18*m!$O$24,1)</f>
        <v>0</v>
      </c>
      <c r="BJ1579" s="8"/>
      <c r="BK1579" s="19">
        <f ca="1">m!D$6+IF(D1579&lt;=1,m!D$9)+IF(D1579&lt;=2,m!E$9)+IF(D1579&lt;=3,m!F$9)+IF(D1579&lt;=4,m!G$9)+IF(A1579&lt;m!D$24,m!D$23)</f>
        <v>125193.05003474819</v>
      </c>
      <c r="BL1579" s="19">
        <f ca="1">MAX(BL1578-m!D$18*BA1578*m!$O$24,0)</f>
        <v>0</v>
      </c>
      <c r="BM1579" s="19">
        <f ca="1">MAX(BM1578-m!E$18*BB1578*m!$O$24,0)</f>
        <v>0</v>
      </c>
      <c r="BN1579" s="19">
        <f ca="1">MAX(BN1578-m!F$18*BC1578*m!$O$24,0)</f>
        <v>0</v>
      </c>
      <c r="BO1579" s="19">
        <f ca="1">MAX(BO1578-m!G$18*BD1578*m!$O$24,0)</f>
        <v>0</v>
      </c>
      <c r="BP1579" s="8"/>
      <c r="BQ1579" s="15">
        <f t="shared" si="690"/>
        <v>1574</v>
      </c>
      <c r="BR1579" s="80">
        <f t="shared" ca="1" si="691"/>
        <v>0</v>
      </c>
      <c r="BS1579" s="80">
        <f t="shared" ca="1" si="692"/>
        <v>0</v>
      </c>
      <c r="BT1579" s="80">
        <f t="shared" ca="1" si="693"/>
        <v>75.061730553306944</v>
      </c>
      <c r="BU1579" s="80">
        <f t="shared" ref="BU1579:BU1642" ca="1" si="708">AQ1579/BU$4*100</f>
        <v>0.739536387584114</v>
      </c>
      <c r="BV1579" s="80">
        <f t="shared" ca="1" si="694"/>
        <v>97.634212053485683</v>
      </c>
      <c r="BW1579" s="80">
        <f t="shared" ca="1" si="695"/>
        <v>0</v>
      </c>
      <c r="BX1579" s="80">
        <f t="shared" ref="BX1579:BX1642" ca="1" si="709">AR1579/BX$4/1000*100</f>
        <v>1.1832427136166859E-8</v>
      </c>
      <c r="BY1579" s="8"/>
      <c r="CA1579" s="18"/>
      <c r="CB1579" s="18"/>
      <c r="CC1579" s="10"/>
      <c r="CD1579" s="20"/>
      <c r="CE1579" s="20"/>
      <c r="CF1579" s="18"/>
      <c r="CG1579" s="7"/>
      <c r="CH1579" s="18"/>
      <c r="CI1579" s="18"/>
      <c r="CJ1579" s="10"/>
      <c r="CK1579" s="20"/>
      <c r="CL1579" s="20"/>
      <c r="CM1579" s="20"/>
      <c r="CN1579" s="20"/>
      <c r="CO1579" s="18"/>
      <c r="CP1579" s="18"/>
      <c r="CQ1579" s="18"/>
      <c r="CR1579" s="18"/>
      <c r="CS1579" s="18"/>
      <c r="CT1579" s="8"/>
      <c r="CU1579" s="11"/>
      <c r="CV1579" s="7"/>
    </row>
    <row r="1580" spans="1:100" x14ac:dyDescent="0.2">
      <c r="A1580" s="6">
        <f>A1579+m!$O$24</f>
        <v>1575</v>
      </c>
      <c r="B1580" s="8">
        <f t="shared" si="703"/>
        <v>26.200000000000003</v>
      </c>
      <c r="C1580" s="8"/>
      <c r="D1580" s="12" t="b">
        <f t="shared" ca="1" si="704"/>
        <v>0</v>
      </c>
      <c r="E1580" s="13">
        <f ca="1">IF(D1580,'c'!H1580,0)</f>
        <v>0</v>
      </c>
      <c r="F1580" s="13">
        <f ca="1">IF(D1580,'c'!I1580,0)</f>
        <v>0</v>
      </c>
      <c r="G1580" s="8"/>
      <c r="H1580" s="14">
        <f ca="1">H1579+M1579*m!$O$24</f>
        <v>195258.73563320987</v>
      </c>
      <c r="I1580" s="14">
        <f ca="1">I1579+K1579*m!$O$24</f>
        <v>9854974.536417786</v>
      </c>
      <c r="J1580" s="8"/>
      <c r="K1580" s="15">
        <f ca="1">K1579+(U1579-Y1579)*m!$O$24</f>
        <v>7506.178301512794</v>
      </c>
      <c r="L1580" s="15">
        <f ca="1">K1580+m!$L$24</f>
        <v>7793.3339919076698</v>
      </c>
      <c r="M1580" s="15">
        <f ca="1">M1579+(V1579+X1579-W1579)*m!$O$24</f>
        <v>-9.6950572500710539</v>
      </c>
      <c r="N1580" s="15">
        <f t="shared" ca="1" si="705"/>
        <v>7506.1845626281111</v>
      </c>
      <c r="O1580" s="8"/>
      <c r="P1580" s="15">
        <f t="shared" ca="1" si="706"/>
        <v>125193.05003474819</v>
      </c>
      <c r="Q1580" s="14">
        <f ca="1">m!P$5*SUM(BF1580:BI1580)</f>
        <v>0</v>
      </c>
      <c r="R1580" s="15">
        <f t="shared" ca="1" si="707"/>
        <v>0</v>
      </c>
      <c r="S1580" s="15">
        <f ca="1">S1579+m!$O$24*R1579</f>
        <v>8855.3614895588253</v>
      </c>
      <c r="T1580" s="8"/>
      <c r="U1580" s="16">
        <f t="shared" ca="1" si="682"/>
        <v>0</v>
      </c>
      <c r="V1580" s="16">
        <f t="shared" ca="1" si="683"/>
        <v>0</v>
      </c>
      <c r="W1580" s="16">
        <f ca="1">m!P$6*(1000*m!P$7/(1000*m!P$7+H1580))^2</f>
        <v>9.2561489887748944</v>
      </c>
      <c r="X1580" s="16">
        <f ca="1">L1580*L1580/(1000*m!P$7+H1580)</f>
        <v>9.2495791282056121</v>
      </c>
      <c r="Y1580" s="16">
        <f ca="1">M1580*L1580/(1000*m!P$7+H1580)</f>
        <v>-1.1506654184220946E-2</v>
      </c>
      <c r="Z1580" s="8"/>
      <c r="AA1580" s="14">
        <f ca="1">m!$P$8+H1580</f>
        <v>6566358.7356332103</v>
      </c>
      <c r="AB1580" s="14">
        <f ca="1">(m!$P$8*H1580)/AA1580</f>
        <v>189452.47749592835</v>
      </c>
      <c r="AC1580" s="14">
        <f ca="1">IF(AB1580&lt;=11000,0,IF(AB1580&lt;=20000,11000,IF(H1580&lt;=32000,20000,IF(AB1580&lt;=47000,(m!$P$8*35000/(m!$P$8+35000)),IF(AB1580&lt;=51000,47000,IF(AB1580&lt;=71000,51000,71000))))))</f>
        <v>71000</v>
      </c>
      <c r="AD1580" s="14">
        <f t="shared" ca="1" si="684"/>
        <v>118452.47749592835</v>
      </c>
      <c r="AE1580" s="8">
        <f t="shared" ca="1" si="696"/>
        <v>214.648</v>
      </c>
      <c r="AF1580" s="119">
        <f t="shared" ca="1" si="697"/>
        <v>3.9565999999999999</v>
      </c>
      <c r="AG1580" s="10">
        <f t="shared" ca="1" si="698"/>
        <v>0</v>
      </c>
      <c r="AH1580" s="8">
        <f t="shared" ca="1" si="685"/>
        <v>214.648</v>
      </c>
      <c r="AI1580" s="119">
        <f ca="1">IF(AG1580=0,AF1580*EXP(-m!$P$5*AD1580/(m!$P$18*AH1580)),AF1580*(AH1580/AE1580)^(-m!$P$5/(m!$P$18*AG1580)))</f>
        <v>2.5930208636099288E-8</v>
      </c>
      <c r="AJ1580" s="120">
        <f t="shared" ca="1" si="686"/>
        <v>2.5591126213766878E-13</v>
      </c>
      <c r="AK1580" s="8">
        <f ca="1">SQRT(m!$P$19*m!$P$18*AH1580)</f>
        <v>293.77755637800766</v>
      </c>
      <c r="AL1580" s="121">
        <f ca="1">AI1580/(m!$P$18*AH1580)</f>
        <v>4.2062668242879619E-13</v>
      </c>
      <c r="AM1580" s="8">
        <f t="shared" ca="1" si="699"/>
        <v>-58.501999999999981</v>
      </c>
      <c r="AN1580" s="17">
        <f t="shared" ca="1" si="700"/>
        <v>3.4336872035003766E-13</v>
      </c>
      <c r="AO1580" s="16">
        <f t="shared" ca="1" si="701"/>
        <v>25.55057185161483</v>
      </c>
      <c r="AP1580" s="8"/>
      <c r="AQ1580" s="8">
        <f t="shared" ca="1" si="702"/>
        <v>7.40037781353233E-2</v>
      </c>
      <c r="AR1580" s="15">
        <f ca="1">0.5*m!P$13*AN1580*N1580*N1580</f>
        <v>1.1849643927999968E-5</v>
      </c>
      <c r="AS1580" s="18">
        <f t="shared" ca="1" si="687"/>
        <v>0.11056903363665417</v>
      </c>
      <c r="AT1580" s="8">
        <f ca="1">OFFSET(m!C$28,0,D1580)</f>
        <v>0</v>
      </c>
      <c r="AU1580" s="15">
        <f ca="1">AR1580*AS1580*OFFSET(m!C$25,0,D1580)*COS(AQ1580/180*PI())</f>
        <v>0</v>
      </c>
      <c r="AV1580" s="15">
        <f ca="1">AR1580*AT1580*OFFSET(m!C$26,0,D1580)*SIN(AQ1580/180*PI())</f>
        <v>0</v>
      </c>
      <c r="AW1580" s="15">
        <f t="shared" ca="1" si="688"/>
        <v>0</v>
      </c>
      <c r="AX1580" s="15">
        <f t="shared" ca="1" si="689"/>
        <v>0</v>
      </c>
      <c r="AY1580" s="8"/>
      <c r="AZ1580" s="6">
        <f>MATCH(A1580,m!$C$19:$C$24)</f>
        <v>2</v>
      </c>
      <c r="BA1580" s="9">
        <f ca="1">1*($D1580=BA$3)+($D1580&lt;BA$3)*OFFSET(m!$C$18,IF(ISNA($AZ1580),1,$AZ1580),BA$3)</f>
        <v>0</v>
      </c>
      <c r="BB1580" s="9">
        <f ca="1">1*($D1580=BB$3)+($D1580&lt;BB$3)*OFFSET(m!$C$18,IF(ISNA($AZ1580),1,$AZ1580),BB$3)</f>
        <v>0</v>
      </c>
      <c r="BC1580" s="9">
        <f ca="1">1*($D1580=BC$3)+($D1580&lt;BC$3)*OFFSET(m!$C$18,IF(ISNA($AZ1580),1,$AZ1580),BC$3)</f>
        <v>0</v>
      </c>
      <c r="BD1580" s="9">
        <f ca="1">1*($D1580=BD$3)+($D1580&lt;BD$3)*OFFSET(m!$C$18,IF(ISNA($AZ1580),1,$AZ1580),BD$3)</f>
        <v>0</v>
      </c>
      <c r="BE1580" s="8"/>
      <c r="BF1580" s="19">
        <f ca="1">m!D$18*BA1580*(m!D$14-(m!D$14-m!D$13)*$AN1580)*MIN(BL1580,m!D$18*m!$O$24)/MAX(m!D$18*m!$O$24,1)</f>
        <v>0</v>
      </c>
      <c r="BG1580" s="19">
        <f ca="1">m!E$18*BB1580*(m!E$14-(m!E$14-m!E$13)*$AN1580)*MIN(BM1580,m!E$18*m!$O$24)/MAX(m!E$18*m!$O$24,1)</f>
        <v>0</v>
      </c>
      <c r="BH1580" s="19">
        <f ca="1">m!F$18*BC1580*(m!F$14-(m!F$14-m!F$13)*$AN1580)*MIN(BN1580,m!F$18*m!$O$24)/MAX(m!F$18*m!$O$24,1)</f>
        <v>0</v>
      </c>
      <c r="BI1580" s="19">
        <f ca="1">m!G$18*BD1580*(m!G$14-(m!G$14-m!G$13)*$AN1580)*MIN(BO1580,m!G$18*m!$O$24)/MAX(m!G$18*m!$O$24,1)</f>
        <v>0</v>
      </c>
      <c r="BJ1580" s="8"/>
      <c r="BK1580" s="19">
        <f ca="1">m!D$6+IF(D1580&lt;=1,m!D$9)+IF(D1580&lt;=2,m!E$9)+IF(D1580&lt;=3,m!F$9)+IF(D1580&lt;=4,m!G$9)+IF(A1580&lt;m!D$24,m!D$23)</f>
        <v>125193.05003474819</v>
      </c>
      <c r="BL1580" s="19">
        <f ca="1">MAX(BL1579-m!D$18*BA1579*m!$O$24,0)</f>
        <v>0</v>
      </c>
      <c r="BM1580" s="19">
        <f ca="1">MAX(BM1579-m!E$18*BB1579*m!$O$24,0)</f>
        <v>0</v>
      </c>
      <c r="BN1580" s="19">
        <f ca="1">MAX(BN1579-m!F$18*BC1579*m!$O$24,0)</f>
        <v>0</v>
      </c>
      <c r="BO1580" s="19">
        <f ca="1">MAX(BO1579-m!G$18*BD1579*m!$O$24,0)</f>
        <v>0</v>
      </c>
      <c r="BP1580" s="8"/>
      <c r="BQ1580" s="15">
        <f t="shared" si="690"/>
        <v>1575</v>
      </c>
      <c r="BR1580" s="80">
        <f t="shared" ca="1" si="691"/>
        <v>0</v>
      </c>
      <c r="BS1580" s="80">
        <f t="shared" ca="1" si="692"/>
        <v>0</v>
      </c>
      <c r="BT1580" s="80">
        <f t="shared" ca="1" si="693"/>
        <v>75.061845626281112</v>
      </c>
      <c r="BU1580" s="80">
        <f t="shared" ca="1" si="708"/>
        <v>0.74003778135323295</v>
      </c>
      <c r="BV1580" s="80">
        <f t="shared" ca="1" si="694"/>
        <v>97.62936781660494</v>
      </c>
      <c r="BW1580" s="80">
        <f t="shared" ca="1" si="695"/>
        <v>0</v>
      </c>
      <c r="BX1580" s="80">
        <f t="shared" ca="1" si="709"/>
        <v>1.1849643927999969E-8</v>
      </c>
      <c r="BY1580" s="8"/>
      <c r="CA1580" s="18"/>
      <c r="CB1580" s="18"/>
      <c r="CC1580" s="10"/>
      <c r="CD1580" s="20"/>
      <c r="CE1580" s="20"/>
      <c r="CF1580" s="18"/>
      <c r="CG1580" s="7"/>
      <c r="CH1580" s="18"/>
      <c r="CI1580" s="18"/>
      <c r="CJ1580" s="10"/>
      <c r="CK1580" s="20"/>
      <c r="CL1580" s="20"/>
      <c r="CM1580" s="20"/>
      <c r="CN1580" s="20"/>
      <c r="CO1580" s="18"/>
      <c r="CP1580" s="18"/>
      <c r="CQ1580" s="18"/>
      <c r="CR1580" s="18"/>
      <c r="CS1580" s="18"/>
      <c r="CT1580" s="8"/>
      <c r="CU1580" s="11"/>
      <c r="CV1580" s="7"/>
    </row>
    <row r="1581" spans="1:100" x14ac:dyDescent="0.2">
      <c r="A1581" s="6">
        <f>A1580+m!$O$24</f>
        <v>1576</v>
      </c>
      <c r="B1581" s="8">
        <f t="shared" si="703"/>
        <v>26.200000000000003</v>
      </c>
      <c r="C1581" s="8"/>
      <c r="D1581" s="12" t="b">
        <f t="shared" ca="1" si="704"/>
        <v>0</v>
      </c>
      <c r="E1581" s="13">
        <f ca="1">IF(D1581,'c'!H1581,0)</f>
        <v>0</v>
      </c>
      <c r="F1581" s="13">
        <f ca="1">IF(D1581,'c'!I1581,0)</f>
        <v>0</v>
      </c>
      <c r="G1581" s="8"/>
      <c r="H1581" s="14">
        <f ca="1">H1580+M1580*m!$O$24</f>
        <v>195249.04057595981</v>
      </c>
      <c r="I1581" s="14">
        <f ca="1">I1580+K1580*m!$O$24</f>
        <v>9862480.7147192992</v>
      </c>
      <c r="J1581" s="8"/>
      <c r="K1581" s="15">
        <f ca="1">K1580+(U1580-Y1580)*m!$O$24</f>
        <v>7506.1898081669779</v>
      </c>
      <c r="L1581" s="15">
        <f ca="1">K1581+m!$L$24</f>
        <v>7793.3454985618537</v>
      </c>
      <c r="M1581" s="15">
        <f ca="1">M1580+(V1580+X1580-W1580)*m!$O$24</f>
        <v>-9.7016271106403362</v>
      </c>
      <c r="N1581" s="15">
        <f t="shared" ca="1" si="705"/>
        <v>7506.1960777612521</v>
      </c>
      <c r="O1581" s="8"/>
      <c r="P1581" s="15">
        <f t="shared" ca="1" si="706"/>
        <v>125193.05003474819</v>
      </c>
      <c r="Q1581" s="14">
        <f ca="1">m!P$5*SUM(BF1581:BI1581)</f>
        <v>0</v>
      </c>
      <c r="R1581" s="15">
        <f t="shared" ca="1" si="707"/>
        <v>0</v>
      </c>
      <c r="S1581" s="15">
        <f ca="1">S1580+m!$O$24*R1580</f>
        <v>8855.3614895588253</v>
      </c>
      <c r="T1581" s="8"/>
      <c r="U1581" s="16">
        <f t="shared" ca="1" si="682"/>
        <v>0</v>
      </c>
      <c r="V1581" s="16">
        <f t="shared" ca="1" si="683"/>
        <v>0</v>
      </c>
      <c r="W1581" s="16">
        <f ca="1">m!P$6*(1000*m!P$7/(1000*m!P$7+H1581))^2</f>
        <v>9.2561763217601065</v>
      </c>
      <c r="X1581" s="16">
        <f ca="1">L1581*L1581/(1000*m!P$7+H1581)</f>
        <v>9.2496200985726009</v>
      </c>
      <c r="Y1581" s="16">
        <f ca="1">M1581*L1581/(1000*m!P$7+H1581)</f>
        <v>-1.1514485676016184E-2</v>
      </c>
      <c r="Z1581" s="8"/>
      <c r="AA1581" s="14">
        <f ca="1">m!$P$8+H1581</f>
        <v>6566349.0405759597</v>
      </c>
      <c r="AB1581" s="14">
        <f ca="1">(m!$P$8*H1581)/AA1581</f>
        <v>189443.35044126527</v>
      </c>
      <c r="AC1581" s="14">
        <f ca="1">IF(AB1581&lt;=11000,0,IF(AB1581&lt;=20000,11000,IF(H1581&lt;=32000,20000,IF(AB1581&lt;=47000,(m!$P$8*35000/(m!$P$8+35000)),IF(AB1581&lt;=51000,47000,IF(AB1581&lt;=71000,51000,71000))))))</f>
        <v>71000</v>
      </c>
      <c r="AD1581" s="14">
        <f t="shared" ca="1" si="684"/>
        <v>118443.35044126527</v>
      </c>
      <c r="AE1581" s="8">
        <f t="shared" ca="1" si="696"/>
        <v>214.648</v>
      </c>
      <c r="AF1581" s="119">
        <f t="shared" ca="1" si="697"/>
        <v>3.9565999999999999</v>
      </c>
      <c r="AG1581" s="10">
        <f t="shared" ca="1" si="698"/>
        <v>0</v>
      </c>
      <c r="AH1581" s="8">
        <f t="shared" ca="1" si="685"/>
        <v>214.648</v>
      </c>
      <c r="AI1581" s="119">
        <f ca="1">IF(AG1581=0,AF1581*EXP(-m!$P$5*AD1581/(m!$P$18*AH1581)),AF1581*(AH1581/AE1581)^(-m!$P$5/(m!$P$18*AG1581)))</f>
        <v>2.5967884521219663E-8</v>
      </c>
      <c r="AJ1581" s="120">
        <f t="shared" ca="1" si="686"/>
        <v>2.5628309421386295E-13</v>
      </c>
      <c r="AK1581" s="8">
        <f ca="1">SQRT(m!$P$19*m!$P$18*AH1581)</f>
        <v>293.77755637800766</v>
      </c>
      <c r="AL1581" s="121">
        <f ca="1">AI1581/(m!$P$18*AH1581)</f>
        <v>4.2123784151309642E-13</v>
      </c>
      <c r="AM1581" s="8">
        <f t="shared" ca="1" si="699"/>
        <v>-58.501999999999981</v>
      </c>
      <c r="AN1581" s="17">
        <f t="shared" ca="1" si="700"/>
        <v>3.4386762572497662E-13</v>
      </c>
      <c r="AO1581" s="16">
        <f t="shared" ca="1" si="701"/>
        <v>25.550611048391069</v>
      </c>
      <c r="AP1581" s="8"/>
      <c r="AQ1581" s="8">
        <f t="shared" ca="1" si="702"/>
        <v>7.4053813256852938E-2</v>
      </c>
      <c r="AR1581" s="15">
        <f ca="1">0.5*m!P$13*AN1581*N1581*N1581</f>
        <v>1.1866897546671756E-5</v>
      </c>
      <c r="AS1581" s="18">
        <f t="shared" ca="1" si="687"/>
        <v>0.11056900361611842</v>
      </c>
      <c r="AT1581" s="8">
        <f ca="1">OFFSET(m!C$28,0,D1581)</f>
        <v>0</v>
      </c>
      <c r="AU1581" s="15">
        <f ca="1">AR1581*AS1581*OFFSET(m!C$25,0,D1581)*COS(AQ1581/180*PI())</f>
        <v>0</v>
      </c>
      <c r="AV1581" s="15">
        <f ca="1">AR1581*AT1581*OFFSET(m!C$26,0,D1581)*SIN(AQ1581/180*PI())</f>
        <v>0</v>
      </c>
      <c r="AW1581" s="15">
        <f t="shared" ca="1" si="688"/>
        <v>0</v>
      </c>
      <c r="AX1581" s="15">
        <f t="shared" ca="1" si="689"/>
        <v>0</v>
      </c>
      <c r="AY1581" s="8"/>
      <c r="AZ1581" s="6">
        <f>MATCH(A1581,m!$C$19:$C$24)</f>
        <v>2</v>
      </c>
      <c r="BA1581" s="9">
        <f ca="1">1*($D1581=BA$3)+($D1581&lt;BA$3)*OFFSET(m!$C$18,IF(ISNA($AZ1581),1,$AZ1581),BA$3)</f>
        <v>0</v>
      </c>
      <c r="BB1581" s="9">
        <f ca="1">1*($D1581=BB$3)+($D1581&lt;BB$3)*OFFSET(m!$C$18,IF(ISNA($AZ1581),1,$AZ1581),BB$3)</f>
        <v>0</v>
      </c>
      <c r="BC1581" s="9">
        <f ca="1">1*($D1581=BC$3)+($D1581&lt;BC$3)*OFFSET(m!$C$18,IF(ISNA($AZ1581),1,$AZ1581),BC$3)</f>
        <v>0</v>
      </c>
      <c r="BD1581" s="9">
        <f ca="1">1*($D1581=BD$3)+($D1581&lt;BD$3)*OFFSET(m!$C$18,IF(ISNA($AZ1581),1,$AZ1581),BD$3)</f>
        <v>0</v>
      </c>
      <c r="BE1581" s="8"/>
      <c r="BF1581" s="19">
        <f ca="1">m!D$18*BA1581*(m!D$14-(m!D$14-m!D$13)*$AN1581)*MIN(BL1581,m!D$18*m!$O$24)/MAX(m!D$18*m!$O$24,1)</f>
        <v>0</v>
      </c>
      <c r="BG1581" s="19">
        <f ca="1">m!E$18*BB1581*(m!E$14-(m!E$14-m!E$13)*$AN1581)*MIN(BM1581,m!E$18*m!$O$24)/MAX(m!E$18*m!$O$24,1)</f>
        <v>0</v>
      </c>
      <c r="BH1581" s="19">
        <f ca="1">m!F$18*BC1581*(m!F$14-(m!F$14-m!F$13)*$AN1581)*MIN(BN1581,m!F$18*m!$O$24)/MAX(m!F$18*m!$O$24,1)</f>
        <v>0</v>
      </c>
      <c r="BI1581" s="19">
        <f ca="1">m!G$18*BD1581*(m!G$14-(m!G$14-m!G$13)*$AN1581)*MIN(BO1581,m!G$18*m!$O$24)/MAX(m!G$18*m!$O$24,1)</f>
        <v>0</v>
      </c>
      <c r="BJ1581" s="8"/>
      <c r="BK1581" s="19">
        <f ca="1">m!D$6+IF(D1581&lt;=1,m!D$9)+IF(D1581&lt;=2,m!E$9)+IF(D1581&lt;=3,m!F$9)+IF(D1581&lt;=4,m!G$9)+IF(A1581&lt;m!D$24,m!D$23)</f>
        <v>125193.05003474819</v>
      </c>
      <c r="BL1581" s="19">
        <f ca="1">MAX(BL1580-m!D$18*BA1580*m!$O$24,0)</f>
        <v>0</v>
      </c>
      <c r="BM1581" s="19">
        <f ca="1">MAX(BM1580-m!E$18*BB1580*m!$O$24,0)</f>
        <v>0</v>
      </c>
      <c r="BN1581" s="19">
        <f ca="1">MAX(BN1580-m!F$18*BC1580*m!$O$24,0)</f>
        <v>0</v>
      </c>
      <c r="BO1581" s="19">
        <f ca="1">MAX(BO1580-m!G$18*BD1580*m!$O$24,0)</f>
        <v>0</v>
      </c>
      <c r="BP1581" s="8"/>
      <c r="BQ1581" s="15">
        <f t="shared" si="690"/>
        <v>1576</v>
      </c>
      <c r="BR1581" s="80">
        <f t="shared" ca="1" si="691"/>
        <v>0</v>
      </c>
      <c r="BS1581" s="80">
        <f t="shared" ca="1" si="692"/>
        <v>0</v>
      </c>
      <c r="BT1581" s="80">
        <f t="shared" ca="1" si="693"/>
        <v>75.061960777612526</v>
      </c>
      <c r="BU1581" s="80">
        <f t="shared" ca="1" si="708"/>
        <v>0.74053813256852941</v>
      </c>
      <c r="BV1581" s="80">
        <f t="shared" ca="1" si="694"/>
        <v>97.624520287979905</v>
      </c>
      <c r="BW1581" s="80">
        <f t="shared" ca="1" si="695"/>
        <v>0</v>
      </c>
      <c r="BX1581" s="80">
        <f t="shared" ca="1" si="709"/>
        <v>1.1866897546671755E-8</v>
      </c>
      <c r="BY1581" s="8"/>
      <c r="CA1581" s="18"/>
      <c r="CB1581" s="18"/>
      <c r="CC1581" s="10"/>
      <c r="CD1581" s="20"/>
      <c r="CE1581" s="20"/>
      <c r="CF1581" s="18"/>
      <c r="CG1581" s="7"/>
      <c r="CH1581" s="18"/>
      <c r="CI1581" s="18"/>
      <c r="CJ1581" s="10"/>
      <c r="CK1581" s="20"/>
      <c r="CL1581" s="20"/>
      <c r="CM1581" s="20"/>
      <c r="CN1581" s="20"/>
      <c r="CO1581" s="18"/>
      <c r="CP1581" s="18"/>
      <c r="CQ1581" s="18"/>
      <c r="CR1581" s="18"/>
      <c r="CS1581" s="18"/>
      <c r="CT1581" s="8"/>
      <c r="CU1581" s="11"/>
      <c r="CV1581" s="7"/>
    </row>
    <row r="1582" spans="1:100" x14ac:dyDescent="0.2">
      <c r="A1582" s="6">
        <f>A1581+m!$O$24</f>
        <v>1577</v>
      </c>
      <c r="B1582" s="8">
        <f t="shared" si="703"/>
        <v>26.200000000000003</v>
      </c>
      <c r="C1582" s="8"/>
      <c r="D1582" s="12" t="b">
        <f t="shared" ca="1" si="704"/>
        <v>0</v>
      </c>
      <c r="E1582" s="13">
        <f ca="1">IF(D1582,'c'!H1582,0)</f>
        <v>0</v>
      </c>
      <c r="F1582" s="13">
        <f ca="1">IF(D1582,'c'!I1582,0)</f>
        <v>0</v>
      </c>
      <c r="G1582" s="8"/>
      <c r="H1582" s="14">
        <f ca="1">H1581+M1581*m!$O$24</f>
        <v>195239.33894884918</v>
      </c>
      <c r="I1582" s="14">
        <f ca="1">I1581+K1581*m!$O$24</f>
        <v>9869986.9045274667</v>
      </c>
      <c r="J1582" s="8"/>
      <c r="K1582" s="15">
        <f ca="1">K1581+(U1581-Y1581)*m!$O$24</f>
        <v>7506.2013226526542</v>
      </c>
      <c r="L1582" s="15">
        <f ca="1">K1582+m!$L$24</f>
        <v>7793.35701304753</v>
      </c>
      <c r="M1582" s="15">
        <f ca="1">M1581+(V1581+X1581-W1581)*m!$O$24</f>
        <v>-9.7081833338278418</v>
      </c>
      <c r="N1582" s="15">
        <f t="shared" ca="1" si="705"/>
        <v>7506.2076007139649</v>
      </c>
      <c r="O1582" s="8"/>
      <c r="P1582" s="15">
        <f t="shared" ca="1" si="706"/>
        <v>125193.05003474819</v>
      </c>
      <c r="Q1582" s="14">
        <f ca="1">m!P$5*SUM(BF1582:BI1582)</f>
        <v>0</v>
      </c>
      <c r="R1582" s="15">
        <f t="shared" ca="1" si="707"/>
        <v>0</v>
      </c>
      <c r="S1582" s="15">
        <f ca="1">S1581+m!$O$24*R1581</f>
        <v>8855.3614895588253</v>
      </c>
      <c r="T1582" s="8"/>
      <c r="U1582" s="16">
        <f t="shared" ca="1" si="682"/>
        <v>0</v>
      </c>
      <c r="V1582" s="16">
        <f t="shared" ca="1" si="683"/>
        <v>0</v>
      </c>
      <c r="W1582" s="16">
        <f ca="1">m!P$6*(1000*m!P$7/(1000*m!P$7+H1582))^2</f>
        <v>9.2562036733887219</v>
      </c>
      <c r="X1582" s="16">
        <f ca="1">L1582*L1582/(1000*m!P$7+H1582)</f>
        <v>9.2496610969453652</v>
      </c>
      <c r="Y1582" s="16">
        <f ca="1">M1582*L1582/(1000*m!P$7+H1582)</f>
        <v>-1.1522301051341954E-2</v>
      </c>
      <c r="Z1582" s="8"/>
      <c r="AA1582" s="14">
        <f ca="1">m!$P$8+H1582</f>
        <v>6566339.3389488496</v>
      </c>
      <c r="AB1582" s="14">
        <f ca="1">(m!$P$8*H1582)/AA1582</f>
        <v>189434.21717466961</v>
      </c>
      <c r="AC1582" s="14">
        <f ca="1">IF(AB1582&lt;=11000,0,IF(AB1582&lt;=20000,11000,IF(H1582&lt;=32000,20000,IF(AB1582&lt;=47000,(m!$P$8*35000/(m!$P$8+35000)),IF(AB1582&lt;=51000,47000,IF(AB1582&lt;=71000,51000,71000))))))</f>
        <v>71000</v>
      </c>
      <c r="AD1582" s="14">
        <f t="shared" ca="1" si="684"/>
        <v>118434.21717466961</v>
      </c>
      <c r="AE1582" s="8">
        <f t="shared" ca="1" si="696"/>
        <v>214.648</v>
      </c>
      <c r="AF1582" s="119">
        <f t="shared" ca="1" si="697"/>
        <v>3.9565999999999999</v>
      </c>
      <c r="AG1582" s="10">
        <f t="shared" ca="1" si="698"/>
        <v>0</v>
      </c>
      <c r="AH1582" s="8">
        <f t="shared" ca="1" si="685"/>
        <v>214.648</v>
      </c>
      <c r="AI1582" s="119">
        <f ca="1">IF(AG1582=0,AF1582*EXP(-m!$P$5*AD1582/(m!$P$18*AH1582)),AF1582*(AH1582/AE1582)^(-m!$P$5/(m!$P$18*AG1582)))</f>
        <v>2.6005640846741484E-8</v>
      </c>
      <c r="AJ1582" s="120">
        <f t="shared" ca="1" si="686"/>
        <v>2.5665572017509486E-13</v>
      </c>
      <c r="AK1582" s="8">
        <f ca="1">SQRT(m!$P$19*m!$P$18*AH1582)</f>
        <v>293.77755637800766</v>
      </c>
      <c r="AL1582" s="121">
        <f ca="1">AI1582/(m!$P$18*AH1582)</f>
        <v>4.2185030546075765E-13</v>
      </c>
      <c r="AM1582" s="8">
        <f t="shared" ca="1" si="699"/>
        <v>-58.501999999999981</v>
      </c>
      <c r="AN1582" s="17">
        <f t="shared" ca="1" si="700"/>
        <v>3.4436759629449602E-13</v>
      </c>
      <c r="AO1582" s="16">
        <f t="shared" ca="1" si="701"/>
        <v>25.550650271784626</v>
      </c>
      <c r="AP1582" s="8"/>
      <c r="AQ1582" s="8">
        <f t="shared" ca="1" si="702"/>
        <v>7.4103744051873963E-2</v>
      </c>
      <c r="AR1582" s="15">
        <f ca="1">0.5*m!P$13*AN1582*N1582*N1582</f>
        <v>1.1884188055868553E-5</v>
      </c>
      <c r="AS1582" s="18">
        <f t="shared" ca="1" si="687"/>
        <v>0.11056897357528883</v>
      </c>
      <c r="AT1582" s="8">
        <f ca="1">OFFSET(m!C$28,0,D1582)</f>
        <v>0</v>
      </c>
      <c r="AU1582" s="15">
        <f ca="1">AR1582*AS1582*OFFSET(m!C$25,0,D1582)*COS(AQ1582/180*PI())</f>
        <v>0</v>
      </c>
      <c r="AV1582" s="15">
        <f ca="1">AR1582*AT1582*OFFSET(m!C$26,0,D1582)*SIN(AQ1582/180*PI())</f>
        <v>0</v>
      </c>
      <c r="AW1582" s="15">
        <f t="shared" ca="1" si="688"/>
        <v>0</v>
      </c>
      <c r="AX1582" s="15">
        <f t="shared" ca="1" si="689"/>
        <v>0</v>
      </c>
      <c r="AY1582" s="8"/>
      <c r="AZ1582" s="6">
        <f>MATCH(A1582,m!$C$19:$C$24)</f>
        <v>2</v>
      </c>
      <c r="BA1582" s="9">
        <f ca="1">1*($D1582=BA$3)+($D1582&lt;BA$3)*OFFSET(m!$C$18,IF(ISNA($AZ1582),1,$AZ1582),BA$3)</f>
        <v>0</v>
      </c>
      <c r="BB1582" s="9">
        <f ca="1">1*($D1582=BB$3)+($D1582&lt;BB$3)*OFFSET(m!$C$18,IF(ISNA($AZ1582),1,$AZ1582),BB$3)</f>
        <v>0</v>
      </c>
      <c r="BC1582" s="9">
        <f ca="1">1*($D1582=BC$3)+($D1582&lt;BC$3)*OFFSET(m!$C$18,IF(ISNA($AZ1582),1,$AZ1582),BC$3)</f>
        <v>0</v>
      </c>
      <c r="BD1582" s="9">
        <f ca="1">1*($D1582=BD$3)+($D1582&lt;BD$3)*OFFSET(m!$C$18,IF(ISNA($AZ1582),1,$AZ1582),BD$3)</f>
        <v>0</v>
      </c>
      <c r="BE1582" s="8"/>
      <c r="BF1582" s="19">
        <f ca="1">m!D$18*BA1582*(m!D$14-(m!D$14-m!D$13)*$AN1582)*MIN(BL1582,m!D$18*m!$O$24)/MAX(m!D$18*m!$O$24,1)</f>
        <v>0</v>
      </c>
      <c r="BG1582" s="19">
        <f ca="1">m!E$18*BB1582*(m!E$14-(m!E$14-m!E$13)*$AN1582)*MIN(BM1582,m!E$18*m!$O$24)/MAX(m!E$18*m!$O$24,1)</f>
        <v>0</v>
      </c>
      <c r="BH1582" s="19">
        <f ca="1">m!F$18*BC1582*(m!F$14-(m!F$14-m!F$13)*$AN1582)*MIN(BN1582,m!F$18*m!$O$24)/MAX(m!F$18*m!$O$24,1)</f>
        <v>0</v>
      </c>
      <c r="BI1582" s="19">
        <f ca="1">m!G$18*BD1582*(m!G$14-(m!G$14-m!G$13)*$AN1582)*MIN(BO1582,m!G$18*m!$O$24)/MAX(m!G$18*m!$O$24,1)</f>
        <v>0</v>
      </c>
      <c r="BJ1582" s="8"/>
      <c r="BK1582" s="19">
        <f ca="1">m!D$6+IF(D1582&lt;=1,m!D$9)+IF(D1582&lt;=2,m!E$9)+IF(D1582&lt;=3,m!F$9)+IF(D1582&lt;=4,m!G$9)+IF(A1582&lt;m!D$24,m!D$23)</f>
        <v>125193.05003474819</v>
      </c>
      <c r="BL1582" s="19">
        <f ca="1">MAX(BL1581-m!D$18*BA1581*m!$O$24,0)</f>
        <v>0</v>
      </c>
      <c r="BM1582" s="19">
        <f ca="1">MAX(BM1581-m!E$18*BB1581*m!$O$24,0)</f>
        <v>0</v>
      </c>
      <c r="BN1582" s="19">
        <f ca="1">MAX(BN1581-m!F$18*BC1581*m!$O$24,0)</f>
        <v>0</v>
      </c>
      <c r="BO1582" s="19">
        <f ca="1">MAX(BO1581-m!G$18*BD1581*m!$O$24,0)</f>
        <v>0</v>
      </c>
      <c r="BP1582" s="8"/>
      <c r="BQ1582" s="15">
        <f t="shared" si="690"/>
        <v>1577</v>
      </c>
      <c r="BR1582" s="80">
        <f t="shared" ca="1" si="691"/>
        <v>0</v>
      </c>
      <c r="BS1582" s="80">
        <f t="shared" ca="1" si="692"/>
        <v>0</v>
      </c>
      <c r="BT1582" s="80">
        <f t="shared" ca="1" si="693"/>
        <v>75.062076007139638</v>
      </c>
      <c r="BU1582" s="80">
        <f t="shared" ca="1" si="708"/>
        <v>0.74103744051873965</v>
      </c>
      <c r="BV1582" s="80">
        <f t="shared" ca="1" si="694"/>
        <v>97.619669474424583</v>
      </c>
      <c r="BW1582" s="80">
        <f t="shared" ca="1" si="695"/>
        <v>0</v>
      </c>
      <c r="BX1582" s="80">
        <f t="shared" ca="1" si="709"/>
        <v>1.1884188055868554E-8</v>
      </c>
      <c r="BY1582" s="8"/>
      <c r="CA1582" s="18"/>
      <c r="CB1582" s="18"/>
      <c r="CC1582" s="10"/>
      <c r="CD1582" s="20"/>
      <c r="CE1582" s="20"/>
      <c r="CF1582" s="18"/>
      <c r="CG1582" s="7"/>
      <c r="CH1582" s="18"/>
      <c r="CI1582" s="18"/>
      <c r="CJ1582" s="10"/>
      <c r="CK1582" s="20"/>
      <c r="CL1582" s="20"/>
      <c r="CM1582" s="20"/>
      <c r="CN1582" s="20"/>
      <c r="CO1582" s="18"/>
      <c r="CP1582" s="18"/>
      <c r="CQ1582" s="18"/>
      <c r="CR1582" s="18"/>
      <c r="CS1582" s="18"/>
      <c r="CT1582" s="8"/>
      <c r="CU1582" s="11"/>
      <c r="CV1582" s="7"/>
    </row>
    <row r="1583" spans="1:100" x14ac:dyDescent="0.2">
      <c r="A1583" s="6">
        <f>A1582+m!$O$24</f>
        <v>1578</v>
      </c>
      <c r="B1583" s="8">
        <f t="shared" si="703"/>
        <v>26.3</v>
      </c>
      <c r="C1583" s="8"/>
      <c r="D1583" s="12" t="b">
        <f t="shared" ca="1" si="704"/>
        <v>0</v>
      </c>
      <c r="E1583" s="13">
        <f ca="1">IF(D1583,'c'!H1583,0)</f>
        <v>0</v>
      </c>
      <c r="F1583" s="13">
        <f ca="1">IF(D1583,'c'!I1583,0)</f>
        <v>0</v>
      </c>
      <c r="G1583" s="8"/>
      <c r="H1583" s="14">
        <f ca="1">H1582+M1582*m!$O$24</f>
        <v>195229.63076551535</v>
      </c>
      <c r="I1583" s="14">
        <f ca="1">I1582+K1582*m!$O$24</f>
        <v>9877493.1058501191</v>
      </c>
      <c r="J1583" s="8"/>
      <c r="K1583" s="15">
        <f ca="1">K1582+(U1582-Y1582)*m!$O$24</f>
        <v>7506.2128449537058</v>
      </c>
      <c r="L1583" s="15">
        <f ca="1">K1583+m!$L$24</f>
        <v>7793.3685353485816</v>
      </c>
      <c r="M1583" s="15">
        <f ca="1">M1582+(V1582+X1582-W1582)*m!$O$24</f>
        <v>-9.7147259102711985</v>
      </c>
      <c r="N1583" s="15">
        <f t="shared" ca="1" si="705"/>
        <v>7506.2191314700849</v>
      </c>
      <c r="O1583" s="8"/>
      <c r="P1583" s="15">
        <f t="shared" ca="1" si="706"/>
        <v>125193.05003474819</v>
      </c>
      <c r="Q1583" s="14">
        <f ca="1">m!P$5*SUM(BF1583:BI1583)</f>
        <v>0</v>
      </c>
      <c r="R1583" s="15">
        <f t="shared" ca="1" si="707"/>
        <v>0</v>
      </c>
      <c r="S1583" s="15">
        <f ca="1">S1582+m!$O$24*R1582</f>
        <v>8855.3614895588253</v>
      </c>
      <c r="T1583" s="8"/>
      <c r="U1583" s="16">
        <f t="shared" ca="1" si="682"/>
        <v>0</v>
      </c>
      <c r="V1583" s="16">
        <f t="shared" ca="1" si="683"/>
        <v>0</v>
      </c>
      <c r="W1583" s="16">
        <f ca="1">m!P$6*(1000*m!P$7/(1000*m!P$7+H1583))^2</f>
        <v>9.2562310436225417</v>
      </c>
      <c r="X1583" s="16">
        <f ca="1">L1583*L1583/(1000*m!P$7+H1583)</f>
        <v>9.2497021232667702</v>
      </c>
      <c r="Y1583" s="16">
        <f ca="1">M1583*L1583/(1000*m!P$7+H1583)</f>
        <v>-1.1530100298942303E-2</v>
      </c>
      <c r="Z1583" s="8"/>
      <c r="AA1583" s="14">
        <f ca="1">m!$P$8+H1583</f>
        <v>6566329.6307655154</v>
      </c>
      <c r="AB1583" s="14">
        <f ca="1">(m!$P$8*H1583)/AA1583</f>
        <v>189425.07770892503</v>
      </c>
      <c r="AC1583" s="14">
        <f ca="1">IF(AB1583&lt;=11000,0,IF(AB1583&lt;=20000,11000,IF(H1583&lt;=32000,20000,IF(AB1583&lt;=47000,(m!$P$8*35000/(m!$P$8+35000)),IF(AB1583&lt;=51000,47000,IF(AB1583&lt;=71000,51000,71000))))))</f>
        <v>71000</v>
      </c>
      <c r="AD1583" s="14">
        <f t="shared" ca="1" si="684"/>
        <v>118425.07770892503</v>
      </c>
      <c r="AE1583" s="8">
        <f t="shared" ca="1" si="696"/>
        <v>214.648</v>
      </c>
      <c r="AF1583" s="119">
        <f t="shared" ca="1" si="697"/>
        <v>3.9565999999999999</v>
      </c>
      <c r="AG1583" s="10">
        <f t="shared" ca="1" si="698"/>
        <v>0</v>
      </c>
      <c r="AH1583" s="8">
        <f t="shared" ca="1" si="685"/>
        <v>214.648</v>
      </c>
      <c r="AI1583" s="119">
        <f ca="1">IF(AG1583=0,AF1583*EXP(-m!$P$5*AD1583/(m!$P$18*AH1583)),AF1583*(AH1583/AE1583)^(-m!$P$5/(m!$P$18*AG1583)))</f>
        <v>2.6043477751334569E-8</v>
      </c>
      <c r="AJ1583" s="120">
        <f t="shared" ca="1" si="686"/>
        <v>2.5702914138992914E-13</v>
      </c>
      <c r="AK1583" s="8">
        <f ca="1">SQRT(m!$P$19*m!$P$18*AH1583)</f>
        <v>293.77755637800766</v>
      </c>
      <c r="AL1583" s="121">
        <f ca="1">AI1583/(m!$P$18*AH1583)</f>
        <v>4.2246407652121138E-13</v>
      </c>
      <c r="AM1583" s="8">
        <f t="shared" ca="1" si="699"/>
        <v>-58.501999999999981</v>
      </c>
      <c r="AN1583" s="17">
        <f t="shared" ca="1" si="700"/>
        <v>3.4486863389486643E-13</v>
      </c>
      <c r="AO1583" s="16">
        <f t="shared" ca="1" si="701"/>
        <v>25.550689521740484</v>
      </c>
      <c r="AP1583" s="8"/>
      <c r="AQ1583" s="8">
        <f t="shared" ca="1" si="702"/>
        <v>7.4153570449406125E-2</v>
      </c>
      <c r="AR1583" s="15">
        <f ca="1">0.5*m!P$13*AN1583*N1583*N1583</f>
        <v>1.1901515519356111E-5</v>
      </c>
      <c r="AS1583" s="18">
        <f t="shared" ca="1" si="687"/>
        <v>0.11056894351420778</v>
      </c>
      <c r="AT1583" s="8">
        <f ca="1">OFFSET(m!C$28,0,D1583)</f>
        <v>0</v>
      </c>
      <c r="AU1583" s="15">
        <f ca="1">AR1583*AS1583*OFFSET(m!C$25,0,D1583)*COS(AQ1583/180*PI())</f>
        <v>0</v>
      </c>
      <c r="AV1583" s="15">
        <f ca="1">AR1583*AT1583*OFFSET(m!C$26,0,D1583)*SIN(AQ1583/180*PI())</f>
        <v>0</v>
      </c>
      <c r="AW1583" s="15">
        <f t="shared" ca="1" si="688"/>
        <v>0</v>
      </c>
      <c r="AX1583" s="15">
        <f t="shared" ca="1" si="689"/>
        <v>0</v>
      </c>
      <c r="AY1583" s="8"/>
      <c r="AZ1583" s="6">
        <f>MATCH(A1583,m!$C$19:$C$24)</f>
        <v>2</v>
      </c>
      <c r="BA1583" s="9">
        <f ca="1">1*($D1583=BA$3)+($D1583&lt;BA$3)*OFFSET(m!$C$18,IF(ISNA($AZ1583),1,$AZ1583),BA$3)</f>
        <v>0</v>
      </c>
      <c r="BB1583" s="9">
        <f ca="1">1*($D1583=BB$3)+($D1583&lt;BB$3)*OFFSET(m!$C$18,IF(ISNA($AZ1583),1,$AZ1583),BB$3)</f>
        <v>0</v>
      </c>
      <c r="BC1583" s="9">
        <f ca="1">1*($D1583=BC$3)+($D1583&lt;BC$3)*OFFSET(m!$C$18,IF(ISNA($AZ1583),1,$AZ1583),BC$3)</f>
        <v>0</v>
      </c>
      <c r="BD1583" s="9">
        <f ca="1">1*($D1583=BD$3)+($D1583&lt;BD$3)*OFFSET(m!$C$18,IF(ISNA($AZ1583),1,$AZ1583),BD$3)</f>
        <v>0</v>
      </c>
      <c r="BE1583" s="8"/>
      <c r="BF1583" s="19">
        <f ca="1">m!D$18*BA1583*(m!D$14-(m!D$14-m!D$13)*$AN1583)*MIN(BL1583,m!D$18*m!$O$24)/MAX(m!D$18*m!$O$24,1)</f>
        <v>0</v>
      </c>
      <c r="BG1583" s="19">
        <f ca="1">m!E$18*BB1583*(m!E$14-(m!E$14-m!E$13)*$AN1583)*MIN(BM1583,m!E$18*m!$O$24)/MAX(m!E$18*m!$O$24,1)</f>
        <v>0</v>
      </c>
      <c r="BH1583" s="19">
        <f ca="1">m!F$18*BC1583*(m!F$14-(m!F$14-m!F$13)*$AN1583)*MIN(BN1583,m!F$18*m!$O$24)/MAX(m!F$18*m!$O$24,1)</f>
        <v>0</v>
      </c>
      <c r="BI1583" s="19">
        <f ca="1">m!G$18*BD1583*(m!G$14-(m!G$14-m!G$13)*$AN1583)*MIN(BO1583,m!G$18*m!$O$24)/MAX(m!G$18*m!$O$24,1)</f>
        <v>0</v>
      </c>
      <c r="BJ1583" s="8"/>
      <c r="BK1583" s="19">
        <f ca="1">m!D$6+IF(D1583&lt;=1,m!D$9)+IF(D1583&lt;=2,m!E$9)+IF(D1583&lt;=3,m!F$9)+IF(D1583&lt;=4,m!G$9)+IF(A1583&lt;m!D$24,m!D$23)</f>
        <v>125193.05003474819</v>
      </c>
      <c r="BL1583" s="19">
        <f ca="1">MAX(BL1582-m!D$18*BA1582*m!$O$24,0)</f>
        <v>0</v>
      </c>
      <c r="BM1583" s="19">
        <f ca="1">MAX(BM1582-m!E$18*BB1582*m!$O$24,0)</f>
        <v>0</v>
      </c>
      <c r="BN1583" s="19">
        <f ca="1">MAX(BN1582-m!F$18*BC1582*m!$O$24,0)</f>
        <v>0</v>
      </c>
      <c r="BO1583" s="19">
        <f ca="1">MAX(BO1582-m!G$18*BD1582*m!$O$24,0)</f>
        <v>0</v>
      </c>
      <c r="BP1583" s="8"/>
      <c r="BQ1583" s="15">
        <f t="shared" si="690"/>
        <v>1578</v>
      </c>
      <c r="BR1583" s="80">
        <f t="shared" ca="1" si="691"/>
        <v>0</v>
      </c>
      <c r="BS1583" s="80">
        <f t="shared" ca="1" si="692"/>
        <v>0</v>
      </c>
      <c r="BT1583" s="80">
        <f t="shared" ca="1" si="693"/>
        <v>75.062191314700854</v>
      </c>
      <c r="BU1583" s="80">
        <f t="shared" ca="1" si="708"/>
        <v>0.74153570449406125</v>
      </c>
      <c r="BV1583" s="80">
        <f t="shared" ca="1" si="694"/>
        <v>97.614815382757669</v>
      </c>
      <c r="BW1583" s="80">
        <f t="shared" ca="1" si="695"/>
        <v>0</v>
      </c>
      <c r="BX1583" s="80">
        <f t="shared" ca="1" si="709"/>
        <v>1.1901515519356111E-8</v>
      </c>
      <c r="BY1583" s="8"/>
      <c r="CA1583" s="18"/>
      <c r="CB1583" s="18"/>
      <c r="CC1583" s="10"/>
      <c r="CD1583" s="20"/>
      <c r="CE1583" s="20"/>
      <c r="CF1583" s="18"/>
      <c r="CG1583" s="7"/>
      <c r="CH1583" s="18"/>
      <c r="CI1583" s="18"/>
      <c r="CJ1583" s="10"/>
      <c r="CK1583" s="20"/>
      <c r="CL1583" s="20"/>
      <c r="CM1583" s="20"/>
      <c r="CN1583" s="20"/>
      <c r="CO1583" s="18"/>
      <c r="CP1583" s="18"/>
      <c r="CQ1583" s="18"/>
      <c r="CR1583" s="18"/>
      <c r="CS1583" s="18"/>
      <c r="CT1583" s="8"/>
      <c r="CU1583" s="11"/>
      <c r="CV1583" s="7"/>
    </row>
    <row r="1584" spans="1:100" x14ac:dyDescent="0.2">
      <c r="A1584" s="6">
        <f>A1583+m!$O$24</f>
        <v>1579</v>
      </c>
      <c r="B1584" s="8">
        <f t="shared" si="703"/>
        <v>26.3</v>
      </c>
      <c r="C1584" s="8"/>
      <c r="D1584" s="12" t="b">
        <f t="shared" ca="1" si="704"/>
        <v>0</v>
      </c>
      <c r="E1584" s="13">
        <f ca="1">IF(D1584,'c'!H1584,0)</f>
        <v>0</v>
      </c>
      <c r="F1584" s="13">
        <f ca="1">IF(D1584,'c'!I1584,0)</f>
        <v>0</v>
      </c>
      <c r="G1584" s="8"/>
      <c r="H1584" s="14">
        <f ca="1">H1583+M1583*m!$O$24</f>
        <v>195219.91603960507</v>
      </c>
      <c r="I1584" s="14">
        <f ca="1">I1583+K1583*m!$O$24</f>
        <v>9884999.3186950721</v>
      </c>
      <c r="J1584" s="8"/>
      <c r="K1584" s="15">
        <f ca="1">K1583+(U1583-Y1583)*m!$O$24</f>
        <v>7506.2243750540047</v>
      </c>
      <c r="L1584" s="15">
        <f ca="1">K1584+m!$L$24</f>
        <v>7793.3800654488805</v>
      </c>
      <c r="M1584" s="15">
        <f ca="1">M1583+(V1583+X1583-W1583)*m!$O$24</f>
        <v>-9.7212548306269699</v>
      </c>
      <c r="N1584" s="15">
        <f t="shared" ca="1" si="705"/>
        <v>7506.2306700134368</v>
      </c>
      <c r="O1584" s="8"/>
      <c r="P1584" s="15">
        <f t="shared" ca="1" si="706"/>
        <v>125193.05003474819</v>
      </c>
      <c r="Q1584" s="14">
        <f ca="1">m!P$5*SUM(BF1584:BI1584)</f>
        <v>0</v>
      </c>
      <c r="R1584" s="15">
        <f t="shared" ca="1" si="707"/>
        <v>0</v>
      </c>
      <c r="S1584" s="15">
        <f ca="1">S1583+m!$O$24*R1583</f>
        <v>8855.3614895588253</v>
      </c>
      <c r="T1584" s="8"/>
      <c r="U1584" s="16">
        <f t="shared" ca="1" si="682"/>
        <v>0</v>
      </c>
      <c r="V1584" s="16">
        <f t="shared" ca="1" si="683"/>
        <v>0</v>
      </c>
      <c r="W1584" s="16">
        <f ca="1">m!P$6*(1000*m!P$7/(1000*m!P$7+H1584))^2</f>
        <v>9.2562584324233388</v>
      </c>
      <c r="X1584" s="16">
        <f ca="1">L1584*L1584/(1000*m!P$7+H1584)</f>
        <v>9.2497431774796368</v>
      </c>
      <c r="Y1584" s="16">
        <f ca="1">M1584*L1584/(1000*m!P$7+H1584)</f>
        <v>-1.1537883407583261E-2</v>
      </c>
      <c r="Z1584" s="8"/>
      <c r="AA1584" s="14">
        <f ca="1">m!$P$8+H1584</f>
        <v>6566319.9160396047</v>
      </c>
      <c r="AB1584" s="14">
        <f ca="1">(m!$P$8*H1584)/AA1584</f>
        <v>189415.93205682398</v>
      </c>
      <c r="AC1584" s="14">
        <f ca="1">IF(AB1584&lt;=11000,0,IF(AB1584&lt;=20000,11000,IF(H1584&lt;=32000,20000,IF(AB1584&lt;=47000,(m!$P$8*35000/(m!$P$8+35000)),IF(AB1584&lt;=51000,47000,IF(AB1584&lt;=71000,51000,71000))))))</f>
        <v>71000</v>
      </c>
      <c r="AD1584" s="14">
        <f t="shared" ca="1" si="684"/>
        <v>118415.93205682398</v>
      </c>
      <c r="AE1584" s="8">
        <f t="shared" ca="1" si="696"/>
        <v>214.648</v>
      </c>
      <c r="AF1584" s="119">
        <f t="shared" ca="1" si="697"/>
        <v>3.9565999999999999</v>
      </c>
      <c r="AG1584" s="10">
        <f t="shared" ca="1" si="698"/>
        <v>0</v>
      </c>
      <c r="AH1584" s="8">
        <f t="shared" ca="1" si="685"/>
        <v>214.648</v>
      </c>
      <c r="AI1584" s="119">
        <f ca="1">IF(AG1584=0,AF1584*EXP(-m!$P$5*AD1584/(m!$P$18*AH1584)),AF1584*(AH1584/AE1584)^(-m!$P$5/(m!$P$18*AG1584)))</f>
        <v>2.6081395373841989E-8</v>
      </c>
      <c r="AJ1584" s="120">
        <f t="shared" ca="1" si="686"/>
        <v>2.5740335922864039E-13</v>
      </c>
      <c r="AK1584" s="8">
        <f ca="1">SQRT(m!$P$19*m!$P$18*AH1584)</f>
        <v>293.77755637800766</v>
      </c>
      <c r="AL1584" s="121">
        <f ca="1">AI1584/(m!$P$18*AH1584)</f>
        <v>4.230791569466993E-13</v>
      </c>
      <c r="AM1584" s="8">
        <f t="shared" ca="1" si="699"/>
        <v>-58.501999999999981</v>
      </c>
      <c r="AN1584" s="17">
        <f t="shared" ca="1" si="700"/>
        <v>3.4537074036465247E-13</v>
      </c>
      <c r="AO1584" s="16">
        <f t="shared" ca="1" si="701"/>
        <v>25.550728798203583</v>
      </c>
      <c r="AP1584" s="8"/>
      <c r="AQ1584" s="8">
        <f t="shared" ca="1" si="702"/>
        <v>7.4203292378615296E-2</v>
      </c>
      <c r="AR1584" s="15">
        <f ca="1">0.5*m!P$13*AN1584*N1584*N1584</f>
        <v>1.1918880000980263E-5</v>
      </c>
      <c r="AS1584" s="18">
        <f t="shared" ca="1" si="687"/>
        <v>0.11056891343291757</v>
      </c>
      <c r="AT1584" s="8">
        <f ca="1">OFFSET(m!C$28,0,D1584)</f>
        <v>0</v>
      </c>
      <c r="AU1584" s="15">
        <f ca="1">AR1584*AS1584*OFFSET(m!C$25,0,D1584)*COS(AQ1584/180*PI())</f>
        <v>0</v>
      </c>
      <c r="AV1584" s="15">
        <f ca="1">AR1584*AT1584*OFFSET(m!C$26,0,D1584)*SIN(AQ1584/180*PI())</f>
        <v>0</v>
      </c>
      <c r="AW1584" s="15">
        <f t="shared" ca="1" si="688"/>
        <v>0</v>
      </c>
      <c r="AX1584" s="15">
        <f t="shared" ca="1" si="689"/>
        <v>0</v>
      </c>
      <c r="AY1584" s="8"/>
      <c r="AZ1584" s="6">
        <f>MATCH(A1584,m!$C$19:$C$24)</f>
        <v>2</v>
      </c>
      <c r="BA1584" s="9">
        <f ca="1">1*($D1584=BA$3)+($D1584&lt;BA$3)*OFFSET(m!$C$18,IF(ISNA($AZ1584),1,$AZ1584),BA$3)</f>
        <v>0</v>
      </c>
      <c r="BB1584" s="9">
        <f ca="1">1*($D1584=BB$3)+($D1584&lt;BB$3)*OFFSET(m!$C$18,IF(ISNA($AZ1584),1,$AZ1584),BB$3)</f>
        <v>0</v>
      </c>
      <c r="BC1584" s="9">
        <f ca="1">1*($D1584=BC$3)+($D1584&lt;BC$3)*OFFSET(m!$C$18,IF(ISNA($AZ1584),1,$AZ1584),BC$3)</f>
        <v>0</v>
      </c>
      <c r="BD1584" s="9">
        <f ca="1">1*($D1584=BD$3)+($D1584&lt;BD$3)*OFFSET(m!$C$18,IF(ISNA($AZ1584),1,$AZ1584),BD$3)</f>
        <v>0</v>
      </c>
      <c r="BE1584" s="8"/>
      <c r="BF1584" s="19">
        <f ca="1">m!D$18*BA1584*(m!D$14-(m!D$14-m!D$13)*$AN1584)*MIN(BL1584,m!D$18*m!$O$24)/MAX(m!D$18*m!$O$24,1)</f>
        <v>0</v>
      </c>
      <c r="BG1584" s="19">
        <f ca="1">m!E$18*BB1584*(m!E$14-(m!E$14-m!E$13)*$AN1584)*MIN(BM1584,m!E$18*m!$O$24)/MAX(m!E$18*m!$O$24,1)</f>
        <v>0</v>
      </c>
      <c r="BH1584" s="19">
        <f ca="1">m!F$18*BC1584*(m!F$14-(m!F$14-m!F$13)*$AN1584)*MIN(BN1584,m!F$18*m!$O$24)/MAX(m!F$18*m!$O$24,1)</f>
        <v>0</v>
      </c>
      <c r="BI1584" s="19">
        <f ca="1">m!G$18*BD1584*(m!G$14-(m!G$14-m!G$13)*$AN1584)*MIN(BO1584,m!G$18*m!$O$24)/MAX(m!G$18*m!$O$24,1)</f>
        <v>0</v>
      </c>
      <c r="BJ1584" s="8"/>
      <c r="BK1584" s="19">
        <f ca="1">m!D$6+IF(D1584&lt;=1,m!D$9)+IF(D1584&lt;=2,m!E$9)+IF(D1584&lt;=3,m!F$9)+IF(D1584&lt;=4,m!G$9)+IF(A1584&lt;m!D$24,m!D$23)</f>
        <v>125193.05003474819</v>
      </c>
      <c r="BL1584" s="19">
        <f ca="1">MAX(BL1583-m!D$18*BA1583*m!$O$24,0)</f>
        <v>0</v>
      </c>
      <c r="BM1584" s="19">
        <f ca="1">MAX(BM1583-m!E$18*BB1583*m!$O$24,0)</f>
        <v>0</v>
      </c>
      <c r="BN1584" s="19">
        <f ca="1">MAX(BN1583-m!F$18*BC1583*m!$O$24,0)</f>
        <v>0</v>
      </c>
      <c r="BO1584" s="19">
        <f ca="1">MAX(BO1583-m!G$18*BD1583*m!$O$24,0)</f>
        <v>0</v>
      </c>
      <c r="BP1584" s="8"/>
      <c r="BQ1584" s="15">
        <f t="shared" si="690"/>
        <v>1579</v>
      </c>
      <c r="BR1584" s="80">
        <f t="shared" ca="1" si="691"/>
        <v>0</v>
      </c>
      <c r="BS1584" s="80">
        <f t="shared" ca="1" si="692"/>
        <v>0</v>
      </c>
      <c r="BT1584" s="80">
        <f t="shared" ca="1" si="693"/>
        <v>75.062306700134357</v>
      </c>
      <c r="BU1584" s="80">
        <f t="shared" ca="1" si="708"/>
        <v>0.74203292378615293</v>
      </c>
      <c r="BV1584" s="80">
        <f t="shared" ca="1" si="694"/>
        <v>97.609958019802534</v>
      </c>
      <c r="BW1584" s="80">
        <f t="shared" ca="1" si="695"/>
        <v>0</v>
      </c>
      <c r="BX1584" s="80">
        <f t="shared" ca="1" si="709"/>
        <v>1.1918880000980264E-8</v>
      </c>
      <c r="BY1584" s="8"/>
      <c r="CA1584" s="18"/>
      <c r="CB1584" s="18"/>
      <c r="CC1584" s="10"/>
      <c r="CD1584" s="20"/>
      <c r="CE1584" s="20"/>
      <c r="CF1584" s="18"/>
      <c r="CG1584" s="7"/>
      <c r="CH1584" s="18"/>
      <c r="CI1584" s="18"/>
      <c r="CJ1584" s="10"/>
      <c r="CK1584" s="20"/>
      <c r="CL1584" s="20"/>
      <c r="CM1584" s="20"/>
      <c r="CN1584" s="20"/>
      <c r="CO1584" s="18"/>
      <c r="CP1584" s="18"/>
      <c r="CQ1584" s="18"/>
      <c r="CR1584" s="18"/>
      <c r="CS1584" s="18"/>
      <c r="CT1584" s="8"/>
      <c r="CU1584" s="11"/>
      <c r="CV1584" s="7"/>
    </row>
    <row r="1585" spans="1:100" x14ac:dyDescent="0.2">
      <c r="A1585" s="6">
        <f>A1584+m!$O$24</f>
        <v>1580</v>
      </c>
      <c r="B1585" s="8">
        <f t="shared" si="703"/>
        <v>26.3</v>
      </c>
      <c r="C1585" s="8"/>
      <c r="D1585" s="12" t="b">
        <f t="shared" ca="1" si="704"/>
        <v>0</v>
      </c>
      <c r="E1585" s="13">
        <f ca="1">IF(D1585,'c'!H1585,0)</f>
        <v>0</v>
      </c>
      <c r="F1585" s="13">
        <f ca="1">IF(D1585,'c'!I1585,0)</f>
        <v>0</v>
      </c>
      <c r="G1585" s="8"/>
      <c r="H1585" s="14">
        <f ca="1">H1584+M1584*m!$O$24</f>
        <v>195210.19478477444</v>
      </c>
      <c r="I1585" s="14">
        <f ca="1">I1584+K1584*m!$O$24</f>
        <v>9892505.5430701263</v>
      </c>
      <c r="J1585" s="8"/>
      <c r="K1585" s="15">
        <f ca="1">K1584+(U1584-Y1584)*m!$O$24</f>
        <v>7506.2359129374126</v>
      </c>
      <c r="L1585" s="15">
        <f ca="1">K1585+m!$L$24</f>
        <v>7793.3916033322885</v>
      </c>
      <c r="M1585" s="15">
        <f ca="1">M1584+(V1584+X1584-W1584)*m!$O$24</f>
        <v>-9.7277700855706719</v>
      </c>
      <c r="N1585" s="15">
        <f t="shared" ca="1" si="705"/>
        <v>7506.2422163278334</v>
      </c>
      <c r="O1585" s="8"/>
      <c r="P1585" s="15">
        <f t="shared" ca="1" si="706"/>
        <v>125193.05003474819</v>
      </c>
      <c r="Q1585" s="14">
        <f ca="1">m!P$5*SUM(BF1585:BI1585)</f>
        <v>0</v>
      </c>
      <c r="R1585" s="15">
        <f t="shared" ca="1" si="707"/>
        <v>0</v>
      </c>
      <c r="S1585" s="15">
        <f ca="1">S1584+m!$O$24*R1584</f>
        <v>8855.3614895588253</v>
      </c>
      <c r="T1585" s="8"/>
      <c r="U1585" s="16">
        <f t="shared" ca="1" si="682"/>
        <v>0</v>
      </c>
      <c r="V1585" s="16">
        <f t="shared" ca="1" si="683"/>
        <v>0</v>
      </c>
      <c r="W1585" s="16">
        <f ca="1">m!P$6*(1000*m!P$7/(1000*m!P$7+H1585))^2</f>
        <v>9.256285839752854</v>
      </c>
      <c r="X1585" s="16">
        <f ca="1">L1585*L1585/(1000*m!P$7+H1585)</f>
        <v>9.2497842595267485</v>
      </c>
      <c r="Y1585" s="16">
        <f ca="1">M1585*L1585/(1000*m!P$7+H1585)</f>
        <v>-1.1545650366052864E-2</v>
      </c>
      <c r="Z1585" s="8"/>
      <c r="AA1585" s="14">
        <f ca="1">m!$P$8+H1585</f>
        <v>6566310.1947847744</v>
      </c>
      <c r="AB1585" s="14">
        <f ca="1">(m!$P$8*H1585)/AA1585</f>
        <v>189406.7802311678</v>
      </c>
      <c r="AC1585" s="14">
        <f ca="1">IF(AB1585&lt;=11000,0,IF(AB1585&lt;=20000,11000,IF(H1585&lt;=32000,20000,IF(AB1585&lt;=47000,(m!$P$8*35000/(m!$P$8+35000)),IF(AB1585&lt;=51000,47000,IF(AB1585&lt;=71000,51000,71000))))))</f>
        <v>71000</v>
      </c>
      <c r="AD1585" s="14">
        <f t="shared" ca="1" si="684"/>
        <v>118406.7802311678</v>
      </c>
      <c r="AE1585" s="8">
        <f t="shared" ca="1" si="696"/>
        <v>214.648</v>
      </c>
      <c r="AF1585" s="119">
        <f t="shared" ca="1" si="697"/>
        <v>3.9565999999999999</v>
      </c>
      <c r="AG1585" s="10">
        <f t="shared" ca="1" si="698"/>
        <v>0</v>
      </c>
      <c r="AH1585" s="8">
        <f t="shared" ca="1" si="685"/>
        <v>214.648</v>
      </c>
      <c r="AI1585" s="119">
        <f ca="1">IF(AG1585=0,AF1585*EXP(-m!$P$5*AD1585/(m!$P$18*AH1585)),AF1585*(AH1585/AE1585)^(-m!$P$5/(m!$P$18*AG1585)))</f>
        <v>2.6119393853278852E-8</v>
      </c>
      <c r="AJ1585" s="120">
        <f t="shared" ca="1" si="686"/>
        <v>2.5777837506320112E-13</v>
      </c>
      <c r="AK1585" s="8">
        <f ca="1">SQRT(m!$P$19*m!$P$18*AH1585)</f>
        <v>293.77755637800766</v>
      </c>
      <c r="AL1585" s="121">
        <f ca="1">AI1585/(m!$P$18*AH1585)</f>
        <v>4.2369554899225406E-13</v>
      </c>
      <c r="AM1585" s="8">
        <f t="shared" ca="1" si="699"/>
        <v>-58.501999999999981</v>
      </c>
      <c r="AN1585" s="17">
        <f t="shared" ca="1" si="700"/>
        <v>3.4587391754469719E-13</v>
      </c>
      <c r="AO1585" s="16">
        <f t="shared" ca="1" si="701"/>
        <v>25.55076810111882</v>
      </c>
      <c r="AP1585" s="8"/>
      <c r="AQ1585" s="8">
        <f t="shared" ca="1" si="702"/>
        <v>7.4252909768813685E-2</v>
      </c>
      <c r="AR1585" s="15">
        <f ca="1">0.5*m!P$13*AN1585*N1585*N1585</f>
        <v>1.1936281564666377E-5</v>
      </c>
      <c r="AS1585" s="18">
        <f t="shared" ca="1" si="687"/>
        <v>0.11056888333146063</v>
      </c>
      <c r="AT1585" s="8">
        <f ca="1">OFFSET(m!C$28,0,D1585)</f>
        <v>0</v>
      </c>
      <c r="AU1585" s="15">
        <f ca="1">AR1585*AS1585*OFFSET(m!C$25,0,D1585)*COS(AQ1585/180*PI())</f>
        <v>0</v>
      </c>
      <c r="AV1585" s="15">
        <f ca="1">AR1585*AT1585*OFFSET(m!C$26,0,D1585)*SIN(AQ1585/180*PI())</f>
        <v>0</v>
      </c>
      <c r="AW1585" s="15">
        <f t="shared" ca="1" si="688"/>
        <v>0</v>
      </c>
      <c r="AX1585" s="15">
        <f t="shared" ca="1" si="689"/>
        <v>0</v>
      </c>
      <c r="AY1585" s="8"/>
      <c r="AZ1585" s="6">
        <f>MATCH(A1585,m!$C$19:$C$24)</f>
        <v>2</v>
      </c>
      <c r="BA1585" s="9">
        <f ca="1">1*($D1585=BA$3)+($D1585&lt;BA$3)*OFFSET(m!$C$18,IF(ISNA($AZ1585),1,$AZ1585),BA$3)</f>
        <v>0</v>
      </c>
      <c r="BB1585" s="9">
        <f ca="1">1*($D1585=BB$3)+($D1585&lt;BB$3)*OFFSET(m!$C$18,IF(ISNA($AZ1585),1,$AZ1585),BB$3)</f>
        <v>0</v>
      </c>
      <c r="BC1585" s="9">
        <f ca="1">1*($D1585=BC$3)+($D1585&lt;BC$3)*OFFSET(m!$C$18,IF(ISNA($AZ1585),1,$AZ1585),BC$3)</f>
        <v>0</v>
      </c>
      <c r="BD1585" s="9">
        <f ca="1">1*($D1585=BD$3)+($D1585&lt;BD$3)*OFFSET(m!$C$18,IF(ISNA($AZ1585),1,$AZ1585),BD$3)</f>
        <v>0</v>
      </c>
      <c r="BE1585" s="8"/>
      <c r="BF1585" s="19">
        <f ca="1">m!D$18*BA1585*(m!D$14-(m!D$14-m!D$13)*$AN1585)*MIN(BL1585,m!D$18*m!$O$24)/MAX(m!D$18*m!$O$24,1)</f>
        <v>0</v>
      </c>
      <c r="BG1585" s="19">
        <f ca="1">m!E$18*BB1585*(m!E$14-(m!E$14-m!E$13)*$AN1585)*MIN(BM1585,m!E$18*m!$O$24)/MAX(m!E$18*m!$O$24,1)</f>
        <v>0</v>
      </c>
      <c r="BH1585" s="19">
        <f ca="1">m!F$18*BC1585*(m!F$14-(m!F$14-m!F$13)*$AN1585)*MIN(BN1585,m!F$18*m!$O$24)/MAX(m!F$18*m!$O$24,1)</f>
        <v>0</v>
      </c>
      <c r="BI1585" s="19">
        <f ca="1">m!G$18*BD1585*(m!G$14-(m!G$14-m!G$13)*$AN1585)*MIN(BO1585,m!G$18*m!$O$24)/MAX(m!G$18*m!$O$24,1)</f>
        <v>0</v>
      </c>
      <c r="BJ1585" s="8"/>
      <c r="BK1585" s="19">
        <f ca="1">m!D$6+IF(D1585&lt;=1,m!D$9)+IF(D1585&lt;=2,m!E$9)+IF(D1585&lt;=3,m!F$9)+IF(D1585&lt;=4,m!G$9)+IF(A1585&lt;m!D$24,m!D$23)</f>
        <v>125193.05003474819</v>
      </c>
      <c r="BL1585" s="19">
        <f ca="1">MAX(BL1584-m!D$18*BA1584*m!$O$24,0)</f>
        <v>0</v>
      </c>
      <c r="BM1585" s="19">
        <f ca="1">MAX(BM1584-m!E$18*BB1584*m!$O$24,0)</f>
        <v>0</v>
      </c>
      <c r="BN1585" s="19">
        <f ca="1">MAX(BN1584-m!F$18*BC1584*m!$O$24,0)</f>
        <v>0</v>
      </c>
      <c r="BO1585" s="19">
        <f ca="1">MAX(BO1584-m!G$18*BD1584*m!$O$24,0)</f>
        <v>0</v>
      </c>
      <c r="BP1585" s="8"/>
      <c r="BQ1585" s="15">
        <f t="shared" si="690"/>
        <v>1580</v>
      </c>
      <c r="BR1585" s="80">
        <f t="shared" ca="1" si="691"/>
        <v>0</v>
      </c>
      <c r="BS1585" s="80">
        <f t="shared" ca="1" si="692"/>
        <v>0</v>
      </c>
      <c r="BT1585" s="80">
        <f t="shared" ca="1" si="693"/>
        <v>75.062422163278328</v>
      </c>
      <c r="BU1585" s="80">
        <f t="shared" ca="1" si="708"/>
        <v>0.74252909768813691</v>
      </c>
      <c r="BV1585" s="80">
        <f t="shared" ca="1" si="694"/>
        <v>97.605097392387222</v>
      </c>
      <c r="BW1585" s="80">
        <f t="shared" ca="1" si="695"/>
        <v>0</v>
      </c>
      <c r="BX1585" s="80">
        <f t="shared" ca="1" si="709"/>
        <v>1.1936281564666379E-8</v>
      </c>
      <c r="BY1585" s="8"/>
      <c r="CA1585" s="18"/>
      <c r="CB1585" s="18"/>
      <c r="CC1585" s="10"/>
      <c r="CD1585" s="20"/>
      <c r="CE1585" s="20"/>
      <c r="CF1585" s="18"/>
      <c r="CG1585" s="7"/>
      <c r="CH1585" s="18"/>
      <c r="CI1585" s="18"/>
      <c r="CJ1585" s="10"/>
      <c r="CK1585" s="20"/>
      <c r="CL1585" s="20"/>
      <c r="CM1585" s="20"/>
      <c r="CN1585" s="20"/>
      <c r="CO1585" s="18"/>
      <c r="CP1585" s="18"/>
      <c r="CQ1585" s="18"/>
      <c r="CR1585" s="18"/>
      <c r="CS1585" s="18"/>
      <c r="CT1585" s="8"/>
      <c r="CU1585" s="11"/>
      <c r="CV1585" s="7"/>
    </row>
    <row r="1586" spans="1:100" x14ac:dyDescent="0.2">
      <c r="A1586" s="6">
        <f>A1585+m!$O$24</f>
        <v>1581</v>
      </c>
      <c r="B1586" s="8">
        <f t="shared" si="703"/>
        <v>26.3</v>
      </c>
      <c r="C1586" s="8"/>
      <c r="D1586" s="12" t="b">
        <f t="shared" ca="1" si="704"/>
        <v>0</v>
      </c>
      <c r="E1586" s="13">
        <f ca="1">IF(D1586,'c'!H1586,0)</f>
        <v>0</v>
      </c>
      <c r="F1586" s="13">
        <f ca="1">IF(D1586,'c'!I1586,0)</f>
        <v>0</v>
      </c>
      <c r="G1586" s="8"/>
      <c r="H1586" s="14">
        <f ca="1">H1585+M1585*m!$O$24</f>
        <v>195200.46701468888</v>
      </c>
      <c r="I1586" s="14">
        <f ca="1">I1585+K1585*m!$O$24</f>
        <v>9900011.778983064</v>
      </c>
      <c r="J1586" s="8"/>
      <c r="K1586" s="15">
        <f ca="1">K1585+(U1585-Y1585)*m!$O$24</f>
        <v>7506.247458587779</v>
      </c>
      <c r="L1586" s="15">
        <f ca="1">K1586+m!$L$24</f>
        <v>7793.4031489826548</v>
      </c>
      <c r="M1586" s="15">
        <f ca="1">M1585+(V1585+X1585-W1585)*m!$O$24</f>
        <v>-9.7342716657967774</v>
      </c>
      <c r="N1586" s="15">
        <f t="shared" ca="1" si="705"/>
        <v>7506.2537703970784</v>
      </c>
      <c r="O1586" s="8"/>
      <c r="P1586" s="15">
        <f t="shared" ca="1" si="706"/>
        <v>125193.05003474819</v>
      </c>
      <c r="Q1586" s="14">
        <f ca="1">m!P$5*SUM(BF1586:BI1586)</f>
        <v>0</v>
      </c>
      <c r="R1586" s="15">
        <f t="shared" ca="1" si="707"/>
        <v>0</v>
      </c>
      <c r="S1586" s="15">
        <f ca="1">S1585+m!$O$24*R1585</f>
        <v>8855.3614895588253</v>
      </c>
      <c r="T1586" s="8"/>
      <c r="U1586" s="16">
        <f t="shared" ca="1" si="682"/>
        <v>0</v>
      </c>
      <c r="V1586" s="16">
        <f t="shared" ca="1" si="683"/>
        <v>0</v>
      </c>
      <c r="W1586" s="16">
        <f ca="1">m!P$6*(1000*m!P$7/(1000*m!P$7+H1586))^2</f>
        <v>9.2563132655728104</v>
      </c>
      <c r="X1586" s="16">
        <f ca="1">L1586*L1586/(1000*m!P$7+H1586)</f>
        <v>9.2498253693508428</v>
      </c>
      <c r="Y1586" s="16">
        <f ca="1">M1586*L1586/(1000*m!P$7+H1586)</f>
        <v>-1.155340116316117E-2</v>
      </c>
      <c r="Z1586" s="8"/>
      <c r="AA1586" s="14">
        <f ca="1">m!$P$8+H1586</f>
        <v>6566300.467014689</v>
      </c>
      <c r="AB1586" s="14">
        <f ca="1">(m!$P$8*H1586)/AA1586</f>
        <v>189397.62224476688</v>
      </c>
      <c r="AC1586" s="14">
        <f ca="1">IF(AB1586&lt;=11000,0,IF(AB1586&lt;=20000,11000,IF(H1586&lt;=32000,20000,IF(AB1586&lt;=47000,(m!$P$8*35000/(m!$P$8+35000)),IF(AB1586&lt;=51000,47000,IF(AB1586&lt;=71000,51000,71000))))))</f>
        <v>71000</v>
      </c>
      <c r="AD1586" s="14">
        <f t="shared" ca="1" si="684"/>
        <v>118397.62224476688</v>
      </c>
      <c r="AE1586" s="8">
        <f t="shared" ca="1" si="696"/>
        <v>214.648</v>
      </c>
      <c r="AF1586" s="119">
        <f t="shared" ca="1" si="697"/>
        <v>3.9565999999999999</v>
      </c>
      <c r="AG1586" s="10">
        <f t="shared" ca="1" si="698"/>
        <v>0</v>
      </c>
      <c r="AH1586" s="8">
        <f t="shared" ca="1" si="685"/>
        <v>214.648</v>
      </c>
      <c r="AI1586" s="119">
        <f ca="1">IF(AG1586=0,AF1586*EXP(-m!$P$5*AD1586/(m!$P$18*AH1586)),AF1586*(AH1586/AE1586)^(-m!$P$5/(m!$P$18*AG1586)))</f>
        <v>2.6157473328831249E-8</v>
      </c>
      <c r="AJ1586" s="120">
        <f t="shared" ca="1" si="686"/>
        <v>2.5815419026727115E-13</v>
      </c>
      <c r="AK1586" s="8">
        <f ca="1">SQRT(m!$P$19*m!$P$18*AH1586)</f>
        <v>293.77755637800766</v>
      </c>
      <c r="AL1586" s="121">
        <f ca="1">AI1586/(m!$P$18*AH1586)</f>
        <v>4.2431325491568169E-13</v>
      </c>
      <c r="AM1586" s="8">
        <f t="shared" ca="1" si="699"/>
        <v>-58.501999999999981</v>
      </c>
      <c r="AN1586" s="17">
        <f t="shared" ca="1" si="700"/>
        <v>3.4637816727810746E-13</v>
      </c>
      <c r="AO1586" s="16">
        <f t="shared" ca="1" si="701"/>
        <v>25.55080743043106</v>
      </c>
      <c r="AP1586" s="8"/>
      <c r="AQ1586" s="8">
        <f t="shared" ca="1" si="702"/>
        <v>7.4302422549459776E-2</v>
      </c>
      <c r="AR1586" s="15">
        <f ca="1">0.5*m!P$13*AN1586*N1586*N1586</f>
        <v>1.1953720274418854E-5</v>
      </c>
      <c r="AS1586" s="18">
        <f t="shared" ca="1" si="687"/>
        <v>0.11056885320987934</v>
      </c>
      <c r="AT1586" s="8">
        <f ca="1">OFFSET(m!C$28,0,D1586)</f>
        <v>0</v>
      </c>
      <c r="AU1586" s="15">
        <f ca="1">AR1586*AS1586*OFFSET(m!C$25,0,D1586)*COS(AQ1586/180*PI())</f>
        <v>0</v>
      </c>
      <c r="AV1586" s="15">
        <f ca="1">AR1586*AT1586*OFFSET(m!C$26,0,D1586)*SIN(AQ1586/180*PI())</f>
        <v>0</v>
      </c>
      <c r="AW1586" s="15">
        <f t="shared" ca="1" si="688"/>
        <v>0</v>
      </c>
      <c r="AX1586" s="15">
        <f t="shared" ca="1" si="689"/>
        <v>0</v>
      </c>
      <c r="AY1586" s="8"/>
      <c r="AZ1586" s="6">
        <f>MATCH(A1586,m!$C$19:$C$24)</f>
        <v>2</v>
      </c>
      <c r="BA1586" s="9">
        <f ca="1">1*($D1586=BA$3)+($D1586&lt;BA$3)*OFFSET(m!$C$18,IF(ISNA($AZ1586),1,$AZ1586),BA$3)</f>
        <v>0</v>
      </c>
      <c r="BB1586" s="9">
        <f ca="1">1*($D1586=BB$3)+($D1586&lt;BB$3)*OFFSET(m!$C$18,IF(ISNA($AZ1586),1,$AZ1586),BB$3)</f>
        <v>0</v>
      </c>
      <c r="BC1586" s="9">
        <f ca="1">1*($D1586=BC$3)+($D1586&lt;BC$3)*OFFSET(m!$C$18,IF(ISNA($AZ1586),1,$AZ1586),BC$3)</f>
        <v>0</v>
      </c>
      <c r="BD1586" s="9">
        <f ca="1">1*($D1586=BD$3)+($D1586&lt;BD$3)*OFFSET(m!$C$18,IF(ISNA($AZ1586),1,$AZ1586),BD$3)</f>
        <v>0</v>
      </c>
      <c r="BE1586" s="8"/>
      <c r="BF1586" s="19">
        <f ca="1">m!D$18*BA1586*(m!D$14-(m!D$14-m!D$13)*$AN1586)*MIN(BL1586,m!D$18*m!$O$24)/MAX(m!D$18*m!$O$24,1)</f>
        <v>0</v>
      </c>
      <c r="BG1586" s="19">
        <f ca="1">m!E$18*BB1586*(m!E$14-(m!E$14-m!E$13)*$AN1586)*MIN(BM1586,m!E$18*m!$O$24)/MAX(m!E$18*m!$O$24,1)</f>
        <v>0</v>
      </c>
      <c r="BH1586" s="19">
        <f ca="1">m!F$18*BC1586*(m!F$14-(m!F$14-m!F$13)*$AN1586)*MIN(BN1586,m!F$18*m!$O$24)/MAX(m!F$18*m!$O$24,1)</f>
        <v>0</v>
      </c>
      <c r="BI1586" s="19">
        <f ca="1">m!G$18*BD1586*(m!G$14-(m!G$14-m!G$13)*$AN1586)*MIN(BO1586,m!G$18*m!$O$24)/MAX(m!G$18*m!$O$24,1)</f>
        <v>0</v>
      </c>
      <c r="BJ1586" s="8"/>
      <c r="BK1586" s="19">
        <f ca="1">m!D$6+IF(D1586&lt;=1,m!D$9)+IF(D1586&lt;=2,m!E$9)+IF(D1586&lt;=3,m!F$9)+IF(D1586&lt;=4,m!G$9)+IF(A1586&lt;m!D$24,m!D$23)</f>
        <v>125193.05003474819</v>
      </c>
      <c r="BL1586" s="19">
        <f ca="1">MAX(BL1585-m!D$18*BA1585*m!$O$24,0)</f>
        <v>0</v>
      </c>
      <c r="BM1586" s="19">
        <f ca="1">MAX(BM1585-m!E$18*BB1585*m!$O$24,0)</f>
        <v>0</v>
      </c>
      <c r="BN1586" s="19">
        <f ca="1">MAX(BN1585-m!F$18*BC1585*m!$O$24,0)</f>
        <v>0</v>
      </c>
      <c r="BO1586" s="19">
        <f ca="1">MAX(BO1585-m!G$18*BD1585*m!$O$24,0)</f>
        <v>0</v>
      </c>
      <c r="BP1586" s="8"/>
      <c r="BQ1586" s="15">
        <f t="shared" si="690"/>
        <v>1581</v>
      </c>
      <c r="BR1586" s="80">
        <f t="shared" ca="1" si="691"/>
        <v>0</v>
      </c>
      <c r="BS1586" s="80">
        <f t="shared" ca="1" si="692"/>
        <v>0</v>
      </c>
      <c r="BT1586" s="80">
        <f t="shared" ca="1" si="693"/>
        <v>75.062537703970776</v>
      </c>
      <c r="BU1586" s="80">
        <f t="shared" ca="1" si="708"/>
        <v>0.74302422549459779</v>
      </c>
      <c r="BV1586" s="80">
        <f t="shared" ca="1" si="694"/>
        <v>97.600233507344441</v>
      </c>
      <c r="BW1586" s="80">
        <f t="shared" ca="1" si="695"/>
        <v>0</v>
      </c>
      <c r="BX1586" s="80">
        <f t="shared" ca="1" si="709"/>
        <v>1.1953720274418855E-8</v>
      </c>
      <c r="BY1586" s="8"/>
      <c r="CA1586" s="18"/>
      <c r="CB1586" s="18"/>
      <c r="CC1586" s="10"/>
      <c r="CD1586" s="20"/>
      <c r="CE1586" s="20"/>
      <c r="CF1586" s="18"/>
      <c r="CG1586" s="7"/>
      <c r="CH1586" s="18"/>
      <c r="CI1586" s="18"/>
      <c r="CJ1586" s="10"/>
      <c r="CK1586" s="20"/>
      <c r="CL1586" s="20"/>
      <c r="CM1586" s="20"/>
      <c r="CN1586" s="20"/>
      <c r="CO1586" s="18"/>
      <c r="CP1586" s="18"/>
      <c r="CQ1586" s="18"/>
      <c r="CR1586" s="18"/>
      <c r="CS1586" s="18"/>
      <c r="CT1586" s="8"/>
      <c r="CU1586" s="11"/>
      <c r="CV1586" s="7"/>
    </row>
    <row r="1587" spans="1:100" x14ac:dyDescent="0.2">
      <c r="A1587" s="6">
        <f>A1586+m!$O$24</f>
        <v>1582</v>
      </c>
      <c r="B1587" s="8">
        <f t="shared" si="703"/>
        <v>26.3</v>
      </c>
      <c r="C1587" s="8"/>
      <c r="D1587" s="12" t="b">
        <f t="shared" ca="1" si="704"/>
        <v>0</v>
      </c>
      <c r="E1587" s="13">
        <f ca="1">IF(D1587,'c'!H1587,0)</f>
        <v>0</v>
      </c>
      <c r="F1587" s="13">
        <f ca="1">IF(D1587,'c'!I1587,0)</f>
        <v>0</v>
      </c>
      <c r="G1587" s="8"/>
      <c r="H1587" s="14">
        <f ca="1">H1586+M1586*m!$O$24</f>
        <v>195190.73274302308</v>
      </c>
      <c r="I1587" s="14">
        <f ca="1">I1586+K1586*m!$O$24</f>
        <v>9907518.0264416523</v>
      </c>
      <c r="J1587" s="8"/>
      <c r="K1587" s="15">
        <f ca="1">K1586+(U1586-Y1586)*m!$O$24</f>
        <v>7506.2590119889419</v>
      </c>
      <c r="L1587" s="15">
        <f ca="1">K1587+m!$L$24</f>
        <v>7793.4147023838177</v>
      </c>
      <c r="M1587" s="15">
        <f ca="1">M1586+(V1586+X1586-W1586)*m!$O$24</f>
        <v>-9.740759562018745</v>
      </c>
      <c r="N1587" s="15">
        <f t="shared" ca="1" si="705"/>
        <v>7506.2653322049609</v>
      </c>
      <c r="O1587" s="8"/>
      <c r="P1587" s="15">
        <f t="shared" ca="1" si="706"/>
        <v>125193.05003474819</v>
      </c>
      <c r="Q1587" s="14">
        <f ca="1">m!P$5*SUM(BF1587:BI1587)</f>
        <v>0</v>
      </c>
      <c r="R1587" s="15">
        <f t="shared" ca="1" si="707"/>
        <v>0</v>
      </c>
      <c r="S1587" s="15">
        <f ca="1">S1586+m!$O$24*R1586</f>
        <v>8855.3614895588253</v>
      </c>
      <c r="T1587" s="8"/>
      <c r="U1587" s="16">
        <f t="shared" ca="1" si="682"/>
        <v>0</v>
      </c>
      <c r="V1587" s="16">
        <f t="shared" ca="1" si="683"/>
        <v>0</v>
      </c>
      <c r="W1587" s="16">
        <f ca="1">m!P$6*(1000*m!P$7/(1000*m!P$7+H1587))^2</f>
        <v>9.2563407098448991</v>
      </c>
      <c r="X1587" s="16">
        <f ca="1">L1587*L1587/(1000*m!P$7+H1587)</f>
        <v>9.2498665068946249</v>
      </c>
      <c r="Y1587" s="16">
        <f ca="1">M1587*L1587/(1000*m!P$7+H1587)</f>
        <v>-1.1561135787740271E-2</v>
      </c>
      <c r="Z1587" s="8"/>
      <c r="AA1587" s="14">
        <f ca="1">m!$P$8+H1587</f>
        <v>6566290.732743023</v>
      </c>
      <c r="AB1587" s="14">
        <f ca="1">(m!$P$8*H1587)/AA1587</f>
        <v>189388.45811044032</v>
      </c>
      <c r="AC1587" s="14">
        <f ca="1">IF(AB1587&lt;=11000,0,IF(AB1587&lt;=20000,11000,IF(H1587&lt;=32000,20000,IF(AB1587&lt;=47000,(m!$P$8*35000/(m!$P$8+35000)),IF(AB1587&lt;=51000,47000,IF(AB1587&lt;=71000,51000,71000))))))</f>
        <v>71000</v>
      </c>
      <c r="AD1587" s="14">
        <f t="shared" ca="1" si="684"/>
        <v>118388.45811044032</v>
      </c>
      <c r="AE1587" s="8">
        <f t="shared" ca="1" si="696"/>
        <v>214.648</v>
      </c>
      <c r="AF1587" s="119">
        <f t="shared" ca="1" si="697"/>
        <v>3.9565999999999999</v>
      </c>
      <c r="AG1587" s="10">
        <f t="shared" ca="1" si="698"/>
        <v>0</v>
      </c>
      <c r="AH1587" s="8">
        <f t="shared" ca="1" si="685"/>
        <v>214.648</v>
      </c>
      <c r="AI1587" s="119">
        <f ca="1">IF(AG1587=0,AF1587*EXP(-m!$P$5*AD1587/(m!$P$18*AH1587)),AF1587*(AH1587/AE1587)^(-m!$P$5/(m!$P$18*AG1587)))</f>
        <v>2.6195633939857773E-8</v>
      </c>
      <c r="AJ1587" s="120">
        <f t="shared" ca="1" si="686"/>
        <v>2.5853080621621289E-13</v>
      </c>
      <c r="AK1587" s="8">
        <f ca="1">SQRT(m!$P$19*m!$P$18*AH1587)</f>
        <v>293.77755637800766</v>
      </c>
      <c r="AL1587" s="121">
        <f ca="1">AI1587/(m!$P$18*AH1587)</f>
        <v>4.2493227697758658E-13</v>
      </c>
      <c r="AM1587" s="8">
        <f t="shared" ca="1" si="699"/>
        <v>-58.501999999999981</v>
      </c>
      <c r="AN1587" s="17">
        <f t="shared" ca="1" si="700"/>
        <v>3.4688349141027473E-13</v>
      </c>
      <c r="AO1587" s="16">
        <f t="shared" ca="1" si="701"/>
        <v>25.550846786085131</v>
      </c>
      <c r="AP1587" s="8"/>
      <c r="AQ1587" s="8">
        <f t="shared" ca="1" si="702"/>
        <v>7.4351830650158657E-2</v>
      </c>
      <c r="AR1587" s="15">
        <f ca="1">0.5*m!P$13*AN1587*N1587*N1587</f>
        <v>1.1971196194321846E-5</v>
      </c>
      <c r="AS1587" s="18">
        <f t="shared" ca="1" si="687"/>
        <v>0.11056882306821618</v>
      </c>
      <c r="AT1587" s="8">
        <f ca="1">OFFSET(m!C$28,0,D1587)</f>
        <v>0</v>
      </c>
      <c r="AU1587" s="15">
        <f ca="1">AR1587*AS1587*OFFSET(m!C$25,0,D1587)*COS(AQ1587/180*PI())</f>
        <v>0</v>
      </c>
      <c r="AV1587" s="15">
        <f ca="1">AR1587*AT1587*OFFSET(m!C$26,0,D1587)*SIN(AQ1587/180*PI())</f>
        <v>0</v>
      </c>
      <c r="AW1587" s="15">
        <f t="shared" ca="1" si="688"/>
        <v>0</v>
      </c>
      <c r="AX1587" s="15">
        <f t="shared" ca="1" si="689"/>
        <v>0</v>
      </c>
      <c r="AY1587" s="8"/>
      <c r="AZ1587" s="6">
        <f>MATCH(A1587,m!$C$19:$C$24)</f>
        <v>2</v>
      </c>
      <c r="BA1587" s="9">
        <f ca="1">1*($D1587=BA$3)+($D1587&lt;BA$3)*OFFSET(m!$C$18,IF(ISNA($AZ1587),1,$AZ1587),BA$3)</f>
        <v>0</v>
      </c>
      <c r="BB1587" s="9">
        <f ca="1">1*($D1587=BB$3)+($D1587&lt;BB$3)*OFFSET(m!$C$18,IF(ISNA($AZ1587),1,$AZ1587),BB$3)</f>
        <v>0</v>
      </c>
      <c r="BC1587" s="9">
        <f ca="1">1*($D1587=BC$3)+($D1587&lt;BC$3)*OFFSET(m!$C$18,IF(ISNA($AZ1587),1,$AZ1587),BC$3)</f>
        <v>0</v>
      </c>
      <c r="BD1587" s="9">
        <f ca="1">1*($D1587=BD$3)+($D1587&lt;BD$3)*OFFSET(m!$C$18,IF(ISNA($AZ1587),1,$AZ1587),BD$3)</f>
        <v>0</v>
      </c>
      <c r="BE1587" s="8"/>
      <c r="BF1587" s="19">
        <f ca="1">m!D$18*BA1587*(m!D$14-(m!D$14-m!D$13)*$AN1587)*MIN(BL1587,m!D$18*m!$O$24)/MAX(m!D$18*m!$O$24,1)</f>
        <v>0</v>
      </c>
      <c r="BG1587" s="19">
        <f ca="1">m!E$18*BB1587*(m!E$14-(m!E$14-m!E$13)*$AN1587)*MIN(BM1587,m!E$18*m!$O$24)/MAX(m!E$18*m!$O$24,1)</f>
        <v>0</v>
      </c>
      <c r="BH1587" s="19">
        <f ca="1">m!F$18*BC1587*(m!F$14-(m!F$14-m!F$13)*$AN1587)*MIN(BN1587,m!F$18*m!$O$24)/MAX(m!F$18*m!$O$24,1)</f>
        <v>0</v>
      </c>
      <c r="BI1587" s="19">
        <f ca="1">m!G$18*BD1587*(m!G$14-(m!G$14-m!G$13)*$AN1587)*MIN(BO1587,m!G$18*m!$O$24)/MAX(m!G$18*m!$O$24,1)</f>
        <v>0</v>
      </c>
      <c r="BJ1587" s="8"/>
      <c r="BK1587" s="19">
        <f ca="1">m!D$6+IF(D1587&lt;=1,m!D$9)+IF(D1587&lt;=2,m!E$9)+IF(D1587&lt;=3,m!F$9)+IF(D1587&lt;=4,m!G$9)+IF(A1587&lt;m!D$24,m!D$23)</f>
        <v>125193.05003474819</v>
      </c>
      <c r="BL1587" s="19">
        <f ca="1">MAX(BL1586-m!D$18*BA1586*m!$O$24,0)</f>
        <v>0</v>
      </c>
      <c r="BM1587" s="19">
        <f ca="1">MAX(BM1586-m!E$18*BB1586*m!$O$24,0)</f>
        <v>0</v>
      </c>
      <c r="BN1587" s="19">
        <f ca="1">MAX(BN1586-m!F$18*BC1586*m!$O$24,0)</f>
        <v>0</v>
      </c>
      <c r="BO1587" s="19">
        <f ca="1">MAX(BO1586-m!G$18*BD1586*m!$O$24,0)</f>
        <v>0</v>
      </c>
      <c r="BP1587" s="8"/>
      <c r="BQ1587" s="15">
        <f t="shared" si="690"/>
        <v>1582</v>
      </c>
      <c r="BR1587" s="80">
        <f t="shared" ca="1" si="691"/>
        <v>0</v>
      </c>
      <c r="BS1587" s="80">
        <f t="shared" ca="1" si="692"/>
        <v>0</v>
      </c>
      <c r="BT1587" s="80">
        <f t="shared" ca="1" si="693"/>
        <v>75.062653322049613</v>
      </c>
      <c r="BU1587" s="80">
        <f t="shared" ca="1" si="708"/>
        <v>0.74351830650158657</v>
      </c>
      <c r="BV1587" s="80">
        <f t="shared" ca="1" si="694"/>
        <v>97.595366371511545</v>
      </c>
      <c r="BW1587" s="80">
        <f t="shared" ca="1" si="695"/>
        <v>0</v>
      </c>
      <c r="BX1587" s="80">
        <f t="shared" ca="1" si="709"/>
        <v>1.1971196194321847E-8</v>
      </c>
      <c r="BY1587" s="8"/>
      <c r="CA1587" s="18"/>
      <c r="CB1587" s="18"/>
      <c r="CC1587" s="10"/>
      <c r="CD1587" s="20"/>
      <c r="CE1587" s="20"/>
      <c r="CF1587" s="18"/>
      <c r="CG1587" s="7"/>
      <c r="CH1587" s="18"/>
      <c r="CI1587" s="18"/>
      <c r="CJ1587" s="10"/>
      <c r="CK1587" s="20"/>
      <c r="CL1587" s="20"/>
      <c r="CM1587" s="20"/>
      <c r="CN1587" s="20"/>
      <c r="CO1587" s="18"/>
      <c r="CP1587" s="18"/>
      <c r="CQ1587" s="18"/>
      <c r="CR1587" s="18"/>
      <c r="CS1587" s="18"/>
      <c r="CT1587" s="8"/>
      <c r="CU1587" s="11"/>
      <c r="CV1587" s="7"/>
    </row>
    <row r="1588" spans="1:100" x14ac:dyDescent="0.2">
      <c r="A1588" s="6">
        <f>A1587+m!$O$24</f>
        <v>1583</v>
      </c>
      <c r="B1588" s="8">
        <f t="shared" si="703"/>
        <v>26.3</v>
      </c>
      <c r="C1588" s="8"/>
      <c r="D1588" s="12" t="b">
        <f t="shared" ca="1" si="704"/>
        <v>0</v>
      </c>
      <c r="E1588" s="13">
        <f ca="1">IF(D1588,'c'!H1588,0)</f>
        <v>0</v>
      </c>
      <c r="F1588" s="13">
        <f ca="1">IF(D1588,'c'!I1588,0)</f>
        <v>0</v>
      </c>
      <c r="G1588" s="8"/>
      <c r="H1588" s="14">
        <f ca="1">H1587+M1587*m!$O$24</f>
        <v>195180.99198346105</v>
      </c>
      <c r="I1588" s="14">
        <f ca="1">I1587+K1587*m!$O$24</f>
        <v>9915024.2854536418</v>
      </c>
      <c r="J1588" s="8"/>
      <c r="K1588" s="15">
        <f ca="1">K1587+(U1587-Y1587)*m!$O$24</f>
        <v>7506.2705731247297</v>
      </c>
      <c r="L1588" s="15">
        <f ca="1">K1588+m!$L$24</f>
        <v>7793.4262635196055</v>
      </c>
      <c r="M1588" s="15">
        <f ca="1">M1587+(V1587+X1587-W1587)*m!$O$24</f>
        <v>-9.7472337649690193</v>
      </c>
      <c r="N1588" s="15">
        <f t="shared" ca="1" si="705"/>
        <v>7506.2769017352621</v>
      </c>
      <c r="O1588" s="8"/>
      <c r="P1588" s="15">
        <f t="shared" ca="1" si="706"/>
        <v>125193.05003474819</v>
      </c>
      <c r="Q1588" s="14">
        <f ca="1">m!P$5*SUM(BF1588:BI1588)</f>
        <v>0</v>
      </c>
      <c r="R1588" s="15">
        <f t="shared" ca="1" si="707"/>
        <v>0</v>
      </c>
      <c r="S1588" s="15">
        <f ca="1">S1587+m!$O$24*R1587</f>
        <v>8855.3614895588253</v>
      </c>
      <c r="T1588" s="8"/>
      <c r="U1588" s="16">
        <f t="shared" ca="1" si="682"/>
        <v>0</v>
      </c>
      <c r="V1588" s="16">
        <f t="shared" ca="1" si="683"/>
        <v>0</v>
      </c>
      <c r="W1588" s="16">
        <f ca="1">m!P$6*(1000*m!P$7/(1000*m!P$7+H1588))^2</f>
        <v>9.2563681725307809</v>
      </c>
      <c r="X1588" s="16">
        <f ca="1">L1588*L1588/(1000*m!P$7+H1588)</f>
        <v>9.2499076721007523</v>
      </c>
      <c r="Y1588" s="16">
        <f ca="1">M1588*L1588/(1000*m!P$7+H1588)</f>
        <v>-1.1568854228644313E-2</v>
      </c>
      <c r="Z1588" s="8"/>
      <c r="AA1588" s="14">
        <f ca="1">m!$P$8+H1588</f>
        <v>6566280.9919834612</v>
      </c>
      <c r="AB1588" s="14">
        <f ca="1">(m!$P$8*H1588)/AA1588</f>
        <v>189379.28784101611</v>
      </c>
      <c r="AC1588" s="14">
        <f ca="1">IF(AB1588&lt;=11000,0,IF(AB1588&lt;=20000,11000,IF(H1588&lt;=32000,20000,IF(AB1588&lt;=47000,(m!$P$8*35000/(m!$P$8+35000)),IF(AB1588&lt;=51000,47000,IF(AB1588&lt;=71000,51000,71000))))))</f>
        <v>71000</v>
      </c>
      <c r="AD1588" s="14">
        <f t="shared" ca="1" si="684"/>
        <v>118379.28784101611</v>
      </c>
      <c r="AE1588" s="8">
        <f t="shared" ca="1" si="696"/>
        <v>214.648</v>
      </c>
      <c r="AF1588" s="119">
        <f t="shared" ca="1" si="697"/>
        <v>3.9565999999999999</v>
      </c>
      <c r="AG1588" s="10">
        <f t="shared" ca="1" si="698"/>
        <v>0</v>
      </c>
      <c r="AH1588" s="8">
        <f t="shared" ca="1" si="685"/>
        <v>214.648</v>
      </c>
      <c r="AI1588" s="119">
        <f ca="1">IF(AG1588=0,AF1588*EXP(-m!$P$5*AD1588/(m!$P$18*AH1588)),AF1588*(AH1588/AE1588)^(-m!$P$5/(m!$P$18*AG1588)))</f>
        <v>2.6233875825887834E-8</v>
      </c>
      <c r="AJ1588" s="120">
        <f t="shared" ca="1" si="686"/>
        <v>2.5890822428707461E-13</v>
      </c>
      <c r="AK1588" s="8">
        <f ca="1">SQRT(m!$P$19*m!$P$18*AH1588)</f>
        <v>293.77755637800766</v>
      </c>
      <c r="AL1588" s="121">
        <f ca="1">AI1588/(m!$P$18*AH1588)</f>
        <v>4.2555261744134401E-13</v>
      </c>
      <c r="AM1588" s="8">
        <f t="shared" ca="1" si="699"/>
        <v>-58.501999999999981</v>
      </c>
      <c r="AN1588" s="17">
        <f t="shared" ca="1" si="700"/>
        <v>3.4738989178885224E-13</v>
      </c>
      <c r="AO1588" s="16">
        <f t="shared" ca="1" si="701"/>
        <v>25.550886168025823</v>
      </c>
      <c r="AP1588" s="8"/>
      <c r="AQ1588" s="8">
        <f t="shared" ca="1" si="702"/>
        <v>7.4401134000661909E-2</v>
      </c>
      <c r="AR1588" s="15">
        <f ca="1">0.5*m!P$13*AN1588*N1588*N1588</f>
        <v>1.1988709388538467E-5</v>
      </c>
      <c r="AS1588" s="18">
        <f t="shared" ca="1" si="687"/>
        <v>0.11056879290651359</v>
      </c>
      <c r="AT1588" s="8">
        <f ca="1">OFFSET(m!C$28,0,D1588)</f>
        <v>0</v>
      </c>
      <c r="AU1588" s="15">
        <f ca="1">AR1588*AS1588*OFFSET(m!C$25,0,D1588)*COS(AQ1588/180*PI())</f>
        <v>0</v>
      </c>
      <c r="AV1588" s="15">
        <f ca="1">AR1588*AT1588*OFFSET(m!C$26,0,D1588)*SIN(AQ1588/180*PI())</f>
        <v>0</v>
      </c>
      <c r="AW1588" s="15">
        <f t="shared" ca="1" si="688"/>
        <v>0</v>
      </c>
      <c r="AX1588" s="15">
        <f t="shared" ca="1" si="689"/>
        <v>0</v>
      </c>
      <c r="AY1588" s="8"/>
      <c r="AZ1588" s="6">
        <f>MATCH(A1588,m!$C$19:$C$24)</f>
        <v>2</v>
      </c>
      <c r="BA1588" s="9">
        <f ca="1">1*($D1588=BA$3)+($D1588&lt;BA$3)*OFFSET(m!$C$18,IF(ISNA($AZ1588),1,$AZ1588),BA$3)</f>
        <v>0</v>
      </c>
      <c r="BB1588" s="9">
        <f ca="1">1*($D1588=BB$3)+($D1588&lt;BB$3)*OFFSET(m!$C$18,IF(ISNA($AZ1588),1,$AZ1588),BB$3)</f>
        <v>0</v>
      </c>
      <c r="BC1588" s="9">
        <f ca="1">1*($D1588=BC$3)+($D1588&lt;BC$3)*OFFSET(m!$C$18,IF(ISNA($AZ1588),1,$AZ1588),BC$3)</f>
        <v>0</v>
      </c>
      <c r="BD1588" s="9">
        <f ca="1">1*($D1588=BD$3)+($D1588&lt;BD$3)*OFFSET(m!$C$18,IF(ISNA($AZ1588),1,$AZ1588),BD$3)</f>
        <v>0</v>
      </c>
      <c r="BE1588" s="8"/>
      <c r="BF1588" s="19">
        <f ca="1">m!D$18*BA1588*(m!D$14-(m!D$14-m!D$13)*$AN1588)*MIN(BL1588,m!D$18*m!$O$24)/MAX(m!D$18*m!$O$24,1)</f>
        <v>0</v>
      </c>
      <c r="BG1588" s="19">
        <f ca="1">m!E$18*BB1588*(m!E$14-(m!E$14-m!E$13)*$AN1588)*MIN(BM1588,m!E$18*m!$O$24)/MAX(m!E$18*m!$O$24,1)</f>
        <v>0</v>
      </c>
      <c r="BH1588" s="19">
        <f ca="1">m!F$18*BC1588*(m!F$14-(m!F$14-m!F$13)*$AN1588)*MIN(BN1588,m!F$18*m!$O$24)/MAX(m!F$18*m!$O$24,1)</f>
        <v>0</v>
      </c>
      <c r="BI1588" s="19">
        <f ca="1">m!G$18*BD1588*(m!G$14-(m!G$14-m!G$13)*$AN1588)*MIN(BO1588,m!G$18*m!$O$24)/MAX(m!G$18*m!$O$24,1)</f>
        <v>0</v>
      </c>
      <c r="BJ1588" s="8"/>
      <c r="BK1588" s="19">
        <f ca="1">m!D$6+IF(D1588&lt;=1,m!D$9)+IF(D1588&lt;=2,m!E$9)+IF(D1588&lt;=3,m!F$9)+IF(D1588&lt;=4,m!G$9)+IF(A1588&lt;m!D$24,m!D$23)</f>
        <v>125193.05003474819</v>
      </c>
      <c r="BL1588" s="19">
        <f ca="1">MAX(BL1587-m!D$18*BA1587*m!$O$24,0)</f>
        <v>0</v>
      </c>
      <c r="BM1588" s="19">
        <f ca="1">MAX(BM1587-m!E$18*BB1587*m!$O$24,0)</f>
        <v>0</v>
      </c>
      <c r="BN1588" s="19">
        <f ca="1">MAX(BN1587-m!F$18*BC1587*m!$O$24,0)</f>
        <v>0</v>
      </c>
      <c r="BO1588" s="19">
        <f ca="1">MAX(BO1587-m!G$18*BD1587*m!$O$24,0)</f>
        <v>0</v>
      </c>
      <c r="BP1588" s="8"/>
      <c r="BQ1588" s="15">
        <f t="shared" si="690"/>
        <v>1583</v>
      </c>
      <c r="BR1588" s="80">
        <f t="shared" ca="1" si="691"/>
        <v>0</v>
      </c>
      <c r="BS1588" s="80">
        <f t="shared" ca="1" si="692"/>
        <v>0</v>
      </c>
      <c r="BT1588" s="80">
        <f t="shared" ca="1" si="693"/>
        <v>75.062769017352622</v>
      </c>
      <c r="BU1588" s="80">
        <f t="shared" ca="1" si="708"/>
        <v>0.74401134000661906</v>
      </c>
      <c r="BV1588" s="80">
        <f t="shared" ca="1" si="694"/>
        <v>97.590495991730535</v>
      </c>
      <c r="BW1588" s="80">
        <f t="shared" ca="1" si="695"/>
        <v>0</v>
      </c>
      <c r="BX1588" s="80">
        <f t="shared" ca="1" si="709"/>
        <v>1.1988709388538469E-8</v>
      </c>
      <c r="BY1588" s="8"/>
      <c r="CA1588" s="18"/>
      <c r="CB1588" s="18"/>
      <c r="CC1588" s="10"/>
      <c r="CD1588" s="20"/>
      <c r="CE1588" s="20"/>
      <c r="CF1588" s="18"/>
      <c r="CG1588" s="7"/>
      <c r="CH1588" s="18"/>
      <c r="CI1588" s="18"/>
      <c r="CJ1588" s="10"/>
      <c r="CK1588" s="20"/>
      <c r="CL1588" s="20"/>
      <c r="CM1588" s="20"/>
      <c r="CN1588" s="20"/>
      <c r="CO1588" s="18"/>
      <c r="CP1588" s="18"/>
      <c r="CQ1588" s="18"/>
      <c r="CR1588" s="18"/>
      <c r="CS1588" s="18"/>
      <c r="CT1588" s="8"/>
      <c r="CU1588" s="11"/>
      <c r="CV1588" s="7"/>
    </row>
    <row r="1589" spans="1:100" x14ac:dyDescent="0.2">
      <c r="A1589" s="6">
        <f>A1588+m!$O$24</f>
        <v>1584</v>
      </c>
      <c r="B1589" s="8">
        <f t="shared" si="703"/>
        <v>26.400000000000002</v>
      </c>
      <c r="C1589" s="8"/>
      <c r="D1589" s="12" t="b">
        <f t="shared" ca="1" si="704"/>
        <v>0</v>
      </c>
      <c r="E1589" s="13">
        <f ca="1">IF(D1589,'c'!H1589,0)</f>
        <v>0</v>
      </c>
      <c r="F1589" s="13">
        <f ca="1">IF(D1589,'c'!I1589,0)</f>
        <v>0</v>
      </c>
      <c r="G1589" s="8"/>
      <c r="H1589" s="14">
        <f ca="1">H1588+M1588*m!$O$24</f>
        <v>195171.24474969608</v>
      </c>
      <c r="I1589" s="14">
        <f ca="1">I1588+K1588*m!$O$24</f>
        <v>9922530.5560267661</v>
      </c>
      <c r="J1589" s="8"/>
      <c r="K1589" s="15">
        <f ca="1">K1588+(U1588-Y1588)*m!$O$24</f>
        <v>7506.282141978958</v>
      </c>
      <c r="L1589" s="15">
        <f ca="1">K1589+m!$L$24</f>
        <v>7793.4378323738338</v>
      </c>
      <c r="M1589" s="15">
        <f ca="1">M1588+(V1588+X1588-W1588)*m!$O$24</f>
        <v>-9.7536942653990479</v>
      </c>
      <c r="N1589" s="15">
        <f t="shared" ca="1" si="705"/>
        <v>7506.2884789717509</v>
      </c>
      <c r="O1589" s="8"/>
      <c r="P1589" s="15">
        <f t="shared" ca="1" si="706"/>
        <v>125193.05003474819</v>
      </c>
      <c r="Q1589" s="14">
        <f ca="1">m!P$5*SUM(BF1589:BI1589)</f>
        <v>0</v>
      </c>
      <c r="R1589" s="15">
        <f t="shared" ca="1" si="707"/>
        <v>0</v>
      </c>
      <c r="S1589" s="15">
        <f ca="1">S1588+m!$O$24*R1588</f>
        <v>8855.3614895588253</v>
      </c>
      <c r="T1589" s="8"/>
      <c r="U1589" s="16">
        <f t="shared" ca="1" si="682"/>
        <v>0</v>
      </c>
      <c r="V1589" s="16">
        <f t="shared" ca="1" si="683"/>
        <v>0</v>
      </c>
      <c r="W1589" s="16">
        <f ca="1">m!P$6*(1000*m!P$7/(1000*m!P$7+H1589))^2</f>
        <v>9.2563956535921026</v>
      </c>
      <c r="X1589" s="16">
        <f ca="1">L1589*L1589/(1000*m!P$7+H1589)</f>
        <v>9.2499488649118486</v>
      </c>
      <c r="Y1589" s="16">
        <f ca="1">M1589*L1589/(1000*m!P$7+H1589)</f>
        <v>-1.1576556474749516E-2</v>
      </c>
      <c r="Z1589" s="8"/>
      <c r="AA1589" s="14">
        <f ca="1">m!$P$8+H1589</f>
        <v>6566271.244749696</v>
      </c>
      <c r="AB1589" s="14">
        <f ca="1">(m!$P$8*H1589)/AA1589</f>
        <v>189370.11144933122</v>
      </c>
      <c r="AC1589" s="14">
        <f ca="1">IF(AB1589&lt;=11000,0,IF(AB1589&lt;=20000,11000,IF(H1589&lt;=32000,20000,IF(AB1589&lt;=47000,(m!$P$8*35000/(m!$P$8+35000)),IF(AB1589&lt;=51000,47000,IF(AB1589&lt;=71000,51000,71000))))))</f>
        <v>71000</v>
      </c>
      <c r="AD1589" s="14">
        <f t="shared" ca="1" si="684"/>
        <v>118370.11144933122</v>
      </c>
      <c r="AE1589" s="8">
        <f t="shared" ca="1" si="696"/>
        <v>214.648</v>
      </c>
      <c r="AF1589" s="119">
        <f t="shared" ca="1" si="697"/>
        <v>3.9565999999999999</v>
      </c>
      <c r="AG1589" s="10">
        <f t="shared" ca="1" si="698"/>
        <v>0</v>
      </c>
      <c r="AH1589" s="8">
        <f t="shared" ca="1" si="685"/>
        <v>214.648</v>
      </c>
      <c r="AI1589" s="119">
        <f ca="1">IF(AG1589=0,AF1589*EXP(-m!$P$5*AD1589/(m!$P$18*AH1589)),AF1589*(AH1589/AE1589)^(-m!$P$5/(m!$P$18*AG1589)))</f>
        <v>2.6272199126621039E-8</v>
      </c>
      <c r="AJ1589" s="120">
        <f t="shared" ca="1" si="686"/>
        <v>2.5928644585858417E-13</v>
      </c>
      <c r="AK1589" s="8">
        <f ca="1">SQRT(m!$P$19*m!$P$18*AH1589)</f>
        <v>293.77755637800766</v>
      </c>
      <c r="AL1589" s="121">
        <f ca="1">AI1589/(m!$P$18*AH1589)</f>
        <v>4.261742785730901E-13</v>
      </c>
      <c r="AM1589" s="8">
        <f t="shared" ca="1" si="699"/>
        <v>-58.501999999999981</v>
      </c>
      <c r="AN1589" s="17">
        <f t="shared" ca="1" si="700"/>
        <v>3.4789737026374699E-13</v>
      </c>
      <c r="AO1589" s="16">
        <f t="shared" ca="1" si="701"/>
        <v>25.55092557619788</v>
      </c>
      <c r="AP1589" s="8"/>
      <c r="AQ1589" s="8">
        <f t="shared" ca="1" si="702"/>
        <v>7.445033253086776E-2</v>
      </c>
      <c r="AR1589" s="15">
        <f ca="1">0.5*m!P$13*AN1589*N1589*N1589</f>
        <v>1.2006259921310525E-5</v>
      </c>
      <c r="AS1589" s="18">
        <f t="shared" ca="1" si="687"/>
        <v>0.11056876272481408</v>
      </c>
      <c r="AT1589" s="8">
        <f ca="1">OFFSET(m!C$28,0,D1589)</f>
        <v>0</v>
      </c>
      <c r="AU1589" s="15">
        <f ca="1">AR1589*AS1589*OFFSET(m!C$25,0,D1589)*COS(AQ1589/180*PI())</f>
        <v>0</v>
      </c>
      <c r="AV1589" s="15">
        <f ca="1">AR1589*AT1589*OFFSET(m!C$26,0,D1589)*SIN(AQ1589/180*PI())</f>
        <v>0</v>
      </c>
      <c r="AW1589" s="15">
        <f t="shared" ca="1" si="688"/>
        <v>0</v>
      </c>
      <c r="AX1589" s="15">
        <f t="shared" ca="1" si="689"/>
        <v>0</v>
      </c>
      <c r="AY1589" s="8"/>
      <c r="AZ1589" s="6">
        <f>MATCH(A1589,m!$C$19:$C$24)</f>
        <v>2</v>
      </c>
      <c r="BA1589" s="9">
        <f ca="1">1*($D1589=BA$3)+($D1589&lt;BA$3)*OFFSET(m!$C$18,IF(ISNA($AZ1589),1,$AZ1589),BA$3)</f>
        <v>0</v>
      </c>
      <c r="BB1589" s="9">
        <f ca="1">1*($D1589=BB$3)+($D1589&lt;BB$3)*OFFSET(m!$C$18,IF(ISNA($AZ1589),1,$AZ1589),BB$3)</f>
        <v>0</v>
      </c>
      <c r="BC1589" s="9">
        <f ca="1">1*($D1589=BC$3)+($D1589&lt;BC$3)*OFFSET(m!$C$18,IF(ISNA($AZ1589),1,$AZ1589),BC$3)</f>
        <v>0</v>
      </c>
      <c r="BD1589" s="9">
        <f ca="1">1*($D1589=BD$3)+($D1589&lt;BD$3)*OFFSET(m!$C$18,IF(ISNA($AZ1589),1,$AZ1589),BD$3)</f>
        <v>0</v>
      </c>
      <c r="BE1589" s="8"/>
      <c r="BF1589" s="19">
        <f ca="1">m!D$18*BA1589*(m!D$14-(m!D$14-m!D$13)*$AN1589)*MIN(BL1589,m!D$18*m!$O$24)/MAX(m!D$18*m!$O$24,1)</f>
        <v>0</v>
      </c>
      <c r="BG1589" s="19">
        <f ca="1">m!E$18*BB1589*(m!E$14-(m!E$14-m!E$13)*$AN1589)*MIN(BM1589,m!E$18*m!$O$24)/MAX(m!E$18*m!$O$24,1)</f>
        <v>0</v>
      </c>
      <c r="BH1589" s="19">
        <f ca="1">m!F$18*BC1589*(m!F$14-(m!F$14-m!F$13)*$AN1589)*MIN(BN1589,m!F$18*m!$O$24)/MAX(m!F$18*m!$O$24,1)</f>
        <v>0</v>
      </c>
      <c r="BI1589" s="19">
        <f ca="1">m!G$18*BD1589*(m!G$14-(m!G$14-m!G$13)*$AN1589)*MIN(BO1589,m!G$18*m!$O$24)/MAX(m!G$18*m!$O$24,1)</f>
        <v>0</v>
      </c>
      <c r="BJ1589" s="8"/>
      <c r="BK1589" s="19">
        <f ca="1">m!D$6+IF(D1589&lt;=1,m!D$9)+IF(D1589&lt;=2,m!E$9)+IF(D1589&lt;=3,m!F$9)+IF(D1589&lt;=4,m!G$9)+IF(A1589&lt;m!D$24,m!D$23)</f>
        <v>125193.05003474819</v>
      </c>
      <c r="BL1589" s="19">
        <f ca="1">MAX(BL1588-m!D$18*BA1588*m!$O$24,0)</f>
        <v>0</v>
      </c>
      <c r="BM1589" s="19">
        <f ca="1">MAX(BM1588-m!E$18*BB1588*m!$O$24,0)</f>
        <v>0</v>
      </c>
      <c r="BN1589" s="19">
        <f ca="1">MAX(BN1588-m!F$18*BC1588*m!$O$24,0)</f>
        <v>0</v>
      </c>
      <c r="BO1589" s="19">
        <f ca="1">MAX(BO1588-m!G$18*BD1588*m!$O$24,0)</f>
        <v>0</v>
      </c>
      <c r="BP1589" s="8"/>
      <c r="BQ1589" s="15">
        <f t="shared" si="690"/>
        <v>1584</v>
      </c>
      <c r="BR1589" s="80">
        <f t="shared" ca="1" si="691"/>
        <v>0</v>
      </c>
      <c r="BS1589" s="80">
        <f t="shared" ca="1" si="692"/>
        <v>0</v>
      </c>
      <c r="BT1589" s="80">
        <f t="shared" ca="1" si="693"/>
        <v>75.062884789717515</v>
      </c>
      <c r="BU1589" s="80">
        <f t="shared" ca="1" si="708"/>
        <v>0.74450332530867758</v>
      </c>
      <c r="BV1589" s="80">
        <f t="shared" ca="1" si="694"/>
        <v>97.585622374848029</v>
      </c>
      <c r="BW1589" s="80">
        <f t="shared" ca="1" si="695"/>
        <v>0</v>
      </c>
      <c r="BX1589" s="80">
        <f t="shared" ca="1" si="709"/>
        <v>1.2006259921310522E-8</v>
      </c>
      <c r="BY1589" s="8"/>
      <c r="CA1589" s="18"/>
      <c r="CB1589" s="18"/>
      <c r="CC1589" s="10"/>
      <c r="CD1589" s="20"/>
      <c r="CE1589" s="20"/>
      <c r="CF1589" s="18"/>
      <c r="CG1589" s="7"/>
      <c r="CH1589" s="18"/>
      <c r="CI1589" s="18"/>
      <c r="CJ1589" s="10"/>
      <c r="CK1589" s="20"/>
      <c r="CL1589" s="20"/>
      <c r="CM1589" s="20"/>
      <c r="CN1589" s="20"/>
      <c r="CO1589" s="18"/>
      <c r="CP1589" s="18"/>
      <c r="CQ1589" s="18"/>
      <c r="CR1589" s="18"/>
      <c r="CS1589" s="18"/>
      <c r="CT1589" s="8"/>
      <c r="CU1589" s="11"/>
      <c r="CV1589" s="7"/>
    </row>
    <row r="1590" spans="1:100" x14ac:dyDescent="0.2">
      <c r="A1590" s="6">
        <f>A1589+m!$O$24</f>
        <v>1585</v>
      </c>
      <c r="B1590" s="8">
        <f t="shared" si="703"/>
        <v>26.400000000000002</v>
      </c>
      <c r="C1590" s="8"/>
      <c r="D1590" s="12" t="b">
        <f t="shared" ca="1" si="704"/>
        <v>0</v>
      </c>
      <c r="E1590" s="13">
        <f ca="1">IF(D1590,'c'!H1590,0)</f>
        <v>0</v>
      </c>
      <c r="F1590" s="13">
        <f ca="1">IF(D1590,'c'!I1590,0)</f>
        <v>0</v>
      </c>
      <c r="G1590" s="8"/>
      <c r="H1590" s="14">
        <f ca="1">H1589+M1589*m!$O$24</f>
        <v>195161.49105543067</v>
      </c>
      <c r="I1590" s="14">
        <f ca="1">I1589+K1589*m!$O$24</f>
        <v>9930036.8381687459</v>
      </c>
      <c r="J1590" s="8"/>
      <c r="K1590" s="15">
        <f ca="1">K1589+(U1589-Y1589)*m!$O$24</f>
        <v>7506.2937185354331</v>
      </c>
      <c r="L1590" s="15">
        <f ca="1">K1590+m!$L$24</f>
        <v>7793.4494089303089</v>
      </c>
      <c r="M1590" s="15">
        <f ca="1">M1589+(V1589+X1589-W1589)*m!$O$24</f>
        <v>-9.7601410540793019</v>
      </c>
      <c r="N1590" s="15">
        <f t="shared" ca="1" si="705"/>
        <v>7506.3000638981848</v>
      </c>
      <c r="O1590" s="8"/>
      <c r="P1590" s="15">
        <f t="shared" ca="1" si="706"/>
        <v>125193.05003474819</v>
      </c>
      <c r="Q1590" s="14">
        <f ca="1">m!P$5*SUM(BF1590:BI1590)</f>
        <v>0</v>
      </c>
      <c r="R1590" s="15">
        <f t="shared" ca="1" si="707"/>
        <v>0</v>
      </c>
      <c r="S1590" s="15">
        <f ca="1">S1589+m!$O$24*R1589</f>
        <v>8855.3614895588253</v>
      </c>
      <c r="T1590" s="8"/>
      <c r="U1590" s="16">
        <f t="shared" ca="1" si="682"/>
        <v>0</v>
      </c>
      <c r="V1590" s="16">
        <f t="shared" ca="1" si="683"/>
        <v>0</v>
      </c>
      <c r="W1590" s="16">
        <f ca="1">m!P$6*(1000*m!P$7/(1000*m!P$7+H1590))^2</f>
        <v>9.2564231529904664</v>
      </c>
      <c r="X1590" s="16">
        <f ca="1">L1590*L1590/(1000*m!P$7+H1590)</f>
        <v>9.2499900852704933</v>
      </c>
      <c r="Y1590" s="16">
        <f ca="1">M1590*L1590/(1000*m!P$7+H1590)</f>
        <v>-1.1584242514954185E-2</v>
      </c>
      <c r="Z1590" s="8"/>
      <c r="AA1590" s="14">
        <f ca="1">m!$P$8+H1590</f>
        <v>6566261.4910554308</v>
      </c>
      <c r="AB1590" s="14">
        <f ca="1">(m!$P$8*H1590)/AA1590</f>
        <v>189360.92894823125</v>
      </c>
      <c r="AC1590" s="14">
        <f ca="1">IF(AB1590&lt;=11000,0,IF(AB1590&lt;=20000,11000,IF(H1590&lt;=32000,20000,IF(AB1590&lt;=47000,(m!$P$8*35000/(m!$P$8+35000)),IF(AB1590&lt;=51000,47000,IF(AB1590&lt;=71000,51000,71000))))))</f>
        <v>71000</v>
      </c>
      <c r="AD1590" s="14">
        <f t="shared" ca="1" si="684"/>
        <v>118360.92894823125</v>
      </c>
      <c r="AE1590" s="8">
        <f t="shared" ca="1" si="696"/>
        <v>214.648</v>
      </c>
      <c r="AF1590" s="119">
        <f t="shared" ca="1" si="697"/>
        <v>3.9565999999999999</v>
      </c>
      <c r="AG1590" s="10">
        <f t="shared" ca="1" si="698"/>
        <v>0</v>
      </c>
      <c r="AH1590" s="8">
        <f t="shared" ca="1" si="685"/>
        <v>214.648</v>
      </c>
      <c r="AI1590" s="119">
        <f ca="1">IF(AG1590=0,AF1590*EXP(-m!$P$5*AD1590/(m!$P$18*AH1590)),AF1590*(AH1590/AE1590)^(-m!$P$5/(m!$P$18*AG1590)))</f>
        <v>2.6310603981928091E-8</v>
      </c>
      <c r="AJ1590" s="120">
        <f t="shared" ca="1" si="686"/>
        <v>2.5966547231115809E-13</v>
      </c>
      <c r="AK1590" s="8">
        <f ca="1">SQRT(m!$P$19*m!$P$18*AH1590)</f>
        <v>293.77755637800766</v>
      </c>
      <c r="AL1590" s="121">
        <f ca="1">AI1590/(m!$P$18*AH1590)</f>
        <v>4.2679726264173636E-13</v>
      </c>
      <c r="AM1590" s="8">
        <f t="shared" ca="1" si="699"/>
        <v>-58.501999999999981</v>
      </c>
      <c r="AN1590" s="17">
        <f t="shared" ca="1" si="700"/>
        <v>3.4840592868713168E-13</v>
      </c>
      <c r="AO1590" s="16">
        <f t="shared" ca="1" si="701"/>
        <v>25.550965010546022</v>
      </c>
      <c r="AP1590" s="8"/>
      <c r="AQ1590" s="8">
        <f t="shared" ca="1" si="702"/>
        <v>7.4499426170821309E-2</v>
      </c>
      <c r="AR1590" s="15">
        <f ca="1">0.5*m!P$13*AN1590*N1590*N1590</f>
        <v>1.2023847856958923E-5</v>
      </c>
      <c r="AS1590" s="18">
        <f t="shared" ca="1" si="687"/>
        <v>0.11056873252316018</v>
      </c>
      <c r="AT1590" s="8">
        <f ca="1">OFFSET(m!C$28,0,D1590)</f>
        <v>0</v>
      </c>
      <c r="AU1590" s="15">
        <f ca="1">AR1590*AS1590*OFFSET(m!C$25,0,D1590)*COS(AQ1590/180*PI())</f>
        <v>0</v>
      </c>
      <c r="AV1590" s="15">
        <f ca="1">AR1590*AT1590*OFFSET(m!C$26,0,D1590)*SIN(AQ1590/180*PI())</f>
        <v>0</v>
      </c>
      <c r="AW1590" s="15">
        <f t="shared" ca="1" si="688"/>
        <v>0</v>
      </c>
      <c r="AX1590" s="15">
        <f t="shared" ca="1" si="689"/>
        <v>0</v>
      </c>
      <c r="AY1590" s="8"/>
      <c r="AZ1590" s="6">
        <f>MATCH(A1590,m!$C$19:$C$24)</f>
        <v>2</v>
      </c>
      <c r="BA1590" s="9">
        <f ca="1">1*($D1590=BA$3)+($D1590&lt;BA$3)*OFFSET(m!$C$18,IF(ISNA($AZ1590),1,$AZ1590),BA$3)</f>
        <v>0</v>
      </c>
      <c r="BB1590" s="9">
        <f ca="1">1*($D1590=BB$3)+($D1590&lt;BB$3)*OFFSET(m!$C$18,IF(ISNA($AZ1590),1,$AZ1590),BB$3)</f>
        <v>0</v>
      </c>
      <c r="BC1590" s="9">
        <f ca="1">1*($D1590=BC$3)+($D1590&lt;BC$3)*OFFSET(m!$C$18,IF(ISNA($AZ1590),1,$AZ1590),BC$3)</f>
        <v>0</v>
      </c>
      <c r="BD1590" s="9">
        <f ca="1">1*($D1590=BD$3)+($D1590&lt;BD$3)*OFFSET(m!$C$18,IF(ISNA($AZ1590),1,$AZ1590),BD$3)</f>
        <v>0</v>
      </c>
      <c r="BE1590" s="8"/>
      <c r="BF1590" s="19">
        <f ca="1">m!D$18*BA1590*(m!D$14-(m!D$14-m!D$13)*$AN1590)*MIN(BL1590,m!D$18*m!$O$24)/MAX(m!D$18*m!$O$24,1)</f>
        <v>0</v>
      </c>
      <c r="BG1590" s="19">
        <f ca="1">m!E$18*BB1590*(m!E$14-(m!E$14-m!E$13)*$AN1590)*MIN(BM1590,m!E$18*m!$O$24)/MAX(m!E$18*m!$O$24,1)</f>
        <v>0</v>
      </c>
      <c r="BH1590" s="19">
        <f ca="1">m!F$18*BC1590*(m!F$14-(m!F$14-m!F$13)*$AN1590)*MIN(BN1590,m!F$18*m!$O$24)/MAX(m!F$18*m!$O$24,1)</f>
        <v>0</v>
      </c>
      <c r="BI1590" s="19">
        <f ca="1">m!G$18*BD1590*(m!G$14-(m!G$14-m!G$13)*$AN1590)*MIN(BO1590,m!G$18*m!$O$24)/MAX(m!G$18*m!$O$24,1)</f>
        <v>0</v>
      </c>
      <c r="BJ1590" s="8"/>
      <c r="BK1590" s="19">
        <f ca="1">m!D$6+IF(D1590&lt;=1,m!D$9)+IF(D1590&lt;=2,m!E$9)+IF(D1590&lt;=3,m!F$9)+IF(D1590&lt;=4,m!G$9)+IF(A1590&lt;m!D$24,m!D$23)</f>
        <v>125193.05003474819</v>
      </c>
      <c r="BL1590" s="19">
        <f ca="1">MAX(BL1589-m!D$18*BA1589*m!$O$24,0)</f>
        <v>0</v>
      </c>
      <c r="BM1590" s="19">
        <f ca="1">MAX(BM1589-m!E$18*BB1589*m!$O$24,0)</f>
        <v>0</v>
      </c>
      <c r="BN1590" s="19">
        <f ca="1">MAX(BN1589-m!F$18*BC1589*m!$O$24,0)</f>
        <v>0</v>
      </c>
      <c r="BO1590" s="19">
        <f ca="1">MAX(BO1589-m!G$18*BD1589*m!$O$24,0)</f>
        <v>0</v>
      </c>
      <c r="BP1590" s="8"/>
      <c r="BQ1590" s="15">
        <f t="shared" si="690"/>
        <v>1585</v>
      </c>
      <c r="BR1590" s="80">
        <f t="shared" ca="1" si="691"/>
        <v>0</v>
      </c>
      <c r="BS1590" s="80">
        <f t="shared" ca="1" si="692"/>
        <v>0</v>
      </c>
      <c r="BT1590" s="80">
        <f t="shared" ca="1" si="693"/>
        <v>75.063000638981848</v>
      </c>
      <c r="BU1590" s="80">
        <f t="shared" ca="1" si="708"/>
        <v>0.74499426170821315</v>
      </c>
      <c r="BV1590" s="80">
        <f t="shared" ca="1" si="694"/>
        <v>97.580745527715337</v>
      </c>
      <c r="BW1590" s="80">
        <f t="shared" ca="1" si="695"/>
        <v>0</v>
      </c>
      <c r="BX1590" s="80">
        <f t="shared" ca="1" si="709"/>
        <v>1.2023847856958926E-8</v>
      </c>
      <c r="BY1590" s="8"/>
      <c r="CA1590" s="18"/>
      <c r="CB1590" s="18"/>
      <c r="CC1590" s="10"/>
      <c r="CD1590" s="20"/>
      <c r="CE1590" s="20"/>
      <c r="CF1590" s="18"/>
      <c r="CG1590" s="7"/>
      <c r="CH1590" s="18"/>
      <c r="CI1590" s="18"/>
      <c r="CJ1590" s="10"/>
      <c r="CK1590" s="20"/>
      <c r="CL1590" s="20"/>
      <c r="CM1590" s="20"/>
      <c r="CN1590" s="20"/>
      <c r="CO1590" s="18"/>
      <c r="CP1590" s="18"/>
      <c r="CQ1590" s="18"/>
      <c r="CR1590" s="18"/>
      <c r="CS1590" s="18"/>
      <c r="CT1590" s="8"/>
      <c r="CU1590" s="11"/>
      <c r="CV1590" s="7"/>
    </row>
    <row r="1591" spans="1:100" x14ac:dyDescent="0.2">
      <c r="A1591" s="6">
        <f>A1590+m!$O$24</f>
        <v>1586</v>
      </c>
      <c r="B1591" s="8">
        <f t="shared" si="703"/>
        <v>26.400000000000002</v>
      </c>
      <c r="C1591" s="8"/>
      <c r="D1591" s="12" t="b">
        <f t="shared" ca="1" si="704"/>
        <v>0</v>
      </c>
      <c r="E1591" s="13">
        <f ca="1">IF(D1591,'c'!H1591,0)</f>
        <v>0</v>
      </c>
      <c r="F1591" s="13">
        <f ca="1">IF(D1591,'c'!I1591,0)</f>
        <v>0</v>
      </c>
      <c r="G1591" s="8"/>
      <c r="H1591" s="14">
        <f ca="1">H1590+M1590*m!$O$24</f>
        <v>195151.73091437659</v>
      </c>
      <c r="I1591" s="14">
        <f ca="1">I1590+K1590*m!$O$24</f>
        <v>9937543.1318872813</v>
      </c>
      <c r="J1591" s="8"/>
      <c r="K1591" s="15">
        <f ca="1">K1590+(U1590-Y1590)*m!$O$24</f>
        <v>7506.3053027779479</v>
      </c>
      <c r="L1591" s="15">
        <f ca="1">K1591+m!$L$24</f>
        <v>7793.4609931728237</v>
      </c>
      <c r="M1591" s="15">
        <f ca="1">M1590+(V1590+X1590-W1590)*m!$O$24</f>
        <v>-9.766574121799275</v>
      </c>
      <c r="N1591" s="15">
        <f t="shared" ca="1" si="705"/>
        <v>7506.3116564983111</v>
      </c>
      <c r="O1591" s="8"/>
      <c r="P1591" s="15">
        <f t="shared" ca="1" si="706"/>
        <v>125193.05003474819</v>
      </c>
      <c r="Q1591" s="14">
        <f ca="1">m!P$5*SUM(BF1591:BI1591)</f>
        <v>0</v>
      </c>
      <c r="R1591" s="15">
        <f t="shared" ca="1" si="707"/>
        <v>0</v>
      </c>
      <c r="S1591" s="15">
        <f ca="1">S1590+m!$O$24*R1590</f>
        <v>8855.3614895588253</v>
      </c>
      <c r="T1591" s="8"/>
      <c r="U1591" s="16">
        <f t="shared" ca="1" si="682"/>
        <v>0</v>
      </c>
      <c r="V1591" s="16">
        <f t="shared" ca="1" si="683"/>
        <v>0</v>
      </c>
      <c r="W1591" s="16">
        <f ca="1">m!P$6*(1000*m!P$7/(1000*m!P$7+H1591))^2</f>
        <v>9.2564506706874656</v>
      </c>
      <c r="X1591" s="16">
        <f ca="1">L1591*L1591/(1000*m!P$7+H1591)</f>
        <v>9.2500313331192263</v>
      </c>
      <c r="Y1591" s="16">
        <f ca="1">M1591*L1591/(1000*m!P$7+H1591)</f>
        <v>-1.1591912338178724E-2</v>
      </c>
      <c r="Z1591" s="8"/>
      <c r="AA1591" s="14">
        <f ca="1">m!$P$8+H1591</f>
        <v>6566251.7309143767</v>
      </c>
      <c r="AB1591" s="14">
        <f ca="1">(m!$P$8*H1591)/AA1591</f>
        <v>189351.74035057073</v>
      </c>
      <c r="AC1591" s="14">
        <f ca="1">IF(AB1591&lt;=11000,0,IF(AB1591&lt;=20000,11000,IF(H1591&lt;=32000,20000,IF(AB1591&lt;=47000,(m!$P$8*35000/(m!$P$8+35000)),IF(AB1591&lt;=51000,47000,IF(AB1591&lt;=71000,51000,71000))))))</f>
        <v>71000</v>
      </c>
      <c r="AD1591" s="14">
        <f t="shared" ca="1" si="684"/>
        <v>118351.74035057073</v>
      </c>
      <c r="AE1591" s="8">
        <f t="shared" ca="1" si="696"/>
        <v>214.648</v>
      </c>
      <c r="AF1591" s="119">
        <f t="shared" ca="1" si="697"/>
        <v>3.9565999999999999</v>
      </c>
      <c r="AG1591" s="10">
        <f t="shared" ca="1" si="698"/>
        <v>0</v>
      </c>
      <c r="AH1591" s="8">
        <f t="shared" ca="1" si="685"/>
        <v>214.648</v>
      </c>
      <c r="AI1591" s="119">
        <f ca="1">IF(AG1591=0,AF1591*EXP(-m!$P$5*AD1591/(m!$P$18*AH1591)),AF1591*(AH1591/AE1591)^(-m!$P$5/(m!$P$18*AG1591)))</f>
        <v>2.6349090531849422E-8</v>
      </c>
      <c r="AJ1591" s="120">
        <f t="shared" ca="1" si="686"/>
        <v>2.6004530502688796E-13</v>
      </c>
      <c r="AK1591" s="8">
        <f ca="1">SQRT(m!$P$19*m!$P$18*AH1591)</f>
        <v>293.77755637800766</v>
      </c>
      <c r="AL1591" s="121">
        <f ca="1">AI1591/(m!$P$18*AH1591)</f>
        <v>4.2742157191894756E-13</v>
      </c>
      <c r="AM1591" s="8">
        <f t="shared" ca="1" si="699"/>
        <v>-58.501999999999981</v>
      </c>
      <c r="AN1591" s="17">
        <f t="shared" ca="1" si="700"/>
        <v>3.4891556891342654E-13</v>
      </c>
      <c r="AO1591" s="16">
        <f t="shared" ca="1" si="701"/>
        <v>25.55100447101492</v>
      </c>
      <c r="AP1591" s="8"/>
      <c r="AQ1591" s="8">
        <f t="shared" ca="1" si="702"/>
        <v>7.4548414850714451E-2</v>
      </c>
      <c r="AR1591" s="15">
        <f ca="1">0.5*m!P$13*AN1591*N1591*N1591</f>
        <v>1.2041473259883041E-5</v>
      </c>
      <c r="AS1591" s="18">
        <f t="shared" ca="1" si="687"/>
        <v>0.11056870230159446</v>
      </c>
      <c r="AT1591" s="8">
        <f ca="1">OFFSET(m!C$28,0,D1591)</f>
        <v>0</v>
      </c>
      <c r="AU1591" s="15">
        <f ca="1">AR1591*AS1591*OFFSET(m!C$25,0,D1591)*COS(AQ1591/180*PI())</f>
        <v>0</v>
      </c>
      <c r="AV1591" s="15">
        <f ca="1">AR1591*AT1591*OFFSET(m!C$26,0,D1591)*SIN(AQ1591/180*PI())</f>
        <v>0</v>
      </c>
      <c r="AW1591" s="15">
        <f t="shared" ca="1" si="688"/>
        <v>0</v>
      </c>
      <c r="AX1591" s="15">
        <f t="shared" ca="1" si="689"/>
        <v>0</v>
      </c>
      <c r="AY1591" s="8"/>
      <c r="AZ1591" s="6">
        <f>MATCH(A1591,m!$C$19:$C$24)</f>
        <v>2</v>
      </c>
      <c r="BA1591" s="9">
        <f ca="1">1*($D1591=BA$3)+($D1591&lt;BA$3)*OFFSET(m!$C$18,IF(ISNA($AZ1591),1,$AZ1591),BA$3)</f>
        <v>0</v>
      </c>
      <c r="BB1591" s="9">
        <f ca="1">1*($D1591=BB$3)+($D1591&lt;BB$3)*OFFSET(m!$C$18,IF(ISNA($AZ1591),1,$AZ1591),BB$3)</f>
        <v>0</v>
      </c>
      <c r="BC1591" s="9">
        <f ca="1">1*($D1591=BC$3)+($D1591&lt;BC$3)*OFFSET(m!$C$18,IF(ISNA($AZ1591),1,$AZ1591),BC$3)</f>
        <v>0</v>
      </c>
      <c r="BD1591" s="9">
        <f ca="1">1*($D1591=BD$3)+($D1591&lt;BD$3)*OFFSET(m!$C$18,IF(ISNA($AZ1591),1,$AZ1591),BD$3)</f>
        <v>0</v>
      </c>
      <c r="BE1591" s="8"/>
      <c r="BF1591" s="19">
        <f ca="1">m!D$18*BA1591*(m!D$14-(m!D$14-m!D$13)*$AN1591)*MIN(BL1591,m!D$18*m!$O$24)/MAX(m!D$18*m!$O$24,1)</f>
        <v>0</v>
      </c>
      <c r="BG1591" s="19">
        <f ca="1">m!E$18*BB1591*(m!E$14-(m!E$14-m!E$13)*$AN1591)*MIN(BM1591,m!E$18*m!$O$24)/MAX(m!E$18*m!$O$24,1)</f>
        <v>0</v>
      </c>
      <c r="BH1591" s="19">
        <f ca="1">m!F$18*BC1591*(m!F$14-(m!F$14-m!F$13)*$AN1591)*MIN(BN1591,m!F$18*m!$O$24)/MAX(m!F$18*m!$O$24,1)</f>
        <v>0</v>
      </c>
      <c r="BI1591" s="19">
        <f ca="1">m!G$18*BD1591*(m!G$14-(m!G$14-m!G$13)*$AN1591)*MIN(BO1591,m!G$18*m!$O$24)/MAX(m!G$18*m!$O$24,1)</f>
        <v>0</v>
      </c>
      <c r="BJ1591" s="8"/>
      <c r="BK1591" s="19">
        <f ca="1">m!D$6+IF(D1591&lt;=1,m!D$9)+IF(D1591&lt;=2,m!E$9)+IF(D1591&lt;=3,m!F$9)+IF(D1591&lt;=4,m!G$9)+IF(A1591&lt;m!D$24,m!D$23)</f>
        <v>125193.05003474819</v>
      </c>
      <c r="BL1591" s="19">
        <f ca="1">MAX(BL1590-m!D$18*BA1590*m!$O$24,0)</f>
        <v>0</v>
      </c>
      <c r="BM1591" s="19">
        <f ca="1">MAX(BM1590-m!E$18*BB1590*m!$O$24,0)</f>
        <v>0</v>
      </c>
      <c r="BN1591" s="19">
        <f ca="1">MAX(BN1590-m!F$18*BC1590*m!$O$24,0)</f>
        <v>0</v>
      </c>
      <c r="BO1591" s="19">
        <f ca="1">MAX(BO1590-m!G$18*BD1590*m!$O$24,0)</f>
        <v>0</v>
      </c>
      <c r="BP1591" s="8"/>
      <c r="BQ1591" s="15">
        <f t="shared" si="690"/>
        <v>1586</v>
      </c>
      <c r="BR1591" s="80">
        <f t="shared" ca="1" si="691"/>
        <v>0</v>
      </c>
      <c r="BS1591" s="80">
        <f t="shared" ca="1" si="692"/>
        <v>0</v>
      </c>
      <c r="BT1591" s="80">
        <f t="shared" ca="1" si="693"/>
        <v>75.063116564983119</v>
      </c>
      <c r="BU1591" s="80">
        <f t="shared" ca="1" si="708"/>
        <v>0.74548414850714451</v>
      </c>
      <c r="BV1591" s="80">
        <f t="shared" ca="1" si="694"/>
        <v>97.5758654571883</v>
      </c>
      <c r="BW1591" s="80">
        <f t="shared" ca="1" si="695"/>
        <v>0</v>
      </c>
      <c r="BX1591" s="80">
        <f t="shared" ca="1" si="709"/>
        <v>1.2041473259883041E-8</v>
      </c>
      <c r="BY1591" s="8"/>
      <c r="CA1591" s="18"/>
      <c r="CB1591" s="18"/>
      <c r="CC1591" s="10"/>
      <c r="CD1591" s="20"/>
      <c r="CE1591" s="20"/>
      <c r="CF1591" s="18"/>
      <c r="CG1591" s="7"/>
      <c r="CH1591" s="18"/>
      <c r="CI1591" s="18"/>
      <c r="CJ1591" s="10"/>
      <c r="CK1591" s="20"/>
      <c r="CL1591" s="20"/>
      <c r="CM1591" s="20"/>
      <c r="CN1591" s="20"/>
      <c r="CO1591" s="18"/>
      <c r="CP1591" s="18"/>
      <c r="CQ1591" s="18"/>
      <c r="CR1591" s="18"/>
      <c r="CS1591" s="18"/>
      <c r="CT1591" s="8"/>
      <c r="CU1591" s="11"/>
      <c r="CV1591" s="7"/>
    </row>
    <row r="1592" spans="1:100" x14ac:dyDescent="0.2">
      <c r="A1592" s="6">
        <f>A1591+m!$O$24</f>
        <v>1587</v>
      </c>
      <c r="B1592" s="8">
        <f t="shared" si="703"/>
        <v>26.400000000000002</v>
      </c>
      <c r="C1592" s="8"/>
      <c r="D1592" s="12" t="b">
        <f t="shared" ca="1" si="704"/>
        <v>0</v>
      </c>
      <c r="E1592" s="13">
        <f ca="1">IF(D1592,'c'!H1592,0)</f>
        <v>0</v>
      </c>
      <c r="F1592" s="13">
        <f ca="1">IF(D1592,'c'!I1592,0)</f>
        <v>0</v>
      </c>
      <c r="G1592" s="8"/>
      <c r="H1592" s="14">
        <f ca="1">H1591+M1591*m!$O$24</f>
        <v>195141.96434025478</v>
      </c>
      <c r="I1592" s="14">
        <f ca="1">I1591+K1591*m!$O$24</f>
        <v>9945049.4371900596</v>
      </c>
      <c r="J1592" s="8"/>
      <c r="K1592" s="15">
        <f ca="1">K1591+(U1591-Y1591)*m!$O$24</f>
        <v>7506.3168946902861</v>
      </c>
      <c r="L1592" s="15">
        <f ca="1">K1592+m!$L$24</f>
        <v>7793.4725850851619</v>
      </c>
      <c r="M1592" s="15">
        <f ca="1">M1591+(V1591+X1591-W1591)*m!$O$24</f>
        <v>-9.7729934593675143</v>
      </c>
      <c r="N1592" s="15">
        <f t="shared" ca="1" si="705"/>
        <v>7506.3232567558653</v>
      </c>
      <c r="O1592" s="8"/>
      <c r="P1592" s="15">
        <f t="shared" ca="1" si="706"/>
        <v>125193.05003474819</v>
      </c>
      <c r="Q1592" s="14">
        <f ca="1">m!P$5*SUM(BF1592:BI1592)</f>
        <v>0</v>
      </c>
      <c r="R1592" s="15">
        <f t="shared" ca="1" si="707"/>
        <v>0</v>
      </c>
      <c r="S1592" s="15">
        <f ca="1">S1591+m!$O$24*R1591</f>
        <v>8855.3614895588253</v>
      </c>
      <c r="T1592" s="8"/>
      <c r="U1592" s="16">
        <f t="shared" ca="1" si="682"/>
        <v>0</v>
      </c>
      <c r="V1592" s="16">
        <f t="shared" ca="1" si="683"/>
        <v>0</v>
      </c>
      <c r="W1592" s="16">
        <f ca="1">m!P$6*(1000*m!P$7/(1000*m!P$7+H1592))^2</f>
        <v>9.2564782066446565</v>
      </c>
      <c r="X1592" s="16">
        <f ca="1">L1592*L1592/(1000*m!P$7+H1592)</f>
        <v>9.2500726084005489</v>
      </c>
      <c r="Y1592" s="16">
        <f ca="1">M1592*L1592/(1000*m!P$7+H1592)</f>
        <v>-1.1599565933365674E-2</v>
      </c>
      <c r="Z1592" s="8"/>
      <c r="AA1592" s="14">
        <f ca="1">m!$P$8+H1592</f>
        <v>6566241.9643402547</v>
      </c>
      <c r="AB1592" s="14">
        <f ca="1">(m!$P$8*H1592)/AA1592</f>
        <v>189342.54566921297</v>
      </c>
      <c r="AC1592" s="14">
        <f ca="1">IF(AB1592&lt;=11000,0,IF(AB1592&lt;=20000,11000,IF(H1592&lt;=32000,20000,IF(AB1592&lt;=47000,(m!$P$8*35000/(m!$P$8+35000)),IF(AB1592&lt;=51000,47000,IF(AB1592&lt;=71000,51000,71000))))))</f>
        <v>71000</v>
      </c>
      <c r="AD1592" s="14">
        <f t="shared" ca="1" si="684"/>
        <v>118342.54566921297</v>
      </c>
      <c r="AE1592" s="8">
        <f t="shared" ca="1" si="696"/>
        <v>214.648</v>
      </c>
      <c r="AF1592" s="119">
        <f t="shared" ca="1" si="697"/>
        <v>3.9565999999999999</v>
      </c>
      <c r="AG1592" s="10">
        <f t="shared" ca="1" si="698"/>
        <v>0</v>
      </c>
      <c r="AH1592" s="8">
        <f t="shared" ca="1" si="685"/>
        <v>214.648</v>
      </c>
      <c r="AI1592" s="119">
        <f ca="1">IF(AG1592=0,AF1592*EXP(-m!$P$5*AD1592/(m!$P$18*AH1592)),AF1592*(AH1592/AE1592)^(-m!$P$5/(m!$P$18*AG1592)))</f>
        <v>2.6387658916595529E-8</v>
      </c>
      <c r="AJ1592" s="120">
        <f t="shared" ca="1" si="686"/>
        <v>2.6042594538954383E-13</v>
      </c>
      <c r="AK1592" s="8">
        <f ca="1">SQRT(m!$P$19*m!$P$18*AH1592)</f>
        <v>293.77755637800766</v>
      </c>
      <c r="AL1592" s="121">
        <f ca="1">AI1592/(m!$P$18*AH1592)</f>
        <v>4.2804720867914732E-13</v>
      </c>
      <c r="AM1592" s="8">
        <f t="shared" ca="1" si="699"/>
        <v>-58.501999999999981</v>
      </c>
      <c r="AN1592" s="17">
        <f t="shared" ca="1" si="700"/>
        <v>3.494262927993039E-13</v>
      </c>
      <c r="AO1592" s="16">
        <f t="shared" ca="1" si="701"/>
        <v>25.551043957549211</v>
      </c>
      <c r="AP1592" s="8"/>
      <c r="AQ1592" s="8">
        <f t="shared" ca="1" si="702"/>
        <v>7.4597298500886103E-2</v>
      </c>
      <c r="AR1592" s="15">
        <f ca="1">0.5*m!P$13*AN1592*N1592*N1592</f>
        <v>1.2059136194560891E-5</v>
      </c>
      <c r="AS1592" s="18">
        <f t="shared" ca="1" si="687"/>
        <v>0.11056867206015948</v>
      </c>
      <c r="AT1592" s="8">
        <f ca="1">OFFSET(m!C$28,0,D1592)</f>
        <v>0</v>
      </c>
      <c r="AU1592" s="15">
        <f ca="1">AR1592*AS1592*OFFSET(m!C$25,0,D1592)*COS(AQ1592/180*PI())</f>
        <v>0</v>
      </c>
      <c r="AV1592" s="15">
        <f ca="1">AR1592*AT1592*OFFSET(m!C$26,0,D1592)*SIN(AQ1592/180*PI())</f>
        <v>0</v>
      </c>
      <c r="AW1592" s="15">
        <f t="shared" ca="1" si="688"/>
        <v>0</v>
      </c>
      <c r="AX1592" s="15">
        <f t="shared" ca="1" si="689"/>
        <v>0</v>
      </c>
      <c r="AY1592" s="8"/>
      <c r="AZ1592" s="6">
        <f>MATCH(A1592,m!$C$19:$C$24)</f>
        <v>2</v>
      </c>
      <c r="BA1592" s="9">
        <f ca="1">1*($D1592=BA$3)+($D1592&lt;BA$3)*OFFSET(m!$C$18,IF(ISNA($AZ1592),1,$AZ1592),BA$3)</f>
        <v>0</v>
      </c>
      <c r="BB1592" s="9">
        <f ca="1">1*($D1592=BB$3)+($D1592&lt;BB$3)*OFFSET(m!$C$18,IF(ISNA($AZ1592),1,$AZ1592),BB$3)</f>
        <v>0</v>
      </c>
      <c r="BC1592" s="9">
        <f ca="1">1*($D1592=BC$3)+($D1592&lt;BC$3)*OFFSET(m!$C$18,IF(ISNA($AZ1592),1,$AZ1592),BC$3)</f>
        <v>0</v>
      </c>
      <c r="BD1592" s="9">
        <f ca="1">1*($D1592=BD$3)+($D1592&lt;BD$3)*OFFSET(m!$C$18,IF(ISNA($AZ1592),1,$AZ1592),BD$3)</f>
        <v>0</v>
      </c>
      <c r="BE1592" s="8"/>
      <c r="BF1592" s="19">
        <f ca="1">m!D$18*BA1592*(m!D$14-(m!D$14-m!D$13)*$AN1592)*MIN(BL1592,m!D$18*m!$O$24)/MAX(m!D$18*m!$O$24,1)</f>
        <v>0</v>
      </c>
      <c r="BG1592" s="19">
        <f ca="1">m!E$18*BB1592*(m!E$14-(m!E$14-m!E$13)*$AN1592)*MIN(BM1592,m!E$18*m!$O$24)/MAX(m!E$18*m!$O$24,1)</f>
        <v>0</v>
      </c>
      <c r="BH1592" s="19">
        <f ca="1">m!F$18*BC1592*(m!F$14-(m!F$14-m!F$13)*$AN1592)*MIN(BN1592,m!F$18*m!$O$24)/MAX(m!F$18*m!$O$24,1)</f>
        <v>0</v>
      </c>
      <c r="BI1592" s="19">
        <f ca="1">m!G$18*BD1592*(m!G$14-(m!G$14-m!G$13)*$AN1592)*MIN(BO1592,m!G$18*m!$O$24)/MAX(m!G$18*m!$O$24,1)</f>
        <v>0</v>
      </c>
      <c r="BJ1592" s="8"/>
      <c r="BK1592" s="19">
        <f ca="1">m!D$6+IF(D1592&lt;=1,m!D$9)+IF(D1592&lt;=2,m!E$9)+IF(D1592&lt;=3,m!F$9)+IF(D1592&lt;=4,m!G$9)+IF(A1592&lt;m!D$24,m!D$23)</f>
        <v>125193.05003474819</v>
      </c>
      <c r="BL1592" s="19">
        <f ca="1">MAX(BL1591-m!D$18*BA1591*m!$O$24,0)</f>
        <v>0</v>
      </c>
      <c r="BM1592" s="19">
        <f ca="1">MAX(BM1591-m!E$18*BB1591*m!$O$24,0)</f>
        <v>0</v>
      </c>
      <c r="BN1592" s="19">
        <f ca="1">MAX(BN1591-m!F$18*BC1591*m!$O$24,0)</f>
        <v>0</v>
      </c>
      <c r="BO1592" s="19">
        <f ca="1">MAX(BO1591-m!G$18*BD1591*m!$O$24,0)</f>
        <v>0</v>
      </c>
      <c r="BP1592" s="8"/>
      <c r="BQ1592" s="15">
        <f t="shared" si="690"/>
        <v>1587</v>
      </c>
      <c r="BR1592" s="80">
        <f t="shared" ca="1" si="691"/>
        <v>0</v>
      </c>
      <c r="BS1592" s="80">
        <f t="shared" ca="1" si="692"/>
        <v>0</v>
      </c>
      <c r="BT1592" s="80">
        <f t="shared" ca="1" si="693"/>
        <v>75.063232567558657</v>
      </c>
      <c r="BU1592" s="80">
        <f t="shared" ca="1" si="708"/>
        <v>0.74597298500886111</v>
      </c>
      <c r="BV1592" s="80">
        <f t="shared" ca="1" si="694"/>
        <v>97.57098217012738</v>
      </c>
      <c r="BW1592" s="80">
        <f t="shared" ca="1" si="695"/>
        <v>0</v>
      </c>
      <c r="BX1592" s="80">
        <f t="shared" ca="1" si="709"/>
        <v>1.2059136194560891E-8</v>
      </c>
      <c r="BY1592" s="8"/>
      <c r="CA1592" s="18"/>
      <c r="CB1592" s="18"/>
      <c r="CC1592" s="10"/>
      <c r="CD1592" s="20"/>
      <c r="CE1592" s="20"/>
      <c r="CF1592" s="18"/>
      <c r="CG1592" s="7"/>
      <c r="CH1592" s="18"/>
      <c r="CI1592" s="18"/>
      <c r="CJ1592" s="10"/>
      <c r="CK1592" s="20"/>
      <c r="CL1592" s="20"/>
      <c r="CM1592" s="20"/>
      <c r="CN1592" s="20"/>
      <c r="CO1592" s="18"/>
      <c r="CP1592" s="18"/>
      <c r="CQ1592" s="18"/>
      <c r="CR1592" s="18"/>
      <c r="CS1592" s="18"/>
      <c r="CT1592" s="8"/>
      <c r="CU1592" s="11"/>
      <c r="CV1592" s="7"/>
    </row>
    <row r="1593" spans="1:100" x14ac:dyDescent="0.2">
      <c r="A1593" s="6">
        <f>A1592+m!$O$24</f>
        <v>1588</v>
      </c>
      <c r="B1593" s="8">
        <f t="shared" si="703"/>
        <v>26.400000000000002</v>
      </c>
      <c r="C1593" s="8"/>
      <c r="D1593" s="12" t="b">
        <f t="shared" ca="1" si="704"/>
        <v>0</v>
      </c>
      <c r="E1593" s="13">
        <f ca="1">IF(D1593,'c'!H1593,0)</f>
        <v>0</v>
      </c>
      <c r="F1593" s="13">
        <f ca="1">IF(D1593,'c'!I1593,0)</f>
        <v>0</v>
      </c>
      <c r="G1593" s="8"/>
      <c r="H1593" s="14">
        <f ca="1">H1592+M1592*m!$O$24</f>
        <v>195132.19134679541</v>
      </c>
      <c r="I1593" s="14">
        <f ca="1">I1592+K1592*m!$O$24</f>
        <v>9952555.7540847491</v>
      </c>
      <c r="J1593" s="8"/>
      <c r="K1593" s="15">
        <f ca="1">K1592+(U1592-Y1592)*m!$O$24</f>
        <v>7506.3284942562195</v>
      </c>
      <c r="L1593" s="15">
        <f ca="1">K1593+m!$L$24</f>
        <v>7793.4841846510953</v>
      </c>
      <c r="M1593" s="15">
        <f ca="1">M1592+(V1592+X1592-W1592)*m!$O$24</f>
        <v>-9.7793990576116219</v>
      </c>
      <c r="N1593" s="15">
        <f t="shared" ca="1" si="705"/>
        <v>7506.3348646545719</v>
      </c>
      <c r="O1593" s="8"/>
      <c r="P1593" s="15">
        <f t="shared" ca="1" si="706"/>
        <v>125193.05003474819</v>
      </c>
      <c r="Q1593" s="14">
        <f ca="1">m!P$5*SUM(BF1593:BI1593)</f>
        <v>0</v>
      </c>
      <c r="R1593" s="15">
        <f t="shared" ca="1" si="707"/>
        <v>0</v>
      </c>
      <c r="S1593" s="15">
        <f ca="1">S1592+m!$O$24*R1592</f>
        <v>8855.3614895588253</v>
      </c>
      <c r="T1593" s="8"/>
      <c r="U1593" s="16">
        <f t="shared" ca="1" si="682"/>
        <v>0</v>
      </c>
      <c r="V1593" s="16">
        <f t="shared" ca="1" si="683"/>
        <v>0</v>
      </c>
      <c r="W1593" s="16">
        <f ca="1">m!P$6*(1000*m!P$7/(1000*m!P$7+H1593))^2</f>
        <v>9.2565057608235684</v>
      </c>
      <c r="X1593" s="16">
        <f ca="1">L1593*L1593/(1000*m!P$7+H1593)</f>
        <v>9.2501139110569195</v>
      </c>
      <c r="Y1593" s="16">
        <f ca="1">M1593*L1593/(1000*m!P$7+H1593)</f>
        <v>-1.1607203289479697E-2</v>
      </c>
      <c r="Z1593" s="8"/>
      <c r="AA1593" s="14">
        <f ca="1">m!$P$8+H1593</f>
        <v>6566232.1913467953</v>
      </c>
      <c r="AB1593" s="14">
        <f ca="1">(m!$P$8*H1593)/AA1593</f>
        <v>189333.34491702999</v>
      </c>
      <c r="AC1593" s="14">
        <f ca="1">IF(AB1593&lt;=11000,0,IF(AB1593&lt;=20000,11000,IF(H1593&lt;=32000,20000,IF(AB1593&lt;=47000,(m!$P$8*35000/(m!$P$8+35000)),IF(AB1593&lt;=51000,47000,IF(AB1593&lt;=71000,51000,71000))))))</f>
        <v>71000</v>
      </c>
      <c r="AD1593" s="14">
        <f t="shared" ca="1" si="684"/>
        <v>118333.34491702999</v>
      </c>
      <c r="AE1593" s="8">
        <f t="shared" ca="1" si="696"/>
        <v>214.648</v>
      </c>
      <c r="AF1593" s="119">
        <f t="shared" ca="1" si="697"/>
        <v>3.9565999999999999</v>
      </c>
      <c r="AG1593" s="10">
        <f t="shared" ca="1" si="698"/>
        <v>0</v>
      </c>
      <c r="AH1593" s="8">
        <f t="shared" ca="1" si="685"/>
        <v>214.648</v>
      </c>
      <c r="AI1593" s="119">
        <f ca="1">IF(AG1593=0,AF1593*EXP(-m!$P$5*AD1593/(m!$P$18*AH1593)),AF1593*(AH1593/AE1593)^(-m!$P$5/(m!$P$18*AG1593)))</f>
        <v>2.6426309276545789E-8</v>
      </c>
      <c r="AJ1593" s="120">
        <f t="shared" ca="1" si="686"/>
        <v>2.6080739478456241E-13</v>
      </c>
      <c r="AK1593" s="8">
        <f ca="1">SQRT(m!$P$19*m!$P$18*AH1593)</f>
        <v>293.77755637800766</v>
      </c>
      <c r="AL1593" s="121">
        <f ca="1">AI1593/(m!$P$18*AH1593)</f>
        <v>4.2867417519949852E-13</v>
      </c>
      <c r="AM1593" s="8">
        <f t="shared" ca="1" si="699"/>
        <v>-58.501999999999981</v>
      </c>
      <c r="AN1593" s="17">
        <f t="shared" ca="1" si="700"/>
        <v>3.4993810220367225E-13</v>
      </c>
      <c r="AO1593" s="16">
        <f t="shared" ca="1" si="701"/>
        <v>25.551083470093499</v>
      </c>
      <c r="AP1593" s="8"/>
      <c r="AQ1593" s="8">
        <f t="shared" ca="1" si="702"/>
        <v>7.464607705182226E-2</v>
      </c>
      <c r="AR1593" s="15">
        <f ca="1">0.5*m!P$13*AN1593*N1593*N1593</f>
        <v>1.2076836725548568E-5</v>
      </c>
      <c r="AS1593" s="18">
        <f t="shared" ca="1" si="687"/>
        <v>0.11056864179889786</v>
      </c>
      <c r="AT1593" s="8">
        <f ca="1">OFFSET(m!C$28,0,D1593)</f>
        <v>0</v>
      </c>
      <c r="AU1593" s="15">
        <f ca="1">AR1593*AS1593*OFFSET(m!C$25,0,D1593)*COS(AQ1593/180*PI())</f>
        <v>0</v>
      </c>
      <c r="AV1593" s="15">
        <f ca="1">AR1593*AT1593*OFFSET(m!C$26,0,D1593)*SIN(AQ1593/180*PI())</f>
        <v>0</v>
      </c>
      <c r="AW1593" s="15">
        <f t="shared" ca="1" si="688"/>
        <v>0</v>
      </c>
      <c r="AX1593" s="15">
        <f t="shared" ca="1" si="689"/>
        <v>0</v>
      </c>
      <c r="AY1593" s="8"/>
      <c r="AZ1593" s="6">
        <f>MATCH(A1593,m!$C$19:$C$24)</f>
        <v>2</v>
      </c>
      <c r="BA1593" s="9">
        <f ca="1">1*($D1593=BA$3)+($D1593&lt;BA$3)*OFFSET(m!$C$18,IF(ISNA($AZ1593),1,$AZ1593),BA$3)</f>
        <v>0</v>
      </c>
      <c r="BB1593" s="9">
        <f ca="1">1*($D1593=BB$3)+($D1593&lt;BB$3)*OFFSET(m!$C$18,IF(ISNA($AZ1593),1,$AZ1593),BB$3)</f>
        <v>0</v>
      </c>
      <c r="BC1593" s="9">
        <f ca="1">1*($D1593=BC$3)+($D1593&lt;BC$3)*OFFSET(m!$C$18,IF(ISNA($AZ1593),1,$AZ1593),BC$3)</f>
        <v>0</v>
      </c>
      <c r="BD1593" s="9">
        <f ca="1">1*($D1593=BD$3)+($D1593&lt;BD$3)*OFFSET(m!$C$18,IF(ISNA($AZ1593),1,$AZ1593),BD$3)</f>
        <v>0</v>
      </c>
      <c r="BE1593" s="8"/>
      <c r="BF1593" s="19">
        <f ca="1">m!D$18*BA1593*(m!D$14-(m!D$14-m!D$13)*$AN1593)*MIN(BL1593,m!D$18*m!$O$24)/MAX(m!D$18*m!$O$24,1)</f>
        <v>0</v>
      </c>
      <c r="BG1593" s="19">
        <f ca="1">m!E$18*BB1593*(m!E$14-(m!E$14-m!E$13)*$AN1593)*MIN(BM1593,m!E$18*m!$O$24)/MAX(m!E$18*m!$O$24,1)</f>
        <v>0</v>
      </c>
      <c r="BH1593" s="19">
        <f ca="1">m!F$18*BC1593*(m!F$14-(m!F$14-m!F$13)*$AN1593)*MIN(BN1593,m!F$18*m!$O$24)/MAX(m!F$18*m!$O$24,1)</f>
        <v>0</v>
      </c>
      <c r="BI1593" s="19">
        <f ca="1">m!G$18*BD1593*(m!G$14-(m!G$14-m!G$13)*$AN1593)*MIN(BO1593,m!G$18*m!$O$24)/MAX(m!G$18*m!$O$24,1)</f>
        <v>0</v>
      </c>
      <c r="BJ1593" s="8"/>
      <c r="BK1593" s="19">
        <f ca="1">m!D$6+IF(D1593&lt;=1,m!D$9)+IF(D1593&lt;=2,m!E$9)+IF(D1593&lt;=3,m!F$9)+IF(D1593&lt;=4,m!G$9)+IF(A1593&lt;m!D$24,m!D$23)</f>
        <v>125193.05003474819</v>
      </c>
      <c r="BL1593" s="19">
        <f ca="1">MAX(BL1592-m!D$18*BA1592*m!$O$24,0)</f>
        <v>0</v>
      </c>
      <c r="BM1593" s="19">
        <f ca="1">MAX(BM1592-m!E$18*BB1592*m!$O$24,0)</f>
        <v>0</v>
      </c>
      <c r="BN1593" s="19">
        <f ca="1">MAX(BN1592-m!F$18*BC1592*m!$O$24,0)</f>
        <v>0</v>
      </c>
      <c r="BO1593" s="19">
        <f ca="1">MAX(BO1592-m!G$18*BD1592*m!$O$24,0)</f>
        <v>0</v>
      </c>
      <c r="BP1593" s="8"/>
      <c r="BQ1593" s="15">
        <f t="shared" si="690"/>
        <v>1588</v>
      </c>
      <c r="BR1593" s="80">
        <f t="shared" ca="1" si="691"/>
        <v>0</v>
      </c>
      <c r="BS1593" s="80">
        <f t="shared" ca="1" si="692"/>
        <v>0</v>
      </c>
      <c r="BT1593" s="80">
        <f t="shared" ca="1" si="693"/>
        <v>75.06334864654572</v>
      </c>
      <c r="BU1593" s="80">
        <f t="shared" ca="1" si="708"/>
        <v>0.74646077051822257</v>
      </c>
      <c r="BV1593" s="80">
        <f t="shared" ca="1" si="694"/>
        <v>97.566095673397697</v>
      </c>
      <c r="BW1593" s="80">
        <f t="shared" ca="1" si="695"/>
        <v>0</v>
      </c>
      <c r="BX1593" s="80">
        <f t="shared" ca="1" si="709"/>
        <v>1.2076836725548567E-8</v>
      </c>
      <c r="BY1593" s="8"/>
      <c r="CA1593" s="18"/>
      <c r="CB1593" s="18"/>
      <c r="CC1593" s="10"/>
      <c r="CD1593" s="20"/>
      <c r="CE1593" s="20"/>
      <c r="CF1593" s="18"/>
      <c r="CG1593" s="7"/>
      <c r="CH1593" s="18"/>
      <c r="CI1593" s="18"/>
      <c r="CJ1593" s="10"/>
      <c r="CK1593" s="20"/>
      <c r="CL1593" s="20"/>
      <c r="CM1593" s="20"/>
      <c r="CN1593" s="20"/>
      <c r="CO1593" s="18"/>
      <c r="CP1593" s="18"/>
      <c r="CQ1593" s="18"/>
      <c r="CR1593" s="18"/>
      <c r="CS1593" s="18"/>
      <c r="CT1593" s="8"/>
      <c r="CU1593" s="11"/>
      <c r="CV1593" s="7"/>
    </row>
    <row r="1594" spans="1:100" x14ac:dyDescent="0.2">
      <c r="A1594" s="6">
        <f>A1593+m!$O$24</f>
        <v>1589</v>
      </c>
      <c r="B1594" s="8">
        <f t="shared" si="703"/>
        <v>26.400000000000002</v>
      </c>
      <c r="C1594" s="8"/>
      <c r="D1594" s="12" t="b">
        <f t="shared" ca="1" si="704"/>
        <v>0</v>
      </c>
      <c r="E1594" s="13">
        <f ca="1">IF(D1594,'c'!H1594,0)</f>
        <v>0</v>
      </c>
      <c r="F1594" s="13">
        <f ca="1">IF(D1594,'c'!I1594,0)</f>
        <v>0</v>
      </c>
      <c r="G1594" s="8"/>
      <c r="H1594" s="14">
        <f ca="1">H1593+M1593*m!$O$24</f>
        <v>195122.4119477378</v>
      </c>
      <c r="I1594" s="14">
        <f ca="1">I1593+K1593*m!$O$24</f>
        <v>9960062.0825790055</v>
      </c>
      <c r="J1594" s="8"/>
      <c r="K1594" s="15">
        <f ca="1">K1593+(U1593-Y1593)*m!$O$24</f>
        <v>7506.3401014595092</v>
      </c>
      <c r="L1594" s="15">
        <f ca="1">K1594+m!$L$24</f>
        <v>7793.4957918543851</v>
      </c>
      <c r="M1594" s="15">
        <f ca="1">M1593+(V1593+X1593-W1593)*m!$O$24</f>
        <v>-9.7857909073782707</v>
      </c>
      <c r="N1594" s="15">
        <f t="shared" ca="1" si="705"/>
        <v>7506.3464801781456</v>
      </c>
      <c r="O1594" s="8"/>
      <c r="P1594" s="15">
        <f t="shared" ca="1" si="706"/>
        <v>125193.05003474819</v>
      </c>
      <c r="Q1594" s="14">
        <f ca="1">m!P$5*SUM(BF1594:BI1594)</f>
        <v>0</v>
      </c>
      <c r="R1594" s="15">
        <f t="shared" ca="1" si="707"/>
        <v>0</v>
      </c>
      <c r="S1594" s="15">
        <f ca="1">S1593+m!$O$24*R1593</f>
        <v>8855.3614895588253</v>
      </c>
      <c r="T1594" s="8"/>
      <c r="U1594" s="16">
        <f t="shared" ca="1" si="682"/>
        <v>0</v>
      </c>
      <c r="V1594" s="16">
        <f t="shared" ca="1" si="683"/>
        <v>0</v>
      </c>
      <c r="W1594" s="16">
        <f ca="1">m!P$6*(1000*m!P$7/(1000*m!P$7+H1594))^2</f>
        <v>9.2565333331857129</v>
      </c>
      <c r="X1594" s="16">
        <f ca="1">L1594*L1594/(1000*m!P$7+H1594)</f>
        <v>9.250155241030761</v>
      </c>
      <c r="Y1594" s="16">
        <f ca="1">M1594*L1594/(1000*m!P$7+H1594)</f>
        <v>-1.1614824395507619E-2</v>
      </c>
      <c r="Z1594" s="8"/>
      <c r="AA1594" s="14">
        <f ca="1">m!$P$8+H1594</f>
        <v>6566222.4119477374</v>
      </c>
      <c r="AB1594" s="14">
        <f ca="1">(m!$P$8*H1594)/AA1594</f>
        <v>189324.13810690254</v>
      </c>
      <c r="AC1594" s="14">
        <f ca="1">IF(AB1594&lt;=11000,0,IF(AB1594&lt;=20000,11000,IF(H1594&lt;=32000,20000,IF(AB1594&lt;=47000,(m!$P$8*35000/(m!$P$8+35000)),IF(AB1594&lt;=51000,47000,IF(AB1594&lt;=71000,51000,71000))))))</f>
        <v>71000</v>
      </c>
      <c r="AD1594" s="14">
        <f t="shared" ca="1" si="684"/>
        <v>118324.13810690254</v>
      </c>
      <c r="AE1594" s="8">
        <f t="shared" ca="1" si="696"/>
        <v>214.648</v>
      </c>
      <c r="AF1594" s="119">
        <f t="shared" ca="1" si="697"/>
        <v>3.9565999999999999</v>
      </c>
      <c r="AG1594" s="10">
        <f t="shared" ca="1" si="698"/>
        <v>0</v>
      </c>
      <c r="AH1594" s="8">
        <f t="shared" ca="1" si="685"/>
        <v>214.648</v>
      </c>
      <c r="AI1594" s="119">
        <f ca="1">IF(AG1594=0,AF1594*EXP(-m!$P$5*AD1594/(m!$P$18*AH1594)),AF1594*(AH1594/AE1594)^(-m!$P$5/(m!$P$18*AG1594)))</f>
        <v>2.6465041752249248E-8</v>
      </c>
      <c r="AJ1594" s="120">
        <f t="shared" ca="1" si="686"/>
        <v>2.6118965459905501E-13</v>
      </c>
      <c r="AK1594" s="8">
        <f ca="1">SQRT(m!$P$19*m!$P$18*AH1594)</f>
        <v>293.77755637800766</v>
      </c>
      <c r="AL1594" s="121">
        <f ca="1">AI1594/(m!$P$18*AH1594)</f>
        <v>4.2930247375991658E-13</v>
      </c>
      <c r="AM1594" s="8">
        <f t="shared" ca="1" si="699"/>
        <v>-58.501999999999981</v>
      </c>
      <c r="AN1594" s="17">
        <f t="shared" ca="1" si="700"/>
        <v>3.5045099898768699E-13</v>
      </c>
      <c r="AO1594" s="16">
        <f t="shared" ca="1" si="701"/>
        <v>25.551123008592342</v>
      </c>
      <c r="AP1594" s="8"/>
      <c r="AQ1594" s="8">
        <f t="shared" ca="1" si="702"/>
        <v>7.4694750434156049E-2</v>
      </c>
      <c r="AR1594" s="15">
        <f ca="1">0.5*m!P$13*AN1594*N1594*N1594</f>
        <v>1.2094574917480625E-5</v>
      </c>
      <c r="AS1594" s="18">
        <f t="shared" ca="1" si="687"/>
        <v>0.11056861151785226</v>
      </c>
      <c r="AT1594" s="8">
        <f ca="1">OFFSET(m!C$28,0,D1594)</f>
        <v>0</v>
      </c>
      <c r="AU1594" s="15">
        <f ca="1">AR1594*AS1594*OFFSET(m!C$25,0,D1594)*COS(AQ1594/180*PI())</f>
        <v>0</v>
      </c>
      <c r="AV1594" s="15">
        <f ca="1">AR1594*AT1594*OFFSET(m!C$26,0,D1594)*SIN(AQ1594/180*PI())</f>
        <v>0</v>
      </c>
      <c r="AW1594" s="15">
        <f t="shared" ca="1" si="688"/>
        <v>0</v>
      </c>
      <c r="AX1594" s="15">
        <f t="shared" ca="1" si="689"/>
        <v>0</v>
      </c>
      <c r="AY1594" s="8"/>
      <c r="AZ1594" s="6">
        <f>MATCH(A1594,m!$C$19:$C$24)</f>
        <v>2</v>
      </c>
      <c r="BA1594" s="9">
        <f ca="1">1*($D1594=BA$3)+($D1594&lt;BA$3)*OFFSET(m!$C$18,IF(ISNA($AZ1594),1,$AZ1594),BA$3)</f>
        <v>0</v>
      </c>
      <c r="BB1594" s="9">
        <f ca="1">1*($D1594=BB$3)+($D1594&lt;BB$3)*OFFSET(m!$C$18,IF(ISNA($AZ1594),1,$AZ1594),BB$3)</f>
        <v>0</v>
      </c>
      <c r="BC1594" s="9">
        <f ca="1">1*($D1594=BC$3)+($D1594&lt;BC$3)*OFFSET(m!$C$18,IF(ISNA($AZ1594),1,$AZ1594),BC$3)</f>
        <v>0</v>
      </c>
      <c r="BD1594" s="9">
        <f ca="1">1*($D1594=BD$3)+($D1594&lt;BD$3)*OFFSET(m!$C$18,IF(ISNA($AZ1594),1,$AZ1594),BD$3)</f>
        <v>0</v>
      </c>
      <c r="BE1594" s="8"/>
      <c r="BF1594" s="19">
        <f ca="1">m!D$18*BA1594*(m!D$14-(m!D$14-m!D$13)*$AN1594)*MIN(BL1594,m!D$18*m!$O$24)/MAX(m!D$18*m!$O$24,1)</f>
        <v>0</v>
      </c>
      <c r="BG1594" s="19">
        <f ca="1">m!E$18*BB1594*(m!E$14-(m!E$14-m!E$13)*$AN1594)*MIN(BM1594,m!E$18*m!$O$24)/MAX(m!E$18*m!$O$24,1)</f>
        <v>0</v>
      </c>
      <c r="BH1594" s="19">
        <f ca="1">m!F$18*BC1594*(m!F$14-(m!F$14-m!F$13)*$AN1594)*MIN(BN1594,m!F$18*m!$O$24)/MAX(m!F$18*m!$O$24,1)</f>
        <v>0</v>
      </c>
      <c r="BI1594" s="19">
        <f ca="1">m!G$18*BD1594*(m!G$14-(m!G$14-m!G$13)*$AN1594)*MIN(BO1594,m!G$18*m!$O$24)/MAX(m!G$18*m!$O$24,1)</f>
        <v>0</v>
      </c>
      <c r="BJ1594" s="8"/>
      <c r="BK1594" s="19">
        <f ca="1">m!D$6+IF(D1594&lt;=1,m!D$9)+IF(D1594&lt;=2,m!E$9)+IF(D1594&lt;=3,m!F$9)+IF(D1594&lt;=4,m!G$9)+IF(A1594&lt;m!D$24,m!D$23)</f>
        <v>125193.05003474819</v>
      </c>
      <c r="BL1594" s="19">
        <f ca="1">MAX(BL1593-m!D$18*BA1593*m!$O$24,0)</f>
        <v>0</v>
      </c>
      <c r="BM1594" s="19">
        <f ca="1">MAX(BM1593-m!E$18*BB1593*m!$O$24,0)</f>
        <v>0</v>
      </c>
      <c r="BN1594" s="19">
        <f ca="1">MAX(BN1593-m!F$18*BC1593*m!$O$24,0)</f>
        <v>0</v>
      </c>
      <c r="BO1594" s="19">
        <f ca="1">MAX(BO1593-m!G$18*BD1593*m!$O$24,0)</f>
        <v>0</v>
      </c>
      <c r="BP1594" s="8"/>
      <c r="BQ1594" s="15">
        <f t="shared" si="690"/>
        <v>1589</v>
      </c>
      <c r="BR1594" s="80">
        <f t="shared" ca="1" si="691"/>
        <v>0</v>
      </c>
      <c r="BS1594" s="80">
        <f t="shared" ca="1" si="692"/>
        <v>0</v>
      </c>
      <c r="BT1594" s="80">
        <f t="shared" ca="1" si="693"/>
        <v>75.06346480178145</v>
      </c>
      <c r="BU1594" s="80">
        <f t="shared" ca="1" si="708"/>
        <v>0.74694750434156054</v>
      </c>
      <c r="BV1594" s="80">
        <f t="shared" ca="1" si="694"/>
        <v>97.561205973868908</v>
      </c>
      <c r="BW1594" s="80">
        <f t="shared" ca="1" si="695"/>
        <v>0</v>
      </c>
      <c r="BX1594" s="80">
        <f t="shared" ca="1" si="709"/>
        <v>1.2094574917480628E-8</v>
      </c>
      <c r="BY1594" s="8"/>
      <c r="CA1594" s="18"/>
      <c r="CB1594" s="18"/>
      <c r="CC1594" s="10"/>
      <c r="CD1594" s="20"/>
      <c r="CE1594" s="20"/>
      <c r="CF1594" s="18"/>
      <c r="CG1594" s="7"/>
      <c r="CH1594" s="18"/>
      <c r="CI1594" s="18"/>
      <c r="CJ1594" s="10"/>
      <c r="CK1594" s="20"/>
      <c r="CL1594" s="20"/>
      <c r="CM1594" s="20"/>
      <c r="CN1594" s="20"/>
      <c r="CO1594" s="18"/>
      <c r="CP1594" s="18"/>
      <c r="CQ1594" s="18"/>
      <c r="CR1594" s="18"/>
      <c r="CS1594" s="18"/>
      <c r="CT1594" s="8"/>
      <c r="CU1594" s="11"/>
      <c r="CV1594" s="7"/>
    </row>
    <row r="1595" spans="1:100" x14ac:dyDescent="0.2">
      <c r="A1595" s="6">
        <f>A1594+m!$O$24</f>
        <v>1590</v>
      </c>
      <c r="B1595" s="8">
        <f t="shared" si="703"/>
        <v>26.5</v>
      </c>
      <c r="C1595" s="8"/>
      <c r="D1595" s="12" t="b">
        <f t="shared" ca="1" si="704"/>
        <v>0</v>
      </c>
      <c r="E1595" s="13">
        <f ca="1">IF(D1595,'c'!H1595,0)</f>
        <v>0</v>
      </c>
      <c r="F1595" s="13">
        <f ca="1">IF(D1595,'c'!I1595,0)</f>
        <v>0</v>
      </c>
      <c r="G1595" s="8"/>
      <c r="H1595" s="14">
        <f ca="1">H1594+M1594*m!$O$24</f>
        <v>195112.62615683043</v>
      </c>
      <c r="I1595" s="14">
        <f ca="1">I1594+K1594*m!$O$24</f>
        <v>9967568.4226804655</v>
      </c>
      <c r="J1595" s="8"/>
      <c r="K1595" s="15">
        <f ca="1">K1594+(U1594-Y1594)*m!$O$24</f>
        <v>7506.3517162839044</v>
      </c>
      <c r="L1595" s="15">
        <f ca="1">K1595+m!$L$24</f>
        <v>7793.5074066787802</v>
      </c>
      <c r="M1595" s="15">
        <f ca="1">M1594+(V1594+X1594-W1594)*m!$O$24</f>
        <v>-9.7921689995332226</v>
      </c>
      <c r="N1595" s="15">
        <f t="shared" ca="1" si="705"/>
        <v>7506.3581033102882</v>
      </c>
      <c r="O1595" s="8"/>
      <c r="P1595" s="15">
        <f t="shared" ca="1" si="706"/>
        <v>125193.05003474819</v>
      </c>
      <c r="Q1595" s="14">
        <f ca="1">m!P$5*SUM(BF1595:BI1595)</f>
        <v>0</v>
      </c>
      <c r="R1595" s="15">
        <f t="shared" ca="1" si="707"/>
        <v>0</v>
      </c>
      <c r="S1595" s="15">
        <f ca="1">S1594+m!$O$24*R1594</f>
        <v>8855.3614895588253</v>
      </c>
      <c r="T1595" s="8"/>
      <c r="U1595" s="16">
        <f t="shared" ca="1" si="682"/>
        <v>0</v>
      </c>
      <c r="V1595" s="16">
        <f t="shared" ca="1" si="683"/>
        <v>0</v>
      </c>
      <c r="W1595" s="16">
        <f ca="1">m!P$6*(1000*m!P$7/(1000*m!P$7+H1595))^2</f>
        <v>9.2565609236925646</v>
      </c>
      <c r="X1595" s="16">
        <f ca="1">L1595*L1595/(1000*m!P$7+H1595)</f>
        <v>9.2501965982644521</v>
      </c>
      <c r="Y1595" s="16">
        <f ca="1">M1595*L1595/(1000*m!P$7+H1595)</f>
        <v>-1.1622429240458436E-2</v>
      </c>
      <c r="Z1595" s="8"/>
      <c r="AA1595" s="14">
        <f ca="1">m!$P$8+H1595</f>
        <v>6566212.6261568302</v>
      </c>
      <c r="AB1595" s="14">
        <f ca="1">(m!$P$8*H1595)/AA1595</f>
        <v>189314.92525172033</v>
      </c>
      <c r="AC1595" s="14">
        <f ca="1">IF(AB1595&lt;=11000,0,IF(AB1595&lt;=20000,11000,IF(H1595&lt;=32000,20000,IF(AB1595&lt;=47000,(m!$P$8*35000/(m!$P$8+35000)),IF(AB1595&lt;=51000,47000,IF(AB1595&lt;=71000,51000,71000))))))</f>
        <v>71000</v>
      </c>
      <c r="AD1595" s="14">
        <f t="shared" ca="1" si="684"/>
        <v>118314.92525172033</v>
      </c>
      <c r="AE1595" s="8">
        <f t="shared" ca="1" si="696"/>
        <v>214.648</v>
      </c>
      <c r="AF1595" s="119">
        <f t="shared" ca="1" si="697"/>
        <v>3.9565999999999999</v>
      </c>
      <c r="AG1595" s="10">
        <f t="shared" ca="1" si="698"/>
        <v>0</v>
      </c>
      <c r="AH1595" s="8">
        <f t="shared" ca="1" si="685"/>
        <v>214.648</v>
      </c>
      <c r="AI1595" s="119">
        <f ca="1">IF(AG1595=0,AF1595*EXP(-m!$P$5*AD1595/(m!$P$18*AH1595)),AF1595*(AH1595/AE1595)^(-m!$P$5/(m!$P$18*AG1595)))</f>
        <v>2.6503856484422504E-8</v>
      </c>
      <c r="AJ1595" s="120">
        <f t="shared" ca="1" si="686"/>
        <v>2.6157272622178638E-13</v>
      </c>
      <c r="AK1595" s="8">
        <f ca="1">SQRT(m!$P$19*m!$P$18*AH1595)</f>
        <v>293.77755637800766</v>
      </c>
      <c r="AL1595" s="121">
        <f ca="1">AI1595/(m!$P$18*AH1595)</f>
        <v>4.2993210664303456E-13</v>
      </c>
      <c r="AM1595" s="8">
        <f t="shared" ca="1" si="699"/>
        <v>-58.501999999999981</v>
      </c>
      <c r="AN1595" s="17">
        <f t="shared" ca="1" si="700"/>
        <v>3.5096498501472207E-13</v>
      </c>
      <c r="AO1595" s="16">
        <f t="shared" ca="1" si="701"/>
        <v>25.551162572990268</v>
      </c>
      <c r="AP1595" s="8"/>
      <c r="AQ1595" s="8">
        <f t="shared" ca="1" si="702"/>
        <v>7.4743318578668019E-2</v>
      </c>
      <c r="AR1595" s="15">
        <f ca="1">0.5*m!P$13*AN1595*N1595*N1595</f>
        <v>1.2112350835069091E-5</v>
      </c>
      <c r="AS1595" s="18">
        <f t="shared" ca="1" si="687"/>
        <v>0.11056858121706532</v>
      </c>
      <c r="AT1595" s="8">
        <f ca="1">OFFSET(m!C$28,0,D1595)</f>
        <v>0</v>
      </c>
      <c r="AU1595" s="15">
        <f ca="1">AR1595*AS1595*OFFSET(m!C$25,0,D1595)*COS(AQ1595/180*PI())</f>
        <v>0</v>
      </c>
      <c r="AV1595" s="15">
        <f ca="1">AR1595*AT1595*OFFSET(m!C$26,0,D1595)*SIN(AQ1595/180*PI())</f>
        <v>0</v>
      </c>
      <c r="AW1595" s="15">
        <f t="shared" ca="1" si="688"/>
        <v>0</v>
      </c>
      <c r="AX1595" s="15">
        <f t="shared" ca="1" si="689"/>
        <v>0</v>
      </c>
      <c r="AY1595" s="8"/>
      <c r="AZ1595" s="6">
        <f>MATCH(A1595,m!$C$19:$C$24)</f>
        <v>2</v>
      </c>
      <c r="BA1595" s="9">
        <f ca="1">1*($D1595=BA$3)+($D1595&lt;BA$3)*OFFSET(m!$C$18,IF(ISNA($AZ1595),1,$AZ1595),BA$3)</f>
        <v>0</v>
      </c>
      <c r="BB1595" s="9">
        <f ca="1">1*($D1595=BB$3)+($D1595&lt;BB$3)*OFFSET(m!$C$18,IF(ISNA($AZ1595),1,$AZ1595),BB$3)</f>
        <v>0</v>
      </c>
      <c r="BC1595" s="9">
        <f ca="1">1*($D1595=BC$3)+($D1595&lt;BC$3)*OFFSET(m!$C$18,IF(ISNA($AZ1595),1,$AZ1595),BC$3)</f>
        <v>0</v>
      </c>
      <c r="BD1595" s="9">
        <f ca="1">1*($D1595=BD$3)+($D1595&lt;BD$3)*OFFSET(m!$C$18,IF(ISNA($AZ1595),1,$AZ1595),BD$3)</f>
        <v>0</v>
      </c>
      <c r="BE1595" s="8"/>
      <c r="BF1595" s="19">
        <f ca="1">m!D$18*BA1595*(m!D$14-(m!D$14-m!D$13)*$AN1595)*MIN(BL1595,m!D$18*m!$O$24)/MAX(m!D$18*m!$O$24,1)</f>
        <v>0</v>
      </c>
      <c r="BG1595" s="19">
        <f ca="1">m!E$18*BB1595*(m!E$14-(m!E$14-m!E$13)*$AN1595)*MIN(BM1595,m!E$18*m!$O$24)/MAX(m!E$18*m!$O$24,1)</f>
        <v>0</v>
      </c>
      <c r="BH1595" s="19">
        <f ca="1">m!F$18*BC1595*(m!F$14-(m!F$14-m!F$13)*$AN1595)*MIN(BN1595,m!F$18*m!$O$24)/MAX(m!F$18*m!$O$24,1)</f>
        <v>0</v>
      </c>
      <c r="BI1595" s="19">
        <f ca="1">m!G$18*BD1595*(m!G$14-(m!G$14-m!G$13)*$AN1595)*MIN(BO1595,m!G$18*m!$O$24)/MAX(m!G$18*m!$O$24,1)</f>
        <v>0</v>
      </c>
      <c r="BJ1595" s="8"/>
      <c r="BK1595" s="19">
        <f ca="1">m!D$6+IF(D1595&lt;=1,m!D$9)+IF(D1595&lt;=2,m!E$9)+IF(D1595&lt;=3,m!F$9)+IF(D1595&lt;=4,m!G$9)+IF(A1595&lt;m!D$24,m!D$23)</f>
        <v>125193.05003474819</v>
      </c>
      <c r="BL1595" s="19">
        <f ca="1">MAX(BL1594-m!D$18*BA1594*m!$O$24,0)</f>
        <v>0</v>
      </c>
      <c r="BM1595" s="19">
        <f ca="1">MAX(BM1594-m!E$18*BB1594*m!$O$24,0)</f>
        <v>0</v>
      </c>
      <c r="BN1595" s="19">
        <f ca="1">MAX(BN1594-m!F$18*BC1594*m!$O$24,0)</f>
        <v>0</v>
      </c>
      <c r="BO1595" s="19">
        <f ca="1">MAX(BO1594-m!G$18*BD1594*m!$O$24,0)</f>
        <v>0</v>
      </c>
      <c r="BP1595" s="8"/>
      <c r="BQ1595" s="15">
        <f t="shared" si="690"/>
        <v>1590</v>
      </c>
      <c r="BR1595" s="80">
        <f t="shared" ca="1" si="691"/>
        <v>0</v>
      </c>
      <c r="BS1595" s="80">
        <f t="shared" ca="1" si="692"/>
        <v>0</v>
      </c>
      <c r="BT1595" s="80">
        <f t="shared" ca="1" si="693"/>
        <v>75.063581033102878</v>
      </c>
      <c r="BU1595" s="80">
        <f t="shared" ca="1" si="708"/>
        <v>0.74743318578668017</v>
      </c>
      <c r="BV1595" s="80">
        <f t="shared" ca="1" si="694"/>
        <v>97.556313078415215</v>
      </c>
      <c r="BW1595" s="80">
        <f t="shared" ca="1" si="695"/>
        <v>0</v>
      </c>
      <c r="BX1595" s="80">
        <f t="shared" ca="1" si="709"/>
        <v>1.2112350835069092E-8</v>
      </c>
      <c r="BY1595" s="8"/>
      <c r="CA1595" s="18"/>
      <c r="CB1595" s="18"/>
      <c r="CC1595" s="10"/>
      <c r="CD1595" s="20"/>
      <c r="CE1595" s="20"/>
      <c r="CF1595" s="18"/>
      <c r="CG1595" s="7"/>
      <c r="CH1595" s="18"/>
      <c r="CI1595" s="18"/>
      <c r="CJ1595" s="10"/>
      <c r="CK1595" s="20"/>
      <c r="CL1595" s="20"/>
      <c r="CM1595" s="20"/>
      <c r="CN1595" s="20"/>
      <c r="CO1595" s="18"/>
      <c r="CP1595" s="18"/>
      <c r="CQ1595" s="18"/>
      <c r="CR1595" s="18"/>
      <c r="CS1595" s="18"/>
      <c r="CT1595" s="8"/>
      <c r="CU1595" s="11"/>
      <c r="CV1595" s="7"/>
    </row>
    <row r="1596" spans="1:100" x14ac:dyDescent="0.2">
      <c r="A1596" s="6">
        <f>A1595+m!$O$24</f>
        <v>1591</v>
      </c>
      <c r="B1596" s="8">
        <f t="shared" si="703"/>
        <v>26.5</v>
      </c>
      <c r="C1596" s="8"/>
      <c r="D1596" s="12" t="b">
        <f t="shared" ca="1" si="704"/>
        <v>0</v>
      </c>
      <c r="E1596" s="13">
        <f ca="1">IF(D1596,'c'!H1596,0)</f>
        <v>0</v>
      </c>
      <c r="F1596" s="13">
        <f ca="1">IF(D1596,'c'!I1596,0)</f>
        <v>0</v>
      </c>
      <c r="G1596" s="8"/>
      <c r="H1596" s="14">
        <f ca="1">H1595+M1595*m!$O$24</f>
        <v>195102.83398783091</v>
      </c>
      <c r="I1596" s="14">
        <f ca="1">I1595+K1595*m!$O$24</f>
        <v>9975074.7743967492</v>
      </c>
      <c r="J1596" s="8"/>
      <c r="K1596" s="15">
        <f ca="1">K1595+(U1595-Y1595)*m!$O$24</f>
        <v>7506.3633387131449</v>
      </c>
      <c r="L1596" s="15">
        <f ca="1">K1596+m!$L$24</f>
        <v>7793.5190291080207</v>
      </c>
      <c r="M1596" s="15">
        <f ca="1">M1595+(V1595+X1595-W1595)*m!$O$24</f>
        <v>-9.7985333249613351</v>
      </c>
      <c r="N1596" s="15">
        <f t="shared" ca="1" si="705"/>
        <v>7506.3697340346935</v>
      </c>
      <c r="O1596" s="8"/>
      <c r="P1596" s="15">
        <f t="shared" ca="1" si="706"/>
        <v>125193.05003474819</v>
      </c>
      <c r="Q1596" s="14">
        <f ca="1">m!P$5*SUM(BF1596:BI1596)</f>
        <v>0</v>
      </c>
      <c r="R1596" s="15">
        <f t="shared" ca="1" si="707"/>
        <v>0</v>
      </c>
      <c r="S1596" s="15">
        <f ca="1">S1595+m!$O$24*R1595</f>
        <v>8855.3614895588253</v>
      </c>
      <c r="T1596" s="8"/>
      <c r="U1596" s="16">
        <f t="shared" ca="1" si="682"/>
        <v>0</v>
      </c>
      <c r="V1596" s="16">
        <f t="shared" ca="1" si="683"/>
        <v>0</v>
      </c>
      <c r="W1596" s="16">
        <f ca="1">m!P$6*(1000*m!P$7/(1000*m!P$7+H1596))^2</f>
        <v>9.2565885323055763</v>
      </c>
      <c r="X1596" s="16">
        <f ca="1">L1596*L1596/(1000*m!P$7+H1596)</f>
        <v>9.2502379827003374</v>
      </c>
      <c r="Y1596" s="16">
        <f ca="1">M1596*L1596/(1000*m!P$7+H1596)</f>
        <v>-1.1630017813363329E-2</v>
      </c>
      <c r="Z1596" s="8"/>
      <c r="AA1596" s="14">
        <f ca="1">m!$P$8+H1596</f>
        <v>6566202.8339878311</v>
      </c>
      <c r="AB1596" s="14">
        <f ca="1">(m!$P$8*H1596)/AA1596</f>
        <v>189305.70636438142</v>
      </c>
      <c r="AC1596" s="14">
        <f ca="1">IF(AB1596&lt;=11000,0,IF(AB1596&lt;=20000,11000,IF(H1596&lt;=32000,20000,IF(AB1596&lt;=47000,(m!$P$8*35000/(m!$P$8+35000)),IF(AB1596&lt;=51000,47000,IF(AB1596&lt;=71000,51000,71000))))))</f>
        <v>71000</v>
      </c>
      <c r="AD1596" s="14">
        <f t="shared" ca="1" si="684"/>
        <v>118305.70636438142</v>
      </c>
      <c r="AE1596" s="8">
        <f t="shared" ca="1" si="696"/>
        <v>214.648</v>
      </c>
      <c r="AF1596" s="119">
        <f t="shared" ca="1" si="697"/>
        <v>3.9565999999999999</v>
      </c>
      <c r="AG1596" s="10">
        <f t="shared" ca="1" si="698"/>
        <v>0</v>
      </c>
      <c r="AH1596" s="8">
        <f t="shared" ca="1" si="685"/>
        <v>214.648</v>
      </c>
      <c r="AI1596" s="119">
        <f ca="1">IF(AG1596=0,AF1596*EXP(-m!$P$5*AD1596/(m!$P$18*AH1596)),AF1596*(AH1596/AE1596)^(-m!$P$5/(m!$P$18*AG1596)))</f>
        <v>2.654275361395226E-8</v>
      </c>
      <c r="AJ1596" s="120">
        <f t="shared" ca="1" si="686"/>
        <v>2.6195661104320018E-13</v>
      </c>
      <c r="AK1596" s="8">
        <f ca="1">SQRT(m!$P$19*m!$P$18*AH1596)</f>
        <v>293.77755637800766</v>
      </c>
      <c r="AL1596" s="121">
        <f ca="1">AI1596/(m!$P$18*AH1596)</f>
        <v>4.3056307613424515E-13</v>
      </c>
      <c r="AM1596" s="8">
        <f t="shared" ca="1" si="699"/>
        <v>-58.501999999999981</v>
      </c>
      <c r="AN1596" s="17">
        <f t="shared" ca="1" si="700"/>
        <v>3.5148006215040418E-13</v>
      </c>
      <c r="AO1596" s="16">
        <f t="shared" ca="1" si="701"/>
        <v>25.551202163231775</v>
      </c>
      <c r="AP1596" s="8"/>
      <c r="AQ1596" s="8">
        <f t="shared" ca="1" si="702"/>
        <v>7.4791781416285896E-2</v>
      </c>
      <c r="AR1596" s="15">
        <f ca="1">0.5*m!P$13*AN1596*N1596*N1596</f>
        <v>1.2130164543104652E-5</v>
      </c>
      <c r="AS1596" s="18">
        <f t="shared" ca="1" si="687"/>
        <v>0.11056855089657977</v>
      </c>
      <c r="AT1596" s="8">
        <f ca="1">OFFSET(m!C$28,0,D1596)</f>
        <v>0</v>
      </c>
      <c r="AU1596" s="15">
        <f ca="1">AR1596*AS1596*OFFSET(m!C$25,0,D1596)*COS(AQ1596/180*PI())</f>
        <v>0</v>
      </c>
      <c r="AV1596" s="15">
        <f ca="1">AR1596*AT1596*OFFSET(m!C$26,0,D1596)*SIN(AQ1596/180*PI())</f>
        <v>0</v>
      </c>
      <c r="AW1596" s="15">
        <f t="shared" ca="1" si="688"/>
        <v>0</v>
      </c>
      <c r="AX1596" s="15">
        <f t="shared" ca="1" si="689"/>
        <v>0</v>
      </c>
      <c r="AY1596" s="8"/>
      <c r="AZ1596" s="6">
        <f>MATCH(A1596,m!$C$19:$C$24)</f>
        <v>2</v>
      </c>
      <c r="BA1596" s="9">
        <f ca="1">1*($D1596=BA$3)+($D1596&lt;BA$3)*OFFSET(m!$C$18,IF(ISNA($AZ1596),1,$AZ1596),BA$3)</f>
        <v>0</v>
      </c>
      <c r="BB1596" s="9">
        <f ca="1">1*($D1596=BB$3)+($D1596&lt;BB$3)*OFFSET(m!$C$18,IF(ISNA($AZ1596),1,$AZ1596),BB$3)</f>
        <v>0</v>
      </c>
      <c r="BC1596" s="9">
        <f ca="1">1*($D1596=BC$3)+($D1596&lt;BC$3)*OFFSET(m!$C$18,IF(ISNA($AZ1596),1,$AZ1596),BC$3)</f>
        <v>0</v>
      </c>
      <c r="BD1596" s="9">
        <f ca="1">1*($D1596=BD$3)+($D1596&lt;BD$3)*OFFSET(m!$C$18,IF(ISNA($AZ1596),1,$AZ1596),BD$3)</f>
        <v>0</v>
      </c>
      <c r="BE1596" s="8"/>
      <c r="BF1596" s="19">
        <f ca="1">m!D$18*BA1596*(m!D$14-(m!D$14-m!D$13)*$AN1596)*MIN(BL1596,m!D$18*m!$O$24)/MAX(m!D$18*m!$O$24,1)</f>
        <v>0</v>
      </c>
      <c r="BG1596" s="19">
        <f ca="1">m!E$18*BB1596*(m!E$14-(m!E$14-m!E$13)*$AN1596)*MIN(BM1596,m!E$18*m!$O$24)/MAX(m!E$18*m!$O$24,1)</f>
        <v>0</v>
      </c>
      <c r="BH1596" s="19">
        <f ca="1">m!F$18*BC1596*(m!F$14-(m!F$14-m!F$13)*$AN1596)*MIN(BN1596,m!F$18*m!$O$24)/MAX(m!F$18*m!$O$24,1)</f>
        <v>0</v>
      </c>
      <c r="BI1596" s="19">
        <f ca="1">m!G$18*BD1596*(m!G$14-(m!G$14-m!G$13)*$AN1596)*MIN(BO1596,m!G$18*m!$O$24)/MAX(m!G$18*m!$O$24,1)</f>
        <v>0</v>
      </c>
      <c r="BJ1596" s="8"/>
      <c r="BK1596" s="19">
        <f ca="1">m!D$6+IF(D1596&lt;=1,m!D$9)+IF(D1596&lt;=2,m!E$9)+IF(D1596&lt;=3,m!F$9)+IF(D1596&lt;=4,m!G$9)+IF(A1596&lt;m!D$24,m!D$23)</f>
        <v>125193.05003474819</v>
      </c>
      <c r="BL1596" s="19">
        <f ca="1">MAX(BL1595-m!D$18*BA1595*m!$O$24,0)</f>
        <v>0</v>
      </c>
      <c r="BM1596" s="19">
        <f ca="1">MAX(BM1595-m!E$18*BB1595*m!$O$24,0)</f>
        <v>0</v>
      </c>
      <c r="BN1596" s="19">
        <f ca="1">MAX(BN1595-m!F$18*BC1595*m!$O$24,0)</f>
        <v>0</v>
      </c>
      <c r="BO1596" s="19">
        <f ca="1">MAX(BO1595-m!G$18*BD1595*m!$O$24,0)</f>
        <v>0</v>
      </c>
      <c r="BP1596" s="8"/>
      <c r="BQ1596" s="15">
        <f t="shared" si="690"/>
        <v>1591</v>
      </c>
      <c r="BR1596" s="80">
        <f t="shared" ca="1" si="691"/>
        <v>0</v>
      </c>
      <c r="BS1596" s="80">
        <f t="shared" ca="1" si="692"/>
        <v>0</v>
      </c>
      <c r="BT1596" s="80">
        <f t="shared" ca="1" si="693"/>
        <v>75.063697340346934</v>
      </c>
      <c r="BU1596" s="80">
        <f t="shared" ca="1" si="708"/>
        <v>0.74791781416285896</v>
      </c>
      <c r="BV1596" s="80">
        <f t="shared" ca="1" si="694"/>
        <v>97.551416993915453</v>
      </c>
      <c r="BW1596" s="80">
        <f t="shared" ca="1" si="695"/>
        <v>0</v>
      </c>
      <c r="BX1596" s="80">
        <f t="shared" ca="1" si="709"/>
        <v>1.2130164543104651E-8</v>
      </c>
      <c r="BY1596" s="8"/>
      <c r="CA1596" s="18"/>
      <c r="CB1596" s="18"/>
      <c r="CC1596" s="10"/>
      <c r="CD1596" s="20"/>
      <c r="CE1596" s="20"/>
      <c r="CF1596" s="18"/>
      <c r="CG1596" s="7"/>
      <c r="CH1596" s="18"/>
      <c r="CI1596" s="18"/>
      <c r="CJ1596" s="10"/>
      <c r="CK1596" s="20"/>
      <c r="CL1596" s="20"/>
      <c r="CM1596" s="20"/>
      <c r="CN1596" s="20"/>
      <c r="CO1596" s="18"/>
      <c r="CP1596" s="18"/>
      <c r="CQ1596" s="18"/>
      <c r="CR1596" s="18"/>
      <c r="CS1596" s="18"/>
      <c r="CT1596" s="8"/>
      <c r="CU1596" s="11"/>
      <c r="CV1596" s="7"/>
    </row>
    <row r="1597" spans="1:100" x14ac:dyDescent="0.2">
      <c r="A1597" s="6">
        <f>A1596+m!$O$24</f>
        <v>1592</v>
      </c>
      <c r="B1597" s="8">
        <f t="shared" si="703"/>
        <v>26.5</v>
      </c>
      <c r="C1597" s="8"/>
      <c r="D1597" s="12" t="b">
        <f t="shared" ca="1" si="704"/>
        <v>0</v>
      </c>
      <c r="E1597" s="13">
        <f ca="1">IF(D1597,'c'!H1597,0)</f>
        <v>0</v>
      </c>
      <c r="F1597" s="13">
        <f ca="1">IF(D1597,'c'!I1597,0)</f>
        <v>0</v>
      </c>
      <c r="G1597" s="8"/>
      <c r="H1597" s="14">
        <f ca="1">H1596+M1596*m!$O$24</f>
        <v>195093.03545450594</v>
      </c>
      <c r="I1597" s="14">
        <f ca="1">I1596+K1596*m!$O$24</f>
        <v>9982581.1377354618</v>
      </c>
      <c r="J1597" s="8"/>
      <c r="K1597" s="15">
        <f ca="1">K1596+(U1596-Y1596)*m!$O$24</f>
        <v>7506.3749687309582</v>
      </c>
      <c r="L1597" s="15">
        <f ca="1">K1597+m!$L$24</f>
        <v>7793.5306591258341</v>
      </c>
      <c r="M1597" s="15">
        <f ca="1">M1596+(V1596+X1596-W1596)*m!$O$24</f>
        <v>-9.8048838745665741</v>
      </c>
      <c r="N1597" s="15">
        <f t="shared" ca="1" si="705"/>
        <v>7506.3813723350404</v>
      </c>
      <c r="O1597" s="8"/>
      <c r="P1597" s="15">
        <f t="shared" ca="1" si="706"/>
        <v>125193.05003474819</v>
      </c>
      <c r="Q1597" s="14">
        <f ca="1">m!P$5*SUM(BF1597:BI1597)</f>
        <v>0</v>
      </c>
      <c r="R1597" s="15">
        <f t="shared" ca="1" si="707"/>
        <v>0</v>
      </c>
      <c r="S1597" s="15">
        <f ca="1">S1596+m!$O$24*R1596</f>
        <v>8855.3614895588253</v>
      </c>
      <c r="T1597" s="8"/>
      <c r="U1597" s="16">
        <f t="shared" ca="1" si="682"/>
        <v>0</v>
      </c>
      <c r="V1597" s="16">
        <f t="shared" ca="1" si="683"/>
        <v>0</v>
      </c>
      <c r="W1597" s="16">
        <f ca="1">m!P$6*(1000*m!P$7/(1000*m!P$7+H1597))^2</f>
        <v>9.2566161589861782</v>
      </c>
      <c r="X1597" s="16">
        <f ca="1">L1597*L1597/(1000*m!P$7+H1597)</f>
        <v>9.2502793942807138</v>
      </c>
      <c r="Y1597" s="16">
        <f ca="1">M1597*L1597/(1000*m!P$7+H1597)</f>
        <v>-1.1637590103275686E-2</v>
      </c>
      <c r="Z1597" s="8"/>
      <c r="AA1597" s="14">
        <f ca="1">m!$P$8+H1597</f>
        <v>6566193.0354545061</v>
      </c>
      <c r="AB1597" s="14">
        <f ca="1">(m!$P$8*H1597)/AA1597</f>
        <v>189296.48145779292</v>
      </c>
      <c r="AC1597" s="14">
        <f ca="1">IF(AB1597&lt;=11000,0,IF(AB1597&lt;=20000,11000,IF(H1597&lt;=32000,20000,IF(AB1597&lt;=47000,(m!$P$8*35000/(m!$P$8+35000)),IF(AB1597&lt;=51000,47000,IF(AB1597&lt;=71000,51000,71000))))))</f>
        <v>71000</v>
      </c>
      <c r="AD1597" s="14">
        <f t="shared" ca="1" si="684"/>
        <v>118296.48145779292</v>
      </c>
      <c r="AE1597" s="8">
        <f t="shared" ca="1" si="696"/>
        <v>214.648</v>
      </c>
      <c r="AF1597" s="119">
        <f t="shared" ca="1" si="697"/>
        <v>3.9565999999999999</v>
      </c>
      <c r="AG1597" s="10">
        <f t="shared" ca="1" si="698"/>
        <v>0</v>
      </c>
      <c r="AH1597" s="8">
        <f t="shared" ca="1" si="685"/>
        <v>214.648</v>
      </c>
      <c r="AI1597" s="119">
        <f ca="1">IF(AG1597=0,AF1597*EXP(-m!$P$5*AD1597/(m!$P$18*AH1597)),AF1597*(AH1597/AE1597)^(-m!$P$5/(m!$P$18*AG1597)))</f>
        <v>2.6581733281891046E-8</v>
      </c>
      <c r="AJ1597" s="120">
        <f t="shared" ca="1" si="686"/>
        <v>2.6234131045537671E-13</v>
      </c>
      <c r="AK1597" s="8">
        <f ca="1">SQRT(m!$P$19*m!$P$18*AH1597)</f>
        <v>293.77755637800766</v>
      </c>
      <c r="AL1597" s="121">
        <f ca="1">AI1597/(m!$P$18*AH1597)</f>
        <v>4.3119538452163092E-13</v>
      </c>
      <c r="AM1597" s="8">
        <f t="shared" ca="1" si="699"/>
        <v>-58.501999999999981</v>
      </c>
      <c r="AN1597" s="17">
        <f t="shared" ca="1" si="700"/>
        <v>3.5199623226255582E-13</v>
      </c>
      <c r="AO1597" s="16">
        <f t="shared" ca="1" si="701"/>
        <v>25.551241779261296</v>
      </c>
      <c r="AP1597" s="8"/>
      <c r="AQ1597" s="8">
        <f t="shared" ca="1" si="702"/>
        <v>7.4840138878085008E-2</v>
      </c>
      <c r="AR1597" s="15">
        <f ca="1">0.5*m!P$13*AN1597*N1597*N1597</f>
        <v>1.2148016106454687E-5</v>
      </c>
      <c r="AS1597" s="18">
        <f t="shared" ca="1" si="687"/>
        <v>0.1105685205564383</v>
      </c>
      <c r="AT1597" s="8">
        <f ca="1">OFFSET(m!C$28,0,D1597)</f>
        <v>0</v>
      </c>
      <c r="AU1597" s="15">
        <f ca="1">AR1597*AS1597*OFFSET(m!C$25,0,D1597)*COS(AQ1597/180*PI())</f>
        <v>0</v>
      </c>
      <c r="AV1597" s="15">
        <f ca="1">AR1597*AT1597*OFFSET(m!C$26,0,D1597)*SIN(AQ1597/180*PI())</f>
        <v>0</v>
      </c>
      <c r="AW1597" s="15">
        <f t="shared" ca="1" si="688"/>
        <v>0</v>
      </c>
      <c r="AX1597" s="15">
        <f t="shared" ca="1" si="689"/>
        <v>0</v>
      </c>
      <c r="AY1597" s="8"/>
      <c r="AZ1597" s="6">
        <f>MATCH(A1597,m!$C$19:$C$24)</f>
        <v>2</v>
      </c>
      <c r="BA1597" s="9">
        <f ca="1">1*($D1597=BA$3)+($D1597&lt;BA$3)*OFFSET(m!$C$18,IF(ISNA($AZ1597),1,$AZ1597),BA$3)</f>
        <v>0</v>
      </c>
      <c r="BB1597" s="9">
        <f ca="1">1*($D1597=BB$3)+($D1597&lt;BB$3)*OFFSET(m!$C$18,IF(ISNA($AZ1597),1,$AZ1597),BB$3)</f>
        <v>0</v>
      </c>
      <c r="BC1597" s="9">
        <f ca="1">1*($D1597=BC$3)+($D1597&lt;BC$3)*OFFSET(m!$C$18,IF(ISNA($AZ1597),1,$AZ1597),BC$3)</f>
        <v>0</v>
      </c>
      <c r="BD1597" s="9">
        <f ca="1">1*($D1597=BD$3)+($D1597&lt;BD$3)*OFFSET(m!$C$18,IF(ISNA($AZ1597),1,$AZ1597),BD$3)</f>
        <v>0</v>
      </c>
      <c r="BE1597" s="8"/>
      <c r="BF1597" s="19">
        <f ca="1">m!D$18*BA1597*(m!D$14-(m!D$14-m!D$13)*$AN1597)*MIN(BL1597,m!D$18*m!$O$24)/MAX(m!D$18*m!$O$24,1)</f>
        <v>0</v>
      </c>
      <c r="BG1597" s="19">
        <f ca="1">m!E$18*BB1597*(m!E$14-(m!E$14-m!E$13)*$AN1597)*MIN(BM1597,m!E$18*m!$O$24)/MAX(m!E$18*m!$O$24,1)</f>
        <v>0</v>
      </c>
      <c r="BH1597" s="19">
        <f ca="1">m!F$18*BC1597*(m!F$14-(m!F$14-m!F$13)*$AN1597)*MIN(BN1597,m!F$18*m!$O$24)/MAX(m!F$18*m!$O$24,1)</f>
        <v>0</v>
      </c>
      <c r="BI1597" s="19">
        <f ca="1">m!G$18*BD1597*(m!G$14-(m!G$14-m!G$13)*$AN1597)*MIN(BO1597,m!G$18*m!$O$24)/MAX(m!G$18*m!$O$24,1)</f>
        <v>0</v>
      </c>
      <c r="BJ1597" s="8"/>
      <c r="BK1597" s="19">
        <f ca="1">m!D$6+IF(D1597&lt;=1,m!D$9)+IF(D1597&lt;=2,m!E$9)+IF(D1597&lt;=3,m!F$9)+IF(D1597&lt;=4,m!G$9)+IF(A1597&lt;m!D$24,m!D$23)</f>
        <v>125193.05003474819</v>
      </c>
      <c r="BL1597" s="19">
        <f ca="1">MAX(BL1596-m!D$18*BA1596*m!$O$24,0)</f>
        <v>0</v>
      </c>
      <c r="BM1597" s="19">
        <f ca="1">MAX(BM1596-m!E$18*BB1596*m!$O$24,0)</f>
        <v>0</v>
      </c>
      <c r="BN1597" s="19">
        <f ca="1">MAX(BN1596-m!F$18*BC1596*m!$O$24,0)</f>
        <v>0</v>
      </c>
      <c r="BO1597" s="19">
        <f ca="1">MAX(BO1596-m!G$18*BD1596*m!$O$24,0)</f>
        <v>0</v>
      </c>
      <c r="BP1597" s="8"/>
      <c r="BQ1597" s="15">
        <f t="shared" si="690"/>
        <v>1592</v>
      </c>
      <c r="BR1597" s="80">
        <f t="shared" ca="1" si="691"/>
        <v>0</v>
      </c>
      <c r="BS1597" s="80">
        <f t="shared" ca="1" si="692"/>
        <v>0</v>
      </c>
      <c r="BT1597" s="80">
        <f t="shared" ca="1" si="693"/>
        <v>75.063813723350407</v>
      </c>
      <c r="BU1597" s="80">
        <f t="shared" ca="1" si="708"/>
        <v>0.74840138878085005</v>
      </c>
      <c r="BV1597" s="80">
        <f t="shared" ca="1" si="694"/>
        <v>97.546517727252962</v>
      </c>
      <c r="BW1597" s="80">
        <f t="shared" ca="1" si="695"/>
        <v>0</v>
      </c>
      <c r="BX1597" s="80">
        <f t="shared" ca="1" si="709"/>
        <v>1.2148016106454688E-8</v>
      </c>
      <c r="BY1597" s="8"/>
      <c r="CA1597" s="18"/>
      <c r="CB1597" s="18"/>
      <c r="CC1597" s="10"/>
      <c r="CD1597" s="20"/>
      <c r="CE1597" s="20"/>
      <c r="CF1597" s="18"/>
      <c r="CG1597" s="7"/>
      <c r="CH1597" s="18"/>
      <c r="CI1597" s="18"/>
      <c r="CJ1597" s="10"/>
      <c r="CK1597" s="20"/>
      <c r="CL1597" s="20"/>
      <c r="CM1597" s="20"/>
      <c r="CN1597" s="20"/>
      <c r="CO1597" s="18"/>
      <c r="CP1597" s="18"/>
      <c r="CQ1597" s="18"/>
      <c r="CR1597" s="18"/>
      <c r="CS1597" s="18"/>
      <c r="CT1597" s="8"/>
      <c r="CU1597" s="11"/>
      <c r="CV1597" s="7"/>
    </row>
    <row r="1598" spans="1:100" x14ac:dyDescent="0.2">
      <c r="A1598" s="6">
        <f>A1597+m!$O$24</f>
        <v>1593</v>
      </c>
      <c r="B1598" s="8">
        <f t="shared" si="703"/>
        <v>26.5</v>
      </c>
      <c r="C1598" s="8"/>
      <c r="D1598" s="12" t="b">
        <f t="shared" ca="1" si="704"/>
        <v>0</v>
      </c>
      <c r="E1598" s="13">
        <f ca="1">IF(D1598,'c'!H1598,0)</f>
        <v>0</v>
      </c>
      <c r="F1598" s="13">
        <f ca="1">IF(D1598,'c'!I1598,0)</f>
        <v>0</v>
      </c>
      <c r="G1598" s="8"/>
      <c r="H1598" s="14">
        <f ca="1">H1597+M1597*m!$O$24</f>
        <v>195083.23057063136</v>
      </c>
      <c r="I1598" s="14">
        <f ca="1">I1597+K1597*m!$O$24</f>
        <v>9990087.5127041936</v>
      </c>
      <c r="J1598" s="8"/>
      <c r="K1598" s="15">
        <f ca="1">K1597+(U1597-Y1597)*m!$O$24</f>
        <v>7506.3866063210617</v>
      </c>
      <c r="L1598" s="15">
        <f ca="1">K1598+m!$L$24</f>
        <v>7793.5422967159375</v>
      </c>
      <c r="M1598" s="15">
        <f ca="1">M1597+(V1597+X1597-W1597)*m!$O$24</f>
        <v>-9.8112206392720385</v>
      </c>
      <c r="N1598" s="15">
        <f t="shared" ca="1" si="705"/>
        <v>7506.3930181950009</v>
      </c>
      <c r="O1598" s="8"/>
      <c r="P1598" s="15">
        <f t="shared" ca="1" si="706"/>
        <v>125193.05003474819</v>
      </c>
      <c r="Q1598" s="14">
        <f ca="1">m!P$5*SUM(BF1598:BI1598)</f>
        <v>0</v>
      </c>
      <c r="R1598" s="15">
        <f t="shared" ca="1" si="707"/>
        <v>0</v>
      </c>
      <c r="S1598" s="15">
        <f ca="1">S1597+m!$O$24*R1597</f>
        <v>8855.3614895588253</v>
      </c>
      <c r="T1598" s="8"/>
      <c r="U1598" s="16">
        <f t="shared" ca="1" si="682"/>
        <v>0</v>
      </c>
      <c r="V1598" s="16">
        <f t="shared" ca="1" si="683"/>
        <v>0</v>
      </c>
      <c r="W1598" s="16">
        <f ca="1">m!P$6*(1000*m!P$7/(1000*m!P$7+H1598))^2</f>
        <v>9.2566438036957717</v>
      </c>
      <c r="X1598" s="16">
        <f ca="1">L1598*L1598/(1000*m!P$7+H1598)</f>
        <v>9.2503208329478515</v>
      </c>
      <c r="Y1598" s="16">
        <f ca="1">M1598*L1598/(1000*m!P$7+H1598)</f>
        <v>-1.1645146099271119E-2</v>
      </c>
      <c r="Z1598" s="8"/>
      <c r="AA1598" s="14">
        <f ca="1">m!$P$8+H1598</f>
        <v>6566183.2305706311</v>
      </c>
      <c r="AB1598" s="14">
        <f ca="1">(m!$P$8*H1598)/AA1598</f>
        <v>189287.25054487039</v>
      </c>
      <c r="AC1598" s="14">
        <f ca="1">IF(AB1598&lt;=11000,0,IF(AB1598&lt;=20000,11000,IF(H1598&lt;=32000,20000,IF(AB1598&lt;=47000,(m!$P$8*35000/(m!$P$8+35000)),IF(AB1598&lt;=51000,47000,IF(AB1598&lt;=71000,51000,71000))))))</f>
        <v>71000</v>
      </c>
      <c r="AD1598" s="14">
        <f t="shared" ca="1" si="684"/>
        <v>118287.25054487039</v>
      </c>
      <c r="AE1598" s="8">
        <f t="shared" ca="1" si="696"/>
        <v>214.648</v>
      </c>
      <c r="AF1598" s="119">
        <f t="shared" ca="1" si="697"/>
        <v>3.9565999999999999</v>
      </c>
      <c r="AG1598" s="10">
        <f t="shared" ca="1" si="698"/>
        <v>0</v>
      </c>
      <c r="AH1598" s="8">
        <f t="shared" ca="1" si="685"/>
        <v>214.648</v>
      </c>
      <c r="AI1598" s="119">
        <f ca="1">IF(AG1598=0,AF1598*EXP(-m!$P$5*AD1598/(m!$P$18*AH1598)),AF1598*(AH1598/AE1598)^(-m!$P$5/(m!$P$18*AG1598)))</f>
        <v>2.6620795629460813E-8</v>
      </c>
      <c r="AJ1598" s="120">
        <f t="shared" ca="1" si="686"/>
        <v>2.6272682585206824E-13</v>
      </c>
      <c r="AK1598" s="8">
        <f ca="1">SQRT(m!$P$19*m!$P$18*AH1598)</f>
        <v>293.77755637800766</v>
      </c>
      <c r="AL1598" s="121">
        <f ca="1">AI1598/(m!$P$18*AH1598)</f>
        <v>4.3182903409602262E-13</v>
      </c>
      <c r="AM1598" s="8">
        <f t="shared" ca="1" si="699"/>
        <v>-58.501999999999981</v>
      </c>
      <c r="AN1598" s="17">
        <f t="shared" ca="1" si="700"/>
        <v>3.5251349722124292E-13</v>
      </c>
      <c r="AO1598" s="16">
        <f t="shared" ca="1" si="701"/>
        <v>25.551281421023262</v>
      </c>
      <c r="AP1598" s="8"/>
      <c r="AQ1598" s="8">
        <f t="shared" ca="1" si="702"/>
        <v>7.4888390895288232E-2</v>
      </c>
      <c r="AR1598" s="15">
        <f ca="1">0.5*m!P$13*AN1598*N1598*N1598</f>
        <v>1.2165905590064917E-5</v>
      </c>
      <c r="AS1598" s="18">
        <f t="shared" ca="1" si="687"/>
        <v>0.11056849019668369</v>
      </c>
      <c r="AT1598" s="8">
        <f ca="1">OFFSET(m!C$28,0,D1598)</f>
        <v>0</v>
      </c>
      <c r="AU1598" s="15">
        <f ca="1">AR1598*AS1598*OFFSET(m!C$25,0,D1598)*COS(AQ1598/180*PI())</f>
        <v>0</v>
      </c>
      <c r="AV1598" s="15">
        <f ca="1">AR1598*AT1598*OFFSET(m!C$26,0,D1598)*SIN(AQ1598/180*PI())</f>
        <v>0</v>
      </c>
      <c r="AW1598" s="15">
        <f t="shared" ca="1" si="688"/>
        <v>0</v>
      </c>
      <c r="AX1598" s="15">
        <f t="shared" ca="1" si="689"/>
        <v>0</v>
      </c>
      <c r="AY1598" s="8"/>
      <c r="AZ1598" s="6">
        <f>MATCH(A1598,m!$C$19:$C$24)</f>
        <v>2</v>
      </c>
      <c r="BA1598" s="9">
        <f ca="1">1*($D1598=BA$3)+($D1598&lt;BA$3)*OFFSET(m!$C$18,IF(ISNA($AZ1598),1,$AZ1598),BA$3)</f>
        <v>0</v>
      </c>
      <c r="BB1598" s="9">
        <f ca="1">1*($D1598=BB$3)+($D1598&lt;BB$3)*OFFSET(m!$C$18,IF(ISNA($AZ1598),1,$AZ1598),BB$3)</f>
        <v>0</v>
      </c>
      <c r="BC1598" s="9">
        <f ca="1">1*($D1598=BC$3)+($D1598&lt;BC$3)*OFFSET(m!$C$18,IF(ISNA($AZ1598),1,$AZ1598),BC$3)</f>
        <v>0</v>
      </c>
      <c r="BD1598" s="9">
        <f ca="1">1*($D1598=BD$3)+($D1598&lt;BD$3)*OFFSET(m!$C$18,IF(ISNA($AZ1598),1,$AZ1598),BD$3)</f>
        <v>0</v>
      </c>
      <c r="BE1598" s="8"/>
      <c r="BF1598" s="19">
        <f ca="1">m!D$18*BA1598*(m!D$14-(m!D$14-m!D$13)*$AN1598)*MIN(BL1598,m!D$18*m!$O$24)/MAX(m!D$18*m!$O$24,1)</f>
        <v>0</v>
      </c>
      <c r="BG1598" s="19">
        <f ca="1">m!E$18*BB1598*(m!E$14-(m!E$14-m!E$13)*$AN1598)*MIN(BM1598,m!E$18*m!$O$24)/MAX(m!E$18*m!$O$24,1)</f>
        <v>0</v>
      </c>
      <c r="BH1598" s="19">
        <f ca="1">m!F$18*BC1598*(m!F$14-(m!F$14-m!F$13)*$AN1598)*MIN(BN1598,m!F$18*m!$O$24)/MAX(m!F$18*m!$O$24,1)</f>
        <v>0</v>
      </c>
      <c r="BI1598" s="19">
        <f ca="1">m!G$18*BD1598*(m!G$14-(m!G$14-m!G$13)*$AN1598)*MIN(BO1598,m!G$18*m!$O$24)/MAX(m!G$18*m!$O$24,1)</f>
        <v>0</v>
      </c>
      <c r="BJ1598" s="8"/>
      <c r="BK1598" s="19">
        <f ca="1">m!D$6+IF(D1598&lt;=1,m!D$9)+IF(D1598&lt;=2,m!E$9)+IF(D1598&lt;=3,m!F$9)+IF(D1598&lt;=4,m!G$9)+IF(A1598&lt;m!D$24,m!D$23)</f>
        <v>125193.05003474819</v>
      </c>
      <c r="BL1598" s="19">
        <f ca="1">MAX(BL1597-m!D$18*BA1597*m!$O$24,0)</f>
        <v>0</v>
      </c>
      <c r="BM1598" s="19">
        <f ca="1">MAX(BM1597-m!E$18*BB1597*m!$O$24,0)</f>
        <v>0</v>
      </c>
      <c r="BN1598" s="19">
        <f ca="1">MAX(BN1597-m!F$18*BC1597*m!$O$24,0)</f>
        <v>0</v>
      </c>
      <c r="BO1598" s="19">
        <f ca="1">MAX(BO1597-m!G$18*BD1597*m!$O$24,0)</f>
        <v>0</v>
      </c>
      <c r="BP1598" s="8"/>
      <c r="BQ1598" s="15">
        <f t="shared" si="690"/>
        <v>1593</v>
      </c>
      <c r="BR1598" s="80">
        <f t="shared" ca="1" si="691"/>
        <v>0</v>
      </c>
      <c r="BS1598" s="80">
        <f t="shared" ca="1" si="692"/>
        <v>0</v>
      </c>
      <c r="BT1598" s="80">
        <f t="shared" ca="1" si="693"/>
        <v>75.063930181950013</v>
      </c>
      <c r="BU1598" s="80">
        <f t="shared" ca="1" si="708"/>
        <v>0.74888390895288237</v>
      </c>
      <c r="BV1598" s="80">
        <f t="shared" ca="1" si="694"/>
        <v>97.541615285315686</v>
      </c>
      <c r="BW1598" s="80">
        <f t="shared" ca="1" si="695"/>
        <v>0</v>
      </c>
      <c r="BX1598" s="80">
        <f t="shared" ca="1" si="709"/>
        <v>1.2165905590064917E-8</v>
      </c>
      <c r="BY1598" s="8"/>
      <c r="CA1598" s="18"/>
      <c r="CB1598" s="18"/>
      <c r="CC1598" s="10"/>
      <c r="CD1598" s="20"/>
      <c r="CE1598" s="20"/>
      <c r="CF1598" s="18"/>
      <c r="CG1598" s="7"/>
      <c r="CH1598" s="18"/>
      <c r="CI1598" s="18"/>
      <c r="CJ1598" s="10"/>
      <c r="CK1598" s="20"/>
      <c r="CL1598" s="20"/>
      <c r="CM1598" s="20"/>
      <c r="CN1598" s="20"/>
      <c r="CO1598" s="18"/>
      <c r="CP1598" s="18"/>
      <c r="CQ1598" s="18"/>
      <c r="CR1598" s="18"/>
      <c r="CS1598" s="18"/>
      <c r="CT1598" s="8"/>
      <c r="CU1598" s="11"/>
      <c r="CV1598" s="7"/>
    </row>
    <row r="1599" spans="1:100" x14ac:dyDescent="0.2">
      <c r="A1599" s="6">
        <f>A1598+m!$O$24</f>
        <v>1594</v>
      </c>
      <c r="B1599" s="8">
        <f t="shared" si="703"/>
        <v>26.5</v>
      </c>
      <c r="C1599" s="8"/>
      <c r="D1599" s="12" t="b">
        <f t="shared" ca="1" si="704"/>
        <v>0</v>
      </c>
      <c r="E1599" s="13">
        <f ca="1">IF(D1599,'c'!H1599,0)</f>
        <v>0</v>
      </c>
      <c r="F1599" s="13">
        <f ca="1">IF(D1599,'c'!I1599,0)</f>
        <v>0</v>
      </c>
      <c r="G1599" s="8"/>
      <c r="H1599" s="14">
        <f ca="1">H1598+M1598*m!$O$24</f>
        <v>195073.41934999209</v>
      </c>
      <c r="I1599" s="14">
        <f ca="1">I1598+K1598*m!$O$24</f>
        <v>9997593.8993105143</v>
      </c>
      <c r="J1599" s="8"/>
      <c r="K1599" s="15">
        <f ca="1">K1598+(U1598-Y1598)*m!$O$24</f>
        <v>7506.3982514671607</v>
      </c>
      <c r="L1599" s="15">
        <f ca="1">K1599+m!$L$24</f>
        <v>7793.5539418620365</v>
      </c>
      <c r="M1599" s="15">
        <f ca="1">M1598+(V1598+X1598-W1598)*m!$O$24</f>
        <v>-9.8175436100199587</v>
      </c>
      <c r="N1599" s="15">
        <f t="shared" ca="1" si="705"/>
        <v>7506.4046715982331</v>
      </c>
      <c r="O1599" s="8"/>
      <c r="P1599" s="15">
        <f t="shared" ca="1" si="706"/>
        <v>125193.05003474819</v>
      </c>
      <c r="Q1599" s="14">
        <f ca="1">m!P$5*SUM(BF1599:BI1599)</f>
        <v>0</v>
      </c>
      <c r="R1599" s="15">
        <f t="shared" ca="1" si="707"/>
        <v>0</v>
      </c>
      <c r="S1599" s="15">
        <f ca="1">S1598+m!$O$24*R1598</f>
        <v>8855.3614895588253</v>
      </c>
      <c r="T1599" s="8"/>
      <c r="U1599" s="16">
        <f t="shared" ca="1" si="682"/>
        <v>0</v>
      </c>
      <c r="V1599" s="16">
        <f t="shared" ca="1" si="683"/>
        <v>0</v>
      </c>
      <c r="W1599" s="16">
        <f ca="1">m!P$6*(1000*m!P$7/(1000*m!P$7+H1599))^2</f>
        <v>9.2566714663957317</v>
      </c>
      <c r="X1599" s="16">
        <f ca="1">L1599*L1599/(1000*m!P$7+H1599)</f>
        <v>9.2503622986439638</v>
      </c>
      <c r="Y1599" s="16">
        <f ca="1">M1599*L1599/(1000*m!P$7+H1599)</f>
        <v>-1.1652685790447466E-2</v>
      </c>
      <c r="Z1599" s="8"/>
      <c r="AA1599" s="14">
        <f ca="1">m!$P$8+H1599</f>
        <v>6566173.4193499917</v>
      </c>
      <c r="AB1599" s="14">
        <f ca="1">(m!$P$8*H1599)/AA1599</f>
        <v>189278.01363853819</v>
      </c>
      <c r="AC1599" s="14">
        <f ca="1">IF(AB1599&lt;=11000,0,IF(AB1599&lt;=20000,11000,IF(H1599&lt;=32000,20000,IF(AB1599&lt;=47000,(m!$P$8*35000/(m!$P$8+35000)),IF(AB1599&lt;=51000,47000,IF(AB1599&lt;=71000,51000,71000))))))</f>
        <v>71000</v>
      </c>
      <c r="AD1599" s="14">
        <f t="shared" ca="1" si="684"/>
        <v>118278.01363853819</v>
      </c>
      <c r="AE1599" s="8">
        <f t="shared" ca="1" si="696"/>
        <v>214.648</v>
      </c>
      <c r="AF1599" s="119">
        <f t="shared" ca="1" si="697"/>
        <v>3.9565999999999999</v>
      </c>
      <c r="AG1599" s="10">
        <f t="shared" ca="1" si="698"/>
        <v>0</v>
      </c>
      <c r="AH1599" s="8">
        <f t="shared" ca="1" si="685"/>
        <v>214.648</v>
      </c>
      <c r="AI1599" s="119">
        <f ca="1">IF(AG1599=0,AF1599*EXP(-m!$P$5*AD1599/(m!$P$18*AH1599)),AF1599*(AH1599/AE1599)^(-m!$P$5/(m!$P$18*AG1599)))</f>
        <v>2.6659940798049283E-8</v>
      </c>
      <c r="AJ1599" s="120">
        <f t="shared" ca="1" si="686"/>
        <v>2.6311315862866305E-13</v>
      </c>
      <c r="AK1599" s="8">
        <f ca="1">SQRT(m!$P$19*m!$P$18*AH1599)</f>
        <v>293.77755637800766</v>
      </c>
      <c r="AL1599" s="121">
        <f ca="1">AI1599/(m!$P$18*AH1599)</f>
        <v>4.3246402715094006E-13</v>
      </c>
      <c r="AM1599" s="8">
        <f t="shared" ca="1" si="699"/>
        <v>-58.501999999999981</v>
      </c>
      <c r="AN1599" s="17">
        <f t="shared" ca="1" si="700"/>
        <v>3.5303185889872655E-13</v>
      </c>
      <c r="AO1599" s="16">
        <f t="shared" ca="1" si="701"/>
        <v>25.551321088462039</v>
      </c>
      <c r="AP1599" s="8"/>
      <c r="AQ1599" s="8">
        <f t="shared" ca="1" si="702"/>
        <v>7.4936537399266132E-2</v>
      </c>
      <c r="AR1599" s="15">
        <f ca="1">0.5*m!P$13*AN1599*N1599*N1599</f>
        <v>1.2183833058957727E-5</v>
      </c>
      <c r="AS1599" s="18">
        <f t="shared" ca="1" si="687"/>
        <v>0.11056845981735872</v>
      </c>
      <c r="AT1599" s="8">
        <f ca="1">OFFSET(m!C$28,0,D1599)</f>
        <v>0</v>
      </c>
      <c r="AU1599" s="15">
        <f ca="1">AR1599*AS1599*OFFSET(m!C$25,0,D1599)*COS(AQ1599/180*PI())</f>
        <v>0</v>
      </c>
      <c r="AV1599" s="15">
        <f ca="1">AR1599*AT1599*OFFSET(m!C$26,0,D1599)*SIN(AQ1599/180*PI())</f>
        <v>0</v>
      </c>
      <c r="AW1599" s="15">
        <f t="shared" ca="1" si="688"/>
        <v>0</v>
      </c>
      <c r="AX1599" s="15">
        <f t="shared" ca="1" si="689"/>
        <v>0</v>
      </c>
      <c r="AY1599" s="8"/>
      <c r="AZ1599" s="6">
        <f>MATCH(A1599,m!$C$19:$C$24)</f>
        <v>2</v>
      </c>
      <c r="BA1599" s="9">
        <f ca="1">1*($D1599=BA$3)+($D1599&lt;BA$3)*OFFSET(m!$C$18,IF(ISNA($AZ1599),1,$AZ1599),BA$3)</f>
        <v>0</v>
      </c>
      <c r="BB1599" s="9">
        <f ca="1">1*($D1599=BB$3)+($D1599&lt;BB$3)*OFFSET(m!$C$18,IF(ISNA($AZ1599),1,$AZ1599),BB$3)</f>
        <v>0</v>
      </c>
      <c r="BC1599" s="9">
        <f ca="1">1*($D1599=BC$3)+($D1599&lt;BC$3)*OFFSET(m!$C$18,IF(ISNA($AZ1599),1,$AZ1599),BC$3)</f>
        <v>0</v>
      </c>
      <c r="BD1599" s="9">
        <f ca="1">1*($D1599=BD$3)+($D1599&lt;BD$3)*OFFSET(m!$C$18,IF(ISNA($AZ1599),1,$AZ1599),BD$3)</f>
        <v>0</v>
      </c>
      <c r="BE1599" s="8"/>
      <c r="BF1599" s="19">
        <f ca="1">m!D$18*BA1599*(m!D$14-(m!D$14-m!D$13)*$AN1599)*MIN(BL1599,m!D$18*m!$O$24)/MAX(m!D$18*m!$O$24,1)</f>
        <v>0</v>
      </c>
      <c r="BG1599" s="19">
        <f ca="1">m!E$18*BB1599*(m!E$14-(m!E$14-m!E$13)*$AN1599)*MIN(BM1599,m!E$18*m!$O$24)/MAX(m!E$18*m!$O$24,1)</f>
        <v>0</v>
      </c>
      <c r="BH1599" s="19">
        <f ca="1">m!F$18*BC1599*(m!F$14-(m!F$14-m!F$13)*$AN1599)*MIN(BN1599,m!F$18*m!$O$24)/MAX(m!F$18*m!$O$24,1)</f>
        <v>0</v>
      </c>
      <c r="BI1599" s="19">
        <f ca="1">m!G$18*BD1599*(m!G$14-(m!G$14-m!G$13)*$AN1599)*MIN(BO1599,m!G$18*m!$O$24)/MAX(m!G$18*m!$O$24,1)</f>
        <v>0</v>
      </c>
      <c r="BJ1599" s="8"/>
      <c r="BK1599" s="19">
        <f ca="1">m!D$6+IF(D1599&lt;=1,m!D$9)+IF(D1599&lt;=2,m!E$9)+IF(D1599&lt;=3,m!F$9)+IF(D1599&lt;=4,m!G$9)+IF(A1599&lt;m!D$24,m!D$23)</f>
        <v>125193.05003474819</v>
      </c>
      <c r="BL1599" s="19">
        <f ca="1">MAX(BL1598-m!D$18*BA1598*m!$O$24,0)</f>
        <v>0</v>
      </c>
      <c r="BM1599" s="19">
        <f ca="1">MAX(BM1598-m!E$18*BB1598*m!$O$24,0)</f>
        <v>0</v>
      </c>
      <c r="BN1599" s="19">
        <f ca="1">MAX(BN1598-m!F$18*BC1598*m!$O$24,0)</f>
        <v>0</v>
      </c>
      <c r="BO1599" s="19">
        <f ca="1">MAX(BO1598-m!G$18*BD1598*m!$O$24,0)</f>
        <v>0</v>
      </c>
      <c r="BP1599" s="8"/>
      <c r="BQ1599" s="15">
        <f t="shared" si="690"/>
        <v>1594</v>
      </c>
      <c r="BR1599" s="80">
        <f t="shared" ca="1" si="691"/>
        <v>0</v>
      </c>
      <c r="BS1599" s="80">
        <f t="shared" ca="1" si="692"/>
        <v>0</v>
      </c>
      <c r="BT1599" s="80">
        <f t="shared" ca="1" si="693"/>
        <v>75.064046715982329</v>
      </c>
      <c r="BU1599" s="80">
        <f t="shared" ca="1" si="708"/>
        <v>0.74936537399266134</v>
      </c>
      <c r="BV1599" s="80">
        <f t="shared" ca="1" si="694"/>
        <v>97.536709674996047</v>
      </c>
      <c r="BW1599" s="80">
        <f t="shared" ca="1" si="695"/>
        <v>0</v>
      </c>
      <c r="BX1599" s="80">
        <f t="shared" ca="1" si="709"/>
        <v>1.2183833058957726E-8</v>
      </c>
      <c r="BY1599" s="8"/>
      <c r="CA1599" s="18"/>
      <c r="CB1599" s="18"/>
      <c r="CC1599" s="10"/>
      <c r="CD1599" s="20"/>
      <c r="CE1599" s="20"/>
      <c r="CF1599" s="18"/>
      <c r="CG1599" s="7"/>
      <c r="CH1599" s="18"/>
      <c r="CI1599" s="18"/>
      <c r="CJ1599" s="10"/>
      <c r="CK1599" s="20"/>
      <c r="CL1599" s="20"/>
      <c r="CM1599" s="20"/>
      <c r="CN1599" s="20"/>
      <c r="CO1599" s="18"/>
      <c r="CP1599" s="18"/>
      <c r="CQ1599" s="18"/>
      <c r="CR1599" s="18"/>
      <c r="CS1599" s="18"/>
      <c r="CT1599" s="8"/>
      <c r="CU1599" s="11"/>
      <c r="CV1599" s="7"/>
    </row>
    <row r="1600" spans="1:100" x14ac:dyDescent="0.2">
      <c r="A1600" s="6">
        <f>A1599+m!$O$24</f>
        <v>1595</v>
      </c>
      <c r="B1600" s="8">
        <f t="shared" si="703"/>
        <v>26.5</v>
      </c>
      <c r="C1600" s="8"/>
      <c r="D1600" s="12" t="b">
        <f t="shared" ca="1" si="704"/>
        <v>0</v>
      </c>
      <c r="E1600" s="13">
        <f ca="1">IF(D1600,'c'!H1600,0)</f>
        <v>0</v>
      </c>
      <c r="F1600" s="13">
        <f ca="1">IF(D1600,'c'!I1600,0)</f>
        <v>0</v>
      </c>
      <c r="G1600" s="8"/>
      <c r="H1600" s="14">
        <f ca="1">H1599+M1599*m!$O$24</f>
        <v>195063.60180638207</v>
      </c>
      <c r="I1600" s="14">
        <f ca="1">I1599+K1599*m!$O$24</f>
        <v>10005100.297561981</v>
      </c>
      <c r="J1600" s="8"/>
      <c r="K1600" s="15">
        <f ca="1">K1599+(U1599-Y1599)*m!$O$24</f>
        <v>7506.4099041529507</v>
      </c>
      <c r="L1600" s="15">
        <f ca="1">K1600+m!$L$24</f>
        <v>7793.5655945478265</v>
      </c>
      <c r="M1600" s="15">
        <f ca="1">M1599+(V1599+X1599-W1599)*m!$O$24</f>
        <v>-9.8238527777717266</v>
      </c>
      <c r="N1600" s="15">
        <f t="shared" ca="1" si="705"/>
        <v>7506.4163325283862</v>
      </c>
      <c r="O1600" s="8"/>
      <c r="P1600" s="15">
        <f t="shared" ca="1" si="706"/>
        <v>125193.05003474819</v>
      </c>
      <c r="Q1600" s="14">
        <f ca="1">m!P$5*SUM(BF1600:BI1600)</f>
        <v>0</v>
      </c>
      <c r="R1600" s="15">
        <f t="shared" ca="1" si="707"/>
        <v>0</v>
      </c>
      <c r="S1600" s="15">
        <f ca="1">S1599+m!$O$24*R1599</f>
        <v>8855.3614895588253</v>
      </c>
      <c r="T1600" s="8"/>
      <c r="U1600" s="16">
        <f t="shared" ca="1" si="682"/>
        <v>0</v>
      </c>
      <c r="V1600" s="16">
        <f t="shared" ca="1" si="683"/>
        <v>0</v>
      </c>
      <c r="W1600" s="16">
        <f ca="1">m!P$6*(1000*m!P$7/(1000*m!P$7+H1600))^2</f>
        <v>9.2566991470474047</v>
      </c>
      <c r="X1600" s="16">
        <f ca="1">L1600*L1600/(1000*m!P$7+H1600)</f>
        <v>9.2504037913112391</v>
      </c>
      <c r="Y1600" s="16">
        <f ca="1">M1600*L1600/(1000*m!P$7+H1600)</f>
        <v>-1.1660209165924839E-2</v>
      </c>
      <c r="Z1600" s="8"/>
      <c r="AA1600" s="14">
        <f ca="1">m!$P$8+H1600</f>
        <v>6566163.6018063817</v>
      </c>
      <c r="AB1600" s="14">
        <f ca="1">(m!$P$8*H1600)/AA1600</f>
        <v>189268.77075172926</v>
      </c>
      <c r="AC1600" s="14">
        <f ca="1">IF(AB1600&lt;=11000,0,IF(AB1600&lt;=20000,11000,IF(H1600&lt;=32000,20000,IF(AB1600&lt;=47000,(m!$P$8*35000/(m!$P$8+35000)),IF(AB1600&lt;=51000,47000,IF(AB1600&lt;=71000,51000,71000))))))</f>
        <v>71000</v>
      </c>
      <c r="AD1600" s="14">
        <f t="shared" ca="1" si="684"/>
        <v>118268.77075172926</v>
      </c>
      <c r="AE1600" s="8">
        <f t="shared" ca="1" si="696"/>
        <v>214.648</v>
      </c>
      <c r="AF1600" s="119">
        <f t="shared" ca="1" si="697"/>
        <v>3.9565999999999999</v>
      </c>
      <c r="AG1600" s="10">
        <f t="shared" ca="1" si="698"/>
        <v>0</v>
      </c>
      <c r="AH1600" s="8">
        <f t="shared" ca="1" si="685"/>
        <v>214.648</v>
      </c>
      <c r="AI1600" s="119">
        <f ca="1">IF(AG1600=0,AF1600*EXP(-m!$P$5*AD1600/(m!$P$18*AH1600)),AF1600*(AH1600/AE1600)^(-m!$P$5/(m!$P$18*AG1600)))</f>
        <v>2.669916892921176E-8</v>
      </c>
      <c r="AJ1600" s="120">
        <f t="shared" ca="1" si="686"/>
        <v>2.6350031018220339E-13</v>
      </c>
      <c r="AK1600" s="8">
        <f ca="1">SQRT(m!$P$19*m!$P$18*AH1600)</f>
        <v>293.77755637800766</v>
      </c>
      <c r="AL1600" s="121">
        <f ca="1">AI1600/(m!$P$18*AH1600)</f>
        <v>4.3310036598262162E-13</v>
      </c>
      <c r="AM1600" s="8">
        <f t="shared" ca="1" si="699"/>
        <v>-58.501999999999981</v>
      </c>
      <c r="AN1600" s="17">
        <f t="shared" ca="1" si="700"/>
        <v>3.5355131916948699E-13</v>
      </c>
      <c r="AO1600" s="16">
        <f t="shared" ca="1" si="701"/>
        <v>25.551360781521975</v>
      </c>
      <c r="AP1600" s="8"/>
      <c r="AQ1600" s="8">
        <f t="shared" ca="1" si="702"/>
        <v>7.4984578321537071E-2</v>
      </c>
      <c r="AR1600" s="15">
        <f ca="1">0.5*m!P$13*AN1600*N1600*N1600</f>
        <v>1.2201798578233013E-5</v>
      </c>
      <c r="AS1600" s="18">
        <f t="shared" ca="1" si="687"/>
        <v>0.1105684294185062</v>
      </c>
      <c r="AT1600" s="8">
        <f ca="1">OFFSET(m!C$28,0,D1600)</f>
        <v>0</v>
      </c>
      <c r="AU1600" s="15">
        <f ca="1">AR1600*AS1600*OFFSET(m!C$25,0,D1600)*COS(AQ1600/180*PI())</f>
        <v>0</v>
      </c>
      <c r="AV1600" s="15">
        <f ca="1">AR1600*AT1600*OFFSET(m!C$26,0,D1600)*SIN(AQ1600/180*PI())</f>
        <v>0</v>
      </c>
      <c r="AW1600" s="15">
        <f t="shared" ca="1" si="688"/>
        <v>0</v>
      </c>
      <c r="AX1600" s="15">
        <f t="shared" ca="1" si="689"/>
        <v>0</v>
      </c>
      <c r="AY1600" s="8"/>
      <c r="AZ1600" s="6">
        <f>MATCH(A1600,m!$C$19:$C$24)</f>
        <v>2</v>
      </c>
      <c r="BA1600" s="9">
        <f ca="1">1*($D1600=BA$3)+($D1600&lt;BA$3)*OFFSET(m!$C$18,IF(ISNA($AZ1600),1,$AZ1600),BA$3)</f>
        <v>0</v>
      </c>
      <c r="BB1600" s="9">
        <f ca="1">1*($D1600=BB$3)+($D1600&lt;BB$3)*OFFSET(m!$C$18,IF(ISNA($AZ1600),1,$AZ1600),BB$3)</f>
        <v>0</v>
      </c>
      <c r="BC1600" s="9">
        <f ca="1">1*($D1600=BC$3)+($D1600&lt;BC$3)*OFFSET(m!$C$18,IF(ISNA($AZ1600),1,$AZ1600),BC$3)</f>
        <v>0</v>
      </c>
      <c r="BD1600" s="9">
        <f ca="1">1*($D1600=BD$3)+($D1600&lt;BD$3)*OFFSET(m!$C$18,IF(ISNA($AZ1600),1,$AZ1600),BD$3)</f>
        <v>0</v>
      </c>
      <c r="BE1600" s="8"/>
      <c r="BF1600" s="19">
        <f ca="1">m!D$18*BA1600*(m!D$14-(m!D$14-m!D$13)*$AN1600)*MIN(BL1600,m!D$18*m!$O$24)/MAX(m!D$18*m!$O$24,1)</f>
        <v>0</v>
      </c>
      <c r="BG1600" s="19">
        <f ca="1">m!E$18*BB1600*(m!E$14-(m!E$14-m!E$13)*$AN1600)*MIN(BM1600,m!E$18*m!$O$24)/MAX(m!E$18*m!$O$24,1)</f>
        <v>0</v>
      </c>
      <c r="BH1600" s="19">
        <f ca="1">m!F$18*BC1600*(m!F$14-(m!F$14-m!F$13)*$AN1600)*MIN(BN1600,m!F$18*m!$O$24)/MAX(m!F$18*m!$O$24,1)</f>
        <v>0</v>
      </c>
      <c r="BI1600" s="19">
        <f ca="1">m!G$18*BD1600*(m!G$14-(m!G$14-m!G$13)*$AN1600)*MIN(BO1600,m!G$18*m!$O$24)/MAX(m!G$18*m!$O$24,1)</f>
        <v>0</v>
      </c>
      <c r="BJ1600" s="8"/>
      <c r="BK1600" s="19">
        <f ca="1">m!D$6+IF(D1600&lt;=1,m!D$9)+IF(D1600&lt;=2,m!E$9)+IF(D1600&lt;=3,m!F$9)+IF(D1600&lt;=4,m!G$9)+IF(A1600&lt;m!D$24,m!D$23)</f>
        <v>125193.05003474819</v>
      </c>
      <c r="BL1600" s="19">
        <f ca="1">MAX(BL1599-m!D$18*BA1599*m!$O$24,0)</f>
        <v>0</v>
      </c>
      <c r="BM1600" s="19">
        <f ca="1">MAX(BM1599-m!E$18*BB1599*m!$O$24,0)</f>
        <v>0</v>
      </c>
      <c r="BN1600" s="19">
        <f ca="1">MAX(BN1599-m!F$18*BC1599*m!$O$24,0)</f>
        <v>0</v>
      </c>
      <c r="BO1600" s="19">
        <f ca="1">MAX(BO1599-m!G$18*BD1599*m!$O$24,0)</f>
        <v>0</v>
      </c>
      <c r="BP1600" s="8"/>
      <c r="BQ1600" s="15">
        <f t="shared" si="690"/>
        <v>1595</v>
      </c>
      <c r="BR1600" s="80">
        <f t="shared" ca="1" si="691"/>
        <v>0</v>
      </c>
      <c r="BS1600" s="80">
        <f t="shared" ca="1" si="692"/>
        <v>0</v>
      </c>
      <c r="BT1600" s="80">
        <f t="shared" ca="1" si="693"/>
        <v>75.064163325283857</v>
      </c>
      <c r="BU1600" s="80">
        <f t="shared" ca="1" si="708"/>
        <v>0.74984578321537065</v>
      </c>
      <c r="BV1600" s="80">
        <f t="shared" ca="1" si="694"/>
        <v>97.531800903191041</v>
      </c>
      <c r="BW1600" s="80">
        <f t="shared" ca="1" si="695"/>
        <v>0</v>
      </c>
      <c r="BX1600" s="80">
        <f t="shared" ca="1" si="709"/>
        <v>1.2201798578233013E-8</v>
      </c>
      <c r="BY1600" s="8"/>
      <c r="CA1600" s="18"/>
      <c r="CB1600" s="18"/>
      <c r="CC1600" s="10"/>
      <c r="CD1600" s="20"/>
      <c r="CE1600" s="20"/>
      <c r="CF1600" s="18"/>
      <c r="CG1600" s="7"/>
      <c r="CH1600" s="18"/>
      <c r="CI1600" s="18"/>
      <c r="CJ1600" s="10"/>
      <c r="CK1600" s="20"/>
      <c r="CL1600" s="20"/>
      <c r="CM1600" s="20"/>
      <c r="CN1600" s="20"/>
      <c r="CO1600" s="18"/>
      <c r="CP1600" s="18"/>
      <c r="CQ1600" s="18"/>
      <c r="CR1600" s="18"/>
      <c r="CS1600" s="18"/>
      <c r="CT1600" s="8"/>
      <c r="CU1600" s="11"/>
      <c r="CV1600" s="7"/>
    </row>
    <row r="1601" spans="1:100" x14ac:dyDescent="0.2">
      <c r="A1601" s="6">
        <f>A1600+m!$O$24</f>
        <v>1596</v>
      </c>
      <c r="B1601" s="8">
        <f t="shared" si="703"/>
        <v>26.6</v>
      </c>
      <c r="C1601" s="8"/>
      <c r="D1601" s="12" t="b">
        <f t="shared" ca="1" si="704"/>
        <v>0</v>
      </c>
      <c r="E1601" s="13">
        <f ca="1">IF(D1601,'c'!H1601,0)</f>
        <v>0</v>
      </c>
      <c r="F1601" s="13">
        <f ca="1">IF(D1601,'c'!I1601,0)</f>
        <v>0</v>
      </c>
      <c r="G1601" s="8"/>
      <c r="H1601" s="14">
        <f ca="1">H1600+M1600*m!$O$24</f>
        <v>195053.77795360429</v>
      </c>
      <c r="I1601" s="14">
        <f ca="1">I1600+K1600*m!$O$24</f>
        <v>10012606.707466133</v>
      </c>
      <c r="J1601" s="8"/>
      <c r="K1601" s="15">
        <f ca="1">K1600+(U1600-Y1600)*m!$O$24</f>
        <v>7506.4215643621164</v>
      </c>
      <c r="L1601" s="15">
        <f ca="1">K1601+m!$L$24</f>
        <v>7793.5772547569923</v>
      </c>
      <c r="M1601" s="15">
        <f ca="1">M1600+(V1600+X1600-W1600)*m!$O$24</f>
        <v>-9.8301481335078922</v>
      </c>
      <c r="N1601" s="15">
        <f t="shared" ca="1" si="705"/>
        <v>7506.4280009690983</v>
      </c>
      <c r="O1601" s="8"/>
      <c r="P1601" s="15">
        <f t="shared" ca="1" si="706"/>
        <v>125193.05003474819</v>
      </c>
      <c r="Q1601" s="14">
        <f ca="1">m!P$5*SUM(BF1601:BI1601)</f>
        <v>0</v>
      </c>
      <c r="R1601" s="15">
        <f t="shared" ca="1" si="707"/>
        <v>0</v>
      </c>
      <c r="S1601" s="15">
        <f ca="1">S1600+m!$O$24*R1600</f>
        <v>8855.3614895588253</v>
      </c>
      <c r="T1601" s="8"/>
      <c r="U1601" s="16">
        <f t="shared" ca="1" si="682"/>
        <v>0</v>
      </c>
      <c r="V1601" s="16">
        <f t="shared" ca="1" si="683"/>
        <v>0</v>
      </c>
      <c r="W1601" s="16">
        <f ca="1">m!P$6*(1000*m!P$7/(1000*m!P$7+H1601))^2</f>
        <v>9.2567268456121141</v>
      </c>
      <c r="X1601" s="16">
        <f ca="1">L1601*L1601/(1000*m!P$7+H1601)</f>
        <v>9.2504453108918216</v>
      </c>
      <c r="Y1601" s="16">
        <f ca="1">M1601*L1601/(1000*m!P$7+H1601)</f>
        <v>-1.1667716214845606E-2</v>
      </c>
      <c r="Z1601" s="8"/>
      <c r="AA1601" s="14">
        <f ca="1">m!$P$8+H1601</f>
        <v>6566153.7779536042</v>
      </c>
      <c r="AB1601" s="14">
        <f ca="1">(m!$P$8*H1601)/AA1601</f>
        <v>189259.52189738513</v>
      </c>
      <c r="AC1601" s="14">
        <f ca="1">IF(AB1601&lt;=11000,0,IF(AB1601&lt;=20000,11000,IF(H1601&lt;=32000,20000,IF(AB1601&lt;=47000,(m!$P$8*35000/(m!$P$8+35000)),IF(AB1601&lt;=51000,47000,IF(AB1601&lt;=71000,51000,71000))))))</f>
        <v>71000</v>
      </c>
      <c r="AD1601" s="14">
        <f t="shared" ca="1" si="684"/>
        <v>118259.52189738513</v>
      </c>
      <c r="AE1601" s="8">
        <f t="shared" ca="1" si="696"/>
        <v>214.648</v>
      </c>
      <c r="AF1601" s="119">
        <f t="shared" ca="1" si="697"/>
        <v>3.9565999999999999</v>
      </c>
      <c r="AG1601" s="10">
        <f t="shared" ca="1" si="698"/>
        <v>0</v>
      </c>
      <c r="AH1601" s="8">
        <f t="shared" ca="1" si="685"/>
        <v>214.648</v>
      </c>
      <c r="AI1601" s="119">
        <f ca="1">IF(AG1601=0,AF1601*EXP(-m!$P$5*AD1601/(m!$P$18*AH1601)),AF1601*(AH1601/AE1601)^(-m!$P$5/(m!$P$18*AG1601)))</f>
        <v>2.6738480164670112E-8</v>
      </c>
      <c r="AJ1601" s="120">
        <f t="shared" ca="1" si="686"/>
        <v>2.638882819113754E-13</v>
      </c>
      <c r="AK1601" s="8">
        <f ca="1">SQRT(m!$P$19*m!$P$18*AH1601)</f>
        <v>293.77755637800766</v>
      </c>
      <c r="AL1601" s="121">
        <f ca="1">AI1601/(m!$P$18*AH1601)</f>
        <v>4.3373805289000746E-13</v>
      </c>
      <c r="AM1601" s="8">
        <f t="shared" ca="1" si="699"/>
        <v>-58.501999999999981</v>
      </c>
      <c r="AN1601" s="17">
        <f t="shared" ca="1" si="700"/>
        <v>3.5407187991021015E-13</v>
      </c>
      <c r="AO1601" s="16">
        <f t="shared" ca="1" si="701"/>
        <v>25.551400500147373</v>
      </c>
      <c r="AP1601" s="8"/>
      <c r="AQ1601" s="8">
        <f t="shared" ca="1" si="702"/>
        <v>7.5032513593767211E-2</v>
      </c>
      <c r="AR1601" s="15">
        <f ca="1">0.5*m!P$13*AN1601*N1601*N1601</f>
        <v>1.2219802213067709E-5</v>
      </c>
      <c r="AS1601" s="18">
        <f t="shared" ca="1" si="687"/>
        <v>0.11056839900016893</v>
      </c>
      <c r="AT1601" s="8">
        <f ca="1">OFFSET(m!C$28,0,D1601)</f>
        <v>0</v>
      </c>
      <c r="AU1601" s="15">
        <f ca="1">AR1601*AS1601*OFFSET(m!C$25,0,D1601)*COS(AQ1601/180*PI())</f>
        <v>0</v>
      </c>
      <c r="AV1601" s="15">
        <f ca="1">AR1601*AT1601*OFFSET(m!C$26,0,D1601)*SIN(AQ1601/180*PI())</f>
        <v>0</v>
      </c>
      <c r="AW1601" s="15">
        <f t="shared" ca="1" si="688"/>
        <v>0</v>
      </c>
      <c r="AX1601" s="15">
        <f t="shared" ca="1" si="689"/>
        <v>0</v>
      </c>
      <c r="AY1601" s="8"/>
      <c r="AZ1601" s="6">
        <f>MATCH(A1601,m!$C$19:$C$24)</f>
        <v>2</v>
      </c>
      <c r="BA1601" s="9">
        <f ca="1">1*($D1601=BA$3)+($D1601&lt;BA$3)*OFFSET(m!$C$18,IF(ISNA($AZ1601),1,$AZ1601),BA$3)</f>
        <v>0</v>
      </c>
      <c r="BB1601" s="9">
        <f ca="1">1*($D1601=BB$3)+($D1601&lt;BB$3)*OFFSET(m!$C$18,IF(ISNA($AZ1601),1,$AZ1601),BB$3)</f>
        <v>0</v>
      </c>
      <c r="BC1601" s="9">
        <f ca="1">1*($D1601=BC$3)+($D1601&lt;BC$3)*OFFSET(m!$C$18,IF(ISNA($AZ1601),1,$AZ1601),BC$3)</f>
        <v>0</v>
      </c>
      <c r="BD1601" s="9">
        <f ca="1">1*($D1601=BD$3)+($D1601&lt;BD$3)*OFFSET(m!$C$18,IF(ISNA($AZ1601),1,$AZ1601),BD$3)</f>
        <v>0</v>
      </c>
      <c r="BE1601" s="8"/>
      <c r="BF1601" s="19">
        <f ca="1">m!D$18*BA1601*(m!D$14-(m!D$14-m!D$13)*$AN1601)*MIN(BL1601,m!D$18*m!$O$24)/MAX(m!D$18*m!$O$24,1)</f>
        <v>0</v>
      </c>
      <c r="BG1601" s="19">
        <f ca="1">m!E$18*BB1601*(m!E$14-(m!E$14-m!E$13)*$AN1601)*MIN(BM1601,m!E$18*m!$O$24)/MAX(m!E$18*m!$O$24,1)</f>
        <v>0</v>
      </c>
      <c r="BH1601" s="19">
        <f ca="1">m!F$18*BC1601*(m!F$14-(m!F$14-m!F$13)*$AN1601)*MIN(BN1601,m!F$18*m!$O$24)/MAX(m!F$18*m!$O$24,1)</f>
        <v>0</v>
      </c>
      <c r="BI1601" s="19">
        <f ca="1">m!G$18*BD1601*(m!G$14-(m!G$14-m!G$13)*$AN1601)*MIN(BO1601,m!G$18*m!$O$24)/MAX(m!G$18*m!$O$24,1)</f>
        <v>0</v>
      </c>
      <c r="BJ1601" s="8"/>
      <c r="BK1601" s="19">
        <f ca="1">m!D$6+IF(D1601&lt;=1,m!D$9)+IF(D1601&lt;=2,m!E$9)+IF(D1601&lt;=3,m!F$9)+IF(D1601&lt;=4,m!G$9)+IF(A1601&lt;m!D$24,m!D$23)</f>
        <v>125193.05003474819</v>
      </c>
      <c r="BL1601" s="19">
        <f ca="1">MAX(BL1600-m!D$18*BA1600*m!$O$24,0)</f>
        <v>0</v>
      </c>
      <c r="BM1601" s="19">
        <f ca="1">MAX(BM1600-m!E$18*BB1600*m!$O$24,0)</f>
        <v>0</v>
      </c>
      <c r="BN1601" s="19">
        <f ca="1">MAX(BN1600-m!F$18*BC1600*m!$O$24,0)</f>
        <v>0</v>
      </c>
      <c r="BO1601" s="19">
        <f ca="1">MAX(BO1600-m!G$18*BD1600*m!$O$24,0)</f>
        <v>0</v>
      </c>
      <c r="BP1601" s="8"/>
      <c r="BQ1601" s="15">
        <f t="shared" si="690"/>
        <v>1596</v>
      </c>
      <c r="BR1601" s="80">
        <f t="shared" ca="1" si="691"/>
        <v>0</v>
      </c>
      <c r="BS1601" s="80">
        <f t="shared" ca="1" si="692"/>
        <v>0</v>
      </c>
      <c r="BT1601" s="80">
        <f t="shared" ca="1" si="693"/>
        <v>75.064280009690975</v>
      </c>
      <c r="BU1601" s="80">
        <f t="shared" ca="1" si="708"/>
        <v>0.75032513593767214</v>
      </c>
      <c r="BV1601" s="80">
        <f t="shared" ca="1" si="694"/>
        <v>97.526888976802155</v>
      </c>
      <c r="BW1601" s="80">
        <f t="shared" ca="1" si="695"/>
        <v>0</v>
      </c>
      <c r="BX1601" s="80">
        <f t="shared" ca="1" si="709"/>
        <v>1.2219802213067709E-8</v>
      </c>
      <c r="BY1601" s="8"/>
      <c r="CA1601" s="18"/>
      <c r="CB1601" s="18"/>
      <c r="CC1601" s="10"/>
      <c r="CD1601" s="20"/>
      <c r="CE1601" s="20"/>
      <c r="CF1601" s="18"/>
      <c r="CG1601" s="7"/>
      <c r="CH1601" s="18"/>
      <c r="CI1601" s="18"/>
      <c r="CJ1601" s="10"/>
      <c r="CK1601" s="20"/>
      <c r="CL1601" s="20"/>
      <c r="CM1601" s="20"/>
      <c r="CN1601" s="20"/>
      <c r="CO1601" s="18"/>
      <c r="CP1601" s="18"/>
      <c r="CQ1601" s="18"/>
      <c r="CR1601" s="18"/>
      <c r="CS1601" s="18"/>
      <c r="CT1601" s="8"/>
      <c r="CU1601" s="11"/>
      <c r="CV1601" s="7"/>
    </row>
    <row r="1602" spans="1:100" x14ac:dyDescent="0.2">
      <c r="A1602" s="6">
        <f>A1601+m!$O$24</f>
        <v>1597</v>
      </c>
      <c r="B1602" s="8">
        <f t="shared" si="703"/>
        <v>26.6</v>
      </c>
      <c r="C1602" s="8"/>
      <c r="D1602" s="12" t="b">
        <f t="shared" ca="1" si="704"/>
        <v>0</v>
      </c>
      <c r="E1602" s="13">
        <f ca="1">IF(D1602,'c'!H1602,0)</f>
        <v>0</v>
      </c>
      <c r="F1602" s="13">
        <f ca="1">IF(D1602,'c'!I1602,0)</f>
        <v>0</v>
      </c>
      <c r="G1602" s="8"/>
      <c r="H1602" s="14">
        <f ca="1">H1601+M1601*m!$O$24</f>
        <v>195043.94780547079</v>
      </c>
      <c r="I1602" s="14">
        <f ca="1">I1601+K1601*m!$O$24</f>
        <v>10020113.129030496</v>
      </c>
      <c r="J1602" s="8"/>
      <c r="K1602" s="15">
        <f ca="1">K1601+(U1601-Y1601)*m!$O$24</f>
        <v>7506.4332320783315</v>
      </c>
      <c r="L1602" s="15">
        <f ca="1">K1602+m!$L$24</f>
        <v>7793.5889224732073</v>
      </c>
      <c r="M1602" s="15">
        <f ca="1">M1601+(V1601+X1601-W1601)*m!$O$24</f>
        <v>-9.8364296682281847</v>
      </c>
      <c r="N1602" s="15">
        <f t="shared" ca="1" si="705"/>
        <v>7506.439676903995</v>
      </c>
      <c r="O1602" s="8"/>
      <c r="P1602" s="15">
        <f t="shared" ca="1" si="706"/>
        <v>125193.05003474819</v>
      </c>
      <c r="Q1602" s="14">
        <f ca="1">m!P$5*SUM(BF1602:BI1602)</f>
        <v>0</v>
      </c>
      <c r="R1602" s="15">
        <f t="shared" ca="1" si="707"/>
        <v>0</v>
      </c>
      <c r="S1602" s="15">
        <f ca="1">S1601+m!$O$24*R1601</f>
        <v>8855.3614895588253</v>
      </c>
      <c r="T1602" s="8"/>
      <c r="U1602" s="16">
        <f t="shared" ca="1" si="682"/>
        <v>0</v>
      </c>
      <c r="V1602" s="16">
        <f t="shared" ca="1" si="683"/>
        <v>0</v>
      </c>
      <c r="W1602" s="16">
        <f ca="1">m!P$6*(1000*m!P$7/(1000*m!P$7+H1602))^2</f>
        <v>9.2567545620511584</v>
      </c>
      <c r="X1602" s="16">
        <f ca="1">L1602*L1602/(1000*m!P$7+H1602)</f>
        <v>9.2504868573278163</v>
      </c>
      <c r="Y1602" s="16">
        <f ca="1">M1602*L1602/(1000*m!P$7+H1602)</f>
        <v>-1.1675206926374432E-2</v>
      </c>
      <c r="Z1602" s="8"/>
      <c r="AA1602" s="14">
        <f ca="1">m!$P$8+H1602</f>
        <v>6566143.9478054708</v>
      </c>
      <c r="AB1602" s="14">
        <f ca="1">(m!$P$8*H1602)/AA1602</f>
        <v>189250.26708845608</v>
      </c>
      <c r="AC1602" s="14">
        <f ca="1">IF(AB1602&lt;=11000,0,IF(AB1602&lt;=20000,11000,IF(H1602&lt;=32000,20000,IF(AB1602&lt;=47000,(m!$P$8*35000/(m!$P$8+35000)),IF(AB1602&lt;=51000,47000,IF(AB1602&lt;=71000,51000,71000))))))</f>
        <v>71000</v>
      </c>
      <c r="AD1602" s="14">
        <f t="shared" ca="1" si="684"/>
        <v>118250.26708845608</v>
      </c>
      <c r="AE1602" s="8">
        <f t="shared" ca="1" si="696"/>
        <v>214.648</v>
      </c>
      <c r="AF1602" s="119">
        <f t="shared" ca="1" si="697"/>
        <v>3.9565999999999999</v>
      </c>
      <c r="AG1602" s="10">
        <f t="shared" ca="1" si="698"/>
        <v>0</v>
      </c>
      <c r="AH1602" s="8">
        <f t="shared" ca="1" si="685"/>
        <v>214.648</v>
      </c>
      <c r="AI1602" s="119">
        <f ca="1">IF(AG1602=0,AF1602*EXP(-m!$P$5*AD1602/(m!$P$18*AH1602)),AF1602*(AH1602/AE1602)^(-m!$P$5/(m!$P$18*AG1602)))</f>
        <v>2.6777874646311371E-8</v>
      </c>
      <c r="AJ1602" s="120">
        <f t="shared" ca="1" si="686"/>
        <v>2.6427707521649513E-13</v>
      </c>
      <c r="AK1602" s="8">
        <f ca="1">SQRT(m!$P$19*m!$P$18*AH1602)</f>
        <v>293.77755637800766</v>
      </c>
      <c r="AL1602" s="121">
        <f ca="1">AI1602/(m!$P$18*AH1602)</f>
        <v>4.3437709017471698E-13</v>
      </c>
      <c r="AM1602" s="8">
        <f t="shared" ca="1" si="699"/>
        <v>-58.501999999999981</v>
      </c>
      <c r="AN1602" s="17">
        <f t="shared" ca="1" si="700"/>
        <v>3.5459354299976893E-13</v>
      </c>
      <c r="AO1602" s="16">
        <f t="shared" ca="1" si="701"/>
        <v>25.551440244282496</v>
      </c>
      <c r="AP1602" s="8"/>
      <c r="AQ1602" s="8">
        <f t="shared" ca="1" si="702"/>
        <v>7.5080343147770776E-2</v>
      </c>
      <c r="AR1602" s="15">
        <f ca="1">0.5*m!P$13*AN1602*N1602*N1602</f>
        <v>1.2237844028715125E-5</v>
      </c>
      <c r="AS1602" s="18">
        <f t="shared" ca="1" si="687"/>
        <v>0.11056836856238983</v>
      </c>
      <c r="AT1602" s="8">
        <f ca="1">OFFSET(m!C$28,0,D1602)</f>
        <v>0</v>
      </c>
      <c r="AU1602" s="15">
        <f ca="1">AR1602*AS1602*OFFSET(m!C$25,0,D1602)*COS(AQ1602/180*PI())</f>
        <v>0</v>
      </c>
      <c r="AV1602" s="15">
        <f ca="1">AR1602*AT1602*OFFSET(m!C$26,0,D1602)*SIN(AQ1602/180*PI())</f>
        <v>0</v>
      </c>
      <c r="AW1602" s="15">
        <f t="shared" ca="1" si="688"/>
        <v>0</v>
      </c>
      <c r="AX1602" s="15">
        <f t="shared" ca="1" si="689"/>
        <v>0</v>
      </c>
      <c r="AY1602" s="8"/>
      <c r="AZ1602" s="6">
        <f>MATCH(A1602,m!$C$19:$C$24)</f>
        <v>2</v>
      </c>
      <c r="BA1602" s="9">
        <f ca="1">1*($D1602=BA$3)+($D1602&lt;BA$3)*OFFSET(m!$C$18,IF(ISNA($AZ1602),1,$AZ1602),BA$3)</f>
        <v>0</v>
      </c>
      <c r="BB1602" s="9">
        <f ca="1">1*($D1602=BB$3)+($D1602&lt;BB$3)*OFFSET(m!$C$18,IF(ISNA($AZ1602),1,$AZ1602),BB$3)</f>
        <v>0</v>
      </c>
      <c r="BC1602" s="9">
        <f ca="1">1*($D1602=BC$3)+($D1602&lt;BC$3)*OFFSET(m!$C$18,IF(ISNA($AZ1602),1,$AZ1602),BC$3)</f>
        <v>0</v>
      </c>
      <c r="BD1602" s="9">
        <f ca="1">1*($D1602=BD$3)+($D1602&lt;BD$3)*OFFSET(m!$C$18,IF(ISNA($AZ1602),1,$AZ1602),BD$3)</f>
        <v>0</v>
      </c>
      <c r="BE1602" s="8"/>
      <c r="BF1602" s="19">
        <f ca="1">m!D$18*BA1602*(m!D$14-(m!D$14-m!D$13)*$AN1602)*MIN(BL1602,m!D$18*m!$O$24)/MAX(m!D$18*m!$O$24,1)</f>
        <v>0</v>
      </c>
      <c r="BG1602" s="19">
        <f ca="1">m!E$18*BB1602*(m!E$14-(m!E$14-m!E$13)*$AN1602)*MIN(BM1602,m!E$18*m!$O$24)/MAX(m!E$18*m!$O$24,1)</f>
        <v>0</v>
      </c>
      <c r="BH1602" s="19">
        <f ca="1">m!F$18*BC1602*(m!F$14-(m!F$14-m!F$13)*$AN1602)*MIN(BN1602,m!F$18*m!$O$24)/MAX(m!F$18*m!$O$24,1)</f>
        <v>0</v>
      </c>
      <c r="BI1602" s="19">
        <f ca="1">m!G$18*BD1602*(m!G$14-(m!G$14-m!G$13)*$AN1602)*MIN(BO1602,m!G$18*m!$O$24)/MAX(m!G$18*m!$O$24,1)</f>
        <v>0</v>
      </c>
      <c r="BJ1602" s="8"/>
      <c r="BK1602" s="19">
        <f ca="1">m!D$6+IF(D1602&lt;=1,m!D$9)+IF(D1602&lt;=2,m!E$9)+IF(D1602&lt;=3,m!F$9)+IF(D1602&lt;=4,m!G$9)+IF(A1602&lt;m!D$24,m!D$23)</f>
        <v>125193.05003474819</v>
      </c>
      <c r="BL1602" s="19">
        <f ca="1">MAX(BL1601-m!D$18*BA1601*m!$O$24,0)</f>
        <v>0</v>
      </c>
      <c r="BM1602" s="19">
        <f ca="1">MAX(BM1601-m!E$18*BB1601*m!$O$24,0)</f>
        <v>0</v>
      </c>
      <c r="BN1602" s="19">
        <f ca="1">MAX(BN1601-m!F$18*BC1601*m!$O$24,0)</f>
        <v>0</v>
      </c>
      <c r="BO1602" s="19">
        <f ca="1">MAX(BO1601-m!G$18*BD1601*m!$O$24,0)</f>
        <v>0</v>
      </c>
      <c r="BP1602" s="8"/>
      <c r="BQ1602" s="15">
        <f t="shared" si="690"/>
        <v>1597</v>
      </c>
      <c r="BR1602" s="80">
        <f t="shared" ca="1" si="691"/>
        <v>0</v>
      </c>
      <c r="BS1602" s="80">
        <f t="shared" ca="1" si="692"/>
        <v>0</v>
      </c>
      <c r="BT1602" s="80">
        <f t="shared" ca="1" si="693"/>
        <v>75.064396769039945</v>
      </c>
      <c r="BU1602" s="80">
        <f t="shared" ca="1" si="708"/>
        <v>0.75080343147770778</v>
      </c>
      <c r="BV1602" s="80">
        <f t="shared" ca="1" si="694"/>
        <v>97.521973902735397</v>
      </c>
      <c r="BW1602" s="80">
        <f t="shared" ca="1" si="695"/>
        <v>0</v>
      </c>
      <c r="BX1602" s="80">
        <f t="shared" ca="1" si="709"/>
        <v>1.2237844028715125E-8</v>
      </c>
      <c r="BY1602" s="8"/>
      <c r="CA1602" s="18"/>
      <c r="CB1602" s="18"/>
      <c r="CC1602" s="10"/>
      <c r="CD1602" s="20"/>
      <c r="CE1602" s="20"/>
      <c r="CF1602" s="18"/>
      <c r="CG1602" s="7"/>
      <c r="CH1602" s="18"/>
      <c r="CI1602" s="18"/>
      <c r="CJ1602" s="10"/>
      <c r="CK1602" s="20"/>
      <c r="CL1602" s="20"/>
      <c r="CM1602" s="20"/>
      <c r="CN1602" s="20"/>
      <c r="CO1602" s="18"/>
      <c r="CP1602" s="18"/>
      <c r="CQ1602" s="18"/>
      <c r="CR1602" s="18"/>
      <c r="CS1602" s="18"/>
      <c r="CT1602" s="8"/>
      <c r="CU1602" s="11"/>
      <c r="CV1602" s="7"/>
    </row>
    <row r="1603" spans="1:100" x14ac:dyDescent="0.2">
      <c r="A1603" s="6">
        <f>A1602+m!$O$24</f>
        <v>1598</v>
      </c>
      <c r="B1603" s="8">
        <f t="shared" si="703"/>
        <v>26.6</v>
      </c>
      <c r="C1603" s="8"/>
      <c r="D1603" s="12" t="b">
        <f t="shared" ca="1" si="704"/>
        <v>0</v>
      </c>
      <c r="E1603" s="13">
        <f ca="1">IF(D1603,'c'!H1603,0)</f>
        <v>0</v>
      </c>
      <c r="F1603" s="13">
        <f ca="1">IF(D1603,'c'!I1603,0)</f>
        <v>0</v>
      </c>
      <c r="G1603" s="8"/>
      <c r="H1603" s="14">
        <f ca="1">H1602+M1602*m!$O$24</f>
        <v>195034.11137580255</v>
      </c>
      <c r="I1603" s="14">
        <f ca="1">I1602+K1602*m!$O$24</f>
        <v>10027619.562262574</v>
      </c>
      <c r="J1603" s="8"/>
      <c r="K1603" s="15">
        <f ca="1">K1602+(U1602-Y1602)*m!$O$24</f>
        <v>7506.4449072852576</v>
      </c>
      <c r="L1603" s="15">
        <f ca="1">K1603+m!$L$24</f>
        <v>7793.6005976801334</v>
      </c>
      <c r="M1603" s="15">
        <f ca="1">M1602+(V1602+X1602-W1602)*m!$O$24</f>
        <v>-9.8426973729515268</v>
      </c>
      <c r="N1603" s="15">
        <f t="shared" ca="1" si="705"/>
        <v>7506.4513603166943</v>
      </c>
      <c r="O1603" s="8"/>
      <c r="P1603" s="15">
        <f t="shared" ca="1" si="706"/>
        <v>125193.05003474819</v>
      </c>
      <c r="Q1603" s="14">
        <f ca="1">m!P$5*SUM(BF1603:BI1603)</f>
        <v>0</v>
      </c>
      <c r="R1603" s="15">
        <f t="shared" ca="1" si="707"/>
        <v>0</v>
      </c>
      <c r="S1603" s="15">
        <f ca="1">S1602+m!$O$24*R1602</f>
        <v>8855.3614895588253</v>
      </c>
      <c r="T1603" s="8"/>
      <c r="U1603" s="16">
        <f t="shared" ca="1" si="682"/>
        <v>0</v>
      </c>
      <c r="V1603" s="16">
        <f t="shared" ca="1" si="683"/>
        <v>0</v>
      </c>
      <c r="W1603" s="16">
        <f ca="1">m!P$6*(1000*m!P$7/(1000*m!P$7+H1603))^2</f>
        <v>9.2567822963258042</v>
      </c>
      <c r="X1603" s="16">
        <f ca="1">L1603*L1603/(1000*m!P$7+H1603)</f>
        <v>9.2505284305612872</v>
      </c>
      <c r="Y1603" s="16">
        <f ca="1">M1603*L1603/(1000*m!P$7+H1603)</f>
        <v>-1.1682681289698276E-2</v>
      </c>
      <c r="Z1603" s="8"/>
      <c r="AA1603" s="14">
        <f ca="1">m!$P$8+H1603</f>
        <v>6566134.1113758022</v>
      </c>
      <c r="AB1603" s="14">
        <f ca="1">(m!$P$8*H1603)/AA1603</f>
        <v>189241.00633790091</v>
      </c>
      <c r="AC1603" s="14">
        <f ca="1">IF(AB1603&lt;=11000,0,IF(AB1603&lt;=20000,11000,IF(H1603&lt;=32000,20000,IF(AB1603&lt;=47000,(m!$P$8*35000/(m!$P$8+35000)),IF(AB1603&lt;=51000,47000,IF(AB1603&lt;=71000,51000,71000))))))</f>
        <v>71000</v>
      </c>
      <c r="AD1603" s="14">
        <f t="shared" ca="1" si="684"/>
        <v>118241.00633790091</v>
      </c>
      <c r="AE1603" s="8">
        <f t="shared" ca="1" si="696"/>
        <v>214.648</v>
      </c>
      <c r="AF1603" s="119">
        <f t="shared" ca="1" si="697"/>
        <v>3.9565999999999999</v>
      </c>
      <c r="AG1603" s="10">
        <f t="shared" ca="1" si="698"/>
        <v>0</v>
      </c>
      <c r="AH1603" s="8">
        <f t="shared" ca="1" si="685"/>
        <v>214.648</v>
      </c>
      <c r="AI1603" s="119">
        <f ca="1">IF(AG1603=0,AF1603*EXP(-m!$P$5*AD1603/(m!$P$18*AH1603)),AF1603*(AH1603/AE1603)^(-m!$P$5/(m!$P$18*AG1603)))</f>
        <v>2.681735251618887E-8</v>
      </c>
      <c r="AJ1603" s="120">
        <f t="shared" ca="1" si="686"/>
        <v>2.6466669149952007E-13</v>
      </c>
      <c r="AK1603" s="8">
        <f ca="1">SQRT(m!$P$19*m!$P$18*AH1603)</f>
        <v>293.77755637800766</v>
      </c>
      <c r="AL1603" s="121">
        <f ca="1">AI1603/(m!$P$18*AH1603)</f>
        <v>4.3501748014106731E-13</v>
      </c>
      <c r="AM1603" s="8">
        <f t="shared" ca="1" si="699"/>
        <v>-58.501999999999981</v>
      </c>
      <c r="AN1603" s="17">
        <f t="shared" ca="1" si="700"/>
        <v>3.5511631031923858E-13</v>
      </c>
      <c r="AO1603" s="16">
        <f t="shared" ca="1" si="701"/>
        <v>25.551480013871579</v>
      </c>
      <c r="AP1603" s="8"/>
      <c r="AQ1603" s="8">
        <f t="shared" ca="1" si="702"/>
        <v>7.5128066915510008E-2</v>
      </c>
      <c r="AR1603" s="15">
        <f ca="1">0.5*m!P$13*AN1603*N1603*N1603</f>
        <v>1.2255924090505519E-5</v>
      </c>
      <c r="AS1603" s="18">
        <f t="shared" ca="1" si="687"/>
        <v>0.11056833810521176</v>
      </c>
      <c r="AT1603" s="8">
        <f ca="1">OFFSET(m!C$28,0,D1603)</f>
        <v>0</v>
      </c>
      <c r="AU1603" s="15">
        <f ca="1">AR1603*AS1603*OFFSET(m!C$25,0,D1603)*COS(AQ1603/180*PI())</f>
        <v>0</v>
      </c>
      <c r="AV1603" s="15">
        <f ca="1">AR1603*AT1603*OFFSET(m!C$26,0,D1603)*SIN(AQ1603/180*PI())</f>
        <v>0</v>
      </c>
      <c r="AW1603" s="15">
        <f t="shared" ca="1" si="688"/>
        <v>0</v>
      </c>
      <c r="AX1603" s="15">
        <f t="shared" ca="1" si="689"/>
        <v>0</v>
      </c>
      <c r="AY1603" s="8"/>
      <c r="AZ1603" s="6">
        <f>MATCH(A1603,m!$C$19:$C$24)</f>
        <v>2</v>
      </c>
      <c r="BA1603" s="9">
        <f ca="1">1*($D1603=BA$3)+($D1603&lt;BA$3)*OFFSET(m!$C$18,IF(ISNA($AZ1603),1,$AZ1603),BA$3)</f>
        <v>0</v>
      </c>
      <c r="BB1603" s="9">
        <f ca="1">1*($D1603=BB$3)+($D1603&lt;BB$3)*OFFSET(m!$C$18,IF(ISNA($AZ1603),1,$AZ1603),BB$3)</f>
        <v>0</v>
      </c>
      <c r="BC1603" s="9">
        <f ca="1">1*($D1603=BC$3)+($D1603&lt;BC$3)*OFFSET(m!$C$18,IF(ISNA($AZ1603),1,$AZ1603),BC$3)</f>
        <v>0</v>
      </c>
      <c r="BD1603" s="9">
        <f ca="1">1*($D1603=BD$3)+($D1603&lt;BD$3)*OFFSET(m!$C$18,IF(ISNA($AZ1603),1,$AZ1603),BD$3)</f>
        <v>0</v>
      </c>
      <c r="BE1603" s="8"/>
      <c r="BF1603" s="19">
        <f ca="1">m!D$18*BA1603*(m!D$14-(m!D$14-m!D$13)*$AN1603)*MIN(BL1603,m!D$18*m!$O$24)/MAX(m!D$18*m!$O$24,1)</f>
        <v>0</v>
      </c>
      <c r="BG1603" s="19">
        <f ca="1">m!E$18*BB1603*(m!E$14-(m!E$14-m!E$13)*$AN1603)*MIN(BM1603,m!E$18*m!$O$24)/MAX(m!E$18*m!$O$24,1)</f>
        <v>0</v>
      </c>
      <c r="BH1603" s="19">
        <f ca="1">m!F$18*BC1603*(m!F$14-(m!F$14-m!F$13)*$AN1603)*MIN(BN1603,m!F$18*m!$O$24)/MAX(m!F$18*m!$O$24,1)</f>
        <v>0</v>
      </c>
      <c r="BI1603" s="19">
        <f ca="1">m!G$18*BD1603*(m!G$14-(m!G$14-m!G$13)*$AN1603)*MIN(BO1603,m!G$18*m!$O$24)/MAX(m!G$18*m!$O$24,1)</f>
        <v>0</v>
      </c>
      <c r="BJ1603" s="8"/>
      <c r="BK1603" s="19">
        <f ca="1">m!D$6+IF(D1603&lt;=1,m!D$9)+IF(D1603&lt;=2,m!E$9)+IF(D1603&lt;=3,m!F$9)+IF(D1603&lt;=4,m!G$9)+IF(A1603&lt;m!D$24,m!D$23)</f>
        <v>125193.05003474819</v>
      </c>
      <c r="BL1603" s="19">
        <f ca="1">MAX(BL1602-m!D$18*BA1602*m!$O$24,0)</f>
        <v>0</v>
      </c>
      <c r="BM1603" s="19">
        <f ca="1">MAX(BM1602-m!E$18*BB1602*m!$O$24,0)</f>
        <v>0</v>
      </c>
      <c r="BN1603" s="19">
        <f ca="1">MAX(BN1602-m!F$18*BC1602*m!$O$24,0)</f>
        <v>0</v>
      </c>
      <c r="BO1603" s="19">
        <f ca="1">MAX(BO1602-m!G$18*BD1602*m!$O$24,0)</f>
        <v>0</v>
      </c>
      <c r="BP1603" s="8"/>
      <c r="BQ1603" s="15">
        <f t="shared" si="690"/>
        <v>1598</v>
      </c>
      <c r="BR1603" s="80">
        <f t="shared" ca="1" si="691"/>
        <v>0</v>
      </c>
      <c r="BS1603" s="80">
        <f t="shared" ca="1" si="692"/>
        <v>0</v>
      </c>
      <c r="BT1603" s="80">
        <f t="shared" ca="1" si="693"/>
        <v>75.064513603166944</v>
      </c>
      <c r="BU1603" s="80">
        <f t="shared" ca="1" si="708"/>
        <v>0.75128066915510006</v>
      </c>
      <c r="BV1603" s="80">
        <f t="shared" ca="1" si="694"/>
        <v>97.517055687901262</v>
      </c>
      <c r="BW1603" s="80">
        <f t="shared" ca="1" si="695"/>
        <v>0</v>
      </c>
      <c r="BX1603" s="80">
        <f t="shared" ca="1" si="709"/>
        <v>1.2255924090505518E-8</v>
      </c>
      <c r="BY1603" s="8"/>
      <c r="CA1603" s="18"/>
      <c r="CB1603" s="18"/>
      <c r="CC1603" s="10"/>
      <c r="CD1603" s="20"/>
      <c r="CE1603" s="20"/>
      <c r="CF1603" s="18"/>
      <c r="CG1603" s="7"/>
      <c r="CH1603" s="18"/>
      <c r="CI1603" s="18"/>
      <c r="CJ1603" s="10"/>
      <c r="CK1603" s="20"/>
      <c r="CL1603" s="20"/>
      <c r="CM1603" s="20"/>
      <c r="CN1603" s="20"/>
      <c r="CO1603" s="18"/>
      <c r="CP1603" s="18"/>
      <c r="CQ1603" s="18"/>
      <c r="CR1603" s="18"/>
      <c r="CS1603" s="18"/>
      <c r="CT1603" s="8"/>
      <c r="CU1603" s="11"/>
      <c r="CV1603" s="7"/>
    </row>
    <row r="1604" spans="1:100" x14ac:dyDescent="0.2">
      <c r="A1604" s="6">
        <f>A1603+m!$O$24</f>
        <v>1599</v>
      </c>
      <c r="B1604" s="8">
        <f t="shared" si="703"/>
        <v>26.6</v>
      </c>
      <c r="C1604" s="8"/>
      <c r="D1604" s="12" t="b">
        <f t="shared" ca="1" si="704"/>
        <v>0</v>
      </c>
      <c r="E1604" s="13">
        <f ca="1">IF(D1604,'c'!H1604,0)</f>
        <v>0</v>
      </c>
      <c r="F1604" s="13">
        <f ca="1">IF(D1604,'c'!I1604,0)</f>
        <v>0</v>
      </c>
      <c r="G1604" s="8"/>
      <c r="H1604" s="14">
        <f ca="1">H1603+M1603*m!$O$24</f>
        <v>195024.26867842959</v>
      </c>
      <c r="I1604" s="14">
        <f ca="1">I1603+K1603*m!$O$24</f>
        <v>10035126.007169859</v>
      </c>
      <c r="J1604" s="8"/>
      <c r="K1604" s="15">
        <f ca="1">K1603+(U1603-Y1603)*m!$O$24</f>
        <v>7506.4565899665477</v>
      </c>
      <c r="L1604" s="15">
        <f ca="1">K1604+m!$L$24</f>
        <v>7793.6122803614235</v>
      </c>
      <c r="M1604" s="15">
        <f ca="1">M1603+(V1603+X1603-W1603)*m!$O$24</f>
        <v>-9.8489512387160438</v>
      </c>
      <c r="N1604" s="15">
        <f t="shared" ca="1" si="705"/>
        <v>7506.4630511908017</v>
      </c>
      <c r="O1604" s="8"/>
      <c r="P1604" s="15">
        <f t="shared" ca="1" si="706"/>
        <v>125193.05003474819</v>
      </c>
      <c r="Q1604" s="14">
        <f ca="1">m!P$5*SUM(BF1604:BI1604)</f>
        <v>0</v>
      </c>
      <c r="R1604" s="15">
        <f t="shared" ca="1" si="707"/>
        <v>0</v>
      </c>
      <c r="S1604" s="15">
        <f ca="1">S1603+m!$O$24*R1603</f>
        <v>8855.3614895588253</v>
      </c>
      <c r="T1604" s="8"/>
      <c r="U1604" s="16">
        <f t="shared" ca="1" si="682"/>
        <v>0</v>
      </c>
      <c r="V1604" s="16">
        <f t="shared" ca="1" si="683"/>
        <v>0</v>
      </c>
      <c r="W1604" s="16">
        <f ca="1">m!P$6*(1000*m!P$7/(1000*m!P$7+H1604))^2</f>
        <v>9.2568100483973002</v>
      </c>
      <c r="X1604" s="16">
        <f ca="1">L1604*L1604/(1000*m!P$7+H1604)</f>
        <v>9.2505700305342629</v>
      </c>
      <c r="Y1604" s="16">
        <f ca="1">M1604*L1604/(1000*m!P$7+H1604)</f>
        <v>-1.1690139294026423E-2</v>
      </c>
      <c r="Z1604" s="8"/>
      <c r="AA1604" s="14">
        <f ca="1">m!$P$8+H1604</f>
        <v>6566124.2686784295</v>
      </c>
      <c r="AB1604" s="14">
        <f ca="1">(m!$P$8*H1604)/AA1604</f>
        <v>189231.73965868694</v>
      </c>
      <c r="AC1604" s="14">
        <f ca="1">IF(AB1604&lt;=11000,0,IF(AB1604&lt;=20000,11000,IF(H1604&lt;=32000,20000,IF(AB1604&lt;=47000,(m!$P$8*35000/(m!$P$8+35000)),IF(AB1604&lt;=51000,47000,IF(AB1604&lt;=71000,51000,71000))))))</f>
        <v>71000</v>
      </c>
      <c r="AD1604" s="14">
        <f t="shared" ca="1" si="684"/>
        <v>118231.73965868694</v>
      </c>
      <c r="AE1604" s="8">
        <f t="shared" ca="1" si="696"/>
        <v>214.648</v>
      </c>
      <c r="AF1604" s="119">
        <f t="shared" ca="1" si="697"/>
        <v>3.9565999999999999</v>
      </c>
      <c r="AG1604" s="10">
        <f t="shared" ca="1" si="698"/>
        <v>0</v>
      </c>
      <c r="AH1604" s="8">
        <f t="shared" ca="1" si="685"/>
        <v>214.648</v>
      </c>
      <c r="AI1604" s="119">
        <f ca="1">IF(AG1604=0,AF1604*EXP(-m!$P$5*AD1604/(m!$P$18*AH1604)),AF1604*(AH1604/AE1604)^(-m!$P$5/(m!$P$18*AG1604)))</f>
        <v>2.6856913916521412E-8</v>
      </c>
      <c r="AJ1604" s="120">
        <f t="shared" ca="1" si="686"/>
        <v>2.6505713216404058E-13</v>
      </c>
      <c r="AK1604" s="8">
        <f ca="1">SQRT(m!$P$19*m!$P$18*AH1604)</f>
        <v>293.77755637800766</v>
      </c>
      <c r="AL1604" s="121">
        <f ca="1">AI1604/(m!$P$18*AH1604)</f>
        <v>4.3565922509605962E-13</v>
      </c>
      <c r="AM1604" s="8">
        <f t="shared" ca="1" si="699"/>
        <v>-58.501999999999981</v>
      </c>
      <c r="AN1604" s="17">
        <f t="shared" ca="1" si="700"/>
        <v>3.556401837518854E-13</v>
      </c>
      <c r="AO1604" s="16">
        <f t="shared" ca="1" si="701"/>
        <v>25.551519808858821</v>
      </c>
      <c r="AP1604" s="8"/>
      <c r="AQ1604" s="8">
        <f t="shared" ca="1" si="702"/>
        <v>7.5175684829095313E-2</v>
      </c>
      <c r="AR1604" s="15">
        <f ca="1">0.5*m!P$13*AN1604*N1604*N1604</f>
        <v>1.2274042463845667E-5</v>
      </c>
      <c r="AS1604" s="18">
        <f t="shared" ca="1" si="687"/>
        <v>0.11056830762867764</v>
      </c>
      <c r="AT1604" s="8">
        <f ca="1">OFFSET(m!C$28,0,D1604)</f>
        <v>0</v>
      </c>
      <c r="AU1604" s="15">
        <f ca="1">AR1604*AS1604*OFFSET(m!C$25,0,D1604)*COS(AQ1604/180*PI())</f>
        <v>0</v>
      </c>
      <c r="AV1604" s="15">
        <f ca="1">AR1604*AT1604*OFFSET(m!C$26,0,D1604)*SIN(AQ1604/180*PI())</f>
        <v>0</v>
      </c>
      <c r="AW1604" s="15">
        <f t="shared" ca="1" si="688"/>
        <v>0</v>
      </c>
      <c r="AX1604" s="15">
        <f t="shared" ca="1" si="689"/>
        <v>0</v>
      </c>
      <c r="AY1604" s="8"/>
      <c r="AZ1604" s="6">
        <f>MATCH(A1604,m!$C$19:$C$24)</f>
        <v>2</v>
      </c>
      <c r="BA1604" s="9">
        <f ca="1">1*($D1604=BA$3)+($D1604&lt;BA$3)*OFFSET(m!$C$18,IF(ISNA($AZ1604),1,$AZ1604),BA$3)</f>
        <v>0</v>
      </c>
      <c r="BB1604" s="9">
        <f ca="1">1*($D1604=BB$3)+($D1604&lt;BB$3)*OFFSET(m!$C$18,IF(ISNA($AZ1604),1,$AZ1604),BB$3)</f>
        <v>0</v>
      </c>
      <c r="BC1604" s="9">
        <f ca="1">1*($D1604=BC$3)+($D1604&lt;BC$3)*OFFSET(m!$C$18,IF(ISNA($AZ1604),1,$AZ1604),BC$3)</f>
        <v>0</v>
      </c>
      <c r="BD1604" s="9">
        <f ca="1">1*($D1604=BD$3)+($D1604&lt;BD$3)*OFFSET(m!$C$18,IF(ISNA($AZ1604),1,$AZ1604),BD$3)</f>
        <v>0</v>
      </c>
      <c r="BE1604" s="8"/>
      <c r="BF1604" s="19">
        <f ca="1">m!D$18*BA1604*(m!D$14-(m!D$14-m!D$13)*$AN1604)*MIN(BL1604,m!D$18*m!$O$24)/MAX(m!D$18*m!$O$24,1)</f>
        <v>0</v>
      </c>
      <c r="BG1604" s="19">
        <f ca="1">m!E$18*BB1604*(m!E$14-(m!E$14-m!E$13)*$AN1604)*MIN(BM1604,m!E$18*m!$O$24)/MAX(m!E$18*m!$O$24,1)</f>
        <v>0</v>
      </c>
      <c r="BH1604" s="19">
        <f ca="1">m!F$18*BC1604*(m!F$14-(m!F$14-m!F$13)*$AN1604)*MIN(BN1604,m!F$18*m!$O$24)/MAX(m!F$18*m!$O$24,1)</f>
        <v>0</v>
      </c>
      <c r="BI1604" s="19">
        <f ca="1">m!G$18*BD1604*(m!G$14-(m!G$14-m!G$13)*$AN1604)*MIN(BO1604,m!G$18*m!$O$24)/MAX(m!G$18*m!$O$24,1)</f>
        <v>0</v>
      </c>
      <c r="BJ1604" s="8"/>
      <c r="BK1604" s="19">
        <f ca="1">m!D$6+IF(D1604&lt;=1,m!D$9)+IF(D1604&lt;=2,m!E$9)+IF(D1604&lt;=3,m!F$9)+IF(D1604&lt;=4,m!G$9)+IF(A1604&lt;m!D$24,m!D$23)</f>
        <v>125193.05003474819</v>
      </c>
      <c r="BL1604" s="19">
        <f ca="1">MAX(BL1603-m!D$18*BA1603*m!$O$24,0)</f>
        <v>0</v>
      </c>
      <c r="BM1604" s="19">
        <f ca="1">MAX(BM1603-m!E$18*BB1603*m!$O$24,0)</f>
        <v>0</v>
      </c>
      <c r="BN1604" s="19">
        <f ca="1">MAX(BN1603-m!F$18*BC1603*m!$O$24,0)</f>
        <v>0</v>
      </c>
      <c r="BO1604" s="19">
        <f ca="1">MAX(BO1603-m!G$18*BD1603*m!$O$24,0)</f>
        <v>0</v>
      </c>
      <c r="BP1604" s="8"/>
      <c r="BQ1604" s="15">
        <f t="shared" si="690"/>
        <v>1599</v>
      </c>
      <c r="BR1604" s="80">
        <f t="shared" ca="1" si="691"/>
        <v>0</v>
      </c>
      <c r="BS1604" s="80">
        <f t="shared" ca="1" si="692"/>
        <v>0</v>
      </c>
      <c r="BT1604" s="80">
        <f t="shared" ca="1" si="693"/>
        <v>75.064630511908021</v>
      </c>
      <c r="BU1604" s="80">
        <f t="shared" ca="1" si="708"/>
        <v>0.75175684829095313</v>
      </c>
      <c r="BV1604" s="80">
        <f t="shared" ca="1" si="694"/>
        <v>97.512134339214796</v>
      </c>
      <c r="BW1604" s="80">
        <f t="shared" ca="1" si="695"/>
        <v>0</v>
      </c>
      <c r="BX1604" s="80">
        <f t="shared" ca="1" si="709"/>
        <v>1.2274042463845666E-8</v>
      </c>
      <c r="BY1604" s="8"/>
      <c r="CA1604" s="18"/>
      <c r="CB1604" s="18"/>
      <c r="CC1604" s="10"/>
      <c r="CD1604" s="20"/>
      <c r="CE1604" s="20"/>
      <c r="CF1604" s="18"/>
      <c r="CG1604" s="7"/>
      <c r="CH1604" s="18"/>
      <c r="CI1604" s="18"/>
      <c r="CJ1604" s="10"/>
      <c r="CK1604" s="20"/>
      <c r="CL1604" s="20"/>
      <c r="CM1604" s="20"/>
      <c r="CN1604" s="20"/>
      <c r="CO1604" s="18"/>
      <c r="CP1604" s="18"/>
      <c r="CQ1604" s="18"/>
      <c r="CR1604" s="18"/>
      <c r="CS1604" s="18"/>
      <c r="CT1604" s="8"/>
      <c r="CU1604" s="11"/>
      <c r="CV1604" s="7"/>
    </row>
    <row r="1605" spans="1:100" x14ac:dyDescent="0.2">
      <c r="A1605" s="6">
        <f>A1604+m!$O$24</f>
        <v>1600</v>
      </c>
      <c r="B1605" s="8">
        <f t="shared" si="703"/>
        <v>26.6</v>
      </c>
      <c r="C1605" s="8"/>
      <c r="D1605" s="12" t="b">
        <f t="shared" ca="1" si="704"/>
        <v>0</v>
      </c>
      <c r="E1605" s="13">
        <f ca="1">IF(D1605,'c'!H1605,0)</f>
        <v>0</v>
      </c>
      <c r="F1605" s="13">
        <f ca="1">IF(D1605,'c'!I1605,0)</f>
        <v>0</v>
      </c>
      <c r="G1605" s="8"/>
      <c r="H1605" s="14">
        <f ca="1">H1604+M1604*m!$O$24</f>
        <v>195014.41972719089</v>
      </c>
      <c r="I1605" s="14">
        <f ca="1">I1604+K1604*m!$O$24</f>
        <v>10042632.463759826</v>
      </c>
      <c r="J1605" s="8"/>
      <c r="K1605" s="15">
        <f ca="1">K1604+(U1604-Y1604)*m!$O$24</f>
        <v>7506.4682801058416</v>
      </c>
      <c r="L1605" s="15">
        <f ca="1">K1605+m!$L$24</f>
        <v>7793.6239705007174</v>
      </c>
      <c r="M1605" s="15">
        <f ca="1">M1604+(V1604+X1604-W1604)*m!$O$24</f>
        <v>-9.8551912565790811</v>
      </c>
      <c r="N1605" s="15">
        <f t="shared" ca="1" si="705"/>
        <v>7506.47474950991</v>
      </c>
      <c r="O1605" s="8"/>
      <c r="P1605" s="15">
        <f t="shared" ca="1" si="706"/>
        <v>125193.05003474819</v>
      </c>
      <c r="Q1605" s="14">
        <f ca="1">m!P$5*SUM(BF1605:BI1605)</f>
        <v>0</v>
      </c>
      <c r="R1605" s="15">
        <f t="shared" ca="1" si="707"/>
        <v>0</v>
      </c>
      <c r="S1605" s="15">
        <f ca="1">S1604+m!$O$24*R1604</f>
        <v>8855.3614895588253</v>
      </c>
      <c r="T1605" s="8"/>
      <c r="U1605" s="16">
        <f t="shared" ref="U1605:U1668" ca="1" si="710">R1605*COS(E1605*PI()/180)+AW1605/P1605</f>
        <v>0</v>
      </c>
      <c r="V1605" s="16">
        <f t="shared" ref="V1605:V1668" ca="1" si="711">R1605*SIN(E1605*PI()/180)+AX1605/P1605</f>
        <v>0</v>
      </c>
      <c r="W1605" s="16">
        <f ca="1">m!P$6*(1000*m!P$7/(1000*m!P$7+H1605))^2</f>
        <v>9.2568378182268631</v>
      </c>
      <c r="X1605" s="16">
        <f ca="1">L1605*L1605/(1000*m!P$7+H1605)</f>
        <v>9.2506116571887294</v>
      </c>
      <c r="Y1605" s="16">
        <f ca="1">M1605*L1605/(1000*m!P$7+H1605)</f>
        <v>-1.1697580928590492E-2</v>
      </c>
      <c r="Z1605" s="8"/>
      <c r="AA1605" s="14">
        <f ca="1">m!$P$8+H1605</f>
        <v>6566114.4197271913</v>
      </c>
      <c r="AB1605" s="14">
        <f ca="1">(m!$P$8*H1605)/AA1605</f>
        <v>189222.46706379016</v>
      </c>
      <c r="AC1605" s="14">
        <f ca="1">IF(AB1605&lt;=11000,0,IF(AB1605&lt;=20000,11000,IF(H1605&lt;=32000,20000,IF(AB1605&lt;=47000,(m!$P$8*35000/(m!$P$8+35000)),IF(AB1605&lt;=51000,47000,IF(AB1605&lt;=71000,51000,71000))))))</f>
        <v>71000</v>
      </c>
      <c r="AD1605" s="14">
        <f t="shared" ref="AD1605:AD1668" ca="1" si="712">AB1605-AC1605</f>
        <v>118222.46706379016</v>
      </c>
      <c r="AE1605" s="8">
        <f t="shared" ca="1" si="696"/>
        <v>214.648</v>
      </c>
      <c r="AF1605" s="119">
        <f t="shared" ca="1" si="697"/>
        <v>3.9565999999999999</v>
      </c>
      <c r="AG1605" s="10">
        <f t="shared" ca="1" si="698"/>
        <v>0</v>
      </c>
      <c r="AH1605" s="8">
        <f t="shared" ref="AH1605:AH1668" ca="1" si="713">AE1605+AG1605*AD1605</f>
        <v>214.648</v>
      </c>
      <c r="AI1605" s="119">
        <f ca="1">IF(AG1605=0,AF1605*EXP(-m!$P$5*AD1605/(m!$P$18*AH1605)),AF1605*(AH1605/AE1605)^(-m!$P$5/(m!$P$18*AG1605)))</f>
        <v>2.6896558989692136E-8</v>
      </c>
      <c r="AJ1605" s="120">
        <f t="shared" ref="AJ1605:AJ1668" ca="1" si="714">AI1605/101325</f>
        <v>2.6544839861526904E-13</v>
      </c>
      <c r="AK1605" s="8">
        <f ca="1">SQRT(m!$P$19*m!$P$18*AH1605)</f>
        <v>293.77755637800766</v>
      </c>
      <c r="AL1605" s="121">
        <f ca="1">AI1605/(m!$P$18*AH1605)</f>
        <v>4.3630232734936091E-13</v>
      </c>
      <c r="AM1605" s="8">
        <f t="shared" ca="1" si="699"/>
        <v>-58.501999999999981</v>
      </c>
      <c r="AN1605" s="17">
        <f t="shared" ca="1" si="700"/>
        <v>3.5616516518315173E-13</v>
      </c>
      <c r="AO1605" s="16">
        <f t="shared" ca="1" si="701"/>
        <v>25.551559629188368</v>
      </c>
      <c r="AP1605" s="8"/>
      <c r="AQ1605" s="8">
        <f t="shared" ca="1" si="702"/>
        <v>7.522319682078539E-2</v>
      </c>
      <c r="AR1605" s="15">
        <f ca="1">0.5*m!P$13*AN1605*N1605*N1605</f>
        <v>1.2292199214218357E-5</v>
      </c>
      <c r="AS1605" s="18">
        <f t="shared" ref="AS1605:AS1668" ca="1" si="715">IF(AO1605&lt;0.8,0.29,IF(AND(AO1605&gt;=0.8,AO1605&lt;1.068),AO1605-0.51,0.091+0.5/AO1605))</f>
        <v>0.11056827713283043</v>
      </c>
      <c r="AT1605" s="8">
        <f ca="1">OFFSET(m!C$28,0,D1605)</f>
        <v>0</v>
      </c>
      <c r="AU1605" s="15">
        <f ca="1">AR1605*AS1605*OFFSET(m!C$25,0,D1605)*COS(AQ1605/180*PI())</f>
        <v>0</v>
      </c>
      <c r="AV1605" s="15">
        <f ca="1">AR1605*AT1605*OFFSET(m!C$26,0,D1605)*SIN(AQ1605/180*PI())</f>
        <v>0</v>
      </c>
      <c r="AW1605" s="15">
        <f t="shared" ref="AW1605:AW1668" ca="1" si="716">-AU1605*COS(F1605*PI()/180)-AV1605*SIN(F1605*PI()/180)</f>
        <v>0</v>
      </c>
      <c r="AX1605" s="15">
        <f t="shared" ref="AX1605:AX1668" ca="1" si="717">-AU1605*SIN(F1605*PI()/180)+AV1605*COS(F1605*PI()/180)</f>
        <v>0</v>
      </c>
      <c r="AY1605" s="8"/>
      <c r="AZ1605" s="6">
        <f>MATCH(A1605,m!$C$19:$C$24)</f>
        <v>2</v>
      </c>
      <c r="BA1605" s="9">
        <f ca="1">1*($D1605=BA$3)+($D1605&lt;BA$3)*OFFSET(m!$C$18,IF(ISNA($AZ1605),1,$AZ1605),BA$3)</f>
        <v>0</v>
      </c>
      <c r="BB1605" s="9">
        <f ca="1">1*($D1605=BB$3)+($D1605&lt;BB$3)*OFFSET(m!$C$18,IF(ISNA($AZ1605),1,$AZ1605),BB$3)</f>
        <v>0</v>
      </c>
      <c r="BC1605" s="9">
        <f ca="1">1*($D1605=BC$3)+($D1605&lt;BC$3)*OFFSET(m!$C$18,IF(ISNA($AZ1605),1,$AZ1605),BC$3)</f>
        <v>0</v>
      </c>
      <c r="BD1605" s="9">
        <f ca="1">1*($D1605=BD$3)+($D1605&lt;BD$3)*OFFSET(m!$C$18,IF(ISNA($AZ1605),1,$AZ1605),BD$3)</f>
        <v>0</v>
      </c>
      <c r="BE1605" s="8"/>
      <c r="BF1605" s="19">
        <f ca="1">m!D$18*BA1605*(m!D$14-(m!D$14-m!D$13)*$AN1605)*MIN(BL1605,m!D$18*m!$O$24)/MAX(m!D$18*m!$O$24,1)</f>
        <v>0</v>
      </c>
      <c r="BG1605" s="19">
        <f ca="1">m!E$18*BB1605*(m!E$14-(m!E$14-m!E$13)*$AN1605)*MIN(BM1605,m!E$18*m!$O$24)/MAX(m!E$18*m!$O$24,1)</f>
        <v>0</v>
      </c>
      <c r="BH1605" s="19">
        <f ca="1">m!F$18*BC1605*(m!F$14-(m!F$14-m!F$13)*$AN1605)*MIN(BN1605,m!F$18*m!$O$24)/MAX(m!F$18*m!$O$24,1)</f>
        <v>0</v>
      </c>
      <c r="BI1605" s="19">
        <f ca="1">m!G$18*BD1605*(m!G$14-(m!G$14-m!G$13)*$AN1605)*MIN(BO1605,m!G$18*m!$O$24)/MAX(m!G$18*m!$O$24,1)</f>
        <v>0</v>
      </c>
      <c r="BJ1605" s="8"/>
      <c r="BK1605" s="19">
        <f ca="1">m!D$6+IF(D1605&lt;=1,m!D$9)+IF(D1605&lt;=2,m!E$9)+IF(D1605&lt;=3,m!F$9)+IF(D1605&lt;=4,m!G$9)+IF(A1605&lt;m!D$24,m!D$23)</f>
        <v>125193.05003474819</v>
      </c>
      <c r="BL1605" s="19">
        <f ca="1">MAX(BL1604-m!D$18*BA1604*m!$O$24,0)</f>
        <v>0</v>
      </c>
      <c r="BM1605" s="19">
        <f ca="1">MAX(BM1604-m!E$18*BB1604*m!$O$24,0)</f>
        <v>0</v>
      </c>
      <c r="BN1605" s="19">
        <f ca="1">MAX(BN1604-m!F$18*BC1604*m!$O$24,0)</f>
        <v>0</v>
      </c>
      <c r="BO1605" s="19">
        <f ca="1">MAX(BO1604-m!G$18*BD1604*m!$O$24,0)</f>
        <v>0</v>
      </c>
      <c r="BP1605" s="8"/>
      <c r="BQ1605" s="15">
        <f t="shared" ref="BQ1605:BQ1668" si="718">A1605</f>
        <v>1600</v>
      </c>
      <c r="BR1605" s="80">
        <f t="shared" ref="BR1605:BR1668" ca="1" si="719">E1605/BR$4*100</f>
        <v>0</v>
      </c>
      <c r="BS1605" s="80">
        <f t="shared" ref="BS1605:BS1668" ca="1" si="720">F1605/BS$4*100</f>
        <v>0</v>
      </c>
      <c r="BT1605" s="80">
        <f t="shared" ref="BT1605:BT1668" ca="1" si="721">N1605/BT$4/1000*100</f>
        <v>75.064747495099098</v>
      </c>
      <c r="BU1605" s="80">
        <f t="shared" ca="1" si="708"/>
        <v>0.75223196820785387</v>
      </c>
      <c r="BV1605" s="80">
        <f t="shared" ref="BV1605:BV1668" ca="1" si="722">H1605/BV$4/1000*100</f>
        <v>97.507209863595449</v>
      </c>
      <c r="BW1605" s="80">
        <f t="shared" ref="BW1605:BW1668" ca="1" si="723">U1605/BW$4*100</f>
        <v>0</v>
      </c>
      <c r="BX1605" s="80">
        <f t="shared" ca="1" si="709"/>
        <v>1.2292199214218357E-8</v>
      </c>
      <c r="BY1605" s="8"/>
      <c r="CA1605" s="18"/>
      <c r="CB1605" s="18"/>
      <c r="CC1605" s="10"/>
      <c r="CD1605" s="20"/>
      <c r="CE1605" s="20"/>
      <c r="CF1605" s="18"/>
      <c r="CG1605" s="7"/>
      <c r="CH1605" s="18"/>
      <c r="CI1605" s="18"/>
      <c r="CJ1605" s="10"/>
      <c r="CK1605" s="20"/>
      <c r="CL1605" s="20"/>
      <c r="CM1605" s="20"/>
      <c r="CN1605" s="20"/>
      <c r="CO1605" s="18"/>
      <c r="CP1605" s="18"/>
      <c r="CQ1605" s="18"/>
      <c r="CR1605" s="18"/>
      <c r="CS1605" s="18"/>
      <c r="CT1605" s="8"/>
      <c r="CU1605" s="11"/>
      <c r="CV1605" s="7"/>
    </row>
    <row r="1606" spans="1:100" x14ac:dyDescent="0.2">
      <c r="A1606" s="6">
        <f>A1605+m!$O$24</f>
        <v>1601</v>
      </c>
      <c r="B1606" s="8">
        <f t="shared" si="703"/>
        <v>26.6</v>
      </c>
      <c r="C1606" s="8"/>
      <c r="D1606" s="12" t="b">
        <f t="shared" ca="1" si="704"/>
        <v>0</v>
      </c>
      <c r="E1606" s="13">
        <f ca="1">IF(D1606,'c'!H1606,0)</f>
        <v>0</v>
      </c>
      <c r="F1606" s="13">
        <f ca="1">IF(D1606,'c'!I1606,0)</f>
        <v>0</v>
      </c>
      <c r="G1606" s="8"/>
      <c r="H1606" s="14">
        <f ca="1">H1605+M1605*m!$O$24</f>
        <v>195004.5645359343</v>
      </c>
      <c r="I1606" s="14">
        <f ca="1">I1605+K1605*m!$O$24</f>
        <v>10050138.932039931</v>
      </c>
      <c r="J1606" s="8"/>
      <c r="K1606" s="15">
        <f ca="1">K1605+(U1605-Y1605)*m!$O$24</f>
        <v>7506.4799776867703</v>
      </c>
      <c r="L1606" s="15">
        <f ca="1">K1606+m!$L$24</f>
        <v>7793.6356680816461</v>
      </c>
      <c r="M1606" s="15">
        <f ca="1">M1605+(V1605+X1605-W1605)*m!$O$24</f>
        <v>-9.8614174176172149</v>
      </c>
      <c r="N1606" s="15">
        <f t="shared" ca="1" si="705"/>
        <v>7506.4864552576037</v>
      </c>
      <c r="O1606" s="8"/>
      <c r="P1606" s="15">
        <f t="shared" ca="1" si="706"/>
        <v>125193.05003474819</v>
      </c>
      <c r="Q1606" s="14">
        <f ca="1">m!P$5*SUM(BF1606:BI1606)</f>
        <v>0</v>
      </c>
      <c r="R1606" s="15">
        <f t="shared" ca="1" si="707"/>
        <v>0</v>
      </c>
      <c r="S1606" s="15">
        <f ca="1">S1605+m!$O$24*R1605</f>
        <v>8855.3614895588253</v>
      </c>
      <c r="T1606" s="8"/>
      <c r="U1606" s="16">
        <f t="shared" ca="1" si="710"/>
        <v>0</v>
      </c>
      <c r="V1606" s="16">
        <f t="shared" ca="1" si="711"/>
        <v>0</v>
      </c>
      <c r="W1606" s="16">
        <f ca="1">m!P$6*(1000*m!P$7/(1000*m!P$7+H1606))^2</f>
        <v>9.2568656057756904</v>
      </c>
      <c r="X1606" s="16">
        <f ca="1">L1606*L1606/(1000*m!P$7+H1606)</f>
        <v>9.2506533104666389</v>
      </c>
      <c r="Y1606" s="16">
        <f ca="1">M1606*L1606/(1000*m!P$7+H1606)</f>
        <v>-1.1705006182644461E-2</v>
      </c>
      <c r="Z1606" s="8"/>
      <c r="AA1606" s="14">
        <f ca="1">m!$P$8+H1606</f>
        <v>6566104.5645359345</v>
      </c>
      <c r="AB1606" s="14">
        <f ca="1">(m!$P$8*H1606)/AA1606</f>
        <v>189213.18856619493</v>
      </c>
      <c r="AC1606" s="14">
        <f ca="1">IF(AB1606&lt;=11000,0,IF(AB1606&lt;=20000,11000,IF(H1606&lt;=32000,20000,IF(AB1606&lt;=47000,(m!$P$8*35000/(m!$P$8+35000)),IF(AB1606&lt;=51000,47000,IF(AB1606&lt;=71000,51000,71000))))))</f>
        <v>71000</v>
      </c>
      <c r="AD1606" s="14">
        <f t="shared" ca="1" si="712"/>
        <v>118213.18856619493</v>
      </c>
      <c r="AE1606" s="8">
        <f t="shared" ref="AE1606:AE1669" ca="1" si="724">IF(AB1606&lt;=11000,288.15,IF(AB1606&lt;=20000,216.65,IF(H1606&lt;=32000,216.65,IF(AB1606&lt;=47000,236.513,IF(AB1606&lt;=71000,270.648,214.648)))))</f>
        <v>214.648</v>
      </c>
      <c r="AF1606" s="119">
        <f t="shared" ref="AF1606:AF1669" ca="1" si="725">IF(AB1606&lt;=11000,101325,IF(AB1606&lt;=20000,22632.05,IF(H1606&lt;=32000,5474.881,IF(AB1606&lt;=47000,574.592,IF(AB1606&lt;=51000,110.9115,IF(AB1606&lt;=71000,66.942,3.9566))))))</f>
        <v>3.9565999999999999</v>
      </c>
      <c r="AG1606" s="10">
        <f t="shared" ref="AG1606:AG1669" ca="1" si="726">IF(AB1606&lt;=11000,-0.0065,IF(AB1606&lt;=20000,0,IF(H1606&lt;=32000,0.001,IF(AB1606&lt;=47000,0.0028,IF(AB1606&lt;=51000,0,IF(AB1606&lt;=71000,-0.0028,0))))))</f>
        <v>0</v>
      </c>
      <c r="AH1606" s="8">
        <f t="shared" ca="1" si="713"/>
        <v>214.648</v>
      </c>
      <c r="AI1606" s="119">
        <f ca="1">IF(AG1606=0,AF1606*EXP(-m!$P$5*AD1606/(m!$P$18*AH1606)),AF1606*(AH1606/AE1606)^(-m!$P$5/(m!$P$18*AG1606)))</f>
        <v>2.6936287878249181E-8</v>
      </c>
      <c r="AJ1606" s="120">
        <f t="shared" ca="1" si="714"/>
        <v>2.6584049226004621E-13</v>
      </c>
      <c r="AK1606" s="8">
        <f ca="1">SQRT(m!$P$19*m!$P$18*AH1606)</f>
        <v>293.77755637800766</v>
      </c>
      <c r="AL1606" s="121">
        <f ca="1">AI1606/(m!$P$18*AH1606)</f>
        <v>4.3694678921331479E-13</v>
      </c>
      <c r="AM1606" s="8">
        <f t="shared" ref="AM1606:AM1669" ca="1" si="727">AH1606-273.15</f>
        <v>-58.501999999999981</v>
      </c>
      <c r="AN1606" s="17">
        <f t="shared" ref="AN1606:AN1669" ca="1" si="728">AL1606/1.225</f>
        <v>3.5669125650066509E-13</v>
      </c>
      <c r="AO1606" s="16">
        <f t="shared" ref="AO1606:AO1669" ca="1" si="729">N1606/AK1606</f>
        <v>25.551599474804341</v>
      </c>
      <c r="AP1606" s="8"/>
      <c r="AQ1606" s="8">
        <f t="shared" ref="AQ1606:AQ1669" ca="1" si="730">F1606-ATAN2(K1606, M1606)/PI()*180</f>
        <v>7.5270602822987281E-2</v>
      </c>
      <c r="AR1606" s="15">
        <f ca="1">0.5*m!P$13*AN1606*N1606*N1606</f>
        <v>1.2310394407182719E-5</v>
      </c>
      <c r="AS1606" s="18">
        <f t="shared" ca="1" si="715"/>
        <v>0.1105682466177131</v>
      </c>
      <c r="AT1606" s="8">
        <f ca="1">OFFSET(m!C$28,0,D1606)</f>
        <v>0</v>
      </c>
      <c r="AU1606" s="15">
        <f ca="1">AR1606*AS1606*OFFSET(m!C$25,0,D1606)*COS(AQ1606/180*PI())</f>
        <v>0</v>
      </c>
      <c r="AV1606" s="15">
        <f ca="1">AR1606*AT1606*OFFSET(m!C$26,0,D1606)*SIN(AQ1606/180*PI())</f>
        <v>0</v>
      </c>
      <c r="AW1606" s="15">
        <f t="shared" ca="1" si="716"/>
        <v>0</v>
      </c>
      <c r="AX1606" s="15">
        <f t="shared" ca="1" si="717"/>
        <v>0</v>
      </c>
      <c r="AY1606" s="8"/>
      <c r="AZ1606" s="6">
        <f>MATCH(A1606,m!$C$19:$C$24)</f>
        <v>2</v>
      </c>
      <c r="BA1606" s="9">
        <f ca="1">1*($D1606=BA$3)+($D1606&lt;BA$3)*OFFSET(m!$C$18,IF(ISNA($AZ1606),1,$AZ1606),BA$3)</f>
        <v>0</v>
      </c>
      <c r="BB1606" s="9">
        <f ca="1">1*($D1606=BB$3)+($D1606&lt;BB$3)*OFFSET(m!$C$18,IF(ISNA($AZ1606),1,$AZ1606),BB$3)</f>
        <v>0</v>
      </c>
      <c r="BC1606" s="9">
        <f ca="1">1*($D1606=BC$3)+($D1606&lt;BC$3)*OFFSET(m!$C$18,IF(ISNA($AZ1606),1,$AZ1606),BC$3)</f>
        <v>0</v>
      </c>
      <c r="BD1606" s="9">
        <f ca="1">1*($D1606=BD$3)+($D1606&lt;BD$3)*OFFSET(m!$C$18,IF(ISNA($AZ1606),1,$AZ1606),BD$3)</f>
        <v>0</v>
      </c>
      <c r="BE1606" s="8"/>
      <c r="BF1606" s="19">
        <f ca="1">m!D$18*BA1606*(m!D$14-(m!D$14-m!D$13)*$AN1606)*MIN(BL1606,m!D$18*m!$O$24)/MAX(m!D$18*m!$O$24,1)</f>
        <v>0</v>
      </c>
      <c r="BG1606" s="19">
        <f ca="1">m!E$18*BB1606*(m!E$14-(m!E$14-m!E$13)*$AN1606)*MIN(BM1606,m!E$18*m!$O$24)/MAX(m!E$18*m!$O$24,1)</f>
        <v>0</v>
      </c>
      <c r="BH1606" s="19">
        <f ca="1">m!F$18*BC1606*(m!F$14-(m!F$14-m!F$13)*$AN1606)*MIN(BN1606,m!F$18*m!$O$24)/MAX(m!F$18*m!$O$24,1)</f>
        <v>0</v>
      </c>
      <c r="BI1606" s="19">
        <f ca="1">m!G$18*BD1606*(m!G$14-(m!G$14-m!G$13)*$AN1606)*MIN(BO1606,m!G$18*m!$O$24)/MAX(m!G$18*m!$O$24,1)</f>
        <v>0</v>
      </c>
      <c r="BJ1606" s="8"/>
      <c r="BK1606" s="19">
        <f ca="1">m!D$6+IF(D1606&lt;=1,m!D$9)+IF(D1606&lt;=2,m!E$9)+IF(D1606&lt;=3,m!F$9)+IF(D1606&lt;=4,m!G$9)+IF(A1606&lt;m!D$24,m!D$23)</f>
        <v>125193.05003474819</v>
      </c>
      <c r="BL1606" s="19">
        <f ca="1">MAX(BL1605-m!D$18*BA1605*m!$O$24,0)</f>
        <v>0</v>
      </c>
      <c r="BM1606" s="19">
        <f ca="1">MAX(BM1605-m!E$18*BB1605*m!$O$24,0)</f>
        <v>0</v>
      </c>
      <c r="BN1606" s="19">
        <f ca="1">MAX(BN1605-m!F$18*BC1605*m!$O$24,0)</f>
        <v>0</v>
      </c>
      <c r="BO1606" s="19">
        <f ca="1">MAX(BO1605-m!G$18*BD1605*m!$O$24,0)</f>
        <v>0</v>
      </c>
      <c r="BP1606" s="8"/>
      <c r="BQ1606" s="15">
        <f t="shared" si="718"/>
        <v>1601</v>
      </c>
      <c r="BR1606" s="80">
        <f t="shared" ca="1" si="719"/>
        <v>0</v>
      </c>
      <c r="BS1606" s="80">
        <f t="shared" ca="1" si="720"/>
        <v>0</v>
      </c>
      <c r="BT1606" s="80">
        <f t="shared" ca="1" si="721"/>
        <v>75.06486455257604</v>
      </c>
      <c r="BU1606" s="80">
        <f t="shared" ca="1" si="708"/>
        <v>0.75270602822987276</v>
      </c>
      <c r="BV1606" s="80">
        <f t="shared" ca="1" si="722"/>
        <v>97.502282267967161</v>
      </c>
      <c r="BW1606" s="80">
        <f t="shared" ca="1" si="723"/>
        <v>0</v>
      </c>
      <c r="BX1606" s="80">
        <f t="shared" ca="1" si="709"/>
        <v>1.2310394407182719E-8</v>
      </c>
      <c r="BY1606" s="8"/>
      <c r="CA1606" s="18"/>
      <c r="CB1606" s="18"/>
      <c r="CC1606" s="10"/>
      <c r="CD1606" s="20"/>
      <c r="CE1606" s="20"/>
      <c r="CF1606" s="18"/>
      <c r="CG1606" s="7"/>
      <c r="CH1606" s="18"/>
      <c r="CI1606" s="18"/>
      <c r="CJ1606" s="10"/>
      <c r="CK1606" s="20"/>
      <c r="CL1606" s="20"/>
      <c r="CM1606" s="20"/>
      <c r="CN1606" s="20"/>
      <c r="CO1606" s="18"/>
      <c r="CP1606" s="18"/>
      <c r="CQ1606" s="18"/>
      <c r="CR1606" s="18"/>
      <c r="CS1606" s="18"/>
      <c r="CT1606" s="8"/>
      <c r="CU1606" s="11"/>
      <c r="CV1606" s="7"/>
    </row>
    <row r="1607" spans="1:100" x14ac:dyDescent="0.2">
      <c r="A1607" s="6">
        <f>A1606+m!$O$24</f>
        <v>1602</v>
      </c>
      <c r="B1607" s="8">
        <f t="shared" si="703"/>
        <v>26.700000000000003</v>
      </c>
      <c r="C1607" s="8"/>
      <c r="D1607" s="12" t="b">
        <f t="shared" ca="1" si="704"/>
        <v>0</v>
      </c>
      <c r="E1607" s="13">
        <f ca="1">IF(D1607,'c'!H1607,0)</f>
        <v>0</v>
      </c>
      <c r="F1607" s="13">
        <f ca="1">IF(D1607,'c'!I1607,0)</f>
        <v>0</v>
      </c>
      <c r="G1607" s="8"/>
      <c r="H1607" s="14">
        <f ca="1">H1606+M1606*m!$O$24</f>
        <v>194994.70311851669</v>
      </c>
      <c r="I1607" s="14">
        <f ca="1">I1606+K1606*m!$O$24</f>
        <v>10057645.412017617</v>
      </c>
      <c r="J1607" s="8"/>
      <c r="K1607" s="15">
        <f ca="1">K1606+(U1606-Y1606)*m!$O$24</f>
        <v>7506.491682692953</v>
      </c>
      <c r="L1607" s="15">
        <f ca="1">K1607+m!$L$24</f>
        <v>7793.6473730878288</v>
      </c>
      <c r="M1607" s="15">
        <f ca="1">M1606+(V1606+X1606-W1606)*m!$O$24</f>
        <v>-9.8676297129262664</v>
      </c>
      <c r="N1607" s="15">
        <f t="shared" ca="1" si="705"/>
        <v>7506.4981684174563</v>
      </c>
      <c r="O1607" s="8"/>
      <c r="P1607" s="15">
        <f t="shared" ca="1" si="706"/>
        <v>125193.05003474819</v>
      </c>
      <c r="Q1607" s="14">
        <f ca="1">m!P$5*SUM(BF1607:BI1607)</f>
        <v>0</v>
      </c>
      <c r="R1607" s="15">
        <f t="shared" ca="1" si="707"/>
        <v>0</v>
      </c>
      <c r="S1607" s="15">
        <f ca="1">S1606+m!$O$24*R1606</f>
        <v>8855.3614895588253</v>
      </c>
      <c r="T1607" s="8"/>
      <c r="U1607" s="16">
        <f t="shared" ca="1" si="710"/>
        <v>0</v>
      </c>
      <c r="V1607" s="16">
        <f t="shared" ca="1" si="711"/>
        <v>0</v>
      </c>
      <c r="W1607" s="16">
        <f ca="1">m!P$6*(1000*m!P$7/(1000*m!P$7+H1607))^2</f>
        <v>9.2568934110049454</v>
      </c>
      <c r="X1607" s="16">
        <f ca="1">L1607*L1607/(1000*m!P$7+H1607)</f>
        <v>9.2506949903098956</v>
      </c>
      <c r="Y1607" s="16">
        <f ca="1">M1607*L1607/(1000*m!P$7+H1607)</f>
        <v>-1.1712415045464671E-2</v>
      </c>
      <c r="Z1607" s="8"/>
      <c r="AA1607" s="14">
        <f ca="1">m!$P$8+H1607</f>
        <v>6566094.7031185171</v>
      </c>
      <c r="AB1607" s="14">
        <f ca="1">(m!$P$8*H1607)/AA1607</f>
        <v>189203.90417889433</v>
      </c>
      <c r="AC1607" s="14">
        <f ca="1">IF(AB1607&lt;=11000,0,IF(AB1607&lt;=20000,11000,IF(H1607&lt;=32000,20000,IF(AB1607&lt;=47000,(m!$P$8*35000/(m!$P$8+35000)),IF(AB1607&lt;=51000,47000,IF(AB1607&lt;=71000,51000,71000))))))</f>
        <v>71000</v>
      </c>
      <c r="AD1607" s="14">
        <f t="shared" ca="1" si="712"/>
        <v>118203.90417889433</v>
      </c>
      <c r="AE1607" s="8">
        <f t="shared" ca="1" si="724"/>
        <v>214.648</v>
      </c>
      <c r="AF1607" s="119">
        <f t="shared" ca="1" si="725"/>
        <v>3.9565999999999999</v>
      </c>
      <c r="AG1607" s="10">
        <f t="shared" ca="1" si="726"/>
        <v>0</v>
      </c>
      <c r="AH1607" s="8">
        <f t="shared" ca="1" si="713"/>
        <v>214.648</v>
      </c>
      <c r="AI1607" s="119">
        <f ca="1">IF(AG1607=0,AF1607*EXP(-m!$P$5*AD1607/(m!$P$18*AH1607)),AF1607*(AH1607/AE1607)^(-m!$P$5/(m!$P$18*AG1607)))</f>
        <v>2.6976100724904453E-8</v>
      </c>
      <c r="AJ1607" s="120">
        <f t="shared" ca="1" si="714"/>
        <v>2.6623341450682904E-13</v>
      </c>
      <c r="AK1607" s="8">
        <f ca="1">SQRT(m!$P$19*m!$P$18*AH1607)</f>
        <v>293.77755637800766</v>
      </c>
      <c r="AL1607" s="121">
        <f ca="1">AI1607/(m!$P$18*AH1607)</f>
        <v>4.3759261300292132E-13</v>
      </c>
      <c r="AM1607" s="8">
        <f t="shared" ca="1" si="727"/>
        <v>-58.501999999999981</v>
      </c>
      <c r="AN1607" s="17">
        <f t="shared" ca="1" si="728"/>
        <v>3.5721845959422148E-13</v>
      </c>
      <c r="AO1607" s="16">
        <f t="shared" ca="1" si="729"/>
        <v>25.551639345650834</v>
      </c>
      <c r="AP1607" s="8"/>
      <c r="AQ1607" s="8">
        <f t="shared" ca="1" si="730"/>
        <v>7.531790276825652E-2</v>
      </c>
      <c r="AR1607" s="15">
        <f ca="1">0.5*m!P$13*AN1607*N1607*N1607</f>
        <v>1.2328628108373638E-5</v>
      </c>
      <c r="AS1607" s="18">
        <f t="shared" ca="1" si="715"/>
        <v>0.11056821608336866</v>
      </c>
      <c r="AT1607" s="8">
        <f ca="1">OFFSET(m!C$28,0,D1607)</f>
        <v>0</v>
      </c>
      <c r="AU1607" s="15">
        <f ca="1">AR1607*AS1607*OFFSET(m!C$25,0,D1607)*COS(AQ1607/180*PI())</f>
        <v>0</v>
      </c>
      <c r="AV1607" s="15">
        <f ca="1">AR1607*AT1607*OFFSET(m!C$26,0,D1607)*SIN(AQ1607/180*PI())</f>
        <v>0</v>
      </c>
      <c r="AW1607" s="15">
        <f t="shared" ca="1" si="716"/>
        <v>0</v>
      </c>
      <c r="AX1607" s="15">
        <f t="shared" ca="1" si="717"/>
        <v>0</v>
      </c>
      <c r="AY1607" s="8"/>
      <c r="AZ1607" s="6">
        <f>MATCH(A1607,m!$C$19:$C$24)</f>
        <v>2</v>
      </c>
      <c r="BA1607" s="9">
        <f ca="1">1*($D1607=BA$3)+($D1607&lt;BA$3)*OFFSET(m!$C$18,IF(ISNA($AZ1607),1,$AZ1607),BA$3)</f>
        <v>0</v>
      </c>
      <c r="BB1607" s="9">
        <f ca="1">1*($D1607=BB$3)+($D1607&lt;BB$3)*OFFSET(m!$C$18,IF(ISNA($AZ1607),1,$AZ1607),BB$3)</f>
        <v>0</v>
      </c>
      <c r="BC1607" s="9">
        <f ca="1">1*($D1607=BC$3)+($D1607&lt;BC$3)*OFFSET(m!$C$18,IF(ISNA($AZ1607),1,$AZ1607),BC$3)</f>
        <v>0</v>
      </c>
      <c r="BD1607" s="9">
        <f ca="1">1*($D1607=BD$3)+($D1607&lt;BD$3)*OFFSET(m!$C$18,IF(ISNA($AZ1607),1,$AZ1607),BD$3)</f>
        <v>0</v>
      </c>
      <c r="BE1607" s="8"/>
      <c r="BF1607" s="19">
        <f ca="1">m!D$18*BA1607*(m!D$14-(m!D$14-m!D$13)*$AN1607)*MIN(BL1607,m!D$18*m!$O$24)/MAX(m!D$18*m!$O$24,1)</f>
        <v>0</v>
      </c>
      <c r="BG1607" s="19">
        <f ca="1">m!E$18*BB1607*(m!E$14-(m!E$14-m!E$13)*$AN1607)*MIN(BM1607,m!E$18*m!$O$24)/MAX(m!E$18*m!$O$24,1)</f>
        <v>0</v>
      </c>
      <c r="BH1607" s="19">
        <f ca="1">m!F$18*BC1607*(m!F$14-(m!F$14-m!F$13)*$AN1607)*MIN(BN1607,m!F$18*m!$O$24)/MAX(m!F$18*m!$O$24,1)</f>
        <v>0</v>
      </c>
      <c r="BI1607" s="19">
        <f ca="1">m!G$18*BD1607*(m!G$14-(m!G$14-m!G$13)*$AN1607)*MIN(BO1607,m!G$18*m!$O$24)/MAX(m!G$18*m!$O$24,1)</f>
        <v>0</v>
      </c>
      <c r="BJ1607" s="8"/>
      <c r="BK1607" s="19">
        <f ca="1">m!D$6+IF(D1607&lt;=1,m!D$9)+IF(D1607&lt;=2,m!E$9)+IF(D1607&lt;=3,m!F$9)+IF(D1607&lt;=4,m!G$9)+IF(A1607&lt;m!D$24,m!D$23)</f>
        <v>125193.05003474819</v>
      </c>
      <c r="BL1607" s="19">
        <f ca="1">MAX(BL1606-m!D$18*BA1606*m!$O$24,0)</f>
        <v>0</v>
      </c>
      <c r="BM1607" s="19">
        <f ca="1">MAX(BM1606-m!E$18*BB1606*m!$O$24,0)</f>
        <v>0</v>
      </c>
      <c r="BN1607" s="19">
        <f ca="1">MAX(BN1606-m!F$18*BC1606*m!$O$24,0)</f>
        <v>0</v>
      </c>
      <c r="BO1607" s="19">
        <f ca="1">MAX(BO1606-m!G$18*BD1606*m!$O$24,0)</f>
        <v>0</v>
      </c>
      <c r="BP1607" s="8"/>
      <c r="BQ1607" s="15">
        <f t="shared" si="718"/>
        <v>1602</v>
      </c>
      <c r="BR1607" s="80">
        <f t="shared" ca="1" si="719"/>
        <v>0</v>
      </c>
      <c r="BS1607" s="80">
        <f t="shared" ca="1" si="720"/>
        <v>0</v>
      </c>
      <c r="BT1607" s="80">
        <f t="shared" ca="1" si="721"/>
        <v>75.064981684174555</v>
      </c>
      <c r="BU1607" s="80">
        <f t="shared" ca="1" si="708"/>
        <v>0.75317902768256517</v>
      </c>
      <c r="BV1607" s="80">
        <f t="shared" ca="1" si="722"/>
        <v>97.497351559258348</v>
      </c>
      <c r="BW1607" s="80">
        <f t="shared" ca="1" si="723"/>
        <v>0</v>
      </c>
      <c r="BX1607" s="80">
        <f t="shared" ca="1" si="709"/>
        <v>1.2328628108373638E-8</v>
      </c>
      <c r="BY1607" s="8"/>
      <c r="CA1607" s="18"/>
      <c r="CB1607" s="18"/>
      <c r="CC1607" s="10"/>
      <c r="CD1607" s="20"/>
      <c r="CE1607" s="20"/>
      <c r="CF1607" s="18"/>
      <c r="CG1607" s="7"/>
      <c r="CH1607" s="18"/>
      <c r="CI1607" s="18"/>
      <c r="CJ1607" s="10"/>
      <c r="CK1607" s="20"/>
      <c r="CL1607" s="20"/>
      <c r="CM1607" s="20"/>
      <c r="CN1607" s="20"/>
      <c r="CO1607" s="18"/>
      <c r="CP1607" s="18"/>
      <c r="CQ1607" s="18"/>
      <c r="CR1607" s="18"/>
      <c r="CS1607" s="18"/>
      <c r="CT1607" s="8"/>
      <c r="CU1607" s="11"/>
      <c r="CV1607" s="7"/>
    </row>
    <row r="1608" spans="1:100" x14ac:dyDescent="0.2">
      <c r="A1608" s="6">
        <f>A1607+m!$O$24</f>
        <v>1603</v>
      </c>
      <c r="B1608" s="8">
        <f t="shared" si="703"/>
        <v>26.700000000000003</v>
      </c>
      <c r="C1608" s="8"/>
      <c r="D1608" s="12" t="b">
        <f t="shared" ca="1" si="704"/>
        <v>0</v>
      </c>
      <c r="E1608" s="13">
        <f ca="1">IF(D1608,'c'!H1608,0)</f>
        <v>0</v>
      </c>
      <c r="F1608" s="13">
        <f ca="1">IF(D1608,'c'!I1608,0)</f>
        <v>0</v>
      </c>
      <c r="G1608" s="8"/>
      <c r="H1608" s="14">
        <f ca="1">H1607+M1607*m!$O$24</f>
        <v>194984.83548880377</v>
      </c>
      <c r="I1608" s="14">
        <f ca="1">I1607+K1607*m!$O$24</f>
        <v>10065151.903700311</v>
      </c>
      <c r="J1608" s="8"/>
      <c r="K1608" s="15">
        <f ca="1">K1607+(U1607-Y1607)*m!$O$24</f>
        <v>7506.5033951079986</v>
      </c>
      <c r="L1608" s="15">
        <f ca="1">K1608+m!$L$24</f>
        <v>7793.6590855028744</v>
      </c>
      <c r="M1608" s="15">
        <f ca="1">M1607+(V1607+X1607-W1607)*m!$O$24</f>
        <v>-9.8738281336213163</v>
      </c>
      <c r="N1608" s="15">
        <f t="shared" ca="1" si="705"/>
        <v>7506.5098889730316</v>
      </c>
      <c r="O1608" s="8"/>
      <c r="P1608" s="15">
        <f t="shared" ca="1" si="706"/>
        <v>125193.05003474819</v>
      </c>
      <c r="Q1608" s="14">
        <f ca="1">m!P$5*SUM(BF1608:BI1608)</f>
        <v>0</v>
      </c>
      <c r="R1608" s="15">
        <f t="shared" ca="1" si="707"/>
        <v>0</v>
      </c>
      <c r="S1608" s="15">
        <f ca="1">S1607+m!$O$24*R1607</f>
        <v>8855.3614895588253</v>
      </c>
      <c r="T1608" s="8"/>
      <c r="U1608" s="16">
        <f t="shared" ca="1" si="710"/>
        <v>0</v>
      </c>
      <c r="V1608" s="16">
        <f t="shared" ca="1" si="711"/>
        <v>0</v>
      </c>
      <c r="W1608" s="16">
        <f ca="1">m!P$6*(1000*m!P$7/(1000*m!P$7+H1608))^2</f>
        <v>9.256921233875774</v>
      </c>
      <c r="X1608" s="16">
        <f ca="1">L1608*L1608/(1000*m!P$7+H1608)</f>
        <v>9.250736696660379</v>
      </c>
      <c r="Y1608" s="16">
        <f ca="1">M1608*L1608/(1000*m!P$7+H1608)</f>
        <v>-1.171980750634986E-2</v>
      </c>
      <c r="Z1608" s="8"/>
      <c r="AA1608" s="14">
        <f ca="1">m!$P$8+H1608</f>
        <v>6566084.8354888037</v>
      </c>
      <c r="AB1608" s="14">
        <f ca="1">(m!$P$8*H1608)/AA1608</f>
        <v>189194.61391488992</v>
      </c>
      <c r="AC1608" s="14">
        <f ca="1">IF(AB1608&lt;=11000,0,IF(AB1608&lt;=20000,11000,IF(H1608&lt;=32000,20000,IF(AB1608&lt;=47000,(m!$P$8*35000/(m!$P$8+35000)),IF(AB1608&lt;=51000,47000,IF(AB1608&lt;=71000,51000,71000))))))</f>
        <v>71000</v>
      </c>
      <c r="AD1608" s="14">
        <f t="shared" ca="1" si="712"/>
        <v>118194.61391488992</v>
      </c>
      <c r="AE1608" s="8">
        <f t="shared" ca="1" si="724"/>
        <v>214.648</v>
      </c>
      <c r="AF1608" s="119">
        <f t="shared" ca="1" si="725"/>
        <v>3.9565999999999999</v>
      </c>
      <c r="AG1608" s="10">
        <f t="shared" ca="1" si="726"/>
        <v>0</v>
      </c>
      <c r="AH1608" s="8">
        <f t="shared" ca="1" si="713"/>
        <v>214.648</v>
      </c>
      <c r="AI1608" s="119">
        <f ca="1">IF(AG1608=0,AF1608*EXP(-m!$P$5*AD1608/(m!$P$18*AH1608)),AF1608*(AH1608/AE1608)^(-m!$P$5/(m!$P$18*AG1608)))</f>
        <v>2.7015997672533236E-8</v>
      </c>
      <c r="AJ1608" s="120">
        <f t="shared" ca="1" si="714"/>
        <v>2.6662716676568699E-13</v>
      </c>
      <c r="AK1608" s="8">
        <f ca="1">SQRT(m!$P$19*m!$P$18*AH1608)</f>
        <v>293.77755637800766</v>
      </c>
      <c r="AL1608" s="121">
        <f ca="1">AI1608/(m!$P$18*AH1608)</f>
        <v>4.3823980103583081E-13</v>
      </c>
      <c r="AM1608" s="8">
        <f t="shared" ca="1" si="727"/>
        <v>-58.501999999999981</v>
      </c>
      <c r="AN1608" s="17">
        <f t="shared" ca="1" si="728"/>
        <v>3.5774677635578025E-13</v>
      </c>
      <c r="AO1608" s="16">
        <f t="shared" ca="1" si="729"/>
        <v>25.551679241671891</v>
      </c>
      <c r="AP1608" s="8"/>
      <c r="AQ1608" s="8">
        <f t="shared" ca="1" si="730"/>
        <v>7.5365096589297215E-2</v>
      </c>
      <c r="AR1608" s="15">
        <f ca="1">0.5*m!P$13*AN1608*N1608*N1608</f>
        <v>1.2346900383501589E-5</v>
      </c>
      <c r="AS1608" s="18">
        <f t="shared" ca="1" si="715"/>
        <v>0.11056818552984012</v>
      </c>
      <c r="AT1608" s="8">
        <f ca="1">OFFSET(m!C$28,0,D1608)</f>
        <v>0</v>
      </c>
      <c r="AU1608" s="15">
        <f ca="1">AR1608*AS1608*OFFSET(m!C$25,0,D1608)*COS(AQ1608/180*PI())</f>
        <v>0</v>
      </c>
      <c r="AV1608" s="15">
        <f ca="1">AR1608*AT1608*OFFSET(m!C$26,0,D1608)*SIN(AQ1608/180*PI())</f>
        <v>0</v>
      </c>
      <c r="AW1608" s="15">
        <f t="shared" ca="1" si="716"/>
        <v>0</v>
      </c>
      <c r="AX1608" s="15">
        <f t="shared" ca="1" si="717"/>
        <v>0</v>
      </c>
      <c r="AY1608" s="8"/>
      <c r="AZ1608" s="6">
        <f>MATCH(A1608,m!$C$19:$C$24)</f>
        <v>2</v>
      </c>
      <c r="BA1608" s="9">
        <f ca="1">1*($D1608=BA$3)+($D1608&lt;BA$3)*OFFSET(m!$C$18,IF(ISNA($AZ1608),1,$AZ1608),BA$3)</f>
        <v>0</v>
      </c>
      <c r="BB1608" s="9">
        <f ca="1">1*($D1608=BB$3)+($D1608&lt;BB$3)*OFFSET(m!$C$18,IF(ISNA($AZ1608),1,$AZ1608),BB$3)</f>
        <v>0</v>
      </c>
      <c r="BC1608" s="9">
        <f ca="1">1*($D1608=BC$3)+($D1608&lt;BC$3)*OFFSET(m!$C$18,IF(ISNA($AZ1608),1,$AZ1608),BC$3)</f>
        <v>0</v>
      </c>
      <c r="BD1608" s="9">
        <f ca="1">1*($D1608=BD$3)+($D1608&lt;BD$3)*OFFSET(m!$C$18,IF(ISNA($AZ1608),1,$AZ1608),BD$3)</f>
        <v>0</v>
      </c>
      <c r="BE1608" s="8"/>
      <c r="BF1608" s="19">
        <f ca="1">m!D$18*BA1608*(m!D$14-(m!D$14-m!D$13)*$AN1608)*MIN(BL1608,m!D$18*m!$O$24)/MAX(m!D$18*m!$O$24,1)</f>
        <v>0</v>
      </c>
      <c r="BG1608" s="19">
        <f ca="1">m!E$18*BB1608*(m!E$14-(m!E$14-m!E$13)*$AN1608)*MIN(BM1608,m!E$18*m!$O$24)/MAX(m!E$18*m!$O$24,1)</f>
        <v>0</v>
      </c>
      <c r="BH1608" s="19">
        <f ca="1">m!F$18*BC1608*(m!F$14-(m!F$14-m!F$13)*$AN1608)*MIN(BN1608,m!F$18*m!$O$24)/MAX(m!F$18*m!$O$24,1)</f>
        <v>0</v>
      </c>
      <c r="BI1608" s="19">
        <f ca="1">m!G$18*BD1608*(m!G$14-(m!G$14-m!G$13)*$AN1608)*MIN(BO1608,m!G$18*m!$O$24)/MAX(m!G$18*m!$O$24,1)</f>
        <v>0</v>
      </c>
      <c r="BJ1608" s="8"/>
      <c r="BK1608" s="19">
        <f ca="1">m!D$6+IF(D1608&lt;=1,m!D$9)+IF(D1608&lt;=2,m!E$9)+IF(D1608&lt;=3,m!F$9)+IF(D1608&lt;=4,m!G$9)+IF(A1608&lt;m!D$24,m!D$23)</f>
        <v>125193.05003474819</v>
      </c>
      <c r="BL1608" s="19">
        <f ca="1">MAX(BL1607-m!D$18*BA1607*m!$O$24,0)</f>
        <v>0</v>
      </c>
      <c r="BM1608" s="19">
        <f ca="1">MAX(BM1607-m!E$18*BB1607*m!$O$24,0)</f>
        <v>0</v>
      </c>
      <c r="BN1608" s="19">
        <f ca="1">MAX(BN1607-m!F$18*BC1607*m!$O$24,0)</f>
        <v>0</v>
      </c>
      <c r="BO1608" s="19">
        <f ca="1">MAX(BO1607-m!G$18*BD1607*m!$O$24,0)</f>
        <v>0</v>
      </c>
      <c r="BP1608" s="8"/>
      <c r="BQ1608" s="15">
        <f t="shared" si="718"/>
        <v>1603</v>
      </c>
      <c r="BR1608" s="80">
        <f t="shared" ca="1" si="719"/>
        <v>0</v>
      </c>
      <c r="BS1608" s="80">
        <f t="shared" ca="1" si="720"/>
        <v>0</v>
      </c>
      <c r="BT1608" s="80">
        <f t="shared" ca="1" si="721"/>
        <v>75.065098889730308</v>
      </c>
      <c r="BU1608" s="80">
        <f t="shared" ca="1" si="708"/>
        <v>0.7536509658929722</v>
      </c>
      <c r="BV1608" s="80">
        <f t="shared" ca="1" si="722"/>
        <v>97.492417744401877</v>
      </c>
      <c r="BW1608" s="80">
        <f t="shared" ca="1" si="723"/>
        <v>0</v>
      </c>
      <c r="BX1608" s="80">
        <f t="shared" ca="1" si="709"/>
        <v>1.2346900383501589E-8</v>
      </c>
      <c r="BY1608" s="8"/>
      <c r="CA1608" s="18"/>
      <c r="CB1608" s="18"/>
      <c r="CC1608" s="10"/>
      <c r="CD1608" s="20"/>
      <c r="CE1608" s="20"/>
      <c r="CF1608" s="18"/>
      <c r="CG1608" s="7"/>
      <c r="CH1608" s="18"/>
      <c r="CI1608" s="18"/>
      <c r="CJ1608" s="10"/>
      <c r="CK1608" s="20"/>
      <c r="CL1608" s="20"/>
      <c r="CM1608" s="20"/>
      <c r="CN1608" s="20"/>
      <c r="CO1608" s="18"/>
      <c r="CP1608" s="18"/>
      <c r="CQ1608" s="18"/>
      <c r="CR1608" s="18"/>
      <c r="CS1608" s="18"/>
      <c r="CT1608" s="8"/>
      <c r="CU1608" s="11"/>
      <c r="CV1608" s="7"/>
    </row>
    <row r="1609" spans="1:100" x14ac:dyDescent="0.2">
      <c r="A1609" s="6">
        <f>A1608+m!$O$24</f>
        <v>1604</v>
      </c>
      <c r="B1609" s="8">
        <f t="shared" si="703"/>
        <v>26.700000000000003</v>
      </c>
      <c r="C1609" s="8"/>
      <c r="D1609" s="12" t="b">
        <f t="shared" ca="1" si="704"/>
        <v>0</v>
      </c>
      <c r="E1609" s="13">
        <f ca="1">IF(D1609,'c'!H1609,0)</f>
        <v>0</v>
      </c>
      <c r="F1609" s="13">
        <f ca="1">IF(D1609,'c'!I1609,0)</f>
        <v>0</v>
      </c>
      <c r="G1609" s="8"/>
      <c r="H1609" s="14">
        <f ca="1">H1608+M1608*m!$O$24</f>
        <v>194974.96166067015</v>
      </c>
      <c r="I1609" s="14">
        <f ca="1">I1608+K1608*m!$O$24</f>
        <v>10072658.407095419</v>
      </c>
      <c r="J1609" s="8"/>
      <c r="K1609" s="15">
        <f ca="1">K1608+(U1608-Y1608)*m!$O$24</f>
        <v>7506.5151149155054</v>
      </c>
      <c r="L1609" s="15">
        <f ca="1">K1609+m!$L$24</f>
        <v>7793.6708053103812</v>
      </c>
      <c r="M1609" s="15">
        <f ca="1">M1608+(V1608+X1608-W1608)*m!$O$24</f>
        <v>-9.8800126708367113</v>
      </c>
      <c r="N1609" s="15">
        <f t="shared" ca="1" si="705"/>
        <v>7506.5216169078813</v>
      </c>
      <c r="O1609" s="8"/>
      <c r="P1609" s="15">
        <f t="shared" ca="1" si="706"/>
        <v>125193.05003474819</v>
      </c>
      <c r="Q1609" s="14">
        <f ca="1">m!P$5*SUM(BF1609:BI1609)</f>
        <v>0</v>
      </c>
      <c r="R1609" s="15">
        <f t="shared" ca="1" si="707"/>
        <v>0</v>
      </c>
      <c r="S1609" s="15">
        <f ca="1">S1608+m!$O$24*R1608</f>
        <v>8855.3614895588253</v>
      </c>
      <c r="T1609" s="8"/>
      <c r="U1609" s="16">
        <f t="shared" ca="1" si="710"/>
        <v>0</v>
      </c>
      <c r="V1609" s="16">
        <f t="shared" ca="1" si="711"/>
        <v>0</v>
      </c>
      <c r="W1609" s="16">
        <f ca="1">m!P$6*(1000*m!P$7/(1000*m!P$7+H1609))^2</f>
        <v>9.2569490743492864</v>
      </c>
      <c r="X1609" s="16">
        <f ca="1">L1609*L1609/(1000*m!P$7+H1609)</f>
        <v>9.2507784294599151</v>
      </c>
      <c r="Y1609" s="16">
        <f ca="1">M1609*L1609/(1000*m!P$7+H1609)</f>
        <v>-1.1727183554621153E-2</v>
      </c>
      <c r="Z1609" s="8"/>
      <c r="AA1609" s="14">
        <f ca="1">m!$P$8+H1609</f>
        <v>6566074.9616606701</v>
      </c>
      <c r="AB1609" s="14">
        <f ca="1">(m!$P$8*H1609)/AA1609</f>
        <v>189185.31778719157</v>
      </c>
      <c r="AC1609" s="14">
        <f ca="1">IF(AB1609&lt;=11000,0,IF(AB1609&lt;=20000,11000,IF(H1609&lt;=32000,20000,IF(AB1609&lt;=47000,(m!$P$8*35000/(m!$P$8+35000)),IF(AB1609&lt;=51000,47000,IF(AB1609&lt;=71000,51000,71000))))))</f>
        <v>71000</v>
      </c>
      <c r="AD1609" s="14">
        <f t="shared" ca="1" si="712"/>
        <v>118185.31778719157</v>
      </c>
      <c r="AE1609" s="8">
        <f t="shared" ca="1" si="724"/>
        <v>214.648</v>
      </c>
      <c r="AF1609" s="119">
        <f t="shared" ca="1" si="725"/>
        <v>3.9565999999999999</v>
      </c>
      <c r="AG1609" s="10">
        <f t="shared" ca="1" si="726"/>
        <v>0</v>
      </c>
      <c r="AH1609" s="8">
        <f t="shared" ca="1" si="713"/>
        <v>214.648</v>
      </c>
      <c r="AI1609" s="119">
        <f ca="1">IF(AG1609=0,AF1609*EXP(-m!$P$5*AD1609/(m!$P$18*AH1609)),AF1609*(AH1609/AE1609)^(-m!$P$5/(m!$P$18*AG1609)))</f>
        <v>2.705597886417478E-8</v>
      </c>
      <c r="AJ1609" s="120">
        <f t="shared" ca="1" si="714"/>
        <v>2.6702175044830772E-13</v>
      </c>
      <c r="AK1609" s="8">
        <f ca="1">SQRT(m!$P$19*m!$P$18*AH1609)</f>
        <v>293.77755637800766</v>
      </c>
      <c r="AL1609" s="121">
        <f ca="1">AI1609/(m!$P$18*AH1609)</f>
        <v>4.3888835563235344E-13</v>
      </c>
      <c r="AM1609" s="8">
        <f t="shared" ca="1" si="727"/>
        <v>-58.501999999999981</v>
      </c>
      <c r="AN1609" s="17">
        <f t="shared" ca="1" si="728"/>
        <v>3.5827620867947217E-13</v>
      </c>
      <c r="AO1609" s="16">
        <f t="shared" ca="1" si="729"/>
        <v>25.551719162811523</v>
      </c>
      <c r="AP1609" s="8"/>
      <c r="AQ1609" s="8">
        <f t="shared" ca="1" si="730"/>
        <v>7.5412184218962064E-2</v>
      </c>
      <c r="AR1609" s="15">
        <f ca="1">0.5*m!P$13*AN1609*N1609*N1609</f>
        <v>1.2365211298352888E-5</v>
      </c>
      <c r="AS1609" s="18">
        <f t="shared" ca="1" si="715"/>
        <v>0.11056815495717054</v>
      </c>
      <c r="AT1609" s="8">
        <f ca="1">OFFSET(m!C$28,0,D1609)</f>
        <v>0</v>
      </c>
      <c r="AU1609" s="15">
        <f ca="1">AR1609*AS1609*OFFSET(m!C$25,0,D1609)*COS(AQ1609/180*PI())</f>
        <v>0</v>
      </c>
      <c r="AV1609" s="15">
        <f ca="1">AR1609*AT1609*OFFSET(m!C$26,0,D1609)*SIN(AQ1609/180*PI())</f>
        <v>0</v>
      </c>
      <c r="AW1609" s="15">
        <f t="shared" ca="1" si="716"/>
        <v>0</v>
      </c>
      <c r="AX1609" s="15">
        <f t="shared" ca="1" si="717"/>
        <v>0</v>
      </c>
      <c r="AY1609" s="8"/>
      <c r="AZ1609" s="6">
        <f>MATCH(A1609,m!$C$19:$C$24)</f>
        <v>2</v>
      </c>
      <c r="BA1609" s="9">
        <f ca="1">1*($D1609=BA$3)+($D1609&lt;BA$3)*OFFSET(m!$C$18,IF(ISNA($AZ1609),1,$AZ1609),BA$3)</f>
        <v>0</v>
      </c>
      <c r="BB1609" s="9">
        <f ca="1">1*($D1609=BB$3)+($D1609&lt;BB$3)*OFFSET(m!$C$18,IF(ISNA($AZ1609),1,$AZ1609),BB$3)</f>
        <v>0</v>
      </c>
      <c r="BC1609" s="9">
        <f ca="1">1*($D1609=BC$3)+($D1609&lt;BC$3)*OFFSET(m!$C$18,IF(ISNA($AZ1609),1,$AZ1609),BC$3)</f>
        <v>0</v>
      </c>
      <c r="BD1609" s="9">
        <f ca="1">1*($D1609=BD$3)+($D1609&lt;BD$3)*OFFSET(m!$C$18,IF(ISNA($AZ1609),1,$AZ1609),BD$3)</f>
        <v>0</v>
      </c>
      <c r="BE1609" s="8"/>
      <c r="BF1609" s="19">
        <f ca="1">m!D$18*BA1609*(m!D$14-(m!D$14-m!D$13)*$AN1609)*MIN(BL1609,m!D$18*m!$O$24)/MAX(m!D$18*m!$O$24,1)</f>
        <v>0</v>
      </c>
      <c r="BG1609" s="19">
        <f ca="1">m!E$18*BB1609*(m!E$14-(m!E$14-m!E$13)*$AN1609)*MIN(BM1609,m!E$18*m!$O$24)/MAX(m!E$18*m!$O$24,1)</f>
        <v>0</v>
      </c>
      <c r="BH1609" s="19">
        <f ca="1">m!F$18*BC1609*(m!F$14-(m!F$14-m!F$13)*$AN1609)*MIN(BN1609,m!F$18*m!$O$24)/MAX(m!F$18*m!$O$24,1)</f>
        <v>0</v>
      </c>
      <c r="BI1609" s="19">
        <f ca="1">m!G$18*BD1609*(m!G$14-(m!G$14-m!G$13)*$AN1609)*MIN(BO1609,m!G$18*m!$O$24)/MAX(m!G$18*m!$O$24,1)</f>
        <v>0</v>
      </c>
      <c r="BJ1609" s="8"/>
      <c r="BK1609" s="19">
        <f ca="1">m!D$6+IF(D1609&lt;=1,m!D$9)+IF(D1609&lt;=2,m!E$9)+IF(D1609&lt;=3,m!F$9)+IF(D1609&lt;=4,m!G$9)+IF(A1609&lt;m!D$24,m!D$23)</f>
        <v>125193.05003474819</v>
      </c>
      <c r="BL1609" s="19">
        <f ca="1">MAX(BL1608-m!D$18*BA1608*m!$O$24,0)</f>
        <v>0</v>
      </c>
      <c r="BM1609" s="19">
        <f ca="1">MAX(BM1608-m!E$18*BB1608*m!$O$24,0)</f>
        <v>0</v>
      </c>
      <c r="BN1609" s="19">
        <f ca="1">MAX(BN1608-m!F$18*BC1608*m!$O$24,0)</f>
        <v>0</v>
      </c>
      <c r="BO1609" s="19">
        <f ca="1">MAX(BO1608-m!G$18*BD1608*m!$O$24,0)</f>
        <v>0</v>
      </c>
      <c r="BP1609" s="8"/>
      <c r="BQ1609" s="15">
        <f t="shared" si="718"/>
        <v>1604</v>
      </c>
      <c r="BR1609" s="80">
        <f t="shared" ca="1" si="719"/>
        <v>0</v>
      </c>
      <c r="BS1609" s="80">
        <f t="shared" ca="1" si="720"/>
        <v>0</v>
      </c>
      <c r="BT1609" s="80">
        <f t="shared" ca="1" si="721"/>
        <v>75.065216169078823</v>
      </c>
      <c r="BU1609" s="80">
        <f t="shared" ca="1" si="708"/>
        <v>0.75412184218962064</v>
      </c>
      <c r="BV1609" s="80">
        <f t="shared" ca="1" si="722"/>
        <v>97.487480830335073</v>
      </c>
      <c r="BW1609" s="80">
        <f t="shared" ca="1" si="723"/>
        <v>0</v>
      </c>
      <c r="BX1609" s="80">
        <f t="shared" ca="1" si="709"/>
        <v>1.2365211298352888E-8</v>
      </c>
      <c r="BY1609" s="8"/>
      <c r="CA1609" s="18"/>
      <c r="CB1609" s="18"/>
      <c r="CC1609" s="10"/>
      <c r="CD1609" s="20"/>
      <c r="CE1609" s="20"/>
      <c r="CF1609" s="18"/>
      <c r="CG1609" s="7"/>
      <c r="CH1609" s="18"/>
      <c r="CI1609" s="18"/>
      <c r="CJ1609" s="10"/>
      <c r="CK1609" s="20"/>
      <c r="CL1609" s="20"/>
      <c r="CM1609" s="20"/>
      <c r="CN1609" s="20"/>
      <c r="CO1609" s="18"/>
      <c r="CP1609" s="18"/>
      <c r="CQ1609" s="18"/>
      <c r="CR1609" s="18"/>
      <c r="CS1609" s="18"/>
      <c r="CT1609" s="8"/>
      <c r="CU1609" s="11"/>
      <c r="CV1609" s="7"/>
    </row>
    <row r="1610" spans="1:100" x14ac:dyDescent="0.2">
      <c r="A1610" s="6">
        <f>A1609+m!$O$24</f>
        <v>1605</v>
      </c>
      <c r="B1610" s="8">
        <f t="shared" ref="B1610:B1673" si="731">FLOOR(A1610/60,0.1)</f>
        <v>26.700000000000003</v>
      </c>
      <c r="C1610" s="8"/>
      <c r="D1610" s="12" t="b">
        <f t="shared" ref="D1610:D1673" ca="1" si="732">IF(BL1609+BL1610&gt;0,1,IF(BM1609+BM1610&gt;0,2,IF(BN1609+BN1610&gt;0,3,IF(BO1609+BO1610&gt;0,4,FALSE))))</f>
        <v>0</v>
      </c>
      <c r="E1610" s="13">
        <f ca="1">IF(D1610,'c'!H1610,0)</f>
        <v>0</v>
      </c>
      <c r="F1610" s="13">
        <f ca="1">IF(D1610,'c'!I1610,0)</f>
        <v>0</v>
      </c>
      <c r="G1610" s="8"/>
      <c r="H1610" s="14">
        <f ca="1">H1609+M1609*m!$O$24</f>
        <v>194965.08164799932</v>
      </c>
      <c r="I1610" s="14">
        <f ca="1">I1609+K1609*m!$O$24</f>
        <v>10080164.922210334</v>
      </c>
      <c r="J1610" s="8"/>
      <c r="K1610" s="15">
        <f ca="1">K1609+(U1609-Y1609)*m!$O$24</f>
        <v>7506.5268420990596</v>
      </c>
      <c r="L1610" s="15">
        <f ca="1">K1610+m!$L$24</f>
        <v>7793.6825324939355</v>
      </c>
      <c r="M1610" s="15">
        <f ca="1">M1609+(V1609+X1609-W1609)*m!$O$24</f>
        <v>-9.8861833157260826</v>
      </c>
      <c r="N1610" s="15">
        <f t="shared" ref="N1610:N1673" ca="1" si="733">SQRT(K1610*K1610+M1610*M1610)</f>
        <v>7506.5333522055462</v>
      </c>
      <c r="O1610" s="8"/>
      <c r="P1610" s="15">
        <f t="shared" ref="P1610:P1673" ca="1" si="734">SUM(BK1610:BO1610)</f>
        <v>125193.05003474819</v>
      </c>
      <c r="Q1610" s="14">
        <f ca="1">m!P$5*SUM(BF1610:BI1610)</f>
        <v>0</v>
      </c>
      <c r="R1610" s="15">
        <f t="shared" ref="R1610:R1673" ca="1" si="735">IF(AND(D1610=D1613,D1613&gt;0),(Q1611/P1611+Q1610/P1610)/2,Q1610/P1610)</f>
        <v>0</v>
      </c>
      <c r="S1610" s="15">
        <f ca="1">S1609+m!$O$24*R1609</f>
        <v>8855.3614895588253</v>
      </c>
      <c r="T1610" s="8"/>
      <c r="U1610" s="16">
        <f t="shared" ca="1" si="710"/>
        <v>0</v>
      </c>
      <c r="V1610" s="16">
        <f t="shared" ca="1" si="711"/>
        <v>0</v>
      </c>
      <c r="W1610" s="16">
        <f ca="1">m!P$6*(1000*m!P$7/(1000*m!P$7+H1610))^2</f>
        <v>9.2569769323865803</v>
      </c>
      <c r="X1610" s="16">
        <f ca="1">L1610*L1610/(1000*m!P$7+H1610)</f>
        <v>9.2508201886502981</v>
      </c>
      <c r="Y1610" s="16">
        <f ca="1">M1610*L1610/(1000*m!P$7+H1610)</f>
        <v>-1.1734543179622099E-2</v>
      </c>
      <c r="Z1610" s="8"/>
      <c r="AA1610" s="14">
        <f ca="1">m!$P$8+H1610</f>
        <v>6566065.0816479996</v>
      </c>
      <c r="AB1610" s="14">
        <f ca="1">(m!$P$8*H1610)/AA1610</f>
        <v>189176.01580881781</v>
      </c>
      <c r="AC1610" s="14">
        <f ca="1">IF(AB1610&lt;=11000,0,IF(AB1610&lt;=20000,11000,IF(H1610&lt;=32000,20000,IF(AB1610&lt;=47000,(m!$P$8*35000/(m!$P$8+35000)),IF(AB1610&lt;=51000,47000,IF(AB1610&lt;=71000,51000,71000))))))</f>
        <v>71000</v>
      </c>
      <c r="AD1610" s="14">
        <f t="shared" ca="1" si="712"/>
        <v>118176.01580881781</v>
      </c>
      <c r="AE1610" s="8">
        <f t="shared" ca="1" si="724"/>
        <v>214.648</v>
      </c>
      <c r="AF1610" s="119">
        <f t="shared" ca="1" si="725"/>
        <v>3.9565999999999999</v>
      </c>
      <c r="AG1610" s="10">
        <f t="shared" ca="1" si="726"/>
        <v>0</v>
      </c>
      <c r="AH1610" s="8">
        <f t="shared" ca="1" si="713"/>
        <v>214.648</v>
      </c>
      <c r="AI1610" s="119">
        <f ca="1">IF(AG1610=0,AF1610*EXP(-m!$P$5*AD1610/(m!$P$18*AH1610)),AF1610*(AH1610/AE1610)^(-m!$P$5/(m!$P$18*AG1610)))</f>
        <v>2.709604444303083E-8</v>
      </c>
      <c r="AJ1610" s="120">
        <f t="shared" ca="1" si="714"/>
        <v>2.6741716696798252E-13</v>
      </c>
      <c r="AK1610" s="8">
        <f ca="1">SQRT(m!$P$19*m!$P$18*AH1610)</f>
        <v>293.77755637800766</v>
      </c>
      <c r="AL1610" s="121">
        <f ca="1">AI1610/(m!$P$18*AH1610)</f>
        <v>4.3953827911543517E-13</v>
      </c>
      <c r="AM1610" s="8">
        <f t="shared" ca="1" si="727"/>
        <v>-58.501999999999981</v>
      </c>
      <c r="AN1610" s="17">
        <f t="shared" ca="1" si="728"/>
        <v>3.5880675846157971E-13</v>
      </c>
      <c r="AO1610" s="16">
        <f t="shared" ca="1" si="729"/>
        <v>25.551759109013712</v>
      </c>
      <c r="AP1610" s="8"/>
      <c r="AQ1610" s="8">
        <f t="shared" ca="1" si="730"/>
        <v>7.545916559025255E-2</v>
      </c>
      <c r="AR1610" s="15">
        <f ca="1">0.5*m!P$13*AN1610*N1610*N1610</f>
        <v>1.2383560918789042E-5</v>
      </c>
      <c r="AS1610" s="18">
        <f t="shared" ca="1" si="715"/>
        <v>0.11056812436540303</v>
      </c>
      <c r="AT1610" s="8">
        <f ca="1">OFFSET(m!C$28,0,D1610)</f>
        <v>0</v>
      </c>
      <c r="AU1610" s="15">
        <f ca="1">AR1610*AS1610*OFFSET(m!C$25,0,D1610)*COS(AQ1610/180*PI())</f>
        <v>0</v>
      </c>
      <c r="AV1610" s="15">
        <f ca="1">AR1610*AT1610*OFFSET(m!C$26,0,D1610)*SIN(AQ1610/180*PI())</f>
        <v>0</v>
      </c>
      <c r="AW1610" s="15">
        <f t="shared" ca="1" si="716"/>
        <v>0</v>
      </c>
      <c r="AX1610" s="15">
        <f t="shared" ca="1" si="717"/>
        <v>0</v>
      </c>
      <c r="AY1610" s="8"/>
      <c r="AZ1610" s="6">
        <f>MATCH(A1610,m!$C$19:$C$24)</f>
        <v>2</v>
      </c>
      <c r="BA1610" s="9">
        <f ca="1">1*($D1610=BA$3)+($D1610&lt;BA$3)*OFFSET(m!$C$18,IF(ISNA($AZ1610),1,$AZ1610),BA$3)</f>
        <v>0</v>
      </c>
      <c r="BB1610" s="9">
        <f ca="1">1*($D1610=BB$3)+($D1610&lt;BB$3)*OFFSET(m!$C$18,IF(ISNA($AZ1610),1,$AZ1610),BB$3)</f>
        <v>0</v>
      </c>
      <c r="BC1610" s="9">
        <f ca="1">1*($D1610=BC$3)+($D1610&lt;BC$3)*OFFSET(m!$C$18,IF(ISNA($AZ1610),1,$AZ1610),BC$3)</f>
        <v>0</v>
      </c>
      <c r="BD1610" s="9">
        <f ca="1">1*($D1610=BD$3)+($D1610&lt;BD$3)*OFFSET(m!$C$18,IF(ISNA($AZ1610),1,$AZ1610),BD$3)</f>
        <v>0</v>
      </c>
      <c r="BE1610" s="8"/>
      <c r="BF1610" s="19">
        <f ca="1">m!D$18*BA1610*(m!D$14-(m!D$14-m!D$13)*$AN1610)*MIN(BL1610,m!D$18*m!$O$24)/MAX(m!D$18*m!$O$24,1)</f>
        <v>0</v>
      </c>
      <c r="BG1610" s="19">
        <f ca="1">m!E$18*BB1610*(m!E$14-(m!E$14-m!E$13)*$AN1610)*MIN(BM1610,m!E$18*m!$O$24)/MAX(m!E$18*m!$O$24,1)</f>
        <v>0</v>
      </c>
      <c r="BH1610" s="19">
        <f ca="1">m!F$18*BC1610*(m!F$14-(m!F$14-m!F$13)*$AN1610)*MIN(BN1610,m!F$18*m!$O$24)/MAX(m!F$18*m!$O$24,1)</f>
        <v>0</v>
      </c>
      <c r="BI1610" s="19">
        <f ca="1">m!G$18*BD1610*(m!G$14-(m!G$14-m!G$13)*$AN1610)*MIN(BO1610,m!G$18*m!$O$24)/MAX(m!G$18*m!$O$24,1)</f>
        <v>0</v>
      </c>
      <c r="BJ1610" s="8"/>
      <c r="BK1610" s="19">
        <f ca="1">m!D$6+IF(D1610&lt;=1,m!D$9)+IF(D1610&lt;=2,m!E$9)+IF(D1610&lt;=3,m!F$9)+IF(D1610&lt;=4,m!G$9)+IF(A1610&lt;m!D$24,m!D$23)</f>
        <v>125193.05003474819</v>
      </c>
      <c r="BL1610" s="19">
        <f ca="1">MAX(BL1609-m!D$18*BA1609*m!$O$24,0)</f>
        <v>0</v>
      </c>
      <c r="BM1610" s="19">
        <f ca="1">MAX(BM1609-m!E$18*BB1609*m!$O$24,0)</f>
        <v>0</v>
      </c>
      <c r="BN1610" s="19">
        <f ca="1">MAX(BN1609-m!F$18*BC1609*m!$O$24,0)</f>
        <v>0</v>
      </c>
      <c r="BO1610" s="19">
        <f ca="1">MAX(BO1609-m!G$18*BD1609*m!$O$24,0)</f>
        <v>0</v>
      </c>
      <c r="BP1610" s="8"/>
      <c r="BQ1610" s="15">
        <f t="shared" si="718"/>
        <v>1605</v>
      </c>
      <c r="BR1610" s="80">
        <f t="shared" ca="1" si="719"/>
        <v>0</v>
      </c>
      <c r="BS1610" s="80">
        <f t="shared" ca="1" si="720"/>
        <v>0</v>
      </c>
      <c r="BT1610" s="80">
        <f t="shared" ca="1" si="721"/>
        <v>75.065333522055454</v>
      </c>
      <c r="BU1610" s="80">
        <f t="shared" ca="1" si="708"/>
        <v>0.75459165590252542</v>
      </c>
      <c r="BV1610" s="80">
        <f t="shared" ca="1" si="722"/>
        <v>97.48254082399967</v>
      </c>
      <c r="BW1610" s="80">
        <f t="shared" ca="1" si="723"/>
        <v>0</v>
      </c>
      <c r="BX1610" s="80">
        <f t="shared" ca="1" si="709"/>
        <v>1.2383560918789041E-8</v>
      </c>
      <c r="BY1610" s="8"/>
      <c r="CA1610" s="18"/>
      <c r="CB1610" s="18"/>
      <c r="CC1610" s="10"/>
      <c r="CD1610" s="20"/>
      <c r="CE1610" s="20"/>
      <c r="CF1610" s="18"/>
      <c r="CG1610" s="7"/>
      <c r="CH1610" s="18"/>
      <c r="CI1610" s="18"/>
      <c r="CJ1610" s="10"/>
      <c r="CK1610" s="20"/>
      <c r="CL1610" s="20"/>
      <c r="CM1610" s="20"/>
      <c r="CN1610" s="20"/>
      <c r="CO1610" s="18"/>
      <c r="CP1610" s="18"/>
      <c r="CQ1610" s="18"/>
      <c r="CR1610" s="18"/>
      <c r="CS1610" s="18"/>
      <c r="CT1610" s="8"/>
      <c r="CU1610" s="11"/>
      <c r="CV1610" s="7"/>
    </row>
    <row r="1611" spans="1:100" x14ac:dyDescent="0.2">
      <c r="A1611" s="6">
        <f>A1610+m!$O$24</f>
        <v>1606</v>
      </c>
      <c r="B1611" s="8">
        <f t="shared" si="731"/>
        <v>26.700000000000003</v>
      </c>
      <c r="C1611" s="8"/>
      <c r="D1611" s="12" t="b">
        <f t="shared" ca="1" si="732"/>
        <v>0</v>
      </c>
      <c r="E1611" s="13">
        <f ca="1">IF(D1611,'c'!H1611,0)</f>
        <v>0</v>
      </c>
      <c r="F1611" s="13">
        <f ca="1">IF(D1611,'c'!I1611,0)</f>
        <v>0</v>
      </c>
      <c r="G1611" s="8"/>
      <c r="H1611" s="14">
        <f ca="1">H1610+M1610*m!$O$24</f>
        <v>194955.19546468361</v>
      </c>
      <c r="I1611" s="14">
        <f ca="1">I1610+K1610*m!$O$24</f>
        <v>10087671.449052433</v>
      </c>
      <c r="J1611" s="8"/>
      <c r="K1611" s="15">
        <f ca="1">K1610+(U1610-Y1610)*m!$O$24</f>
        <v>7506.5385766422396</v>
      </c>
      <c r="L1611" s="15">
        <f ca="1">K1611+m!$L$24</f>
        <v>7793.6942670371154</v>
      </c>
      <c r="M1611" s="15">
        <f ca="1">M1610+(V1610+X1610-W1610)*m!$O$24</f>
        <v>-9.8923400594623647</v>
      </c>
      <c r="N1611" s="15">
        <f t="shared" ca="1" si="733"/>
        <v>7506.5450948495572</v>
      </c>
      <c r="O1611" s="8"/>
      <c r="P1611" s="15">
        <f t="shared" ca="1" si="734"/>
        <v>125193.05003474819</v>
      </c>
      <c r="Q1611" s="14">
        <f ca="1">m!P$5*SUM(BF1611:BI1611)</f>
        <v>0</v>
      </c>
      <c r="R1611" s="15">
        <f t="shared" ca="1" si="735"/>
        <v>0</v>
      </c>
      <c r="S1611" s="15">
        <f ca="1">S1610+m!$O$24*R1610</f>
        <v>8855.3614895588253</v>
      </c>
      <c r="T1611" s="8"/>
      <c r="U1611" s="16">
        <f t="shared" ca="1" si="710"/>
        <v>0</v>
      </c>
      <c r="V1611" s="16">
        <f t="shared" ca="1" si="711"/>
        <v>0</v>
      </c>
      <c r="W1611" s="16">
        <f ca="1">m!P$6*(1000*m!P$7/(1000*m!P$7+H1611))^2</f>
        <v>9.2570048079487162</v>
      </c>
      <c r="X1611" s="16">
        <f ca="1">L1611*L1611/(1000*m!P$7+H1611)</f>
        <v>9.2508619741732883</v>
      </c>
      <c r="Y1611" s="16">
        <f ca="1">M1611*L1611/(1000*m!P$7+H1611)</f>
        <v>-1.1741886370718692E-2</v>
      </c>
      <c r="Z1611" s="8"/>
      <c r="AA1611" s="14">
        <f ca="1">m!$P$8+H1611</f>
        <v>6566055.1954646837</v>
      </c>
      <c r="AB1611" s="14">
        <f ca="1">(m!$P$8*H1611)/AA1611</f>
        <v>189166.70799279551</v>
      </c>
      <c r="AC1611" s="14">
        <f ca="1">IF(AB1611&lt;=11000,0,IF(AB1611&lt;=20000,11000,IF(H1611&lt;=32000,20000,IF(AB1611&lt;=47000,(m!$P$8*35000/(m!$P$8+35000)),IF(AB1611&lt;=51000,47000,IF(AB1611&lt;=71000,51000,71000))))))</f>
        <v>71000</v>
      </c>
      <c r="AD1611" s="14">
        <f t="shared" ca="1" si="712"/>
        <v>118166.70799279551</v>
      </c>
      <c r="AE1611" s="8">
        <f t="shared" ca="1" si="724"/>
        <v>214.648</v>
      </c>
      <c r="AF1611" s="119">
        <f t="shared" ca="1" si="725"/>
        <v>3.9565999999999999</v>
      </c>
      <c r="AG1611" s="10">
        <f t="shared" ca="1" si="726"/>
        <v>0</v>
      </c>
      <c r="AH1611" s="8">
        <f t="shared" ca="1" si="713"/>
        <v>214.648</v>
      </c>
      <c r="AI1611" s="119">
        <f ca="1">IF(AG1611=0,AF1611*EXP(-m!$P$5*AD1611/(m!$P$18*AH1611)),AF1611*(AH1611/AE1611)^(-m!$P$5/(m!$P$18*AG1611)))</f>
        <v>2.7136194552465743E-8</v>
      </c>
      <c r="AJ1611" s="120">
        <f t="shared" ca="1" si="714"/>
        <v>2.6781341773960762E-13</v>
      </c>
      <c r="AK1611" s="8">
        <f ca="1">SQRT(m!$P$19*m!$P$18*AH1611)</f>
        <v>293.77755637800766</v>
      </c>
      <c r="AL1611" s="121">
        <f ca="1">AI1611/(m!$P$18*AH1611)</f>
        <v>4.4018957381065986E-13</v>
      </c>
      <c r="AM1611" s="8">
        <f t="shared" ca="1" si="727"/>
        <v>-58.501999999999981</v>
      </c>
      <c r="AN1611" s="17">
        <f t="shared" ca="1" si="728"/>
        <v>3.5933842760053863E-13</v>
      </c>
      <c r="AO1611" s="16">
        <f t="shared" ca="1" si="729"/>
        <v>25.551799080222388</v>
      </c>
      <c r="AP1611" s="8"/>
      <c r="AQ1611" s="8">
        <f t="shared" ca="1" si="730"/>
        <v>7.5506040636319077E-2</v>
      </c>
      <c r="AR1611" s="15">
        <f ca="1">0.5*m!P$13*AN1611*N1611*N1611</f>
        <v>1.2401949310746791E-5</v>
      </c>
      <c r="AS1611" s="18">
        <f t="shared" ca="1" si="715"/>
        <v>0.11056809375458068</v>
      </c>
      <c r="AT1611" s="8">
        <f ca="1">OFFSET(m!C$28,0,D1611)</f>
        <v>0</v>
      </c>
      <c r="AU1611" s="15">
        <f ca="1">AR1611*AS1611*OFFSET(m!C$25,0,D1611)*COS(AQ1611/180*PI())</f>
        <v>0</v>
      </c>
      <c r="AV1611" s="15">
        <f ca="1">AR1611*AT1611*OFFSET(m!C$26,0,D1611)*SIN(AQ1611/180*PI())</f>
        <v>0</v>
      </c>
      <c r="AW1611" s="15">
        <f t="shared" ca="1" si="716"/>
        <v>0</v>
      </c>
      <c r="AX1611" s="15">
        <f t="shared" ca="1" si="717"/>
        <v>0</v>
      </c>
      <c r="AY1611" s="8"/>
      <c r="AZ1611" s="6">
        <f>MATCH(A1611,m!$C$19:$C$24)</f>
        <v>2</v>
      </c>
      <c r="BA1611" s="9">
        <f ca="1">1*($D1611=BA$3)+($D1611&lt;BA$3)*OFFSET(m!$C$18,IF(ISNA($AZ1611),1,$AZ1611),BA$3)</f>
        <v>0</v>
      </c>
      <c r="BB1611" s="9">
        <f ca="1">1*($D1611=BB$3)+($D1611&lt;BB$3)*OFFSET(m!$C$18,IF(ISNA($AZ1611),1,$AZ1611),BB$3)</f>
        <v>0</v>
      </c>
      <c r="BC1611" s="9">
        <f ca="1">1*($D1611=BC$3)+($D1611&lt;BC$3)*OFFSET(m!$C$18,IF(ISNA($AZ1611),1,$AZ1611),BC$3)</f>
        <v>0</v>
      </c>
      <c r="BD1611" s="9">
        <f ca="1">1*($D1611=BD$3)+($D1611&lt;BD$3)*OFFSET(m!$C$18,IF(ISNA($AZ1611),1,$AZ1611),BD$3)</f>
        <v>0</v>
      </c>
      <c r="BE1611" s="8"/>
      <c r="BF1611" s="19">
        <f ca="1">m!D$18*BA1611*(m!D$14-(m!D$14-m!D$13)*$AN1611)*MIN(BL1611,m!D$18*m!$O$24)/MAX(m!D$18*m!$O$24,1)</f>
        <v>0</v>
      </c>
      <c r="BG1611" s="19">
        <f ca="1">m!E$18*BB1611*(m!E$14-(m!E$14-m!E$13)*$AN1611)*MIN(BM1611,m!E$18*m!$O$24)/MAX(m!E$18*m!$O$24,1)</f>
        <v>0</v>
      </c>
      <c r="BH1611" s="19">
        <f ca="1">m!F$18*BC1611*(m!F$14-(m!F$14-m!F$13)*$AN1611)*MIN(BN1611,m!F$18*m!$O$24)/MAX(m!F$18*m!$O$24,1)</f>
        <v>0</v>
      </c>
      <c r="BI1611" s="19">
        <f ca="1">m!G$18*BD1611*(m!G$14-(m!G$14-m!G$13)*$AN1611)*MIN(BO1611,m!G$18*m!$O$24)/MAX(m!G$18*m!$O$24,1)</f>
        <v>0</v>
      </c>
      <c r="BJ1611" s="8"/>
      <c r="BK1611" s="19">
        <f ca="1">m!D$6+IF(D1611&lt;=1,m!D$9)+IF(D1611&lt;=2,m!E$9)+IF(D1611&lt;=3,m!F$9)+IF(D1611&lt;=4,m!G$9)+IF(A1611&lt;m!D$24,m!D$23)</f>
        <v>125193.05003474819</v>
      </c>
      <c r="BL1611" s="19">
        <f ca="1">MAX(BL1610-m!D$18*BA1610*m!$O$24,0)</f>
        <v>0</v>
      </c>
      <c r="BM1611" s="19">
        <f ca="1">MAX(BM1610-m!E$18*BB1610*m!$O$24,0)</f>
        <v>0</v>
      </c>
      <c r="BN1611" s="19">
        <f ca="1">MAX(BN1610-m!F$18*BC1610*m!$O$24,0)</f>
        <v>0</v>
      </c>
      <c r="BO1611" s="19">
        <f ca="1">MAX(BO1610-m!G$18*BD1610*m!$O$24,0)</f>
        <v>0</v>
      </c>
      <c r="BP1611" s="8"/>
      <c r="BQ1611" s="15">
        <f t="shared" si="718"/>
        <v>1606</v>
      </c>
      <c r="BR1611" s="80">
        <f t="shared" ca="1" si="719"/>
        <v>0</v>
      </c>
      <c r="BS1611" s="80">
        <f t="shared" ca="1" si="720"/>
        <v>0</v>
      </c>
      <c r="BT1611" s="80">
        <f t="shared" ca="1" si="721"/>
        <v>75.065450948495567</v>
      </c>
      <c r="BU1611" s="80">
        <f t="shared" ca="1" si="708"/>
        <v>0.75506040636319072</v>
      </c>
      <c r="BV1611" s="80">
        <f t="shared" ca="1" si="722"/>
        <v>97.477597732341806</v>
      </c>
      <c r="BW1611" s="80">
        <f t="shared" ca="1" si="723"/>
        <v>0</v>
      </c>
      <c r="BX1611" s="80">
        <f t="shared" ca="1" si="709"/>
        <v>1.2401949310746791E-8</v>
      </c>
      <c r="BY1611" s="8"/>
      <c r="CA1611" s="18"/>
      <c r="CB1611" s="18"/>
      <c r="CC1611" s="10"/>
      <c r="CD1611" s="20"/>
      <c r="CE1611" s="20"/>
      <c r="CF1611" s="18"/>
      <c r="CG1611" s="7"/>
      <c r="CH1611" s="18"/>
      <c r="CI1611" s="18"/>
      <c r="CJ1611" s="10"/>
      <c r="CK1611" s="20"/>
      <c r="CL1611" s="20"/>
      <c r="CM1611" s="20"/>
      <c r="CN1611" s="20"/>
      <c r="CO1611" s="18"/>
      <c r="CP1611" s="18"/>
      <c r="CQ1611" s="18"/>
      <c r="CR1611" s="18"/>
      <c r="CS1611" s="18"/>
      <c r="CT1611" s="8"/>
      <c r="CU1611" s="11"/>
      <c r="CV1611" s="7"/>
    </row>
    <row r="1612" spans="1:100" x14ac:dyDescent="0.2">
      <c r="A1612" s="6">
        <f>A1611+m!$O$24</f>
        <v>1607</v>
      </c>
      <c r="B1612" s="8">
        <f t="shared" si="731"/>
        <v>26.700000000000003</v>
      </c>
      <c r="C1612" s="8"/>
      <c r="D1612" s="12" t="b">
        <f t="shared" ca="1" si="732"/>
        <v>0</v>
      </c>
      <c r="E1612" s="13">
        <f ca="1">IF(D1612,'c'!H1612,0)</f>
        <v>0</v>
      </c>
      <c r="F1612" s="13">
        <f ca="1">IF(D1612,'c'!I1612,0)</f>
        <v>0</v>
      </c>
      <c r="G1612" s="8"/>
      <c r="H1612" s="14">
        <f ca="1">H1611+M1611*m!$O$24</f>
        <v>194945.30312462416</v>
      </c>
      <c r="I1612" s="14">
        <f ca="1">I1611+K1611*m!$O$24</f>
        <v>10095177.987629075</v>
      </c>
      <c r="J1612" s="8"/>
      <c r="K1612" s="15">
        <f ca="1">K1611+(U1611-Y1611)*m!$O$24</f>
        <v>7506.5503185286107</v>
      </c>
      <c r="L1612" s="15">
        <f ca="1">K1612+m!$L$24</f>
        <v>7793.7060089234865</v>
      </c>
      <c r="M1612" s="15">
        <f ca="1">M1611+(V1611+X1611-W1611)*m!$O$24</f>
        <v>-9.8984828932377926</v>
      </c>
      <c r="N1612" s="15">
        <f t="shared" ca="1" si="733"/>
        <v>7506.5568448234353</v>
      </c>
      <c r="O1612" s="8"/>
      <c r="P1612" s="15">
        <f t="shared" ca="1" si="734"/>
        <v>125193.05003474819</v>
      </c>
      <c r="Q1612" s="14">
        <f ca="1">m!P$5*SUM(BF1612:BI1612)</f>
        <v>0</v>
      </c>
      <c r="R1612" s="15">
        <f t="shared" ca="1" si="735"/>
        <v>0</v>
      </c>
      <c r="S1612" s="15">
        <f ca="1">S1611+m!$O$24*R1611</f>
        <v>8855.3614895588253</v>
      </c>
      <c r="T1612" s="8"/>
      <c r="U1612" s="16">
        <f t="shared" ca="1" si="710"/>
        <v>0</v>
      </c>
      <c r="V1612" s="16">
        <f t="shared" ca="1" si="711"/>
        <v>0</v>
      </c>
      <c r="W1612" s="16">
        <f ca="1">m!P$6*(1000*m!P$7/(1000*m!P$7+H1612))^2</f>
        <v>9.2570327009967386</v>
      </c>
      <c r="X1612" s="16">
        <f ca="1">L1612*L1612/(1000*m!P$7+H1612)</f>
        <v>9.2509037859705998</v>
      </c>
      <c r="Y1612" s="16">
        <f ca="1">M1612*L1612/(1000*m!P$7+H1612)</f>
        <v>-1.1749213117299364E-2</v>
      </c>
      <c r="Z1612" s="8"/>
      <c r="AA1612" s="14">
        <f ca="1">m!$P$8+H1612</f>
        <v>6566045.3031246243</v>
      </c>
      <c r="AB1612" s="14">
        <f ca="1">(m!$P$8*H1612)/AA1612</f>
        <v>189157.39435216007</v>
      </c>
      <c r="AC1612" s="14">
        <f ca="1">IF(AB1612&lt;=11000,0,IF(AB1612&lt;=20000,11000,IF(H1612&lt;=32000,20000,IF(AB1612&lt;=47000,(m!$P$8*35000/(m!$P$8+35000)),IF(AB1612&lt;=51000,47000,IF(AB1612&lt;=71000,51000,71000))))))</f>
        <v>71000</v>
      </c>
      <c r="AD1612" s="14">
        <f t="shared" ca="1" si="712"/>
        <v>118157.39435216007</v>
      </c>
      <c r="AE1612" s="8">
        <f t="shared" ca="1" si="724"/>
        <v>214.648</v>
      </c>
      <c r="AF1612" s="119">
        <f t="shared" ca="1" si="725"/>
        <v>3.9565999999999999</v>
      </c>
      <c r="AG1612" s="10">
        <f t="shared" ca="1" si="726"/>
        <v>0</v>
      </c>
      <c r="AH1612" s="8">
        <f t="shared" ca="1" si="713"/>
        <v>214.648</v>
      </c>
      <c r="AI1612" s="119">
        <f ca="1">IF(AG1612=0,AF1612*EXP(-m!$P$5*AD1612/(m!$P$18*AH1612)),AF1612*(AH1612/AE1612)^(-m!$P$5/(m!$P$18*AG1612)))</f>
        <v>2.7176429336005591E-8</v>
      </c>
      <c r="AJ1612" s="120">
        <f t="shared" ca="1" si="714"/>
        <v>2.6821050417967524E-13</v>
      </c>
      <c r="AK1612" s="8">
        <f ca="1">SQRT(m!$P$19*m!$P$18*AH1612)</f>
        <v>293.77755637800766</v>
      </c>
      <c r="AL1612" s="121">
        <f ca="1">AI1612/(m!$P$18*AH1612)</f>
        <v>4.4084224204623458E-13</v>
      </c>
      <c r="AM1612" s="8">
        <f t="shared" ca="1" si="727"/>
        <v>-58.501999999999981</v>
      </c>
      <c r="AN1612" s="17">
        <f t="shared" ca="1" si="728"/>
        <v>3.5987121799692617E-13</v>
      </c>
      <c r="AO1612" s="16">
        <f t="shared" ca="1" si="729"/>
        <v>25.551839076381466</v>
      </c>
      <c r="AP1612" s="8"/>
      <c r="AQ1612" s="8">
        <f t="shared" ca="1" si="730"/>
        <v>7.5552809290460876E-2</v>
      </c>
      <c r="AR1612" s="15">
        <f ca="1">0.5*m!P$13*AN1612*N1612*N1612</f>
        <v>1.2420376540237705E-5</v>
      </c>
      <c r="AS1612" s="18">
        <f t="shared" ca="1" si="715"/>
        <v>0.11056806312474662</v>
      </c>
      <c r="AT1612" s="8">
        <f ca="1">OFFSET(m!C$28,0,D1612)</f>
        <v>0</v>
      </c>
      <c r="AU1612" s="15">
        <f ca="1">AR1612*AS1612*OFFSET(m!C$25,0,D1612)*COS(AQ1612/180*PI())</f>
        <v>0</v>
      </c>
      <c r="AV1612" s="15">
        <f ca="1">AR1612*AT1612*OFFSET(m!C$26,0,D1612)*SIN(AQ1612/180*PI())</f>
        <v>0</v>
      </c>
      <c r="AW1612" s="15">
        <f t="shared" ca="1" si="716"/>
        <v>0</v>
      </c>
      <c r="AX1612" s="15">
        <f t="shared" ca="1" si="717"/>
        <v>0</v>
      </c>
      <c r="AY1612" s="8"/>
      <c r="AZ1612" s="6">
        <f>MATCH(A1612,m!$C$19:$C$24)</f>
        <v>2</v>
      </c>
      <c r="BA1612" s="9">
        <f ca="1">1*($D1612=BA$3)+($D1612&lt;BA$3)*OFFSET(m!$C$18,IF(ISNA($AZ1612),1,$AZ1612),BA$3)</f>
        <v>0</v>
      </c>
      <c r="BB1612" s="9">
        <f ca="1">1*($D1612=BB$3)+($D1612&lt;BB$3)*OFFSET(m!$C$18,IF(ISNA($AZ1612),1,$AZ1612),BB$3)</f>
        <v>0</v>
      </c>
      <c r="BC1612" s="9">
        <f ca="1">1*($D1612=BC$3)+($D1612&lt;BC$3)*OFFSET(m!$C$18,IF(ISNA($AZ1612),1,$AZ1612),BC$3)</f>
        <v>0</v>
      </c>
      <c r="BD1612" s="9">
        <f ca="1">1*($D1612=BD$3)+($D1612&lt;BD$3)*OFFSET(m!$C$18,IF(ISNA($AZ1612),1,$AZ1612),BD$3)</f>
        <v>0</v>
      </c>
      <c r="BE1612" s="8"/>
      <c r="BF1612" s="19">
        <f ca="1">m!D$18*BA1612*(m!D$14-(m!D$14-m!D$13)*$AN1612)*MIN(BL1612,m!D$18*m!$O$24)/MAX(m!D$18*m!$O$24,1)</f>
        <v>0</v>
      </c>
      <c r="BG1612" s="19">
        <f ca="1">m!E$18*BB1612*(m!E$14-(m!E$14-m!E$13)*$AN1612)*MIN(BM1612,m!E$18*m!$O$24)/MAX(m!E$18*m!$O$24,1)</f>
        <v>0</v>
      </c>
      <c r="BH1612" s="19">
        <f ca="1">m!F$18*BC1612*(m!F$14-(m!F$14-m!F$13)*$AN1612)*MIN(BN1612,m!F$18*m!$O$24)/MAX(m!F$18*m!$O$24,1)</f>
        <v>0</v>
      </c>
      <c r="BI1612" s="19">
        <f ca="1">m!G$18*BD1612*(m!G$14-(m!G$14-m!G$13)*$AN1612)*MIN(BO1612,m!G$18*m!$O$24)/MAX(m!G$18*m!$O$24,1)</f>
        <v>0</v>
      </c>
      <c r="BJ1612" s="8"/>
      <c r="BK1612" s="19">
        <f ca="1">m!D$6+IF(D1612&lt;=1,m!D$9)+IF(D1612&lt;=2,m!E$9)+IF(D1612&lt;=3,m!F$9)+IF(D1612&lt;=4,m!G$9)+IF(A1612&lt;m!D$24,m!D$23)</f>
        <v>125193.05003474819</v>
      </c>
      <c r="BL1612" s="19">
        <f ca="1">MAX(BL1611-m!D$18*BA1611*m!$O$24,0)</f>
        <v>0</v>
      </c>
      <c r="BM1612" s="19">
        <f ca="1">MAX(BM1611-m!E$18*BB1611*m!$O$24,0)</f>
        <v>0</v>
      </c>
      <c r="BN1612" s="19">
        <f ca="1">MAX(BN1611-m!F$18*BC1611*m!$O$24,0)</f>
        <v>0</v>
      </c>
      <c r="BO1612" s="19">
        <f ca="1">MAX(BO1611-m!G$18*BD1611*m!$O$24,0)</f>
        <v>0</v>
      </c>
      <c r="BP1612" s="8"/>
      <c r="BQ1612" s="15">
        <f t="shared" si="718"/>
        <v>1607</v>
      </c>
      <c r="BR1612" s="80">
        <f t="shared" ca="1" si="719"/>
        <v>0</v>
      </c>
      <c r="BS1612" s="80">
        <f t="shared" ca="1" si="720"/>
        <v>0</v>
      </c>
      <c r="BT1612" s="80">
        <f t="shared" ca="1" si="721"/>
        <v>75.065568448234359</v>
      </c>
      <c r="BU1612" s="80">
        <f t="shared" ca="1" si="708"/>
        <v>0.75552809290460876</v>
      </c>
      <c r="BV1612" s="80">
        <f t="shared" ca="1" si="722"/>
        <v>97.47265156231208</v>
      </c>
      <c r="BW1612" s="80">
        <f t="shared" ca="1" si="723"/>
        <v>0</v>
      </c>
      <c r="BX1612" s="80">
        <f t="shared" ca="1" si="709"/>
        <v>1.2420376540237707E-8</v>
      </c>
      <c r="BY1612" s="8"/>
      <c r="CA1612" s="18"/>
      <c r="CB1612" s="18"/>
      <c r="CC1612" s="10"/>
      <c r="CD1612" s="20"/>
      <c r="CE1612" s="20"/>
      <c r="CF1612" s="18"/>
      <c r="CG1612" s="7"/>
      <c r="CH1612" s="18"/>
      <c r="CI1612" s="18"/>
      <c r="CJ1612" s="10"/>
      <c r="CK1612" s="20"/>
      <c r="CL1612" s="20"/>
      <c r="CM1612" s="20"/>
      <c r="CN1612" s="20"/>
      <c r="CO1612" s="18"/>
      <c r="CP1612" s="18"/>
      <c r="CQ1612" s="18"/>
      <c r="CR1612" s="18"/>
      <c r="CS1612" s="18"/>
      <c r="CT1612" s="8"/>
      <c r="CU1612" s="11"/>
      <c r="CV1612" s="7"/>
    </row>
    <row r="1613" spans="1:100" x14ac:dyDescent="0.2">
      <c r="A1613" s="6">
        <f>A1612+m!$O$24</f>
        <v>1608</v>
      </c>
      <c r="B1613" s="8">
        <f t="shared" si="731"/>
        <v>26.8</v>
      </c>
      <c r="C1613" s="8"/>
      <c r="D1613" s="12" t="b">
        <f t="shared" ca="1" si="732"/>
        <v>0</v>
      </c>
      <c r="E1613" s="13">
        <f ca="1">IF(D1613,'c'!H1613,0)</f>
        <v>0</v>
      </c>
      <c r="F1613" s="13">
        <f ca="1">IF(D1613,'c'!I1613,0)</f>
        <v>0</v>
      </c>
      <c r="G1613" s="8"/>
      <c r="H1613" s="14">
        <f ca="1">H1612+M1612*m!$O$24</f>
        <v>194935.40464173091</v>
      </c>
      <c r="I1613" s="14">
        <f ca="1">I1612+K1612*m!$O$24</f>
        <v>10102684.537947603</v>
      </c>
      <c r="J1613" s="8"/>
      <c r="K1613" s="15">
        <f ca="1">K1612+(U1612-Y1612)*m!$O$24</f>
        <v>7506.5620677417282</v>
      </c>
      <c r="L1613" s="15">
        <f ca="1">K1613+m!$L$24</f>
        <v>7793.7177581366041</v>
      </c>
      <c r="M1613" s="15">
        <f ca="1">M1612+(V1612+X1612-W1612)*m!$O$24</f>
        <v>-9.9046118082639314</v>
      </c>
      <c r="N1613" s="15">
        <f t="shared" ca="1" si="733"/>
        <v>7506.5686021106903</v>
      </c>
      <c r="O1613" s="8"/>
      <c r="P1613" s="15">
        <f t="shared" ca="1" si="734"/>
        <v>125193.05003474819</v>
      </c>
      <c r="Q1613" s="14">
        <f ca="1">m!P$5*SUM(BF1613:BI1613)</f>
        <v>0</v>
      </c>
      <c r="R1613" s="15">
        <f t="shared" ca="1" si="735"/>
        <v>0</v>
      </c>
      <c r="S1613" s="15">
        <f ca="1">S1612+m!$O$24*R1612</f>
        <v>8855.3614895588253</v>
      </c>
      <c r="T1613" s="8"/>
      <c r="U1613" s="16">
        <f t="shared" ca="1" si="710"/>
        <v>0</v>
      </c>
      <c r="V1613" s="16">
        <f t="shared" ca="1" si="711"/>
        <v>0</v>
      </c>
      <c r="W1613" s="16">
        <f ca="1">m!P$6*(1000*m!P$7/(1000*m!P$7+H1613))^2</f>
        <v>9.25706061149166</v>
      </c>
      <c r="X1613" s="16">
        <f ca="1">L1613*L1613/(1000*m!P$7+H1613)</f>
        <v>9.2509456239839114</v>
      </c>
      <c r="Y1613" s="16">
        <f ca="1">M1613*L1613/(1000*m!P$7+H1613)</f>
        <v>-1.1756523408775026E-2</v>
      </c>
      <c r="Z1613" s="8"/>
      <c r="AA1613" s="14">
        <f ca="1">m!$P$8+H1613</f>
        <v>6566035.4046417307</v>
      </c>
      <c r="AB1613" s="14">
        <f ca="1">(m!$P$8*H1613)/AA1613</f>
        <v>189148.07489995522</v>
      </c>
      <c r="AC1613" s="14">
        <f ca="1">IF(AB1613&lt;=11000,0,IF(AB1613&lt;=20000,11000,IF(H1613&lt;=32000,20000,IF(AB1613&lt;=47000,(m!$P$8*35000/(m!$P$8+35000)),IF(AB1613&lt;=51000,47000,IF(AB1613&lt;=71000,51000,71000))))))</f>
        <v>71000</v>
      </c>
      <c r="AD1613" s="14">
        <f t="shared" ca="1" si="712"/>
        <v>118148.07489995522</v>
      </c>
      <c r="AE1613" s="8">
        <f t="shared" ca="1" si="724"/>
        <v>214.648</v>
      </c>
      <c r="AF1613" s="119">
        <f t="shared" ca="1" si="725"/>
        <v>3.9565999999999999</v>
      </c>
      <c r="AG1613" s="10">
        <f t="shared" ca="1" si="726"/>
        <v>0</v>
      </c>
      <c r="AH1613" s="8">
        <f t="shared" ca="1" si="713"/>
        <v>214.648</v>
      </c>
      <c r="AI1613" s="119">
        <f ca="1">IF(AG1613=0,AF1613*EXP(-m!$P$5*AD1613/(m!$P$18*AH1613)),AF1613*(AH1613/AE1613)^(-m!$P$5/(m!$P$18*AG1613)))</f>
        <v>2.7216748937338446E-8</v>
      </c>
      <c r="AJ1613" s="120">
        <f t="shared" ca="1" si="714"/>
        <v>2.6860842770627627E-13</v>
      </c>
      <c r="AK1613" s="8">
        <f ca="1">SQRT(m!$P$19*m!$P$18*AH1613)</f>
        <v>293.77755637800766</v>
      </c>
      <c r="AL1613" s="121">
        <f ca="1">AI1613/(m!$P$18*AH1613)</f>
        <v>4.414962861529943E-13</v>
      </c>
      <c r="AM1613" s="8">
        <f t="shared" ca="1" si="727"/>
        <v>-58.501999999999981</v>
      </c>
      <c r="AN1613" s="17">
        <f t="shared" ca="1" si="728"/>
        <v>3.6040513155346471E-13</v>
      </c>
      <c r="AO1613" s="16">
        <f t="shared" ca="1" si="729"/>
        <v>25.55187909743481</v>
      </c>
      <c r="AP1613" s="8"/>
      <c r="AQ1613" s="8">
        <f t="shared" ca="1" si="730"/>
        <v>7.5599471486126293E-2</v>
      </c>
      <c r="AR1613" s="15">
        <f ca="1">0.5*m!P$13*AN1613*N1613*N1613</f>
        <v>1.2438842673348306E-5</v>
      </c>
      <c r="AS1613" s="18">
        <f t="shared" ca="1" si="715"/>
        <v>0.11056803247594403</v>
      </c>
      <c r="AT1613" s="8">
        <f ca="1">OFFSET(m!C$28,0,D1613)</f>
        <v>0</v>
      </c>
      <c r="AU1613" s="15">
        <f ca="1">AR1613*AS1613*OFFSET(m!C$25,0,D1613)*COS(AQ1613/180*PI())</f>
        <v>0</v>
      </c>
      <c r="AV1613" s="15">
        <f ca="1">AR1613*AT1613*OFFSET(m!C$26,0,D1613)*SIN(AQ1613/180*PI())</f>
        <v>0</v>
      </c>
      <c r="AW1613" s="15">
        <f t="shared" ca="1" si="716"/>
        <v>0</v>
      </c>
      <c r="AX1613" s="15">
        <f t="shared" ca="1" si="717"/>
        <v>0</v>
      </c>
      <c r="AY1613" s="8"/>
      <c r="AZ1613" s="6">
        <f>MATCH(A1613,m!$C$19:$C$24)</f>
        <v>2</v>
      </c>
      <c r="BA1613" s="9">
        <f ca="1">1*($D1613=BA$3)+($D1613&lt;BA$3)*OFFSET(m!$C$18,IF(ISNA($AZ1613),1,$AZ1613),BA$3)</f>
        <v>0</v>
      </c>
      <c r="BB1613" s="9">
        <f ca="1">1*($D1613=BB$3)+($D1613&lt;BB$3)*OFFSET(m!$C$18,IF(ISNA($AZ1613),1,$AZ1613),BB$3)</f>
        <v>0</v>
      </c>
      <c r="BC1613" s="9">
        <f ca="1">1*($D1613=BC$3)+($D1613&lt;BC$3)*OFFSET(m!$C$18,IF(ISNA($AZ1613),1,$AZ1613),BC$3)</f>
        <v>0</v>
      </c>
      <c r="BD1613" s="9">
        <f ca="1">1*($D1613=BD$3)+($D1613&lt;BD$3)*OFFSET(m!$C$18,IF(ISNA($AZ1613),1,$AZ1613),BD$3)</f>
        <v>0</v>
      </c>
      <c r="BE1613" s="8"/>
      <c r="BF1613" s="19">
        <f ca="1">m!D$18*BA1613*(m!D$14-(m!D$14-m!D$13)*$AN1613)*MIN(BL1613,m!D$18*m!$O$24)/MAX(m!D$18*m!$O$24,1)</f>
        <v>0</v>
      </c>
      <c r="BG1613" s="19">
        <f ca="1">m!E$18*BB1613*(m!E$14-(m!E$14-m!E$13)*$AN1613)*MIN(BM1613,m!E$18*m!$O$24)/MAX(m!E$18*m!$O$24,1)</f>
        <v>0</v>
      </c>
      <c r="BH1613" s="19">
        <f ca="1">m!F$18*BC1613*(m!F$14-(m!F$14-m!F$13)*$AN1613)*MIN(BN1613,m!F$18*m!$O$24)/MAX(m!F$18*m!$O$24,1)</f>
        <v>0</v>
      </c>
      <c r="BI1613" s="19">
        <f ca="1">m!G$18*BD1613*(m!G$14-(m!G$14-m!G$13)*$AN1613)*MIN(BO1613,m!G$18*m!$O$24)/MAX(m!G$18*m!$O$24,1)</f>
        <v>0</v>
      </c>
      <c r="BJ1613" s="8"/>
      <c r="BK1613" s="19">
        <f ca="1">m!D$6+IF(D1613&lt;=1,m!D$9)+IF(D1613&lt;=2,m!E$9)+IF(D1613&lt;=3,m!F$9)+IF(D1613&lt;=4,m!G$9)+IF(A1613&lt;m!D$24,m!D$23)</f>
        <v>125193.05003474819</v>
      </c>
      <c r="BL1613" s="19">
        <f ca="1">MAX(BL1612-m!D$18*BA1612*m!$O$24,0)</f>
        <v>0</v>
      </c>
      <c r="BM1613" s="19">
        <f ca="1">MAX(BM1612-m!E$18*BB1612*m!$O$24,0)</f>
        <v>0</v>
      </c>
      <c r="BN1613" s="19">
        <f ca="1">MAX(BN1612-m!F$18*BC1612*m!$O$24,0)</f>
        <v>0</v>
      </c>
      <c r="BO1613" s="19">
        <f ca="1">MAX(BO1612-m!G$18*BD1612*m!$O$24,0)</f>
        <v>0</v>
      </c>
      <c r="BP1613" s="8"/>
      <c r="BQ1613" s="15">
        <f t="shared" si="718"/>
        <v>1608</v>
      </c>
      <c r="BR1613" s="80">
        <f t="shared" ca="1" si="719"/>
        <v>0</v>
      </c>
      <c r="BS1613" s="80">
        <f t="shared" ca="1" si="720"/>
        <v>0</v>
      </c>
      <c r="BT1613" s="80">
        <f t="shared" ca="1" si="721"/>
        <v>75.065686021106899</v>
      </c>
      <c r="BU1613" s="80">
        <f t="shared" ca="1" si="708"/>
        <v>0.75599471486126291</v>
      </c>
      <c r="BV1613" s="80">
        <f t="shared" ca="1" si="722"/>
        <v>97.467702320865456</v>
      </c>
      <c r="BW1613" s="80">
        <f t="shared" ca="1" si="723"/>
        <v>0</v>
      </c>
      <c r="BX1613" s="80">
        <f t="shared" ca="1" si="709"/>
        <v>1.2438842673348308E-8</v>
      </c>
      <c r="BY1613" s="8"/>
      <c r="CA1613" s="18"/>
      <c r="CB1613" s="18"/>
      <c r="CC1613" s="10"/>
      <c r="CD1613" s="20"/>
      <c r="CE1613" s="20"/>
      <c r="CF1613" s="18"/>
      <c r="CG1613" s="7"/>
      <c r="CH1613" s="18"/>
      <c r="CI1613" s="18"/>
      <c r="CJ1613" s="10"/>
      <c r="CK1613" s="20"/>
      <c r="CL1613" s="20"/>
      <c r="CM1613" s="20"/>
      <c r="CN1613" s="20"/>
      <c r="CO1613" s="18"/>
      <c r="CP1613" s="18"/>
      <c r="CQ1613" s="18"/>
      <c r="CR1613" s="18"/>
      <c r="CS1613" s="18"/>
      <c r="CT1613" s="8"/>
      <c r="CU1613" s="11"/>
      <c r="CV1613" s="7"/>
    </row>
    <row r="1614" spans="1:100" x14ac:dyDescent="0.2">
      <c r="A1614" s="6">
        <f>A1613+m!$O$24</f>
        <v>1609</v>
      </c>
      <c r="B1614" s="8">
        <f t="shared" si="731"/>
        <v>26.8</v>
      </c>
      <c r="C1614" s="8"/>
      <c r="D1614" s="12" t="b">
        <f t="shared" ca="1" si="732"/>
        <v>0</v>
      </c>
      <c r="E1614" s="13">
        <f ca="1">IF(D1614,'c'!H1614,0)</f>
        <v>0</v>
      </c>
      <c r="F1614" s="13">
        <f ca="1">IF(D1614,'c'!I1614,0)</f>
        <v>0</v>
      </c>
      <c r="G1614" s="8"/>
      <c r="H1614" s="14">
        <f ca="1">H1613+M1613*m!$O$24</f>
        <v>194925.50002992264</v>
      </c>
      <c r="I1614" s="14">
        <f ca="1">I1613+K1613*m!$O$24</f>
        <v>10110191.100015344</v>
      </c>
      <c r="J1614" s="8"/>
      <c r="K1614" s="15">
        <f ca="1">K1613+(U1613-Y1613)*m!$O$24</f>
        <v>7506.5738242651369</v>
      </c>
      <c r="L1614" s="15">
        <f ca="1">K1614+m!$L$24</f>
        <v>7793.7295146600127</v>
      </c>
      <c r="M1614" s="15">
        <f ca="1">M1613+(V1613+X1613-W1613)*m!$O$24</f>
        <v>-9.91072679577168</v>
      </c>
      <c r="N1614" s="15">
        <f t="shared" ca="1" si="733"/>
        <v>7506.5803666948204</v>
      </c>
      <c r="O1614" s="8"/>
      <c r="P1614" s="15">
        <f t="shared" ca="1" si="734"/>
        <v>125193.05003474819</v>
      </c>
      <c r="Q1614" s="14">
        <f ca="1">m!P$5*SUM(BF1614:BI1614)</f>
        <v>0</v>
      </c>
      <c r="R1614" s="15">
        <f t="shared" ca="1" si="735"/>
        <v>0</v>
      </c>
      <c r="S1614" s="15">
        <f ca="1">S1613+m!$O$24*R1613</f>
        <v>8855.3614895588253</v>
      </c>
      <c r="T1614" s="8"/>
      <c r="U1614" s="16">
        <f t="shared" ca="1" si="710"/>
        <v>0</v>
      </c>
      <c r="V1614" s="16">
        <f t="shared" ca="1" si="711"/>
        <v>0</v>
      </c>
      <c r="W1614" s="16">
        <f ca="1">m!P$6*(1000*m!P$7/(1000*m!P$7+H1614))^2</f>
        <v>9.2570885393944664</v>
      </c>
      <c r="X1614" s="16">
        <f ca="1">L1614*L1614/(1000*m!P$7+H1614)</f>
        <v>9.2509874881548626</v>
      </c>
      <c r="Y1614" s="16">
        <f ca="1">M1614*L1614/(1000*m!P$7+H1614)</f>
        <v>-1.1763817234579062E-2</v>
      </c>
      <c r="Z1614" s="8"/>
      <c r="AA1614" s="14">
        <f ca="1">m!$P$8+H1614</f>
        <v>6566025.5000299225</v>
      </c>
      <c r="AB1614" s="14">
        <f ca="1">(m!$P$8*H1614)/AA1614</f>
        <v>189138.7496492331</v>
      </c>
      <c r="AC1614" s="14">
        <f ca="1">IF(AB1614&lt;=11000,0,IF(AB1614&lt;=20000,11000,IF(H1614&lt;=32000,20000,IF(AB1614&lt;=47000,(m!$P$8*35000/(m!$P$8+35000)),IF(AB1614&lt;=51000,47000,IF(AB1614&lt;=71000,51000,71000))))))</f>
        <v>71000</v>
      </c>
      <c r="AD1614" s="14">
        <f t="shared" ca="1" si="712"/>
        <v>118138.7496492331</v>
      </c>
      <c r="AE1614" s="8">
        <f t="shared" ca="1" si="724"/>
        <v>214.648</v>
      </c>
      <c r="AF1614" s="119">
        <f t="shared" ca="1" si="725"/>
        <v>3.9565999999999999</v>
      </c>
      <c r="AG1614" s="10">
        <f t="shared" ca="1" si="726"/>
        <v>0</v>
      </c>
      <c r="AH1614" s="8">
        <f t="shared" ca="1" si="713"/>
        <v>214.648</v>
      </c>
      <c r="AI1614" s="119">
        <f ca="1">IF(AG1614=0,AF1614*EXP(-m!$P$5*AD1614/(m!$P$18*AH1614)),AF1614*(AH1614/AE1614)^(-m!$P$5/(m!$P$18*AG1614)))</f>
        <v>2.725715350031339E-8</v>
      </c>
      <c r="AJ1614" s="120">
        <f t="shared" ca="1" si="714"/>
        <v>2.6900718973909095E-13</v>
      </c>
      <c r="AK1614" s="8">
        <f ca="1">SQRT(m!$P$19*m!$P$18*AH1614)</f>
        <v>293.77755637800766</v>
      </c>
      <c r="AL1614" s="121">
        <f ca="1">AI1614/(m!$P$18*AH1614)</f>
        <v>4.4215170846438579E-13</v>
      </c>
      <c r="AM1614" s="8">
        <f t="shared" ca="1" si="727"/>
        <v>-58.501999999999981</v>
      </c>
      <c r="AN1614" s="17">
        <f t="shared" ca="1" si="728"/>
        <v>3.6094017017500876E-13</v>
      </c>
      <c r="AO1614" s="16">
        <f t="shared" ca="1" si="729"/>
        <v>25.551919143326248</v>
      </c>
      <c r="AP1614" s="8"/>
      <c r="AQ1614" s="8">
        <f t="shared" ca="1" si="730"/>
        <v>7.5646027156912848E-2</v>
      </c>
      <c r="AR1614" s="15">
        <f ca="1">0.5*m!P$13*AN1614*N1614*N1614</f>
        <v>1.245734777623962E-5</v>
      </c>
      <c r="AS1614" s="18">
        <f t="shared" ca="1" si="715"/>
        <v>0.1105680018082161</v>
      </c>
      <c r="AT1614" s="8">
        <f ca="1">OFFSET(m!C$28,0,D1614)</f>
        <v>0</v>
      </c>
      <c r="AU1614" s="15">
        <f ca="1">AR1614*AS1614*OFFSET(m!C$25,0,D1614)*COS(AQ1614/180*PI())</f>
        <v>0</v>
      </c>
      <c r="AV1614" s="15">
        <f ca="1">AR1614*AT1614*OFFSET(m!C$26,0,D1614)*SIN(AQ1614/180*PI())</f>
        <v>0</v>
      </c>
      <c r="AW1614" s="15">
        <f t="shared" ca="1" si="716"/>
        <v>0</v>
      </c>
      <c r="AX1614" s="15">
        <f t="shared" ca="1" si="717"/>
        <v>0</v>
      </c>
      <c r="AY1614" s="8"/>
      <c r="AZ1614" s="6">
        <f>MATCH(A1614,m!$C$19:$C$24)</f>
        <v>2</v>
      </c>
      <c r="BA1614" s="9">
        <f ca="1">1*($D1614=BA$3)+($D1614&lt;BA$3)*OFFSET(m!$C$18,IF(ISNA($AZ1614),1,$AZ1614),BA$3)</f>
        <v>0</v>
      </c>
      <c r="BB1614" s="9">
        <f ca="1">1*($D1614=BB$3)+($D1614&lt;BB$3)*OFFSET(m!$C$18,IF(ISNA($AZ1614),1,$AZ1614),BB$3)</f>
        <v>0</v>
      </c>
      <c r="BC1614" s="9">
        <f ca="1">1*($D1614=BC$3)+($D1614&lt;BC$3)*OFFSET(m!$C$18,IF(ISNA($AZ1614),1,$AZ1614),BC$3)</f>
        <v>0</v>
      </c>
      <c r="BD1614" s="9">
        <f ca="1">1*($D1614=BD$3)+($D1614&lt;BD$3)*OFFSET(m!$C$18,IF(ISNA($AZ1614),1,$AZ1614),BD$3)</f>
        <v>0</v>
      </c>
      <c r="BE1614" s="8"/>
      <c r="BF1614" s="19">
        <f ca="1">m!D$18*BA1614*(m!D$14-(m!D$14-m!D$13)*$AN1614)*MIN(BL1614,m!D$18*m!$O$24)/MAX(m!D$18*m!$O$24,1)</f>
        <v>0</v>
      </c>
      <c r="BG1614" s="19">
        <f ca="1">m!E$18*BB1614*(m!E$14-(m!E$14-m!E$13)*$AN1614)*MIN(BM1614,m!E$18*m!$O$24)/MAX(m!E$18*m!$O$24,1)</f>
        <v>0</v>
      </c>
      <c r="BH1614" s="19">
        <f ca="1">m!F$18*BC1614*(m!F$14-(m!F$14-m!F$13)*$AN1614)*MIN(BN1614,m!F$18*m!$O$24)/MAX(m!F$18*m!$O$24,1)</f>
        <v>0</v>
      </c>
      <c r="BI1614" s="19">
        <f ca="1">m!G$18*BD1614*(m!G$14-(m!G$14-m!G$13)*$AN1614)*MIN(BO1614,m!G$18*m!$O$24)/MAX(m!G$18*m!$O$24,1)</f>
        <v>0</v>
      </c>
      <c r="BJ1614" s="8"/>
      <c r="BK1614" s="19">
        <f ca="1">m!D$6+IF(D1614&lt;=1,m!D$9)+IF(D1614&lt;=2,m!E$9)+IF(D1614&lt;=3,m!F$9)+IF(D1614&lt;=4,m!G$9)+IF(A1614&lt;m!D$24,m!D$23)</f>
        <v>125193.05003474819</v>
      </c>
      <c r="BL1614" s="19">
        <f ca="1">MAX(BL1613-m!D$18*BA1613*m!$O$24,0)</f>
        <v>0</v>
      </c>
      <c r="BM1614" s="19">
        <f ca="1">MAX(BM1613-m!E$18*BB1613*m!$O$24,0)</f>
        <v>0</v>
      </c>
      <c r="BN1614" s="19">
        <f ca="1">MAX(BN1613-m!F$18*BC1613*m!$O$24,0)</f>
        <v>0</v>
      </c>
      <c r="BO1614" s="19">
        <f ca="1">MAX(BO1613-m!G$18*BD1613*m!$O$24,0)</f>
        <v>0</v>
      </c>
      <c r="BP1614" s="8"/>
      <c r="BQ1614" s="15">
        <f t="shared" si="718"/>
        <v>1609</v>
      </c>
      <c r="BR1614" s="80">
        <f t="shared" ca="1" si="719"/>
        <v>0</v>
      </c>
      <c r="BS1614" s="80">
        <f t="shared" ca="1" si="720"/>
        <v>0</v>
      </c>
      <c r="BT1614" s="80">
        <f t="shared" ca="1" si="721"/>
        <v>75.065803666948199</v>
      </c>
      <c r="BU1614" s="80">
        <f t="shared" ca="1" si="708"/>
        <v>0.75646027156912854</v>
      </c>
      <c r="BV1614" s="80">
        <f t="shared" ca="1" si="722"/>
        <v>97.462750014961316</v>
      </c>
      <c r="BW1614" s="80">
        <f t="shared" ca="1" si="723"/>
        <v>0</v>
      </c>
      <c r="BX1614" s="80">
        <f t="shared" ca="1" si="709"/>
        <v>1.2457347776239619E-8</v>
      </c>
      <c r="BY1614" s="8"/>
      <c r="CA1614" s="18"/>
      <c r="CB1614" s="18"/>
      <c r="CC1614" s="10"/>
      <c r="CD1614" s="20"/>
      <c r="CE1614" s="20"/>
      <c r="CF1614" s="18"/>
      <c r="CG1614" s="7"/>
      <c r="CH1614" s="18"/>
      <c r="CI1614" s="18"/>
      <c r="CJ1614" s="10"/>
      <c r="CK1614" s="20"/>
      <c r="CL1614" s="20"/>
      <c r="CM1614" s="20"/>
      <c r="CN1614" s="20"/>
      <c r="CO1614" s="18"/>
      <c r="CP1614" s="18"/>
      <c r="CQ1614" s="18"/>
      <c r="CR1614" s="18"/>
      <c r="CS1614" s="18"/>
      <c r="CT1614" s="8"/>
      <c r="CU1614" s="11"/>
      <c r="CV1614" s="7"/>
    </row>
    <row r="1615" spans="1:100" x14ac:dyDescent="0.2">
      <c r="A1615" s="6">
        <f>A1614+m!$O$24</f>
        <v>1610</v>
      </c>
      <c r="B1615" s="8">
        <f t="shared" si="731"/>
        <v>26.8</v>
      </c>
      <c r="C1615" s="8"/>
      <c r="D1615" s="12" t="b">
        <f t="shared" ca="1" si="732"/>
        <v>0</v>
      </c>
      <c r="E1615" s="13">
        <f ca="1">IF(D1615,'c'!H1615,0)</f>
        <v>0</v>
      </c>
      <c r="F1615" s="13">
        <f ca="1">IF(D1615,'c'!I1615,0)</f>
        <v>0</v>
      </c>
      <c r="G1615" s="8"/>
      <c r="H1615" s="14">
        <f ca="1">H1614+M1614*m!$O$24</f>
        <v>194915.58930312688</v>
      </c>
      <c r="I1615" s="14">
        <f ca="1">I1614+K1614*m!$O$24</f>
        <v>10117697.67383961</v>
      </c>
      <c r="J1615" s="8"/>
      <c r="K1615" s="15">
        <f ca="1">K1614+(U1614-Y1614)*m!$O$24</f>
        <v>7506.585588082371</v>
      </c>
      <c r="L1615" s="15">
        <f ca="1">K1615+m!$L$24</f>
        <v>7793.7412784772469</v>
      </c>
      <c r="M1615" s="15">
        <f ca="1">M1614+(V1614+X1614-W1614)*m!$O$24</f>
        <v>-9.9168278470112838</v>
      </c>
      <c r="N1615" s="15">
        <f t="shared" ca="1" si="733"/>
        <v>7506.5921385593147</v>
      </c>
      <c r="O1615" s="8"/>
      <c r="P1615" s="15">
        <f t="shared" ca="1" si="734"/>
        <v>125193.05003474819</v>
      </c>
      <c r="Q1615" s="14">
        <f ca="1">m!P$5*SUM(BF1615:BI1615)</f>
        <v>0</v>
      </c>
      <c r="R1615" s="15">
        <f t="shared" ca="1" si="735"/>
        <v>0</v>
      </c>
      <c r="S1615" s="15">
        <f ca="1">S1614+m!$O$24*R1614</f>
        <v>8855.3614895588253</v>
      </c>
      <c r="T1615" s="8"/>
      <c r="U1615" s="16">
        <f t="shared" ca="1" si="710"/>
        <v>0</v>
      </c>
      <c r="V1615" s="16">
        <f t="shared" ca="1" si="711"/>
        <v>0</v>
      </c>
      <c r="W1615" s="16">
        <f ca="1">m!P$6*(1000*m!P$7/(1000*m!P$7+H1615))^2</f>
        <v>9.257116484666124</v>
      </c>
      <c r="X1615" s="16">
        <f ca="1">L1615*L1615/(1000*m!P$7+H1615)</f>
        <v>9.2510293784250592</v>
      </c>
      <c r="Y1615" s="16">
        <f ca="1">M1615*L1615/(1000*m!P$7+H1615)</f>
        <v>-1.177109458416736E-2</v>
      </c>
      <c r="Z1615" s="8"/>
      <c r="AA1615" s="14">
        <f ca="1">m!$P$8+H1615</f>
        <v>6566015.5893031266</v>
      </c>
      <c r="AB1615" s="14">
        <f ca="1">(m!$P$8*H1615)/AA1615</f>
        <v>189129.41861305432</v>
      </c>
      <c r="AC1615" s="14">
        <f ca="1">IF(AB1615&lt;=11000,0,IF(AB1615&lt;=20000,11000,IF(H1615&lt;=32000,20000,IF(AB1615&lt;=47000,(m!$P$8*35000/(m!$P$8+35000)),IF(AB1615&lt;=51000,47000,IF(AB1615&lt;=71000,51000,71000))))))</f>
        <v>71000</v>
      </c>
      <c r="AD1615" s="14">
        <f t="shared" ca="1" si="712"/>
        <v>118129.41861305432</v>
      </c>
      <c r="AE1615" s="8">
        <f t="shared" ca="1" si="724"/>
        <v>214.648</v>
      </c>
      <c r="AF1615" s="119">
        <f t="shared" ca="1" si="725"/>
        <v>3.9565999999999999</v>
      </c>
      <c r="AG1615" s="10">
        <f t="shared" ca="1" si="726"/>
        <v>0</v>
      </c>
      <c r="AH1615" s="8">
        <f t="shared" ca="1" si="713"/>
        <v>214.648</v>
      </c>
      <c r="AI1615" s="119">
        <f ca="1">IF(AG1615=0,AF1615*EXP(-m!$P$5*AD1615/(m!$P$18*AH1615)),AF1615*(AH1615/AE1615)^(-m!$P$5/(m!$P$18*AG1615)))</f>
        <v>2.7297643168940109E-8</v>
      </c>
      <c r="AJ1615" s="120">
        <f t="shared" ca="1" si="714"/>
        <v>2.6940679169938425E-13</v>
      </c>
      <c r="AK1615" s="8">
        <f ca="1">SQRT(m!$P$19*m!$P$18*AH1615)</f>
        <v>293.77755637800766</v>
      </c>
      <c r="AL1615" s="121">
        <f ca="1">AI1615/(m!$P$18*AH1615)</f>
        <v>4.4280851131646111E-13</v>
      </c>
      <c r="AM1615" s="8">
        <f t="shared" ca="1" si="727"/>
        <v>-58.501999999999981</v>
      </c>
      <c r="AN1615" s="17">
        <f t="shared" ca="1" si="728"/>
        <v>3.6147633576853967E-13</v>
      </c>
      <c r="AO1615" s="16">
        <f t="shared" ca="1" si="729"/>
        <v>25.551959213999584</v>
      </c>
      <c r="AP1615" s="8"/>
      <c r="AQ1615" s="8">
        <f t="shared" ca="1" si="730"/>
        <v>7.5692476236567219E-2</v>
      </c>
      <c r="AR1615" s="15">
        <f ca="1">0.5*m!P$13*AN1615*N1615*N1615</f>
        <v>1.2475891915146997E-5</v>
      </c>
      <c r="AS1615" s="18">
        <f t="shared" ca="1" si="715"/>
        <v>0.11056797112160607</v>
      </c>
      <c r="AT1615" s="8">
        <f ca="1">OFFSET(m!C$28,0,D1615)</f>
        <v>0</v>
      </c>
      <c r="AU1615" s="15">
        <f ca="1">AR1615*AS1615*OFFSET(m!C$25,0,D1615)*COS(AQ1615/180*PI())</f>
        <v>0</v>
      </c>
      <c r="AV1615" s="15">
        <f ca="1">AR1615*AT1615*OFFSET(m!C$26,0,D1615)*SIN(AQ1615/180*PI())</f>
        <v>0</v>
      </c>
      <c r="AW1615" s="15">
        <f t="shared" ca="1" si="716"/>
        <v>0</v>
      </c>
      <c r="AX1615" s="15">
        <f t="shared" ca="1" si="717"/>
        <v>0</v>
      </c>
      <c r="AY1615" s="8"/>
      <c r="AZ1615" s="6">
        <f>MATCH(A1615,m!$C$19:$C$24)</f>
        <v>2</v>
      </c>
      <c r="BA1615" s="9">
        <f ca="1">1*($D1615=BA$3)+($D1615&lt;BA$3)*OFFSET(m!$C$18,IF(ISNA($AZ1615),1,$AZ1615),BA$3)</f>
        <v>0</v>
      </c>
      <c r="BB1615" s="9">
        <f ca="1">1*($D1615=BB$3)+($D1615&lt;BB$3)*OFFSET(m!$C$18,IF(ISNA($AZ1615),1,$AZ1615),BB$3)</f>
        <v>0</v>
      </c>
      <c r="BC1615" s="9">
        <f ca="1">1*($D1615=BC$3)+($D1615&lt;BC$3)*OFFSET(m!$C$18,IF(ISNA($AZ1615),1,$AZ1615),BC$3)</f>
        <v>0</v>
      </c>
      <c r="BD1615" s="9">
        <f ca="1">1*($D1615=BD$3)+($D1615&lt;BD$3)*OFFSET(m!$C$18,IF(ISNA($AZ1615),1,$AZ1615),BD$3)</f>
        <v>0</v>
      </c>
      <c r="BE1615" s="8"/>
      <c r="BF1615" s="19">
        <f ca="1">m!D$18*BA1615*(m!D$14-(m!D$14-m!D$13)*$AN1615)*MIN(BL1615,m!D$18*m!$O$24)/MAX(m!D$18*m!$O$24,1)</f>
        <v>0</v>
      </c>
      <c r="BG1615" s="19">
        <f ca="1">m!E$18*BB1615*(m!E$14-(m!E$14-m!E$13)*$AN1615)*MIN(BM1615,m!E$18*m!$O$24)/MAX(m!E$18*m!$O$24,1)</f>
        <v>0</v>
      </c>
      <c r="BH1615" s="19">
        <f ca="1">m!F$18*BC1615*(m!F$14-(m!F$14-m!F$13)*$AN1615)*MIN(BN1615,m!F$18*m!$O$24)/MAX(m!F$18*m!$O$24,1)</f>
        <v>0</v>
      </c>
      <c r="BI1615" s="19">
        <f ca="1">m!G$18*BD1615*(m!G$14-(m!G$14-m!G$13)*$AN1615)*MIN(BO1615,m!G$18*m!$O$24)/MAX(m!G$18*m!$O$24,1)</f>
        <v>0</v>
      </c>
      <c r="BJ1615" s="8"/>
      <c r="BK1615" s="19">
        <f ca="1">m!D$6+IF(D1615&lt;=1,m!D$9)+IF(D1615&lt;=2,m!E$9)+IF(D1615&lt;=3,m!F$9)+IF(D1615&lt;=4,m!G$9)+IF(A1615&lt;m!D$24,m!D$23)</f>
        <v>125193.05003474819</v>
      </c>
      <c r="BL1615" s="19">
        <f ca="1">MAX(BL1614-m!D$18*BA1614*m!$O$24,0)</f>
        <v>0</v>
      </c>
      <c r="BM1615" s="19">
        <f ca="1">MAX(BM1614-m!E$18*BB1614*m!$O$24,0)</f>
        <v>0</v>
      </c>
      <c r="BN1615" s="19">
        <f ca="1">MAX(BN1614-m!F$18*BC1614*m!$O$24,0)</f>
        <v>0</v>
      </c>
      <c r="BO1615" s="19">
        <f ca="1">MAX(BO1614-m!G$18*BD1614*m!$O$24,0)</f>
        <v>0</v>
      </c>
      <c r="BP1615" s="8"/>
      <c r="BQ1615" s="15">
        <f t="shared" si="718"/>
        <v>1610</v>
      </c>
      <c r="BR1615" s="80">
        <f t="shared" ca="1" si="719"/>
        <v>0</v>
      </c>
      <c r="BS1615" s="80">
        <f t="shared" ca="1" si="720"/>
        <v>0</v>
      </c>
      <c r="BT1615" s="80">
        <f t="shared" ca="1" si="721"/>
        <v>75.065921385593143</v>
      </c>
      <c r="BU1615" s="80">
        <f t="shared" ca="1" si="708"/>
        <v>0.75692476236567219</v>
      </c>
      <c r="BV1615" s="80">
        <f t="shared" ca="1" si="722"/>
        <v>97.457794651563432</v>
      </c>
      <c r="BW1615" s="80">
        <f t="shared" ca="1" si="723"/>
        <v>0</v>
      </c>
      <c r="BX1615" s="80">
        <f t="shared" ca="1" si="709"/>
        <v>1.2475891915146998E-8</v>
      </c>
      <c r="BY1615" s="8"/>
      <c r="CA1615" s="18"/>
      <c r="CB1615" s="18"/>
      <c r="CC1615" s="10"/>
      <c r="CD1615" s="20"/>
      <c r="CE1615" s="20"/>
      <c r="CF1615" s="18"/>
      <c r="CG1615" s="7"/>
      <c r="CH1615" s="18"/>
      <c r="CI1615" s="18"/>
      <c r="CJ1615" s="10"/>
      <c r="CK1615" s="20"/>
      <c r="CL1615" s="20"/>
      <c r="CM1615" s="20"/>
      <c r="CN1615" s="20"/>
      <c r="CO1615" s="18"/>
      <c r="CP1615" s="18"/>
      <c r="CQ1615" s="18"/>
      <c r="CR1615" s="18"/>
      <c r="CS1615" s="18"/>
      <c r="CT1615" s="8"/>
      <c r="CU1615" s="11"/>
      <c r="CV1615" s="7"/>
    </row>
    <row r="1616" spans="1:100" x14ac:dyDescent="0.2">
      <c r="A1616" s="6">
        <f>A1615+m!$O$24</f>
        <v>1611</v>
      </c>
      <c r="B1616" s="8">
        <f t="shared" si="731"/>
        <v>26.8</v>
      </c>
      <c r="C1616" s="8"/>
      <c r="D1616" s="12" t="b">
        <f t="shared" ca="1" si="732"/>
        <v>0</v>
      </c>
      <c r="E1616" s="13">
        <f ca="1">IF(D1616,'c'!H1616,0)</f>
        <v>0</v>
      </c>
      <c r="F1616" s="13">
        <f ca="1">IF(D1616,'c'!I1616,0)</f>
        <v>0</v>
      </c>
      <c r="G1616" s="8"/>
      <c r="H1616" s="14">
        <f ca="1">H1615+M1615*m!$O$24</f>
        <v>194905.67247527986</v>
      </c>
      <c r="I1616" s="14">
        <f ca="1">I1615+K1615*m!$O$24</f>
        <v>10125204.259427693</v>
      </c>
      <c r="J1616" s="8"/>
      <c r="K1616" s="15">
        <f ca="1">K1615+(U1615-Y1615)*m!$O$24</f>
        <v>7506.5973591769553</v>
      </c>
      <c r="L1616" s="15">
        <f ca="1">K1616+m!$L$24</f>
        <v>7793.7530495718311</v>
      </c>
      <c r="M1616" s="15">
        <f ca="1">M1615+(V1615+X1615-W1615)*m!$O$24</f>
        <v>-9.9229149532523486</v>
      </c>
      <c r="N1616" s="15">
        <f t="shared" ca="1" si="733"/>
        <v>7506.603917687652</v>
      </c>
      <c r="O1616" s="8"/>
      <c r="P1616" s="15">
        <f t="shared" ca="1" si="734"/>
        <v>125193.05003474819</v>
      </c>
      <c r="Q1616" s="14">
        <f ca="1">m!P$5*SUM(BF1616:BI1616)</f>
        <v>0</v>
      </c>
      <c r="R1616" s="15">
        <f t="shared" ca="1" si="735"/>
        <v>0</v>
      </c>
      <c r="S1616" s="15">
        <f ca="1">S1615+m!$O$24*R1615</f>
        <v>8855.3614895588253</v>
      </c>
      <c r="T1616" s="8"/>
      <c r="U1616" s="16">
        <f t="shared" ca="1" si="710"/>
        <v>0</v>
      </c>
      <c r="V1616" s="16">
        <f t="shared" ca="1" si="711"/>
        <v>0</v>
      </c>
      <c r="W1616" s="16">
        <f ca="1">m!P$6*(1000*m!P$7/(1000*m!P$7+H1616))^2</f>
        <v>9.2571444472675726</v>
      </c>
      <c r="X1616" s="16">
        <f ca="1">L1616*L1616/(1000*m!P$7+H1616)</f>
        <v>9.2510712947360609</v>
      </c>
      <c r="Y1616" s="16">
        <f ca="1">M1616*L1616/(1000*m!P$7+H1616)</f>
        <v>-1.1778355447018322E-2</v>
      </c>
      <c r="Z1616" s="8"/>
      <c r="AA1616" s="14">
        <f ca="1">m!$P$8+H1616</f>
        <v>6566005.6724752802</v>
      </c>
      <c r="AB1616" s="14">
        <f ca="1">(m!$P$8*H1616)/AA1616</f>
        <v>189120.08180448777</v>
      </c>
      <c r="AC1616" s="14">
        <f ca="1">IF(AB1616&lt;=11000,0,IF(AB1616&lt;=20000,11000,IF(H1616&lt;=32000,20000,IF(AB1616&lt;=47000,(m!$P$8*35000/(m!$P$8+35000)),IF(AB1616&lt;=51000,47000,IF(AB1616&lt;=71000,51000,71000))))))</f>
        <v>71000</v>
      </c>
      <c r="AD1616" s="14">
        <f t="shared" ca="1" si="712"/>
        <v>118120.08180448777</v>
      </c>
      <c r="AE1616" s="8">
        <f t="shared" ca="1" si="724"/>
        <v>214.648</v>
      </c>
      <c r="AF1616" s="119">
        <f t="shared" ca="1" si="725"/>
        <v>3.9565999999999999</v>
      </c>
      <c r="AG1616" s="10">
        <f t="shared" ca="1" si="726"/>
        <v>0</v>
      </c>
      <c r="AH1616" s="8">
        <f t="shared" ca="1" si="713"/>
        <v>214.648</v>
      </c>
      <c r="AI1616" s="119">
        <f ca="1">IF(AG1616=0,AF1616*EXP(-m!$P$5*AD1616/(m!$P$18*AH1616)),AF1616*(AH1616/AE1616)^(-m!$P$5/(m!$P$18*AG1616)))</f>
        <v>2.7338218087388984E-8</v>
      </c>
      <c r="AJ1616" s="120">
        <f t="shared" ca="1" si="714"/>
        <v>2.6980723501000724E-13</v>
      </c>
      <c r="AK1616" s="8">
        <f ca="1">SQRT(m!$P$19*m!$P$18*AH1616)</f>
        <v>293.77755637800766</v>
      </c>
      <c r="AL1616" s="121">
        <f ca="1">AI1616/(m!$P$18*AH1616)</f>
        <v>4.4346669704787897E-13</v>
      </c>
      <c r="AM1616" s="8">
        <f t="shared" ca="1" si="727"/>
        <v>-58.501999999999981</v>
      </c>
      <c r="AN1616" s="17">
        <f t="shared" ca="1" si="728"/>
        <v>3.6201363024316647E-13</v>
      </c>
      <c r="AO1616" s="16">
        <f t="shared" ca="1" si="729"/>
        <v>25.551999309398571</v>
      </c>
      <c r="AP1616" s="8"/>
      <c r="AQ1616" s="8">
        <f t="shared" ca="1" si="730"/>
        <v>7.5738818658985407E-2</v>
      </c>
      <c r="AR1616" s="15">
        <f ca="1">0.5*m!P$13*AN1616*N1616*N1616</f>
        <v>1.2494475156380156E-5</v>
      </c>
      <c r="AS1616" s="18">
        <f t="shared" ca="1" si="715"/>
        <v>0.11056794041615715</v>
      </c>
      <c r="AT1616" s="8">
        <f ca="1">OFFSET(m!C$28,0,D1616)</f>
        <v>0</v>
      </c>
      <c r="AU1616" s="15">
        <f ca="1">AR1616*AS1616*OFFSET(m!C$25,0,D1616)*COS(AQ1616/180*PI())</f>
        <v>0</v>
      </c>
      <c r="AV1616" s="15">
        <f ca="1">AR1616*AT1616*OFFSET(m!C$26,0,D1616)*SIN(AQ1616/180*PI())</f>
        <v>0</v>
      </c>
      <c r="AW1616" s="15">
        <f t="shared" ca="1" si="716"/>
        <v>0</v>
      </c>
      <c r="AX1616" s="15">
        <f t="shared" ca="1" si="717"/>
        <v>0</v>
      </c>
      <c r="AY1616" s="8"/>
      <c r="AZ1616" s="6">
        <f>MATCH(A1616,m!$C$19:$C$24)</f>
        <v>2</v>
      </c>
      <c r="BA1616" s="9">
        <f ca="1">1*($D1616=BA$3)+($D1616&lt;BA$3)*OFFSET(m!$C$18,IF(ISNA($AZ1616),1,$AZ1616),BA$3)</f>
        <v>0</v>
      </c>
      <c r="BB1616" s="9">
        <f ca="1">1*($D1616=BB$3)+($D1616&lt;BB$3)*OFFSET(m!$C$18,IF(ISNA($AZ1616),1,$AZ1616),BB$3)</f>
        <v>0</v>
      </c>
      <c r="BC1616" s="9">
        <f ca="1">1*($D1616=BC$3)+($D1616&lt;BC$3)*OFFSET(m!$C$18,IF(ISNA($AZ1616),1,$AZ1616),BC$3)</f>
        <v>0</v>
      </c>
      <c r="BD1616" s="9">
        <f ca="1">1*($D1616=BD$3)+($D1616&lt;BD$3)*OFFSET(m!$C$18,IF(ISNA($AZ1616),1,$AZ1616),BD$3)</f>
        <v>0</v>
      </c>
      <c r="BE1616" s="8"/>
      <c r="BF1616" s="19">
        <f ca="1">m!D$18*BA1616*(m!D$14-(m!D$14-m!D$13)*$AN1616)*MIN(BL1616,m!D$18*m!$O$24)/MAX(m!D$18*m!$O$24,1)</f>
        <v>0</v>
      </c>
      <c r="BG1616" s="19">
        <f ca="1">m!E$18*BB1616*(m!E$14-(m!E$14-m!E$13)*$AN1616)*MIN(BM1616,m!E$18*m!$O$24)/MAX(m!E$18*m!$O$24,1)</f>
        <v>0</v>
      </c>
      <c r="BH1616" s="19">
        <f ca="1">m!F$18*BC1616*(m!F$14-(m!F$14-m!F$13)*$AN1616)*MIN(BN1616,m!F$18*m!$O$24)/MAX(m!F$18*m!$O$24,1)</f>
        <v>0</v>
      </c>
      <c r="BI1616" s="19">
        <f ca="1">m!G$18*BD1616*(m!G$14-(m!G$14-m!G$13)*$AN1616)*MIN(BO1616,m!G$18*m!$O$24)/MAX(m!G$18*m!$O$24,1)</f>
        <v>0</v>
      </c>
      <c r="BJ1616" s="8"/>
      <c r="BK1616" s="19">
        <f ca="1">m!D$6+IF(D1616&lt;=1,m!D$9)+IF(D1616&lt;=2,m!E$9)+IF(D1616&lt;=3,m!F$9)+IF(D1616&lt;=4,m!G$9)+IF(A1616&lt;m!D$24,m!D$23)</f>
        <v>125193.05003474819</v>
      </c>
      <c r="BL1616" s="19">
        <f ca="1">MAX(BL1615-m!D$18*BA1615*m!$O$24,0)</f>
        <v>0</v>
      </c>
      <c r="BM1616" s="19">
        <f ca="1">MAX(BM1615-m!E$18*BB1615*m!$O$24,0)</f>
        <v>0</v>
      </c>
      <c r="BN1616" s="19">
        <f ca="1">MAX(BN1615-m!F$18*BC1615*m!$O$24,0)</f>
        <v>0</v>
      </c>
      <c r="BO1616" s="19">
        <f ca="1">MAX(BO1615-m!G$18*BD1615*m!$O$24,0)</f>
        <v>0</v>
      </c>
      <c r="BP1616" s="8"/>
      <c r="BQ1616" s="15">
        <f t="shared" si="718"/>
        <v>1611</v>
      </c>
      <c r="BR1616" s="80">
        <f t="shared" ca="1" si="719"/>
        <v>0</v>
      </c>
      <c r="BS1616" s="80">
        <f t="shared" ca="1" si="720"/>
        <v>0</v>
      </c>
      <c r="BT1616" s="80">
        <f t="shared" ca="1" si="721"/>
        <v>75.066039176876515</v>
      </c>
      <c r="BU1616" s="80">
        <f t="shared" ca="1" si="708"/>
        <v>0.75738818658985407</v>
      </c>
      <c r="BV1616" s="80">
        <f t="shared" ca="1" si="722"/>
        <v>97.452836237639929</v>
      </c>
      <c r="BW1616" s="80">
        <f t="shared" ca="1" si="723"/>
        <v>0</v>
      </c>
      <c r="BX1616" s="80">
        <f t="shared" ca="1" si="709"/>
        <v>1.2494475156380158E-8</v>
      </c>
      <c r="BY1616" s="8"/>
      <c r="CA1616" s="18"/>
      <c r="CB1616" s="18"/>
      <c r="CC1616" s="10"/>
      <c r="CD1616" s="20"/>
      <c r="CE1616" s="20"/>
      <c r="CF1616" s="18"/>
      <c r="CG1616" s="7"/>
      <c r="CH1616" s="18"/>
      <c r="CI1616" s="18"/>
      <c r="CJ1616" s="10"/>
      <c r="CK1616" s="20"/>
      <c r="CL1616" s="20"/>
      <c r="CM1616" s="20"/>
      <c r="CN1616" s="20"/>
      <c r="CO1616" s="18"/>
      <c r="CP1616" s="18"/>
      <c r="CQ1616" s="18"/>
      <c r="CR1616" s="18"/>
      <c r="CS1616" s="18"/>
      <c r="CT1616" s="8"/>
      <c r="CU1616" s="11"/>
      <c r="CV1616" s="7"/>
    </row>
    <row r="1617" spans="1:100" x14ac:dyDescent="0.2">
      <c r="A1617" s="6">
        <f>A1616+m!$O$24</f>
        <v>1612</v>
      </c>
      <c r="B1617" s="8">
        <f t="shared" si="731"/>
        <v>26.8</v>
      </c>
      <c r="C1617" s="8"/>
      <c r="D1617" s="12" t="b">
        <f t="shared" ca="1" si="732"/>
        <v>0</v>
      </c>
      <c r="E1617" s="13">
        <f ca="1">IF(D1617,'c'!H1617,0)</f>
        <v>0</v>
      </c>
      <c r="F1617" s="13">
        <f ca="1">IF(D1617,'c'!I1617,0)</f>
        <v>0</v>
      </c>
      <c r="G1617" s="8"/>
      <c r="H1617" s="14">
        <f ca="1">H1616+M1616*m!$O$24</f>
        <v>194895.7495603266</v>
      </c>
      <c r="I1617" s="14">
        <f ca="1">I1616+K1616*m!$O$24</f>
        <v>10132710.856786869</v>
      </c>
      <c r="J1617" s="8"/>
      <c r="K1617" s="15">
        <f ca="1">K1616+(U1616-Y1616)*m!$O$24</f>
        <v>7506.6091375324022</v>
      </c>
      <c r="L1617" s="15">
        <f ca="1">K1617+m!$L$24</f>
        <v>7793.764827927278</v>
      </c>
      <c r="M1617" s="15">
        <f ca="1">M1616+(V1616+X1616-W1616)*m!$O$24</f>
        <v>-9.9289881057838603</v>
      </c>
      <c r="N1617" s="15">
        <f t="shared" ca="1" si="733"/>
        <v>7506.6157040633007</v>
      </c>
      <c r="O1617" s="8"/>
      <c r="P1617" s="15">
        <f t="shared" ca="1" si="734"/>
        <v>125193.05003474819</v>
      </c>
      <c r="Q1617" s="14">
        <f ca="1">m!P$5*SUM(BF1617:BI1617)</f>
        <v>0</v>
      </c>
      <c r="R1617" s="15">
        <f t="shared" ca="1" si="735"/>
        <v>0</v>
      </c>
      <c r="S1617" s="15">
        <f ca="1">S1616+m!$O$24*R1616</f>
        <v>8855.3614895588253</v>
      </c>
      <c r="T1617" s="8"/>
      <c r="U1617" s="16">
        <f t="shared" ca="1" si="710"/>
        <v>0</v>
      </c>
      <c r="V1617" s="16">
        <f t="shared" ca="1" si="711"/>
        <v>0</v>
      </c>
      <c r="W1617" s="16">
        <f ca="1">m!P$6*(1000*m!P$7/(1000*m!P$7+H1617))^2</f>
        <v>9.2571724271597233</v>
      </c>
      <c r="X1617" s="16">
        <f ca="1">L1617*L1617/(1000*m!P$7+H1617)</f>
        <v>9.2511132370293989</v>
      </c>
      <c r="Y1617" s="16">
        <f ca="1">M1617*L1617/(1000*m!P$7+H1617)</f>
        <v>-1.1785599812632891E-2</v>
      </c>
      <c r="Z1617" s="8"/>
      <c r="AA1617" s="14">
        <f ca="1">m!$P$8+H1617</f>
        <v>6565995.7495603263</v>
      </c>
      <c r="AB1617" s="14">
        <f ca="1">(m!$P$8*H1617)/AA1617</f>
        <v>189110.73923661068</v>
      </c>
      <c r="AC1617" s="14">
        <f ca="1">IF(AB1617&lt;=11000,0,IF(AB1617&lt;=20000,11000,IF(H1617&lt;=32000,20000,IF(AB1617&lt;=47000,(m!$P$8*35000/(m!$P$8+35000)),IF(AB1617&lt;=51000,47000,IF(AB1617&lt;=71000,51000,71000))))))</f>
        <v>71000</v>
      </c>
      <c r="AD1617" s="14">
        <f t="shared" ca="1" si="712"/>
        <v>118110.73923661068</v>
      </c>
      <c r="AE1617" s="8">
        <f t="shared" ca="1" si="724"/>
        <v>214.648</v>
      </c>
      <c r="AF1617" s="119">
        <f t="shared" ca="1" si="725"/>
        <v>3.9565999999999999</v>
      </c>
      <c r="AG1617" s="10">
        <f t="shared" ca="1" si="726"/>
        <v>0</v>
      </c>
      <c r="AH1617" s="8">
        <f t="shared" ca="1" si="713"/>
        <v>214.648</v>
      </c>
      <c r="AI1617" s="119">
        <f ca="1">IF(AG1617=0,AF1617*EXP(-m!$P$5*AD1617/(m!$P$18*AH1617)),AF1617*(AH1617/AE1617)^(-m!$P$5/(m!$P$18*AG1617)))</f>
        <v>2.7378878399990171E-8</v>
      </c>
      <c r="AJ1617" s="120">
        <f t="shared" ca="1" si="714"/>
        <v>2.702085210953878E-13</v>
      </c>
      <c r="AK1617" s="8">
        <f ca="1">SQRT(m!$P$19*m!$P$18*AH1617)</f>
        <v>293.77755637800766</v>
      </c>
      <c r="AL1617" s="121">
        <f ca="1">AI1617/(m!$P$18*AH1617)</f>
        <v>4.4412626799988993E-13</v>
      </c>
      <c r="AM1617" s="8">
        <f t="shared" ca="1" si="727"/>
        <v>-58.501999999999981</v>
      </c>
      <c r="AN1617" s="17">
        <f t="shared" ca="1" si="728"/>
        <v>3.6255205551011419E-13</v>
      </c>
      <c r="AO1617" s="16">
        <f t="shared" ca="1" si="729"/>
        <v>25.552039429466948</v>
      </c>
      <c r="AP1617" s="8"/>
      <c r="AQ1617" s="8">
        <f t="shared" ca="1" si="730"/>
        <v>7.5785054358212964E-2</v>
      </c>
      <c r="AR1617" s="15">
        <f ca="1">0.5*m!P$13*AN1617*N1617*N1617</f>
        <v>1.2513097566322751E-5</v>
      </c>
      <c r="AS1617" s="18">
        <f t="shared" ca="1" si="715"/>
        <v>0.11056790969191263</v>
      </c>
      <c r="AT1617" s="8">
        <f ca="1">OFFSET(m!C$28,0,D1617)</f>
        <v>0</v>
      </c>
      <c r="AU1617" s="15">
        <f ca="1">AR1617*AS1617*OFFSET(m!C$25,0,D1617)*COS(AQ1617/180*PI())</f>
        <v>0</v>
      </c>
      <c r="AV1617" s="15">
        <f ca="1">AR1617*AT1617*OFFSET(m!C$26,0,D1617)*SIN(AQ1617/180*PI())</f>
        <v>0</v>
      </c>
      <c r="AW1617" s="15">
        <f t="shared" ca="1" si="716"/>
        <v>0</v>
      </c>
      <c r="AX1617" s="15">
        <f t="shared" ca="1" si="717"/>
        <v>0</v>
      </c>
      <c r="AY1617" s="8"/>
      <c r="AZ1617" s="6">
        <f>MATCH(A1617,m!$C$19:$C$24)</f>
        <v>2</v>
      </c>
      <c r="BA1617" s="9">
        <f ca="1">1*($D1617=BA$3)+($D1617&lt;BA$3)*OFFSET(m!$C$18,IF(ISNA($AZ1617),1,$AZ1617),BA$3)</f>
        <v>0</v>
      </c>
      <c r="BB1617" s="9">
        <f ca="1">1*($D1617=BB$3)+($D1617&lt;BB$3)*OFFSET(m!$C$18,IF(ISNA($AZ1617),1,$AZ1617),BB$3)</f>
        <v>0</v>
      </c>
      <c r="BC1617" s="9">
        <f ca="1">1*($D1617=BC$3)+($D1617&lt;BC$3)*OFFSET(m!$C$18,IF(ISNA($AZ1617),1,$AZ1617),BC$3)</f>
        <v>0</v>
      </c>
      <c r="BD1617" s="9">
        <f ca="1">1*($D1617=BD$3)+($D1617&lt;BD$3)*OFFSET(m!$C$18,IF(ISNA($AZ1617),1,$AZ1617),BD$3)</f>
        <v>0</v>
      </c>
      <c r="BE1617" s="8"/>
      <c r="BF1617" s="19">
        <f ca="1">m!D$18*BA1617*(m!D$14-(m!D$14-m!D$13)*$AN1617)*MIN(BL1617,m!D$18*m!$O$24)/MAX(m!D$18*m!$O$24,1)</f>
        <v>0</v>
      </c>
      <c r="BG1617" s="19">
        <f ca="1">m!E$18*BB1617*(m!E$14-(m!E$14-m!E$13)*$AN1617)*MIN(BM1617,m!E$18*m!$O$24)/MAX(m!E$18*m!$O$24,1)</f>
        <v>0</v>
      </c>
      <c r="BH1617" s="19">
        <f ca="1">m!F$18*BC1617*(m!F$14-(m!F$14-m!F$13)*$AN1617)*MIN(BN1617,m!F$18*m!$O$24)/MAX(m!F$18*m!$O$24,1)</f>
        <v>0</v>
      </c>
      <c r="BI1617" s="19">
        <f ca="1">m!G$18*BD1617*(m!G$14-(m!G$14-m!G$13)*$AN1617)*MIN(BO1617,m!G$18*m!$O$24)/MAX(m!G$18*m!$O$24,1)</f>
        <v>0</v>
      </c>
      <c r="BJ1617" s="8"/>
      <c r="BK1617" s="19">
        <f ca="1">m!D$6+IF(D1617&lt;=1,m!D$9)+IF(D1617&lt;=2,m!E$9)+IF(D1617&lt;=3,m!F$9)+IF(D1617&lt;=4,m!G$9)+IF(A1617&lt;m!D$24,m!D$23)</f>
        <v>125193.05003474819</v>
      </c>
      <c r="BL1617" s="19">
        <f ca="1">MAX(BL1616-m!D$18*BA1616*m!$O$24,0)</f>
        <v>0</v>
      </c>
      <c r="BM1617" s="19">
        <f ca="1">MAX(BM1616-m!E$18*BB1616*m!$O$24,0)</f>
        <v>0</v>
      </c>
      <c r="BN1617" s="19">
        <f ca="1">MAX(BN1616-m!F$18*BC1616*m!$O$24,0)</f>
        <v>0</v>
      </c>
      <c r="BO1617" s="19">
        <f ca="1">MAX(BO1616-m!G$18*BD1616*m!$O$24,0)</f>
        <v>0</v>
      </c>
      <c r="BP1617" s="8"/>
      <c r="BQ1617" s="15">
        <f t="shared" si="718"/>
        <v>1612</v>
      </c>
      <c r="BR1617" s="80">
        <f t="shared" ca="1" si="719"/>
        <v>0</v>
      </c>
      <c r="BS1617" s="80">
        <f t="shared" ca="1" si="720"/>
        <v>0</v>
      </c>
      <c r="BT1617" s="80">
        <f t="shared" ca="1" si="721"/>
        <v>75.066157040633001</v>
      </c>
      <c r="BU1617" s="80">
        <f t="shared" ca="1" si="708"/>
        <v>0.75785054358212967</v>
      </c>
      <c r="BV1617" s="80">
        <f t="shared" ca="1" si="722"/>
        <v>97.447874780163289</v>
      </c>
      <c r="BW1617" s="80">
        <f t="shared" ca="1" si="723"/>
        <v>0</v>
      </c>
      <c r="BX1617" s="80">
        <f t="shared" ca="1" si="709"/>
        <v>1.2513097566322751E-8</v>
      </c>
      <c r="BY1617" s="8"/>
      <c r="CA1617" s="18"/>
      <c r="CB1617" s="18"/>
      <c r="CC1617" s="10"/>
      <c r="CD1617" s="20"/>
      <c r="CE1617" s="20"/>
      <c r="CF1617" s="18"/>
      <c r="CG1617" s="7"/>
      <c r="CH1617" s="18"/>
      <c r="CI1617" s="18"/>
      <c r="CJ1617" s="10"/>
      <c r="CK1617" s="20"/>
      <c r="CL1617" s="20"/>
      <c r="CM1617" s="20"/>
      <c r="CN1617" s="20"/>
      <c r="CO1617" s="18"/>
      <c r="CP1617" s="18"/>
      <c r="CQ1617" s="18"/>
      <c r="CR1617" s="18"/>
      <c r="CS1617" s="18"/>
      <c r="CT1617" s="8"/>
      <c r="CU1617" s="11"/>
      <c r="CV1617" s="7"/>
    </row>
    <row r="1618" spans="1:100" x14ac:dyDescent="0.2">
      <c r="A1618" s="6">
        <f>A1617+m!$O$24</f>
        <v>1613</v>
      </c>
      <c r="B1618" s="8">
        <f t="shared" si="731"/>
        <v>26.8</v>
      </c>
      <c r="C1618" s="8"/>
      <c r="D1618" s="12" t="b">
        <f t="shared" ca="1" si="732"/>
        <v>0</v>
      </c>
      <c r="E1618" s="13">
        <f ca="1">IF(D1618,'c'!H1618,0)</f>
        <v>0</v>
      </c>
      <c r="F1618" s="13">
        <f ca="1">IF(D1618,'c'!I1618,0)</f>
        <v>0</v>
      </c>
      <c r="G1618" s="8"/>
      <c r="H1618" s="14">
        <f ca="1">H1617+M1617*m!$O$24</f>
        <v>194885.82057222081</v>
      </c>
      <c r="I1618" s="14">
        <f ca="1">I1617+K1617*m!$O$24</f>
        <v>10140217.465924403</v>
      </c>
      <c r="J1618" s="8"/>
      <c r="K1618" s="15">
        <f ca="1">K1617+(U1617-Y1617)*m!$O$24</f>
        <v>7506.6209231322146</v>
      </c>
      <c r="L1618" s="15">
        <f ca="1">K1618+m!$L$24</f>
        <v>7793.7766135270904</v>
      </c>
      <c r="M1618" s="15">
        <f ca="1">M1617+(V1617+X1617-W1617)*m!$O$24</f>
        <v>-9.9350472959141847</v>
      </c>
      <c r="N1618" s="15">
        <f t="shared" ca="1" si="733"/>
        <v>7506.6274976697168</v>
      </c>
      <c r="O1618" s="8"/>
      <c r="P1618" s="15">
        <f t="shared" ca="1" si="734"/>
        <v>125193.05003474819</v>
      </c>
      <c r="Q1618" s="14">
        <f ca="1">m!P$5*SUM(BF1618:BI1618)</f>
        <v>0</v>
      </c>
      <c r="R1618" s="15">
        <f t="shared" ca="1" si="735"/>
        <v>0</v>
      </c>
      <c r="S1618" s="15">
        <f ca="1">S1617+m!$O$24*R1617</f>
        <v>8855.3614895588253</v>
      </c>
      <c r="T1618" s="8"/>
      <c r="U1618" s="16">
        <f t="shared" ca="1" si="710"/>
        <v>0</v>
      </c>
      <c r="V1618" s="16">
        <f t="shared" ca="1" si="711"/>
        <v>0</v>
      </c>
      <c r="W1618" s="16">
        <f ca="1">m!P$6*(1000*m!P$7/(1000*m!P$7+H1618))^2</f>
        <v>9.257200424303468</v>
      </c>
      <c r="X1618" s="16">
        <f ca="1">L1618*L1618/(1000*m!P$7+H1618)</f>
        <v>9.25115520524656</v>
      </c>
      <c r="Y1618" s="16">
        <f ca="1">M1618*L1618/(1000*m!P$7+H1618)</f>
        <v>-1.1792827670534542E-2</v>
      </c>
      <c r="Z1618" s="8"/>
      <c r="AA1618" s="14">
        <f ca="1">m!$P$8+H1618</f>
        <v>6565985.8205722207</v>
      </c>
      <c r="AB1618" s="14">
        <f ca="1">(m!$P$8*H1618)/AA1618</f>
        <v>189101.39092250861</v>
      </c>
      <c r="AC1618" s="14">
        <f ca="1">IF(AB1618&lt;=11000,0,IF(AB1618&lt;=20000,11000,IF(H1618&lt;=32000,20000,IF(AB1618&lt;=47000,(m!$P$8*35000/(m!$P$8+35000)),IF(AB1618&lt;=51000,47000,IF(AB1618&lt;=71000,51000,71000))))))</f>
        <v>71000</v>
      </c>
      <c r="AD1618" s="14">
        <f t="shared" ca="1" si="712"/>
        <v>118101.39092250861</v>
      </c>
      <c r="AE1618" s="8">
        <f t="shared" ca="1" si="724"/>
        <v>214.648</v>
      </c>
      <c r="AF1618" s="119">
        <f t="shared" ca="1" si="725"/>
        <v>3.9565999999999999</v>
      </c>
      <c r="AG1618" s="10">
        <f t="shared" ca="1" si="726"/>
        <v>0</v>
      </c>
      <c r="AH1618" s="8">
        <f t="shared" ca="1" si="713"/>
        <v>214.648</v>
      </c>
      <c r="AI1618" s="119">
        <f ca="1">IF(AG1618=0,AF1618*EXP(-m!$P$5*AD1618/(m!$P$18*AH1618)),AF1618*(AH1618/AE1618)^(-m!$P$5/(m!$P$18*AG1618)))</f>
        <v>2.7419624251233393E-8</v>
      </c>
      <c r="AJ1618" s="120">
        <f t="shared" ca="1" si="714"/>
        <v>2.7061065138152866E-13</v>
      </c>
      <c r="AK1618" s="8">
        <f ca="1">SQRT(m!$P$19*m!$P$18*AH1618)</f>
        <v>293.77755637800766</v>
      </c>
      <c r="AL1618" s="121">
        <f ca="1">AI1618/(m!$P$18*AH1618)</f>
        <v>4.4478722651633296E-13</v>
      </c>
      <c r="AM1618" s="8">
        <f t="shared" ca="1" si="727"/>
        <v>-58.501999999999981</v>
      </c>
      <c r="AN1618" s="17">
        <f t="shared" ca="1" si="728"/>
        <v>3.6309161348272075E-13</v>
      </c>
      <c r="AO1618" s="16">
        <f t="shared" ca="1" si="729"/>
        <v>25.55207957414839</v>
      </c>
      <c r="AP1618" s="8"/>
      <c r="AQ1618" s="8">
        <f t="shared" ca="1" si="730"/>
        <v>7.5831183268444832E-2</v>
      </c>
      <c r="AR1618" s="15">
        <f ca="1">0.5*m!P$13*AN1618*N1618*N1618</f>
        <v>1.2531759211432282E-5</v>
      </c>
      <c r="AS1618" s="18">
        <f t="shared" ca="1" si="715"/>
        <v>0.11056787894891582</v>
      </c>
      <c r="AT1618" s="8">
        <f ca="1">OFFSET(m!C$28,0,D1618)</f>
        <v>0</v>
      </c>
      <c r="AU1618" s="15">
        <f ca="1">AR1618*AS1618*OFFSET(m!C$25,0,D1618)*COS(AQ1618/180*PI())</f>
        <v>0</v>
      </c>
      <c r="AV1618" s="15">
        <f ca="1">AR1618*AT1618*OFFSET(m!C$26,0,D1618)*SIN(AQ1618/180*PI())</f>
        <v>0</v>
      </c>
      <c r="AW1618" s="15">
        <f t="shared" ca="1" si="716"/>
        <v>0</v>
      </c>
      <c r="AX1618" s="15">
        <f t="shared" ca="1" si="717"/>
        <v>0</v>
      </c>
      <c r="AY1618" s="8"/>
      <c r="AZ1618" s="6">
        <f>MATCH(A1618,m!$C$19:$C$24)</f>
        <v>2</v>
      </c>
      <c r="BA1618" s="9">
        <f ca="1">1*($D1618=BA$3)+($D1618&lt;BA$3)*OFFSET(m!$C$18,IF(ISNA($AZ1618),1,$AZ1618),BA$3)</f>
        <v>0</v>
      </c>
      <c r="BB1618" s="9">
        <f ca="1">1*($D1618=BB$3)+($D1618&lt;BB$3)*OFFSET(m!$C$18,IF(ISNA($AZ1618),1,$AZ1618),BB$3)</f>
        <v>0</v>
      </c>
      <c r="BC1618" s="9">
        <f ca="1">1*($D1618=BC$3)+($D1618&lt;BC$3)*OFFSET(m!$C$18,IF(ISNA($AZ1618),1,$AZ1618),BC$3)</f>
        <v>0</v>
      </c>
      <c r="BD1618" s="9">
        <f ca="1">1*($D1618=BD$3)+($D1618&lt;BD$3)*OFFSET(m!$C$18,IF(ISNA($AZ1618),1,$AZ1618),BD$3)</f>
        <v>0</v>
      </c>
      <c r="BE1618" s="8"/>
      <c r="BF1618" s="19">
        <f ca="1">m!D$18*BA1618*(m!D$14-(m!D$14-m!D$13)*$AN1618)*MIN(BL1618,m!D$18*m!$O$24)/MAX(m!D$18*m!$O$24,1)</f>
        <v>0</v>
      </c>
      <c r="BG1618" s="19">
        <f ca="1">m!E$18*BB1618*(m!E$14-(m!E$14-m!E$13)*$AN1618)*MIN(BM1618,m!E$18*m!$O$24)/MAX(m!E$18*m!$O$24,1)</f>
        <v>0</v>
      </c>
      <c r="BH1618" s="19">
        <f ca="1">m!F$18*BC1618*(m!F$14-(m!F$14-m!F$13)*$AN1618)*MIN(BN1618,m!F$18*m!$O$24)/MAX(m!F$18*m!$O$24,1)</f>
        <v>0</v>
      </c>
      <c r="BI1618" s="19">
        <f ca="1">m!G$18*BD1618*(m!G$14-(m!G$14-m!G$13)*$AN1618)*MIN(BO1618,m!G$18*m!$O$24)/MAX(m!G$18*m!$O$24,1)</f>
        <v>0</v>
      </c>
      <c r="BJ1618" s="8"/>
      <c r="BK1618" s="19">
        <f ca="1">m!D$6+IF(D1618&lt;=1,m!D$9)+IF(D1618&lt;=2,m!E$9)+IF(D1618&lt;=3,m!F$9)+IF(D1618&lt;=4,m!G$9)+IF(A1618&lt;m!D$24,m!D$23)</f>
        <v>125193.05003474819</v>
      </c>
      <c r="BL1618" s="19">
        <f ca="1">MAX(BL1617-m!D$18*BA1617*m!$O$24,0)</f>
        <v>0</v>
      </c>
      <c r="BM1618" s="19">
        <f ca="1">MAX(BM1617-m!E$18*BB1617*m!$O$24,0)</f>
        <v>0</v>
      </c>
      <c r="BN1618" s="19">
        <f ca="1">MAX(BN1617-m!F$18*BC1617*m!$O$24,0)</f>
        <v>0</v>
      </c>
      <c r="BO1618" s="19">
        <f ca="1">MAX(BO1617-m!G$18*BD1617*m!$O$24,0)</f>
        <v>0</v>
      </c>
      <c r="BP1618" s="8"/>
      <c r="BQ1618" s="15">
        <f t="shared" si="718"/>
        <v>1613</v>
      </c>
      <c r="BR1618" s="80">
        <f t="shared" ca="1" si="719"/>
        <v>0</v>
      </c>
      <c r="BS1618" s="80">
        <f t="shared" ca="1" si="720"/>
        <v>0</v>
      </c>
      <c r="BT1618" s="80">
        <f t="shared" ca="1" si="721"/>
        <v>75.066274976697173</v>
      </c>
      <c r="BU1618" s="80">
        <f t="shared" ca="1" si="708"/>
        <v>0.75831183268444835</v>
      </c>
      <c r="BV1618" s="80">
        <f t="shared" ca="1" si="722"/>
        <v>97.442910286110404</v>
      </c>
      <c r="BW1618" s="80">
        <f t="shared" ca="1" si="723"/>
        <v>0</v>
      </c>
      <c r="BX1618" s="80">
        <f t="shared" ca="1" si="709"/>
        <v>1.2531759211432285E-8</v>
      </c>
      <c r="BY1618" s="8"/>
      <c r="CA1618" s="18"/>
      <c r="CB1618" s="18"/>
      <c r="CC1618" s="10"/>
      <c r="CD1618" s="20"/>
      <c r="CE1618" s="20"/>
      <c r="CF1618" s="18"/>
      <c r="CG1618" s="7"/>
      <c r="CH1618" s="18"/>
      <c r="CI1618" s="18"/>
      <c r="CJ1618" s="10"/>
      <c r="CK1618" s="20"/>
      <c r="CL1618" s="20"/>
      <c r="CM1618" s="20"/>
      <c r="CN1618" s="20"/>
      <c r="CO1618" s="18"/>
      <c r="CP1618" s="18"/>
      <c r="CQ1618" s="18"/>
      <c r="CR1618" s="18"/>
      <c r="CS1618" s="18"/>
      <c r="CT1618" s="8"/>
      <c r="CU1618" s="11"/>
      <c r="CV1618" s="7"/>
    </row>
    <row r="1619" spans="1:100" x14ac:dyDescent="0.2">
      <c r="A1619" s="6">
        <f>A1618+m!$O$24</f>
        <v>1614</v>
      </c>
      <c r="B1619" s="8">
        <f t="shared" si="731"/>
        <v>26.900000000000002</v>
      </c>
      <c r="C1619" s="8"/>
      <c r="D1619" s="12" t="b">
        <f t="shared" ca="1" si="732"/>
        <v>0</v>
      </c>
      <c r="E1619" s="13">
        <f ca="1">IF(D1619,'c'!H1619,0)</f>
        <v>0</v>
      </c>
      <c r="F1619" s="13">
        <f ca="1">IF(D1619,'c'!I1619,0)</f>
        <v>0</v>
      </c>
      <c r="G1619" s="8"/>
      <c r="H1619" s="14">
        <f ca="1">H1618+M1618*m!$O$24</f>
        <v>194875.8855249249</v>
      </c>
      <c r="I1619" s="14">
        <f ca="1">I1618+K1618*m!$O$24</f>
        <v>10147724.086847534</v>
      </c>
      <c r="J1619" s="8"/>
      <c r="K1619" s="15">
        <f ca="1">K1618+(U1618-Y1618)*m!$O$24</f>
        <v>7506.632715959885</v>
      </c>
      <c r="L1619" s="15">
        <f ca="1">K1619+m!$L$24</f>
        <v>7793.7884063547608</v>
      </c>
      <c r="M1619" s="15">
        <f ca="1">M1618+(V1618+X1618-W1618)*m!$O$24</f>
        <v>-9.9410925149710927</v>
      </c>
      <c r="N1619" s="15">
        <f t="shared" ca="1" si="733"/>
        <v>7506.6392984903487</v>
      </c>
      <c r="O1619" s="8"/>
      <c r="P1619" s="15">
        <f t="shared" ca="1" si="734"/>
        <v>125193.05003474819</v>
      </c>
      <c r="Q1619" s="14">
        <f ca="1">m!P$5*SUM(BF1619:BI1619)</f>
        <v>0</v>
      </c>
      <c r="R1619" s="15">
        <f t="shared" ca="1" si="735"/>
        <v>0</v>
      </c>
      <c r="S1619" s="15">
        <f ca="1">S1618+m!$O$24*R1618</f>
        <v>8855.3614895588253</v>
      </c>
      <c r="T1619" s="8"/>
      <c r="U1619" s="16">
        <f t="shared" ca="1" si="710"/>
        <v>0</v>
      </c>
      <c r="V1619" s="16">
        <f t="shared" ca="1" si="711"/>
        <v>0</v>
      </c>
      <c r="W1619" s="16">
        <f ca="1">m!P$6*(1000*m!P$7/(1000*m!P$7+H1619))^2</f>
        <v>9.2572284386596664</v>
      </c>
      <c r="X1619" s="16">
        <f ca="1">L1619*L1619/(1000*m!P$7+H1619)</f>
        <v>9.2511971993289919</v>
      </c>
      <c r="Y1619" s="16">
        <f ca="1">M1619*L1619/(1000*m!P$7+H1619)</f>
        <v>-1.1800039010269327E-2</v>
      </c>
      <c r="Z1619" s="8"/>
      <c r="AA1619" s="14">
        <f ca="1">m!$P$8+H1619</f>
        <v>6565975.8855249248</v>
      </c>
      <c r="AB1619" s="14">
        <f ca="1">(m!$P$8*H1619)/AA1619</f>
        <v>189092.03687527555</v>
      </c>
      <c r="AC1619" s="14">
        <f ca="1">IF(AB1619&lt;=11000,0,IF(AB1619&lt;=20000,11000,IF(H1619&lt;=32000,20000,IF(AB1619&lt;=47000,(m!$P$8*35000/(m!$P$8+35000)),IF(AB1619&lt;=51000,47000,IF(AB1619&lt;=71000,51000,71000))))))</f>
        <v>71000</v>
      </c>
      <c r="AD1619" s="14">
        <f t="shared" ca="1" si="712"/>
        <v>118092.03687527555</v>
      </c>
      <c r="AE1619" s="8">
        <f t="shared" ca="1" si="724"/>
        <v>214.648</v>
      </c>
      <c r="AF1619" s="119">
        <f t="shared" ca="1" si="725"/>
        <v>3.9565999999999999</v>
      </c>
      <c r="AG1619" s="10">
        <f t="shared" ca="1" si="726"/>
        <v>0</v>
      </c>
      <c r="AH1619" s="8">
        <f t="shared" ca="1" si="713"/>
        <v>214.648</v>
      </c>
      <c r="AI1619" s="119">
        <f ca="1">IF(AG1619=0,AF1619*EXP(-m!$P$5*AD1619/(m!$P$18*AH1619)),AF1619*(AH1619/AE1619)^(-m!$P$5/(m!$P$18*AG1619)))</f>
        <v>2.7460455785766934E-8</v>
      </c>
      <c r="AJ1619" s="120">
        <f t="shared" ca="1" si="714"/>
        <v>2.7101362729599736E-13</v>
      </c>
      <c r="AK1619" s="8">
        <f ca="1">SQRT(m!$P$19*m!$P$18*AH1619)</f>
        <v>293.77755637800766</v>
      </c>
      <c r="AL1619" s="121">
        <f ca="1">AI1619/(m!$P$18*AH1619)</f>
        <v>4.4544957494361903E-13</v>
      </c>
      <c r="AM1619" s="8">
        <f t="shared" ca="1" si="727"/>
        <v>-58.501999999999981</v>
      </c>
      <c r="AN1619" s="17">
        <f t="shared" ca="1" si="728"/>
        <v>3.636323060764237E-13</v>
      </c>
      <c r="AO1619" s="16">
        <f t="shared" ca="1" si="729"/>
        <v>25.552119743386562</v>
      </c>
      <c r="AP1619" s="8"/>
      <c r="AQ1619" s="8">
        <f t="shared" ca="1" si="730"/>
        <v>7.5877205324025601E-2</v>
      </c>
      <c r="AR1619" s="15">
        <f ca="1">0.5*m!P$13*AN1619*N1619*N1619</f>
        <v>1.2550460158239644E-5</v>
      </c>
      <c r="AS1619" s="18">
        <f t="shared" ca="1" si="715"/>
        <v>0.11056784818721002</v>
      </c>
      <c r="AT1619" s="8">
        <f ca="1">OFFSET(m!C$28,0,D1619)</f>
        <v>0</v>
      </c>
      <c r="AU1619" s="15">
        <f ca="1">AR1619*AS1619*OFFSET(m!C$25,0,D1619)*COS(AQ1619/180*PI())</f>
        <v>0</v>
      </c>
      <c r="AV1619" s="15">
        <f ca="1">AR1619*AT1619*OFFSET(m!C$26,0,D1619)*SIN(AQ1619/180*PI())</f>
        <v>0</v>
      </c>
      <c r="AW1619" s="15">
        <f t="shared" ca="1" si="716"/>
        <v>0</v>
      </c>
      <c r="AX1619" s="15">
        <f t="shared" ca="1" si="717"/>
        <v>0</v>
      </c>
      <c r="AY1619" s="8"/>
      <c r="AZ1619" s="6">
        <f>MATCH(A1619,m!$C$19:$C$24)</f>
        <v>2</v>
      </c>
      <c r="BA1619" s="9">
        <f ca="1">1*($D1619=BA$3)+($D1619&lt;BA$3)*OFFSET(m!$C$18,IF(ISNA($AZ1619),1,$AZ1619),BA$3)</f>
        <v>0</v>
      </c>
      <c r="BB1619" s="9">
        <f ca="1">1*($D1619=BB$3)+($D1619&lt;BB$3)*OFFSET(m!$C$18,IF(ISNA($AZ1619),1,$AZ1619),BB$3)</f>
        <v>0</v>
      </c>
      <c r="BC1619" s="9">
        <f ca="1">1*($D1619=BC$3)+($D1619&lt;BC$3)*OFFSET(m!$C$18,IF(ISNA($AZ1619),1,$AZ1619),BC$3)</f>
        <v>0</v>
      </c>
      <c r="BD1619" s="9">
        <f ca="1">1*($D1619=BD$3)+($D1619&lt;BD$3)*OFFSET(m!$C$18,IF(ISNA($AZ1619),1,$AZ1619),BD$3)</f>
        <v>0</v>
      </c>
      <c r="BE1619" s="8"/>
      <c r="BF1619" s="19">
        <f ca="1">m!D$18*BA1619*(m!D$14-(m!D$14-m!D$13)*$AN1619)*MIN(BL1619,m!D$18*m!$O$24)/MAX(m!D$18*m!$O$24,1)</f>
        <v>0</v>
      </c>
      <c r="BG1619" s="19">
        <f ca="1">m!E$18*BB1619*(m!E$14-(m!E$14-m!E$13)*$AN1619)*MIN(BM1619,m!E$18*m!$O$24)/MAX(m!E$18*m!$O$24,1)</f>
        <v>0</v>
      </c>
      <c r="BH1619" s="19">
        <f ca="1">m!F$18*BC1619*(m!F$14-(m!F$14-m!F$13)*$AN1619)*MIN(BN1619,m!F$18*m!$O$24)/MAX(m!F$18*m!$O$24,1)</f>
        <v>0</v>
      </c>
      <c r="BI1619" s="19">
        <f ca="1">m!G$18*BD1619*(m!G$14-(m!G$14-m!G$13)*$AN1619)*MIN(BO1619,m!G$18*m!$O$24)/MAX(m!G$18*m!$O$24,1)</f>
        <v>0</v>
      </c>
      <c r="BJ1619" s="8"/>
      <c r="BK1619" s="19">
        <f ca="1">m!D$6+IF(D1619&lt;=1,m!D$9)+IF(D1619&lt;=2,m!E$9)+IF(D1619&lt;=3,m!F$9)+IF(D1619&lt;=4,m!G$9)+IF(A1619&lt;m!D$24,m!D$23)</f>
        <v>125193.05003474819</v>
      </c>
      <c r="BL1619" s="19">
        <f ca="1">MAX(BL1618-m!D$18*BA1618*m!$O$24,0)</f>
        <v>0</v>
      </c>
      <c r="BM1619" s="19">
        <f ca="1">MAX(BM1618-m!E$18*BB1618*m!$O$24,0)</f>
        <v>0</v>
      </c>
      <c r="BN1619" s="19">
        <f ca="1">MAX(BN1618-m!F$18*BC1618*m!$O$24,0)</f>
        <v>0</v>
      </c>
      <c r="BO1619" s="19">
        <f ca="1">MAX(BO1618-m!G$18*BD1618*m!$O$24,0)</f>
        <v>0</v>
      </c>
      <c r="BP1619" s="8"/>
      <c r="BQ1619" s="15">
        <f t="shared" si="718"/>
        <v>1614</v>
      </c>
      <c r="BR1619" s="80">
        <f t="shared" ca="1" si="719"/>
        <v>0</v>
      </c>
      <c r="BS1619" s="80">
        <f t="shared" ca="1" si="720"/>
        <v>0</v>
      </c>
      <c r="BT1619" s="80">
        <f t="shared" ca="1" si="721"/>
        <v>75.066392984903487</v>
      </c>
      <c r="BU1619" s="80">
        <f t="shared" ca="1" si="708"/>
        <v>0.75877205324025609</v>
      </c>
      <c r="BV1619" s="80">
        <f t="shared" ca="1" si="722"/>
        <v>97.437942762462455</v>
      </c>
      <c r="BW1619" s="80">
        <f t="shared" ca="1" si="723"/>
        <v>0</v>
      </c>
      <c r="BX1619" s="80">
        <f t="shared" ca="1" si="709"/>
        <v>1.2550460158239645E-8</v>
      </c>
      <c r="BY1619" s="8"/>
      <c r="CA1619" s="18"/>
      <c r="CB1619" s="18"/>
      <c r="CC1619" s="10"/>
      <c r="CD1619" s="20"/>
      <c r="CE1619" s="20"/>
      <c r="CF1619" s="18"/>
      <c r="CG1619" s="7"/>
      <c r="CH1619" s="18"/>
      <c r="CI1619" s="18"/>
      <c r="CJ1619" s="10"/>
      <c r="CK1619" s="20"/>
      <c r="CL1619" s="20"/>
      <c r="CM1619" s="20"/>
      <c r="CN1619" s="20"/>
      <c r="CO1619" s="18"/>
      <c r="CP1619" s="18"/>
      <c r="CQ1619" s="18"/>
      <c r="CR1619" s="18"/>
      <c r="CS1619" s="18"/>
      <c r="CT1619" s="8"/>
      <c r="CU1619" s="11"/>
      <c r="CV1619" s="7"/>
    </row>
    <row r="1620" spans="1:100" x14ac:dyDescent="0.2">
      <c r="A1620" s="6">
        <f>A1619+m!$O$24</f>
        <v>1615</v>
      </c>
      <c r="B1620" s="8">
        <f t="shared" si="731"/>
        <v>26.900000000000002</v>
      </c>
      <c r="C1620" s="8"/>
      <c r="D1620" s="12" t="b">
        <f t="shared" ca="1" si="732"/>
        <v>0</v>
      </c>
      <c r="E1620" s="13">
        <f ca="1">IF(D1620,'c'!H1620,0)</f>
        <v>0</v>
      </c>
      <c r="F1620" s="13">
        <f ca="1">IF(D1620,'c'!I1620,0)</f>
        <v>0</v>
      </c>
      <c r="G1620" s="8"/>
      <c r="H1620" s="14">
        <f ca="1">H1619+M1619*m!$O$24</f>
        <v>194865.94443240995</v>
      </c>
      <c r="I1620" s="14">
        <f ca="1">I1619+K1619*m!$O$24</f>
        <v>10155230.719563494</v>
      </c>
      <c r="J1620" s="8"/>
      <c r="K1620" s="15">
        <f ca="1">K1619+(U1619-Y1619)*m!$O$24</f>
        <v>7506.6445159988953</v>
      </c>
      <c r="L1620" s="15">
        <f ca="1">K1620+m!$L$24</f>
        <v>7793.8002063937711</v>
      </c>
      <c r="M1620" s="15">
        <f ca="1">M1619+(V1619+X1619-W1619)*m!$O$24</f>
        <v>-9.9471237543017672</v>
      </c>
      <c r="N1620" s="15">
        <f t="shared" ca="1" si="733"/>
        <v>7506.6511065086324</v>
      </c>
      <c r="O1620" s="8"/>
      <c r="P1620" s="15">
        <f t="shared" ca="1" si="734"/>
        <v>125193.05003474819</v>
      </c>
      <c r="Q1620" s="14">
        <f ca="1">m!P$5*SUM(BF1620:BI1620)</f>
        <v>0</v>
      </c>
      <c r="R1620" s="15">
        <f t="shared" ca="1" si="735"/>
        <v>0</v>
      </c>
      <c r="S1620" s="15">
        <f ca="1">S1619+m!$O$24*R1619</f>
        <v>8855.3614895588253</v>
      </c>
      <c r="T1620" s="8"/>
      <c r="U1620" s="16">
        <f t="shared" ca="1" si="710"/>
        <v>0</v>
      </c>
      <c r="V1620" s="16">
        <f t="shared" ca="1" si="711"/>
        <v>0</v>
      </c>
      <c r="W1620" s="16">
        <f ca="1">m!P$6*(1000*m!P$7/(1000*m!P$7+H1620))^2</f>
        <v>9.2572564701891586</v>
      </c>
      <c r="X1620" s="16">
        <f ca="1">L1620*L1620/(1000*m!P$7+H1620)</f>
        <v>9.2512392192181103</v>
      </c>
      <c r="Y1620" s="16">
        <f ca="1">M1620*L1620/(1000*m!P$7+H1620)</f>
        <v>-1.1807233821405872E-2</v>
      </c>
      <c r="Z1620" s="8"/>
      <c r="AA1620" s="14">
        <f ca="1">m!$P$8+H1620</f>
        <v>6565965.9444324095</v>
      </c>
      <c r="AB1620" s="14">
        <f ca="1">(m!$P$8*H1620)/AA1620</f>
        <v>189082.67710801359</v>
      </c>
      <c r="AC1620" s="14">
        <f ca="1">IF(AB1620&lt;=11000,0,IF(AB1620&lt;=20000,11000,IF(H1620&lt;=32000,20000,IF(AB1620&lt;=47000,(m!$P$8*35000/(m!$P$8+35000)),IF(AB1620&lt;=51000,47000,IF(AB1620&lt;=71000,51000,71000))))))</f>
        <v>71000</v>
      </c>
      <c r="AD1620" s="14">
        <f t="shared" ca="1" si="712"/>
        <v>118082.67710801359</v>
      </c>
      <c r="AE1620" s="8">
        <f t="shared" ca="1" si="724"/>
        <v>214.648</v>
      </c>
      <c r="AF1620" s="119">
        <f t="shared" ca="1" si="725"/>
        <v>3.9565999999999999</v>
      </c>
      <c r="AG1620" s="10">
        <f t="shared" ca="1" si="726"/>
        <v>0</v>
      </c>
      <c r="AH1620" s="8">
        <f t="shared" ca="1" si="713"/>
        <v>214.648</v>
      </c>
      <c r="AI1620" s="119">
        <f ca="1">IF(AG1620=0,AF1620*EXP(-m!$P$5*AD1620/(m!$P$18*AH1620)),AF1620*(AH1620/AE1620)^(-m!$P$5/(m!$P$18*AG1620)))</f>
        <v>2.7501373148398375E-8</v>
      </c>
      <c r="AJ1620" s="120">
        <f t="shared" ca="1" si="714"/>
        <v>2.7141745026793363E-13</v>
      </c>
      <c r="AK1620" s="8">
        <f ca="1">SQRT(m!$P$19*m!$P$18*AH1620)</f>
        <v>293.77755637800766</v>
      </c>
      <c r="AL1620" s="121">
        <f ca="1">AI1620/(m!$P$18*AH1620)</f>
        <v>4.4611331563074326E-13</v>
      </c>
      <c r="AM1620" s="8">
        <f t="shared" ca="1" si="727"/>
        <v>-58.501999999999981</v>
      </c>
      <c r="AN1620" s="17">
        <f t="shared" ca="1" si="728"/>
        <v>3.6417413520877E-13</v>
      </c>
      <c r="AO1620" s="16">
        <f t="shared" ca="1" si="729"/>
        <v>25.552159937125083</v>
      </c>
      <c r="AP1620" s="8"/>
      <c r="AQ1620" s="8">
        <f t="shared" ca="1" si="730"/>
        <v>7.5923120459449614E-2</v>
      </c>
      <c r="AR1620" s="15">
        <f ca="1">0.5*m!P$13*AN1620*N1620*N1620</f>
        <v>1.256920047334945E-5</v>
      </c>
      <c r="AS1620" s="18">
        <f t="shared" ca="1" si="715"/>
        <v>0.11056781740683859</v>
      </c>
      <c r="AT1620" s="8">
        <f ca="1">OFFSET(m!C$28,0,D1620)</f>
        <v>0</v>
      </c>
      <c r="AU1620" s="15">
        <f ca="1">AR1620*AS1620*OFFSET(m!C$25,0,D1620)*COS(AQ1620/180*PI())</f>
        <v>0</v>
      </c>
      <c r="AV1620" s="15">
        <f ca="1">AR1620*AT1620*OFFSET(m!C$26,0,D1620)*SIN(AQ1620/180*PI())</f>
        <v>0</v>
      </c>
      <c r="AW1620" s="15">
        <f t="shared" ca="1" si="716"/>
        <v>0</v>
      </c>
      <c r="AX1620" s="15">
        <f t="shared" ca="1" si="717"/>
        <v>0</v>
      </c>
      <c r="AY1620" s="8"/>
      <c r="AZ1620" s="6">
        <f>MATCH(A1620,m!$C$19:$C$24)</f>
        <v>2</v>
      </c>
      <c r="BA1620" s="9">
        <f ca="1">1*($D1620=BA$3)+($D1620&lt;BA$3)*OFFSET(m!$C$18,IF(ISNA($AZ1620),1,$AZ1620),BA$3)</f>
        <v>0</v>
      </c>
      <c r="BB1620" s="9">
        <f ca="1">1*($D1620=BB$3)+($D1620&lt;BB$3)*OFFSET(m!$C$18,IF(ISNA($AZ1620),1,$AZ1620),BB$3)</f>
        <v>0</v>
      </c>
      <c r="BC1620" s="9">
        <f ca="1">1*($D1620=BC$3)+($D1620&lt;BC$3)*OFFSET(m!$C$18,IF(ISNA($AZ1620),1,$AZ1620),BC$3)</f>
        <v>0</v>
      </c>
      <c r="BD1620" s="9">
        <f ca="1">1*($D1620=BD$3)+($D1620&lt;BD$3)*OFFSET(m!$C$18,IF(ISNA($AZ1620),1,$AZ1620),BD$3)</f>
        <v>0</v>
      </c>
      <c r="BE1620" s="8"/>
      <c r="BF1620" s="19">
        <f ca="1">m!D$18*BA1620*(m!D$14-(m!D$14-m!D$13)*$AN1620)*MIN(BL1620,m!D$18*m!$O$24)/MAX(m!D$18*m!$O$24,1)</f>
        <v>0</v>
      </c>
      <c r="BG1620" s="19">
        <f ca="1">m!E$18*BB1620*(m!E$14-(m!E$14-m!E$13)*$AN1620)*MIN(BM1620,m!E$18*m!$O$24)/MAX(m!E$18*m!$O$24,1)</f>
        <v>0</v>
      </c>
      <c r="BH1620" s="19">
        <f ca="1">m!F$18*BC1620*(m!F$14-(m!F$14-m!F$13)*$AN1620)*MIN(BN1620,m!F$18*m!$O$24)/MAX(m!F$18*m!$O$24,1)</f>
        <v>0</v>
      </c>
      <c r="BI1620" s="19">
        <f ca="1">m!G$18*BD1620*(m!G$14-(m!G$14-m!G$13)*$AN1620)*MIN(BO1620,m!G$18*m!$O$24)/MAX(m!G$18*m!$O$24,1)</f>
        <v>0</v>
      </c>
      <c r="BJ1620" s="8"/>
      <c r="BK1620" s="19">
        <f ca="1">m!D$6+IF(D1620&lt;=1,m!D$9)+IF(D1620&lt;=2,m!E$9)+IF(D1620&lt;=3,m!F$9)+IF(D1620&lt;=4,m!G$9)+IF(A1620&lt;m!D$24,m!D$23)</f>
        <v>125193.05003474819</v>
      </c>
      <c r="BL1620" s="19">
        <f ca="1">MAX(BL1619-m!D$18*BA1619*m!$O$24,0)</f>
        <v>0</v>
      </c>
      <c r="BM1620" s="19">
        <f ca="1">MAX(BM1619-m!E$18*BB1619*m!$O$24,0)</f>
        <v>0</v>
      </c>
      <c r="BN1620" s="19">
        <f ca="1">MAX(BN1619-m!F$18*BC1619*m!$O$24,0)</f>
        <v>0</v>
      </c>
      <c r="BO1620" s="19">
        <f ca="1">MAX(BO1619-m!G$18*BD1619*m!$O$24,0)</f>
        <v>0</v>
      </c>
      <c r="BP1620" s="8"/>
      <c r="BQ1620" s="15">
        <f t="shared" si="718"/>
        <v>1615</v>
      </c>
      <c r="BR1620" s="80">
        <f t="shared" ca="1" si="719"/>
        <v>0</v>
      </c>
      <c r="BS1620" s="80">
        <f t="shared" ca="1" si="720"/>
        <v>0</v>
      </c>
      <c r="BT1620" s="80">
        <f t="shared" ca="1" si="721"/>
        <v>75.066511065086317</v>
      </c>
      <c r="BU1620" s="80">
        <f t="shared" ca="1" si="708"/>
        <v>0.75923120459449622</v>
      </c>
      <c r="BV1620" s="80">
        <f t="shared" ca="1" si="722"/>
        <v>97.432972216204973</v>
      </c>
      <c r="BW1620" s="80">
        <f t="shared" ca="1" si="723"/>
        <v>0</v>
      </c>
      <c r="BX1620" s="80">
        <f t="shared" ca="1" si="709"/>
        <v>1.2569200473349449E-8</v>
      </c>
      <c r="BY1620" s="8"/>
      <c r="CA1620" s="18"/>
      <c r="CB1620" s="18"/>
      <c r="CC1620" s="10"/>
      <c r="CD1620" s="20"/>
      <c r="CE1620" s="20"/>
      <c r="CF1620" s="18"/>
      <c r="CG1620" s="7"/>
      <c r="CH1620" s="18"/>
      <c r="CI1620" s="18"/>
      <c r="CJ1620" s="10"/>
      <c r="CK1620" s="20"/>
      <c r="CL1620" s="20"/>
      <c r="CM1620" s="20"/>
      <c r="CN1620" s="20"/>
      <c r="CO1620" s="18"/>
      <c r="CP1620" s="18"/>
      <c r="CQ1620" s="18"/>
      <c r="CR1620" s="18"/>
      <c r="CS1620" s="18"/>
      <c r="CT1620" s="8"/>
      <c r="CU1620" s="11"/>
      <c r="CV1620" s="7"/>
    </row>
    <row r="1621" spans="1:100" x14ac:dyDescent="0.2">
      <c r="A1621" s="6">
        <f>A1620+m!$O$24</f>
        <v>1616</v>
      </c>
      <c r="B1621" s="8">
        <f t="shared" si="731"/>
        <v>26.900000000000002</v>
      </c>
      <c r="C1621" s="8"/>
      <c r="D1621" s="12" t="b">
        <f t="shared" ca="1" si="732"/>
        <v>0</v>
      </c>
      <c r="E1621" s="13">
        <f ca="1">IF(D1621,'c'!H1621,0)</f>
        <v>0</v>
      </c>
      <c r="F1621" s="13">
        <f ca="1">IF(D1621,'c'!I1621,0)</f>
        <v>0</v>
      </c>
      <c r="G1621" s="8"/>
      <c r="H1621" s="14">
        <f ca="1">H1620+M1620*m!$O$24</f>
        <v>194855.99730865564</v>
      </c>
      <c r="I1621" s="14">
        <f ca="1">I1620+K1620*m!$O$24</f>
        <v>10162737.364079492</v>
      </c>
      <c r="J1621" s="8"/>
      <c r="K1621" s="15">
        <f ca="1">K1620+(U1620-Y1620)*m!$O$24</f>
        <v>7506.6563232327171</v>
      </c>
      <c r="L1621" s="15">
        <f ca="1">K1621+m!$L$24</f>
        <v>7793.8120136275929</v>
      </c>
      <c r="M1621" s="15">
        <f ca="1">M1620+(V1620+X1620-W1620)*m!$O$24</f>
        <v>-9.9531410052728155</v>
      </c>
      <c r="N1621" s="15">
        <f t="shared" ca="1" si="733"/>
        <v>7506.6629217079944</v>
      </c>
      <c r="O1621" s="8"/>
      <c r="P1621" s="15">
        <f t="shared" ca="1" si="734"/>
        <v>125193.05003474819</v>
      </c>
      <c r="Q1621" s="14">
        <f ca="1">m!P$5*SUM(BF1621:BI1621)</f>
        <v>0</v>
      </c>
      <c r="R1621" s="15">
        <f t="shared" ca="1" si="735"/>
        <v>0</v>
      </c>
      <c r="S1621" s="15">
        <f ca="1">S1620+m!$O$24*R1620</f>
        <v>8855.3614895588253</v>
      </c>
      <c r="T1621" s="8"/>
      <c r="U1621" s="16">
        <f t="shared" ca="1" si="710"/>
        <v>0</v>
      </c>
      <c r="V1621" s="16">
        <f t="shared" ca="1" si="711"/>
        <v>0</v>
      </c>
      <c r="W1621" s="16">
        <f ca="1">m!P$6*(1000*m!P$7/(1000*m!P$7+H1621))^2</f>
        <v>9.2572845188527566</v>
      </c>
      <c r="X1621" s="16">
        <f ca="1">L1621*L1621/(1000*m!P$7+H1621)</f>
        <v>9.2512812648552902</v>
      </c>
      <c r="Y1621" s="16">
        <f ca="1">M1621*L1621/(1000*m!P$7+H1621)</f>
        <v>-1.1814412093535403E-2</v>
      </c>
      <c r="Z1621" s="8"/>
      <c r="AA1621" s="14">
        <f ca="1">m!$P$8+H1621</f>
        <v>6565955.9973086556</v>
      </c>
      <c r="AB1621" s="14">
        <f ca="1">(m!$P$8*H1621)/AA1621</f>
        <v>189073.31163383328</v>
      </c>
      <c r="AC1621" s="14">
        <f ca="1">IF(AB1621&lt;=11000,0,IF(AB1621&lt;=20000,11000,IF(H1621&lt;=32000,20000,IF(AB1621&lt;=47000,(m!$P$8*35000/(m!$P$8+35000)),IF(AB1621&lt;=51000,47000,IF(AB1621&lt;=71000,51000,71000))))))</f>
        <v>71000</v>
      </c>
      <c r="AD1621" s="14">
        <f t="shared" ca="1" si="712"/>
        <v>118073.31163383328</v>
      </c>
      <c r="AE1621" s="8">
        <f t="shared" ca="1" si="724"/>
        <v>214.648</v>
      </c>
      <c r="AF1621" s="119">
        <f t="shared" ca="1" si="725"/>
        <v>3.9565999999999999</v>
      </c>
      <c r="AG1621" s="10">
        <f t="shared" ca="1" si="726"/>
        <v>0</v>
      </c>
      <c r="AH1621" s="8">
        <f t="shared" ca="1" si="713"/>
        <v>214.648</v>
      </c>
      <c r="AI1621" s="119">
        <f ca="1">IF(AG1621=0,AF1621*EXP(-m!$P$5*AD1621/(m!$P$18*AH1621)),AF1621*(AH1621/AE1621)^(-m!$P$5/(m!$P$18*AG1621)))</f>
        <v>2.754237648409271E-8</v>
      </c>
      <c r="AJ1621" s="120">
        <f t="shared" ca="1" si="714"/>
        <v>2.718221217280307E-13</v>
      </c>
      <c r="AK1621" s="8">
        <f ca="1">SQRT(m!$P$19*m!$P$18*AH1621)</f>
        <v>293.77755637800766</v>
      </c>
      <c r="AL1621" s="121">
        <f ca="1">AI1621/(m!$P$18*AH1621)</f>
        <v>4.4677845092925417E-13</v>
      </c>
      <c r="AM1621" s="8">
        <f t="shared" ca="1" si="727"/>
        <v>-58.501999999999981</v>
      </c>
      <c r="AN1621" s="17">
        <f t="shared" ca="1" si="728"/>
        <v>3.6471710279939111E-13</v>
      </c>
      <c r="AO1621" s="16">
        <f t="shared" ca="1" si="729"/>
        <v>25.552200155307531</v>
      </c>
      <c r="AP1621" s="8"/>
      <c r="AQ1621" s="8">
        <f t="shared" ca="1" si="730"/>
        <v>7.5968928609361011E-2</v>
      </c>
      <c r="AR1621" s="15">
        <f ca="1">0.5*m!P$13*AN1621*N1621*N1621</f>
        <v>1.2587980223439186E-5</v>
      </c>
      <c r="AS1621" s="18">
        <f t="shared" ca="1" si="715"/>
        <v>0.11056778660784493</v>
      </c>
      <c r="AT1621" s="8">
        <f ca="1">OFFSET(m!C$28,0,D1621)</f>
        <v>0</v>
      </c>
      <c r="AU1621" s="15">
        <f ca="1">AR1621*AS1621*OFFSET(m!C$25,0,D1621)*COS(AQ1621/180*PI())</f>
        <v>0</v>
      </c>
      <c r="AV1621" s="15">
        <f ca="1">AR1621*AT1621*OFFSET(m!C$26,0,D1621)*SIN(AQ1621/180*PI())</f>
        <v>0</v>
      </c>
      <c r="AW1621" s="15">
        <f t="shared" ca="1" si="716"/>
        <v>0</v>
      </c>
      <c r="AX1621" s="15">
        <f t="shared" ca="1" si="717"/>
        <v>0</v>
      </c>
      <c r="AY1621" s="8"/>
      <c r="AZ1621" s="6">
        <f>MATCH(A1621,m!$C$19:$C$24)</f>
        <v>2</v>
      </c>
      <c r="BA1621" s="9">
        <f ca="1">1*($D1621=BA$3)+($D1621&lt;BA$3)*OFFSET(m!$C$18,IF(ISNA($AZ1621),1,$AZ1621),BA$3)</f>
        <v>0</v>
      </c>
      <c r="BB1621" s="9">
        <f ca="1">1*($D1621=BB$3)+($D1621&lt;BB$3)*OFFSET(m!$C$18,IF(ISNA($AZ1621),1,$AZ1621),BB$3)</f>
        <v>0</v>
      </c>
      <c r="BC1621" s="9">
        <f ca="1">1*($D1621=BC$3)+($D1621&lt;BC$3)*OFFSET(m!$C$18,IF(ISNA($AZ1621),1,$AZ1621),BC$3)</f>
        <v>0</v>
      </c>
      <c r="BD1621" s="9">
        <f ca="1">1*($D1621=BD$3)+($D1621&lt;BD$3)*OFFSET(m!$C$18,IF(ISNA($AZ1621),1,$AZ1621),BD$3)</f>
        <v>0</v>
      </c>
      <c r="BE1621" s="8"/>
      <c r="BF1621" s="19">
        <f ca="1">m!D$18*BA1621*(m!D$14-(m!D$14-m!D$13)*$AN1621)*MIN(BL1621,m!D$18*m!$O$24)/MAX(m!D$18*m!$O$24,1)</f>
        <v>0</v>
      </c>
      <c r="BG1621" s="19">
        <f ca="1">m!E$18*BB1621*(m!E$14-(m!E$14-m!E$13)*$AN1621)*MIN(BM1621,m!E$18*m!$O$24)/MAX(m!E$18*m!$O$24,1)</f>
        <v>0</v>
      </c>
      <c r="BH1621" s="19">
        <f ca="1">m!F$18*BC1621*(m!F$14-(m!F$14-m!F$13)*$AN1621)*MIN(BN1621,m!F$18*m!$O$24)/MAX(m!F$18*m!$O$24,1)</f>
        <v>0</v>
      </c>
      <c r="BI1621" s="19">
        <f ca="1">m!G$18*BD1621*(m!G$14-(m!G$14-m!G$13)*$AN1621)*MIN(BO1621,m!G$18*m!$O$24)/MAX(m!G$18*m!$O$24,1)</f>
        <v>0</v>
      </c>
      <c r="BJ1621" s="8"/>
      <c r="BK1621" s="19">
        <f ca="1">m!D$6+IF(D1621&lt;=1,m!D$9)+IF(D1621&lt;=2,m!E$9)+IF(D1621&lt;=3,m!F$9)+IF(D1621&lt;=4,m!G$9)+IF(A1621&lt;m!D$24,m!D$23)</f>
        <v>125193.05003474819</v>
      </c>
      <c r="BL1621" s="19">
        <f ca="1">MAX(BL1620-m!D$18*BA1620*m!$O$24,0)</f>
        <v>0</v>
      </c>
      <c r="BM1621" s="19">
        <f ca="1">MAX(BM1620-m!E$18*BB1620*m!$O$24,0)</f>
        <v>0</v>
      </c>
      <c r="BN1621" s="19">
        <f ca="1">MAX(BN1620-m!F$18*BC1620*m!$O$24,0)</f>
        <v>0</v>
      </c>
      <c r="BO1621" s="19">
        <f ca="1">MAX(BO1620-m!G$18*BD1620*m!$O$24,0)</f>
        <v>0</v>
      </c>
      <c r="BP1621" s="8"/>
      <c r="BQ1621" s="15">
        <f t="shared" si="718"/>
        <v>1616</v>
      </c>
      <c r="BR1621" s="80">
        <f t="shared" ca="1" si="719"/>
        <v>0</v>
      </c>
      <c r="BS1621" s="80">
        <f t="shared" ca="1" si="720"/>
        <v>0</v>
      </c>
      <c r="BT1621" s="80">
        <f t="shared" ca="1" si="721"/>
        <v>75.066629217079949</v>
      </c>
      <c r="BU1621" s="80">
        <f t="shared" ca="1" si="708"/>
        <v>0.75968928609361008</v>
      </c>
      <c r="BV1621" s="80">
        <f t="shared" ca="1" si="722"/>
        <v>97.427998654327837</v>
      </c>
      <c r="BW1621" s="80">
        <f t="shared" ca="1" si="723"/>
        <v>0</v>
      </c>
      <c r="BX1621" s="80">
        <f t="shared" ca="1" si="709"/>
        <v>1.2587980223439187E-8</v>
      </c>
      <c r="BY1621" s="8"/>
      <c r="CA1621" s="18"/>
      <c r="CB1621" s="18"/>
      <c r="CC1621" s="10"/>
      <c r="CD1621" s="20"/>
      <c r="CE1621" s="20"/>
      <c r="CF1621" s="18"/>
      <c r="CG1621" s="7"/>
      <c r="CH1621" s="18"/>
      <c r="CI1621" s="18"/>
      <c r="CJ1621" s="10"/>
      <c r="CK1621" s="20"/>
      <c r="CL1621" s="20"/>
      <c r="CM1621" s="20"/>
      <c r="CN1621" s="20"/>
      <c r="CO1621" s="18"/>
      <c r="CP1621" s="18"/>
      <c r="CQ1621" s="18"/>
      <c r="CR1621" s="18"/>
      <c r="CS1621" s="18"/>
      <c r="CT1621" s="8"/>
      <c r="CU1621" s="11"/>
      <c r="CV1621" s="7"/>
    </row>
    <row r="1622" spans="1:100" x14ac:dyDescent="0.2">
      <c r="A1622" s="6">
        <f>A1621+m!$O$24</f>
        <v>1617</v>
      </c>
      <c r="B1622" s="8">
        <f t="shared" si="731"/>
        <v>26.900000000000002</v>
      </c>
      <c r="C1622" s="8"/>
      <c r="D1622" s="12" t="b">
        <f t="shared" ca="1" si="732"/>
        <v>0</v>
      </c>
      <c r="E1622" s="13">
        <f ca="1">IF(D1622,'c'!H1622,0)</f>
        <v>0</v>
      </c>
      <c r="F1622" s="13">
        <f ca="1">IF(D1622,'c'!I1622,0)</f>
        <v>0</v>
      </c>
      <c r="G1622" s="8"/>
      <c r="H1622" s="14">
        <f ca="1">H1621+M1621*m!$O$24</f>
        <v>194846.04416765037</v>
      </c>
      <c r="I1622" s="14">
        <f ca="1">I1621+K1621*m!$O$24</f>
        <v>10170244.020402726</v>
      </c>
      <c r="J1622" s="8"/>
      <c r="K1622" s="15">
        <f ca="1">K1621+(U1621-Y1621)*m!$O$24</f>
        <v>7506.6681376448105</v>
      </c>
      <c r="L1622" s="15">
        <f ca="1">K1622+m!$L$24</f>
        <v>7793.8238280396863</v>
      </c>
      <c r="M1622" s="15">
        <f ca="1">M1621+(V1621+X1621-W1621)*m!$O$24</f>
        <v>-9.9591442592702819</v>
      </c>
      <c r="N1622" s="15">
        <f t="shared" ca="1" si="733"/>
        <v>7506.6747440718509</v>
      </c>
      <c r="O1622" s="8"/>
      <c r="P1622" s="15">
        <f t="shared" ca="1" si="734"/>
        <v>125193.05003474819</v>
      </c>
      <c r="Q1622" s="14">
        <f ca="1">m!P$5*SUM(BF1622:BI1622)</f>
        <v>0</v>
      </c>
      <c r="R1622" s="15">
        <f t="shared" ca="1" si="735"/>
        <v>0</v>
      </c>
      <c r="S1622" s="15">
        <f ca="1">S1621+m!$O$24*R1621</f>
        <v>8855.3614895588253</v>
      </c>
      <c r="T1622" s="8"/>
      <c r="U1622" s="16">
        <f t="shared" ca="1" si="710"/>
        <v>0</v>
      </c>
      <c r="V1622" s="16">
        <f t="shared" ca="1" si="711"/>
        <v>0</v>
      </c>
      <c r="W1622" s="16">
        <f ca="1">m!P$6*(1000*m!P$7/(1000*m!P$7+H1622))^2</f>
        <v>9.2573125846112507</v>
      </c>
      <c r="X1622" s="16">
        <f ca="1">L1622*L1622/(1000*m!P$7+H1622)</f>
        <v>9.2513233361818656</v>
      </c>
      <c r="Y1622" s="16">
        <f ca="1">M1622*L1622/(1000*m!P$7+H1622)</f>
        <v>-1.1821573816271752E-2</v>
      </c>
      <c r="Z1622" s="8"/>
      <c r="AA1622" s="14">
        <f ca="1">m!$P$8+H1622</f>
        <v>6565946.0441676499</v>
      </c>
      <c r="AB1622" s="14">
        <f ca="1">(m!$P$8*H1622)/AA1622</f>
        <v>189063.94046585326</v>
      </c>
      <c r="AC1622" s="14">
        <f ca="1">IF(AB1622&lt;=11000,0,IF(AB1622&lt;=20000,11000,IF(H1622&lt;=32000,20000,IF(AB1622&lt;=47000,(m!$P$8*35000/(m!$P$8+35000)),IF(AB1622&lt;=51000,47000,IF(AB1622&lt;=71000,51000,71000))))))</f>
        <v>71000</v>
      </c>
      <c r="AD1622" s="14">
        <f t="shared" ca="1" si="712"/>
        <v>118063.94046585326</v>
      </c>
      <c r="AE1622" s="8">
        <f t="shared" ca="1" si="724"/>
        <v>214.648</v>
      </c>
      <c r="AF1622" s="119">
        <f t="shared" ca="1" si="725"/>
        <v>3.9565999999999999</v>
      </c>
      <c r="AG1622" s="10">
        <f t="shared" ca="1" si="726"/>
        <v>0</v>
      </c>
      <c r="AH1622" s="8">
        <f t="shared" ca="1" si="713"/>
        <v>214.648</v>
      </c>
      <c r="AI1622" s="119">
        <f ca="1">IF(AG1622=0,AF1622*EXP(-m!$P$5*AD1622/(m!$P$18*AH1622)),AF1622*(AH1622/AE1622)^(-m!$P$5/(m!$P$18*AG1622)))</f>
        <v>2.7583465937973404E-8</v>
      </c>
      <c r="AJ1622" s="120">
        <f t="shared" ca="1" si="714"/>
        <v>2.7222764310854582E-13</v>
      </c>
      <c r="AK1622" s="8">
        <f ca="1">SQRT(m!$P$19*m!$P$18*AH1622)</f>
        <v>293.77755637800766</v>
      </c>
      <c r="AL1622" s="121">
        <f ca="1">AI1622/(m!$P$18*AH1622)</f>
        <v>4.4744498319327097E-13</v>
      </c>
      <c r="AM1622" s="8">
        <f t="shared" ca="1" si="727"/>
        <v>-58.501999999999981</v>
      </c>
      <c r="AN1622" s="17">
        <f t="shared" ca="1" si="728"/>
        <v>3.6526121077001707E-13</v>
      </c>
      <c r="AO1622" s="16">
        <f t="shared" ca="1" si="729"/>
        <v>25.552240397877462</v>
      </c>
      <c r="AP1622" s="8"/>
      <c r="AQ1622" s="8">
        <f t="shared" ca="1" si="730"/>
        <v>7.6014629708553785E-2</v>
      </c>
      <c r="AR1622" s="15">
        <f ca="1">0.5*m!P$13*AN1622*N1622*N1622</f>
        <v>1.2606799475259685E-5</v>
      </c>
      <c r="AS1622" s="18">
        <f t="shared" ca="1" si="715"/>
        <v>0.11056775579027243</v>
      </c>
      <c r="AT1622" s="8">
        <f ca="1">OFFSET(m!C$28,0,D1622)</f>
        <v>0</v>
      </c>
      <c r="AU1622" s="15">
        <f ca="1">AR1622*AS1622*OFFSET(m!C$25,0,D1622)*COS(AQ1622/180*PI())</f>
        <v>0</v>
      </c>
      <c r="AV1622" s="15">
        <f ca="1">AR1622*AT1622*OFFSET(m!C$26,0,D1622)*SIN(AQ1622/180*PI())</f>
        <v>0</v>
      </c>
      <c r="AW1622" s="15">
        <f t="shared" ca="1" si="716"/>
        <v>0</v>
      </c>
      <c r="AX1622" s="15">
        <f t="shared" ca="1" si="717"/>
        <v>0</v>
      </c>
      <c r="AY1622" s="8"/>
      <c r="AZ1622" s="6">
        <f>MATCH(A1622,m!$C$19:$C$24)</f>
        <v>2</v>
      </c>
      <c r="BA1622" s="9">
        <f ca="1">1*($D1622=BA$3)+($D1622&lt;BA$3)*OFFSET(m!$C$18,IF(ISNA($AZ1622),1,$AZ1622),BA$3)</f>
        <v>0</v>
      </c>
      <c r="BB1622" s="9">
        <f ca="1">1*($D1622=BB$3)+($D1622&lt;BB$3)*OFFSET(m!$C$18,IF(ISNA($AZ1622),1,$AZ1622),BB$3)</f>
        <v>0</v>
      </c>
      <c r="BC1622" s="9">
        <f ca="1">1*($D1622=BC$3)+($D1622&lt;BC$3)*OFFSET(m!$C$18,IF(ISNA($AZ1622),1,$AZ1622),BC$3)</f>
        <v>0</v>
      </c>
      <c r="BD1622" s="9">
        <f ca="1">1*($D1622=BD$3)+($D1622&lt;BD$3)*OFFSET(m!$C$18,IF(ISNA($AZ1622),1,$AZ1622),BD$3)</f>
        <v>0</v>
      </c>
      <c r="BE1622" s="8"/>
      <c r="BF1622" s="19">
        <f ca="1">m!D$18*BA1622*(m!D$14-(m!D$14-m!D$13)*$AN1622)*MIN(BL1622,m!D$18*m!$O$24)/MAX(m!D$18*m!$O$24,1)</f>
        <v>0</v>
      </c>
      <c r="BG1622" s="19">
        <f ca="1">m!E$18*BB1622*(m!E$14-(m!E$14-m!E$13)*$AN1622)*MIN(BM1622,m!E$18*m!$O$24)/MAX(m!E$18*m!$O$24,1)</f>
        <v>0</v>
      </c>
      <c r="BH1622" s="19">
        <f ca="1">m!F$18*BC1622*(m!F$14-(m!F$14-m!F$13)*$AN1622)*MIN(BN1622,m!F$18*m!$O$24)/MAX(m!F$18*m!$O$24,1)</f>
        <v>0</v>
      </c>
      <c r="BI1622" s="19">
        <f ca="1">m!G$18*BD1622*(m!G$14-(m!G$14-m!G$13)*$AN1622)*MIN(BO1622,m!G$18*m!$O$24)/MAX(m!G$18*m!$O$24,1)</f>
        <v>0</v>
      </c>
      <c r="BJ1622" s="8"/>
      <c r="BK1622" s="19">
        <f ca="1">m!D$6+IF(D1622&lt;=1,m!D$9)+IF(D1622&lt;=2,m!E$9)+IF(D1622&lt;=3,m!F$9)+IF(D1622&lt;=4,m!G$9)+IF(A1622&lt;m!D$24,m!D$23)</f>
        <v>125193.05003474819</v>
      </c>
      <c r="BL1622" s="19">
        <f ca="1">MAX(BL1621-m!D$18*BA1621*m!$O$24,0)</f>
        <v>0</v>
      </c>
      <c r="BM1622" s="19">
        <f ca="1">MAX(BM1621-m!E$18*BB1621*m!$O$24,0)</f>
        <v>0</v>
      </c>
      <c r="BN1622" s="19">
        <f ca="1">MAX(BN1621-m!F$18*BC1621*m!$O$24,0)</f>
        <v>0</v>
      </c>
      <c r="BO1622" s="19">
        <f ca="1">MAX(BO1621-m!G$18*BD1621*m!$O$24,0)</f>
        <v>0</v>
      </c>
      <c r="BP1622" s="8"/>
      <c r="BQ1622" s="15">
        <f t="shared" si="718"/>
        <v>1617</v>
      </c>
      <c r="BR1622" s="80">
        <f t="shared" ca="1" si="719"/>
        <v>0</v>
      </c>
      <c r="BS1622" s="80">
        <f t="shared" ca="1" si="720"/>
        <v>0</v>
      </c>
      <c r="BT1622" s="80">
        <f t="shared" ca="1" si="721"/>
        <v>75.066747440718501</v>
      </c>
      <c r="BU1622" s="80">
        <f t="shared" ca="1" si="708"/>
        <v>0.76014629708553783</v>
      </c>
      <c r="BV1622" s="80">
        <f t="shared" ca="1" si="722"/>
        <v>97.423022083825188</v>
      </c>
      <c r="BW1622" s="80">
        <f t="shared" ca="1" si="723"/>
        <v>0</v>
      </c>
      <c r="BX1622" s="80">
        <f t="shared" ca="1" si="709"/>
        <v>1.2606799475259684E-8</v>
      </c>
      <c r="BY1622" s="8"/>
      <c r="CA1622" s="18"/>
      <c r="CB1622" s="18"/>
      <c r="CC1622" s="10"/>
      <c r="CD1622" s="20"/>
      <c r="CE1622" s="20"/>
      <c r="CF1622" s="18"/>
      <c r="CG1622" s="7"/>
      <c r="CH1622" s="18"/>
      <c r="CI1622" s="18"/>
      <c r="CJ1622" s="10"/>
      <c r="CK1622" s="20"/>
      <c r="CL1622" s="20"/>
      <c r="CM1622" s="20"/>
      <c r="CN1622" s="20"/>
      <c r="CO1622" s="18"/>
      <c r="CP1622" s="18"/>
      <c r="CQ1622" s="18"/>
      <c r="CR1622" s="18"/>
      <c r="CS1622" s="18"/>
      <c r="CT1622" s="8"/>
      <c r="CU1622" s="11"/>
      <c r="CV1622" s="7"/>
    </row>
    <row r="1623" spans="1:100" x14ac:dyDescent="0.2">
      <c r="A1623" s="6">
        <f>A1622+m!$O$24</f>
        <v>1618</v>
      </c>
      <c r="B1623" s="8">
        <f t="shared" si="731"/>
        <v>26.900000000000002</v>
      </c>
      <c r="C1623" s="8"/>
      <c r="D1623" s="12" t="b">
        <f t="shared" ca="1" si="732"/>
        <v>0</v>
      </c>
      <c r="E1623" s="13">
        <f ca="1">IF(D1623,'c'!H1623,0)</f>
        <v>0</v>
      </c>
      <c r="F1623" s="13">
        <f ca="1">IF(D1623,'c'!I1623,0)</f>
        <v>0</v>
      </c>
      <c r="G1623" s="8"/>
      <c r="H1623" s="14">
        <f ca="1">H1622+M1622*m!$O$24</f>
        <v>194836.08502339109</v>
      </c>
      <c r="I1623" s="14">
        <f ca="1">I1622+K1622*m!$O$24</f>
        <v>10177750.688540371</v>
      </c>
      <c r="J1623" s="8"/>
      <c r="K1623" s="15">
        <f ca="1">K1622+(U1622-Y1622)*m!$O$24</f>
        <v>7506.6799592186271</v>
      </c>
      <c r="L1623" s="15">
        <f ca="1">K1623+m!$L$24</f>
        <v>7793.8356496135029</v>
      </c>
      <c r="M1623" s="15">
        <f ca="1">M1622+(V1622+X1622-W1622)*m!$O$24</f>
        <v>-9.965133507699667</v>
      </c>
      <c r="N1623" s="15">
        <f t="shared" ca="1" si="733"/>
        <v>7506.6865735836072</v>
      </c>
      <c r="O1623" s="8"/>
      <c r="P1623" s="15">
        <f t="shared" ca="1" si="734"/>
        <v>125193.05003474819</v>
      </c>
      <c r="Q1623" s="14">
        <f ca="1">m!P$5*SUM(BF1623:BI1623)</f>
        <v>0</v>
      </c>
      <c r="R1623" s="15">
        <f t="shared" ca="1" si="735"/>
        <v>0</v>
      </c>
      <c r="S1623" s="15">
        <f ca="1">S1622+m!$O$24*R1622</f>
        <v>8855.3614895588253</v>
      </c>
      <c r="T1623" s="8"/>
      <c r="U1623" s="16">
        <f t="shared" ca="1" si="710"/>
        <v>0</v>
      </c>
      <c r="V1623" s="16">
        <f t="shared" ca="1" si="711"/>
        <v>0</v>
      </c>
      <c r="W1623" s="16">
        <f ca="1">m!P$6*(1000*m!P$7/(1000*m!P$7+H1623))^2</f>
        <v>9.2573406674254013</v>
      </c>
      <c r="X1623" s="16">
        <f ca="1">L1623*L1623/(1000*m!P$7+H1623)</f>
        <v>9.2513654331391404</v>
      </c>
      <c r="Y1623" s="16">
        <f ca="1">M1623*L1623/(1000*m!P$7+H1623)</f>
        <v>-1.1828718979251385E-2</v>
      </c>
      <c r="Z1623" s="8"/>
      <c r="AA1623" s="14">
        <f ca="1">m!$P$8+H1623</f>
        <v>6565936.0850233911</v>
      </c>
      <c r="AB1623" s="14">
        <f ca="1">(m!$P$8*H1623)/AA1623</f>
        <v>189054.56361720047</v>
      </c>
      <c r="AC1623" s="14">
        <f ca="1">IF(AB1623&lt;=11000,0,IF(AB1623&lt;=20000,11000,IF(H1623&lt;=32000,20000,IF(AB1623&lt;=47000,(m!$P$8*35000/(m!$P$8+35000)),IF(AB1623&lt;=51000,47000,IF(AB1623&lt;=71000,51000,71000))))))</f>
        <v>71000</v>
      </c>
      <c r="AD1623" s="14">
        <f t="shared" ca="1" si="712"/>
        <v>118054.56361720047</v>
      </c>
      <c r="AE1623" s="8">
        <f t="shared" ca="1" si="724"/>
        <v>214.648</v>
      </c>
      <c r="AF1623" s="119">
        <f t="shared" ca="1" si="725"/>
        <v>3.9565999999999999</v>
      </c>
      <c r="AG1623" s="10">
        <f t="shared" ca="1" si="726"/>
        <v>0</v>
      </c>
      <c r="AH1623" s="8">
        <f t="shared" ca="1" si="713"/>
        <v>214.648</v>
      </c>
      <c r="AI1623" s="119">
        <f ca="1">IF(AG1623=0,AF1623*EXP(-m!$P$5*AD1623/(m!$P$18*AH1623)),AF1623*(AH1623/AE1623)^(-m!$P$5/(m!$P$18*AG1623)))</f>
        <v>2.7624641655320939E-8</v>
      </c>
      <c r="AJ1623" s="120">
        <f t="shared" ca="1" si="714"/>
        <v>2.7263401584328583E-13</v>
      </c>
      <c r="AK1623" s="8">
        <f ca="1">SQRT(m!$P$19*m!$P$18*AH1623)</f>
        <v>293.77755637800766</v>
      </c>
      <c r="AL1623" s="121">
        <f ca="1">AI1623/(m!$P$18*AH1623)</f>
        <v>4.4811291477945987E-13</v>
      </c>
      <c r="AM1623" s="8">
        <f t="shared" ca="1" si="727"/>
        <v>-58.501999999999981</v>
      </c>
      <c r="AN1623" s="17">
        <f t="shared" ca="1" si="728"/>
        <v>3.6580646104445703E-13</v>
      </c>
      <c r="AO1623" s="16">
        <f t="shared" ca="1" si="729"/>
        <v>25.552280664778387</v>
      </c>
      <c r="AP1623" s="8"/>
      <c r="AQ1623" s="8">
        <f t="shared" ca="1" si="730"/>
        <v>7.6060223691972004E-2</v>
      </c>
      <c r="AR1623" s="15">
        <f ca="1">0.5*m!P$13*AN1623*N1623*N1623</f>
        <v>1.2625658295634463E-5</v>
      </c>
      <c r="AS1623" s="18">
        <f t="shared" ca="1" si="715"/>
        <v>0.11056772495416453</v>
      </c>
      <c r="AT1623" s="8">
        <f ca="1">OFFSET(m!C$28,0,D1623)</f>
        <v>0</v>
      </c>
      <c r="AU1623" s="15">
        <f ca="1">AR1623*AS1623*OFFSET(m!C$25,0,D1623)*COS(AQ1623/180*PI())</f>
        <v>0</v>
      </c>
      <c r="AV1623" s="15">
        <f ca="1">AR1623*AT1623*OFFSET(m!C$26,0,D1623)*SIN(AQ1623/180*PI())</f>
        <v>0</v>
      </c>
      <c r="AW1623" s="15">
        <f t="shared" ca="1" si="716"/>
        <v>0</v>
      </c>
      <c r="AX1623" s="15">
        <f t="shared" ca="1" si="717"/>
        <v>0</v>
      </c>
      <c r="AY1623" s="8"/>
      <c r="AZ1623" s="6">
        <f>MATCH(A1623,m!$C$19:$C$24)</f>
        <v>2</v>
      </c>
      <c r="BA1623" s="9">
        <f ca="1">1*($D1623=BA$3)+($D1623&lt;BA$3)*OFFSET(m!$C$18,IF(ISNA($AZ1623),1,$AZ1623),BA$3)</f>
        <v>0</v>
      </c>
      <c r="BB1623" s="9">
        <f ca="1">1*($D1623=BB$3)+($D1623&lt;BB$3)*OFFSET(m!$C$18,IF(ISNA($AZ1623),1,$AZ1623),BB$3)</f>
        <v>0</v>
      </c>
      <c r="BC1623" s="9">
        <f ca="1">1*($D1623=BC$3)+($D1623&lt;BC$3)*OFFSET(m!$C$18,IF(ISNA($AZ1623),1,$AZ1623),BC$3)</f>
        <v>0</v>
      </c>
      <c r="BD1623" s="9">
        <f ca="1">1*($D1623=BD$3)+($D1623&lt;BD$3)*OFFSET(m!$C$18,IF(ISNA($AZ1623),1,$AZ1623),BD$3)</f>
        <v>0</v>
      </c>
      <c r="BE1623" s="8"/>
      <c r="BF1623" s="19">
        <f ca="1">m!D$18*BA1623*(m!D$14-(m!D$14-m!D$13)*$AN1623)*MIN(BL1623,m!D$18*m!$O$24)/MAX(m!D$18*m!$O$24,1)</f>
        <v>0</v>
      </c>
      <c r="BG1623" s="19">
        <f ca="1">m!E$18*BB1623*(m!E$14-(m!E$14-m!E$13)*$AN1623)*MIN(BM1623,m!E$18*m!$O$24)/MAX(m!E$18*m!$O$24,1)</f>
        <v>0</v>
      </c>
      <c r="BH1623" s="19">
        <f ca="1">m!F$18*BC1623*(m!F$14-(m!F$14-m!F$13)*$AN1623)*MIN(BN1623,m!F$18*m!$O$24)/MAX(m!F$18*m!$O$24,1)</f>
        <v>0</v>
      </c>
      <c r="BI1623" s="19">
        <f ca="1">m!G$18*BD1623*(m!G$14-(m!G$14-m!G$13)*$AN1623)*MIN(BO1623,m!G$18*m!$O$24)/MAX(m!G$18*m!$O$24,1)</f>
        <v>0</v>
      </c>
      <c r="BJ1623" s="8"/>
      <c r="BK1623" s="19">
        <f ca="1">m!D$6+IF(D1623&lt;=1,m!D$9)+IF(D1623&lt;=2,m!E$9)+IF(D1623&lt;=3,m!F$9)+IF(D1623&lt;=4,m!G$9)+IF(A1623&lt;m!D$24,m!D$23)</f>
        <v>125193.05003474819</v>
      </c>
      <c r="BL1623" s="19">
        <f ca="1">MAX(BL1622-m!D$18*BA1622*m!$O$24,0)</f>
        <v>0</v>
      </c>
      <c r="BM1623" s="19">
        <f ca="1">MAX(BM1622-m!E$18*BB1622*m!$O$24,0)</f>
        <v>0</v>
      </c>
      <c r="BN1623" s="19">
        <f ca="1">MAX(BN1622-m!F$18*BC1622*m!$O$24,0)</f>
        <v>0</v>
      </c>
      <c r="BO1623" s="19">
        <f ca="1">MAX(BO1622-m!G$18*BD1622*m!$O$24,0)</f>
        <v>0</v>
      </c>
      <c r="BP1623" s="8"/>
      <c r="BQ1623" s="15">
        <f t="shared" si="718"/>
        <v>1618</v>
      </c>
      <c r="BR1623" s="80">
        <f t="shared" ca="1" si="719"/>
        <v>0</v>
      </c>
      <c r="BS1623" s="80">
        <f t="shared" ca="1" si="720"/>
        <v>0</v>
      </c>
      <c r="BT1623" s="80">
        <f t="shared" ca="1" si="721"/>
        <v>75.066865735836075</v>
      </c>
      <c r="BU1623" s="80">
        <f t="shared" ca="1" si="708"/>
        <v>0.76060223691972006</v>
      </c>
      <c r="BV1623" s="80">
        <f t="shared" ca="1" si="722"/>
        <v>97.418042511695546</v>
      </c>
      <c r="BW1623" s="80">
        <f t="shared" ca="1" si="723"/>
        <v>0</v>
      </c>
      <c r="BX1623" s="80">
        <f t="shared" ca="1" si="709"/>
        <v>1.2625658295634462E-8</v>
      </c>
      <c r="BY1623" s="8"/>
      <c r="CA1623" s="18"/>
      <c r="CB1623" s="18"/>
      <c r="CC1623" s="10"/>
      <c r="CD1623" s="20"/>
      <c r="CE1623" s="20"/>
      <c r="CF1623" s="18"/>
      <c r="CG1623" s="7"/>
      <c r="CH1623" s="18"/>
      <c r="CI1623" s="18"/>
      <c r="CJ1623" s="10"/>
      <c r="CK1623" s="20"/>
      <c r="CL1623" s="20"/>
      <c r="CM1623" s="20"/>
      <c r="CN1623" s="20"/>
      <c r="CO1623" s="18"/>
      <c r="CP1623" s="18"/>
      <c r="CQ1623" s="18"/>
      <c r="CR1623" s="18"/>
      <c r="CS1623" s="18"/>
      <c r="CT1623" s="8"/>
      <c r="CU1623" s="11"/>
      <c r="CV1623" s="7"/>
    </row>
    <row r="1624" spans="1:100" x14ac:dyDescent="0.2">
      <c r="A1624" s="6">
        <f>A1623+m!$O$24</f>
        <v>1619</v>
      </c>
      <c r="B1624" s="8">
        <f t="shared" si="731"/>
        <v>26.900000000000002</v>
      </c>
      <c r="C1624" s="8"/>
      <c r="D1624" s="12" t="b">
        <f t="shared" ca="1" si="732"/>
        <v>0</v>
      </c>
      <c r="E1624" s="13">
        <f ca="1">IF(D1624,'c'!H1624,0)</f>
        <v>0</v>
      </c>
      <c r="F1624" s="13">
        <f ca="1">IF(D1624,'c'!I1624,0)</f>
        <v>0</v>
      </c>
      <c r="G1624" s="8"/>
      <c r="H1624" s="14">
        <f ca="1">H1623+M1623*m!$O$24</f>
        <v>194826.11988988338</v>
      </c>
      <c r="I1624" s="14">
        <f ca="1">I1623+K1623*m!$O$24</f>
        <v>10185257.36849959</v>
      </c>
      <c r="J1624" s="8"/>
      <c r="K1624" s="15">
        <f ca="1">K1623+(U1623-Y1623)*m!$O$24</f>
        <v>7506.691787937606</v>
      </c>
      <c r="L1624" s="15">
        <f ca="1">K1624+m!$L$24</f>
        <v>7793.8474783324818</v>
      </c>
      <c r="M1624" s="15">
        <f ca="1">M1623+(V1623+X1623-W1623)*m!$O$24</f>
        <v>-9.9711087419859279</v>
      </c>
      <c r="N1624" s="15">
        <f t="shared" ca="1" si="733"/>
        <v>7506.6984102266579</v>
      </c>
      <c r="O1624" s="8"/>
      <c r="P1624" s="15">
        <f t="shared" ca="1" si="734"/>
        <v>125193.05003474819</v>
      </c>
      <c r="Q1624" s="14">
        <f ca="1">m!P$5*SUM(BF1624:BI1624)</f>
        <v>0</v>
      </c>
      <c r="R1624" s="15">
        <f t="shared" ca="1" si="735"/>
        <v>0</v>
      </c>
      <c r="S1624" s="15">
        <f ca="1">S1623+m!$O$24*R1623</f>
        <v>8855.3614895588253</v>
      </c>
      <c r="T1624" s="8"/>
      <c r="U1624" s="16">
        <f t="shared" ca="1" si="710"/>
        <v>0</v>
      </c>
      <c r="V1624" s="16">
        <f t="shared" ca="1" si="711"/>
        <v>0</v>
      </c>
      <c r="W1624" s="16">
        <f ca="1">m!P$6*(1000*m!P$7/(1000*m!P$7+H1624))^2</f>
        <v>9.257368767255949</v>
      </c>
      <c r="X1624" s="16">
        <f ca="1">L1624*L1624/(1000*m!P$7+H1624)</f>
        <v>9.2514075556683721</v>
      </c>
      <c r="Y1624" s="16">
        <f ca="1">M1624*L1624/(1000*m!P$7+H1624)</f>
        <v>-1.1835847572133405E-2</v>
      </c>
      <c r="Z1624" s="8"/>
      <c r="AA1624" s="14">
        <f ca="1">m!$P$8+H1624</f>
        <v>6565926.1198898833</v>
      </c>
      <c r="AB1624" s="14">
        <f ca="1">(m!$P$8*H1624)/AA1624</f>
        <v>189045.18110101018</v>
      </c>
      <c r="AC1624" s="14">
        <f ca="1">IF(AB1624&lt;=11000,0,IF(AB1624&lt;=20000,11000,IF(H1624&lt;=32000,20000,IF(AB1624&lt;=47000,(m!$P$8*35000/(m!$P$8+35000)),IF(AB1624&lt;=51000,47000,IF(AB1624&lt;=71000,51000,71000))))))</f>
        <v>71000</v>
      </c>
      <c r="AD1624" s="14">
        <f t="shared" ca="1" si="712"/>
        <v>118045.18110101018</v>
      </c>
      <c r="AE1624" s="8">
        <f t="shared" ca="1" si="724"/>
        <v>214.648</v>
      </c>
      <c r="AF1624" s="119">
        <f t="shared" ca="1" si="725"/>
        <v>3.9565999999999999</v>
      </c>
      <c r="AG1624" s="10">
        <f t="shared" ca="1" si="726"/>
        <v>0</v>
      </c>
      <c r="AH1624" s="8">
        <f t="shared" ca="1" si="713"/>
        <v>214.648</v>
      </c>
      <c r="AI1624" s="119">
        <f ca="1">IF(AG1624=0,AF1624*EXP(-m!$P$5*AD1624/(m!$P$18*AH1624)),AF1624*(AH1624/AE1624)^(-m!$P$5/(m!$P$18*AG1624)))</f>
        <v>2.7665903781571809E-8</v>
      </c>
      <c r="AJ1624" s="120">
        <f t="shared" ca="1" si="714"/>
        <v>2.7304124136759743E-13</v>
      </c>
      <c r="AK1624" s="8">
        <f ca="1">SQRT(m!$P$19*m!$P$18*AH1624)</f>
        <v>293.77755637800766</v>
      </c>
      <c r="AL1624" s="121">
        <f ca="1">AI1624/(m!$P$18*AH1624)</f>
        <v>4.4878224804701791E-13</v>
      </c>
      <c r="AM1624" s="8">
        <f t="shared" ca="1" si="727"/>
        <v>-58.501999999999981</v>
      </c>
      <c r="AN1624" s="17">
        <f t="shared" ca="1" si="728"/>
        <v>3.6635285554858601E-13</v>
      </c>
      <c r="AO1624" s="16">
        <f t="shared" ca="1" si="729"/>
        <v>25.552320955953778</v>
      </c>
      <c r="AP1624" s="8"/>
      <c r="AQ1624" s="8">
        <f t="shared" ca="1" si="730"/>
        <v>7.6105710494709711E-2</v>
      </c>
      <c r="AR1624" s="15">
        <f ca="1">0.5*m!P$13*AN1624*N1624*N1624</f>
        <v>1.2644556751459261E-5</v>
      </c>
      <c r="AS1624" s="18">
        <f t="shared" ca="1" si="715"/>
        <v>0.11056769409956468</v>
      </c>
      <c r="AT1624" s="8">
        <f ca="1">OFFSET(m!C$28,0,D1624)</f>
        <v>0</v>
      </c>
      <c r="AU1624" s="15">
        <f ca="1">AR1624*AS1624*OFFSET(m!C$25,0,D1624)*COS(AQ1624/180*PI())</f>
        <v>0</v>
      </c>
      <c r="AV1624" s="15">
        <f ca="1">AR1624*AT1624*OFFSET(m!C$26,0,D1624)*SIN(AQ1624/180*PI())</f>
        <v>0</v>
      </c>
      <c r="AW1624" s="15">
        <f t="shared" ca="1" si="716"/>
        <v>0</v>
      </c>
      <c r="AX1624" s="15">
        <f t="shared" ca="1" si="717"/>
        <v>0</v>
      </c>
      <c r="AY1624" s="8"/>
      <c r="AZ1624" s="6">
        <f>MATCH(A1624,m!$C$19:$C$24)</f>
        <v>2</v>
      </c>
      <c r="BA1624" s="9">
        <f ca="1">1*($D1624=BA$3)+($D1624&lt;BA$3)*OFFSET(m!$C$18,IF(ISNA($AZ1624),1,$AZ1624),BA$3)</f>
        <v>0</v>
      </c>
      <c r="BB1624" s="9">
        <f ca="1">1*($D1624=BB$3)+($D1624&lt;BB$3)*OFFSET(m!$C$18,IF(ISNA($AZ1624),1,$AZ1624),BB$3)</f>
        <v>0</v>
      </c>
      <c r="BC1624" s="9">
        <f ca="1">1*($D1624=BC$3)+($D1624&lt;BC$3)*OFFSET(m!$C$18,IF(ISNA($AZ1624),1,$AZ1624),BC$3)</f>
        <v>0</v>
      </c>
      <c r="BD1624" s="9">
        <f ca="1">1*($D1624=BD$3)+($D1624&lt;BD$3)*OFFSET(m!$C$18,IF(ISNA($AZ1624),1,$AZ1624),BD$3)</f>
        <v>0</v>
      </c>
      <c r="BE1624" s="8"/>
      <c r="BF1624" s="19">
        <f ca="1">m!D$18*BA1624*(m!D$14-(m!D$14-m!D$13)*$AN1624)*MIN(BL1624,m!D$18*m!$O$24)/MAX(m!D$18*m!$O$24,1)</f>
        <v>0</v>
      </c>
      <c r="BG1624" s="19">
        <f ca="1">m!E$18*BB1624*(m!E$14-(m!E$14-m!E$13)*$AN1624)*MIN(BM1624,m!E$18*m!$O$24)/MAX(m!E$18*m!$O$24,1)</f>
        <v>0</v>
      </c>
      <c r="BH1624" s="19">
        <f ca="1">m!F$18*BC1624*(m!F$14-(m!F$14-m!F$13)*$AN1624)*MIN(BN1624,m!F$18*m!$O$24)/MAX(m!F$18*m!$O$24,1)</f>
        <v>0</v>
      </c>
      <c r="BI1624" s="19">
        <f ca="1">m!G$18*BD1624*(m!G$14-(m!G$14-m!G$13)*$AN1624)*MIN(BO1624,m!G$18*m!$O$24)/MAX(m!G$18*m!$O$24,1)</f>
        <v>0</v>
      </c>
      <c r="BJ1624" s="8"/>
      <c r="BK1624" s="19">
        <f ca="1">m!D$6+IF(D1624&lt;=1,m!D$9)+IF(D1624&lt;=2,m!E$9)+IF(D1624&lt;=3,m!F$9)+IF(D1624&lt;=4,m!G$9)+IF(A1624&lt;m!D$24,m!D$23)</f>
        <v>125193.05003474819</v>
      </c>
      <c r="BL1624" s="19">
        <f ca="1">MAX(BL1623-m!D$18*BA1623*m!$O$24,0)</f>
        <v>0</v>
      </c>
      <c r="BM1624" s="19">
        <f ca="1">MAX(BM1623-m!E$18*BB1623*m!$O$24,0)</f>
        <v>0</v>
      </c>
      <c r="BN1624" s="19">
        <f ca="1">MAX(BN1623-m!F$18*BC1623*m!$O$24,0)</f>
        <v>0</v>
      </c>
      <c r="BO1624" s="19">
        <f ca="1">MAX(BO1623-m!G$18*BD1623*m!$O$24,0)</f>
        <v>0</v>
      </c>
      <c r="BP1624" s="8"/>
      <c r="BQ1624" s="15">
        <f t="shared" si="718"/>
        <v>1619</v>
      </c>
      <c r="BR1624" s="80">
        <f t="shared" ca="1" si="719"/>
        <v>0</v>
      </c>
      <c r="BS1624" s="80">
        <f t="shared" ca="1" si="720"/>
        <v>0</v>
      </c>
      <c r="BT1624" s="80">
        <f t="shared" ca="1" si="721"/>
        <v>75.066984102266574</v>
      </c>
      <c r="BU1624" s="80">
        <f t="shared" ca="1" si="708"/>
        <v>0.76105710494709711</v>
      </c>
      <c r="BV1624" s="80">
        <f t="shared" ca="1" si="722"/>
        <v>97.413059944941679</v>
      </c>
      <c r="BW1624" s="80">
        <f t="shared" ca="1" si="723"/>
        <v>0</v>
      </c>
      <c r="BX1624" s="80">
        <f t="shared" ca="1" si="709"/>
        <v>1.2644556751459263E-8</v>
      </c>
      <c r="BY1624" s="8"/>
      <c r="CA1624" s="18"/>
      <c r="CB1624" s="18"/>
      <c r="CC1624" s="10"/>
      <c r="CD1624" s="20"/>
      <c r="CE1624" s="20"/>
      <c r="CF1624" s="18"/>
      <c r="CG1624" s="7"/>
      <c r="CH1624" s="18"/>
      <c r="CI1624" s="18"/>
      <c r="CJ1624" s="10"/>
      <c r="CK1624" s="20"/>
      <c r="CL1624" s="20"/>
      <c r="CM1624" s="20"/>
      <c r="CN1624" s="20"/>
      <c r="CO1624" s="18"/>
      <c r="CP1624" s="18"/>
      <c r="CQ1624" s="18"/>
      <c r="CR1624" s="18"/>
      <c r="CS1624" s="18"/>
      <c r="CT1624" s="8"/>
      <c r="CU1624" s="11"/>
      <c r="CV1624" s="7"/>
    </row>
    <row r="1625" spans="1:100" x14ac:dyDescent="0.2">
      <c r="A1625" s="6">
        <f>A1624+m!$O$24</f>
        <v>1620</v>
      </c>
      <c r="B1625" s="8">
        <f t="shared" si="731"/>
        <v>27</v>
      </c>
      <c r="C1625" s="8"/>
      <c r="D1625" s="12" t="b">
        <f t="shared" ca="1" si="732"/>
        <v>0</v>
      </c>
      <c r="E1625" s="13">
        <f ca="1">IF(D1625,'c'!H1625,0)</f>
        <v>0</v>
      </c>
      <c r="F1625" s="13">
        <f ca="1">IF(D1625,'c'!I1625,0)</f>
        <v>0</v>
      </c>
      <c r="G1625" s="8"/>
      <c r="H1625" s="14">
        <f ca="1">H1624+M1624*m!$O$24</f>
        <v>194816.14878114138</v>
      </c>
      <c r="I1625" s="14">
        <f ca="1">I1624+K1624*m!$O$24</f>
        <v>10192764.060287528</v>
      </c>
      <c r="J1625" s="8"/>
      <c r="K1625" s="15">
        <f ca="1">K1624+(U1624-Y1624)*m!$O$24</f>
        <v>7506.703623785178</v>
      </c>
      <c r="L1625" s="15">
        <f ca="1">K1625+m!$L$24</f>
        <v>7793.8593141800538</v>
      </c>
      <c r="M1625" s="15">
        <f ca="1">M1624+(V1624+X1624-W1624)*m!$O$24</f>
        <v>-9.9770699535735048</v>
      </c>
      <c r="N1625" s="15">
        <f t="shared" ca="1" si="733"/>
        <v>7506.71025398439</v>
      </c>
      <c r="O1625" s="8"/>
      <c r="P1625" s="15">
        <f t="shared" ca="1" si="734"/>
        <v>125193.05003474819</v>
      </c>
      <c r="Q1625" s="14">
        <f ca="1">m!P$5*SUM(BF1625:BI1625)</f>
        <v>0</v>
      </c>
      <c r="R1625" s="15">
        <f t="shared" ca="1" si="735"/>
        <v>0</v>
      </c>
      <c r="S1625" s="15">
        <f ca="1">S1624+m!$O$24*R1624</f>
        <v>8855.3614895588253</v>
      </c>
      <c r="T1625" s="8"/>
      <c r="U1625" s="16">
        <f t="shared" ca="1" si="710"/>
        <v>0</v>
      </c>
      <c r="V1625" s="16">
        <f t="shared" ca="1" si="711"/>
        <v>0</v>
      </c>
      <c r="W1625" s="16">
        <f ca="1">m!P$6*(1000*m!P$7/(1000*m!P$7+H1625))^2</f>
        <v>9.2573968840636098</v>
      </c>
      <c r="X1625" s="16">
        <f ca="1">L1625*L1625/(1000*m!P$7+H1625)</f>
        <v>9.2514497037107901</v>
      </c>
      <c r="Y1625" s="16">
        <f ca="1">M1625*L1625/(1000*m!P$7+H1625)</f>
        <v>-1.1842959584599586E-2</v>
      </c>
      <c r="Z1625" s="8"/>
      <c r="AA1625" s="14">
        <f ca="1">m!$P$8+H1625</f>
        <v>6565916.1487811413</v>
      </c>
      <c r="AB1625" s="14">
        <f ca="1">(m!$P$8*H1625)/AA1625</f>
        <v>189035.79293042567</v>
      </c>
      <c r="AC1625" s="14">
        <f ca="1">IF(AB1625&lt;=11000,0,IF(AB1625&lt;=20000,11000,IF(H1625&lt;=32000,20000,IF(AB1625&lt;=47000,(m!$P$8*35000/(m!$P$8+35000)),IF(AB1625&lt;=51000,47000,IF(AB1625&lt;=71000,51000,71000))))))</f>
        <v>71000</v>
      </c>
      <c r="AD1625" s="14">
        <f t="shared" ca="1" si="712"/>
        <v>118035.79293042567</v>
      </c>
      <c r="AE1625" s="8">
        <f t="shared" ca="1" si="724"/>
        <v>214.648</v>
      </c>
      <c r="AF1625" s="119">
        <f t="shared" ca="1" si="725"/>
        <v>3.9565999999999999</v>
      </c>
      <c r="AG1625" s="10">
        <f t="shared" ca="1" si="726"/>
        <v>0</v>
      </c>
      <c r="AH1625" s="8">
        <f t="shared" ca="1" si="713"/>
        <v>214.648</v>
      </c>
      <c r="AI1625" s="119">
        <f ca="1">IF(AG1625=0,AF1625*EXP(-m!$P$5*AD1625/(m!$P$18*AH1625)),AF1625*(AH1625/AE1625)^(-m!$P$5/(m!$P$18*AG1625)))</f>
        <v>2.7707252462320058E-8</v>
      </c>
      <c r="AJ1625" s="120">
        <f t="shared" ca="1" si="714"/>
        <v>2.73449321118382E-13</v>
      </c>
      <c r="AK1625" s="8">
        <f ca="1">SQRT(m!$P$19*m!$P$18*AH1625)</f>
        <v>293.77755637800766</v>
      </c>
      <c r="AL1625" s="121">
        <f ca="1">AI1625/(m!$P$18*AH1625)</f>
        <v>4.4945298535769771E-13</v>
      </c>
      <c r="AM1625" s="8">
        <f t="shared" ca="1" si="727"/>
        <v>-58.501999999999981</v>
      </c>
      <c r="AN1625" s="17">
        <f t="shared" ca="1" si="728"/>
        <v>3.6690039621036544E-13</v>
      </c>
      <c r="AO1625" s="16">
        <f t="shared" ca="1" si="729"/>
        <v>25.552361271347092</v>
      </c>
      <c r="AP1625" s="8"/>
      <c r="AQ1625" s="8">
        <f t="shared" ca="1" si="730"/>
        <v>7.6151090052011275E-2</v>
      </c>
      <c r="AR1625" s="15">
        <f ca="1">0.5*m!P$13*AN1625*N1625*N1625</f>
        <v>1.2663494909702759E-5</v>
      </c>
      <c r="AS1625" s="18">
        <f t="shared" ca="1" si="715"/>
        <v>0.11056766322651639</v>
      </c>
      <c r="AT1625" s="8">
        <f ca="1">OFFSET(m!C$28,0,D1625)</f>
        <v>0</v>
      </c>
      <c r="AU1625" s="15">
        <f ca="1">AR1625*AS1625*OFFSET(m!C$25,0,D1625)*COS(AQ1625/180*PI())</f>
        <v>0</v>
      </c>
      <c r="AV1625" s="15">
        <f ca="1">AR1625*AT1625*OFFSET(m!C$26,0,D1625)*SIN(AQ1625/180*PI())</f>
        <v>0</v>
      </c>
      <c r="AW1625" s="15">
        <f t="shared" ca="1" si="716"/>
        <v>0</v>
      </c>
      <c r="AX1625" s="15">
        <f t="shared" ca="1" si="717"/>
        <v>0</v>
      </c>
      <c r="AY1625" s="8"/>
      <c r="AZ1625" s="6">
        <f>MATCH(A1625,m!$C$19:$C$24)</f>
        <v>2</v>
      </c>
      <c r="BA1625" s="9">
        <f ca="1">1*($D1625=BA$3)+($D1625&lt;BA$3)*OFFSET(m!$C$18,IF(ISNA($AZ1625),1,$AZ1625),BA$3)</f>
        <v>0</v>
      </c>
      <c r="BB1625" s="9">
        <f ca="1">1*($D1625=BB$3)+($D1625&lt;BB$3)*OFFSET(m!$C$18,IF(ISNA($AZ1625),1,$AZ1625),BB$3)</f>
        <v>0</v>
      </c>
      <c r="BC1625" s="9">
        <f ca="1">1*($D1625=BC$3)+($D1625&lt;BC$3)*OFFSET(m!$C$18,IF(ISNA($AZ1625),1,$AZ1625),BC$3)</f>
        <v>0</v>
      </c>
      <c r="BD1625" s="9">
        <f ca="1">1*($D1625=BD$3)+($D1625&lt;BD$3)*OFFSET(m!$C$18,IF(ISNA($AZ1625),1,$AZ1625),BD$3)</f>
        <v>0</v>
      </c>
      <c r="BE1625" s="8"/>
      <c r="BF1625" s="19">
        <f ca="1">m!D$18*BA1625*(m!D$14-(m!D$14-m!D$13)*$AN1625)*MIN(BL1625,m!D$18*m!$O$24)/MAX(m!D$18*m!$O$24,1)</f>
        <v>0</v>
      </c>
      <c r="BG1625" s="19">
        <f ca="1">m!E$18*BB1625*(m!E$14-(m!E$14-m!E$13)*$AN1625)*MIN(BM1625,m!E$18*m!$O$24)/MAX(m!E$18*m!$O$24,1)</f>
        <v>0</v>
      </c>
      <c r="BH1625" s="19">
        <f ca="1">m!F$18*BC1625*(m!F$14-(m!F$14-m!F$13)*$AN1625)*MIN(BN1625,m!F$18*m!$O$24)/MAX(m!F$18*m!$O$24,1)</f>
        <v>0</v>
      </c>
      <c r="BI1625" s="19">
        <f ca="1">m!G$18*BD1625*(m!G$14-(m!G$14-m!G$13)*$AN1625)*MIN(BO1625,m!G$18*m!$O$24)/MAX(m!G$18*m!$O$24,1)</f>
        <v>0</v>
      </c>
      <c r="BJ1625" s="8"/>
      <c r="BK1625" s="19">
        <f ca="1">m!D$6+IF(D1625&lt;=1,m!D$9)+IF(D1625&lt;=2,m!E$9)+IF(D1625&lt;=3,m!F$9)+IF(D1625&lt;=4,m!G$9)+IF(A1625&lt;m!D$24,m!D$23)</f>
        <v>125193.05003474819</v>
      </c>
      <c r="BL1625" s="19">
        <f ca="1">MAX(BL1624-m!D$18*BA1624*m!$O$24,0)</f>
        <v>0</v>
      </c>
      <c r="BM1625" s="19">
        <f ca="1">MAX(BM1624-m!E$18*BB1624*m!$O$24,0)</f>
        <v>0</v>
      </c>
      <c r="BN1625" s="19">
        <f ca="1">MAX(BN1624-m!F$18*BC1624*m!$O$24,0)</f>
        <v>0</v>
      </c>
      <c r="BO1625" s="19">
        <f ca="1">MAX(BO1624-m!G$18*BD1624*m!$O$24,0)</f>
        <v>0</v>
      </c>
      <c r="BP1625" s="8"/>
      <c r="BQ1625" s="15">
        <f t="shared" si="718"/>
        <v>1620</v>
      </c>
      <c r="BR1625" s="80">
        <f t="shared" ca="1" si="719"/>
        <v>0</v>
      </c>
      <c r="BS1625" s="80">
        <f t="shared" ca="1" si="720"/>
        <v>0</v>
      </c>
      <c r="BT1625" s="80">
        <f t="shared" ca="1" si="721"/>
        <v>75.067102539843901</v>
      </c>
      <c r="BU1625" s="80">
        <f t="shared" ca="1" si="708"/>
        <v>0.76151090052011283</v>
      </c>
      <c r="BV1625" s="80">
        <f t="shared" ca="1" si="722"/>
        <v>97.40807439057069</v>
      </c>
      <c r="BW1625" s="80">
        <f t="shared" ca="1" si="723"/>
        <v>0</v>
      </c>
      <c r="BX1625" s="80">
        <f t="shared" ca="1" si="709"/>
        <v>1.266349490970276E-8</v>
      </c>
      <c r="BY1625" s="8"/>
      <c r="CA1625" s="18"/>
      <c r="CB1625" s="18"/>
      <c r="CC1625" s="10"/>
      <c r="CD1625" s="20"/>
      <c r="CE1625" s="20"/>
      <c r="CF1625" s="18"/>
      <c r="CG1625" s="7"/>
      <c r="CH1625" s="18"/>
      <c r="CI1625" s="18"/>
      <c r="CJ1625" s="10"/>
      <c r="CK1625" s="20"/>
      <c r="CL1625" s="20"/>
      <c r="CM1625" s="20"/>
      <c r="CN1625" s="20"/>
      <c r="CO1625" s="18"/>
      <c r="CP1625" s="18"/>
      <c r="CQ1625" s="18"/>
      <c r="CR1625" s="18"/>
      <c r="CS1625" s="18"/>
      <c r="CT1625" s="8"/>
      <c r="CU1625" s="11"/>
      <c r="CV1625" s="7"/>
    </row>
    <row r="1626" spans="1:100" x14ac:dyDescent="0.2">
      <c r="A1626" s="6">
        <f>A1625+m!$O$24</f>
        <v>1621</v>
      </c>
      <c r="B1626" s="8">
        <f t="shared" si="731"/>
        <v>27</v>
      </c>
      <c r="C1626" s="8"/>
      <c r="D1626" s="12" t="b">
        <f t="shared" ca="1" si="732"/>
        <v>0</v>
      </c>
      <c r="E1626" s="13">
        <f ca="1">IF(D1626,'c'!H1626,0)</f>
        <v>0</v>
      </c>
      <c r="F1626" s="13">
        <f ca="1">IF(D1626,'c'!I1626,0)</f>
        <v>0</v>
      </c>
      <c r="G1626" s="8"/>
      <c r="H1626" s="14">
        <f ca="1">H1625+M1625*m!$O$24</f>
        <v>194806.17171118781</v>
      </c>
      <c r="I1626" s="14">
        <f ca="1">I1625+K1625*m!$O$24</f>
        <v>10200270.763911312</v>
      </c>
      <c r="J1626" s="8"/>
      <c r="K1626" s="15">
        <f ca="1">K1625+(U1625-Y1625)*m!$O$24</f>
        <v>7506.715466744763</v>
      </c>
      <c r="L1626" s="15">
        <f ca="1">K1626+m!$L$24</f>
        <v>7793.8711571396389</v>
      </c>
      <c r="M1626" s="15">
        <f ca="1">M1625+(V1625+X1625-W1625)*m!$O$24</f>
        <v>-9.9830171339263245</v>
      </c>
      <c r="N1626" s="15">
        <f t="shared" ca="1" si="733"/>
        <v>7506.7221048401771</v>
      </c>
      <c r="O1626" s="8"/>
      <c r="P1626" s="15">
        <f t="shared" ca="1" si="734"/>
        <v>125193.05003474819</v>
      </c>
      <c r="Q1626" s="14">
        <f ca="1">m!P$5*SUM(BF1626:BI1626)</f>
        <v>0</v>
      </c>
      <c r="R1626" s="15">
        <f t="shared" ca="1" si="735"/>
        <v>0</v>
      </c>
      <c r="S1626" s="15">
        <f ca="1">S1625+m!$O$24*R1625</f>
        <v>8855.3614895588253</v>
      </c>
      <c r="T1626" s="8"/>
      <c r="U1626" s="16">
        <f t="shared" ca="1" si="710"/>
        <v>0</v>
      </c>
      <c r="V1626" s="16">
        <f t="shared" ca="1" si="711"/>
        <v>0</v>
      </c>
      <c r="W1626" s="16">
        <f ca="1">m!P$6*(1000*m!P$7/(1000*m!P$7+H1626))^2</f>
        <v>9.2574250178090693</v>
      </c>
      <c r="X1626" s="16">
        <f ca="1">L1626*L1626/(1000*m!P$7+H1626)</f>
        <v>9.2514918772075792</v>
      </c>
      <c r="Y1626" s="16">
        <f ca="1">M1626*L1626/(1000*m!P$7+H1626)</f>
        <v>-1.1850055006354367E-2</v>
      </c>
      <c r="Z1626" s="8"/>
      <c r="AA1626" s="14">
        <f ca="1">m!$P$8+H1626</f>
        <v>6565906.1717111878</v>
      </c>
      <c r="AB1626" s="14">
        <f ca="1">(m!$P$8*H1626)/AA1626</f>
        <v>189026.39911859858</v>
      </c>
      <c r="AC1626" s="14">
        <f ca="1">IF(AB1626&lt;=11000,0,IF(AB1626&lt;=20000,11000,IF(H1626&lt;=32000,20000,IF(AB1626&lt;=47000,(m!$P$8*35000/(m!$P$8+35000)),IF(AB1626&lt;=51000,47000,IF(AB1626&lt;=71000,51000,71000))))))</f>
        <v>71000</v>
      </c>
      <c r="AD1626" s="14">
        <f t="shared" ca="1" si="712"/>
        <v>118026.39911859858</v>
      </c>
      <c r="AE1626" s="8">
        <f t="shared" ca="1" si="724"/>
        <v>214.648</v>
      </c>
      <c r="AF1626" s="119">
        <f t="shared" ca="1" si="725"/>
        <v>3.9565999999999999</v>
      </c>
      <c r="AG1626" s="10">
        <f t="shared" ca="1" si="726"/>
        <v>0</v>
      </c>
      <c r="AH1626" s="8">
        <f t="shared" ca="1" si="713"/>
        <v>214.648</v>
      </c>
      <c r="AI1626" s="119">
        <f ca="1">IF(AG1626=0,AF1626*EXP(-m!$P$5*AD1626/(m!$P$18*AH1626)),AF1626*(AH1626/AE1626)^(-m!$P$5/(m!$P$18*AG1626)))</f>
        <v>2.7748687843314442E-8</v>
      </c>
      <c r="AJ1626" s="120">
        <f t="shared" ca="1" si="714"/>
        <v>2.7385825653406804E-13</v>
      </c>
      <c r="AK1626" s="8">
        <f ca="1">SQRT(m!$P$19*m!$P$18*AH1626)</f>
        <v>293.77755637800766</v>
      </c>
      <c r="AL1626" s="121">
        <f ca="1">AI1626/(m!$P$18*AH1626)</f>
        <v>4.5012512907576165E-13</v>
      </c>
      <c r="AM1626" s="8">
        <f t="shared" ca="1" si="727"/>
        <v>-58.501999999999981</v>
      </c>
      <c r="AN1626" s="17">
        <f t="shared" ca="1" si="728"/>
        <v>3.6744908495980543E-13</v>
      </c>
      <c r="AO1626" s="16">
        <f t="shared" ca="1" si="729"/>
        <v>25.552401610901732</v>
      </c>
      <c r="AP1626" s="8"/>
      <c r="AQ1626" s="8">
        <f t="shared" ca="1" si="730"/>
        <v>7.6196362299271223E-2</v>
      </c>
      <c r="AR1626" s="15">
        <f ca="1">0.5*m!P$13*AN1626*N1626*N1626</f>
        <v>1.2682472837405255E-5</v>
      </c>
      <c r="AS1626" s="18">
        <f t="shared" ca="1" si="715"/>
        <v>0.11056763233506313</v>
      </c>
      <c r="AT1626" s="8">
        <f ca="1">OFFSET(m!C$28,0,D1626)</f>
        <v>0</v>
      </c>
      <c r="AU1626" s="15">
        <f ca="1">AR1626*AS1626*OFFSET(m!C$25,0,D1626)*COS(AQ1626/180*PI())</f>
        <v>0</v>
      </c>
      <c r="AV1626" s="15">
        <f ca="1">AR1626*AT1626*OFFSET(m!C$26,0,D1626)*SIN(AQ1626/180*PI())</f>
        <v>0</v>
      </c>
      <c r="AW1626" s="15">
        <f t="shared" ca="1" si="716"/>
        <v>0</v>
      </c>
      <c r="AX1626" s="15">
        <f t="shared" ca="1" si="717"/>
        <v>0</v>
      </c>
      <c r="AY1626" s="8"/>
      <c r="AZ1626" s="6">
        <f>MATCH(A1626,m!$C$19:$C$24)</f>
        <v>2</v>
      </c>
      <c r="BA1626" s="9">
        <f ca="1">1*($D1626=BA$3)+($D1626&lt;BA$3)*OFFSET(m!$C$18,IF(ISNA($AZ1626),1,$AZ1626),BA$3)</f>
        <v>0</v>
      </c>
      <c r="BB1626" s="9">
        <f ca="1">1*($D1626=BB$3)+($D1626&lt;BB$3)*OFFSET(m!$C$18,IF(ISNA($AZ1626),1,$AZ1626),BB$3)</f>
        <v>0</v>
      </c>
      <c r="BC1626" s="9">
        <f ca="1">1*($D1626=BC$3)+($D1626&lt;BC$3)*OFFSET(m!$C$18,IF(ISNA($AZ1626),1,$AZ1626),BC$3)</f>
        <v>0</v>
      </c>
      <c r="BD1626" s="9">
        <f ca="1">1*($D1626=BD$3)+($D1626&lt;BD$3)*OFFSET(m!$C$18,IF(ISNA($AZ1626),1,$AZ1626),BD$3)</f>
        <v>0</v>
      </c>
      <c r="BE1626" s="8"/>
      <c r="BF1626" s="19">
        <f ca="1">m!D$18*BA1626*(m!D$14-(m!D$14-m!D$13)*$AN1626)*MIN(BL1626,m!D$18*m!$O$24)/MAX(m!D$18*m!$O$24,1)</f>
        <v>0</v>
      </c>
      <c r="BG1626" s="19">
        <f ca="1">m!E$18*BB1626*(m!E$14-(m!E$14-m!E$13)*$AN1626)*MIN(BM1626,m!E$18*m!$O$24)/MAX(m!E$18*m!$O$24,1)</f>
        <v>0</v>
      </c>
      <c r="BH1626" s="19">
        <f ca="1">m!F$18*BC1626*(m!F$14-(m!F$14-m!F$13)*$AN1626)*MIN(BN1626,m!F$18*m!$O$24)/MAX(m!F$18*m!$O$24,1)</f>
        <v>0</v>
      </c>
      <c r="BI1626" s="19">
        <f ca="1">m!G$18*BD1626*(m!G$14-(m!G$14-m!G$13)*$AN1626)*MIN(BO1626,m!G$18*m!$O$24)/MAX(m!G$18*m!$O$24,1)</f>
        <v>0</v>
      </c>
      <c r="BJ1626" s="8"/>
      <c r="BK1626" s="19">
        <f ca="1">m!D$6+IF(D1626&lt;=1,m!D$9)+IF(D1626&lt;=2,m!E$9)+IF(D1626&lt;=3,m!F$9)+IF(D1626&lt;=4,m!G$9)+IF(A1626&lt;m!D$24,m!D$23)</f>
        <v>125193.05003474819</v>
      </c>
      <c r="BL1626" s="19">
        <f ca="1">MAX(BL1625-m!D$18*BA1625*m!$O$24,0)</f>
        <v>0</v>
      </c>
      <c r="BM1626" s="19">
        <f ca="1">MAX(BM1625-m!E$18*BB1625*m!$O$24,0)</f>
        <v>0</v>
      </c>
      <c r="BN1626" s="19">
        <f ca="1">MAX(BN1625-m!F$18*BC1625*m!$O$24,0)</f>
        <v>0</v>
      </c>
      <c r="BO1626" s="19">
        <f ca="1">MAX(BO1625-m!G$18*BD1625*m!$O$24,0)</f>
        <v>0</v>
      </c>
      <c r="BP1626" s="8"/>
      <c r="BQ1626" s="15">
        <f t="shared" si="718"/>
        <v>1621</v>
      </c>
      <c r="BR1626" s="80">
        <f t="shared" ca="1" si="719"/>
        <v>0</v>
      </c>
      <c r="BS1626" s="80">
        <f t="shared" ca="1" si="720"/>
        <v>0</v>
      </c>
      <c r="BT1626" s="80">
        <f t="shared" ca="1" si="721"/>
        <v>75.067221048401763</v>
      </c>
      <c r="BU1626" s="80">
        <f t="shared" ca="1" si="708"/>
        <v>0.76196362299271225</v>
      </c>
      <c r="BV1626" s="80">
        <f t="shared" ca="1" si="722"/>
        <v>97.403085855593901</v>
      </c>
      <c r="BW1626" s="80">
        <f t="shared" ca="1" si="723"/>
        <v>0</v>
      </c>
      <c r="BX1626" s="80">
        <f t="shared" ca="1" si="709"/>
        <v>1.2682472837405254E-8</v>
      </c>
      <c r="BY1626" s="8"/>
      <c r="CA1626" s="18"/>
      <c r="CB1626" s="18"/>
      <c r="CC1626" s="10"/>
      <c r="CD1626" s="20"/>
      <c r="CE1626" s="20"/>
      <c r="CF1626" s="18"/>
      <c r="CG1626" s="7"/>
      <c r="CH1626" s="18"/>
      <c r="CI1626" s="18"/>
      <c r="CJ1626" s="10"/>
      <c r="CK1626" s="20"/>
      <c r="CL1626" s="20"/>
      <c r="CM1626" s="20"/>
      <c r="CN1626" s="20"/>
      <c r="CO1626" s="18"/>
      <c r="CP1626" s="18"/>
      <c r="CQ1626" s="18"/>
      <c r="CR1626" s="18"/>
      <c r="CS1626" s="18"/>
      <c r="CT1626" s="8"/>
      <c r="CU1626" s="11"/>
      <c r="CV1626" s="7"/>
    </row>
    <row r="1627" spans="1:100" x14ac:dyDescent="0.2">
      <c r="A1627" s="6">
        <f>A1626+m!$O$24</f>
        <v>1622</v>
      </c>
      <c r="B1627" s="8">
        <f t="shared" si="731"/>
        <v>27</v>
      </c>
      <c r="C1627" s="8"/>
      <c r="D1627" s="12" t="b">
        <f t="shared" ca="1" si="732"/>
        <v>0</v>
      </c>
      <c r="E1627" s="13">
        <f ca="1">IF(D1627,'c'!H1627,0)</f>
        <v>0</v>
      </c>
      <c r="F1627" s="13">
        <f ca="1">IF(D1627,'c'!I1627,0)</f>
        <v>0</v>
      </c>
      <c r="G1627" s="8"/>
      <c r="H1627" s="14">
        <f ca="1">H1626+M1626*m!$O$24</f>
        <v>194796.18869405388</v>
      </c>
      <c r="I1627" s="14">
        <f ca="1">I1626+K1626*m!$O$24</f>
        <v>10207777.479378058</v>
      </c>
      <c r="J1627" s="8"/>
      <c r="K1627" s="15">
        <f ca="1">K1626+(U1626-Y1626)*m!$O$24</f>
        <v>7506.7273167997691</v>
      </c>
      <c r="L1627" s="15">
        <f ca="1">K1627+m!$L$24</f>
        <v>7793.883007194645</v>
      </c>
      <c r="M1627" s="15">
        <f ca="1">M1626+(V1626+X1626-W1626)*m!$O$24</f>
        <v>-9.9889502745278147</v>
      </c>
      <c r="N1627" s="15">
        <f t="shared" ca="1" si="733"/>
        <v>7506.7339627773845</v>
      </c>
      <c r="O1627" s="8"/>
      <c r="P1627" s="15">
        <f t="shared" ca="1" si="734"/>
        <v>125193.05003474819</v>
      </c>
      <c r="Q1627" s="14">
        <f ca="1">m!P$5*SUM(BF1627:BI1627)</f>
        <v>0</v>
      </c>
      <c r="R1627" s="15">
        <f t="shared" ca="1" si="735"/>
        <v>0</v>
      </c>
      <c r="S1627" s="15">
        <f ca="1">S1626+m!$O$24*R1626</f>
        <v>8855.3614895588253</v>
      </c>
      <c r="T1627" s="8"/>
      <c r="U1627" s="16">
        <f t="shared" ca="1" si="710"/>
        <v>0</v>
      </c>
      <c r="V1627" s="16">
        <f t="shared" ca="1" si="711"/>
        <v>0</v>
      </c>
      <c r="W1627" s="16">
        <f ca="1">m!P$6*(1000*m!P$7/(1000*m!P$7+H1627))^2</f>
        <v>9.2574531684529919</v>
      </c>
      <c r="X1627" s="16">
        <f ca="1">L1627*L1627/(1000*m!P$7+H1627)</f>
        <v>9.2515340760998903</v>
      </c>
      <c r="Y1627" s="16">
        <f ca="1">M1627*L1627/(1000*m!P$7+H1627)</f>
        <v>-1.1857133827124883E-2</v>
      </c>
      <c r="Z1627" s="8"/>
      <c r="AA1627" s="14">
        <f ca="1">m!$P$8+H1627</f>
        <v>6565896.1886940543</v>
      </c>
      <c r="AB1627" s="14">
        <f ca="1">(m!$P$8*H1627)/AA1627</f>
        <v>189016.99967868859</v>
      </c>
      <c r="AC1627" s="14">
        <f ca="1">IF(AB1627&lt;=11000,0,IF(AB1627&lt;=20000,11000,IF(H1627&lt;=32000,20000,IF(AB1627&lt;=47000,(m!$P$8*35000/(m!$P$8+35000)),IF(AB1627&lt;=51000,47000,IF(AB1627&lt;=71000,51000,71000))))))</f>
        <v>71000</v>
      </c>
      <c r="AD1627" s="14">
        <f t="shared" ca="1" si="712"/>
        <v>118016.99967868859</v>
      </c>
      <c r="AE1627" s="8">
        <f t="shared" ca="1" si="724"/>
        <v>214.648</v>
      </c>
      <c r="AF1627" s="119">
        <f t="shared" ca="1" si="725"/>
        <v>3.9565999999999999</v>
      </c>
      <c r="AG1627" s="10">
        <f t="shared" ca="1" si="726"/>
        <v>0</v>
      </c>
      <c r="AH1627" s="8">
        <f t="shared" ca="1" si="713"/>
        <v>214.648</v>
      </c>
      <c r="AI1627" s="119">
        <f ca="1">IF(AG1627=0,AF1627*EXP(-m!$P$5*AD1627/(m!$P$18*AH1627)),AF1627*(AH1627/AE1627)^(-m!$P$5/(m!$P$18*AG1627)))</f>
        <v>2.7790210070460184E-8</v>
      </c>
      <c r="AJ1627" s="120">
        <f t="shared" ca="1" si="714"/>
        <v>2.7426804905462802E-13</v>
      </c>
      <c r="AK1627" s="8">
        <f ca="1">SQRT(m!$P$19*m!$P$18*AH1627)</f>
        <v>293.77755637800766</v>
      </c>
      <c r="AL1627" s="121">
        <f ca="1">AI1627/(m!$P$18*AH1627)</f>
        <v>4.5079868156801016E-13</v>
      </c>
      <c r="AM1627" s="8">
        <f t="shared" ca="1" si="727"/>
        <v>-58.501999999999981</v>
      </c>
      <c r="AN1627" s="17">
        <f t="shared" ca="1" si="728"/>
        <v>3.6799892372898785E-13</v>
      </c>
      <c r="AO1627" s="16">
        <f t="shared" ca="1" si="729"/>
        <v>25.55244197456107</v>
      </c>
      <c r="AP1627" s="8"/>
      <c r="AQ1627" s="8">
        <f t="shared" ca="1" si="730"/>
        <v>7.6241527172034529E-2</v>
      </c>
      <c r="AR1627" s="15">
        <f ca="1">0.5*m!P$13*AN1627*N1627*N1627</f>
        <v>1.2701490601679498E-5</v>
      </c>
      <c r="AS1627" s="18">
        <f t="shared" ca="1" si="715"/>
        <v>0.11056760142524846</v>
      </c>
      <c r="AT1627" s="8">
        <f ca="1">OFFSET(m!C$28,0,D1627)</f>
        <v>0</v>
      </c>
      <c r="AU1627" s="15">
        <f ca="1">AR1627*AS1627*OFFSET(m!C$25,0,D1627)*COS(AQ1627/180*PI())</f>
        <v>0</v>
      </c>
      <c r="AV1627" s="15">
        <f ca="1">AR1627*AT1627*OFFSET(m!C$26,0,D1627)*SIN(AQ1627/180*PI())</f>
        <v>0</v>
      </c>
      <c r="AW1627" s="15">
        <f t="shared" ca="1" si="716"/>
        <v>0</v>
      </c>
      <c r="AX1627" s="15">
        <f t="shared" ca="1" si="717"/>
        <v>0</v>
      </c>
      <c r="AY1627" s="8"/>
      <c r="AZ1627" s="6">
        <f>MATCH(A1627,m!$C$19:$C$24)</f>
        <v>2</v>
      </c>
      <c r="BA1627" s="9">
        <f ca="1">1*($D1627=BA$3)+($D1627&lt;BA$3)*OFFSET(m!$C$18,IF(ISNA($AZ1627),1,$AZ1627),BA$3)</f>
        <v>0</v>
      </c>
      <c r="BB1627" s="9">
        <f ca="1">1*($D1627=BB$3)+($D1627&lt;BB$3)*OFFSET(m!$C$18,IF(ISNA($AZ1627),1,$AZ1627),BB$3)</f>
        <v>0</v>
      </c>
      <c r="BC1627" s="9">
        <f ca="1">1*($D1627=BC$3)+($D1627&lt;BC$3)*OFFSET(m!$C$18,IF(ISNA($AZ1627),1,$AZ1627),BC$3)</f>
        <v>0</v>
      </c>
      <c r="BD1627" s="9">
        <f ca="1">1*($D1627=BD$3)+($D1627&lt;BD$3)*OFFSET(m!$C$18,IF(ISNA($AZ1627),1,$AZ1627),BD$3)</f>
        <v>0</v>
      </c>
      <c r="BE1627" s="8"/>
      <c r="BF1627" s="19">
        <f ca="1">m!D$18*BA1627*(m!D$14-(m!D$14-m!D$13)*$AN1627)*MIN(BL1627,m!D$18*m!$O$24)/MAX(m!D$18*m!$O$24,1)</f>
        <v>0</v>
      </c>
      <c r="BG1627" s="19">
        <f ca="1">m!E$18*BB1627*(m!E$14-(m!E$14-m!E$13)*$AN1627)*MIN(BM1627,m!E$18*m!$O$24)/MAX(m!E$18*m!$O$24,1)</f>
        <v>0</v>
      </c>
      <c r="BH1627" s="19">
        <f ca="1">m!F$18*BC1627*(m!F$14-(m!F$14-m!F$13)*$AN1627)*MIN(BN1627,m!F$18*m!$O$24)/MAX(m!F$18*m!$O$24,1)</f>
        <v>0</v>
      </c>
      <c r="BI1627" s="19">
        <f ca="1">m!G$18*BD1627*(m!G$14-(m!G$14-m!G$13)*$AN1627)*MIN(BO1627,m!G$18*m!$O$24)/MAX(m!G$18*m!$O$24,1)</f>
        <v>0</v>
      </c>
      <c r="BJ1627" s="8"/>
      <c r="BK1627" s="19">
        <f ca="1">m!D$6+IF(D1627&lt;=1,m!D$9)+IF(D1627&lt;=2,m!E$9)+IF(D1627&lt;=3,m!F$9)+IF(D1627&lt;=4,m!G$9)+IF(A1627&lt;m!D$24,m!D$23)</f>
        <v>125193.05003474819</v>
      </c>
      <c r="BL1627" s="19">
        <f ca="1">MAX(BL1626-m!D$18*BA1626*m!$O$24,0)</f>
        <v>0</v>
      </c>
      <c r="BM1627" s="19">
        <f ca="1">MAX(BM1626-m!E$18*BB1626*m!$O$24,0)</f>
        <v>0</v>
      </c>
      <c r="BN1627" s="19">
        <f ca="1">MAX(BN1626-m!F$18*BC1626*m!$O$24,0)</f>
        <v>0</v>
      </c>
      <c r="BO1627" s="19">
        <f ca="1">MAX(BO1626-m!G$18*BD1626*m!$O$24,0)</f>
        <v>0</v>
      </c>
      <c r="BP1627" s="8"/>
      <c r="BQ1627" s="15">
        <f t="shared" si="718"/>
        <v>1622</v>
      </c>
      <c r="BR1627" s="80">
        <f t="shared" ca="1" si="719"/>
        <v>0</v>
      </c>
      <c r="BS1627" s="80">
        <f t="shared" ca="1" si="720"/>
        <v>0</v>
      </c>
      <c r="BT1627" s="80">
        <f t="shared" ca="1" si="721"/>
        <v>75.067339627773848</v>
      </c>
      <c r="BU1627" s="80">
        <f t="shared" ca="1" si="708"/>
        <v>0.76241527172034529</v>
      </c>
      <c r="BV1627" s="80">
        <f t="shared" ca="1" si="722"/>
        <v>97.398094347026941</v>
      </c>
      <c r="BW1627" s="80">
        <f t="shared" ca="1" si="723"/>
        <v>0</v>
      </c>
      <c r="BX1627" s="80">
        <f t="shared" ca="1" si="709"/>
        <v>1.2701490601679498E-8</v>
      </c>
      <c r="BY1627" s="8"/>
      <c r="CA1627" s="18"/>
      <c r="CB1627" s="18"/>
      <c r="CC1627" s="10"/>
      <c r="CD1627" s="20"/>
      <c r="CE1627" s="20"/>
      <c r="CF1627" s="18"/>
      <c r="CG1627" s="7"/>
      <c r="CH1627" s="18"/>
      <c r="CI1627" s="18"/>
      <c r="CJ1627" s="10"/>
      <c r="CK1627" s="20"/>
      <c r="CL1627" s="20"/>
      <c r="CM1627" s="20"/>
      <c r="CN1627" s="20"/>
      <c r="CO1627" s="18"/>
      <c r="CP1627" s="18"/>
      <c r="CQ1627" s="18"/>
      <c r="CR1627" s="18"/>
      <c r="CS1627" s="18"/>
      <c r="CT1627" s="8"/>
      <c r="CU1627" s="11"/>
      <c r="CV1627" s="7"/>
    </row>
    <row r="1628" spans="1:100" x14ac:dyDescent="0.2">
      <c r="A1628" s="6">
        <f>A1627+m!$O$24</f>
        <v>1623</v>
      </c>
      <c r="B1628" s="8">
        <f t="shared" si="731"/>
        <v>27</v>
      </c>
      <c r="C1628" s="8"/>
      <c r="D1628" s="12" t="b">
        <f t="shared" ca="1" si="732"/>
        <v>0</v>
      </c>
      <c r="E1628" s="13">
        <f ca="1">IF(D1628,'c'!H1628,0)</f>
        <v>0</v>
      </c>
      <c r="F1628" s="13">
        <f ca="1">IF(D1628,'c'!I1628,0)</f>
        <v>0</v>
      </c>
      <c r="G1628" s="8"/>
      <c r="H1628" s="14">
        <f ca="1">H1627+M1627*m!$O$24</f>
        <v>194786.19974377935</v>
      </c>
      <c r="I1628" s="14">
        <f ca="1">I1627+K1627*m!$O$24</f>
        <v>10215284.206694858</v>
      </c>
      <c r="J1628" s="8"/>
      <c r="K1628" s="15">
        <f ca="1">K1627+(U1627-Y1627)*m!$O$24</f>
        <v>7506.7391739335962</v>
      </c>
      <c r="L1628" s="15">
        <f ca="1">K1628+m!$L$24</f>
        <v>7793.8948643284721</v>
      </c>
      <c r="M1628" s="15">
        <f ca="1">M1627+(V1627+X1627-W1627)*m!$O$24</f>
        <v>-9.9948693668809163</v>
      </c>
      <c r="N1628" s="15">
        <f t="shared" ca="1" si="733"/>
        <v>7506.7458277793658</v>
      </c>
      <c r="O1628" s="8"/>
      <c r="P1628" s="15">
        <f t="shared" ca="1" si="734"/>
        <v>125193.05003474819</v>
      </c>
      <c r="Q1628" s="14">
        <f ca="1">m!P$5*SUM(BF1628:BI1628)</f>
        <v>0</v>
      </c>
      <c r="R1628" s="15">
        <f t="shared" ca="1" si="735"/>
        <v>0</v>
      </c>
      <c r="S1628" s="15">
        <f ca="1">S1627+m!$O$24*R1627</f>
        <v>8855.3614895588253</v>
      </c>
      <c r="T1628" s="8"/>
      <c r="U1628" s="16">
        <f t="shared" ca="1" si="710"/>
        <v>0</v>
      </c>
      <c r="V1628" s="16">
        <f t="shared" ca="1" si="711"/>
        <v>0</v>
      </c>
      <c r="W1628" s="16">
        <f ca="1">m!P$6*(1000*m!P$7/(1000*m!P$7+H1628))^2</f>
        <v>9.2574813359560224</v>
      </c>
      <c r="X1628" s="16">
        <f ca="1">L1628*L1628/(1000*m!P$7+H1628)</f>
        <v>9.2515763003288374</v>
      </c>
      <c r="Y1628" s="16">
        <f ca="1">M1628*L1628/(1000*m!P$7+H1628)</f>
        <v>-1.1864196036660975E-2</v>
      </c>
      <c r="Z1628" s="8"/>
      <c r="AA1628" s="14">
        <f ca="1">m!$P$8+H1628</f>
        <v>6565886.1997437794</v>
      </c>
      <c r="AB1628" s="14">
        <f ca="1">(m!$P$8*H1628)/AA1628</f>
        <v>189007.59462386361</v>
      </c>
      <c r="AC1628" s="14">
        <f ca="1">IF(AB1628&lt;=11000,0,IF(AB1628&lt;=20000,11000,IF(H1628&lt;=32000,20000,IF(AB1628&lt;=47000,(m!$P$8*35000/(m!$P$8+35000)),IF(AB1628&lt;=51000,47000,IF(AB1628&lt;=71000,51000,71000))))))</f>
        <v>71000</v>
      </c>
      <c r="AD1628" s="14">
        <f t="shared" ca="1" si="712"/>
        <v>118007.59462386361</v>
      </c>
      <c r="AE1628" s="8">
        <f t="shared" ca="1" si="724"/>
        <v>214.648</v>
      </c>
      <c r="AF1628" s="119">
        <f t="shared" ca="1" si="725"/>
        <v>3.9565999999999999</v>
      </c>
      <c r="AG1628" s="10">
        <f t="shared" ca="1" si="726"/>
        <v>0</v>
      </c>
      <c r="AH1628" s="8">
        <f t="shared" ca="1" si="713"/>
        <v>214.648</v>
      </c>
      <c r="AI1628" s="119">
        <f ca="1">IF(AG1628=0,AF1628*EXP(-m!$P$5*AD1628/(m!$P$18*AH1628)),AF1628*(AH1628/AE1628)^(-m!$P$5/(m!$P$18*AG1628)))</f>
        <v>2.7831819289816518E-8</v>
      </c>
      <c r="AJ1628" s="120">
        <f t="shared" ca="1" si="714"/>
        <v>2.7467870012155456E-13</v>
      </c>
      <c r="AK1628" s="8">
        <f ca="1">SQRT(m!$P$19*m!$P$18*AH1628)</f>
        <v>293.77755637800766</v>
      </c>
      <c r="AL1628" s="121">
        <f ca="1">AI1628/(m!$P$18*AH1628)</f>
        <v>4.5147364520374198E-13</v>
      </c>
      <c r="AM1628" s="8">
        <f t="shared" ca="1" si="727"/>
        <v>-58.501999999999981</v>
      </c>
      <c r="AN1628" s="17">
        <f t="shared" ca="1" si="728"/>
        <v>3.6854991445203424E-13</v>
      </c>
      <c r="AO1628" s="16">
        <f t="shared" ca="1" si="729"/>
        <v>25.552482362268449</v>
      </c>
      <c r="AP1628" s="8"/>
      <c r="AQ1628" s="8">
        <f t="shared" ca="1" si="730"/>
        <v>7.6286584605996591E-2</v>
      </c>
      <c r="AR1628" s="15">
        <f ca="1">0.5*m!P$13*AN1628*N1628*N1628</f>
        <v>1.2720548269709532E-5</v>
      </c>
      <c r="AS1628" s="18">
        <f t="shared" ca="1" si="715"/>
        <v>0.11056757049711596</v>
      </c>
      <c r="AT1628" s="8">
        <f ca="1">OFFSET(m!C$28,0,D1628)</f>
        <v>0</v>
      </c>
      <c r="AU1628" s="15">
        <f ca="1">AR1628*AS1628*OFFSET(m!C$25,0,D1628)*COS(AQ1628/180*PI())</f>
        <v>0</v>
      </c>
      <c r="AV1628" s="15">
        <f ca="1">AR1628*AT1628*OFFSET(m!C$26,0,D1628)*SIN(AQ1628/180*PI())</f>
        <v>0</v>
      </c>
      <c r="AW1628" s="15">
        <f t="shared" ca="1" si="716"/>
        <v>0</v>
      </c>
      <c r="AX1628" s="15">
        <f t="shared" ca="1" si="717"/>
        <v>0</v>
      </c>
      <c r="AY1628" s="8"/>
      <c r="AZ1628" s="6">
        <f>MATCH(A1628,m!$C$19:$C$24)</f>
        <v>2</v>
      </c>
      <c r="BA1628" s="9">
        <f ca="1">1*($D1628=BA$3)+($D1628&lt;BA$3)*OFFSET(m!$C$18,IF(ISNA($AZ1628),1,$AZ1628),BA$3)</f>
        <v>0</v>
      </c>
      <c r="BB1628" s="9">
        <f ca="1">1*($D1628=BB$3)+($D1628&lt;BB$3)*OFFSET(m!$C$18,IF(ISNA($AZ1628),1,$AZ1628),BB$3)</f>
        <v>0</v>
      </c>
      <c r="BC1628" s="9">
        <f ca="1">1*($D1628=BC$3)+($D1628&lt;BC$3)*OFFSET(m!$C$18,IF(ISNA($AZ1628),1,$AZ1628),BC$3)</f>
        <v>0</v>
      </c>
      <c r="BD1628" s="9">
        <f ca="1">1*($D1628=BD$3)+($D1628&lt;BD$3)*OFFSET(m!$C$18,IF(ISNA($AZ1628),1,$AZ1628),BD$3)</f>
        <v>0</v>
      </c>
      <c r="BE1628" s="8"/>
      <c r="BF1628" s="19">
        <f ca="1">m!D$18*BA1628*(m!D$14-(m!D$14-m!D$13)*$AN1628)*MIN(BL1628,m!D$18*m!$O$24)/MAX(m!D$18*m!$O$24,1)</f>
        <v>0</v>
      </c>
      <c r="BG1628" s="19">
        <f ca="1">m!E$18*BB1628*(m!E$14-(m!E$14-m!E$13)*$AN1628)*MIN(BM1628,m!E$18*m!$O$24)/MAX(m!E$18*m!$O$24,1)</f>
        <v>0</v>
      </c>
      <c r="BH1628" s="19">
        <f ca="1">m!F$18*BC1628*(m!F$14-(m!F$14-m!F$13)*$AN1628)*MIN(BN1628,m!F$18*m!$O$24)/MAX(m!F$18*m!$O$24,1)</f>
        <v>0</v>
      </c>
      <c r="BI1628" s="19">
        <f ca="1">m!G$18*BD1628*(m!G$14-(m!G$14-m!G$13)*$AN1628)*MIN(BO1628,m!G$18*m!$O$24)/MAX(m!G$18*m!$O$24,1)</f>
        <v>0</v>
      </c>
      <c r="BJ1628" s="8"/>
      <c r="BK1628" s="19">
        <f ca="1">m!D$6+IF(D1628&lt;=1,m!D$9)+IF(D1628&lt;=2,m!E$9)+IF(D1628&lt;=3,m!F$9)+IF(D1628&lt;=4,m!G$9)+IF(A1628&lt;m!D$24,m!D$23)</f>
        <v>125193.05003474819</v>
      </c>
      <c r="BL1628" s="19">
        <f ca="1">MAX(BL1627-m!D$18*BA1627*m!$O$24,0)</f>
        <v>0</v>
      </c>
      <c r="BM1628" s="19">
        <f ca="1">MAX(BM1627-m!E$18*BB1627*m!$O$24,0)</f>
        <v>0</v>
      </c>
      <c r="BN1628" s="19">
        <f ca="1">MAX(BN1627-m!F$18*BC1627*m!$O$24,0)</f>
        <v>0</v>
      </c>
      <c r="BO1628" s="19">
        <f ca="1">MAX(BO1627-m!G$18*BD1627*m!$O$24,0)</f>
        <v>0</v>
      </c>
      <c r="BP1628" s="8"/>
      <c r="BQ1628" s="15">
        <f t="shared" si="718"/>
        <v>1623</v>
      </c>
      <c r="BR1628" s="80">
        <f t="shared" ca="1" si="719"/>
        <v>0</v>
      </c>
      <c r="BS1628" s="80">
        <f t="shared" ca="1" si="720"/>
        <v>0</v>
      </c>
      <c r="BT1628" s="80">
        <f t="shared" ca="1" si="721"/>
        <v>75.067458277793662</v>
      </c>
      <c r="BU1628" s="80">
        <f t="shared" ca="1" si="708"/>
        <v>0.76286584605996588</v>
      </c>
      <c r="BV1628" s="80">
        <f t="shared" ca="1" si="722"/>
        <v>97.393099871889675</v>
      </c>
      <c r="BW1628" s="80">
        <f t="shared" ca="1" si="723"/>
        <v>0</v>
      </c>
      <c r="BX1628" s="80">
        <f t="shared" ca="1" si="709"/>
        <v>1.272054826970953E-8</v>
      </c>
      <c r="BY1628" s="8"/>
      <c r="CA1628" s="18"/>
      <c r="CB1628" s="18"/>
      <c r="CC1628" s="10"/>
      <c r="CD1628" s="20"/>
      <c r="CE1628" s="20"/>
      <c r="CF1628" s="18"/>
      <c r="CG1628" s="7"/>
      <c r="CH1628" s="18"/>
      <c r="CI1628" s="18"/>
      <c r="CJ1628" s="10"/>
      <c r="CK1628" s="20"/>
      <c r="CL1628" s="20"/>
      <c r="CM1628" s="20"/>
      <c r="CN1628" s="20"/>
      <c r="CO1628" s="18"/>
      <c r="CP1628" s="18"/>
      <c r="CQ1628" s="18"/>
      <c r="CR1628" s="18"/>
      <c r="CS1628" s="18"/>
      <c r="CT1628" s="8"/>
      <c r="CU1628" s="11"/>
      <c r="CV1628" s="7"/>
    </row>
    <row r="1629" spans="1:100" x14ac:dyDescent="0.2">
      <c r="A1629" s="6">
        <f>A1628+m!$O$24</f>
        <v>1624</v>
      </c>
      <c r="B1629" s="8">
        <f t="shared" si="731"/>
        <v>27</v>
      </c>
      <c r="C1629" s="8"/>
      <c r="D1629" s="12" t="b">
        <f t="shared" ca="1" si="732"/>
        <v>0</v>
      </c>
      <c r="E1629" s="13">
        <f ca="1">IF(D1629,'c'!H1629,0)</f>
        <v>0</v>
      </c>
      <c r="F1629" s="13">
        <f ca="1">IF(D1629,'c'!I1629,0)</f>
        <v>0</v>
      </c>
      <c r="G1629" s="8"/>
      <c r="H1629" s="14">
        <f ca="1">H1628+M1628*m!$O$24</f>
        <v>194776.20487441248</v>
      </c>
      <c r="I1629" s="14">
        <f ca="1">I1628+K1628*m!$O$24</f>
        <v>10222790.945868792</v>
      </c>
      <c r="J1629" s="8"/>
      <c r="K1629" s="15">
        <f ca="1">K1628+(U1628-Y1628)*m!$O$24</f>
        <v>7506.7510381296333</v>
      </c>
      <c r="L1629" s="15">
        <f ca="1">K1629+m!$L$24</f>
        <v>7793.9067285245092</v>
      </c>
      <c r="M1629" s="15">
        <f ca="1">M1628+(V1628+X1628-W1628)*m!$O$24</f>
        <v>-10.000774402508101</v>
      </c>
      <c r="N1629" s="15">
        <f t="shared" ca="1" si="733"/>
        <v>7506.7576998294662</v>
      </c>
      <c r="O1629" s="8"/>
      <c r="P1629" s="15">
        <f t="shared" ca="1" si="734"/>
        <v>125193.05003474819</v>
      </c>
      <c r="Q1629" s="14">
        <f ca="1">m!P$5*SUM(BF1629:BI1629)</f>
        <v>0</v>
      </c>
      <c r="R1629" s="15">
        <f t="shared" ca="1" si="735"/>
        <v>0</v>
      </c>
      <c r="S1629" s="15">
        <f ca="1">S1628+m!$O$24*R1628</f>
        <v>8855.3614895588253</v>
      </c>
      <c r="T1629" s="8"/>
      <c r="U1629" s="16">
        <f t="shared" ca="1" si="710"/>
        <v>0</v>
      </c>
      <c r="V1629" s="16">
        <f t="shared" ca="1" si="711"/>
        <v>0</v>
      </c>
      <c r="W1629" s="16">
        <f ca="1">m!P$6*(1000*m!P$7/(1000*m!P$7+H1629))^2</f>
        <v>9.2575095202787701</v>
      </c>
      <c r="X1629" s="16">
        <f ca="1">L1629*L1629/(1000*m!P$7+H1629)</f>
        <v>9.2516185498354986</v>
      </c>
      <c r="Y1629" s="16">
        <f ca="1">M1629*L1629/(1000*m!P$7+H1629)</f>
        <v>-1.1871241624735209E-2</v>
      </c>
      <c r="Z1629" s="8"/>
      <c r="AA1629" s="14">
        <f ca="1">m!$P$8+H1629</f>
        <v>6565876.2048744122</v>
      </c>
      <c r="AB1629" s="14">
        <f ca="1">(m!$P$8*H1629)/AA1629</f>
        <v>188998.18396729964</v>
      </c>
      <c r="AC1629" s="14">
        <f ca="1">IF(AB1629&lt;=11000,0,IF(AB1629&lt;=20000,11000,IF(H1629&lt;=32000,20000,IF(AB1629&lt;=47000,(m!$P$8*35000/(m!$P$8+35000)),IF(AB1629&lt;=51000,47000,IF(AB1629&lt;=71000,51000,71000))))))</f>
        <v>71000</v>
      </c>
      <c r="AD1629" s="14">
        <f t="shared" ca="1" si="712"/>
        <v>117998.18396729964</v>
      </c>
      <c r="AE1629" s="8">
        <f t="shared" ca="1" si="724"/>
        <v>214.648</v>
      </c>
      <c r="AF1629" s="119">
        <f t="shared" ca="1" si="725"/>
        <v>3.9565999999999999</v>
      </c>
      <c r="AG1629" s="10">
        <f t="shared" ca="1" si="726"/>
        <v>0</v>
      </c>
      <c r="AH1629" s="8">
        <f t="shared" ca="1" si="713"/>
        <v>214.648</v>
      </c>
      <c r="AI1629" s="119">
        <f ca="1">IF(AG1629=0,AF1629*EXP(-m!$P$5*AD1629/(m!$P$18*AH1629)),AF1629*(AH1629/AE1629)^(-m!$P$5/(m!$P$18*AG1629)))</f>
        <v>2.7873515647597828E-8</v>
      </c>
      <c r="AJ1629" s="120">
        <f t="shared" ca="1" si="714"/>
        <v>2.7509021117787151E-13</v>
      </c>
      <c r="AK1629" s="8">
        <f ca="1">SQRT(m!$P$19*m!$P$18*AH1629)</f>
        <v>293.77755637800766</v>
      </c>
      <c r="AL1629" s="121">
        <f ca="1">AI1629/(m!$P$18*AH1629)</f>
        <v>4.5215002235477269E-13</v>
      </c>
      <c r="AM1629" s="8">
        <f t="shared" ca="1" si="727"/>
        <v>-58.501999999999981</v>
      </c>
      <c r="AN1629" s="17">
        <f t="shared" ca="1" si="728"/>
        <v>3.6910205906512053E-13</v>
      </c>
      <c r="AO1629" s="16">
        <f t="shared" ca="1" si="729"/>
        <v>25.552522773967173</v>
      </c>
      <c r="AP1629" s="8"/>
      <c r="AQ1629" s="8">
        <f t="shared" ca="1" si="730"/>
        <v>7.6331534537003351E-2</v>
      </c>
      <c r="AR1629" s="15">
        <f ca="1">0.5*m!P$13*AN1629*N1629*N1629</f>
        <v>1.2739645908751258E-5</v>
      </c>
      <c r="AS1629" s="18">
        <f t="shared" ca="1" si="715"/>
        <v>0.11056753955070919</v>
      </c>
      <c r="AT1629" s="8">
        <f ca="1">OFFSET(m!C$28,0,D1629)</f>
        <v>0</v>
      </c>
      <c r="AU1629" s="15">
        <f ca="1">AR1629*AS1629*OFFSET(m!C$25,0,D1629)*COS(AQ1629/180*PI())</f>
        <v>0</v>
      </c>
      <c r="AV1629" s="15">
        <f ca="1">AR1629*AT1629*OFFSET(m!C$26,0,D1629)*SIN(AQ1629/180*PI())</f>
        <v>0</v>
      </c>
      <c r="AW1629" s="15">
        <f t="shared" ca="1" si="716"/>
        <v>0</v>
      </c>
      <c r="AX1629" s="15">
        <f t="shared" ca="1" si="717"/>
        <v>0</v>
      </c>
      <c r="AY1629" s="8"/>
      <c r="AZ1629" s="6">
        <f>MATCH(A1629,m!$C$19:$C$24)</f>
        <v>2</v>
      </c>
      <c r="BA1629" s="9">
        <f ca="1">1*($D1629=BA$3)+($D1629&lt;BA$3)*OFFSET(m!$C$18,IF(ISNA($AZ1629),1,$AZ1629),BA$3)</f>
        <v>0</v>
      </c>
      <c r="BB1629" s="9">
        <f ca="1">1*($D1629=BB$3)+($D1629&lt;BB$3)*OFFSET(m!$C$18,IF(ISNA($AZ1629),1,$AZ1629),BB$3)</f>
        <v>0</v>
      </c>
      <c r="BC1629" s="9">
        <f ca="1">1*($D1629=BC$3)+($D1629&lt;BC$3)*OFFSET(m!$C$18,IF(ISNA($AZ1629),1,$AZ1629),BC$3)</f>
        <v>0</v>
      </c>
      <c r="BD1629" s="9">
        <f ca="1">1*($D1629=BD$3)+($D1629&lt;BD$3)*OFFSET(m!$C$18,IF(ISNA($AZ1629),1,$AZ1629),BD$3)</f>
        <v>0</v>
      </c>
      <c r="BE1629" s="8"/>
      <c r="BF1629" s="19">
        <f ca="1">m!D$18*BA1629*(m!D$14-(m!D$14-m!D$13)*$AN1629)*MIN(BL1629,m!D$18*m!$O$24)/MAX(m!D$18*m!$O$24,1)</f>
        <v>0</v>
      </c>
      <c r="BG1629" s="19">
        <f ca="1">m!E$18*BB1629*(m!E$14-(m!E$14-m!E$13)*$AN1629)*MIN(BM1629,m!E$18*m!$O$24)/MAX(m!E$18*m!$O$24,1)</f>
        <v>0</v>
      </c>
      <c r="BH1629" s="19">
        <f ca="1">m!F$18*BC1629*(m!F$14-(m!F$14-m!F$13)*$AN1629)*MIN(BN1629,m!F$18*m!$O$24)/MAX(m!F$18*m!$O$24,1)</f>
        <v>0</v>
      </c>
      <c r="BI1629" s="19">
        <f ca="1">m!G$18*BD1629*(m!G$14-(m!G$14-m!G$13)*$AN1629)*MIN(BO1629,m!G$18*m!$O$24)/MAX(m!G$18*m!$O$24,1)</f>
        <v>0</v>
      </c>
      <c r="BJ1629" s="8"/>
      <c r="BK1629" s="19">
        <f ca="1">m!D$6+IF(D1629&lt;=1,m!D$9)+IF(D1629&lt;=2,m!E$9)+IF(D1629&lt;=3,m!F$9)+IF(D1629&lt;=4,m!G$9)+IF(A1629&lt;m!D$24,m!D$23)</f>
        <v>125193.05003474819</v>
      </c>
      <c r="BL1629" s="19">
        <f ca="1">MAX(BL1628-m!D$18*BA1628*m!$O$24,0)</f>
        <v>0</v>
      </c>
      <c r="BM1629" s="19">
        <f ca="1">MAX(BM1628-m!E$18*BB1628*m!$O$24,0)</f>
        <v>0</v>
      </c>
      <c r="BN1629" s="19">
        <f ca="1">MAX(BN1628-m!F$18*BC1628*m!$O$24,0)</f>
        <v>0</v>
      </c>
      <c r="BO1629" s="19">
        <f ca="1">MAX(BO1628-m!G$18*BD1628*m!$O$24,0)</f>
        <v>0</v>
      </c>
      <c r="BP1629" s="8"/>
      <c r="BQ1629" s="15">
        <f t="shared" si="718"/>
        <v>1624</v>
      </c>
      <c r="BR1629" s="80">
        <f t="shared" ca="1" si="719"/>
        <v>0</v>
      </c>
      <c r="BS1629" s="80">
        <f t="shared" ca="1" si="720"/>
        <v>0</v>
      </c>
      <c r="BT1629" s="80">
        <f t="shared" ca="1" si="721"/>
        <v>75.067576998294655</v>
      </c>
      <c r="BU1629" s="80">
        <f t="shared" ca="1" si="708"/>
        <v>0.76331534537003354</v>
      </c>
      <c r="BV1629" s="80">
        <f t="shared" ca="1" si="722"/>
        <v>97.388102437206243</v>
      </c>
      <c r="BW1629" s="80">
        <f t="shared" ca="1" si="723"/>
        <v>0</v>
      </c>
      <c r="BX1629" s="80">
        <f t="shared" ca="1" si="709"/>
        <v>1.2739645908751261E-8</v>
      </c>
      <c r="BY1629" s="8"/>
      <c r="CA1629" s="18"/>
      <c r="CB1629" s="18"/>
      <c r="CC1629" s="10"/>
      <c r="CD1629" s="20"/>
      <c r="CE1629" s="20"/>
      <c r="CF1629" s="18"/>
      <c r="CG1629" s="7"/>
      <c r="CH1629" s="18"/>
      <c r="CI1629" s="18"/>
      <c r="CJ1629" s="10"/>
      <c r="CK1629" s="20"/>
      <c r="CL1629" s="20"/>
      <c r="CM1629" s="20"/>
      <c r="CN1629" s="20"/>
      <c r="CO1629" s="18"/>
      <c r="CP1629" s="18"/>
      <c r="CQ1629" s="18"/>
      <c r="CR1629" s="18"/>
      <c r="CS1629" s="18"/>
      <c r="CT1629" s="8"/>
      <c r="CU1629" s="11"/>
      <c r="CV1629" s="7"/>
    </row>
    <row r="1630" spans="1:100" x14ac:dyDescent="0.2">
      <c r="A1630" s="6">
        <f>A1629+m!$O$24</f>
        <v>1625</v>
      </c>
      <c r="B1630" s="8">
        <f t="shared" si="731"/>
        <v>27</v>
      </c>
      <c r="C1630" s="8"/>
      <c r="D1630" s="12" t="b">
        <f t="shared" ca="1" si="732"/>
        <v>0</v>
      </c>
      <c r="E1630" s="13">
        <f ca="1">IF(D1630,'c'!H1630,0)</f>
        <v>0</v>
      </c>
      <c r="F1630" s="13">
        <f ca="1">IF(D1630,'c'!I1630,0)</f>
        <v>0</v>
      </c>
      <c r="G1630" s="8"/>
      <c r="H1630" s="14">
        <f ca="1">H1629+M1629*m!$O$24</f>
        <v>194766.20410000996</v>
      </c>
      <c r="I1630" s="14">
        <f ca="1">I1629+K1629*m!$O$24</f>
        <v>10230297.696906922</v>
      </c>
      <c r="J1630" s="8"/>
      <c r="K1630" s="15">
        <f ca="1">K1629+(U1629-Y1629)*m!$O$24</f>
        <v>7506.7629093712585</v>
      </c>
      <c r="L1630" s="15">
        <f ca="1">K1630+m!$L$24</f>
        <v>7793.9185997661343</v>
      </c>
      <c r="M1630" s="15">
        <f ca="1">M1629+(V1629+X1629-W1629)*m!$O$24</f>
        <v>-10.006665372951373</v>
      </c>
      <c r="N1630" s="15">
        <f t="shared" ca="1" si="733"/>
        <v>7506.7695789110194</v>
      </c>
      <c r="O1630" s="8"/>
      <c r="P1630" s="15">
        <f t="shared" ca="1" si="734"/>
        <v>125193.05003474819</v>
      </c>
      <c r="Q1630" s="14">
        <f ca="1">m!P$5*SUM(BF1630:BI1630)</f>
        <v>0</v>
      </c>
      <c r="R1630" s="15">
        <f t="shared" ca="1" si="735"/>
        <v>0</v>
      </c>
      <c r="S1630" s="15">
        <f ca="1">S1629+m!$O$24*R1629</f>
        <v>8855.3614895588253</v>
      </c>
      <c r="T1630" s="8"/>
      <c r="U1630" s="16">
        <f t="shared" ca="1" si="710"/>
        <v>0</v>
      </c>
      <c r="V1630" s="16">
        <f t="shared" ca="1" si="711"/>
        <v>0</v>
      </c>
      <c r="W1630" s="16">
        <f ca="1">m!P$6*(1000*m!P$7/(1000*m!P$7+H1630))^2</f>
        <v>9.25753772138183</v>
      </c>
      <c r="X1630" s="16">
        <f ca="1">L1630*L1630/(1000*m!P$7+H1630)</f>
        <v>9.2516608245609078</v>
      </c>
      <c r="Y1630" s="16">
        <f ca="1">M1630*L1630/(1000*m!P$7+H1630)</f>
        <v>-1.187827058114288E-2</v>
      </c>
      <c r="Z1630" s="8"/>
      <c r="AA1630" s="14">
        <f ca="1">m!$P$8+H1630</f>
        <v>6565866.20410001</v>
      </c>
      <c r="AB1630" s="14">
        <f ca="1">(m!$P$8*H1630)/AA1630</f>
        <v>188988.76772218075</v>
      </c>
      <c r="AC1630" s="14">
        <f ca="1">IF(AB1630&lt;=11000,0,IF(AB1630&lt;=20000,11000,IF(H1630&lt;=32000,20000,IF(AB1630&lt;=47000,(m!$P$8*35000/(m!$P$8+35000)),IF(AB1630&lt;=51000,47000,IF(AB1630&lt;=71000,51000,71000))))))</f>
        <v>71000</v>
      </c>
      <c r="AD1630" s="14">
        <f t="shared" ca="1" si="712"/>
        <v>117988.76772218075</v>
      </c>
      <c r="AE1630" s="8">
        <f t="shared" ca="1" si="724"/>
        <v>214.648</v>
      </c>
      <c r="AF1630" s="119">
        <f t="shared" ca="1" si="725"/>
        <v>3.9565999999999999</v>
      </c>
      <c r="AG1630" s="10">
        <f t="shared" ca="1" si="726"/>
        <v>0</v>
      </c>
      <c r="AH1630" s="8">
        <f t="shared" ca="1" si="713"/>
        <v>214.648</v>
      </c>
      <c r="AI1630" s="119">
        <f ca="1">IF(AG1630=0,AF1630*EXP(-m!$P$5*AD1630/(m!$P$18*AH1630)),AF1630*(AH1630/AE1630)^(-m!$P$5/(m!$P$18*AG1630)))</f>
        <v>2.7915299290172118E-8</v>
      </c>
      <c r="AJ1630" s="120">
        <f t="shared" ca="1" si="714"/>
        <v>2.755025836681186E-13</v>
      </c>
      <c r="AK1630" s="8">
        <f ca="1">SQRT(m!$P$19*m!$P$18*AH1630)</f>
        <v>293.77755637800766</v>
      </c>
      <c r="AL1630" s="121">
        <f ca="1">AI1630/(m!$P$18*AH1630)</f>
        <v>4.5282781539540972E-13</v>
      </c>
      <c r="AM1630" s="8">
        <f t="shared" ca="1" si="727"/>
        <v>-58.501999999999981</v>
      </c>
      <c r="AN1630" s="17">
        <f t="shared" ca="1" si="728"/>
        <v>3.696553595064569E-13</v>
      </c>
      <c r="AO1630" s="16">
        <f t="shared" ca="1" si="729"/>
        <v>25.552563209600514</v>
      </c>
      <c r="AP1630" s="8"/>
      <c r="AQ1630" s="8">
        <f t="shared" ca="1" si="730"/>
        <v>7.6376376901051424E-2</v>
      </c>
      <c r="AR1630" s="15">
        <f ca="1">0.5*m!P$13*AN1630*N1630*N1630</f>
        <v>1.2758783586131698E-5</v>
      </c>
      <c r="AS1630" s="18">
        <f t="shared" ca="1" si="715"/>
        <v>0.11056750858607178</v>
      </c>
      <c r="AT1630" s="8">
        <f ca="1">OFFSET(m!C$28,0,D1630)</f>
        <v>0</v>
      </c>
      <c r="AU1630" s="15">
        <f ca="1">AR1630*AS1630*OFFSET(m!C$25,0,D1630)*COS(AQ1630/180*PI())</f>
        <v>0</v>
      </c>
      <c r="AV1630" s="15">
        <f ca="1">AR1630*AT1630*OFFSET(m!C$26,0,D1630)*SIN(AQ1630/180*PI())</f>
        <v>0</v>
      </c>
      <c r="AW1630" s="15">
        <f t="shared" ca="1" si="716"/>
        <v>0</v>
      </c>
      <c r="AX1630" s="15">
        <f t="shared" ca="1" si="717"/>
        <v>0</v>
      </c>
      <c r="AY1630" s="8"/>
      <c r="AZ1630" s="6">
        <f>MATCH(A1630,m!$C$19:$C$24)</f>
        <v>2</v>
      </c>
      <c r="BA1630" s="9">
        <f ca="1">1*($D1630=BA$3)+($D1630&lt;BA$3)*OFFSET(m!$C$18,IF(ISNA($AZ1630),1,$AZ1630),BA$3)</f>
        <v>0</v>
      </c>
      <c r="BB1630" s="9">
        <f ca="1">1*($D1630=BB$3)+($D1630&lt;BB$3)*OFFSET(m!$C$18,IF(ISNA($AZ1630),1,$AZ1630),BB$3)</f>
        <v>0</v>
      </c>
      <c r="BC1630" s="9">
        <f ca="1">1*($D1630=BC$3)+($D1630&lt;BC$3)*OFFSET(m!$C$18,IF(ISNA($AZ1630),1,$AZ1630),BC$3)</f>
        <v>0</v>
      </c>
      <c r="BD1630" s="9">
        <f ca="1">1*($D1630=BD$3)+($D1630&lt;BD$3)*OFFSET(m!$C$18,IF(ISNA($AZ1630),1,$AZ1630),BD$3)</f>
        <v>0</v>
      </c>
      <c r="BE1630" s="8"/>
      <c r="BF1630" s="19">
        <f ca="1">m!D$18*BA1630*(m!D$14-(m!D$14-m!D$13)*$AN1630)*MIN(BL1630,m!D$18*m!$O$24)/MAX(m!D$18*m!$O$24,1)</f>
        <v>0</v>
      </c>
      <c r="BG1630" s="19">
        <f ca="1">m!E$18*BB1630*(m!E$14-(m!E$14-m!E$13)*$AN1630)*MIN(BM1630,m!E$18*m!$O$24)/MAX(m!E$18*m!$O$24,1)</f>
        <v>0</v>
      </c>
      <c r="BH1630" s="19">
        <f ca="1">m!F$18*BC1630*(m!F$14-(m!F$14-m!F$13)*$AN1630)*MIN(BN1630,m!F$18*m!$O$24)/MAX(m!F$18*m!$O$24,1)</f>
        <v>0</v>
      </c>
      <c r="BI1630" s="19">
        <f ca="1">m!G$18*BD1630*(m!G$14-(m!G$14-m!G$13)*$AN1630)*MIN(BO1630,m!G$18*m!$O$24)/MAX(m!G$18*m!$O$24,1)</f>
        <v>0</v>
      </c>
      <c r="BJ1630" s="8"/>
      <c r="BK1630" s="19">
        <f ca="1">m!D$6+IF(D1630&lt;=1,m!D$9)+IF(D1630&lt;=2,m!E$9)+IF(D1630&lt;=3,m!F$9)+IF(D1630&lt;=4,m!G$9)+IF(A1630&lt;m!D$24,m!D$23)</f>
        <v>125193.05003474819</v>
      </c>
      <c r="BL1630" s="19">
        <f ca="1">MAX(BL1629-m!D$18*BA1629*m!$O$24,0)</f>
        <v>0</v>
      </c>
      <c r="BM1630" s="19">
        <f ca="1">MAX(BM1629-m!E$18*BB1629*m!$O$24,0)</f>
        <v>0</v>
      </c>
      <c r="BN1630" s="19">
        <f ca="1">MAX(BN1629-m!F$18*BC1629*m!$O$24,0)</f>
        <v>0</v>
      </c>
      <c r="BO1630" s="19">
        <f ca="1">MAX(BO1629-m!G$18*BD1629*m!$O$24,0)</f>
        <v>0</v>
      </c>
      <c r="BP1630" s="8"/>
      <c r="BQ1630" s="15">
        <f t="shared" si="718"/>
        <v>1625</v>
      </c>
      <c r="BR1630" s="80">
        <f t="shared" ca="1" si="719"/>
        <v>0</v>
      </c>
      <c r="BS1630" s="80">
        <f t="shared" ca="1" si="720"/>
        <v>0</v>
      </c>
      <c r="BT1630" s="80">
        <f t="shared" ca="1" si="721"/>
        <v>75.067695789110189</v>
      </c>
      <c r="BU1630" s="80">
        <f t="shared" ca="1" si="708"/>
        <v>0.76376376901051424</v>
      </c>
      <c r="BV1630" s="80">
        <f t="shared" ca="1" si="722"/>
        <v>97.383102050004979</v>
      </c>
      <c r="BW1630" s="80">
        <f t="shared" ca="1" si="723"/>
        <v>0</v>
      </c>
      <c r="BX1630" s="80">
        <f t="shared" ca="1" si="709"/>
        <v>1.2758783586131697E-8</v>
      </c>
      <c r="BY1630" s="8"/>
      <c r="CA1630" s="18"/>
      <c r="CB1630" s="18"/>
      <c r="CC1630" s="10"/>
      <c r="CD1630" s="20"/>
      <c r="CE1630" s="20"/>
      <c r="CF1630" s="18"/>
      <c r="CG1630" s="7"/>
      <c r="CH1630" s="18"/>
      <c r="CI1630" s="18"/>
      <c r="CJ1630" s="10"/>
      <c r="CK1630" s="20"/>
      <c r="CL1630" s="20"/>
      <c r="CM1630" s="20"/>
      <c r="CN1630" s="20"/>
      <c r="CO1630" s="18"/>
      <c r="CP1630" s="18"/>
      <c r="CQ1630" s="18"/>
      <c r="CR1630" s="18"/>
      <c r="CS1630" s="18"/>
      <c r="CT1630" s="8"/>
      <c r="CU1630" s="11"/>
      <c r="CV1630" s="7"/>
    </row>
    <row r="1631" spans="1:100" x14ac:dyDescent="0.2">
      <c r="A1631" s="6">
        <f>A1630+m!$O$24</f>
        <v>1626</v>
      </c>
      <c r="B1631" s="8">
        <f t="shared" si="731"/>
        <v>27.1</v>
      </c>
      <c r="C1631" s="8"/>
      <c r="D1631" s="12" t="b">
        <f t="shared" ca="1" si="732"/>
        <v>0</v>
      </c>
      <c r="E1631" s="13">
        <f ca="1">IF(D1631,'c'!H1631,0)</f>
        <v>0</v>
      </c>
      <c r="F1631" s="13">
        <f ca="1">IF(D1631,'c'!I1631,0)</f>
        <v>0</v>
      </c>
      <c r="G1631" s="8"/>
      <c r="H1631" s="14">
        <f ca="1">H1630+M1630*m!$O$24</f>
        <v>194756.197434637</v>
      </c>
      <c r="I1631" s="14">
        <f ca="1">I1630+K1630*m!$O$24</f>
        <v>10237804.459816294</v>
      </c>
      <c r="J1631" s="8"/>
      <c r="K1631" s="15">
        <f ca="1">K1630+(U1630-Y1630)*m!$O$24</f>
        <v>7506.7747876418398</v>
      </c>
      <c r="L1631" s="15">
        <f ca="1">K1631+m!$L$24</f>
        <v>7793.9304780367156</v>
      </c>
      <c r="M1631" s="15">
        <f ca="1">M1630+(V1630+X1630-W1630)*m!$O$24</f>
        <v>-10.012542269772295</v>
      </c>
      <c r="N1631" s="15">
        <f t="shared" ca="1" si="733"/>
        <v>7506.7814650073497</v>
      </c>
      <c r="O1631" s="8"/>
      <c r="P1631" s="15">
        <f t="shared" ca="1" si="734"/>
        <v>125193.05003474819</v>
      </c>
      <c r="Q1631" s="14">
        <f ca="1">m!P$5*SUM(BF1631:BI1631)</f>
        <v>0</v>
      </c>
      <c r="R1631" s="15">
        <f t="shared" ca="1" si="735"/>
        <v>0</v>
      </c>
      <c r="S1631" s="15">
        <f ca="1">S1630+m!$O$24*R1630</f>
        <v>8855.3614895588253</v>
      </c>
      <c r="T1631" s="8"/>
      <c r="U1631" s="16">
        <f t="shared" ca="1" si="710"/>
        <v>0</v>
      </c>
      <c r="V1631" s="16">
        <f t="shared" ca="1" si="711"/>
        <v>0</v>
      </c>
      <c r="W1631" s="16">
        <f ca="1">m!P$6*(1000*m!P$7/(1000*m!P$7+H1631))^2</f>
        <v>9.2575659392257688</v>
      </c>
      <c r="X1631" s="16">
        <f ca="1">L1631*L1631/(1000*m!P$7+H1631)</f>
        <v>9.2517031244460703</v>
      </c>
      <c r="Y1631" s="16">
        <f ca="1">M1631*L1631/(1000*m!P$7+H1631)</f>
        <v>-1.1885282895702051E-2</v>
      </c>
      <c r="Z1631" s="8"/>
      <c r="AA1631" s="14">
        <f ca="1">m!$P$8+H1631</f>
        <v>6565856.1974346368</v>
      </c>
      <c r="AB1631" s="14">
        <f ca="1">(m!$P$8*H1631)/AA1631</f>
        <v>188979.34590169921</v>
      </c>
      <c r="AC1631" s="14">
        <f ca="1">IF(AB1631&lt;=11000,0,IF(AB1631&lt;=20000,11000,IF(H1631&lt;=32000,20000,IF(AB1631&lt;=47000,(m!$P$8*35000/(m!$P$8+35000)),IF(AB1631&lt;=51000,47000,IF(AB1631&lt;=71000,51000,71000))))))</f>
        <v>71000</v>
      </c>
      <c r="AD1631" s="14">
        <f t="shared" ca="1" si="712"/>
        <v>117979.34590169921</v>
      </c>
      <c r="AE1631" s="8">
        <f t="shared" ca="1" si="724"/>
        <v>214.648</v>
      </c>
      <c r="AF1631" s="119">
        <f t="shared" ca="1" si="725"/>
        <v>3.9565999999999999</v>
      </c>
      <c r="AG1631" s="10">
        <f t="shared" ca="1" si="726"/>
        <v>0</v>
      </c>
      <c r="AH1631" s="8">
        <f t="shared" ca="1" si="713"/>
        <v>214.648</v>
      </c>
      <c r="AI1631" s="119">
        <f ca="1">IF(AG1631=0,AF1631*EXP(-m!$P$5*AD1631/(m!$P$18*AH1631)),AF1631*(AH1631/AE1631)^(-m!$P$5/(m!$P$18*AG1631)))</f>
        <v>2.7957170364060913E-8</v>
      </c>
      <c r="AJ1631" s="120">
        <f t="shared" ca="1" si="714"/>
        <v>2.7591581903835096E-13</v>
      </c>
      <c r="AK1631" s="8">
        <f ca="1">SQRT(m!$P$19*m!$P$18*AH1631)</f>
        <v>293.77755637800766</v>
      </c>
      <c r="AL1631" s="121">
        <f ca="1">AI1631/(m!$P$18*AH1631)</f>
        <v>4.535070267024509E-13</v>
      </c>
      <c r="AM1631" s="8">
        <f t="shared" ca="1" si="727"/>
        <v>-58.501999999999981</v>
      </c>
      <c r="AN1631" s="17">
        <f t="shared" ca="1" si="728"/>
        <v>3.702098177162864E-13</v>
      </c>
      <c r="AO1631" s="16">
        <f t="shared" ca="1" si="729"/>
        <v>25.552603669111708</v>
      </c>
      <c r="AP1631" s="8"/>
      <c r="AQ1631" s="8">
        <f t="shared" ca="1" si="730"/>
        <v>7.6421111634288164E-2</v>
      </c>
      <c r="AR1631" s="15">
        <f ca="1">0.5*m!P$13*AN1631*N1631*N1631</f>
        <v>1.2777961369248967E-5</v>
      </c>
      <c r="AS1631" s="18">
        <f t="shared" ca="1" si="715"/>
        <v>0.11056747760324737</v>
      </c>
      <c r="AT1631" s="8">
        <f ca="1">OFFSET(m!C$28,0,D1631)</f>
        <v>0</v>
      </c>
      <c r="AU1631" s="15">
        <f ca="1">AR1631*AS1631*OFFSET(m!C$25,0,D1631)*COS(AQ1631/180*PI())</f>
        <v>0</v>
      </c>
      <c r="AV1631" s="15">
        <f ca="1">AR1631*AT1631*OFFSET(m!C$26,0,D1631)*SIN(AQ1631/180*PI())</f>
        <v>0</v>
      </c>
      <c r="AW1631" s="15">
        <f t="shared" ca="1" si="716"/>
        <v>0</v>
      </c>
      <c r="AX1631" s="15">
        <f t="shared" ca="1" si="717"/>
        <v>0</v>
      </c>
      <c r="AY1631" s="8"/>
      <c r="AZ1631" s="6">
        <f>MATCH(A1631,m!$C$19:$C$24)</f>
        <v>2</v>
      </c>
      <c r="BA1631" s="9">
        <f ca="1">1*($D1631=BA$3)+($D1631&lt;BA$3)*OFFSET(m!$C$18,IF(ISNA($AZ1631),1,$AZ1631),BA$3)</f>
        <v>0</v>
      </c>
      <c r="BB1631" s="9">
        <f ca="1">1*($D1631=BB$3)+($D1631&lt;BB$3)*OFFSET(m!$C$18,IF(ISNA($AZ1631),1,$AZ1631),BB$3)</f>
        <v>0</v>
      </c>
      <c r="BC1631" s="9">
        <f ca="1">1*($D1631=BC$3)+($D1631&lt;BC$3)*OFFSET(m!$C$18,IF(ISNA($AZ1631),1,$AZ1631),BC$3)</f>
        <v>0</v>
      </c>
      <c r="BD1631" s="9">
        <f ca="1">1*($D1631=BD$3)+($D1631&lt;BD$3)*OFFSET(m!$C$18,IF(ISNA($AZ1631),1,$AZ1631),BD$3)</f>
        <v>0</v>
      </c>
      <c r="BE1631" s="8"/>
      <c r="BF1631" s="19">
        <f ca="1">m!D$18*BA1631*(m!D$14-(m!D$14-m!D$13)*$AN1631)*MIN(BL1631,m!D$18*m!$O$24)/MAX(m!D$18*m!$O$24,1)</f>
        <v>0</v>
      </c>
      <c r="BG1631" s="19">
        <f ca="1">m!E$18*BB1631*(m!E$14-(m!E$14-m!E$13)*$AN1631)*MIN(BM1631,m!E$18*m!$O$24)/MAX(m!E$18*m!$O$24,1)</f>
        <v>0</v>
      </c>
      <c r="BH1631" s="19">
        <f ca="1">m!F$18*BC1631*(m!F$14-(m!F$14-m!F$13)*$AN1631)*MIN(BN1631,m!F$18*m!$O$24)/MAX(m!F$18*m!$O$24,1)</f>
        <v>0</v>
      </c>
      <c r="BI1631" s="19">
        <f ca="1">m!G$18*BD1631*(m!G$14-(m!G$14-m!G$13)*$AN1631)*MIN(BO1631,m!G$18*m!$O$24)/MAX(m!G$18*m!$O$24,1)</f>
        <v>0</v>
      </c>
      <c r="BJ1631" s="8"/>
      <c r="BK1631" s="19">
        <f ca="1">m!D$6+IF(D1631&lt;=1,m!D$9)+IF(D1631&lt;=2,m!E$9)+IF(D1631&lt;=3,m!F$9)+IF(D1631&lt;=4,m!G$9)+IF(A1631&lt;m!D$24,m!D$23)</f>
        <v>125193.05003474819</v>
      </c>
      <c r="BL1631" s="19">
        <f ca="1">MAX(BL1630-m!D$18*BA1630*m!$O$24,0)</f>
        <v>0</v>
      </c>
      <c r="BM1631" s="19">
        <f ca="1">MAX(BM1630-m!E$18*BB1630*m!$O$24,0)</f>
        <v>0</v>
      </c>
      <c r="BN1631" s="19">
        <f ca="1">MAX(BN1630-m!F$18*BC1630*m!$O$24,0)</f>
        <v>0</v>
      </c>
      <c r="BO1631" s="19">
        <f ca="1">MAX(BO1630-m!G$18*BD1630*m!$O$24,0)</f>
        <v>0</v>
      </c>
      <c r="BP1631" s="8"/>
      <c r="BQ1631" s="15">
        <f t="shared" si="718"/>
        <v>1626</v>
      </c>
      <c r="BR1631" s="80">
        <f t="shared" ca="1" si="719"/>
        <v>0</v>
      </c>
      <c r="BS1631" s="80">
        <f t="shared" ca="1" si="720"/>
        <v>0</v>
      </c>
      <c r="BT1631" s="80">
        <f t="shared" ca="1" si="721"/>
        <v>75.067814650073501</v>
      </c>
      <c r="BU1631" s="80">
        <f t="shared" ca="1" si="708"/>
        <v>0.76421111634288164</v>
      </c>
      <c r="BV1631" s="80">
        <f t="shared" ca="1" si="722"/>
        <v>97.378098717318494</v>
      </c>
      <c r="BW1631" s="80">
        <f t="shared" ca="1" si="723"/>
        <v>0</v>
      </c>
      <c r="BX1631" s="80">
        <f t="shared" ca="1" si="709"/>
        <v>1.2777961369248966E-8</v>
      </c>
      <c r="BY1631" s="8"/>
      <c r="CA1631" s="18"/>
      <c r="CB1631" s="18"/>
      <c r="CC1631" s="10"/>
      <c r="CD1631" s="20"/>
      <c r="CE1631" s="20"/>
      <c r="CF1631" s="18"/>
      <c r="CG1631" s="7"/>
      <c r="CH1631" s="18"/>
      <c r="CI1631" s="18"/>
      <c r="CJ1631" s="10"/>
      <c r="CK1631" s="20"/>
      <c r="CL1631" s="20"/>
      <c r="CM1631" s="20"/>
      <c r="CN1631" s="20"/>
      <c r="CO1631" s="18"/>
      <c r="CP1631" s="18"/>
      <c r="CQ1631" s="18"/>
      <c r="CR1631" s="18"/>
      <c r="CS1631" s="18"/>
      <c r="CT1631" s="8"/>
      <c r="CU1631" s="11"/>
      <c r="CV1631" s="7"/>
    </row>
    <row r="1632" spans="1:100" x14ac:dyDescent="0.2">
      <c r="A1632" s="6">
        <f>A1631+m!$O$24</f>
        <v>1627</v>
      </c>
      <c r="B1632" s="8">
        <f t="shared" si="731"/>
        <v>27.1</v>
      </c>
      <c r="C1632" s="8"/>
      <c r="D1632" s="12" t="b">
        <f t="shared" ca="1" si="732"/>
        <v>0</v>
      </c>
      <c r="E1632" s="13">
        <f ca="1">IF(D1632,'c'!H1632,0)</f>
        <v>0</v>
      </c>
      <c r="F1632" s="13">
        <f ca="1">IF(D1632,'c'!I1632,0)</f>
        <v>0</v>
      </c>
      <c r="G1632" s="8"/>
      <c r="H1632" s="14">
        <f ca="1">H1631+M1631*m!$O$24</f>
        <v>194746.18489236722</v>
      </c>
      <c r="I1632" s="14">
        <f ca="1">I1631+K1631*m!$O$24</f>
        <v>10245311.234603936</v>
      </c>
      <c r="J1632" s="8"/>
      <c r="K1632" s="15">
        <f ca="1">K1631+(U1631-Y1631)*m!$O$24</f>
        <v>7506.7866729247353</v>
      </c>
      <c r="L1632" s="15">
        <f ca="1">K1632+m!$L$24</f>
        <v>7793.9423633196111</v>
      </c>
      <c r="M1632" s="15">
        <f ca="1">M1631+(V1631+X1631-W1631)*m!$O$24</f>
        <v>-10.018405084551993</v>
      </c>
      <c r="N1632" s="15">
        <f t="shared" ca="1" si="733"/>
        <v>7506.7933581017705</v>
      </c>
      <c r="O1632" s="8"/>
      <c r="P1632" s="15">
        <f t="shared" ca="1" si="734"/>
        <v>125193.05003474819</v>
      </c>
      <c r="Q1632" s="14">
        <f ca="1">m!P$5*SUM(BF1632:BI1632)</f>
        <v>0</v>
      </c>
      <c r="R1632" s="15">
        <f t="shared" ca="1" si="735"/>
        <v>0</v>
      </c>
      <c r="S1632" s="15">
        <f ca="1">S1631+m!$O$24*R1631</f>
        <v>8855.3614895588253</v>
      </c>
      <c r="T1632" s="8"/>
      <c r="U1632" s="16">
        <f t="shared" ca="1" si="710"/>
        <v>0</v>
      </c>
      <c r="V1632" s="16">
        <f t="shared" ca="1" si="711"/>
        <v>0</v>
      </c>
      <c r="W1632" s="16">
        <f ca="1">m!P$6*(1000*m!P$7/(1000*m!P$7+H1632))^2</f>
        <v>9.2575941737711229</v>
      </c>
      <c r="X1632" s="16">
        <f ca="1">L1632*L1632/(1000*m!P$7+H1632)</f>
        <v>9.2517454494319491</v>
      </c>
      <c r="Y1632" s="16">
        <f ca="1">M1632*L1632/(1000*m!P$7+H1632)</f>
        <v>-1.1892278558253548E-2</v>
      </c>
      <c r="Z1632" s="8"/>
      <c r="AA1632" s="14">
        <f ca="1">m!$P$8+H1632</f>
        <v>6565846.1848923676</v>
      </c>
      <c r="AB1632" s="14">
        <f ca="1">(m!$P$8*H1632)/AA1632</f>
        <v>188969.9185190553</v>
      </c>
      <c r="AC1632" s="14">
        <f ca="1">IF(AB1632&lt;=11000,0,IF(AB1632&lt;=20000,11000,IF(H1632&lt;=32000,20000,IF(AB1632&lt;=47000,(m!$P$8*35000/(m!$P$8+35000)),IF(AB1632&lt;=51000,47000,IF(AB1632&lt;=71000,51000,71000))))))</f>
        <v>71000</v>
      </c>
      <c r="AD1632" s="14">
        <f t="shared" ca="1" si="712"/>
        <v>117969.9185190553</v>
      </c>
      <c r="AE1632" s="8">
        <f t="shared" ca="1" si="724"/>
        <v>214.648</v>
      </c>
      <c r="AF1632" s="119">
        <f t="shared" ca="1" si="725"/>
        <v>3.9565999999999999</v>
      </c>
      <c r="AG1632" s="10">
        <f t="shared" ca="1" si="726"/>
        <v>0</v>
      </c>
      <c r="AH1632" s="8">
        <f t="shared" ca="1" si="713"/>
        <v>214.648</v>
      </c>
      <c r="AI1632" s="119">
        <f ca="1">IF(AG1632=0,AF1632*EXP(-m!$P$5*AD1632/(m!$P$18*AH1632)),AF1632*(AH1632/AE1632)^(-m!$P$5/(m!$P$18*AG1632)))</f>
        <v>2.7999129015938625E-8</v>
      </c>
      <c r="AJ1632" s="120">
        <f t="shared" ca="1" si="714"/>
        <v>2.7632991873613251E-13</v>
      </c>
      <c r="AK1632" s="8">
        <f ca="1">SQRT(m!$P$19*m!$P$18*AH1632)</f>
        <v>293.77755637800766</v>
      </c>
      <c r="AL1632" s="121">
        <f ca="1">AI1632/(m!$P$18*AH1632)</f>
        <v>4.5418765865517401E-13</v>
      </c>
      <c r="AM1632" s="8">
        <f t="shared" ca="1" si="727"/>
        <v>-58.501999999999981</v>
      </c>
      <c r="AN1632" s="17">
        <f t="shared" ca="1" si="728"/>
        <v>3.7076543563687673E-13</v>
      </c>
      <c r="AO1632" s="16">
        <f t="shared" ca="1" si="729"/>
        <v>25.55264415244395</v>
      </c>
      <c r="AP1632" s="8"/>
      <c r="AQ1632" s="8">
        <f t="shared" ca="1" si="730"/>
        <v>7.6465738673011818E-2</v>
      </c>
      <c r="AR1632" s="15">
        <f ca="1">0.5*m!P$13*AN1632*N1632*N1632</f>
        <v>1.2797179325571981E-5</v>
      </c>
      <c r="AS1632" s="18">
        <f t="shared" ca="1" si="715"/>
        <v>0.11056744660227963</v>
      </c>
      <c r="AT1632" s="8">
        <f ca="1">OFFSET(m!C$28,0,D1632)</f>
        <v>0</v>
      </c>
      <c r="AU1632" s="15">
        <f ca="1">AR1632*AS1632*OFFSET(m!C$25,0,D1632)*COS(AQ1632/180*PI())</f>
        <v>0</v>
      </c>
      <c r="AV1632" s="15">
        <f ca="1">AR1632*AT1632*OFFSET(m!C$26,0,D1632)*SIN(AQ1632/180*PI())</f>
        <v>0</v>
      </c>
      <c r="AW1632" s="15">
        <f t="shared" ca="1" si="716"/>
        <v>0</v>
      </c>
      <c r="AX1632" s="15">
        <f t="shared" ca="1" si="717"/>
        <v>0</v>
      </c>
      <c r="AY1632" s="8"/>
      <c r="AZ1632" s="6">
        <f>MATCH(A1632,m!$C$19:$C$24)</f>
        <v>2</v>
      </c>
      <c r="BA1632" s="9">
        <f ca="1">1*($D1632=BA$3)+($D1632&lt;BA$3)*OFFSET(m!$C$18,IF(ISNA($AZ1632),1,$AZ1632),BA$3)</f>
        <v>0</v>
      </c>
      <c r="BB1632" s="9">
        <f ca="1">1*($D1632=BB$3)+($D1632&lt;BB$3)*OFFSET(m!$C$18,IF(ISNA($AZ1632),1,$AZ1632),BB$3)</f>
        <v>0</v>
      </c>
      <c r="BC1632" s="9">
        <f ca="1">1*($D1632=BC$3)+($D1632&lt;BC$3)*OFFSET(m!$C$18,IF(ISNA($AZ1632),1,$AZ1632),BC$3)</f>
        <v>0</v>
      </c>
      <c r="BD1632" s="9">
        <f ca="1">1*($D1632=BD$3)+($D1632&lt;BD$3)*OFFSET(m!$C$18,IF(ISNA($AZ1632),1,$AZ1632),BD$3)</f>
        <v>0</v>
      </c>
      <c r="BE1632" s="8"/>
      <c r="BF1632" s="19">
        <f ca="1">m!D$18*BA1632*(m!D$14-(m!D$14-m!D$13)*$AN1632)*MIN(BL1632,m!D$18*m!$O$24)/MAX(m!D$18*m!$O$24,1)</f>
        <v>0</v>
      </c>
      <c r="BG1632" s="19">
        <f ca="1">m!E$18*BB1632*(m!E$14-(m!E$14-m!E$13)*$AN1632)*MIN(BM1632,m!E$18*m!$O$24)/MAX(m!E$18*m!$O$24,1)</f>
        <v>0</v>
      </c>
      <c r="BH1632" s="19">
        <f ca="1">m!F$18*BC1632*(m!F$14-(m!F$14-m!F$13)*$AN1632)*MIN(BN1632,m!F$18*m!$O$24)/MAX(m!F$18*m!$O$24,1)</f>
        <v>0</v>
      </c>
      <c r="BI1632" s="19">
        <f ca="1">m!G$18*BD1632*(m!G$14-(m!G$14-m!G$13)*$AN1632)*MIN(BO1632,m!G$18*m!$O$24)/MAX(m!G$18*m!$O$24,1)</f>
        <v>0</v>
      </c>
      <c r="BJ1632" s="8"/>
      <c r="BK1632" s="19">
        <f ca="1">m!D$6+IF(D1632&lt;=1,m!D$9)+IF(D1632&lt;=2,m!E$9)+IF(D1632&lt;=3,m!F$9)+IF(D1632&lt;=4,m!G$9)+IF(A1632&lt;m!D$24,m!D$23)</f>
        <v>125193.05003474819</v>
      </c>
      <c r="BL1632" s="19">
        <f ca="1">MAX(BL1631-m!D$18*BA1631*m!$O$24,0)</f>
        <v>0</v>
      </c>
      <c r="BM1632" s="19">
        <f ca="1">MAX(BM1631-m!E$18*BB1631*m!$O$24,0)</f>
        <v>0</v>
      </c>
      <c r="BN1632" s="19">
        <f ca="1">MAX(BN1631-m!F$18*BC1631*m!$O$24,0)</f>
        <v>0</v>
      </c>
      <c r="BO1632" s="19">
        <f ca="1">MAX(BO1631-m!G$18*BD1631*m!$O$24,0)</f>
        <v>0</v>
      </c>
      <c r="BP1632" s="8"/>
      <c r="BQ1632" s="15">
        <f t="shared" si="718"/>
        <v>1627</v>
      </c>
      <c r="BR1632" s="80">
        <f t="shared" ca="1" si="719"/>
        <v>0</v>
      </c>
      <c r="BS1632" s="80">
        <f t="shared" ca="1" si="720"/>
        <v>0</v>
      </c>
      <c r="BT1632" s="80">
        <f t="shared" ca="1" si="721"/>
        <v>75.067933581017698</v>
      </c>
      <c r="BU1632" s="80">
        <f t="shared" ca="1" si="708"/>
        <v>0.76465738673011818</v>
      </c>
      <c r="BV1632" s="80">
        <f t="shared" ca="1" si="722"/>
        <v>97.37309244618362</v>
      </c>
      <c r="BW1632" s="80">
        <f t="shared" ca="1" si="723"/>
        <v>0</v>
      </c>
      <c r="BX1632" s="80">
        <f t="shared" ca="1" si="709"/>
        <v>1.2797179325571982E-8</v>
      </c>
      <c r="BY1632" s="8"/>
      <c r="CA1632" s="18"/>
      <c r="CB1632" s="18"/>
      <c r="CC1632" s="10"/>
      <c r="CD1632" s="20"/>
      <c r="CE1632" s="20"/>
      <c r="CF1632" s="18"/>
      <c r="CG1632" s="7"/>
      <c r="CH1632" s="18"/>
      <c r="CI1632" s="18"/>
      <c r="CJ1632" s="10"/>
      <c r="CK1632" s="20"/>
      <c r="CL1632" s="20"/>
      <c r="CM1632" s="20"/>
      <c r="CN1632" s="20"/>
      <c r="CO1632" s="18"/>
      <c r="CP1632" s="18"/>
      <c r="CQ1632" s="18"/>
      <c r="CR1632" s="18"/>
      <c r="CS1632" s="18"/>
      <c r="CT1632" s="8"/>
      <c r="CU1632" s="11"/>
      <c r="CV1632" s="7"/>
    </row>
    <row r="1633" spans="1:100" x14ac:dyDescent="0.2">
      <c r="A1633" s="6">
        <f>A1632+m!$O$24</f>
        <v>1628</v>
      </c>
      <c r="B1633" s="8">
        <f t="shared" si="731"/>
        <v>27.1</v>
      </c>
      <c r="C1633" s="8"/>
      <c r="D1633" s="12" t="b">
        <f t="shared" ca="1" si="732"/>
        <v>0</v>
      </c>
      <c r="E1633" s="13">
        <f ca="1">IF(D1633,'c'!H1633,0)</f>
        <v>0</v>
      </c>
      <c r="F1633" s="13">
        <f ca="1">IF(D1633,'c'!I1633,0)</f>
        <v>0</v>
      </c>
      <c r="G1633" s="8"/>
      <c r="H1633" s="14">
        <f ca="1">H1632+M1632*m!$O$24</f>
        <v>194736.16648728267</v>
      </c>
      <c r="I1633" s="14">
        <f ca="1">I1632+K1632*m!$O$24</f>
        <v>10252818.021276861</v>
      </c>
      <c r="J1633" s="8"/>
      <c r="K1633" s="15">
        <f ca="1">K1632+(U1632-Y1632)*m!$O$24</f>
        <v>7506.7985652032939</v>
      </c>
      <c r="L1633" s="15">
        <f ca="1">K1633+m!$L$24</f>
        <v>7793.9542555981698</v>
      </c>
      <c r="M1633" s="15">
        <f ca="1">M1632+(V1632+X1632-W1632)*m!$O$24</f>
        <v>-10.024253808891167</v>
      </c>
      <c r="N1633" s="15">
        <f t="shared" ca="1" si="733"/>
        <v>7506.8052581775864</v>
      </c>
      <c r="O1633" s="8"/>
      <c r="P1633" s="15">
        <f t="shared" ca="1" si="734"/>
        <v>125193.05003474819</v>
      </c>
      <c r="Q1633" s="14">
        <f ca="1">m!P$5*SUM(BF1633:BI1633)</f>
        <v>0</v>
      </c>
      <c r="R1633" s="15">
        <f t="shared" ca="1" si="735"/>
        <v>0</v>
      </c>
      <c r="S1633" s="15">
        <f ca="1">S1632+m!$O$24*R1632</f>
        <v>8855.3614895588253</v>
      </c>
      <c r="T1633" s="8"/>
      <c r="U1633" s="16">
        <f t="shared" ca="1" si="710"/>
        <v>0</v>
      </c>
      <c r="V1633" s="16">
        <f t="shared" ca="1" si="711"/>
        <v>0</v>
      </c>
      <c r="W1633" s="16">
        <f ca="1">m!P$6*(1000*m!P$7/(1000*m!P$7+H1633))^2</f>
        <v>9.2576224249784183</v>
      </c>
      <c r="X1633" s="16">
        <f ca="1">L1633*L1633/(1000*m!P$7+H1633)</f>
        <v>9.2517877994594766</v>
      </c>
      <c r="Y1633" s="16">
        <f ca="1">M1633*L1633/(1000*m!P$7+H1633)</f>
        <v>-1.1899257558660987E-2</v>
      </c>
      <c r="Z1633" s="8"/>
      <c r="AA1633" s="14">
        <f ca="1">m!$P$8+H1633</f>
        <v>6565836.1664872831</v>
      </c>
      <c r="AB1633" s="14">
        <f ca="1">(m!$P$8*H1633)/AA1633</f>
        <v>188960.4855874574</v>
      </c>
      <c r="AC1633" s="14">
        <f ca="1">IF(AB1633&lt;=11000,0,IF(AB1633&lt;=20000,11000,IF(H1633&lt;=32000,20000,IF(AB1633&lt;=47000,(m!$P$8*35000/(m!$P$8+35000)),IF(AB1633&lt;=51000,47000,IF(AB1633&lt;=71000,51000,71000))))))</f>
        <v>71000</v>
      </c>
      <c r="AD1633" s="14">
        <f t="shared" ca="1" si="712"/>
        <v>117960.4855874574</v>
      </c>
      <c r="AE1633" s="8">
        <f t="shared" ca="1" si="724"/>
        <v>214.648</v>
      </c>
      <c r="AF1633" s="119">
        <f t="shared" ca="1" si="725"/>
        <v>3.9565999999999999</v>
      </c>
      <c r="AG1633" s="10">
        <f t="shared" ca="1" si="726"/>
        <v>0</v>
      </c>
      <c r="AH1633" s="8">
        <f t="shared" ca="1" si="713"/>
        <v>214.648</v>
      </c>
      <c r="AI1633" s="119">
        <f ca="1">IF(AG1633=0,AF1633*EXP(-m!$P$5*AD1633/(m!$P$18*AH1633)),AF1633*(AH1633/AE1633)^(-m!$P$5/(m!$P$18*AG1633)))</f>
        <v>2.8041175392632447E-8</v>
      </c>
      <c r="AJ1633" s="120">
        <f t="shared" ca="1" si="714"/>
        <v>2.7674488421053488E-13</v>
      </c>
      <c r="AK1633" s="8">
        <f ca="1">SQRT(m!$P$19*m!$P$18*AH1633)</f>
        <v>293.77755637800766</v>
      </c>
      <c r="AL1633" s="121">
        <f ca="1">AI1633/(m!$P$18*AH1633)</f>
        <v>4.5486971363533538E-13</v>
      </c>
      <c r="AM1633" s="8">
        <f t="shared" ca="1" si="727"/>
        <v>-58.501999999999981</v>
      </c>
      <c r="AN1633" s="17">
        <f t="shared" ca="1" si="728"/>
        <v>3.7132221521251864E-13</v>
      </c>
      <c r="AO1633" s="16">
        <f t="shared" ca="1" si="729"/>
        <v>25.552684659540418</v>
      </c>
      <c r="AP1633" s="8"/>
      <c r="AQ1633" s="8">
        <f t="shared" ca="1" si="730"/>
        <v>7.6510257953671404E-2</v>
      </c>
      <c r="AR1633" s="15">
        <f ca="1">0.5*m!P$13*AN1633*N1633*N1633</f>
        <v>1.2816437522640417E-5</v>
      </c>
      <c r="AS1633" s="18">
        <f t="shared" ca="1" si="715"/>
        <v>0.11056741558321226</v>
      </c>
      <c r="AT1633" s="8">
        <f ca="1">OFFSET(m!C$28,0,D1633)</f>
        <v>0</v>
      </c>
      <c r="AU1633" s="15">
        <f ca="1">AR1633*AS1633*OFFSET(m!C$25,0,D1633)*COS(AQ1633/180*PI())</f>
        <v>0</v>
      </c>
      <c r="AV1633" s="15">
        <f ca="1">AR1633*AT1633*OFFSET(m!C$26,0,D1633)*SIN(AQ1633/180*PI())</f>
        <v>0</v>
      </c>
      <c r="AW1633" s="15">
        <f t="shared" ca="1" si="716"/>
        <v>0</v>
      </c>
      <c r="AX1633" s="15">
        <f t="shared" ca="1" si="717"/>
        <v>0</v>
      </c>
      <c r="AY1633" s="8"/>
      <c r="AZ1633" s="6">
        <f>MATCH(A1633,m!$C$19:$C$24)</f>
        <v>2</v>
      </c>
      <c r="BA1633" s="9">
        <f ca="1">1*($D1633=BA$3)+($D1633&lt;BA$3)*OFFSET(m!$C$18,IF(ISNA($AZ1633),1,$AZ1633),BA$3)</f>
        <v>0</v>
      </c>
      <c r="BB1633" s="9">
        <f ca="1">1*($D1633=BB$3)+($D1633&lt;BB$3)*OFFSET(m!$C$18,IF(ISNA($AZ1633),1,$AZ1633),BB$3)</f>
        <v>0</v>
      </c>
      <c r="BC1633" s="9">
        <f ca="1">1*($D1633=BC$3)+($D1633&lt;BC$3)*OFFSET(m!$C$18,IF(ISNA($AZ1633),1,$AZ1633),BC$3)</f>
        <v>0</v>
      </c>
      <c r="BD1633" s="9">
        <f ca="1">1*($D1633=BD$3)+($D1633&lt;BD$3)*OFFSET(m!$C$18,IF(ISNA($AZ1633),1,$AZ1633),BD$3)</f>
        <v>0</v>
      </c>
      <c r="BE1633" s="8"/>
      <c r="BF1633" s="19">
        <f ca="1">m!D$18*BA1633*(m!D$14-(m!D$14-m!D$13)*$AN1633)*MIN(BL1633,m!D$18*m!$O$24)/MAX(m!D$18*m!$O$24,1)</f>
        <v>0</v>
      </c>
      <c r="BG1633" s="19">
        <f ca="1">m!E$18*BB1633*(m!E$14-(m!E$14-m!E$13)*$AN1633)*MIN(BM1633,m!E$18*m!$O$24)/MAX(m!E$18*m!$O$24,1)</f>
        <v>0</v>
      </c>
      <c r="BH1633" s="19">
        <f ca="1">m!F$18*BC1633*(m!F$14-(m!F$14-m!F$13)*$AN1633)*MIN(BN1633,m!F$18*m!$O$24)/MAX(m!F$18*m!$O$24,1)</f>
        <v>0</v>
      </c>
      <c r="BI1633" s="19">
        <f ca="1">m!G$18*BD1633*(m!G$14-(m!G$14-m!G$13)*$AN1633)*MIN(BO1633,m!G$18*m!$O$24)/MAX(m!G$18*m!$O$24,1)</f>
        <v>0</v>
      </c>
      <c r="BJ1633" s="8"/>
      <c r="BK1633" s="19">
        <f ca="1">m!D$6+IF(D1633&lt;=1,m!D$9)+IF(D1633&lt;=2,m!E$9)+IF(D1633&lt;=3,m!F$9)+IF(D1633&lt;=4,m!G$9)+IF(A1633&lt;m!D$24,m!D$23)</f>
        <v>125193.05003474819</v>
      </c>
      <c r="BL1633" s="19">
        <f ca="1">MAX(BL1632-m!D$18*BA1632*m!$O$24,0)</f>
        <v>0</v>
      </c>
      <c r="BM1633" s="19">
        <f ca="1">MAX(BM1632-m!E$18*BB1632*m!$O$24,0)</f>
        <v>0</v>
      </c>
      <c r="BN1633" s="19">
        <f ca="1">MAX(BN1632-m!F$18*BC1632*m!$O$24,0)</f>
        <v>0</v>
      </c>
      <c r="BO1633" s="19">
        <f ca="1">MAX(BO1632-m!G$18*BD1632*m!$O$24,0)</f>
        <v>0</v>
      </c>
      <c r="BP1633" s="8"/>
      <c r="BQ1633" s="15">
        <f t="shared" si="718"/>
        <v>1628</v>
      </c>
      <c r="BR1633" s="80">
        <f t="shared" ca="1" si="719"/>
        <v>0</v>
      </c>
      <c r="BS1633" s="80">
        <f t="shared" ca="1" si="720"/>
        <v>0</v>
      </c>
      <c r="BT1633" s="80">
        <f t="shared" ca="1" si="721"/>
        <v>75.068052581775859</v>
      </c>
      <c r="BU1633" s="80">
        <f t="shared" ca="1" si="708"/>
        <v>0.76510257953671412</v>
      </c>
      <c r="BV1633" s="80">
        <f t="shared" ca="1" si="722"/>
        <v>97.368083243641337</v>
      </c>
      <c r="BW1633" s="80">
        <f t="shared" ca="1" si="723"/>
        <v>0</v>
      </c>
      <c r="BX1633" s="80">
        <f t="shared" ca="1" si="709"/>
        <v>1.2816437522640417E-8</v>
      </c>
      <c r="BY1633" s="8"/>
      <c r="CA1633" s="18"/>
      <c r="CB1633" s="18"/>
      <c r="CC1633" s="10"/>
      <c r="CD1633" s="20"/>
      <c r="CE1633" s="20"/>
      <c r="CF1633" s="18"/>
      <c r="CG1633" s="7"/>
      <c r="CH1633" s="18"/>
      <c r="CI1633" s="18"/>
      <c r="CJ1633" s="10"/>
      <c r="CK1633" s="20"/>
      <c r="CL1633" s="20"/>
      <c r="CM1633" s="20"/>
      <c r="CN1633" s="20"/>
      <c r="CO1633" s="18"/>
      <c r="CP1633" s="18"/>
      <c r="CQ1633" s="18"/>
      <c r="CR1633" s="18"/>
      <c r="CS1633" s="18"/>
      <c r="CT1633" s="8"/>
      <c r="CU1633" s="11"/>
      <c r="CV1633" s="7"/>
    </row>
    <row r="1634" spans="1:100" x14ac:dyDescent="0.2">
      <c r="A1634" s="6">
        <f>A1633+m!$O$24</f>
        <v>1629</v>
      </c>
      <c r="B1634" s="8">
        <f t="shared" si="731"/>
        <v>27.1</v>
      </c>
      <c r="C1634" s="8"/>
      <c r="D1634" s="12" t="b">
        <f t="shared" ca="1" si="732"/>
        <v>0</v>
      </c>
      <c r="E1634" s="13">
        <f ca="1">IF(D1634,'c'!H1634,0)</f>
        <v>0</v>
      </c>
      <c r="F1634" s="13">
        <f ca="1">IF(D1634,'c'!I1634,0)</f>
        <v>0</v>
      </c>
      <c r="G1634" s="8"/>
      <c r="H1634" s="14">
        <f ca="1">H1633+M1633*m!$O$24</f>
        <v>194726.14223347377</v>
      </c>
      <c r="I1634" s="14">
        <f ca="1">I1633+K1633*m!$O$24</f>
        <v>10260324.819842065</v>
      </c>
      <c r="J1634" s="8"/>
      <c r="K1634" s="15">
        <f ca="1">K1633+(U1633-Y1633)*m!$O$24</f>
        <v>7506.8104644608529</v>
      </c>
      <c r="L1634" s="15">
        <f ca="1">K1634+m!$L$24</f>
        <v>7793.9661548557287</v>
      </c>
      <c r="M1634" s="15">
        <f ca="1">M1633+(V1633+X1633-W1633)*m!$O$24</f>
        <v>-10.030088434410109</v>
      </c>
      <c r="N1634" s="15">
        <f t="shared" ca="1" si="733"/>
        <v>7506.8171652180899</v>
      </c>
      <c r="O1634" s="8"/>
      <c r="P1634" s="15">
        <f t="shared" ca="1" si="734"/>
        <v>125193.05003474819</v>
      </c>
      <c r="Q1634" s="14">
        <f ca="1">m!P$5*SUM(BF1634:BI1634)</f>
        <v>0</v>
      </c>
      <c r="R1634" s="15">
        <f t="shared" ca="1" si="735"/>
        <v>0</v>
      </c>
      <c r="S1634" s="15">
        <f ca="1">S1633+m!$O$24*R1633</f>
        <v>8855.3614895588253</v>
      </c>
      <c r="T1634" s="8"/>
      <c r="U1634" s="16">
        <f t="shared" ca="1" si="710"/>
        <v>0</v>
      </c>
      <c r="V1634" s="16">
        <f t="shared" ca="1" si="711"/>
        <v>0</v>
      </c>
      <c r="W1634" s="16">
        <f ca="1">m!P$6*(1000*m!P$7/(1000*m!P$7+H1634))^2</f>
        <v>9.2576506928081432</v>
      </c>
      <c r="X1634" s="16">
        <f ca="1">L1634*L1634/(1000*m!P$7+H1634)</f>
        <v>9.2518301744695393</v>
      </c>
      <c r="Y1634" s="16">
        <f ca="1">M1634*L1634/(1000*m!P$7+H1634)</f>
        <v>-1.1906219886810777E-2</v>
      </c>
      <c r="Z1634" s="8"/>
      <c r="AA1634" s="14">
        <f ca="1">m!$P$8+H1634</f>
        <v>6565826.1422334742</v>
      </c>
      <c r="AB1634" s="14">
        <f ca="1">(m!$P$8*H1634)/AA1634</f>
        <v>188951.0471201218</v>
      </c>
      <c r="AC1634" s="14">
        <f ca="1">IF(AB1634&lt;=11000,0,IF(AB1634&lt;=20000,11000,IF(H1634&lt;=32000,20000,IF(AB1634&lt;=47000,(m!$P$8*35000/(m!$P$8+35000)),IF(AB1634&lt;=51000,47000,IF(AB1634&lt;=71000,51000,71000))))))</f>
        <v>71000</v>
      </c>
      <c r="AD1634" s="14">
        <f t="shared" ca="1" si="712"/>
        <v>117951.0471201218</v>
      </c>
      <c r="AE1634" s="8">
        <f t="shared" ca="1" si="724"/>
        <v>214.648</v>
      </c>
      <c r="AF1634" s="119">
        <f t="shared" ca="1" si="725"/>
        <v>3.9565999999999999</v>
      </c>
      <c r="AG1634" s="10">
        <f t="shared" ca="1" si="726"/>
        <v>0</v>
      </c>
      <c r="AH1634" s="8">
        <f t="shared" ca="1" si="713"/>
        <v>214.648</v>
      </c>
      <c r="AI1634" s="119">
        <f ca="1">IF(AG1634=0,AF1634*EXP(-m!$P$5*AD1634/(m!$P$18*AH1634)),AF1634*(AH1634/AE1634)^(-m!$P$5/(m!$P$18*AG1634)))</f>
        <v>2.8083309641121723E-8</v>
      </c>
      <c r="AJ1634" s="120">
        <f t="shared" ca="1" si="714"/>
        <v>2.7716071691213147E-13</v>
      </c>
      <c r="AK1634" s="8">
        <f ca="1">SQRT(m!$P$19*m!$P$18*AH1634)</f>
        <v>293.77755637800766</v>
      </c>
      <c r="AL1634" s="121">
        <f ca="1">AI1634/(m!$P$18*AH1634)</f>
        <v>4.5555319402715916E-13</v>
      </c>
      <c r="AM1634" s="8">
        <f t="shared" ca="1" si="727"/>
        <v>-58.501999999999981</v>
      </c>
      <c r="AN1634" s="17">
        <f t="shared" ca="1" si="728"/>
        <v>3.7188015838951767E-13</v>
      </c>
      <c r="AO1634" s="16">
        <f t="shared" ca="1" si="729"/>
        <v>25.552725190344233</v>
      </c>
      <c r="AP1634" s="8"/>
      <c r="AQ1634" s="8">
        <f t="shared" ca="1" si="730"/>
        <v>7.6554669412867121E-2</v>
      </c>
      <c r="AR1634" s="15">
        <f ca="1">0.5*m!P$13*AN1634*N1634*N1634</f>
        <v>1.2835736028064404E-5</v>
      </c>
      <c r="AS1634" s="18">
        <f t="shared" ca="1" si="715"/>
        <v>0.11056738454608897</v>
      </c>
      <c r="AT1634" s="8">
        <f ca="1">OFFSET(m!C$28,0,D1634)</f>
        <v>0</v>
      </c>
      <c r="AU1634" s="15">
        <f ca="1">AR1634*AS1634*OFFSET(m!C$25,0,D1634)*COS(AQ1634/180*PI())</f>
        <v>0</v>
      </c>
      <c r="AV1634" s="15">
        <f ca="1">AR1634*AT1634*OFFSET(m!C$26,0,D1634)*SIN(AQ1634/180*PI())</f>
        <v>0</v>
      </c>
      <c r="AW1634" s="15">
        <f t="shared" ca="1" si="716"/>
        <v>0</v>
      </c>
      <c r="AX1634" s="15">
        <f t="shared" ca="1" si="717"/>
        <v>0</v>
      </c>
      <c r="AY1634" s="8"/>
      <c r="AZ1634" s="6">
        <f>MATCH(A1634,m!$C$19:$C$24)</f>
        <v>2</v>
      </c>
      <c r="BA1634" s="9">
        <f ca="1">1*($D1634=BA$3)+($D1634&lt;BA$3)*OFFSET(m!$C$18,IF(ISNA($AZ1634),1,$AZ1634),BA$3)</f>
        <v>0</v>
      </c>
      <c r="BB1634" s="9">
        <f ca="1">1*($D1634=BB$3)+($D1634&lt;BB$3)*OFFSET(m!$C$18,IF(ISNA($AZ1634),1,$AZ1634),BB$3)</f>
        <v>0</v>
      </c>
      <c r="BC1634" s="9">
        <f ca="1">1*($D1634=BC$3)+($D1634&lt;BC$3)*OFFSET(m!$C$18,IF(ISNA($AZ1634),1,$AZ1634),BC$3)</f>
        <v>0</v>
      </c>
      <c r="BD1634" s="9">
        <f ca="1">1*($D1634=BD$3)+($D1634&lt;BD$3)*OFFSET(m!$C$18,IF(ISNA($AZ1634),1,$AZ1634),BD$3)</f>
        <v>0</v>
      </c>
      <c r="BE1634" s="8"/>
      <c r="BF1634" s="19">
        <f ca="1">m!D$18*BA1634*(m!D$14-(m!D$14-m!D$13)*$AN1634)*MIN(BL1634,m!D$18*m!$O$24)/MAX(m!D$18*m!$O$24,1)</f>
        <v>0</v>
      </c>
      <c r="BG1634" s="19">
        <f ca="1">m!E$18*BB1634*(m!E$14-(m!E$14-m!E$13)*$AN1634)*MIN(BM1634,m!E$18*m!$O$24)/MAX(m!E$18*m!$O$24,1)</f>
        <v>0</v>
      </c>
      <c r="BH1634" s="19">
        <f ca="1">m!F$18*BC1634*(m!F$14-(m!F$14-m!F$13)*$AN1634)*MIN(BN1634,m!F$18*m!$O$24)/MAX(m!F$18*m!$O$24,1)</f>
        <v>0</v>
      </c>
      <c r="BI1634" s="19">
        <f ca="1">m!G$18*BD1634*(m!G$14-(m!G$14-m!G$13)*$AN1634)*MIN(BO1634,m!G$18*m!$O$24)/MAX(m!G$18*m!$O$24,1)</f>
        <v>0</v>
      </c>
      <c r="BJ1634" s="8"/>
      <c r="BK1634" s="19">
        <f ca="1">m!D$6+IF(D1634&lt;=1,m!D$9)+IF(D1634&lt;=2,m!E$9)+IF(D1634&lt;=3,m!F$9)+IF(D1634&lt;=4,m!G$9)+IF(A1634&lt;m!D$24,m!D$23)</f>
        <v>125193.05003474819</v>
      </c>
      <c r="BL1634" s="19">
        <f ca="1">MAX(BL1633-m!D$18*BA1633*m!$O$24,0)</f>
        <v>0</v>
      </c>
      <c r="BM1634" s="19">
        <f ca="1">MAX(BM1633-m!E$18*BB1633*m!$O$24,0)</f>
        <v>0</v>
      </c>
      <c r="BN1634" s="19">
        <f ca="1">MAX(BN1633-m!F$18*BC1633*m!$O$24,0)</f>
        <v>0</v>
      </c>
      <c r="BO1634" s="19">
        <f ca="1">MAX(BO1633-m!G$18*BD1633*m!$O$24,0)</f>
        <v>0</v>
      </c>
      <c r="BP1634" s="8"/>
      <c r="BQ1634" s="15">
        <f t="shared" si="718"/>
        <v>1629</v>
      </c>
      <c r="BR1634" s="80">
        <f t="shared" ca="1" si="719"/>
        <v>0</v>
      </c>
      <c r="BS1634" s="80">
        <f t="shared" ca="1" si="720"/>
        <v>0</v>
      </c>
      <c r="BT1634" s="80">
        <f t="shared" ca="1" si="721"/>
        <v>75.068171652180908</v>
      </c>
      <c r="BU1634" s="80">
        <f t="shared" ca="1" si="708"/>
        <v>0.76554669412867127</v>
      </c>
      <c r="BV1634" s="80">
        <f t="shared" ca="1" si="722"/>
        <v>97.36307111673689</v>
      </c>
      <c r="BW1634" s="80">
        <f t="shared" ca="1" si="723"/>
        <v>0</v>
      </c>
      <c r="BX1634" s="80">
        <f t="shared" ca="1" si="709"/>
        <v>1.2835736028064404E-8</v>
      </c>
      <c r="BY1634" s="8"/>
      <c r="CA1634" s="18"/>
      <c r="CB1634" s="18"/>
      <c r="CC1634" s="10"/>
      <c r="CD1634" s="20"/>
      <c r="CE1634" s="20"/>
      <c r="CF1634" s="18"/>
      <c r="CG1634" s="7"/>
      <c r="CH1634" s="18"/>
      <c r="CI1634" s="18"/>
      <c r="CJ1634" s="10"/>
      <c r="CK1634" s="20"/>
      <c r="CL1634" s="20"/>
      <c r="CM1634" s="20"/>
      <c r="CN1634" s="20"/>
      <c r="CO1634" s="18"/>
      <c r="CP1634" s="18"/>
      <c r="CQ1634" s="18"/>
      <c r="CR1634" s="18"/>
      <c r="CS1634" s="18"/>
      <c r="CT1634" s="8"/>
      <c r="CU1634" s="11"/>
      <c r="CV1634" s="7"/>
    </row>
    <row r="1635" spans="1:100" x14ac:dyDescent="0.2">
      <c r="A1635" s="6">
        <f>A1634+m!$O$24</f>
        <v>1630</v>
      </c>
      <c r="B1635" s="8">
        <f t="shared" si="731"/>
        <v>27.1</v>
      </c>
      <c r="C1635" s="8"/>
      <c r="D1635" s="12" t="b">
        <f t="shared" ca="1" si="732"/>
        <v>0</v>
      </c>
      <c r="E1635" s="13">
        <f ca="1">IF(D1635,'c'!H1635,0)</f>
        <v>0</v>
      </c>
      <c r="F1635" s="13">
        <f ca="1">IF(D1635,'c'!I1635,0)</f>
        <v>0</v>
      </c>
      <c r="G1635" s="8"/>
      <c r="H1635" s="14">
        <f ca="1">H1634+M1634*m!$O$24</f>
        <v>194716.11214503937</v>
      </c>
      <c r="I1635" s="14">
        <f ca="1">I1634+K1634*m!$O$24</f>
        <v>10267831.630306525</v>
      </c>
      <c r="J1635" s="8"/>
      <c r="K1635" s="15">
        <f ca="1">K1634+(U1634-Y1634)*m!$O$24</f>
        <v>7506.8223706807394</v>
      </c>
      <c r="L1635" s="15">
        <f ca="1">K1635+m!$L$24</f>
        <v>7793.9780610756152</v>
      </c>
      <c r="M1635" s="15">
        <f ca="1">M1634+(V1634+X1634-W1634)*m!$O$24</f>
        <v>-10.035908952748713</v>
      </c>
      <c r="N1635" s="15">
        <f t="shared" ca="1" si="733"/>
        <v>7506.8290792065663</v>
      </c>
      <c r="O1635" s="8"/>
      <c r="P1635" s="15">
        <f t="shared" ca="1" si="734"/>
        <v>125193.05003474819</v>
      </c>
      <c r="Q1635" s="14">
        <f ca="1">m!P$5*SUM(BF1635:BI1635)</f>
        <v>0</v>
      </c>
      <c r="R1635" s="15">
        <f t="shared" ca="1" si="735"/>
        <v>0</v>
      </c>
      <c r="S1635" s="15">
        <f ca="1">S1634+m!$O$24*R1634</f>
        <v>8855.3614895588253</v>
      </c>
      <c r="T1635" s="8"/>
      <c r="U1635" s="16">
        <f t="shared" ca="1" si="710"/>
        <v>0</v>
      </c>
      <c r="V1635" s="16">
        <f t="shared" ca="1" si="711"/>
        <v>0</v>
      </c>
      <c r="W1635" s="16">
        <f ca="1">m!P$6*(1000*m!P$7/(1000*m!P$7+H1635))^2</f>
        <v>9.2576789772207686</v>
      </c>
      <c r="X1635" s="16">
        <f ca="1">L1635*L1635/(1000*m!P$7+H1635)</f>
        <v>9.2518725744029968</v>
      </c>
      <c r="Y1635" s="16">
        <f ca="1">M1635*L1635/(1000*m!P$7+H1635)</f>
        <v>-1.1913165532612156E-2</v>
      </c>
      <c r="Z1635" s="8"/>
      <c r="AA1635" s="14">
        <f ca="1">m!$P$8+H1635</f>
        <v>6565816.1121450393</v>
      </c>
      <c r="AB1635" s="14">
        <f ca="1">(m!$P$8*H1635)/AA1635</f>
        <v>188941.60313027303</v>
      </c>
      <c r="AC1635" s="14">
        <f ca="1">IF(AB1635&lt;=11000,0,IF(AB1635&lt;=20000,11000,IF(H1635&lt;=32000,20000,IF(AB1635&lt;=47000,(m!$P$8*35000/(m!$P$8+35000)),IF(AB1635&lt;=51000,47000,IF(AB1635&lt;=71000,51000,71000))))))</f>
        <v>71000</v>
      </c>
      <c r="AD1635" s="14">
        <f t="shared" ca="1" si="712"/>
        <v>117941.60313027303</v>
      </c>
      <c r="AE1635" s="8">
        <f t="shared" ca="1" si="724"/>
        <v>214.648</v>
      </c>
      <c r="AF1635" s="119">
        <f t="shared" ca="1" si="725"/>
        <v>3.9565999999999999</v>
      </c>
      <c r="AG1635" s="10">
        <f t="shared" ca="1" si="726"/>
        <v>0</v>
      </c>
      <c r="AH1635" s="8">
        <f t="shared" ca="1" si="713"/>
        <v>214.648</v>
      </c>
      <c r="AI1635" s="119">
        <f ca="1">IF(AG1635=0,AF1635*EXP(-m!$P$5*AD1635/(m!$P$18*AH1635)),AF1635*(AH1635/AE1635)^(-m!$P$5/(m!$P$18*AG1635)))</f>
        <v>2.8125531908536743E-8</v>
      </c>
      <c r="AJ1635" s="120">
        <f t="shared" ca="1" si="714"/>
        <v>2.7757741829298538E-13</v>
      </c>
      <c r="AK1635" s="8">
        <f ca="1">SQRT(m!$P$19*m!$P$18*AH1635)</f>
        <v>293.77755637800766</v>
      </c>
      <c r="AL1635" s="121">
        <f ca="1">AI1635/(m!$P$18*AH1635)</f>
        <v>4.5623810221731841E-13</v>
      </c>
      <c r="AM1635" s="8">
        <f t="shared" ca="1" si="727"/>
        <v>-58.501999999999981</v>
      </c>
      <c r="AN1635" s="17">
        <f t="shared" ca="1" si="728"/>
        <v>3.7243926711617825E-13</v>
      </c>
      <c r="AO1635" s="16">
        <f t="shared" ca="1" si="729"/>
        <v>25.552765744798506</v>
      </c>
      <c r="AP1635" s="8"/>
      <c r="AQ1635" s="8">
        <f t="shared" ca="1" si="730"/>
        <v>7.6598972987350231E-2</v>
      </c>
      <c r="AR1635" s="15">
        <f ca="1">0.5*m!P$13*AN1635*N1635*N1635</f>
        <v>1.2855074909524005E-5</v>
      </c>
      <c r="AS1635" s="18">
        <f t="shared" ca="1" si="715"/>
        <v>0.11056735349095349</v>
      </c>
      <c r="AT1635" s="8">
        <f ca="1">OFFSET(m!C$28,0,D1635)</f>
        <v>0</v>
      </c>
      <c r="AU1635" s="15">
        <f ca="1">AR1635*AS1635*OFFSET(m!C$25,0,D1635)*COS(AQ1635/180*PI())</f>
        <v>0</v>
      </c>
      <c r="AV1635" s="15">
        <f ca="1">AR1635*AT1635*OFFSET(m!C$26,0,D1635)*SIN(AQ1635/180*PI())</f>
        <v>0</v>
      </c>
      <c r="AW1635" s="15">
        <f t="shared" ca="1" si="716"/>
        <v>0</v>
      </c>
      <c r="AX1635" s="15">
        <f t="shared" ca="1" si="717"/>
        <v>0</v>
      </c>
      <c r="AY1635" s="8"/>
      <c r="AZ1635" s="6">
        <f>MATCH(A1635,m!$C$19:$C$24)</f>
        <v>2</v>
      </c>
      <c r="BA1635" s="9">
        <f ca="1">1*($D1635=BA$3)+($D1635&lt;BA$3)*OFFSET(m!$C$18,IF(ISNA($AZ1635),1,$AZ1635),BA$3)</f>
        <v>0</v>
      </c>
      <c r="BB1635" s="9">
        <f ca="1">1*($D1635=BB$3)+($D1635&lt;BB$3)*OFFSET(m!$C$18,IF(ISNA($AZ1635),1,$AZ1635),BB$3)</f>
        <v>0</v>
      </c>
      <c r="BC1635" s="9">
        <f ca="1">1*($D1635=BC$3)+($D1635&lt;BC$3)*OFFSET(m!$C$18,IF(ISNA($AZ1635),1,$AZ1635),BC$3)</f>
        <v>0</v>
      </c>
      <c r="BD1635" s="9">
        <f ca="1">1*($D1635=BD$3)+($D1635&lt;BD$3)*OFFSET(m!$C$18,IF(ISNA($AZ1635),1,$AZ1635),BD$3)</f>
        <v>0</v>
      </c>
      <c r="BE1635" s="8"/>
      <c r="BF1635" s="19">
        <f ca="1">m!D$18*BA1635*(m!D$14-(m!D$14-m!D$13)*$AN1635)*MIN(BL1635,m!D$18*m!$O$24)/MAX(m!D$18*m!$O$24,1)</f>
        <v>0</v>
      </c>
      <c r="BG1635" s="19">
        <f ca="1">m!E$18*BB1635*(m!E$14-(m!E$14-m!E$13)*$AN1635)*MIN(BM1635,m!E$18*m!$O$24)/MAX(m!E$18*m!$O$24,1)</f>
        <v>0</v>
      </c>
      <c r="BH1635" s="19">
        <f ca="1">m!F$18*BC1635*(m!F$14-(m!F$14-m!F$13)*$AN1635)*MIN(BN1635,m!F$18*m!$O$24)/MAX(m!F$18*m!$O$24,1)</f>
        <v>0</v>
      </c>
      <c r="BI1635" s="19">
        <f ca="1">m!G$18*BD1635*(m!G$14-(m!G$14-m!G$13)*$AN1635)*MIN(BO1635,m!G$18*m!$O$24)/MAX(m!G$18*m!$O$24,1)</f>
        <v>0</v>
      </c>
      <c r="BJ1635" s="8"/>
      <c r="BK1635" s="19">
        <f ca="1">m!D$6+IF(D1635&lt;=1,m!D$9)+IF(D1635&lt;=2,m!E$9)+IF(D1635&lt;=3,m!F$9)+IF(D1635&lt;=4,m!G$9)+IF(A1635&lt;m!D$24,m!D$23)</f>
        <v>125193.05003474819</v>
      </c>
      <c r="BL1635" s="19">
        <f ca="1">MAX(BL1634-m!D$18*BA1634*m!$O$24,0)</f>
        <v>0</v>
      </c>
      <c r="BM1635" s="19">
        <f ca="1">MAX(BM1634-m!E$18*BB1634*m!$O$24,0)</f>
        <v>0</v>
      </c>
      <c r="BN1635" s="19">
        <f ca="1">MAX(BN1634-m!F$18*BC1634*m!$O$24,0)</f>
        <v>0</v>
      </c>
      <c r="BO1635" s="19">
        <f ca="1">MAX(BO1634-m!G$18*BD1634*m!$O$24,0)</f>
        <v>0</v>
      </c>
      <c r="BP1635" s="8"/>
      <c r="BQ1635" s="15">
        <f t="shared" si="718"/>
        <v>1630</v>
      </c>
      <c r="BR1635" s="80">
        <f t="shared" ca="1" si="719"/>
        <v>0</v>
      </c>
      <c r="BS1635" s="80">
        <f t="shared" ca="1" si="720"/>
        <v>0</v>
      </c>
      <c r="BT1635" s="80">
        <f t="shared" ca="1" si="721"/>
        <v>75.068290792065667</v>
      </c>
      <c r="BU1635" s="80">
        <f t="shared" ca="1" si="708"/>
        <v>0.76598972987350233</v>
      </c>
      <c r="BV1635" s="80">
        <f t="shared" ca="1" si="722"/>
        <v>97.358056072519688</v>
      </c>
      <c r="BW1635" s="80">
        <f t="shared" ca="1" si="723"/>
        <v>0</v>
      </c>
      <c r="BX1635" s="80">
        <f t="shared" ca="1" si="709"/>
        <v>1.2855074909524004E-8</v>
      </c>
      <c r="BY1635" s="8"/>
      <c r="CA1635" s="18"/>
      <c r="CB1635" s="18"/>
      <c r="CC1635" s="10"/>
      <c r="CD1635" s="20"/>
      <c r="CE1635" s="20"/>
      <c r="CF1635" s="18"/>
      <c r="CG1635" s="7"/>
      <c r="CH1635" s="18"/>
      <c r="CI1635" s="18"/>
      <c r="CJ1635" s="10"/>
      <c r="CK1635" s="20"/>
      <c r="CL1635" s="20"/>
      <c r="CM1635" s="20"/>
      <c r="CN1635" s="20"/>
      <c r="CO1635" s="18"/>
      <c r="CP1635" s="18"/>
      <c r="CQ1635" s="18"/>
      <c r="CR1635" s="18"/>
      <c r="CS1635" s="18"/>
      <c r="CT1635" s="8"/>
      <c r="CU1635" s="11"/>
      <c r="CV1635" s="7"/>
    </row>
    <row r="1636" spans="1:100" x14ac:dyDescent="0.2">
      <c r="A1636" s="6">
        <f>A1635+m!$O$24</f>
        <v>1631</v>
      </c>
      <c r="B1636" s="8">
        <f t="shared" si="731"/>
        <v>27.1</v>
      </c>
      <c r="C1636" s="8"/>
      <c r="D1636" s="12" t="b">
        <f t="shared" ca="1" si="732"/>
        <v>0</v>
      </c>
      <c r="E1636" s="13">
        <f ca="1">IF(D1636,'c'!H1636,0)</f>
        <v>0</v>
      </c>
      <c r="F1636" s="13">
        <f ca="1">IF(D1636,'c'!I1636,0)</f>
        <v>0</v>
      </c>
      <c r="G1636" s="8"/>
      <c r="H1636" s="14">
        <f ca="1">H1635+M1635*m!$O$24</f>
        <v>194706.07623608661</v>
      </c>
      <c r="I1636" s="14">
        <f ca="1">I1635+K1635*m!$O$24</f>
        <v>10275338.452677205</v>
      </c>
      <c r="J1636" s="8"/>
      <c r="K1636" s="15">
        <f ca="1">K1635+(U1635-Y1635)*m!$O$24</f>
        <v>7506.8342838462722</v>
      </c>
      <c r="L1636" s="15">
        <f ca="1">K1636+m!$L$24</f>
        <v>7793.989974241148</v>
      </c>
      <c r="M1636" s="15">
        <f ca="1">M1635+(V1635+X1635-W1635)*m!$O$24</f>
        <v>-10.041715355566485</v>
      </c>
      <c r="N1636" s="15">
        <f t="shared" ca="1" si="733"/>
        <v>7506.8410001262891</v>
      </c>
      <c r="O1636" s="8"/>
      <c r="P1636" s="15">
        <f t="shared" ca="1" si="734"/>
        <v>125193.05003474819</v>
      </c>
      <c r="Q1636" s="14">
        <f ca="1">m!P$5*SUM(BF1636:BI1636)</f>
        <v>0</v>
      </c>
      <c r="R1636" s="15">
        <f t="shared" ca="1" si="735"/>
        <v>0</v>
      </c>
      <c r="S1636" s="15">
        <f ca="1">S1635+m!$O$24*R1635</f>
        <v>8855.3614895588253</v>
      </c>
      <c r="T1636" s="8"/>
      <c r="U1636" s="16">
        <f t="shared" ca="1" si="710"/>
        <v>0</v>
      </c>
      <c r="V1636" s="16">
        <f t="shared" ca="1" si="711"/>
        <v>0</v>
      </c>
      <c r="W1636" s="16">
        <f ca="1">m!P$6*(1000*m!P$7/(1000*m!P$7+H1636))^2</f>
        <v>9.2577072781767367</v>
      </c>
      <c r="X1636" s="16">
        <f ca="1">L1636*L1636/(1000*m!P$7+H1636)</f>
        <v>9.2519149992006664</v>
      </c>
      <c r="Y1636" s="16">
        <f ca="1">M1636*L1636/(1000*m!P$7+H1636)</f>
        <v>-1.1920094485997181E-2</v>
      </c>
      <c r="Z1636" s="8"/>
      <c r="AA1636" s="14">
        <f ca="1">m!$P$8+H1636</f>
        <v>6565806.0762360869</v>
      </c>
      <c r="AB1636" s="14">
        <f ca="1">(m!$P$8*H1636)/AA1636</f>
        <v>188932.15363114345</v>
      </c>
      <c r="AC1636" s="14">
        <f ca="1">IF(AB1636&lt;=11000,0,IF(AB1636&lt;=20000,11000,IF(H1636&lt;=32000,20000,IF(AB1636&lt;=47000,(m!$P$8*35000/(m!$P$8+35000)),IF(AB1636&lt;=51000,47000,IF(AB1636&lt;=71000,51000,71000))))))</f>
        <v>71000</v>
      </c>
      <c r="AD1636" s="14">
        <f t="shared" ca="1" si="712"/>
        <v>117932.15363114345</v>
      </c>
      <c r="AE1636" s="8">
        <f t="shared" ca="1" si="724"/>
        <v>214.648</v>
      </c>
      <c r="AF1636" s="119">
        <f t="shared" ca="1" si="725"/>
        <v>3.9565999999999999</v>
      </c>
      <c r="AG1636" s="10">
        <f t="shared" ca="1" si="726"/>
        <v>0</v>
      </c>
      <c r="AH1636" s="8">
        <f t="shared" ca="1" si="713"/>
        <v>214.648</v>
      </c>
      <c r="AI1636" s="119">
        <f ca="1">IF(AG1636=0,AF1636*EXP(-m!$P$5*AD1636/(m!$P$18*AH1636)),AF1636*(AH1636/AE1636)^(-m!$P$5/(m!$P$18*AG1636)))</f>
        <v>2.8167842342159267E-8</v>
      </c>
      <c r="AJ1636" s="120">
        <f t="shared" ca="1" si="714"/>
        <v>2.7799498980665449E-13</v>
      </c>
      <c r="AK1636" s="8">
        <f ca="1">SQRT(m!$P$19*m!$P$18*AH1636)</f>
        <v>293.77755637800766</v>
      </c>
      <c r="AL1636" s="121">
        <f ca="1">AI1636/(m!$P$18*AH1636)</f>
        <v>4.5692444059494288E-13</v>
      </c>
      <c r="AM1636" s="8">
        <f t="shared" ca="1" si="727"/>
        <v>-58.501999999999981</v>
      </c>
      <c r="AN1636" s="17">
        <f t="shared" ca="1" si="728"/>
        <v>3.7299954334281051E-13</v>
      </c>
      <c r="AO1636" s="16">
        <f t="shared" ca="1" si="729"/>
        <v>25.552806322846298</v>
      </c>
      <c r="AP1636" s="8"/>
      <c r="AQ1636" s="8">
        <f t="shared" ca="1" si="730"/>
        <v>7.6643168614023136E-2</v>
      </c>
      <c r="AR1636" s="15">
        <f ca="1">0.5*m!P$13*AN1636*N1636*N1636</f>
        <v>1.2874454234769418E-5</v>
      </c>
      <c r="AS1636" s="18">
        <f t="shared" ca="1" si="715"/>
        <v>0.11056732241784963</v>
      </c>
      <c r="AT1636" s="8">
        <f ca="1">OFFSET(m!C$28,0,D1636)</f>
        <v>0</v>
      </c>
      <c r="AU1636" s="15">
        <f ca="1">AR1636*AS1636*OFFSET(m!C$25,0,D1636)*COS(AQ1636/180*PI())</f>
        <v>0</v>
      </c>
      <c r="AV1636" s="15">
        <f ca="1">AR1636*AT1636*OFFSET(m!C$26,0,D1636)*SIN(AQ1636/180*PI())</f>
        <v>0</v>
      </c>
      <c r="AW1636" s="15">
        <f t="shared" ca="1" si="716"/>
        <v>0</v>
      </c>
      <c r="AX1636" s="15">
        <f t="shared" ca="1" si="717"/>
        <v>0</v>
      </c>
      <c r="AY1636" s="8"/>
      <c r="AZ1636" s="6">
        <f>MATCH(A1636,m!$C$19:$C$24)</f>
        <v>2</v>
      </c>
      <c r="BA1636" s="9">
        <f ca="1">1*($D1636=BA$3)+($D1636&lt;BA$3)*OFFSET(m!$C$18,IF(ISNA($AZ1636),1,$AZ1636),BA$3)</f>
        <v>0</v>
      </c>
      <c r="BB1636" s="9">
        <f ca="1">1*($D1636=BB$3)+($D1636&lt;BB$3)*OFFSET(m!$C$18,IF(ISNA($AZ1636),1,$AZ1636),BB$3)</f>
        <v>0</v>
      </c>
      <c r="BC1636" s="9">
        <f ca="1">1*($D1636=BC$3)+($D1636&lt;BC$3)*OFFSET(m!$C$18,IF(ISNA($AZ1636),1,$AZ1636),BC$3)</f>
        <v>0</v>
      </c>
      <c r="BD1636" s="9">
        <f ca="1">1*($D1636=BD$3)+($D1636&lt;BD$3)*OFFSET(m!$C$18,IF(ISNA($AZ1636),1,$AZ1636),BD$3)</f>
        <v>0</v>
      </c>
      <c r="BE1636" s="8"/>
      <c r="BF1636" s="19">
        <f ca="1">m!D$18*BA1636*(m!D$14-(m!D$14-m!D$13)*$AN1636)*MIN(BL1636,m!D$18*m!$O$24)/MAX(m!D$18*m!$O$24,1)</f>
        <v>0</v>
      </c>
      <c r="BG1636" s="19">
        <f ca="1">m!E$18*BB1636*(m!E$14-(m!E$14-m!E$13)*$AN1636)*MIN(BM1636,m!E$18*m!$O$24)/MAX(m!E$18*m!$O$24,1)</f>
        <v>0</v>
      </c>
      <c r="BH1636" s="19">
        <f ca="1">m!F$18*BC1636*(m!F$14-(m!F$14-m!F$13)*$AN1636)*MIN(BN1636,m!F$18*m!$O$24)/MAX(m!F$18*m!$O$24,1)</f>
        <v>0</v>
      </c>
      <c r="BI1636" s="19">
        <f ca="1">m!G$18*BD1636*(m!G$14-(m!G$14-m!G$13)*$AN1636)*MIN(BO1636,m!G$18*m!$O$24)/MAX(m!G$18*m!$O$24,1)</f>
        <v>0</v>
      </c>
      <c r="BJ1636" s="8"/>
      <c r="BK1636" s="19">
        <f ca="1">m!D$6+IF(D1636&lt;=1,m!D$9)+IF(D1636&lt;=2,m!E$9)+IF(D1636&lt;=3,m!F$9)+IF(D1636&lt;=4,m!G$9)+IF(A1636&lt;m!D$24,m!D$23)</f>
        <v>125193.05003474819</v>
      </c>
      <c r="BL1636" s="19">
        <f ca="1">MAX(BL1635-m!D$18*BA1635*m!$O$24,0)</f>
        <v>0</v>
      </c>
      <c r="BM1636" s="19">
        <f ca="1">MAX(BM1635-m!E$18*BB1635*m!$O$24,0)</f>
        <v>0</v>
      </c>
      <c r="BN1636" s="19">
        <f ca="1">MAX(BN1635-m!F$18*BC1635*m!$O$24,0)</f>
        <v>0</v>
      </c>
      <c r="BO1636" s="19">
        <f ca="1">MAX(BO1635-m!G$18*BD1635*m!$O$24,0)</f>
        <v>0</v>
      </c>
      <c r="BP1636" s="8"/>
      <c r="BQ1636" s="15">
        <f t="shared" si="718"/>
        <v>1631</v>
      </c>
      <c r="BR1636" s="80">
        <f t="shared" ca="1" si="719"/>
        <v>0</v>
      </c>
      <c r="BS1636" s="80">
        <f t="shared" ca="1" si="720"/>
        <v>0</v>
      </c>
      <c r="BT1636" s="80">
        <f t="shared" ca="1" si="721"/>
        <v>75.06841000126289</v>
      </c>
      <c r="BU1636" s="80">
        <f t="shared" ca="1" si="708"/>
        <v>0.76643168614023127</v>
      </c>
      <c r="BV1636" s="80">
        <f t="shared" ca="1" si="722"/>
        <v>97.353038118043301</v>
      </c>
      <c r="BW1636" s="80">
        <f t="shared" ca="1" si="723"/>
        <v>0</v>
      </c>
      <c r="BX1636" s="80">
        <f t="shared" ca="1" si="709"/>
        <v>1.2874454234769416E-8</v>
      </c>
      <c r="BY1636" s="8"/>
      <c r="CA1636" s="18"/>
      <c r="CB1636" s="18"/>
      <c r="CC1636" s="10"/>
      <c r="CD1636" s="20"/>
      <c r="CE1636" s="20"/>
      <c r="CF1636" s="18"/>
      <c r="CG1636" s="7"/>
      <c r="CH1636" s="18"/>
      <c r="CI1636" s="18"/>
      <c r="CJ1636" s="10"/>
      <c r="CK1636" s="20"/>
      <c r="CL1636" s="20"/>
      <c r="CM1636" s="20"/>
      <c r="CN1636" s="20"/>
      <c r="CO1636" s="18"/>
      <c r="CP1636" s="18"/>
      <c r="CQ1636" s="18"/>
      <c r="CR1636" s="18"/>
      <c r="CS1636" s="18"/>
      <c r="CT1636" s="8"/>
      <c r="CU1636" s="11"/>
      <c r="CV1636" s="7"/>
    </row>
    <row r="1637" spans="1:100" x14ac:dyDescent="0.2">
      <c r="A1637" s="6">
        <f>A1636+m!$O$24</f>
        <v>1632</v>
      </c>
      <c r="B1637" s="8">
        <f t="shared" si="731"/>
        <v>27.200000000000003</v>
      </c>
      <c r="C1637" s="8"/>
      <c r="D1637" s="12" t="b">
        <f t="shared" ca="1" si="732"/>
        <v>0</v>
      </c>
      <c r="E1637" s="13">
        <f ca="1">IF(D1637,'c'!H1637,0)</f>
        <v>0</v>
      </c>
      <c r="F1637" s="13">
        <f ca="1">IF(D1637,'c'!I1637,0)</f>
        <v>0</v>
      </c>
      <c r="G1637" s="8"/>
      <c r="H1637" s="14">
        <f ca="1">H1636+M1636*m!$O$24</f>
        <v>194696.03452073105</v>
      </c>
      <c r="I1637" s="14">
        <f ca="1">I1636+K1636*m!$O$24</f>
        <v>10282845.286961051</v>
      </c>
      <c r="J1637" s="8"/>
      <c r="K1637" s="15">
        <f ca="1">K1636+(U1636-Y1636)*m!$O$24</f>
        <v>7506.8462039407586</v>
      </c>
      <c r="L1637" s="15">
        <f ca="1">K1637+m!$L$24</f>
        <v>7794.0018943356345</v>
      </c>
      <c r="M1637" s="15">
        <f ca="1">M1636+(V1636+X1636-W1636)*m!$O$24</f>
        <v>-10.047507634542555</v>
      </c>
      <c r="N1637" s="15">
        <f t="shared" ca="1" si="733"/>
        <v>7506.8529279605209</v>
      </c>
      <c r="O1637" s="8"/>
      <c r="P1637" s="15">
        <f t="shared" ca="1" si="734"/>
        <v>125193.05003474819</v>
      </c>
      <c r="Q1637" s="14">
        <f ca="1">m!P$5*SUM(BF1637:BI1637)</f>
        <v>0</v>
      </c>
      <c r="R1637" s="15">
        <f t="shared" ca="1" si="735"/>
        <v>0</v>
      </c>
      <c r="S1637" s="15">
        <f ca="1">S1636+m!$O$24*R1636</f>
        <v>8855.3614895588253</v>
      </c>
      <c r="T1637" s="8"/>
      <c r="U1637" s="16">
        <f t="shared" ca="1" si="710"/>
        <v>0</v>
      </c>
      <c r="V1637" s="16">
        <f t="shared" ca="1" si="711"/>
        <v>0</v>
      </c>
      <c r="W1637" s="16">
        <f ca="1">m!P$6*(1000*m!P$7/(1000*m!P$7+H1637))^2</f>
        <v>9.2577355956364737</v>
      </c>
      <c r="X1637" s="16">
        <f ca="1">L1637*L1637/(1000*m!P$7+H1637)</f>
        <v>9.2519574488033314</v>
      </c>
      <c r="Y1637" s="16">
        <f ca="1">M1637*L1637/(1000*m!P$7+H1637)</f>
        <v>-1.1927006736920766E-2</v>
      </c>
      <c r="Z1637" s="8"/>
      <c r="AA1637" s="14">
        <f ca="1">m!$P$8+H1637</f>
        <v>6565796.0345207313</v>
      </c>
      <c r="AB1637" s="14">
        <f ca="1">(m!$P$8*H1637)/AA1637</f>
        <v>188922.69863597344</v>
      </c>
      <c r="AC1637" s="14">
        <f ca="1">IF(AB1637&lt;=11000,0,IF(AB1637&lt;=20000,11000,IF(H1637&lt;=32000,20000,IF(AB1637&lt;=47000,(m!$P$8*35000/(m!$P$8+35000)),IF(AB1637&lt;=51000,47000,IF(AB1637&lt;=71000,51000,71000))))))</f>
        <v>71000</v>
      </c>
      <c r="AD1637" s="14">
        <f t="shared" ca="1" si="712"/>
        <v>117922.69863597344</v>
      </c>
      <c r="AE1637" s="8">
        <f t="shared" ca="1" si="724"/>
        <v>214.648</v>
      </c>
      <c r="AF1637" s="119">
        <f t="shared" ca="1" si="725"/>
        <v>3.9565999999999999</v>
      </c>
      <c r="AG1637" s="10">
        <f t="shared" ca="1" si="726"/>
        <v>0</v>
      </c>
      <c r="AH1637" s="8">
        <f t="shared" ca="1" si="713"/>
        <v>214.648</v>
      </c>
      <c r="AI1637" s="119">
        <f ca="1">IF(AG1637=0,AF1637*EXP(-m!$P$5*AD1637/(m!$P$18*AH1637)),AF1637*(AH1637/AE1637)^(-m!$P$5/(m!$P$18*AG1637)))</f>
        <v>2.8210241089421649E-8</v>
      </c>
      <c r="AJ1637" s="120">
        <f t="shared" ca="1" si="714"/>
        <v>2.7841343290818308E-13</v>
      </c>
      <c r="AK1637" s="8">
        <f ca="1">SQRT(m!$P$19*m!$P$18*AH1637)</f>
        <v>293.77755637800766</v>
      </c>
      <c r="AL1637" s="121">
        <f ca="1">AI1637/(m!$P$18*AH1637)</f>
        <v>4.5761221155160559E-13</v>
      </c>
      <c r="AM1637" s="8">
        <f t="shared" ca="1" si="727"/>
        <v>-58.501999999999981</v>
      </c>
      <c r="AN1637" s="17">
        <f t="shared" ca="1" si="728"/>
        <v>3.7356098902171884E-13</v>
      </c>
      <c r="AO1637" s="16">
        <f t="shared" ca="1" si="729"/>
        <v>25.552846924430636</v>
      </c>
      <c r="AP1637" s="8"/>
      <c r="AQ1637" s="8">
        <f t="shared" ca="1" si="730"/>
        <v>7.668725622993959E-2</v>
      </c>
      <c r="AR1637" s="15">
        <f ca="1">0.5*m!P$13*AN1637*N1637*N1637</f>
        <v>1.2893874071620614E-5</v>
      </c>
      <c r="AS1637" s="18">
        <f t="shared" ca="1" si="715"/>
        <v>0.11056729132682114</v>
      </c>
      <c r="AT1637" s="8">
        <f ca="1">OFFSET(m!C$28,0,D1637)</f>
        <v>0</v>
      </c>
      <c r="AU1637" s="15">
        <f ca="1">AR1637*AS1637*OFFSET(m!C$25,0,D1637)*COS(AQ1637/180*PI())</f>
        <v>0</v>
      </c>
      <c r="AV1637" s="15">
        <f ca="1">AR1637*AT1637*OFFSET(m!C$26,0,D1637)*SIN(AQ1637/180*PI())</f>
        <v>0</v>
      </c>
      <c r="AW1637" s="15">
        <f t="shared" ca="1" si="716"/>
        <v>0</v>
      </c>
      <c r="AX1637" s="15">
        <f t="shared" ca="1" si="717"/>
        <v>0</v>
      </c>
      <c r="AY1637" s="8"/>
      <c r="AZ1637" s="6">
        <f>MATCH(A1637,m!$C$19:$C$24)</f>
        <v>2</v>
      </c>
      <c r="BA1637" s="9">
        <f ca="1">1*($D1637=BA$3)+($D1637&lt;BA$3)*OFFSET(m!$C$18,IF(ISNA($AZ1637),1,$AZ1637),BA$3)</f>
        <v>0</v>
      </c>
      <c r="BB1637" s="9">
        <f ca="1">1*($D1637=BB$3)+($D1637&lt;BB$3)*OFFSET(m!$C$18,IF(ISNA($AZ1637),1,$AZ1637),BB$3)</f>
        <v>0</v>
      </c>
      <c r="BC1637" s="9">
        <f ca="1">1*($D1637=BC$3)+($D1637&lt;BC$3)*OFFSET(m!$C$18,IF(ISNA($AZ1637),1,$AZ1637),BC$3)</f>
        <v>0</v>
      </c>
      <c r="BD1637" s="9">
        <f ca="1">1*($D1637=BD$3)+($D1637&lt;BD$3)*OFFSET(m!$C$18,IF(ISNA($AZ1637),1,$AZ1637),BD$3)</f>
        <v>0</v>
      </c>
      <c r="BE1637" s="8"/>
      <c r="BF1637" s="19">
        <f ca="1">m!D$18*BA1637*(m!D$14-(m!D$14-m!D$13)*$AN1637)*MIN(BL1637,m!D$18*m!$O$24)/MAX(m!D$18*m!$O$24,1)</f>
        <v>0</v>
      </c>
      <c r="BG1637" s="19">
        <f ca="1">m!E$18*BB1637*(m!E$14-(m!E$14-m!E$13)*$AN1637)*MIN(BM1637,m!E$18*m!$O$24)/MAX(m!E$18*m!$O$24,1)</f>
        <v>0</v>
      </c>
      <c r="BH1637" s="19">
        <f ca="1">m!F$18*BC1637*(m!F$14-(m!F$14-m!F$13)*$AN1637)*MIN(BN1637,m!F$18*m!$O$24)/MAX(m!F$18*m!$O$24,1)</f>
        <v>0</v>
      </c>
      <c r="BI1637" s="19">
        <f ca="1">m!G$18*BD1637*(m!G$14-(m!G$14-m!G$13)*$AN1637)*MIN(BO1637,m!G$18*m!$O$24)/MAX(m!G$18*m!$O$24,1)</f>
        <v>0</v>
      </c>
      <c r="BJ1637" s="8"/>
      <c r="BK1637" s="19">
        <f ca="1">m!D$6+IF(D1637&lt;=1,m!D$9)+IF(D1637&lt;=2,m!E$9)+IF(D1637&lt;=3,m!F$9)+IF(D1637&lt;=4,m!G$9)+IF(A1637&lt;m!D$24,m!D$23)</f>
        <v>125193.05003474819</v>
      </c>
      <c r="BL1637" s="19">
        <f ca="1">MAX(BL1636-m!D$18*BA1636*m!$O$24,0)</f>
        <v>0</v>
      </c>
      <c r="BM1637" s="19">
        <f ca="1">MAX(BM1636-m!E$18*BB1636*m!$O$24,0)</f>
        <v>0</v>
      </c>
      <c r="BN1637" s="19">
        <f ca="1">MAX(BN1636-m!F$18*BC1636*m!$O$24,0)</f>
        <v>0</v>
      </c>
      <c r="BO1637" s="19">
        <f ca="1">MAX(BO1636-m!G$18*BD1636*m!$O$24,0)</f>
        <v>0</v>
      </c>
      <c r="BP1637" s="8"/>
      <c r="BQ1637" s="15">
        <f t="shared" si="718"/>
        <v>1632</v>
      </c>
      <c r="BR1637" s="80">
        <f t="shared" ca="1" si="719"/>
        <v>0</v>
      </c>
      <c r="BS1637" s="80">
        <f t="shared" ca="1" si="720"/>
        <v>0</v>
      </c>
      <c r="BT1637" s="80">
        <f t="shared" ca="1" si="721"/>
        <v>75.068529279605215</v>
      </c>
      <c r="BU1637" s="80">
        <f t="shared" ca="1" si="708"/>
        <v>0.76687256229939593</v>
      </c>
      <c r="BV1637" s="80">
        <f t="shared" ca="1" si="722"/>
        <v>97.348017260365509</v>
      </c>
      <c r="BW1637" s="80">
        <f t="shared" ca="1" si="723"/>
        <v>0</v>
      </c>
      <c r="BX1637" s="80">
        <f t="shared" ca="1" si="709"/>
        <v>1.2893874071620613E-8</v>
      </c>
      <c r="BY1637" s="8"/>
      <c r="CA1637" s="18"/>
      <c r="CB1637" s="18"/>
      <c r="CC1637" s="10"/>
      <c r="CD1637" s="20"/>
      <c r="CE1637" s="20"/>
      <c r="CF1637" s="18"/>
      <c r="CG1637" s="7"/>
      <c r="CH1637" s="18"/>
      <c r="CI1637" s="18"/>
      <c r="CJ1637" s="10"/>
      <c r="CK1637" s="20"/>
      <c r="CL1637" s="20"/>
      <c r="CM1637" s="20"/>
      <c r="CN1637" s="20"/>
      <c r="CO1637" s="18"/>
      <c r="CP1637" s="18"/>
      <c r="CQ1637" s="18"/>
      <c r="CR1637" s="18"/>
      <c r="CS1637" s="18"/>
      <c r="CT1637" s="8"/>
      <c r="CU1637" s="11"/>
      <c r="CV1637" s="7"/>
    </row>
    <row r="1638" spans="1:100" x14ac:dyDescent="0.2">
      <c r="A1638" s="6">
        <f>A1637+m!$O$24</f>
        <v>1633</v>
      </c>
      <c r="B1638" s="8">
        <f t="shared" si="731"/>
        <v>27.200000000000003</v>
      </c>
      <c r="C1638" s="8"/>
      <c r="D1638" s="12" t="b">
        <f t="shared" ca="1" si="732"/>
        <v>0</v>
      </c>
      <c r="E1638" s="13">
        <f ca="1">IF(D1638,'c'!H1638,0)</f>
        <v>0</v>
      </c>
      <c r="F1638" s="13">
        <f ca="1">IF(D1638,'c'!I1638,0)</f>
        <v>0</v>
      </c>
      <c r="G1638" s="8"/>
      <c r="H1638" s="14">
        <f ca="1">H1637+M1637*m!$O$24</f>
        <v>194685.98701309651</v>
      </c>
      <c r="I1638" s="14">
        <f ca="1">I1637+K1637*m!$O$24</f>
        <v>10290352.133164991</v>
      </c>
      <c r="J1638" s="8"/>
      <c r="K1638" s="15">
        <f ca="1">K1637+(U1637-Y1637)*m!$O$24</f>
        <v>7506.8581309474957</v>
      </c>
      <c r="L1638" s="15">
        <f ca="1">K1638+m!$L$24</f>
        <v>7794.0138213423716</v>
      </c>
      <c r="M1638" s="15">
        <f ca="1">M1637+(V1637+X1637-W1637)*m!$O$24</f>
        <v>-10.053285781375697</v>
      </c>
      <c r="N1638" s="15">
        <f t="shared" ca="1" si="733"/>
        <v>7506.8648626925169</v>
      </c>
      <c r="O1638" s="8"/>
      <c r="P1638" s="15">
        <f t="shared" ca="1" si="734"/>
        <v>125193.05003474819</v>
      </c>
      <c r="Q1638" s="14">
        <f ca="1">m!P$5*SUM(BF1638:BI1638)</f>
        <v>0</v>
      </c>
      <c r="R1638" s="15">
        <f t="shared" ca="1" si="735"/>
        <v>0</v>
      </c>
      <c r="S1638" s="15">
        <f ca="1">S1637+m!$O$24*R1637</f>
        <v>8855.3614895588253</v>
      </c>
      <c r="T1638" s="8"/>
      <c r="U1638" s="16">
        <f t="shared" ca="1" si="710"/>
        <v>0</v>
      </c>
      <c r="V1638" s="16">
        <f t="shared" ca="1" si="711"/>
        <v>0</v>
      </c>
      <c r="W1638" s="16">
        <f ca="1">m!P$6*(1000*m!P$7/(1000*m!P$7+H1638))^2</f>
        <v>9.2577639295603724</v>
      </c>
      <c r="X1638" s="16">
        <f ca="1">L1638*L1638/(1000*m!P$7+H1638)</f>
        <v>9.251999923151736</v>
      </c>
      <c r="Y1638" s="16">
        <f ca="1">M1638*L1638/(1000*m!P$7+H1638)</f>
        <v>-1.1933902275360689E-2</v>
      </c>
      <c r="Z1638" s="8"/>
      <c r="AA1638" s="14">
        <f ca="1">m!$P$8+H1638</f>
        <v>6565785.9870130969</v>
      </c>
      <c r="AB1638" s="14">
        <f ca="1">(m!$P$8*H1638)/AA1638</f>
        <v>188913.2381580114</v>
      </c>
      <c r="AC1638" s="14">
        <f ca="1">IF(AB1638&lt;=11000,0,IF(AB1638&lt;=20000,11000,IF(H1638&lt;=32000,20000,IF(AB1638&lt;=47000,(m!$P$8*35000/(m!$P$8+35000)),IF(AB1638&lt;=51000,47000,IF(AB1638&lt;=71000,51000,71000))))))</f>
        <v>71000</v>
      </c>
      <c r="AD1638" s="14">
        <f t="shared" ca="1" si="712"/>
        <v>117913.2381580114</v>
      </c>
      <c r="AE1638" s="8">
        <f t="shared" ca="1" si="724"/>
        <v>214.648</v>
      </c>
      <c r="AF1638" s="119">
        <f t="shared" ca="1" si="725"/>
        <v>3.9565999999999999</v>
      </c>
      <c r="AG1638" s="10">
        <f t="shared" ca="1" si="726"/>
        <v>0</v>
      </c>
      <c r="AH1638" s="8">
        <f t="shared" ca="1" si="713"/>
        <v>214.648</v>
      </c>
      <c r="AI1638" s="119">
        <f ca="1">IF(AG1638=0,AF1638*EXP(-m!$P$5*AD1638/(m!$P$18*AH1638)),AF1638*(AH1638/AE1638)^(-m!$P$5/(m!$P$18*AG1638)))</f>
        <v>2.8252728297906134E-8</v>
      </c>
      <c r="AJ1638" s="120">
        <f t="shared" ca="1" si="714"/>
        <v>2.7883274905409459E-13</v>
      </c>
      <c r="AK1638" s="8">
        <f ca="1">SQRT(m!$P$19*m!$P$18*AH1638)</f>
        <v>293.77755637800766</v>
      </c>
      <c r="AL1638" s="121">
        <f ca="1">AI1638/(m!$P$18*AH1638)</f>
        <v>4.5830141748131061E-13</v>
      </c>
      <c r="AM1638" s="8">
        <f t="shared" ca="1" si="727"/>
        <v>-58.501999999999981</v>
      </c>
      <c r="AN1638" s="17">
        <f t="shared" ca="1" si="728"/>
        <v>3.7412360610719233E-13</v>
      </c>
      <c r="AO1638" s="16">
        <f t="shared" ca="1" si="729"/>
        <v>25.552887549494521</v>
      </c>
      <c r="AP1638" s="8"/>
      <c r="AQ1638" s="8">
        <f t="shared" ca="1" si="730"/>
        <v>7.6731235772304701E-2</v>
      </c>
      <c r="AR1638" s="15">
        <f ca="1">0.5*m!P$13*AN1638*N1638*N1638</f>
        <v>1.2913334487966987E-5</v>
      </c>
      <c r="AS1638" s="18">
        <f t="shared" ca="1" si="715"/>
        <v>0.11056726021791188</v>
      </c>
      <c r="AT1638" s="8">
        <f ca="1">OFFSET(m!C$28,0,D1638)</f>
        <v>0</v>
      </c>
      <c r="AU1638" s="15">
        <f ca="1">AR1638*AS1638*OFFSET(m!C$25,0,D1638)*COS(AQ1638/180*PI())</f>
        <v>0</v>
      </c>
      <c r="AV1638" s="15">
        <f ca="1">AR1638*AT1638*OFFSET(m!C$26,0,D1638)*SIN(AQ1638/180*PI())</f>
        <v>0</v>
      </c>
      <c r="AW1638" s="15">
        <f t="shared" ca="1" si="716"/>
        <v>0</v>
      </c>
      <c r="AX1638" s="15">
        <f t="shared" ca="1" si="717"/>
        <v>0</v>
      </c>
      <c r="AY1638" s="8"/>
      <c r="AZ1638" s="6">
        <f>MATCH(A1638,m!$C$19:$C$24)</f>
        <v>2</v>
      </c>
      <c r="BA1638" s="9">
        <f ca="1">1*($D1638=BA$3)+($D1638&lt;BA$3)*OFFSET(m!$C$18,IF(ISNA($AZ1638),1,$AZ1638),BA$3)</f>
        <v>0</v>
      </c>
      <c r="BB1638" s="9">
        <f ca="1">1*($D1638=BB$3)+($D1638&lt;BB$3)*OFFSET(m!$C$18,IF(ISNA($AZ1638),1,$AZ1638),BB$3)</f>
        <v>0</v>
      </c>
      <c r="BC1638" s="9">
        <f ca="1">1*($D1638=BC$3)+($D1638&lt;BC$3)*OFFSET(m!$C$18,IF(ISNA($AZ1638),1,$AZ1638),BC$3)</f>
        <v>0</v>
      </c>
      <c r="BD1638" s="9">
        <f ca="1">1*($D1638=BD$3)+($D1638&lt;BD$3)*OFFSET(m!$C$18,IF(ISNA($AZ1638),1,$AZ1638),BD$3)</f>
        <v>0</v>
      </c>
      <c r="BE1638" s="8"/>
      <c r="BF1638" s="19">
        <f ca="1">m!D$18*BA1638*(m!D$14-(m!D$14-m!D$13)*$AN1638)*MIN(BL1638,m!D$18*m!$O$24)/MAX(m!D$18*m!$O$24,1)</f>
        <v>0</v>
      </c>
      <c r="BG1638" s="19">
        <f ca="1">m!E$18*BB1638*(m!E$14-(m!E$14-m!E$13)*$AN1638)*MIN(BM1638,m!E$18*m!$O$24)/MAX(m!E$18*m!$O$24,1)</f>
        <v>0</v>
      </c>
      <c r="BH1638" s="19">
        <f ca="1">m!F$18*BC1638*(m!F$14-(m!F$14-m!F$13)*$AN1638)*MIN(BN1638,m!F$18*m!$O$24)/MAX(m!F$18*m!$O$24,1)</f>
        <v>0</v>
      </c>
      <c r="BI1638" s="19">
        <f ca="1">m!G$18*BD1638*(m!G$14-(m!G$14-m!G$13)*$AN1638)*MIN(BO1638,m!G$18*m!$O$24)/MAX(m!G$18*m!$O$24,1)</f>
        <v>0</v>
      </c>
      <c r="BJ1638" s="8"/>
      <c r="BK1638" s="19">
        <f ca="1">m!D$6+IF(D1638&lt;=1,m!D$9)+IF(D1638&lt;=2,m!E$9)+IF(D1638&lt;=3,m!F$9)+IF(D1638&lt;=4,m!G$9)+IF(A1638&lt;m!D$24,m!D$23)</f>
        <v>125193.05003474819</v>
      </c>
      <c r="BL1638" s="19">
        <f ca="1">MAX(BL1637-m!D$18*BA1637*m!$O$24,0)</f>
        <v>0</v>
      </c>
      <c r="BM1638" s="19">
        <f ca="1">MAX(BM1637-m!E$18*BB1637*m!$O$24,0)</f>
        <v>0</v>
      </c>
      <c r="BN1638" s="19">
        <f ca="1">MAX(BN1637-m!F$18*BC1637*m!$O$24,0)</f>
        <v>0</v>
      </c>
      <c r="BO1638" s="19">
        <f ca="1">MAX(BO1637-m!G$18*BD1637*m!$O$24,0)</f>
        <v>0</v>
      </c>
      <c r="BP1638" s="8"/>
      <c r="BQ1638" s="15">
        <f t="shared" si="718"/>
        <v>1633</v>
      </c>
      <c r="BR1638" s="80">
        <f t="shared" ca="1" si="719"/>
        <v>0</v>
      </c>
      <c r="BS1638" s="80">
        <f t="shared" ca="1" si="720"/>
        <v>0</v>
      </c>
      <c r="BT1638" s="80">
        <f t="shared" ca="1" si="721"/>
        <v>75.068648626925167</v>
      </c>
      <c r="BU1638" s="80">
        <f t="shared" ca="1" si="708"/>
        <v>0.76731235772304707</v>
      </c>
      <c r="BV1638" s="80">
        <f t="shared" ca="1" si="722"/>
        <v>97.342993506548254</v>
      </c>
      <c r="BW1638" s="80">
        <f t="shared" ca="1" si="723"/>
        <v>0</v>
      </c>
      <c r="BX1638" s="80">
        <f t="shared" ca="1" si="709"/>
        <v>1.2913334487966986E-8</v>
      </c>
      <c r="BY1638" s="8"/>
      <c r="CA1638" s="18"/>
      <c r="CB1638" s="18"/>
      <c r="CC1638" s="10"/>
      <c r="CD1638" s="20"/>
      <c r="CE1638" s="20"/>
      <c r="CF1638" s="18"/>
      <c r="CG1638" s="7"/>
      <c r="CH1638" s="18"/>
      <c r="CI1638" s="18"/>
      <c r="CJ1638" s="10"/>
      <c r="CK1638" s="20"/>
      <c r="CL1638" s="20"/>
      <c r="CM1638" s="20"/>
      <c r="CN1638" s="20"/>
      <c r="CO1638" s="18"/>
      <c r="CP1638" s="18"/>
      <c r="CQ1638" s="18"/>
      <c r="CR1638" s="18"/>
      <c r="CS1638" s="18"/>
      <c r="CT1638" s="8"/>
      <c r="CU1638" s="11"/>
      <c r="CV1638" s="7"/>
    </row>
    <row r="1639" spans="1:100" x14ac:dyDescent="0.2">
      <c r="A1639" s="6">
        <f>A1638+m!$O$24</f>
        <v>1634</v>
      </c>
      <c r="B1639" s="8">
        <f t="shared" si="731"/>
        <v>27.200000000000003</v>
      </c>
      <c r="C1639" s="8"/>
      <c r="D1639" s="12" t="b">
        <f t="shared" ca="1" si="732"/>
        <v>0</v>
      </c>
      <c r="E1639" s="13">
        <f ca="1">IF(D1639,'c'!H1639,0)</f>
        <v>0</v>
      </c>
      <c r="F1639" s="13">
        <f ca="1">IF(D1639,'c'!I1639,0)</f>
        <v>0</v>
      </c>
      <c r="G1639" s="8"/>
      <c r="H1639" s="14">
        <f ca="1">H1638+M1638*m!$O$24</f>
        <v>194675.93372731513</v>
      </c>
      <c r="I1639" s="14">
        <f ca="1">I1638+K1638*m!$O$24</f>
        <v>10297858.991295937</v>
      </c>
      <c r="J1639" s="8"/>
      <c r="K1639" s="15">
        <f ca="1">K1638+(U1638-Y1638)*m!$O$24</f>
        <v>7506.8700648497716</v>
      </c>
      <c r="L1639" s="15">
        <f ca="1">K1639+m!$L$24</f>
        <v>7794.0257552446474</v>
      </c>
      <c r="M1639" s="15">
        <f ca="1">M1638+(V1638+X1638-W1638)*m!$O$24</f>
        <v>-10.059049787784334</v>
      </c>
      <c r="N1639" s="15">
        <f t="shared" ca="1" si="733"/>
        <v>7506.8768043055197</v>
      </c>
      <c r="O1639" s="8"/>
      <c r="P1639" s="15">
        <f t="shared" ca="1" si="734"/>
        <v>125193.05003474819</v>
      </c>
      <c r="Q1639" s="14">
        <f ca="1">m!P$5*SUM(BF1639:BI1639)</f>
        <v>0</v>
      </c>
      <c r="R1639" s="15">
        <f t="shared" ca="1" si="735"/>
        <v>0</v>
      </c>
      <c r="S1639" s="15">
        <f ca="1">S1638+m!$O$24*R1638</f>
        <v>8855.3614895588253</v>
      </c>
      <c r="T1639" s="8"/>
      <c r="U1639" s="16">
        <f t="shared" ca="1" si="710"/>
        <v>0</v>
      </c>
      <c r="V1639" s="16">
        <f t="shared" ca="1" si="711"/>
        <v>0</v>
      </c>
      <c r="W1639" s="16">
        <f ca="1">m!P$6*(1000*m!P$7/(1000*m!P$7+H1639))^2</f>
        <v>9.257792279908811</v>
      </c>
      <c r="X1639" s="16">
        <f ca="1">L1639*L1639/(1000*m!P$7+H1639)</f>
        <v>9.2520424221865909</v>
      </c>
      <c r="Y1639" s="16">
        <f ca="1">M1639*L1639/(1000*m!P$7+H1639)</f>
        <v>-1.1940781091317604E-2</v>
      </c>
      <c r="Z1639" s="8"/>
      <c r="AA1639" s="14">
        <f ca="1">m!$P$8+H1639</f>
        <v>6565775.9337273147</v>
      </c>
      <c r="AB1639" s="14">
        <f ca="1">(m!$P$8*H1639)/AA1639</f>
        <v>188903.77221051368</v>
      </c>
      <c r="AC1639" s="14">
        <f ca="1">IF(AB1639&lt;=11000,0,IF(AB1639&lt;=20000,11000,IF(H1639&lt;=32000,20000,IF(AB1639&lt;=47000,(m!$P$8*35000/(m!$P$8+35000)),IF(AB1639&lt;=51000,47000,IF(AB1639&lt;=71000,51000,71000))))))</f>
        <v>71000</v>
      </c>
      <c r="AD1639" s="14">
        <f t="shared" ca="1" si="712"/>
        <v>117903.77221051368</v>
      </c>
      <c r="AE1639" s="8">
        <f t="shared" ca="1" si="724"/>
        <v>214.648</v>
      </c>
      <c r="AF1639" s="119">
        <f t="shared" ca="1" si="725"/>
        <v>3.9565999999999999</v>
      </c>
      <c r="AG1639" s="10">
        <f t="shared" ca="1" si="726"/>
        <v>0</v>
      </c>
      <c r="AH1639" s="8">
        <f t="shared" ca="1" si="713"/>
        <v>214.648</v>
      </c>
      <c r="AI1639" s="119">
        <f ca="1">IF(AG1639=0,AF1639*EXP(-m!$P$5*AD1639/(m!$P$18*AH1639)),AF1639*(AH1639/AE1639)^(-m!$P$5/(m!$P$18*AG1639)))</f>
        <v>2.8295304115344196E-8</v>
      </c>
      <c r="AJ1639" s="120">
        <f t="shared" ca="1" si="714"/>
        <v>2.7925293970238537E-13</v>
      </c>
      <c r="AK1639" s="8">
        <f ca="1">SQRT(m!$P$19*m!$P$18*AH1639)</f>
        <v>293.77755637800766</v>
      </c>
      <c r="AL1639" s="121">
        <f ca="1">AI1639/(m!$P$18*AH1639)</f>
        <v>4.5899206078048318E-13</v>
      </c>
      <c r="AM1639" s="8">
        <f t="shared" ca="1" si="727"/>
        <v>-58.501999999999981</v>
      </c>
      <c r="AN1639" s="17">
        <f t="shared" ca="1" si="728"/>
        <v>3.7468739655549644E-13</v>
      </c>
      <c r="AO1639" s="16">
        <f t="shared" ca="1" si="729"/>
        <v>25.552928197980915</v>
      </c>
      <c r="AP1639" s="8"/>
      <c r="AQ1639" s="8">
        <f t="shared" ca="1" si="730"/>
        <v>7.6775107178475091E-2</v>
      </c>
      <c r="AR1639" s="15">
        <f ca="1">0.5*m!P$13*AN1639*N1639*N1639</f>
        <v>1.293283555176707E-5</v>
      </c>
      <c r="AS1639" s="18">
        <f t="shared" ca="1" si="715"/>
        <v>0.11056722909116568</v>
      </c>
      <c r="AT1639" s="8">
        <f ca="1">OFFSET(m!C$28,0,D1639)</f>
        <v>0</v>
      </c>
      <c r="AU1639" s="15">
        <f ca="1">AR1639*AS1639*OFFSET(m!C$25,0,D1639)*COS(AQ1639/180*PI())</f>
        <v>0</v>
      </c>
      <c r="AV1639" s="15">
        <f ca="1">AR1639*AT1639*OFFSET(m!C$26,0,D1639)*SIN(AQ1639/180*PI())</f>
        <v>0</v>
      </c>
      <c r="AW1639" s="15">
        <f t="shared" ca="1" si="716"/>
        <v>0</v>
      </c>
      <c r="AX1639" s="15">
        <f t="shared" ca="1" si="717"/>
        <v>0</v>
      </c>
      <c r="AY1639" s="8"/>
      <c r="AZ1639" s="6">
        <f>MATCH(A1639,m!$C$19:$C$24)</f>
        <v>2</v>
      </c>
      <c r="BA1639" s="9">
        <f ca="1">1*($D1639=BA$3)+($D1639&lt;BA$3)*OFFSET(m!$C$18,IF(ISNA($AZ1639),1,$AZ1639),BA$3)</f>
        <v>0</v>
      </c>
      <c r="BB1639" s="9">
        <f ca="1">1*($D1639=BB$3)+($D1639&lt;BB$3)*OFFSET(m!$C$18,IF(ISNA($AZ1639),1,$AZ1639),BB$3)</f>
        <v>0</v>
      </c>
      <c r="BC1639" s="9">
        <f ca="1">1*($D1639=BC$3)+($D1639&lt;BC$3)*OFFSET(m!$C$18,IF(ISNA($AZ1639),1,$AZ1639),BC$3)</f>
        <v>0</v>
      </c>
      <c r="BD1639" s="9">
        <f ca="1">1*($D1639=BD$3)+($D1639&lt;BD$3)*OFFSET(m!$C$18,IF(ISNA($AZ1639),1,$AZ1639),BD$3)</f>
        <v>0</v>
      </c>
      <c r="BE1639" s="8"/>
      <c r="BF1639" s="19">
        <f ca="1">m!D$18*BA1639*(m!D$14-(m!D$14-m!D$13)*$AN1639)*MIN(BL1639,m!D$18*m!$O$24)/MAX(m!D$18*m!$O$24,1)</f>
        <v>0</v>
      </c>
      <c r="BG1639" s="19">
        <f ca="1">m!E$18*BB1639*(m!E$14-(m!E$14-m!E$13)*$AN1639)*MIN(BM1639,m!E$18*m!$O$24)/MAX(m!E$18*m!$O$24,1)</f>
        <v>0</v>
      </c>
      <c r="BH1639" s="19">
        <f ca="1">m!F$18*BC1639*(m!F$14-(m!F$14-m!F$13)*$AN1639)*MIN(BN1639,m!F$18*m!$O$24)/MAX(m!F$18*m!$O$24,1)</f>
        <v>0</v>
      </c>
      <c r="BI1639" s="19">
        <f ca="1">m!G$18*BD1639*(m!G$14-(m!G$14-m!G$13)*$AN1639)*MIN(BO1639,m!G$18*m!$O$24)/MAX(m!G$18*m!$O$24,1)</f>
        <v>0</v>
      </c>
      <c r="BJ1639" s="8"/>
      <c r="BK1639" s="19">
        <f ca="1">m!D$6+IF(D1639&lt;=1,m!D$9)+IF(D1639&lt;=2,m!E$9)+IF(D1639&lt;=3,m!F$9)+IF(D1639&lt;=4,m!G$9)+IF(A1639&lt;m!D$24,m!D$23)</f>
        <v>125193.05003474819</v>
      </c>
      <c r="BL1639" s="19">
        <f ca="1">MAX(BL1638-m!D$18*BA1638*m!$O$24,0)</f>
        <v>0</v>
      </c>
      <c r="BM1639" s="19">
        <f ca="1">MAX(BM1638-m!E$18*BB1638*m!$O$24,0)</f>
        <v>0</v>
      </c>
      <c r="BN1639" s="19">
        <f ca="1">MAX(BN1638-m!F$18*BC1638*m!$O$24,0)</f>
        <v>0</v>
      </c>
      <c r="BO1639" s="19">
        <f ca="1">MAX(BO1638-m!G$18*BD1638*m!$O$24,0)</f>
        <v>0</v>
      </c>
      <c r="BP1639" s="8"/>
      <c r="BQ1639" s="15">
        <f t="shared" si="718"/>
        <v>1634</v>
      </c>
      <c r="BR1639" s="80">
        <f t="shared" ca="1" si="719"/>
        <v>0</v>
      </c>
      <c r="BS1639" s="80">
        <f t="shared" ca="1" si="720"/>
        <v>0</v>
      </c>
      <c r="BT1639" s="80">
        <f t="shared" ca="1" si="721"/>
        <v>75.068768043055186</v>
      </c>
      <c r="BU1639" s="80">
        <f t="shared" ca="1" si="708"/>
        <v>0.76775107178475088</v>
      </c>
      <c r="BV1639" s="80">
        <f t="shared" ca="1" si="722"/>
        <v>97.33796686365757</v>
      </c>
      <c r="BW1639" s="80">
        <f t="shared" ca="1" si="723"/>
        <v>0</v>
      </c>
      <c r="BX1639" s="80">
        <f t="shared" ca="1" si="709"/>
        <v>1.2932835551767068E-8</v>
      </c>
      <c r="BY1639" s="8"/>
      <c r="CA1639" s="18"/>
      <c r="CB1639" s="18"/>
      <c r="CC1639" s="10"/>
      <c r="CD1639" s="20"/>
      <c r="CE1639" s="20"/>
      <c r="CF1639" s="18"/>
      <c r="CG1639" s="7"/>
      <c r="CH1639" s="18"/>
      <c r="CI1639" s="18"/>
      <c r="CJ1639" s="10"/>
      <c r="CK1639" s="20"/>
      <c r="CL1639" s="20"/>
      <c r="CM1639" s="20"/>
      <c r="CN1639" s="20"/>
      <c r="CO1639" s="18"/>
      <c r="CP1639" s="18"/>
      <c r="CQ1639" s="18"/>
      <c r="CR1639" s="18"/>
      <c r="CS1639" s="18"/>
      <c r="CT1639" s="8"/>
      <c r="CU1639" s="11"/>
      <c r="CV1639" s="7"/>
    </row>
    <row r="1640" spans="1:100" x14ac:dyDescent="0.2">
      <c r="A1640" s="6">
        <f>A1639+m!$O$24</f>
        <v>1635</v>
      </c>
      <c r="B1640" s="8">
        <f t="shared" si="731"/>
        <v>27.200000000000003</v>
      </c>
      <c r="C1640" s="8"/>
      <c r="D1640" s="12" t="b">
        <f t="shared" ca="1" si="732"/>
        <v>0</v>
      </c>
      <c r="E1640" s="13">
        <f ca="1">IF(D1640,'c'!H1640,0)</f>
        <v>0</v>
      </c>
      <c r="F1640" s="13">
        <f ca="1">IF(D1640,'c'!I1640,0)</f>
        <v>0</v>
      </c>
      <c r="G1640" s="8"/>
      <c r="H1640" s="14">
        <f ca="1">H1639+M1639*m!$O$24</f>
        <v>194665.87467752735</v>
      </c>
      <c r="I1640" s="14">
        <f ca="1">I1639+K1639*m!$O$24</f>
        <v>10305365.861360786</v>
      </c>
      <c r="J1640" s="8"/>
      <c r="K1640" s="15">
        <f ca="1">K1639+(U1639-Y1639)*m!$O$24</f>
        <v>7506.8820056308632</v>
      </c>
      <c r="L1640" s="15">
        <f ca="1">K1640+m!$L$24</f>
        <v>7794.037696025739</v>
      </c>
      <c r="M1640" s="15">
        <f ca="1">M1639+(V1639+X1639-W1639)*m!$O$24</f>
        <v>-10.064799645506554</v>
      </c>
      <c r="N1640" s="15">
        <f t="shared" ca="1" si="733"/>
        <v>7506.8887527827628</v>
      </c>
      <c r="O1640" s="8"/>
      <c r="P1640" s="15">
        <f t="shared" ca="1" si="734"/>
        <v>125193.05003474819</v>
      </c>
      <c r="Q1640" s="14">
        <f ca="1">m!P$5*SUM(BF1640:BI1640)</f>
        <v>0</v>
      </c>
      <c r="R1640" s="15">
        <f t="shared" ca="1" si="735"/>
        <v>0</v>
      </c>
      <c r="S1640" s="15">
        <f ca="1">S1639+m!$O$24*R1639</f>
        <v>8855.3614895588253</v>
      </c>
      <c r="T1640" s="8"/>
      <c r="U1640" s="16">
        <f t="shared" ca="1" si="710"/>
        <v>0</v>
      </c>
      <c r="V1640" s="16">
        <f t="shared" ca="1" si="711"/>
        <v>0</v>
      </c>
      <c r="W1640" s="16">
        <f ca="1">m!P$6*(1000*m!P$7/(1000*m!P$7+H1640))^2</f>
        <v>9.2578206466421271</v>
      </c>
      <c r="X1640" s="16">
        <f ca="1">L1640*L1640/(1000*m!P$7+H1640)</f>
        <v>9.2520849458485674</v>
      </c>
      <c r="Y1640" s="16">
        <f ca="1">M1640*L1640/(1000*m!P$7+H1640)</f>
        <v>-1.1947643174815057E-2</v>
      </c>
      <c r="Z1640" s="8"/>
      <c r="AA1640" s="14">
        <f ca="1">m!$P$8+H1640</f>
        <v>6565765.8746775277</v>
      </c>
      <c r="AB1640" s="14">
        <f ca="1">(m!$P$8*H1640)/AA1640</f>
        <v>188894.30080674443</v>
      </c>
      <c r="AC1640" s="14">
        <f ca="1">IF(AB1640&lt;=11000,0,IF(AB1640&lt;=20000,11000,IF(H1640&lt;=32000,20000,IF(AB1640&lt;=47000,(m!$P$8*35000/(m!$P$8+35000)),IF(AB1640&lt;=51000,47000,IF(AB1640&lt;=71000,51000,71000))))))</f>
        <v>71000</v>
      </c>
      <c r="AD1640" s="14">
        <f t="shared" ca="1" si="712"/>
        <v>117894.30080674443</v>
      </c>
      <c r="AE1640" s="8">
        <f t="shared" ca="1" si="724"/>
        <v>214.648</v>
      </c>
      <c r="AF1640" s="119">
        <f t="shared" ca="1" si="725"/>
        <v>3.9565999999999999</v>
      </c>
      <c r="AG1640" s="10">
        <f t="shared" ca="1" si="726"/>
        <v>0</v>
      </c>
      <c r="AH1640" s="8">
        <f t="shared" ca="1" si="713"/>
        <v>214.648</v>
      </c>
      <c r="AI1640" s="119">
        <f ca="1">IF(AG1640=0,AF1640*EXP(-m!$P$5*AD1640/(m!$P$18*AH1640)),AF1640*(AH1640/AE1640)^(-m!$P$5/(m!$P$18*AG1640)))</f>
        <v>2.83379686896171E-8</v>
      </c>
      <c r="AJ1640" s="120">
        <f t="shared" ca="1" si="714"/>
        <v>2.7967400631252999E-13</v>
      </c>
      <c r="AK1640" s="8">
        <f ca="1">SQRT(m!$P$19*m!$P$18*AH1640)</f>
        <v>293.77755637800766</v>
      </c>
      <c r="AL1640" s="121">
        <f ca="1">AI1640/(m!$P$18*AH1640)</f>
        <v>4.5968414384797777E-13</v>
      </c>
      <c r="AM1640" s="8">
        <f t="shared" ca="1" si="727"/>
        <v>-58.501999999999981</v>
      </c>
      <c r="AN1640" s="17">
        <f t="shared" ca="1" si="728"/>
        <v>3.7525236232487979E-13</v>
      </c>
      <c r="AO1640" s="16">
        <f t="shared" ca="1" si="729"/>
        <v>25.552968869832743</v>
      </c>
      <c r="AP1640" s="8"/>
      <c r="AQ1640" s="8">
        <f t="shared" ca="1" si="730"/>
        <v>7.6818870385958943E-2</v>
      </c>
      <c r="AR1640" s="15">
        <f ca="1">0.5*m!P$13*AN1640*N1640*N1640</f>
        <v>1.2952377331048774E-5</v>
      </c>
      <c r="AS1640" s="18">
        <f t="shared" ca="1" si="715"/>
        <v>0.11056719794662642</v>
      </c>
      <c r="AT1640" s="8">
        <f ca="1">OFFSET(m!C$28,0,D1640)</f>
        <v>0</v>
      </c>
      <c r="AU1640" s="15">
        <f ca="1">AR1640*AS1640*OFFSET(m!C$25,0,D1640)*COS(AQ1640/180*PI())</f>
        <v>0</v>
      </c>
      <c r="AV1640" s="15">
        <f ca="1">AR1640*AT1640*OFFSET(m!C$26,0,D1640)*SIN(AQ1640/180*PI())</f>
        <v>0</v>
      </c>
      <c r="AW1640" s="15">
        <f t="shared" ca="1" si="716"/>
        <v>0</v>
      </c>
      <c r="AX1640" s="15">
        <f t="shared" ca="1" si="717"/>
        <v>0</v>
      </c>
      <c r="AY1640" s="8"/>
      <c r="AZ1640" s="6">
        <f>MATCH(A1640,m!$C$19:$C$24)</f>
        <v>2</v>
      </c>
      <c r="BA1640" s="9">
        <f ca="1">1*($D1640=BA$3)+($D1640&lt;BA$3)*OFFSET(m!$C$18,IF(ISNA($AZ1640),1,$AZ1640),BA$3)</f>
        <v>0</v>
      </c>
      <c r="BB1640" s="9">
        <f ca="1">1*($D1640=BB$3)+($D1640&lt;BB$3)*OFFSET(m!$C$18,IF(ISNA($AZ1640),1,$AZ1640),BB$3)</f>
        <v>0</v>
      </c>
      <c r="BC1640" s="9">
        <f ca="1">1*($D1640=BC$3)+($D1640&lt;BC$3)*OFFSET(m!$C$18,IF(ISNA($AZ1640),1,$AZ1640),BC$3)</f>
        <v>0</v>
      </c>
      <c r="BD1640" s="9">
        <f ca="1">1*($D1640=BD$3)+($D1640&lt;BD$3)*OFFSET(m!$C$18,IF(ISNA($AZ1640),1,$AZ1640),BD$3)</f>
        <v>0</v>
      </c>
      <c r="BE1640" s="8"/>
      <c r="BF1640" s="19">
        <f ca="1">m!D$18*BA1640*(m!D$14-(m!D$14-m!D$13)*$AN1640)*MIN(BL1640,m!D$18*m!$O$24)/MAX(m!D$18*m!$O$24,1)</f>
        <v>0</v>
      </c>
      <c r="BG1640" s="19">
        <f ca="1">m!E$18*BB1640*(m!E$14-(m!E$14-m!E$13)*$AN1640)*MIN(BM1640,m!E$18*m!$O$24)/MAX(m!E$18*m!$O$24,1)</f>
        <v>0</v>
      </c>
      <c r="BH1640" s="19">
        <f ca="1">m!F$18*BC1640*(m!F$14-(m!F$14-m!F$13)*$AN1640)*MIN(BN1640,m!F$18*m!$O$24)/MAX(m!F$18*m!$O$24,1)</f>
        <v>0</v>
      </c>
      <c r="BI1640" s="19">
        <f ca="1">m!G$18*BD1640*(m!G$14-(m!G$14-m!G$13)*$AN1640)*MIN(BO1640,m!G$18*m!$O$24)/MAX(m!G$18*m!$O$24,1)</f>
        <v>0</v>
      </c>
      <c r="BJ1640" s="8"/>
      <c r="BK1640" s="19">
        <f ca="1">m!D$6+IF(D1640&lt;=1,m!D$9)+IF(D1640&lt;=2,m!E$9)+IF(D1640&lt;=3,m!F$9)+IF(D1640&lt;=4,m!G$9)+IF(A1640&lt;m!D$24,m!D$23)</f>
        <v>125193.05003474819</v>
      </c>
      <c r="BL1640" s="19">
        <f ca="1">MAX(BL1639-m!D$18*BA1639*m!$O$24,0)</f>
        <v>0</v>
      </c>
      <c r="BM1640" s="19">
        <f ca="1">MAX(BM1639-m!E$18*BB1639*m!$O$24,0)</f>
        <v>0</v>
      </c>
      <c r="BN1640" s="19">
        <f ca="1">MAX(BN1639-m!F$18*BC1639*m!$O$24,0)</f>
        <v>0</v>
      </c>
      <c r="BO1640" s="19">
        <f ca="1">MAX(BO1639-m!G$18*BD1639*m!$O$24,0)</f>
        <v>0</v>
      </c>
      <c r="BP1640" s="8"/>
      <c r="BQ1640" s="15">
        <f t="shared" si="718"/>
        <v>1635</v>
      </c>
      <c r="BR1640" s="80">
        <f t="shared" ca="1" si="719"/>
        <v>0</v>
      </c>
      <c r="BS1640" s="80">
        <f t="shared" ca="1" si="720"/>
        <v>0</v>
      </c>
      <c r="BT1640" s="80">
        <f t="shared" ca="1" si="721"/>
        <v>75.068887527827627</v>
      </c>
      <c r="BU1640" s="80">
        <f t="shared" ca="1" si="708"/>
        <v>0.76818870385958937</v>
      </c>
      <c r="BV1640" s="80">
        <f t="shared" ca="1" si="722"/>
        <v>97.332937338763671</v>
      </c>
      <c r="BW1640" s="80">
        <f t="shared" ca="1" si="723"/>
        <v>0</v>
      </c>
      <c r="BX1640" s="80">
        <f t="shared" ca="1" si="709"/>
        <v>1.2952377331048775E-8</v>
      </c>
      <c r="BY1640" s="8"/>
      <c r="CA1640" s="18"/>
      <c r="CB1640" s="18"/>
      <c r="CC1640" s="10"/>
      <c r="CD1640" s="20"/>
      <c r="CE1640" s="20"/>
      <c r="CF1640" s="18"/>
      <c r="CG1640" s="7"/>
      <c r="CH1640" s="18"/>
      <c r="CI1640" s="18"/>
      <c r="CJ1640" s="10"/>
      <c r="CK1640" s="20"/>
      <c r="CL1640" s="20"/>
      <c r="CM1640" s="20"/>
      <c r="CN1640" s="20"/>
      <c r="CO1640" s="18"/>
      <c r="CP1640" s="18"/>
      <c r="CQ1640" s="18"/>
      <c r="CR1640" s="18"/>
      <c r="CS1640" s="18"/>
      <c r="CT1640" s="8"/>
      <c r="CU1640" s="11"/>
      <c r="CV1640" s="7"/>
    </row>
    <row r="1641" spans="1:100" x14ac:dyDescent="0.2">
      <c r="A1641" s="6">
        <f>A1640+m!$O$24</f>
        <v>1636</v>
      </c>
      <c r="B1641" s="8">
        <f t="shared" si="731"/>
        <v>27.200000000000003</v>
      </c>
      <c r="C1641" s="8"/>
      <c r="D1641" s="12" t="b">
        <f t="shared" ca="1" si="732"/>
        <v>0</v>
      </c>
      <c r="E1641" s="13">
        <f ca="1">IF(D1641,'c'!H1641,0)</f>
        <v>0</v>
      </c>
      <c r="F1641" s="13">
        <f ca="1">IF(D1641,'c'!I1641,0)</f>
        <v>0</v>
      </c>
      <c r="G1641" s="8"/>
      <c r="H1641" s="14">
        <f ca="1">H1640+M1640*m!$O$24</f>
        <v>194655.80987788184</v>
      </c>
      <c r="I1641" s="14">
        <f ca="1">I1640+K1640*m!$O$24</f>
        <v>10312872.743366417</v>
      </c>
      <c r="J1641" s="8"/>
      <c r="K1641" s="15">
        <f ca="1">K1640+(U1640-Y1640)*m!$O$24</f>
        <v>7506.8939532740378</v>
      </c>
      <c r="L1641" s="15">
        <f ca="1">K1641+m!$L$24</f>
        <v>7794.0496436689136</v>
      </c>
      <c r="M1641" s="15">
        <f ca="1">M1640+(V1640+X1640-W1640)*m!$O$24</f>
        <v>-10.070535346300113</v>
      </c>
      <c r="N1641" s="15">
        <f t="shared" ca="1" si="733"/>
        <v>7506.9007081074724</v>
      </c>
      <c r="O1641" s="8"/>
      <c r="P1641" s="15">
        <f t="shared" ca="1" si="734"/>
        <v>125193.05003474819</v>
      </c>
      <c r="Q1641" s="14">
        <f ca="1">m!P$5*SUM(BF1641:BI1641)</f>
        <v>0</v>
      </c>
      <c r="R1641" s="15">
        <f t="shared" ca="1" si="735"/>
        <v>0</v>
      </c>
      <c r="S1641" s="15">
        <f ca="1">S1640+m!$O$24*R1640</f>
        <v>8855.3614895588253</v>
      </c>
      <c r="T1641" s="8"/>
      <c r="U1641" s="16">
        <f t="shared" ca="1" si="710"/>
        <v>0</v>
      </c>
      <c r="V1641" s="16">
        <f t="shared" ca="1" si="711"/>
        <v>0</v>
      </c>
      <c r="W1641" s="16">
        <f ca="1">m!P$6*(1000*m!P$7/(1000*m!P$7+H1641))^2</f>
        <v>9.2578490297206582</v>
      </c>
      <c r="X1641" s="16">
        <f ca="1">L1641*L1641/(1000*m!P$7+H1641)</f>
        <v>9.2521274940783051</v>
      </c>
      <c r="Y1641" s="16">
        <f ca="1">M1641*L1641/(1000*m!P$7+H1641)</f>
        <v>-1.1954488515899506E-2</v>
      </c>
      <c r="Z1641" s="8"/>
      <c r="AA1641" s="14">
        <f ca="1">m!$P$8+H1641</f>
        <v>6565755.8098778818</v>
      </c>
      <c r="AB1641" s="14">
        <f ca="1">(m!$P$8*H1641)/AA1641</f>
        <v>188884.82395997594</v>
      </c>
      <c r="AC1641" s="14">
        <f ca="1">IF(AB1641&lt;=11000,0,IF(AB1641&lt;=20000,11000,IF(H1641&lt;=32000,20000,IF(AB1641&lt;=47000,(m!$P$8*35000/(m!$P$8+35000)),IF(AB1641&lt;=51000,47000,IF(AB1641&lt;=71000,51000,71000))))))</f>
        <v>71000</v>
      </c>
      <c r="AD1641" s="14">
        <f t="shared" ca="1" si="712"/>
        <v>117884.82395997594</v>
      </c>
      <c r="AE1641" s="8">
        <f t="shared" ca="1" si="724"/>
        <v>214.648</v>
      </c>
      <c r="AF1641" s="119">
        <f t="shared" ca="1" si="725"/>
        <v>3.9565999999999999</v>
      </c>
      <c r="AG1641" s="10">
        <f t="shared" ca="1" si="726"/>
        <v>0</v>
      </c>
      <c r="AH1641" s="8">
        <f t="shared" ca="1" si="713"/>
        <v>214.648</v>
      </c>
      <c r="AI1641" s="119">
        <f ca="1">IF(AG1641=0,AF1641*EXP(-m!$P$5*AD1641/(m!$P$18*AH1641)),AF1641*(AH1641/AE1641)^(-m!$P$5/(m!$P$18*AG1641)))</f>
        <v>2.8380722168753542E-8</v>
      </c>
      <c r="AJ1641" s="120">
        <f t="shared" ca="1" si="714"/>
        <v>2.8009595034545809E-13</v>
      </c>
      <c r="AK1641" s="8">
        <f ca="1">SQRT(m!$P$19*m!$P$18*AH1641)</f>
        <v>293.77755637800766</v>
      </c>
      <c r="AL1641" s="121">
        <f ca="1">AI1641/(m!$P$18*AH1641)</f>
        <v>4.6037766908504104E-13</v>
      </c>
      <c r="AM1641" s="8">
        <f t="shared" ca="1" si="727"/>
        <v>-58.501999999999981</v>
      </c>
      <c r="AN1641" s="17">
        <f t="shared" ca="1" si="728"/>
        <v>3.7581850537554368E-13</v>
      </c>
      <c r="AO1641" s="16">
        <f t="shared" ca="1" si="729"/>
        <v>25.553009564992905</v>
      </c>
      <c r="AP1641" s="8"/>
      <c r="AQ1641" s="8">
        <f t="shared" ca="1" si="730"/>
        <v>7.6862525332416026E-2</v>
      </c>
      <c r="AR1641" s="15">
        <f ca="1">0.5*m!P$13*AN1641*N1641*N1641</f>
        <v>1.2971959893908343E-5</v>
      </c>
      <c r="AS1641" s="18">
        <f t="shared" ca="1" si="715"/>
        <v>0.11056716678433798</v>
      </c>
      <c r="AT1641" s="8">
        <f ca="1">OFFSET(m!C$28,0,D1641)</f>
        <v>0</v>
      </c>
      <c r="AU1641" s="15">
        <f ca="1">AR1641*AS1641*OFFSET(m!C$25,0,D1641)*COS(AQ1641/180*PI())</f>
        <v>0</v>
      </c>
      <c r="AV1641" s="15">
        <f ca="1">AR1641*AT1641*OFFSET(m!C$26,0,D1641)*SIN(AQ1641/180*PI())</f>
        <v>0</v>
      </c>
      <c r="AW1641" s="15">
        <f t="shared" ca="1" si="716"/>
        <v>0</v>
      </c>
      <c r="AX1641" s="15">
        <f t="shared" ca="1" si="717"/>
        <v>0</v>
      </c>
      <c r="AY1641" s="8"/>
      <c r="AZ1641" s="6">
        <f>MATCH(A1641,m!$C$19:$C$24)</f>
        <v>2</v>
      </c>
      <c r="BA1641" s="9">
        <f ca="1">1*($D1641=BA$3)+($D1641&lt;BA$3)*OFFSET(m!$C$18,IF(ISNA($AZ1641),1,$AZ1641),BA$3)</f>
        <v>0</v>
      </c>
      <c r="BB1641" s="9">
        <f ca="1">1*($D1641=BB$3)+($D1641&lt;BB$3)*OFFSET(m!$C$18,IF(ISNA($AZ1641),1,$AZ1641),BB$3)</f>
        <v>0</v>
      </c>
      <c r="BC1641" s="9">
        <f ca="1">1*($D1641=BC$3)+($D1641&lt;BC$3)*OFFSET(m!$C$18,IF(ISNA($AZ1641),1,$AZ1641),BC$3)</f>
        <v>0</v>
      </c>
      <c r="BD1641" s="9">
        <f ca="1">1*($D1641=BD$3)+($D1641&lt;BD$3)*OFFSET(m!$C$18,IF(ISNA($AZ1641),1,$AZ1641),BD$3)</f>
        <v>0</v>
      </c>
      <c r="BE1641" s="8"/>
      <c r="BF1641" s="19">
        <f ca="1">m!D$18*BA1641*(m!D$14-(m!D$14-m!D$13)*$AN1641)*MIN(BL1641,m!D$18*m!$O$24)/MAX(m!D$18*m!$O$24,1)</f>
        <v>0</v>
      </c>
      <c r="BG1641" s="19">
        <f ca="1">m!E$18*BB1641*(m!E$14-(m!E$14-m!E$13)*$AN1641)*MIN(BM1641,m!E$18*m!$O$24)/MAX(m!E$18*m!$O$24,1)</f>
        <v>0</v>
      </c>
      <c r="BH1641" s="19">
        <f ca="1">m!F$18*BC1641*(m!F$14-(m!F$14-m!F$13)*$AN1641)*MIN(BN1641,m!F$18*m!$O$24)/MAX(m!F$18*m!$O$24,1)</f>
        <v>0</v>
      </c>
      <c r="BI1641" s="19">
        <f ca="1">m!G$18*BD1641*(m!G$14-(m!G$14-m!G$13)*$AN1641)*MIN(BO1641,m!G$18*m!$O$24)/MAX(m!G$18*m!$O$24,1)</f>
        <v>0</v>
      </c>
      <c r="BJ1641" s="8"/>
      <c r="BK1641" s="19">
        <f ca="1">m!D$6+IF(D1641&lt;=1,m!D$9)+IF(D1641&lt;=2,m!E$9)+IF(D1641&lt;=3,m!F$9)+IF(D1641&lt;=4,m!G$9)+IF(A1641&lt;m!D$24,m!D$23)</f>
        <v>125193.05003474819</v>
      </c>
      <c r="BL1641" s="19">
        <f ca="1">MAX(BL1640-m!D$18*BA1640*m!$O$24,0)</f>
        <v>0</v>
      </c>
      <c r="BM1641" s="19">
        <f ca="1">MAX(BM1640-m!E$18*BB1640*m!$O$24,0)</f>
        <v>0</v>
      </c>
      <c r="BN1641" s="19">
        <f ca="1">MAX(BN1640-m!F$18*BC1640*m!$O$24,0)</f>
        <v>0</v>
      </c>
      <c r="BO1641" s="19">
        <f ca="1">MAX(BO1640-m!G$18*BD1640*m!$O$24,0)</f>
        <v>0</v>
      </c>
      <c r="BP1641" s="8"/>
      <c r="BQ1641" s="15">
        <f t="shared" si="718"/>
        <v>1636</v>
      </c>
      <c r="BR1641" s="80">
        <f t="shared" ca="1" si="719"/>
        <v>0</v>
      </c>
      <c r="BS1641" s="80">
        <f t="shared" ca="1" si="720"/>
        <v>0</v>
      </c>
      <c r="BT1641" s="80">
        <f t="shared" ca="1" si="721"/>
        <v>75.06900708107473</v>
      </c>
      <c r="BU1641" s="80">
        <f t="shared" ca="1" si="708"/>
        <v>0.76862525332416032</v>
      </c>
      <c r="BV1641" s="80">
        <f t="shared" ca="1" si="722"/>
        <v>97.327904938940918</v>
      </c>
      <c r="BW1641" s="80">
        <f t="shared" ca="1" si="723"/>
        <v>0</v>
      </c>
      <c r="BX1641" s="80">
        <f t="shared" ca="1" si="709"/>
        <v>1.2971959893908342E-8</v>
      </c>
      <c r="BY1641" s="8"/>
      <c r="CA1641" s="18"/>
      <c r="CB1641" s="18"/>
      <c r="CC1641" s="10"/>
      <c r="CD1641" s="20"/>
      <c r="CE1641" s="20"/>
      <c r="CF1641" s="18"/>
      <c r="CG1641" s="7"/>
      <c r="CH1641" s="18"/>
      <c r="CI1641" s="18"/>
      <c r="CJ1641" s="10"/>
      <c r="CK1641" s="20"/>
      <c r="CL1641" s="20"/>
      <c r="CM1641" s="20"/>
      <c r="CN1641" s="20"/>
      <c r="CO1641" s="18"/>
      <c r="CP1641" s="18"/>
      <c r="CQ1641" s="18"/>
      <c r="CR1641" s="18"/>
      <c r="CS1641" s="18"/>
      <c r="CT1641" s="8"/>
      <c r="CU1641" s="11"/>
      <c r="CV1641" s="7"/>
    </row>
    <row r="1642" spans="1:100" x14ac:dyDescent="0.2">
      <c r="A1642" s="6">
        <f>A1641+m!$O$24</f>
        <v>1637</v>
      </c>
      <c r="B1642" s="8">
        <f t="shared" si="731"/>
        <v>27.200000000000003</v>
      </c>
      <c r="C1642" s="8"/>
      <c r="D1642" s="12" t="b">
        <f t="shared" ca="1" si="732"/>
        <v>0</v>
      </c>
      <c r="E1642" s="13">
        <f ca="1">IF(D1642,'c'!H1642,0)</f>
        <v>0</v>
      </c>
      <c r="F1642" s="13">
        <f ca="1">IF(D1642,'c'!I1642,0)</f>
        <v>0</v>
      </c>
      <c r="G1642" s="8"/>
      <c r="H1642" s="14">
        <f ca="1">H1641+M1641*m!$O$24</f>
        <v>194645.73934253553</v>
      </c>
      <c r="I1642" s="14">
        <f ca="1">I1641+K1641*m!$O$24</f>
        <v>10320379.637319691</v>
      </c>
      <c r="J1642" s="8"/>
      <c r="K1642" s="15">
        <f ca="1">K1641+(U1641-Y1641)*m!$O$24</f>
        <v>7506.9059077625534</v>
      </c>
      <c r="L1642" s="15">
        <f ca="1">K1642+m!$L$24</f>
        <v>7794.0615981574292</v>
      </c>
      <c r="M1642" s="15">
        <f ca="1">M1641+(V1641+X1641-W1641)*m!$O$24</f>
        <v>-10.076256881942466</v>
      </c>
      <c r="N1642" s="15">
        <f t="shared" ca="1" si="733"/>
        <v>7506.912670262861</v>
      </c>
      <c r="O1642" s="8"/>
      <c r="P1642" s="15">
        <f t="shared" ca="1" si="734"/>
        <v>125193.05003474819</v>
      </c>
      <c r="Q1642" s="14">
        <f ca="1">m!P$5*SUM(BF1642:BI1642)</f>
        <v>0</v>
      </c>
      <c r="R1642" s="15">
        <f t="shared" ca="1" si="735"/>
        <v>0</v>
      </c>
      <c r="S1642" s="15">
        <f ca="1">S1641+m!$O$24*R1641</f>
        <v>8855.3614895588253</v>
      </c>
      <c r="T1642" s="8"/>
      <c r="U1642" s="16">
        <f t="shared" ca="1" si="710"/>
        <v>0</v>
      </c>
      <c r="V1642" s="16">
        <f t="shared" ca="1" si="711"/>
        <v>0</v>
      </c>
      <c r="W1642" s="16">
        <f ca="1">m!P$6*(1000*m!P$7/(1000*m!P$7+H1642))^2</f>
        <v>9.257877429104699</v>
      </c>
      <c r="X1642" s="16">
        <f ca="1">L1642*L1642/(1000*m!P$7+H1642)</f>
        <v>9.2521700668164026</v>
      </c>
      <c r="Y1642" s="16">
        <f ca="1">M1642*L1642/(1000*m!P$7+H1642)</f>
        <v>-1.1961317104640337E-2</v>
      </c>
      <c r="Z1642" s="8"/>
      <c r="AA1642" s="14">
        <f ca="1">m!$P$8+H1642</f>
        <v>6565745.7393425358</v>
      </c>
      <c r="AB1642" s="14">
        <f ca="1">(m!$P$8*H1642)/AA1642</f>
        <v>188875.34168348816</v>
      </c>
      <c r="AC1642" s="14">
        <f ca="1">IF(AB1642&lt;=11000,0,IF(AB1642&lt;=20000,11000,IF(H1642&lt;=32000,20000,IF(AB1642&lt;=47000,(m!$P$8*35000/(m!$P$8+35000)),IF(AB1642&lt;=51000,47000,IF(AB1642&lt;=71000,51000,71000))))))</f>
        <v>71000</v>
      </c>
      <c r="AD1642" s="14">
        <f t="shared" ca="1" si="712"/>
        <v>117875.34168348816</v>
      </c>
      <c r="AE1642" s="8">
        <f t="shared" ca="1" si="724"/>
        <v>214.648</v>
      </c>
      <c r="AF1642" s="119">
        <f t="shared" ca="1" si="725"/>
        <v>3.9565999999999999</v>
      </c>
      <c r="AG1642" s="10">
        <f t="shared" ca="1" si="726"/>
        <v>0</v>
      </c>
      <c r="AH1642" s="8">
        <f t="shared" ca="1" si="713"/>
        <v>214.648</v>
      </c>
      <c r="AI1642" s="119">
        <f ca="1">IF(AG1642=0,AF1642*EXP(-m!$P$5*AD1642/(m!$P$18*AH1642)),AF1642*(AH1642/AE1642)^(-m!$P$5/(m!$P$18*AG1642)))</f>
        <v>2.842356470093103E-8</v>
      </c>
      <c r="AJ1642" s="120">
        <f t="shared" ca="1" si="714"/>
        <v>2.8051877326356801E-13</v>
      </c>
      <c r="AK1642" s="8">
        <f ca="1">SQRT(m!$P$19*m!$P$18*AH1642)</f>
        <v>293.77755637800766</v>
      </c>
      <c r="AL1642" s="121">
        <f ca="1">AI1642/(m!$P$18*AH1642)</f>
        <v>4.6107263889533321E-13</v>
      </c>
      <c r="AM1642" s="8">
        <f t="shared" ca="1" si="727"/>
        <v>-58.501999999999981</v>
      </c>
      <c r="AN1642" s="17">
        <f t="shared" ca="1" si="728"/>
        <v>3.7638582766965973E-13</v>
      </c>
      <c r="AO1642" s="16">
        <f t="shared" ca="1" si="729"/>
        <v>25.553050283404264</v>
      </c>
      <c r="AP1642" s="8"/>
      <c r="AQ1642" s="8">
        <f t="shared" ca="1" si="730"/>
        <v>7.6906071955657976E-2</v>
      </c>
      <c r="AR1642" s="15">
        <f ca="1">0.5*m!P$13*AN1642*N1642*N1642</f>
        <v>1.2991583308510944E-5</v>
      </c>
      <c r="AS1642" s="18">
        <f t="shared" ca="1" si="715"/>
        <v>0.11056713560434431</v>
      </c>
      <c r="AT1642" s="8">
        <f ca="1">OFFSET(m!C$28,0,D1642)</f>
        <v>0</v>
      </c>
      <c r="AU1642" s="15">
        <f ca="1">AR1642*AS1642*OFFSET(m!C$25,0,D1642)*COS(AQ1642/180*PI())</f>
        <v>0</v>
      </c>
      <c r="AV1642" s="15">
        <f ca="1">AR1642*AT1642*OFFSET(m!C$26,0,D1642)*SIN(AQ1642/180*PI())</f>
        <v>0</v>
      </c>
      <c r="AW1642" s="15">
        <f t="shared" ca="1" si="716"/>
        <v>0</v>
      </c>
      <c r="AX1642" s="15">
        <f t="shared" ca="1" si="717"/>
        <v>0</v>
      </c>
      <c r="AY1642" s="8"/>
      <c r="AZ1642" s="6">
        <f>MATCH(A1642,m!$C$19:$C$24)</f>
        <v>2</v>
      </c>
      <c r="BA1642" s="9">
        <f ca="1">1*($D1642=BA$3)+($D1642&lt;BA$3)*OFFSET(m!$C$18,IF(ISNA($AZ1642),1,$AZ1642),BA$3)</f>
        <v>0</v>
      </c>
      <c r="BB1642" s="9">
        <f ca="1">1*($D1642=BB$3)+($D1642&lt;BB$3)*OFFSET(m!$C$18,IF(ISNA($AZ1642),1,$AZ1642),BB$3)</f>
        <v>0</v>
      </c>
      <c r="BC1642" s="9">
        <f ca="1">1*($D1642=BC$3)+($D1642&lt;BC$3)*OFFSET(m!$C$18,IF(ISNA($AZ1642),1,$AZ1642),BC$3)</f>
        <v>0</v>
      </c>
      <c r="BD1642" s="9">
        <f ca="1">1*($D1642=BD$3)+($D1642&lt;BD$3)*OFFSET(m!$C$18,IF(ISNA($AZ1642),1,$AZ1642),BD$3)</f>
        <v>0</v>
      </c>
      <c r="BE1642" s="8"/>
      <c r="BF1642" s="19">
        <f ca="1">m!D$18*BA1642*(m!D$14-(m!D$14-m!D$13)*$AN1642)*MIN(BL1642,m!D$18*m!$O$24)/MAX(m!D$18*m!$O$24,1)</f>
        <v>0</v>
      </c>
      <c r="BG1642" s="19">
        <f ca="1">m!E$18*BB1642*(m!E$14-(m!E$14-m!E$13)*$AN1642)*MIN(BM1642,m!E$18*m!$O$24)/MAX(m!E$18*m!$O$24,1)</f>
        <v>0</v>
      </c>
      <c r="BH1642" s="19">
        <f ca="1">m!F$18*BC1642*(m!F$14-(m!F$14-m!F$13)*$AN1642)*MIN(BN1642,m!F$18*m!$O$24)/MAX(m!F$18*m!$O$24,1)</f>
        <v>0</v>
      </c>
      <c r="BI1642" s="19">
        <f ca="1">m!G$18*BD1642*(m!G$14-(m!G$14-m!G$13)*$AN1642)*MIN(BO1642,m!G$18*m!$O$24)/MAX(m!G$18*m!$O$24,1)</f>
        <v>0</v>
      </c>
      <c r="BJ1642" s="8"/>
      <c r="BK1642" s="19">
        <f ca="1">m!D$6+IF(D1642&lt;=1,m!D$9)+IF(D1642&lt;=2,m!E$9)+IF(D1642&lt;=3,m!F$9)+IF(D1642&lt;=4,m!G$9)+IF(A1642&lt;m!D$24,m!D$23)</f>
        <v>125193.05003474819</v>
      </c>
      <c r="BL1642" s="19">
        <f ca="1">MAX(BL1641-m!D$18*BA1641*m!$O$24,0)</f>
        <v>0</v>
      </c>
      <c r="BM1642" s="19">
        <f ca="1">MAX(BM1641-m!E$18*BB1641*m!$O$24,0)</f>
        <v>0</v>
      </c>
      <c r="BN1642" s="19">
        <f ca="1">MAX(BN1641-m!F$18*BC1641*m!$O$24,0)</f>
        <v>0</v>
      </c>
      <c r="BO1642" s="19">
        <f ca="1">MAX(BO1641-m!G$18*BD1641*m!$O$24,0)</f>
        <v>0</v>
      </c>
      <c r="BP1642" s="8"/>
      <c r="BQ1642" s="15">
        <f t="shared" si="718"/>
        <v>1637</v>
      </c>
      <c r="BR1642" s="80">
        <f t="shared" ca="1" si="719"/>
        <v>0</v>
      </c>
      <c r="BS1642" s="80">
        <f t="shared" ca="1" si="720"/>
        <v>0</v>
      </c>
      <c r="BT1642" s="80">
        <f t="shared" ca="1" si="721"/>
        <v>75.069126702628623</v>
      </c>
      <c r="BU1642" s="80">
        <f t="shared" ca="1" si="708"/>
        <v>0.76906071955657973</v>
      </c>
      <c r="BV1642" s="80">
        <f t="shared" ca="1" si="722"/>
        <v>97.322869671267767</v>
      </c>
      <c r="BW1642" s="80">
        <f t="shared" ca="1" si="723"/>
        <v>0</v>
      </c>
      <c r="BX1642" s="80">
        <f t="shared" ca="1" si="709"/>
        <v>1.2991583308510943E-8</v>
      </c>
      <c r="BY1642" s="8"/>
      <c r="CA1642" s="18"/>
      <c r="CB1642" s="18"/>
      <c r="CC1642" s="10"/>
      <c r="CD1642" s="20"/>
      <c r="CE1642" s="20"/>
      <c r="CF1642" s="18"/>
      <c r="CG1642" s="7"/>
      <c r="CH1642" s="18"/>
      <c r="CI1642" s="18"/>
      <c r="CJ1642" s="10"/>
      <c r="CK1642" s="20"/>
      <c r="CL1642" s="20"/>
      <c r="CM1642" s="20"/>
      <c r="CN1642" s="20"/>
      <c r="CO1642" s="18"/>
      <c r="CP1642" s="18"/>
      <c r="CQ1642" s="18"/>
      <c r="CR1642" s="18"/>
      <c r="CS1642" s="18"/>
      <c r="CT1642" s="8"/>
      <c r="CU1642" s="11"/>
      <c r="CV1642" s="7"/>
    </row>
    <row r="1643" spans="1:100" x14ac:dyDescent="0.2">
      <c r="A1643" s="6">
        <f>A1642+m!$O$24</f>
        <v>1638</v>
      </c>
      <c r="B1643" s="8">
        <f t="shared" si="731"/>
        <v>27.3</v>
      </c>
      <c r="C1643" s="8"/>
      <c r="D1643" s="12" t="b">
        <f t="shared" ca="1" si="732"/>
        <v>0</v>
      </c>
      <c r="E1643" s="13">
        <f ca="1">IF(D1643,'c'!H1643,0)</f>
        <v>0</v>
      </c>
      <c r="F1643" s="13">
        <f ca="1">IF(D1643,'c'!I1643,0)</f>
        <v>0</v>
      </c>
      <c r="G1643" s="8"/>
      <c r="H1643" s="14">
        <f ca="1">H1642+M1642*m!$O$24</f>
        <v>194635.66308565359</v>
      </c>
      <c r="I1643" s="14">
        <f ca="1">I1642+K1642*m!$O$24</f>
        <v>10327886.543227455</v>
      </c>
      <c r="J1643" s="8"/>
      <c r="K1643" s="15">
        <f ca="1">K1642+(U1642-Y1642)*m!$O$24</f>
        <v>7506.917869079658</v>
      </c>
      <c r="L1643" s="15">
        <f ca="1">K1643+m!$L$24</f>
        <v>7794.0735594745338</v>
      </c>
      <c r="M1643" s="15">
        <f ca="1">M1642+(V1642+X1642-W1642)*m!$O$24</f>
        <v>-10.081964244230763</v>
      </c>
      <c r="N1643" s="15">
        <f t="shared" ca="1" si="733"/>
        <v>7506.9246392321338</v>
      </c>
      <c r="O1643" s="8"/>
      <c r="P1643" s="15">
        <f t="shared" ca="1" si="734"/>
        <v>125193.05003474819</v>
      </c>
      <c r="Q1643" s="14">
        <f ca="1">m!P$5*SUM(BF1643:BI1643)</f>
        <v>0</v>
      </c>
      <c r="R1643" s="15">
        <f t="shared" ca="1" si="735"/>
        <v>0</v>
      </c>
      <c r="S1643" s="15">
        <f ca="1">S1642+m!$O$24*R1642</f>
        <v>8855.3614895588253</v>
      </c>
      <c r="T1643" s="8"/>
      <c r="U1643" s="16">
        <f t="shared" ca="1" si="710"/>
        <v>0</v>
      </c>
      <c r="V1643" s="16">
        <f t="shared" ca="1" si="711"/>
        <v>0</v>
      </c>
      <c r="W1643" s="16">
        <f ca="1">m!P$6*(1000*m!P$7/(1000*m!P$7+H1643))^2</f>
        <v>9.2579058447545286</v>
      </c>
      <c r="X1643" s="16">
        <f ca="1">L1643*L1643/(1000*m!P$7+H1643)</f>
        <v>9.2522126640034283</v>
      </c>
      <c r="Y1643" s="16">
        <f ca="1">M1643*L1643/(1000*m!P$7+H1643)</f>
        <v>-1.1968128931129881E-2</v>
      </c>
      <c r="Z1643" s="8"/>
      <c r="AA1643" s="14">
        <f ca="1">m!$P$8+H1643</f>
        <v>6565735.6630856534</v>
      </c>
      <c r="AB1643" s="14">
        <f ca="1">(m!$P$8*H1643)/AA1643</f>
        <v>188865.85399056913</v>
      </c>
      <c r="AC1643" s="14">
        <f ca="1">IF(AB1643&lt;=11000,0,IF(AB1643&lt;=20000,11000,IF(H1643&lt;=32000,20000,IF(AB1643&lt;=47000,(m!$P$8*35000/(m!$P$8+35000)),IF(AB1643&lt;=51000,47000,IF(AB1643&lt;=71000,51000,71000))))))</f>
        <v>71000</v>
      </c>
      <c r="AD1643" s="14">
        <f t="shared" ca="1" si="712"/>
        <v>117865.85399056913</v>
      </c>
      <c r="AE1643" s="8">
        <f t="shared" ca="1" si="724"/>
        <v>214.648</v>
      </c>
      <c r="AF1643" s="119">
        <f t="shared" ca="1" si="725"/>
        <v>3.9565999999999999</v>
      </c>
      <c r="AG1643" s="10">
        <f t="shared" ca="1" si="726"/>
        <v>0</v>
      </c>
      <c r="AH1643" s="8">
        <f t="shared" ca="1" si="713"/>
        <v>214.648</v>
      </c>
      <c r="AI1643" s="119">
        <f ca="1">IF(AG1643=0,AF1643*EXP(-m!$P$5*AD1643/(m!$P$18*AH1643)),AF1643*(AH1643/AE1643)^(-m!$P$5/(m!$P$18*AG1643)))</f>
        <v>2.8466496434473868E-8</v>
      </c>
      <c r="AJ1643" s="120">
        <f t="shared" ca="1" si="714"/>
        <v>2.8094247653070684E-13</v>
      </c>
      <c r="AK1643" s="8">
        <f ca="1">SQRT(m!$P$19*m!$P$18*AH1643)</f>
        <v>293.77755637800766</v>
      </c>
      <c r="AL1643" s="121">
        <f ca="1">AI1643/(m!$P$18*AH1643)</f>
        <v>4.6176905568489581E-13</v>
      </c>
      <c r="AM1643" s="8">
        <f t="shared" ca="1" si="727"/>
        <v>-58.501999999999981</v>
      </c>
      <c r="AN1643" s="17">
        <f t="shared" ca="1" si="728"/>
        <v>3.7695433117134347E-13</v>
      </c>
      <c r="AO1643" s="16">
        <f t="shared" ca="1" si="729"/>
        <v>25.55309102500965</v>
      </c>
      <c r="AP1643" s="8"/>
      <c r="AQ1643" s="8">
        <f t="shared" ca="1" si="730"/>
        <v>7.6949510193648166E-2</v>
      </c>
      <c r="AR1643" s="15">
        <f ca="1">0.5*m!P$13*AN1643*N1643*N1643</f>
        <v>1.3011247643089772E-5</v>
      </c>
      <c r="AS1643" s="18">
        <f t="shared" ca="1" si="715"/>
        <v>0.11056710440668933</v>
      </c>
      <c r="AT1643" s="8">
        <f ca="1">OFFSET(m!C$28,0,D1643)</f>
        <v>0</v>
      </c>
      <c r="AU1643" s="15">
        <f ca="1">AR1643*AS1643*OFFSET(m!C$25,0,D1643)*COS(AQ1643/180*PI())</f>
        <v>0</v>
      </c>
      <c r="AV1643" s="15">
        <f ca="1">AR1643*AT1643*OFFSET(m!C$26,0,D1643)*SIN(AQ1643/180*PI())</f>
        <v>0</v>
      </c>
      <c r="AW1643" s="15">
        <f t="shared" ca="1" si="716"/>
        <v>0</v>
      </c>
      <c r="AX1643" s="15">
        <f t="shared" ca="1" si="717"/>
        <v>0</v>
      </c>
      <c r="AY1643" s="8"/>
      <c r="AZ1643" s="6">
        <f>MATCH(A1643,m!$C$19:$C$24)</f>
        <v>2</v>
      </c>
      <c r="BA1643" s="9">
        <f ca="1">1*($D1643=BA$3)+($D1643&lt;BA$3)*OFFSET(m!$C$18,IF(ISNA($AZ1643),1,$AZ1643),BA$3)</f>
        <v>0</v>
      </c>
      <c r="BB1643" s="9">
        <f ca="1">1*($D1643=BB$3)+($D1643&lt;BB$3)*OFFSET(m!$C$18,IF(ISNA($AZ1643),1,$AZ1643),BB$3)</f>
        <v>0</v>
      </c>
      <c r="BC1643" s="9">
        <f ca="1">1*($D1643=BC$3)+($D1643&lt;BC$3)*OFFSET(m!$C$18,IF(ISNA($AZ1643),1,$AZ1643),BC$3)</f>
        <v>0</v>
      </c>
      <c r="BD1643" s="9">
        <f ca="1">1*($D1643=BD$3)+($D1643&lt;BD$3)*OFFSET(m!$C$18,IF(ISNA($AZ1643),1,$AZ1643),BD$3)</f>
        <v>0</v>
      </c>
      <c r="BE1643" s="8"/>
      <c r="BF1643" s="19">
        <f ca="1">m!D$18*BA1643*(m!D$14-(m!D$14-m!D$13)*$AN1643)*MIN(BL1643,m!D$18*m!$O$24)/MAX(m!D$18*m!$O$24,1)</f>
        <v>0</v>
      </c>
      <c r="BG1643" s="19">
        <f ca="1">m!E$18*BB1643*(m!E$14-(m!E$14-m!E$13)*$AN1643)*MIN(BM1643,m!E$18*m!$O$24)/MAX(m!E$18*m!$O$24,1)</f>
        <v>0</v>
      </c>
      <c r="BH1643" s="19">
        <f ca="1">m!F$18*BC1643*(m!F$14-(m!F$14-m!F$13)*$AN1643)*MIN(BN1643,m!F$18*m!$O$24)/MAX(m!F$18*m!$O$24,1)</f>
        <v>0</v>
      </c>
      <c r="BI1643" s="19">
        <f ca="1">m!G$18*BD1643*(m!G$14-(m!G$14-m!G$13)*$AN1643)*MIN(BO1643,m!G$18*m!$O$24)/MAX(m!G$18*m!$O$24,1)</f>
        <v>0</v>
      </c>
      <c r="BJ1643" s="8"/>
      <c r="BK1643" s="19">
        <f ca="1">m!D$6+IF(D1643&lt;=1,m!D$9)+IF(D1643&lt;=2,m!E$9)+IF(D1643&lt;=3,m!F$9)+IF(D1643&lt;=4,m!G$9)+IF(A1643&lt;m!D$24,m!D$23)</f>
        <v>125193.05003474819</v>
      </c>
      <c r="BL1643" s="19">
        <f ca="1">MAX(BL1642-m!D$18*BA1642*m!$O$24,0)</f>
        <v>0</v>
      </c>
      <c r="BM1643" s="19">
        <f ca="1">MAX(BM1642-m!E$18*BB1642*m!$O$24,0)</f>
        <v>0</v>
      </c>
      <c r="BN1643" s="19">
        <f ca="1">MAX(BN1642-m!F$18*BC1642*m!$O$24,0)</f>
        <v>0</v>
      </c>
      <c r="BO1643" s="19">
        <f ca="1">MAX(BO1642-m!G$18*BD1642*m!$O$24,0)</f>
        <v>0</v>
      </c>
      <c r="BP1643" s="8"/>
      <c r="BQ1643" s="15">
        <f t="shared" si="718"/>
        <v>1638</v>
      </c>
      <c r="BR1643" s="80">
        <f t="shared" ca="1" si="719"/>
        <v>0</v>
      </c>
      <c r="BS1643" s="80">
        <f t="shared" ca="1" si="720"/>
        <v>0</v>
      </c>
      <c r="BT1643" s="80">
        <f t="shared" ca="1" si="721"/>
        <v>75.069246392321347</v>
      </c>
      <c r="BU1643" s="80">
        <f t="shared" ref="BU1643:BU1706" ca="1" si="736">AQ1643/BU$4*100</f>
        <v>0.76949510193648163</v>
      </c>
      <c r="BV1643" s="80">
        <f t="shared" ca="1" si="722"/>
        <v>97.317831542826795</v>
      </c>
      <c r="BW1643" s="80">
        <f t="shared" ca="1" si="723"/>
        <v>0</v>
      </c>
      <c r="BX1643" s="80">
        <f t="shared" ref="BX1643:BX1706" ca="1" si="737">AR1643/BX$4/1000*100</f>
        <v>1.3011247643089773E-8</v>
      </c>
      <c r="BY1643" s="8"/>
      <c r="CA1643" s="18"/>
      <c r="CB1643" s="18"/>
      <c r="CC1643" s="10"/>
      <c r="CD1643" s="20"/>
      <c r="CE1643" s="20"/>
      <c r="CF1643" s="18"/>
      <c r="CG1643" s="7"/>
      <c r="CH1643" s="18"/>
      <c r="CI1643" s="18"/>
      <c r="CJ1643" s="10"/>
      <c r="CK1643" s="20"/>
      <c r="CL1643" s="20"/>
      <c r="CM1643" s="20"/>
      <c r="CN1643" s="20"/>
      <c r="CO1643" s="18"/>
      <c r="CP1643" s="18"/>
      <c r="CQ1643" s="18"/>
      <c r="CR1643" s="18"/>
      <c r="CS1643" s="18"/>
      <c r="CT1643" s="8"/>
      <c r="CU1643" s="11"/>
      <c r="CV1643" s="7"/>
    </row>
    <row r="1644" spans="1:100" x14ac:dyDescent="0.2">
      <c r="A1644" s="6">
        <f>A1643+m!$O$24</f>
        <v>1639</v>
      </c>
      <c r="B1644" s="8">
        <f t="shared" si="731"/>
        <v>27.3</v>
      </c>
      <c r="C1644" s="8"/>
      <c r="D1644" s="12" t="b">
        <f t="shared" ca="1" si="732"/>
        <v>0</v>
      </c>
      <c r="E1644" s="13">
        <f ca="1">IF(D1644,'c'!H1644,0)</f>
        <v>0</v>
      </c>
      <c r="F1644" s="13">
        <f ca="1">IF(D1644,'c'!I1644,0)</f>
        <v>0</v>
      </c>
      <c r="G1644" s="8"/>
      <c r="H1644" s="14">
        <f ca="1">H1643+M1643*m!$O$24</f>
        <v>194625.58112140937</v>
      </c>
      <c r="I1644" s="14">
        <f ca="1">I1643+K1643*m!$O$24</f>
        <v>10335393.461096535</v>
      </c>
      <c r="J1644" s="8"/>
      <c r="K1644" s="15">
        <f ca="1">K1643+(U1643-Y1643)*m!$O$24</f>
        <v>7506.9298372085887</v>
      </c>
      <c r="L1644" s="15">
        <f ca="1">K1644+m!$L$24</f>
        <v>7794.0855276034645</v>
      </c>
      <c r="M1644" s="15">
        <f ca="1">M1643+(V1643+X1643-W1643)*m!$O$24</f>
        <v>-10.087657424981863</v>
      </c>
      <c r="N1644" s="15">
        <f t="shared" ca="1" si="733"/>
        <v>7506.9366149984835</v>
      </c>
      <c r="O1644" s="8"/>
      <c r="P1644" s="15">
        <f t="shared" ca="1" si="734"/>
        <v>125193.05003474819</v>
      </c>
      <c r="Q1644" s="14">
        <f ca="1">m!P$5*SUM(BF1644:BI1644)</f>
        <v>0</v>
      </c>
      <c r="R1644" s="15">
        <f t="shared" ca="1" si="735"/>
        <v>0</v>
      </c>
      <c r="S1644" s="15">
        <f ca="1">S1643+m!$O$24*R1643</f>
        <v>8855.3614895588253</v>
      </c>
      <c r="T1644" s="8"/>
      <c r="U1644" s="16">
        <f t="shared" ca="1" si="710"/>
        <v>0</v>
      </c>
      <c r="V1644" s="16">
        <f t="shared" ca="1" si="711"/>
        <v>0</v>
      </c>
      <c r="W1644" s="16">
        <f ca="1">m!P$6*(1000*m!P$7/(1000*m!P$7+H1644))^2</f>
        <v>9.2579342766304009</v>
      </c>
      <c r="X1644" s="16">
        <f ca="1">L1644*L1644/(1000*m!P$7+H1644)</f>
        <v>9.2522552855799081</v>
      </c>
      <c r="Y1644" s="16">
        <f ca="1">M1644*L1644/(1000*m!P$7+H1644)</f>
        <v>-1.197492398548341E-2</v>
      </c>
      <c r="Z1644" s="8"/>
      <c r="AA1644" s="14">
        <f ca="1">m!$P$8+H1644</f>
        <v>6565725.5811214093</v>
      </c>
      <c r="AB1644" s="14">
        <f ca="1">(m!$P$8*H1644)/AA1644</f>
        <v>188856.36089451457</v>
      </c>
      <c r="AC1644" s="14">
        <f ca="1">IF(AB1644&lt;=11000,0,IF(AB1644&lt;=20000,11000,IF(H1644&lt;=32000,20000,IF(AB1644&lt;=47000,(m!$P$8*35000/(m!$P$8+35000)),IF(AB1644&lt;=51000,47000,IF(AB1644&lt;=71000,51000,71000))))))</f>
        <v>71000</v>
      </c>
      <c r="AD1644" s="14">
        <f t="shared" ca="1" si="712"/>
        <v>117856.36089451457</v>
      </c>
      <c r="AE1644" s="8">
        <f t="shared" ca="1" si="724"/>
        <v>214.648</v>
      </c>
      <c r="AF1644" s="119">
        <f t="shared" ca="1" si="725"/>
        <v>3.9565999999999999</v>
      </c>
      <c r="AG1644" s="10">
        <f t="shared" ca="1" si="726"/>
        <v>0</v>
      </c>
      <c r="AH1644" s="8">
        <f t="shared" ca="1" si="713"/>
        <v>214.648</v>
      </c>
      <c r="AI1644" s="119">
        <f ca="1">IF(AG1644=0,AF1644*EXP(-m!$P$5*AD1644/(m!$P$18*AH1644)),AF1644*(AH1644/AE1644)^(-m!$P$5/(m!$P$18*AG1644)))</f>
        <v>2.8509517517853865E-8</v>
      </c>
      <c r="AJ1644" s="120">
        <f t="shared" ca="1" si="714"/>
        <v>2.8136706161217728E-13</v>
      </c>
      <c r="AK1644" s="8">
        <f ca="1">SQRT(m!$P$19*m!$P$18*AH1644)</f>
        <v>293.77755637800766</v>
      </c>
      <c r="AL1644" s="121">
        <f ca="1">AI1644/(m!$P$18*AH1644)</f>
        <v>4.6246692186216324E-13</v>
      </c>
      <c r="AM1644" s="8">
        <f t="shared" ca="1" si="727"/>
        <v>-58.501999999999981</v>
      </c>
      <c r="AN1644" s="17">
        <f t="shared" ca="1" si="728"/>
        <v>3.7752401784666383E-13</v>
      </c>
      <c r="AO1644" s="16">
        <f t="shared" ca="1" si="729"/>
        <v>25.553131789751848</v>
      </c>
      <c r="AP1644" s="8"/>
      <c r="AQ1644" s="8">
        <f t="shared" ca="1" si="730"/>
        <v>7.6992839984501904E-2</v>
      </c>
      <c r="AR1644" s="15">
        <f ca="1">0.5*m!P$13*AN1644*N1644*N1644</f>
        <v>1.3030952965946366E-5</v>
      </c>
      <c r="AS1644" s="18">
        <f t="shared" ca="1" si="715"/>
        <v>0.11056707319141704</v>
      </c>
      <c r="AT1644" s="8">
        <f ca="1">OFFSET(m!C$28,0,D1644)</f>
        <v>0</v>
      </c>
      <c r="AU1644" s="15">
        <f ca="1">AR1644*AS1644*OFFSET(m!C$25,0,D1644)*COS(AQ1644/180*PI())</f>
        <v>0</v>
      </c>
      <c r="AV1644" s="15">
        <f ca="1">AR1644*AT1644*OFFSET(m!C$26,0,D1644)*SIN(AQ1644/180*PI())</f>
        <v>0</v>
      </c>
      <c r="AW1644" s="15">
        <f t="shared" ca="1" si="716"/>
        <v>0</v>
      </c>
      <c r="AX1644" s="15">
        <f t="shared" ca="1" si="717"/>
        <v>0</v>
      </c>
      <c r="AY1644" s="8"/>
      <c r="AZ1644" s="6">
        <f>MATCH(A1644,m!$C$19:$C$24)</f>
        <v>2</v>
      </c>
      <c r="BA1644" s="9">
        <f ca="1">1*($D1644=BA$3)+($D1644&lt;BA$3)*OFFSET(m!$C$18,IF(ISNA($AZ1644),1,$AZ1644),BA$3)</f>
        <v>0</v>
      </c>
      <c r="BB1644" s="9">
        <f ca="1">1*($D1644=BB$3)+($D1644&lt;BB$3)*OFFSET(m!$C$18,IF(ISNA($AZ1644),1,$AZ1644),BB$3)</f>
        <v>0</v>
      </c>
      <c r="BC1644" s="9">
        <f ca="1">1*($D1644=BC$3)+($D1644&lt;BC$3)*OFFSET(m!$C$18,IF(ISNA($AZ1644),1,$AZ1644),BC$3)</f>
        <v>0</v>
      </c>
      <c r="BD1644" s="9">
        <f ca="1">1*($D1644=BD$3)+($D1644&lt;BD$3)*OFFSET(m!$C$18,IF(ISNA($AZ1644),1,$AZ1644),BD$3)</f>
        <v>0</v>
      </c>
      <c r="BE1644" s="8"/>
      <c r="BF1644" s="19">
        <f ca="1">m!D$18*BA1644*(m!D$14-(m!D$14-m!D$13)*$AN1644)*MIN(BL1644,m!D$18*m!$O$24)/MAX(m!D$18*m!$O$24,1)</f>
        <v>0</v>
      </c>
      <c r="BG1644" s="19">
        <f ca="1">m!E$18*BB1644*(m!E$14-(m!E$14-m!E$13)*$AN1644)*MIN(BM1644,m!E$18*m!$O$24)/MAX(m!E$18*m!$O$24,1)</f>
        <v>0</v>
      </c>
      <c r="BH1644" s="19">
        <f ca="1">m!F$18*BC1644*(m!F$14-(m!F$14-m!F$13)*$AN1644)*MIN(BN1644,m!F$18*m!$O$24)/MAX(m!F$18*m!$O$24,1)</f>
        <v>0</v>
      </c>
      <c r="BI1644" s="19">
        <f ca="1">m!G$18*BD1644*(m!G$14-(m!G$14-m!G$13)*$AN1644)*MIN(BO1644,m!G$18*m!$O$24)/MAX(m!G$18*m!$O$24,1)</f>
        <v>0</v>
      </c>
      <c r="BJ1644" s="8"/>
      <c r="BK1644" s="19">
        <f ca="1">m!D$6+IF(D1644&lt;=1,m!D$9)+IF(D1644&lt;=2,m!E$9)+IF(D1644&lt;=3,m!F$9)+IF(D1644&lt;=4,m!G$9)+IF(A1644&lt;m!D$24,m!D$23)</f>
        <v>125193.05003474819</v>
      </c>
      <c r="BL1644" s="19">
        <f ca="1">MAX(BL1643-m!D$18*BA1643*m!$O$24,0)</f>
        <v>0</v>
      </c>
      <c r="BM1644" s="19">
        <f ca="1">MAX(BM1643-m!E$18*BB1643*m!$O$24,0)</f>
        <v>0</v>
      </c>
      <c r="BN1644" s="19">
        <f ca="1">MAX(BN1643-m!F$18*BC1643*m!$O$24,0)</f>
        <v>0</v>
      </c>
      <c r="BO1644" s="19">
        <f ca="1">MAX(BO1643-m!G$18*BD1643*m!$O$24,0)</f>
        <v>0</v>
      </c>
      <c r="BP1644" s="8"/>
      <c r="BQ1644" s="15">
        <f t="shared" si="718"/>
        <v>1639</v>
      </c>
      <c r="BR1644" s="80">
        <f t="shared" ca="1" si="719"/>
        <v>0</v>
      </c>
      <c r="BS1644" s="80">
        <f t="shared" ca="1" si="720"/>
        <v>0</v>
      </c>
      <c r="BT1644" s="80">
        <f t="shared" ca="1" si="721"/>
        <v>75.06936614998483</v>
      </c>
      <c r="BU1644" s="80">
        <f t="shared" ca="1" si="736"/>
        <v>0.76992839984501904</v>
      </c>
      <c r="BV1644" s="80">
        <f t="shared" ca="1" si="722"/>
        <v>97.312790560704684</v>
      </c>
      <c r="BW1644" s="80">
        <f t="shared" ca="1" si="723"/>
        <v>0</v>
      </c>
      <c r="BX1644" s="80">
        <f t="shared" ca="1" si="737"/>
        <v>1.3030952965946366E-8</v>
      </c>
      <c r="BY1644" s="8"/>
      <c r="CA1644" s="18"/>
      <c r="CB1644" s="18"/>
      <c r="CC1644" s="10"/>
      <c r="CD1644" s="20"/>
      <c r="CE1644" s="20"/>
      <c r="CF1644" s="18"/>
      <c r="CG1644" s="7"/>
      <c r="CH1644" s="18"/>
      <c r="CI1644" s="18"/>
      <c r="CJ1644" s="10"/>
      <c r="CK1644" s="20"/>
      <c r="CL1644" s="20"/>
      <c r="CM1644" s="20"/>
      <c r="CN1644" s="20"/>
      <c r="CO1644" s="18"/>
      <c r="CP1644" s="18"/>
      <c r="CQ1644" s="18"/>
      <c r="CR1644" s="18"/>
      <c r="CS1644" s="18"/>
      <c r="CT1644" s="8"/>
      <c r="CU1644" s="11"/>
      <c r="CV1644" s="7"/>
    </row>
    <row r="1645" spans="1:100" x14ac:dyDescent="0.2">
      <c r="A1645" s="6">
        <f>A1644+m!$O$24</f>
        <v>1640</v>
      </c>
      <c r="B1645" s="8">
        <f t="shared" si="731"/>
        <v>27.3</v>
      </c>
      <c r="C1645" s="8"/>
      <c r="D1645" s="12" t="b">
        <f t="shared" ca="1" si="732"/>
        <v>0</v>
      </c>
      <c r="E1645" s="13">
        <f ca="1">IF(D1645,'c'!H1645,0)</f>
        <v>0</v>
      </c>
      <c r="F1645" s="13">
        <f ca="1">IF(D1645,'c'!I1645,0)</f>
        <v>0</v>
      </c>
      <c r="G1645" s="8"/>
      <c r="H1645" s="14">
        <f ca="1">H1644+M1644*m!$O$24</f>
        <v>194615.4934639844</v>
      </c>
      <c r="I1645" s="14">
        <f ca="1">I1644+K1644*m!$O$24</f>
        <v>10342900.390933743</v>
      </c>
      <c r="J1645" s="8"/>
      <c r="K1645" s="15">
        <f ca="1">K1644+(U1644-Y1644)*m!$O$24</f>
        <v>7506.9418121325743</v>
      </c>
      <c r="L1645" s="15">
        <f ca="1">K1645+m!$L$24</f>
        <v>7794.0975025274502</v>
      </c>
      <c r="M1645" s="15">
        <f ca="1">M1644+(V1644+X1644-W1644)*m!$O$24</f>
        <v>-10.093336416032356</v>
      </c>
      <c r="N1645" s="15">
        <f t="shared" ca="1" si="733"/>
        <v>7506.9485975450971</v>
      </c>
      <c r="O1645" s="8"/>
      <c r="P1645" s="15">
        <f t="shared" ca="1" si="734"/>
        <v>125193.05003474819</v>
      </c>
      <c r="Q1645" s="14">
        <f ca="1">m!P$5*SUM(BF1645:BI1645)</f>
        <v>0</v>
      </c>
      <c r="R1645" s="15">
        <f t="shared" ca="1" si="735"/>
        <v>0</v>
      </c>
      <c r="S1645" s="15">
        <f ca="1">S1644+m!$O$24*R1644</f>
        <v>8855.3614895588253</v>
      </c>
      <c r="T1645" s="8"/>
      <c r="U1645" s="16">
        <f t="shared" ca="1" si="710"/>
        <v>0</v>
      </c>
      <c r="V1645" s="16">
        <f t="shared" ca="1" si="711"/>
        <v>0</v>
      </c>
      <c r="W1645" s="16">
        <f ca="1">m!P$6*(1000*m!P$7/(1000*m!P$7+H1645))^2</f>
        <v>9.2579627246925451</v>
      </c>
      <c r="X1645" s="16">
        <f ca="1">L1645*L1645/(1000*m!P$7+H1645)</f>
        <v>9.2522979314863392</v>
      </c>
      <c r="Y1645" s="16">
        <f ca="1">M1645*L1645/(1000*m!P$7+H1645)</f>
        <v>-1.1981702257839186E-2</v>
      </c>
      <c r="Z1645" s="8"/>
      <c r="AA1645" s="14">
        <f ca="1">m!$P$8+H1645</f>
        <v>6565715.4934639847</v>
      </c>
      <c r="AB1645" s="14">
        <f ca="1">(m!$P$8*H1645)/AA1645</f>
        <v>188846.86240862813</v>
      </c>
      <c r="AC1645" s="14">
        <f ca="1">IF(AB1645&lt;=11000,0,IF(AB1645&lt;=20000,11000,IF(H1645&lt;=32000,20000,IF(AB1645&lt;=47000,(m!$P$8*35000/(m!$P$8+35000)),IF(AB1645&lt;=51000,47000,IF(AB1645&lt;=71000,51000,71000))))))</f>
        <v>71000</v>
      </c>
      <c r="AD1645" s="14">
        <f t="shared" ca="1" si="712"/>
        <v>117846.86240862813</v>
      </c>
      <c r="AE1645" s="8">
        <f t="shared" ca="1" si="724"/>
        <v>214.648</v>
      </c>
      <c r="AF1645" s="119">
        <f t="shared" ca="1" si="725"/>
        <v>3.9565999999999999</v>
      </c>
      <c r="AG1645" s="10">
        <f t="shared" ca="1" si="726"/>
        <v>0</v>
      </c>
      <c r="AH1645" s="8">
        <f t="shared" ca="1" si="713"/>
        <v>214.648</v>
      </c>
      <c r="AI1645" s="119">
        <f ca="1">IF(AG1645=0,AF1645*EXP(-m!$P$5*AD1645/(m!$P$18*AH1645)),AF1645*(AH1645/AE1645)^(-m!$P$5/(m!$P$18*AG1645)))</f>
        <v>2.855262809968901E-8</v>
      </c>
      <c r="AJ1645" s="120">
        <f t="shared" ca="1" si="714"/>
        <v>2.8179252997472499E-13</v>
      </c>
      <c r="AK1645" s="8">
        <f ca="1">SQRT(m!$P$19*m!$P$18*AH1645)</f>
        <v>293.77755637800766</v>
      </c>
      <c r="AL1645" s="121">
        <f ca="1">AI1645/(m!$P$18*AH1645)</f>
        <v>4.6316623983794096E-13</v>
      </c>
      <c r="AM1645" s="8">
        <f t="shared" ca="1" si="727"/>
        <v>-58.501999999999981</v>
      </c>
      <c r="AN1645" s="17">
        <f t="shared" ca="1" si="728"/>
        <v>3.7809488966362524E-13</v>
      </c>
      <c r="AO1645" s="16">
        <f t="shared" ca="1" si="729"/>
        <v>25.553172577573633</v>
      </c>
      <c r="AP1645" s="8"/>
      <c r="AQ1645" s="8">
        <f t="shared" ca="1" si="730"/>
        <v>7.70360612664866E-2</v>
      </c>
      <c r="AR1645" s="15">
        <f ca="1">0.5*m!P$13*AN1645*N1645*N1645</f>
        <v>1.3050699345450008E-5</v>
      </c>
      <c r="AS1645" s="18">
        <f t="shared" ca="1" si="715"/>
        <v>0.11056704195857142</v>
      </c>
      <c r="AT1645" s="8">
        <f ca="1">OFFSET(m!C$28,0,D1645)</f>
        <v>0</v>
      </c>
      <c r="AU1645" s="15">
        <f ca="1">AR1645*AS1645*OFFSET(m!C$25,0,D1645)*COS(AQ1645/180*PI())</f>
        <v>0</v>
      </c>
      <c r="AV1645" s="15">
        <f ca="1">AR1645*AT1645*OFFSET(m!C$26,0,D1645)*SIN(AQ1645/180*PI())</f>
        <v>0</v>
      </c>
      <c r="AW1645" s="15">
        <f t="shared" ca="1" si="716"/>
        <v>0</v>
      </c>
      <c r="AX1645" s="15">
        <f t="shared" ca="1" si="717"/>
        <v>0</v>
      </c>
      <c r="AY1645" s="8"/>
      <c r="AZ1645" s="6">
        <f>MATCH(A1645,m!$C$19:$C$24)</f>
        <v>2</v>
      </c>
      <c r="BA1645" s="9">
        <f ca="1">1*($D1645=BA$3)+($D1645&lt;BA$3)*OFFSET(m!$C$18,IF(ISNA($AZ1645),1,$AZ1645),BA$3)</f>
        <v>0</v>
      </c>
      <c r="BB1645" s="9">
        <f ca="1">1*($D1645=BB$3)+($D1645&lt;BB$3)*OFFSET(m!$C$18,IF(ISNA($AZ1645),1,$AZ1645),BB$3)</f>
        <v>0</v>
      </c>
      <c r="BC1645" s="9">
        <f ca="1">1*($D1645=BC$3)+($D1645&lt;BC$3)*OFFSET(m!$C$18,IF(ISNA($AZ1645),1,$AZ1645),BC$3)</f>
        <v>0</v>
      </c>
      <c r="BD1645" s="9">
        <f ca="1">1*($D1645=BD$3)+($D1645&lt;BD$3)*OFFSET(m!$C$18,IF(ISNA($AZ1645),1,$AZ1645),BD$3)</f>
        <v>0</v>
      </c>
      <c r="BE1645" s="8"/>
      <c r="BF1645" s="19">
        <f ca="1">m!D$18*BA1645*(m!D$14-(m!D$14-m!D$13)*$AN1645)*MIN(BL1645,m!D$18*m!$O$24)/MAX(m!D$18*m!$O$24,1)</f>
        <v>0</v>
      </c>
      <c r="BG1645" s="19">
        <f ca="1">m!E$18*BB1645*(m!E$14-(m!E$14-m!E$13)*$AN1645)*MIN(BM1645,m!E$18*m!$O$24)/MAX(m!E$18*m!$O$24,1)</f>
        <v>0</v>
      </c>
      <c r="BH1645" s="19">
        <f ca="1">m!F$18*BC1645*(m!F$14-(m!F$14-m!F$13)*$AN1645)*MIN(BN1645,m!F$18*m!$O$24)/MAX(m!F$18*m!$O$24,1)</f>
        <v>0</v>
      </c>
      <c r="BI1645" s="19">
        <f ca="1">m!G$18*BD1645*(m!G$14-(m!G$14-m!G$13)*$AN1645)*MIN(BO1645,m!G$18*m!$O$24)/MAX(m!G$18*m!$O$24,1)</f>
        <v>0</v>
      </c>
      <c r="BJ1645" s="8"/>
      <c r="BK1645" s="19">
        <f ca="1">m!D$6+IF(D1645&lt;=1,m!D$9)+IF(D1645&lt;=2,m!E$9)+IF(D1645&lt;=3,m!F$9)+IF(D1645&lt;=4,m!G$9)+IF(A1645&lt;m!D$24,m!D$23)</f>
        <v>125193.05003474819</v>
      </c>
      <c r="BL1645" s="19">
        <f ca="1">MAX(BL1644-m!D$18*BA1644*m!$O$24,0)</f>
        <v>0</v>
      </c>
      <c r="BM1645" s="19">
        <f ca="1">MAX(BM1644-m!E$18*BB1644*m!$O$24,0)</f>
        <v>0</v>
      </c>
      <c r="BN1645" s="19">
        <f ca="1">MAX(BN1644-m!F$18*BC1644*m!$O$24,0)</f>
        <v>0</v>
      </c>
      <c r="BO1645" s="19">
        <f ca="1">MAX(BO1644-m!G$18*BD1644*m!$O$24,0)</f>
        <v>0</v>
      </c>
      <c r="BP1645" s="8"/>
      <c r="BQ1645" s="15">
        <f t="shared" si="718"/>
        <v>1640</v>
      </c>
      <c r="BR1645" s="80">
        <f t="shared" ca="1" si="719"/>
        <v>0</v>
      </c>
      <c r="BS1645" s="80">
        <f t="shared" ca="1" si="720"/>
        <v>0</v>
      </c>
      <c r="BT1645" s="80">
        <f t="shared" ca="1" si="721"/>
        <v>75.069485975450974</v>
      </c>
      <c r="BU1645" s="80">
        <f t="shared" ca="1" si="736"/>
        <v>0.770360612664866</v>
      </c>
      <c r="BV1645" s="80">
        <f t="shared" ca="1" si="722"/>
        <v>97.307746731992196</v>
      </c>
      <c r="BW1645" s="80">
        <f t="shared" ca="1" si="723"/>
        <v>0</v>
      </c>
      <c r="BX1645" s="80">
        <f t="shared" ca="1" si="737"/>
        <v>1.3050699345450008E-8</v>
      </c>
      <c r="BY1645" s="8"/>
      <c r="CA1645" s="18"/>
      <c r="CB1645" s="18"/>
      <c r="CC1645" s="10"/>
      <c r="CD1645" s="20"/>
      <c r="CE1645" s="20"/>
      <c r="CF1645" s="18"/>
      <c r="CG1645" s="7"/>
      <c r="CH1645" s="18"/>
      <c r="CI1645" s="18"/>
      <c r="CJ1645" s="10"/>
      <c r="CK1645" s="20"/>
      <c r="CL1645" s="20"/>
      <c r="CM1645" s="20"/>
      <c r="CN1645" s="20"/>
      <c r="CO1645" s="18"/>
      <c r="CP1645" s="18"/>
      <c r="CQ1645" s="18"/>
      <c r="CR1645" s="18"/>
      <c r="CS1645" s="18"/>
      <c r="CT1645" s="8"/>
      <c r="CU1645" s="11"/>
      <c r="CV1645" s="7"/>
    </row>
    <row r="1646" spans="1:100" x14ac:dyDescent="0.2">
      <c r="A1646" s="6">
        <f>A1645+m!$O$24</f>
        <v>1641</v>
      </c>
      <c r="B1646" s="8">
        <f t="shared" si="731"/>
        <v>27.3</v>
      </c>
      <c r="C1646" s="8"/>
      <c r="D1646" s="12" t="b">
        <f t="shared" ca="1" si="732"/>
        <v>0</v>
      </c>
      <c r="E1646" s="13">
        <f ca="1">IF(D1646,'c'!H1646,0)</f>
        <v>0</v>
      </c>
      <c r="F1646" s="13">
        <f ca="1">IF(D1646,'c'!I1646,0)</f>
        <v>0</v>
      </c>
      <c r="G1646" s="8"/>
      <c r="H1646" s="14">
        <f ca="1">H1645+M1645*m!$O$24</f>
        <v>194605.40012756837</v>
      </c>
      <c r="I1646" s="14">
        <f ca="1">I1645+K1645*m!$O$24</f>
        <v>10350407.332745876</v>
      </c>
      <c r="J1646" s="8"/>
      <c r="K1646" s="15">
        <f ca="1">K1645+(U1645-Y1645)*m!$O$24</f>
        <v>7506.9537938348321</v>
      </c>
      <c r="L1646" s="15">
        <f ca="1">K1646+m!$L$24</f>
        <v>7794.109484229708</v>
      </c>
      <c r="M1646" s="15">
        <f ca="1">M1645+(V1645+X1645-W1645)*m!$O$24</f>
        <v>-10.099001209238562</v>
      </c>
      <c r="N1646" s="15">
        <f t="shared" ca="1" si="733"/>
        <v>7506.9605868551498</v>
      </c>
      <c r="O1646" s="8"/>
      <c r="P1646" s="15">
        <f t="shared" ca="1" si="734"/>
        <v>125193.05003474819</v>
      </c>
      <c r="Q1646" s="14">
        <f ca="1">m!P$5*SUM(BF1646:BI1646)</f>
        <v>0</v>
      </c>
      <c r="R1646" s="15">
        <f t="shared" ca="1" si="735"/>
        <v>0</v>
      </c>
      <c r="S1646" s="15">
        <f ca="1">S1645+m!$O$24*R1645</f>
        <v>8855.3614895588253</v>
      </c>
      <c r="T1646" s="8"/>
      <c r="U1646" s="16">
        <f t="shared" ca="1" si="710"/>
        <v>0</v>
      </c>
      <c r="V1646" s="16">
        <f t="shared" ca="1" si="711"/>
        <v>0</v>
      </c>
      <c r="W1646" s="16">
        <f ca="1">m!P$6*(1000*m!P$7/(1000*m!P$7+H1646))^2</f>
        <v>9.257991188901169</v>
      </c>
      <c r="X1646" s="16">
        <f ca="1">L1646*L1646/(1000*m!P$7+H1646)</f>
        <v>9.2523406016631782</v>
      </c>
      <c r="Y1646" s="16">
        <f ca="1">M1646*L1646/(1000*m!P$7+H1646)</f>
        <v>-1.1988463738358442E-2</v>
      </c>
      <c r="Z1646" s="8"/>
      <c r="AA1646" s="14">
        <f ca="1">m!$P$8+H1646</f>
        <v>6565705.4001275683</v>
      </c>
      <c r="AB1646" s="14">
        <f ca="1">(m!$P$8*H1646)/AA1646</f>
        <v>188837.35854622125</v>
      </c>
      <c r="AC1646" s="14">
        <f ca="1">IF(AB1646&lt;=11000,0,IF(AB1646&lt;=20000,11000,IF(H1646&lt;=32000,20000,IF(AB1646&lt;=47000,(m!$P$8*35000/(m!$P$8+35000)),IF(AB1646&lt;=51000,47000,IF(AB1646&lt;=71000,51000,71000))))))</f>
        <v>71000</v>
      </c>
      <c r="AD1646" s="14">
        <f t="shared" ca="1" si="712"/>
        <v>117837.35854622125</v>
      </c>
      <c r="AE1646" s="8">
        <f t="shared" ca="1" si="724"/>
        <v>214.648</v>
      </c>
      <c r="AF1646" s="119">
        <f t="shared" ca="1" si="725"/>
        <v>3.9565999999999999</v>
      </c>
      <c r="AG1646" s="10">
        <f t="shared" ca="1" si="726"/>
        <v>0</v>
      </c>
      <c r="AH1646" s="8">
        <f t="shared" ca="1" si="713"/>
        <v>214.648</v>
      </c>
      <c r="AI1646" s="119">
        <f ca="1">IF(AG1646=0,AF1646*EXP(-m!$P$5*AD1646/(m!$P$18*AH1646)),AF1646*(AH1646/AE1646)^(-m!$P$5/(m!$P$18*AG1646)))</f>
        <v>2.8595828328742951E-8</v>
      </c>
      <c r="AJ1646" s="120">
        <f t="shared" ca="1" si="714"/>
        <v>2.8221888308653296E-13</v>
      </c>
      <c r="AK1646" s="8">
        <f ca="1">SQRT(m!$P$19*m!$P$18*AH1646)</f>
        <v>293.77755637800766</v>
      </c>
      <c r="AL1646" s="121">
        <f ca="1">AI1646/(m!$P$18*AH1646)</f>
        <v>4.6386701202539756E-13</v>
      </c>
      <c r="AM1646" s="8">
        <f t="shared" ca="1" si="727"/>
        <v>-58.501999999999981</v>
      </c>
      <c r="AN1646" s="17">
        <f t="shared" ca="1" si="728"/>
        <v>3.7866694859216126E-13</v>
      </c>
      <c r="AO1646" s="16">
        <f t="shared" ca="1" si="729"/>
        <v>25.553213388417731</v>
      </c>
      <c r="AP1646" s="8"/>
      <c r="AQ1646" s="8">
        <f t="shared" ca="1" si="730"/>
        <v>7.7079173978021692E-2</v>
      </c>
      <c r="AR1646" s="15">
        <f ca="1">0.5*m!P$13*AN1646*N1646*N1646</f>
        <v>1.3070486850037493E-5</v>
      </c>
      <c r="AS1646" s="18">
        <f t="shared" ca="1" si="715"/>
        <v>0.11056701070819649</v>
      </c>
      <c r="AT1646" s="8">
        <f ca="1">OFFSET(m!C$28,0,D1646)</f>
        <v>0</v>
      </c>
      <c r="AU1646" s="15">
        <f ca="1">AR1646*AS1646*OFFSET(m!C$25,0,D1646)*COS(AQ1646/180*PI())</f>
        <v>0</v>
      </c>
      <c r="AV1646" s="15">
        <f ca="1">AR1646*AT1646*OFFSET(m!C$26,0,D1646)*SIN(AQ1646/180*PI())</f>
        <v>0</v>
      </c>
      <c r="AW1646" s="15">
        <f t="shared" ca="1" si="716"/>
        <v>0</v>
      </c>
      <c r="AX1646" s="15">
        <f t="shared" ca="1" si="717"/>
        <v>0</v>
      </c>
      <c r="AY1646" s="8"/>
      <c r="AZ1646" s="6">
        <f>MATCH(A1646,m!$C$19:$C$24)</f>
        <v>2</v>
      </c>
      <c r="BA1646" s="9">
        <f ca="1">1*($D1646=BA$3)+($D1646&lt;BA$3)*OFFSET(m!$C$18,IF(ISNA($AZ1646),1,$AZ1646),BA$3)</f>
        <v>0</v>
      </c>
      <c r="BB1646" s="9">
        <f ca="1">1*($D1646=BB$3)+($D1646&lt;BB$3)*OFFSET(m!$C$18,IF(ISNA($AZ1646),1,$AZ1646),BB$3)</f>
        <v>0</v>
      </c>
      <c r="BC1646" s="9">
        <f ca="1">1*($D1646=BC$3)+($D1646&lt;BC$3)*OFFSET(m!$C$18,IF(ISNA($AZ1646),1,$AZ1646),BC$3)</f>
        <v>0</v>
      </c>
      <c r="BD1646" s="9">
        <f ca="1">1*($D1646=BD$3)+($D1646&lt;BD$3)*OFFSET(m!$C$18,IF(ISNA($AZ1646),1,$AZ1646),BD$3)</f>
        <v>0</v>
      </c>
      <c r="BE1646" s="8"/>
      <c r="BF1646" s="19">
        <f ca="1">m!D$18*BA1646*(m!D$14-(m!D$14-m!D$13)*$AN1646)*MIN(BL1646,m!D$18*m!$O$24)/MAX(m!D$18*m!$O$24,1)</f>
        <v>0</v>
      </c>
      <c r="BG1646" s="19">
        <f ca="1">m!E$18*BB1646*(m!E$14-(m!E$14-m!E$13)*$AN1646)*MIN(BM1646,m!E$18*m!$O$24)/MAX(m!E$18*m!$O$24,1)</f>
        <v>0</v>
      </c>
      <c r="BH1646" s="19">
        <f ca="1">m!F$18*BC1646*(m!F$14-(m!F$14-m!F$13)*$AN1646)*MIN(BN1646,m!F$18*m!$O$24)/MAX(m!F$18*m!$O$24,1)</f>
        <v>0</v>
      </c>
      <c r="BI1646" s="19">
        <f ca="1">m!G$18*BD1646*(m!G$14-(m!G$14-m!G$13)*$AN1646)*MIN(BO1646,m!G$18*m!$O$24)/MAX(m!G$18*m!$O$24,1)</f>
        <v>0</v>
      </c>
      <c r="BJ1646" s="8"/>
      <c r="BK1646" s="19">
        <f ca="1">m!D$6+IF(D1646&lt;=1,m!D$9)+IF(D1646&lt;=2,m!E$9)+IF(D1646&lt;=3,m!F$9)+IF(D1646&lt;=4,m!G$9)+IF(A1646&lt;m!D$24,m!D$23)</f>
        <v>125193.05003474819</v>
      </c>
      <c r="BL1646" s="19">
        <f ca="1">MAX(BL1645-m!D$18*BA1645*m!$O$24,0)</f>
        <v>0</v>
      </c>
      <c r="BM1646" s="19">
        <f ca="1">MAX(BM1645-m!E$18*BB1645*m!$O$24,0)</f>
        <v>0</v>
      </c>
      <c r="BN1646" s="19">
        <f ca="1">MAX(BN1645-m!F$18*BC1645*m!$O$24,0)</f>
        <v>0</v>
      </c>
      <c r="BO1646" s="19">
        <f ca="1">MAX(BO1645-m!G$18*BD1645*m!$O$24,0)</f>
        <v>0</v>
      </c>
      <c r="BP1646" s="8"/>
      <c r="BQ1646" s="15">
        <f t="shared" si="718"/>
        <v>1641</v>
      </c>
      <c r="BR1646" s="80">
        <f t="shared" ca="1" si="719"/>
        <v>0</v>
      </c>
      <c r="BS1646" s="80">
        <f t="shared" ca="1" si="720"/>
        <v>0</v>
      </c>
      <c r="BT1646" s="80">
        <f t="shared" ca="1" si="721"/>
        <v>75.069605868551506</v>
      </c>
      <c r="BU1646" s="80">
        <f t="shared" ca="1" si="736"/>
        <v>0.77079173978021698</v>
      </c>
      <c r="BV1646" s="80">
        <f t="shared" ca="1" si="722"/>
        <v>97.302700063784187</v>
      </c>
      <c r="BW1646" s="80">
        <f t="shared" ca="1" si="723"/>
        <v>0</v>
      </c>
      <c r="BX1646" s="80">
        <f t="shared" ca="1" si="737"/>
        <v>1.3070486850037494E-8</v>
      </c>
      <c r="BY1646" s="8"/>
      <c r="CA1646" s="18"/>
      <c r="CB1646" s="18"/>
      <c r="CC1646" s="10"/>
      <c r="CD1646" s="20"/>
      <c r="CE1646" s="20"/>
      <c r="CF1646" s="18"/>
      <c r="CG1646" s="7"/>
      <c r="CH1646" s="18"/>
      <c r="CI1646" s="18"/>
      <c r="CJ1646" s="10"/>
      <c r="CK1646" s="20"/>
      <c r="CL1646" s="20"/>
      <c r="CM1646" s="20"/>
      <c r="CN1646" s="20"/>
      <c r="CO1646" s="18"/>
      <c r="CP1646" s="18"/>
      <c r="CQ1646" s="18"/>
      <c r="CR1646" s="18"/>
      <c r="CS1646" s="18"/>
      <c r="CT1646" s="8"/>
      <c r="CU1646" s="11"/>
      <c r="CV1646" s="7"/>
    </row>
    <row r="1647" spans="1:100" x14ac:dyDescent="0.2">
      <c r="A1647" s="6">
        <f>A1646+m!$O$24</f>
        <v>1642</v>
      </c>
      <c r="B1647" s="8">
        <f t="shared" si="731"/>
        <v>27.3</v>
      </c>
      <c r="C1647" s="8"/>
      <c r="D1647" s="12" t="b">
        <f t="shared" ca="1" si="732"/>
        <v>0</v>
      </c>
      <c r="E1647" s="13">
        <f ca="1">IF(D1647,'c'!H1647,0)</f>
        <v>0</v>
      </c>
      <c r="F1647" s="13">
        <f ca="1">IF(D1647,'c'!I1647,0)</f>
        <v>0</v>
      </c>
      <c r="G1647" s="8"/>
      <c r="H1647" s="14">
        <f ca="1">H1646+M1646*m!$O$24</f>
        <v>194595.30112635912</v>
      </c>
      <c r="I1647" s="14">
        <f ca="1">I1646+K1646*m!$O$24</f>
        <v>10357914.286539711</v>
      </c>
      <c r="J1647" s="8"/>
      <c r="K1647" s="15">
        <f ca="1">K1646+(U1646-Y1646)*m!$O$24</f>
        <v>7506.96578229857</v>
      </c>
      <c r="L1647" s="15">
        <f ca="1">K1647+m!$L$24</f>
        <v>7794.1214726934459</v>
      </c>
      <c r="M1647" s="15">
        <f ca="1">M1646+(V1646+X1646-W1646)*m!$O$24</f>
        <v>-10.104651796476553</v>
      </c>
      <c r="N1647" s="15">
        <f t="shared" ca="1" si="733"/>
        <v>7506.9725829118024</v>
      </c>
      <c r="O1647" s="8"/>
      <c r="P1647" s="15">
        <f t="shared" ca="1" si="734"/>
        <v>125193.05003474819</v>
      </c>
      <c r="Q1647" s="14">
        <f ca="1">m!P$5*SUM(BF1647:BI1647)</f>
        <v>0</v>
      </c>
      <c r="R1647" s="15">
        <f t="shared" ca="1" si="735"/>
        <v>0</v>
      </c>
      <c r="S1647" s="15">
        <f ca="1">S1646+m!$O$24*R1646</f>
        <v>8855.3614895588253</v>
      </c>
      <c r="T1647" s="8"/>
      <c r="U1647" s="16">
        <f t="shared" ca="1" si="710"/>
        <v>0</v>
      </c>
      <c r="V1647" s="16">
        <f t="shared" ca="1" si="711"/>
        <v>0</v>
      </c>
      <c r="W1647" s="16">
        <f ca="1">m!P$6*(1000*m!P$7/(1000*m!P$7+H1647))^2</f>
        <v>9.258019669216452</v>
      </c>
      <c r="X1647" s="16">
        <f ca="1">L1647*L1647/(1000*m!P$7+H1647)</f>
        <v>9.2523832960508443</v>
      </c>
      <c r="Y1647" s="16">
        <f ca="1">M1647*L1647/(1000*m!P$7+H1647)</f>
        <v>-1.1995208417225421E-2</v>
      </c>
      <c r="Z1647" s="8"/>
      <c r="AA1647" s="14">
        <f ca="1">m!$P$8+H1647</f>
        <v>6565695.301126359</v>
      </c>
      <c r="AB1647" s="14">
        <f ca="1">(m!$P$8*H1647)/AA1647</f>
        <v>188827.84932061323</v>
      </c>
      <c r="AC1647" s="14">
        <f ca="1">IF(AB1647&lt;=11000,0,IF(AB1647&lt;=20000,11000,IF(H1647&lt;=32000,20000,IF(AB1647&lt;=47000,(m!$P$8*35000/(m!$P$8+35000)),IF(AB1647&lt;=51000,47000,IF(AB1647&lt;=71000,51000,71000))))))</f>
        <v>71000</v>
      </c>
      <c r="AD1647" s="14">
        <f t="shared" ca="1" si="712"/>
        <v>117827.84932061323</v>
      </c>
      <c r="AE1647" s="8">
        <f t="shared" ca="1" si="724"/>
        <v>214.648</v>
      </c>
      <c r="AF1647" s="119">
        <f t="shared" ca="1" si="725"/>
        <v>3.9565999999999999</v>
      </c>
      <c r="AG1647" s="10">
        <f t="shared" ca="1" si="726"/>
        <v>0</v>
      </c>
      <c r="AH1647" s="8">
        <f t="shared" ca="1" si="713"/>
        <v>214.648</v>
      </c>
      <c r="AI1647" s="119">
        <f ca="1">IF(AG1647=0,AF1647*EXP(-m!$P$5*AD1647/(m!$P$18*AH1647)),AF1647*(AH1647/AE1647)^(-m!$P$5/(m!$P$18*AG1647)))</f>
        <v>2.8639118353924687E-8</v>
      </c>
      <c r="AJ1647" s="120">
        <f t="shared" ca="1" si="714"/>
        <v>2.826461224172187E-13</v>
      </c>
      <c r="AK1647" s="8">
        <f ca="1">SQRT(m!$P$19*m!$P$18*AH1647)</f>
        <v>293.77755637800766</v>
      </c>
      <c r="AL1647" s="121">
        <f ca="1">AI1647/(m!$P$18*AH1647)</f>
        <v>4.6456924084005896E-13</v>
      </c>
      <c r="AM1647" s="8">
        <f t="shared" ca="1" si="727"/>
        <v>-58.501999999999981</v>
      </c>
      <c r="AN1647" s="17">
        <f t="shared" ca="1" si="728"/>
        <v>3.7924019660412972E-13</v>
      </c>
      <c r="AO1647" s="16">
        <f t="shared" ca="1" si="729"/>
        <v>25.553254222226823</v>
      </c>
      <c r="AP1647" s="8"/>
      <c r="AQ1647" s="8">
        <f t="shared" ca="1" si="730"/>
        <v>7.712217805767882E-2</v>
      </c>
      <c r="AR1647" s="15">
        <f ca="1">0.5*m!P$13*AN1647*N1647*N1647</f>
        <v>1.3090315548212942E-5</v>
      </c>
      <c r="AS1647" s="18">
        <f t="shared" ca="1" si="715"/>
        <v>0.11056697944033633</v>
      </c>
      <c r="AT1647" s="8">
        <f ca="1">OFFSET(m!C$28,0,D1647)</f>
        <v>0</v>
      </c>
      <c r="AU1647" s="15">
        <f ca="1">AR1647*AS1647*OFFSET(m!C$25,0,D1647)*COS(AQ1647/180*PI())</f>
        <v>0</v>
      </c>
      <c r="AV1647" s="15">
        <f ca="1">AR1647*AT1647*OFFSET(m!C$26,0,D1647)*SIN(AQ1647/180*PI())</f>
        <v>0</v>
      </c>
      <c r="AW1647" s="15">
        <f t="shared" ca="1" si="716"/>
        <v>0</v>
      </c>
      <c r="AX1647" s="15">
        <f t="shared" ca="1" si="717"/>
        <v>0</v>
      </c>
      <c r="AY1647" s="8"/>
      <c r="AZ1647" s="6">
        <f>MATCH(A1647,m!$C$19:$C$24)</f>
        <v>2</v>
      </c>
      <c r="BA1647" s="9">
        <f ca="1">1*($D1647=BA$3)+($D1647&lt;BA$3)*OFFSET(m!$C$18,IF(ISNA($AZ1647),1,$AZ1647),BA$3)</f>
        <v>0</v>
      </c>
      <c r="BB1647" s="9">
        <f ca="1">1*($D1647=BB$3)+($D1647&lt;BB$3)*OFFSET(m!$C$18,IF(ISNA($AZ1647),1,$AZ1647),BB$3)</f>
        <v>0</v>
      </c>
      <c r="BC1647" s="9">
        <f ca="1">1*($D1647=BC$3)+($D1647&lt;BC$3)*OFFSET(m!$C$18,IF(ISNA($AZ1647),1,$AZ1647),BC$3)</f>
        <v>0</v>
      </c>
      <c r="BD1647" s="9">
        <f ca="1">1*($D1647=BD$3)+($D1647&lt;BD$3)*OFFSET(m!$C$18,IF(ISNA($AZ1647),1,$AZ1647),BD$3)</f>
        <v>0</v>
      </c>
      <c r="BE1647" s="8"/>
      <c r="BF1647" s="19">
        <f ca="1">m!D$18*BA1647*(m!D$14-(m!D$14-m!D$13)*$AN1647)*MIN(BL1647,m!D$18*m!$O$24)/MAX(m!D$18*m!$O$24,1)</f>
        <v>0</v>
      </c>
      <c r="BG1647" s="19">
        <f ca="1">m!E$18*BB1647*(m!E$14-(m!E$14-m!E$13)*$AN1647)*MIN(BM1647,m!E$18*m!$O$24)/MAX(m!E$18*m!$O$24,1)</f>
        <v>0</v>
      </c>
      <c r="BH1647" s="19">
        <f ca="1">m!F$18*BC1647*(m!F$14-(m!F$14-m!F$13)*$AN1647)*MIN(BN1647,m!F$18*m!$O$24)/MAX(m!F$18*m!$O$24,1)</f>
        <v>0</v>
      </c>
      <c r="BI1647" s="19">
        <f ca="1">m!G$18*BD1647*(m!G$14-(m!G$14-m!G$13)*$AN1647)*MIN(BO1647,m!G$18*m!$O$24)/MAX(m!G$18*m!$O$24,1)</f>
        <v>0</v>
      </c>
      <c r="BJ1647" s="8"/>
      <c r="BK1647" s="19">
        <f ca="1">m!D$6+IF(D1647&lt;=1,m!D$9)+IF(D1647&lt;=2,m!E$9)+IF(D1647&lt;=3,m!F$9)+IF(D1647&lt;=4,m!G$9)+IF(A1647&lt;m!D$24,m!D$23)</f>
        <v>125193.05003474819</v>
      </c>
      <c r="BL1647" s="19">
        <f ca="1">MAX(BL1646-m!D$18*BA1646*m!$O$24,0)</f>
        <v>0</v>
      </c>
      <c r="BM1647" s="19">
        <f ca="1">MAX(BM1646-m!E$18*BB1646*m!$O$24,0)</f>
        <v>0</v>
      </c>
      <c r="BN1647" s="19">
        <f ca="1">MAX(BN1646-m!F$18*BC1646*m!$O$24,0)</f>
        <v>0</v>
      </c>
      <c r="BO1647" s="19">
        <f ca="1">MAX(BO1646-m!G$18*BD1646*m!$O$24,0)</f>
        <v>0</v>
      </c>
      <c r="BP1647" s="8"/>
      <c r="BQ1647" s="15">
        <f t="shared" si="718"/>
        <v>1642</v>
      </c>
      <c r="BR1647" s="80">
        <f t="shared" ca="1" si="719"/>
        <v>0</v>
      </c>
      <c r="BS1647" s="80">
        <f t="shared" ca="1" si="720"/>
        <v>0</v>
      </c>
      <c r="BT1647" s="80">
        <f t="shared" ca="1" si="721"/>
        <v>75.069725829118013</v>
      </c>
      <c r="BU1647" s="80">
        <f t="shared" ca="1" si="736"/>
        <v>0.77122178057678814</v>
      </c>
      <c r="BV1647" s="80">
        <f t="shared" ca="1" si="722"/>
        <v>97.297650563179559</v>
      </c>
      <c r="BW1647" s="80">
        <f t="shared" ca="1" si="723"/>
        <v>0</v>
      </c>
      <c r="BX1647" s="80">
        <f t="shared" ca="1" si="737"/>
        <v>1.3090315548212943E-8</v>
      </c>
      <c r="BY1647" s="8"/>
      <c r="CA1647" s="18"/>
      <c r="CB1647" s="18"/>
      <c r="CC1647" s="10"/>
      <c r="CD1647" s="20"/>
      <c r="CE1647" s="20"/>
      <c r="CF1647" s="18"/>
      <c r="CG1647" s="7"/>
      <c r="CH1647" s="18"/>
      <c r="CI1647" s="18"/>
      <c r="CJ1647" s="10"/>
      <c r="CK1647" s="20"/>
      <c r="CL1647" s="20"/>
      <c r="CM1647" s="20"/>
      <c r="CN1647" s="20"/>
      <c r="CO1647" s="18"/>
      <c r="CP1647" s="18"/>
      <c r="CQ1647" s="18"/>
      <c r="CR1647" s="18"/>
      <c r="CS1647" s="18"/>
      <c r="CT1647" s="8"/>
      <c r="CU1647" s="11"/>
      <c r="CV1647" s="7"/>
    </row>
    <row r="1648" spans="1:100" x14ac:dyDescent="0.2">
      <c r="A1648" s="6">
        <f>A1647+m!$O$24</f>
        <v>1643</v>
      </c>
      <c r="B1648" s="8">
        <f t="shared" si="731"/>
        <v>27.3</v>
      </c>
      <c r="C1648" s="8"/>
      <c r="D1648" s="12" t="b">
        <f t="shared" ca="1" si="732"/>
        <v>0</v>
      </c>
      <c r="E1648" s="13">
        <f ca="1">IF(D1648,'c'!H1648,0)</f>
        <v>0</v>
      </c>
      <c r="F1648" s="13">
        <f ca="1">IF(D1648,'c'!I1648,0)</f>
        <v>0</v>
      </c>
      <c r="G1648" s="8"/>
      <c r="H1648" s="14">
        <f ca="1">H1647+M1647*m!$O$24</f>
        <v>194585.19647456263</v>
      </c>
      <c r="I1648" s="14">
        <f ca="1">I1647+K1647*m!$O$24</f>
        <v>10365421.252322009</v>
      </c>
      <c r="J1648" s="8"/>
      <c r="K1648" s="15">
        <f ca="1">K1647+(U1647-Y1647)*m!$O$24</f>
        <v>7506.977777506987</v>
      </c>
      <c r="L1648" s="15">
        <f ca="1">K1648+m!$L$24</f>
        <v>7794.1334679018628</v>
      </c>
      <c r="M1648" s="15">
        <f ca="1">M1647+(V1647+X1647-W1647)*m!$O$24</f>
        <v>-10.11028816964216</v>
      </c>
      <c r="N1648" s="15">
        <f t="shared" ca="1" si="733"/>
        <v>7506.9845856982156</v>
      </c>
      <c r="O1648" s="8"/>
      <c r="P1648" s="15">
        <f t="shared" ca="1" si="734"/>
        <v>125193.05003474819</v>
      </c>
      <c r="Q1648" s="14">
        <f ca="1">m!P$5*SUM(BF1648:BI1648)</f>
        <v>0</v>
      </c>
      <c r="R1648" s="15">
        <f t="shared" ca="1" si="735"/>
        <v>0</v>
      </c>
      <c r="S1648" s="15">
        <f ca="1">S1647+m!$O$24*R1647</f>
        <v>8855.3614895588253</v>
      </c>
      <c r="T1648" s="8"/>
      <c r="U1648" s="16">
        <f t="shared" ca="1" si="710"/>
        <v>0</v>
      </c>
      <c r="V1648" s="16">
        <f t="shared" ca="1" si="711"/>
        <v>0</v>
      </c>
      <c r="W1648" s="16">
        <f ca="1">m!P$6*(1000*m!P$7/(1000*m!P$7+H1648))^2</f>
        <v>9.2580481655985576</v>
      </c>
      <c r="X1648" s="16">
        <f ca="1">L1648*L1648/(1000*m!P$7+H1648)</f>
        <v>9.2524260145897301</v>
      </c>
      <c r="Y1648" s="16">
        <f ca="1">M1648*L1648/(1000*m!P$7+H1648)</f>
        <v>-1.2001936284647383E-2</v>
      </c>
      <c r="Z1648" s="8"/>
      <c r="AA1648" s="14">
        <f ca="1">m!$P$8+H1648</f>
        <v>6565685.1964745624</v>
      </c>
      <c r="AB1648" s="14">
        <f ca="1">(m!$P$8*H1648)/AA1648</f>
        <v>188818.33474513111</v>
      </c>
      <c r="AC1648" s="14">
        <f ca="1">IF(AB1648&lt;=11000,0,IF(AB1648&lt;=20000,11000,IF(H1648&lt;=32000,20000,IF(AB1648&lt;=47000,(m!$P$8*35000/(m!$P$8+35000)),IF(AB1648&lt;=51000,47000,IF(AB1648&lt;=71000,51000,71000))))))</f>
        <v>71000</v>
      </c>
      <c r="AD1648" s="14">
        <f t="shared" ca="1" si="712"/>
        <v>117818.33474513111</v>
      </c>
      <c r="AE1648" s="8">
        <f t="shared" ca="1" si="724"/>
        <v>214.648</v>
      </c>
      <c r="AF1648" s="119">
        <f t="shared" ca="1" si="725"/>
        <v>3.9565999999999999</v>
      </c>
      <c r="AG1648" s="10">
        <f t="shared" ca="1" si="726"/>
        <v>0</v>
      </c>
      <c r="AH1648" s="8">
        <f t="shared" ca="1" si="713"/>
        <v>214.648</v>
      </c>
      <c r="AI1648" s="119">
        <f ca="1">IF(AG1648=0,AF1648*EXP(-m!$P$5*AD1648/(m!$P$18*AH1648)),AF1648*(AH1648/AE1648)^(-m!$P$5/(m!$P$18*AG1648)))</f>
        <v>2.8682498324287922E-8</v>
      </c>
      <c r="AJ1648" s="120">
        <f t="shared" ca="1" si="714"/>
        <v>2.8307424943782799E-13</v>
      </c>
      <c r="AK1648" s="8">
        <f ca="1">SQRT(m!$P$19*m!$P$18*AH1648)</f>
        <v>293.77755637800766</v>
      </c>
      <c r="AL1648" s="121">
        <f ca="1">AI1648/(m!$P$18*AH1648)</f>
        <v>4.6527292869979891E-13</v>
      </c>
      <c r="AM1648" s="8">
        <f t="shared" ca="1" si="727"/>
        <v>-58.501999999999981</v>
      </c>
      <c r="AN1648" s="17">
        <f t="shared" ca="1" si="728"/>
        <v>3.7981463567330518E-13</v>
      </c>
      <c r="AO1648" s="16">
        <f t="shared" ca="1" si="729"/>
        <v>25.553295078943588</v>
      </c>
      <c r="AP1648" s="8"/>
      <c r="AQ1648" s="8">
        <f t="shared" ca="1" si="730"/>
        <v>7.7165073444181942E-2</v>
      </c>
      <c r="AR1648" s="15">
        <f ca="1">0.5*m!P$13*AN1648*N1648*N1648</f>
        <v>1.3110185508547596E-5</v>
      </c>
      <c r="AS1648" s="18">
        <f t="shared" ca="1" si="715"/>
        <v>0.11056694815503498</v>
      </c>
      <c r="AT1648" s="8">
        <f ca="1">OFFSET(m!C$28,0,D1648)</f>
        <v>0</v>
      </c>
      <c r="AU1648" s="15">
        <f ca="1">AR1648*AS1648*OFFSET(m!C$25,0,D1648)*COS(AQ1648/180*PI())</f>
        <v>0</v>
      </c>
      <c r="AV1648" s="15">
        <f ca="1">AR1648*AT1648*OFFSET(m!C$26,0,D1648)*SIN(AQ1648/180*PI())</f>
        <v>0</v>
      </c>
      <c r="AW1648" s="15">
        <f t="shared" ca="1" si="716"/>
        <v>0</v>
      </c>
      <c r="AX1648" s="15">
        <f t="shared" ca="1" si="717"/>
        <v>0</v>
      </c>
      <c r="AY1648" s="8"/>
      <c r="AZ1648" s="6">
        <f>MATCH(A1648,m!$C$19:$C$24)</f>
        <v>2</v>
      </c>
      <c r="BA1648" s="9">
        <f ca="1">1*($D1648=BA$3)+($D1648&lt;BA$3)*OFFSET(m!$C$18,IF(ISNA($AZ1648),1,$AZ1648),BA$3)</f>
        <v>0</v>
      </c>
      <c r="BB1648" s="9">
        <f ca="1">1*($D1648=BB$3)+($D1648&lt;BB$3)*OFFSET(m!$C$18,IF(ISNA($AZ1648),1,$AZ1648),BB$3)</f>
        <v>0</v>
      </c>
      <c r="BC1648" s="9">
        <f ca="1">1*($D1648=BC$3)+($D1648&lt;BC$3)*OFFSET(m!$C$18,IF(ISNA($AZ1648),1,$AZ1648),BC$3)</f>
        <v>0</v>
      </c>
      <c r="BD1648" s="9">
        <f ca="1">1*($D1648=BD$3)+($D1648&lt;BD$3)*OFFSET(m!$C$18,IF(ISNA($AZ1648),1,$AZ1648),BD$3)</f>
        <v>0</v>
      </c>
      <c r="BE1648" s="8"/>
      <c r="BF1648" s="19">
        <f ca="1">m!D$18*BA1648*(m!D$14-(m!D$14-m!D$13)*$AN1648)*MIN(BL1648,m!D$18*m!$O$24)/MAX(m!D$18*m!$O$24,1)</f>
        <v>0</v>
      </c>
      <c r="BG1648" s="19">
        <f ca="1">m!E$18*BB1648*(m!E$14-(m!E$14-m!E$13)*$AN1648)*MIN(BM1648,m!E$18*m!$O$24)/MAX(m!E$18*m!$O$24,1)</f>
        <v>0</v>
      </c>
      <c r="BH1648" s="19">
        <f ca="1">m!F$18*BC1648*(m!F$14-(m!F$14-m!F$13)*$AN1648)*MIN(BN1648,m!F$18*m!$O$24)/MAX(m!F$18*m!$O$24,1)</f>
        <v>0</v>
      </c>
      <c r="BI1648" s="19">
        <f ca="1">m!G$18*BD1648*(m!G$14-(m!G$14-m!G$13)*$AN1648)*MIN(BO1648,m!G$18*m!$O$24)/MAX(m!G$18*m!$O$24,1)</f>
        <v>0</v>
      </c>
      <c r="BJ1648" s="8"/>
      <c r="BK1648" s="19">
        <f ca="1">m!D$6+IF(D1648&lt;=1,m!D$9)+IF(D1648&lt;=2,m!E$9)+IF(D1648&lt;=3,m!F$9)+IF(D1648&lt;=4,m!G$9)+IF(A1648&lt;m!D$24,m!D$23)</f>
        <v>125193.05003474819</v>
      </c>
      <c r="BL1648" s="19">
        <f ca="1">MAX(BL1647-m!D$18*BA1647*m!$O$24,0)</f>
        <v>0</v>
      </c>
      <c r="BM1648" s="19">
        <f ca="1">MAX(BM1647-m!E$18*BB1647*m!$O$24,0)</f>
        <v>0</v>
      </c>
      <c r="BN1648" s="19">
        <f ca="1">MAX(BN1647-m!F$18*BC1647*m!$O$24,0)</f>
        <v>0</v>
      </c>
      <c r="BO1648" s="19">
        <f ca="1">MAX(BO1647-m!G$18*BD1647*m!$O$24,0)</f>
        <v>0</v>
      </c>
      <c r="BP1648" s="8"/>
      <c r="BQ1648" s="15">
        <f t="shared" si="718"/>
        <v>1643</v>
      </c>
      <c r="BR1648" s="80">
        <f t="shared" ca="1" si="719"/>
        <v>0</v>
      </c>
      <c r="BS1648" s="80">
        <f t="shared" ca="1" si="720"/>
        <v>0</v>
      </c>
      <c r="BT1648" s="80">
        <f t="shared" ca="1" si="721"/>
        <v>75.069845856982155</v>
      </c>
      <c r="BU1648" s="80">
        <f t="shared" ca="1" si="736"/>
        <v>0.77165073444181942</v>
      </c>
      <c r="BV1648" s="80">
        <f t="shared" ca="1" si="722"/>
        <v>97.292598237281311</v>
      </c>
      <c r="BW1648" s="80">
        <f t="shared" ca="1" si="723"/>
        <v>0</v>
      </c>
      <c r="BX1648" s="80">
        <f t="shared" ca="1" si="737"/>
        <v>1.3110185508547597E-8</v>
      </c>
      <c r="BY1648" s="8"/>
      <c r="CA1648" s="18"/>
      <c r="CB1648" s="18"/>
      <c r="CC1648" s="10"/>
      <c r="CD1648" s="20"/>
      <c r="CE1648" s="20"/>
      <c r="CF1648" s="18"/>
      <c r="CG1648" s="7"/>
      <c r="CH1648" s="18"/>
      <c r="CI1648" s="18"/>
      <c r="CJ1648" s="10"/>
      <c r="CK1648" s="20"/>
      <c r="CL1648" s="20"/>
      <c r="CM1648" s="20"/>
      <c r="CN1648" s="20"/>
      <c r="CO1648" s="18"/>
      <c r="CP1648" s="18"/>
      <c r="CQ1648" s="18"/>
      <c r="CR1648" s="18"/>
      <c r="CS1648" s="18"/>
      <c r="CT1648" s="8"/>
      <c r="CU1648" s="11"/>
      <c r="CV1648" s="7"/>
    </row>
    <row r="1649" spans="1:100" x14ac:dyDescent="0.2">
      <c r="A1649" s="6">
        <f>A1648+m!$O$24</f>
        <v>1644</v>
      </c>
      <c r="B1649" s="8">
        <f t="shared" si="731"/>
        <v>27.400000000000002</v>
      </c>
      <c r="C1649" s="8"/>
      <c r="D1649" s="12" t="b">
        <f t="shared" ca="1" si="732"/>
        <v>0</v>
      </c>
      <c r="E1649" s="13">
        <f ca="1">IF(D1649,'c'!H1649,0)</f>
        <v>0</v>
      </c>
      <c r="F1649" s="13">
        <f ca="1">IF(D1649,'c'!I1649,0)</f>
        <v>0</v>
      </c>
      <c r="G1649" s="8"/>
      <c r="H1649" s="14">
        <f ca="1">H1648+M1648*m!$O$24</f>
        <v>194575.08618639299</v>
      </c>
      <c r="I1649" s="14">
        <f ca="1">I1648+K1648*m!$O$24</f>
        <v>10372928.230099516</v>
      </c>
      <c r="J1649" s="8"/>
      <c r="K1649" s="15">
        <f ca="1">K1648+(U1648-Y1648)*m!$O$24</f>
        <v>7506.9897794432718</v>
      </c>
      <c r="L1649" s="15">
        <f ca="1">K1649+m!$L$24</f>
        <v>7794.1454698381476</v>
      </c>
      <c r="M1649" s="15">
        <f ca="1">M1648+(V1648+X1648-W1648)*m!$O$24</f>
        <v>-10.115910320650988</v>
      </c>
      <c r="N1649" s="15">
        <f t="shared" ca="1" si="733"/>
        <v>7506.9965951975328</v>
      </c>
      <c r="O1649" s="8"/>
      <c r="P1649" s="15">
        <f t="shared" ca="1" si="734"/>
        <v>125193.05003474819</v>
      </c>
      <c r="Q1649" s="14">
        <f ca="1">m!P$5*SUM(BF1649:BI1649)</f>
        <v>0</v>
      </c>
      <c r="R1649" s="15">
        <f t="shared" ca="1" si="735"/>
        <v>0</v>
      </c>
      <c r="S1649" s="15">
        <f ca="1">S1648+m!$O$24*R1648</f>
        <v>8855.3614895588253</v>
      </c>
      <c r="T1649" s="8"/>
      <c r="U1649" s="16">
        <f t="shared" ca="1" si="710"/>
        <v>0</v>
      </c>
      <c r="V1649" s="16">
        <f t="shared" ca="1" si="711"/>
        <v>0</v>
      </c>
      <c r="W1649" s="16">
        <f ca="1">m!P$6*(1000*m!P$7/(1000*m!P$7+H1649))^2</f>
        <v>9.2580766780076189</v>
      </c>
      <c r="X1649" s="16">
        <f ca="1">L1649*L1649/(1000*m!P$7+H1649)</f>
        <v>9.2524687572201803</v>
      </c>
      <c r="Y1649" s="16">
        <f ca="1">M1649*L1649/(1000*m!P$7+H1649)</f>
        <v>-1.2008647330854612E-2</v>
      </c>
      <c r="Z1649" s="8"/>
      <c r="AA1649" s="14">
        <f ca="1">m!$P$8+H1649</f>
        <v>6565675.0861863932</v>
      </c>
      <c r="AB1649" s="14">
        <f ca="1">(m!$P$8*H1649)/AA1649</f>
        <v>188808.81483310973</v>
      </c>
      <c r="AC1649" s="14">
        <f ca="1">IF(AB1649&lt;=11000,0,IF(AB1649&lt;=20000,11000,IF(H1649&lt;=32000,20000,IF(AB1649&lt;=47000,(m!$P$8*35000/(m!$P$8+35000)),IF(AB1649&lt;=51000,47000,IF(AB1649&lt;=71000,51000,71000))))))</f>
        <v>71000</v>
      </c>
      <c r="AD1649" s="14">
        <f t="shared" ca="1" si="712"/>
        <v>117808.81483310973</v>
      </c>
      <c r="AE1649" s="8">
        <f t="shared" ca="1" si="724"/>
        <v>214.648</v>
      </c>
      <c r="AF1649" s="119">
        <f t="shared" ca="1" si="725"/>
        <v>3.9565999999999999</v>
      </c>
      <c r="AG1649" s="10">
        <f t="shared" ca="1" si="726"/>
        <v>0</v>
      </c>
      <c r="AH1649" s="8">
        <f t="shared" ca="1" si="713"/>
        <v>214.648</v>
      </c>
      <c r="AI1649" s="119">
        <f ca="1">IF(AG1649=0,AF1649*EXP(-m!$P$5*AD1649/(m!$P$18*AH1649)),AF1649*(AH1649/AE1649)^(-m!$P$5/(m!$P$18*AG1649)))</f>
        <v>2.8725968389030551E-8</v>
      </c>
      <c r="AJ1649" s="120">
        <f t="shared" ca="1" si="714"/>
        <v>2.8350326562082953E-13</v>
      </c>
      <c r="AK1649" s="8">
        <f ca="1">SQRT(m!$P$19*m!$P$18*AH1649)</f>
        <v>293.77755637800766</v>
      </c>
      <c r="AL1649" s="121">
        <f ca="1">AI1649/(m!$P$18*AH1649)</f>
        <v>4.6597807802482986E-13</v>
      </c>
      <c r="AM1649" s="8">
        <f t="shared" ca="1" si="727"/>
        <v>-58.501999999999981</v>
      </c>
      <c r="AN1649" s="17">
        <f t="shared" ca="1" si="728"/>
        <v>3.8039026777537127E-13</v>
      </c>
      <c r="AO1649" s="16">
        <f t="shared" ca="1" si="729"/>
        <v>25.553335958510651</v>
      </c>
      <c r="AP1649" s="8"/>
      <c r="AQ1649" s="8">
        <f t="shared" ca="1" si="730"/>
        <v>7.7207860076407328E-2</v>
      </c>
      <c r="AR1649" s="15">
        <f ca="1">0.5*m!P$13*AN1649*N1649*N1649</f>
        <v>1.313009679967949E-5</v>
      </c>
      <c r="AS1649" s="18">
        <f t="shared" ca="1" si="715"/>
        <v>0.11056691685233656</v>
      </c>
      <c r="AT1649" s="8">
        <f ca="1">OFFSET(m!C$28,0,D1649)</f>
        <v>0</v>
      </c>
      <c r="AU1649" s="15">
        <f ca="1">AR1649*AS1649*OFFSET(m!C$25,0,D1649)*COS(AQ1649/180*PI())</f>
        <v>0</v>
      </c>
      <c r="AV1649" s="15">
        <f ca="1">AR1649*AT1649*OFFSET(m!C$26,0,D1649)*SIN(AQ1649/180*PI())</f>
        <v>0</v>
      </c>
      <c r="AW1649" s="15">
        <f t="shared" ca="1" si="716"/>
        <v>0</v>
      </c>
      <c r="AX1649" s="15">
        <f t="shared" ca="1" si="717"/>
        <v>0</v>
      </c>
      <c r="AY1649" s="8"/>
      <c r="AZ1649" s="6">
        <f>MATCH(A1649,m!$C$19:$C$24)</f>
        <v>2</v>
      </c>
      <c r="BA1649" s="9">
        <f ca="1">1*($D1649=BA$3)+($D1649&lt;BA$3)*OFFSET(m!$C$18,IF(ISNA($AZ1649),1,$AZ1649),BA$3)</f>
        <v>0</v>
      </c>
      <c r="BB1649" s="9">
        <f ca="1">1*($D1649=BB$3)+($D1649&lt;BB$3)*OFFSET(m!$C$18,IF(ISNA($AZ1649),1,$AZ1649),BB$3)</f>
        <v>0</v>
      </c>
      <c r="BC1649" s="9">
        <f ca="1">1*($D1649=BC$3)+($D1649&lt;BC$3)*OFFSET(m!$C$18,IF(ISNA($AZ1649),1,$AZ1649),BC$3)</f>
        <v>0</v>
      </c>
      <c r="BD1649" s="9">
        <f ca="1">1*($D1649=BD$3)+($D1649&lt;BD$3)*OFFSET(m!$C$18,IF(ISNA($AZ1649),1,$AZ1649),BD$3)</f>
        <v>0</v>
      </c>
      <c r="BE1649" s="8"/>
      <c r="BF1649" s="19">
        <f ca="1">m!D$18*BA1649*(m!D$14-(m!D$14-m!D$13)*$AN1649)*MIN(BL1649,m!D$18*m!$O$24)/MAX(m!D$18*m!$O$24,1)</f>
        <v>0</v>
      </c>
      <c r="BG1649" s="19">
        <f ca="1">m!E$18*BB1649*(m!E$14-(m!E$14-m!E$13)*$AN1649)*MIN(BM1649,m!E$18*m!$O$24)/MAX(m!E$18*m!$O$24,1)</f>
        <v>0</v>
      </c>
      <c r="BH1649" s="19">
        <f ca="1">m!F$18*BC1649*(m!F$14-(m!F$14-m!F$13)*$AN1649)*MIN(BN1649,m!F$18*m!$O$24)/MAX(m!F$18*m!$O$24,1)</f>
        <v>0</v>
      </c>
      <c r="BI1649" s="19">
        <f ca="1">m!G$18*BD1649*(m!G$14-(m!G$14-m!G$13)*$AN1649)*MIN(BO1649,m!G$18*m!$O$24)/MAX(m!G$18*m!$O$24,1)</f>
        <v>0</v>
      </c>
      <c r="BJ1649" s="8"/>
      <c r="BK1649" s="19">
        <f ca="1">m!D$6+IF(D1649&lt;=1,m!D$9)+IF(D1649&lt;=2,m!E$9)+IF(D1649&lt;=3,m!F$9)+IF(D1649&lt;=4,m!G$9)+IF(A1649&lt;m!D$24,m!D$23)</f>
        <v>125193.05003474819</v>
      </c>
      <c r="BL1649" s="19">
        <f ca="1">MAX(BL1648-m!D$18*BA1648*m!$O$24,0)</f>
        <v>0</v>
      </c>
      <c r="BM1649" s="19">
        <f ca="1">MAX(BM1648-m!E$18*BB1648*m!$O$24,0)</f>
        <v>0</v>
      </c>
      <c r="BN1649" s="19">
        <f ca="1">MAX(BN1648-m!F$18*BC1648*m!$O$24,0)</f>
        <v>0</v>
      </c>
      <c r="BO1649" s="19">
        <f ca="1">MAX(BO1648-m!G$18*BD1648*m!$O$24,0)</f>
        <v>0</v>
      </c>
      <c r="BP1649" s="8"/>
      <c r="BQ1649" s="15">
        <f t="shared" si="718"/>
        <v>1644</v>
      </c>
      <c r="BR1649" s="80">
        <f t="shared" ca="1" si="719"/>
        <v>0</v>
      </c>
      <c r="BS1649" s="80">
        <f t="shared" ca="1" si="720"/>
        <v>0</v>
      </c>
      <c r="BT1649" s="80">
        <f t="shared" ca="1" si="721"/>
        <v>75.06996595197532</v>
      </c>
      <c r="BU1649" s="80">
        <f t="shared" ca="1" si="736"/>
        <v>0.77207860076407331</v>
      </c>
      <c r="BV1649" s="80">
        <f t="shared" ca="1" si="722"/>
        <v>97.28754309319649</v>
      </c>
      <c r="BW1649" s="80">
        <f t="shared" ca="1" si="723"/>
        <v>0</v>
      </c>
      <c r="BX1649" s="80">
        <f t="shared" ca="1" si="737"/>
        <v>1.3130096799679489E-8</v>
      </c>
      <c r="BY1649" s="8"/>
      <c r="CA1649" s="18"/>
      <c r="CB1649" s="18"/>
      <c r="CC1649" s="10"/>
      <c r="CD1649" s="20"/>
      <c r="CE1649" s="20"/>
      <c r="CF1649" s="18"/>
      <c r="CG1649" s="7"/>
      <c r="CH1649" s="18"/>
      <c r="CI1649" s="18"/>
      <c r="CJ1649" s="10"/>
      <c r="CK1649" s="20"/>
      <c r="CL1649" s="20"/>
      <c r="CM1649" s="20"/>
      <c r="CN1649" s="20"/>
      <c r="CO1649" s="18"/>
      <c r="CP1649" s="18"/>
      <c r="CQ1649" s="18"/>
      <c r="CR1649" s="18"/>
      <c r="CS1649" s="18"/>
      <c r="CT1649" s="8"/>
      <c r="CU1649" s="11"/>
      <c r="CV1649" s="7"/>
    </row>
    <row r="1650" spans="1:100" x14ac:dyDescent="0.2">
      <c r="A1650" s="6">
        <f>A1649+m!$O$24</f>
        <v>1645</v>
      </c>
      <c r="B1650" s="8">
        <f t="shared" si="731"/>
        <v>27.400000000000002</v>
      </c>
      <c r="C1650" s="8"/>
      <c r="D1650" s="12" t="b">
        <f t="shared" ca="1" si="732"/>
        <v>0</v>
      </c>
      <c r="E1650" s="13">
        <f ca="1">IF(D1650,'c'!H1650,0)</f>
        <v>0</v>
      </c>
      <c r="F1650" s="13">
        <f ca="1">IF(D1650,'c'!I1650,0)</f>
        <v>0</v>
      </c>
      <c r="G1650" s="8"/>
      <c r="H1650" s="14">
        <f ca="1">H1649+M1649*m!$O$24</f>
        <v>194564.97027607233</v>
      </c>
      <c r="I1650" s="14">
        <f ca="1">I1649+K1649*m!$O$24</f>
        <v>10380435.219878959</v>
      </c>
      <c r="J1650" s="8"/>
      <c r="K1650" s="15">
        <f ca="1">K1649+(U1649-Y1649)*m!$O$24</f>
        <v>7507.0017880906025</v>
      </c>
      <c r="L1650" s="15">
        <f ca="1">K1650+m!$L$24</f>
        <v>7794.1574784854784</v>
      </c>
      <c r="M1650" s="15">
        <f ca="1">M1649+(V1649+X1649-W1649)*m!$O$24</f>
        <v>-10.121518241438427</v>
      </c>
      <c r="N1650" s="15">
        <f t="shared" ca="1" si="733"/>
        <v>7507.0086113928901</v>
      </c>
      <c r="O1650" s="8"/>
      <c r="P1650" s="15">
        <f t="shared" ca="1" si="734"/>
        <v>125193.05003474819</v>
      </c>
      <c r="Q1650" s="14">
        <f ca="1">m!P$5*SUM(BF1650:BI1650)</f>
        <v>0</v>
      </c>
      <c r="R1650" s="15">
        <f t="shared" ca="1" si="735"/>
        <v>0</v>
      </c>
      <c r="S1650" s="15">
        <f ca="1">S1649+m!$O$24*R1649</f>
        <v>8855.3614895588253</v>
      </c>
      <c r="T1650" s="8"/>
      <c r="U1650" s="16">
        <f t="shared" ca="1" si="710"/>
        <v>0</v>
      </c>
      <c r="V1650" s="16">
        <f t="shared" ca="1" si="711"/>
        <v>0</v>
      </c>
      <c r="W1650" s="16">
        <f ca="1">m!P$6*(1000*m!P$7/(1000*m!P$7+H1650))^2</f>
        <v>9.2581052064037479</v>
      </c>
      <c r="X1650" s="16">
        <f ca="1">L1650*L1650/(1000*m!P$7+H1650)</f>
        <v>9.2525115238825144</v>
      </c>
      <c r="Y1650" s="16">
        <f ca="1">M1650*L1650/(1000*m!P$7+H1650)</f>
        <v>-1.2015341546100454E-2</v>
      </c>
      <c r="Z1650" s="8"/>
      <c r="AA1650" s="14">
        <f ca="1">m!$P$8+H1650</f>
        <v>6565664.9702760726</v>
      </c>
      <c r="AB1650" s="14">
        <f ca="1">(m!$P$8*H1650)/AA1650</f>
        <v>188799.28959789159</v>
      </c>
      <c r="AC1650" s="14">
        <f ca="1">IF(AB1650&lt;=11000,0,IF(AB1650&lt;=20000,11000,IF(H1650&lt;=32000,20000,IF(AB1650&lt;=47000,(m!$P$8*35000/(m!$P$8+35000)),IF(AB1650&lt;=51000,47000,IF(AB1650&lt;=71000,51000,71000))))))</f>
        <v>71000</v>
      </c>
      <c r="AD1650" s="14">
        <f t="shared" ca="1" si="712"/>
        <v>117799.28959789159</v>
      </c>
      <c r="AE1650" s="8">
        <f t="shared" ca="1" si="724"/>
        <v>214.648</v>
      </c>
      <c r="AF1650" s="119">
        <f t="shared" ca="1" si="725"/>
        <v>3.9565999999999999</v>
      </c>
      <c r="AG1650" s="10">
        <f t="shared" ca="1" si="726"/>
        <v>0</v>
      </c>
      <c r="AH1650" s="8">
        <f t="shared" ca="1" si="713"/>
        <v>214.648</v>
      </c>
      <c r="AI1650" s="119">
        <f ca="1">IF(AG1650=0,AF1650*EXP(-m!$P$5*AD1650/(m!$P$18*AH1650)),AF1650*(AH1650/AE1650)^(-m!$P$5/(m!$P$18*AG1650)))</f>
        <v>2.8769528697494731E-8</v>
      </c>
      <c r="AJ1650" s="120">
        <f t="shared" ca="1" si="714"/>
        <v>2.8393317244011577E-13</v>
      </c>
      <c r="AK1650" s="8">
        <f ca="1">SQRT(m!$P$19*m!$P$18*AH1650)</f>
        <v>293.77755637800766</v>
      </c>
      <c r="AL1650" s="121">
        <f ca="1">AI1650/(m!$P$18*AH1650)</f>
        <v>4.6668469123770452E-13</v>
      </c>
      <c r="AM1650" s="8">
        <f t="shared" ca="1" si="727"/>
        <v>-58.501999999999981</v>
      </c>
      <c r="AN1650" s="17">
        <f t="shared" ca="1" si="728"/>
        <v>3.8096709488792202E-13</v>
      </c>
      <c r="AO1650" s="16">
        <f t="shared" ca="1" si="729"/>
        <v>25.553376860870603</v>
      </c>
      <c r="AP1650" s="8"/>
      <c r="AQ1650" s="8">
        <f t="shared" ca="1" si="730"/>
        <v>7.7250537893383764E-2</v>
      </c>
      <c r="AR1650" s="15">
        <f ca="1">0.5*m!P$13*AN1650*N1650*N1650</f>
        <v>1.3150049490313534E-5</v>
      </c>
      <c r="AS1650" s="18">
        <f t="shared" ca="1" si="715"/>
        <v>0.11056688553228518</v>
      </c>
      <c r="AT1650" s="8">
        <f ca="1">OFFSET(m!C$28,0,D1650)</f>
        <v>0</v>
      </c>
      <c r="AU1650" s="15">
        <f ca="1">AR1650*AS1650*OFFSET(m!C$25,0,D1650)*COS(AQ1650/180*PI())</f>
        <v>0</v>
      </c>
      <c r="AV1650" s="15">
        <f ca="1">AR1650*AT1650*OFFSET(m!C$26,0,D1650)*SIN(AQ1650/180*PI())</f>
        <v>0</v>
      </c>
      <c r="AW1650" s="15">
        <f t="shared" ca="1" si="716"/>
        <v>0</v>
      </c>
      <c r="AX1650" s="15">
        <f t="shared" ca="1" si="717"/>
        <v>0</v>
      </c>
      <c r="AY1650" s="8"/>
      <c r="AZ1650" s="6">
        <f>MATCH(A1650,m!$C$19:$C$24)</f>
        <v>2</v>
      </c>
      <c r="BA1650" s="9">
        <f ca="1">1*($D1650=BA$3)+($D1650&lt;BA$3)*OFFSET(m!$C$18,IF(ISNA($AZ1650),1,$AZ1650),BA$3)</f>
        <v>0</v>
      </c>
      <c r="BB1650" s="9">
        <f ca="1">1*($D1650=BB$3)+($D1650&lt;BB$3)*OFFSET(m!$C$18,IF(ISNA($AZ1650),1,$AZ1650),BB$3)</f>
        <v>0</v>
      </c>
      <c r="BC1650" s="9">
        <f ca="1">1*($D1650=BC$3)+($D1650&lt;BC$3)*OFFSET(m!$C$18,IF(ISNA($AZ1650),1,$AZ1650),BC$3)</f>
        <v>0</v>
      </c>
      <c r="BD1650" s="9">
        <f ca="1">1*($D1650=BD$3)+($D1650&lt;BD$3)*OFFSET(m!$C$18,IF(ISNA($AZ1650),1,$AZ1650),BD$3)</f>
        <v>0</v>
      </c>
      <c r="BE1650" s="8"/>
      <c r="BF1650" s="19">
        <f ca="1">m!D$18*BA1650*(m!D$14-(m!D$14-m!D$13)*$AN1650)*MIN(BL1650,m!D$18*m!$O$24)/MAX(m!D$18*m!$O$24,1)</f>
        <v>0</v>
      </c>
      <c r="BG1650" s="19">
        <f ca="1">m!E$18*BB1650*(m!E$14-(m!E$14-m!E$13)*$AN1650)*MIN(BM1650,m!E$18*m!$O$24)/MAX(m!E$18*m!$O$24,1)</f>
        <v>0</v>
      </c>
      <c r="BH1650" s="19">
        <f ca="1">m!F$18*BC1650*(m!F$14-(m!F$14-m!F$13)*$AN1650)*MIN(BN1650,m!F$18*m!$O$24)/MAX(m!F$18*m!$O$24,1)</f>
        <v>0</v>
      </c>
      <c r="BI1650" s="19">
        <f ca="1">m!G$18*BD1650*(m!G$14-(m!G$14-m!G$13)*$AN1650)*MIN(BO1650,m!G$18*m!$O$24)/MAX(m!G$18*m!$O$24,1)</f>
        <v>0</v>
      </c>
      <c r="BJ1650" s="8"/>
      <c r="BK1650" s="19">
        <f ca="1">m!D$6+IF(D1650&lt;=1,m!D$9)+IF(D1650&lt;=2,m!E$9)+IF(D1650&lt;=3,m!F$9)+IF(D1650&lt;=4,m!G$9)+IF(A1650&lt;m!D$24,m!D$23)</f>
        <v>125193.05003474819</v>
      </c>
      <c r="BL1650" s="19">
        <f ca="1">MAX(BL1649-m!D$18*BA1649*m!$O$24,0)</f>
        <v>0</v>
      </c>
      <c r="BM1650" s="19">
        <f ca="1">MAX(BM1649-m!E$18*BB1649*m!$O$24,0)</f>
        <v>0</v>
      </c>
      <c r="BN1650" s="19">
        <f ca="1">MAX(BN1649-m!F$18*BC1649*m!$O$24,0)</f>
        <v>0</v>
      </c>
      <c r="BO1650" s="19">
        <f ca="1">MAX(BO1649-m!G$18*BD1649*m!$O$24,0)</f>
        <v>0</v>
      </c>
      <c r="BP1650" s="8"/>
      <c r="BQ1650" s="15">
        <f t="shared" si="718"/>
        <v>1645</v>
      </c>
      <c r="BR1650" s="80">
        <f t="shared" ca="1" si="719"/>
        <v>0</v>
      </c>
      <c r="BS1650" s="80">
        <f t="shared" ca="1" si="720"/>
        <v>0</v>
      </c>
      <c r="BT1650" s="80">
        <f t="shared" ca="1" si="721"/>
        <v>75.070086113928909</v>
      </c>
      <c r="BU1650" s="80">
        <f t="shared" ca="1" si="736"/>
        <v>0.77250537893383764</v>
      </c>
      <c r="BV1650" s="80">
        <f t="shared" ca="1" si="722"/>
        <v>97.282485138036165</v>
      </c>
      <c r="BW1650" s="80">
        <f t="shared" ca="1" si="723"/>
        <v>0</v>
      </c>
      <c r="BX1650" s="80">
        <f t="shared" ca="1" si="737"/>
        <v>1.3150049490313536E-8</v>
      </c>
      <c r="BY1650" s="8"/>
      <c r="CA1650" s="18"/>
      <c r="CB1650" s="18"/>
      <c r="CC1650" s="10"/>
      <c r="CD1650" s="20"/>
      <c r="CE1650" s="20"/>
      <c r="CF1650" s="18"/>
      <c r="CG1650" s="7"/>
      <c r="CH1650" s="18"/>
      <c r="CI1650" s="18"/>
      <c r="CJ1650" s="10"/>
      <c r="CK1650" s="20"/>
      <c r="CL1650" s="20"/>
      <c r="CM1650" s="20"/>
      <c r="CN1650" s="20"/>
      <c r="CO1650" s="18"/>
      <c r="CP1650" s="18"/>
      <c r="CQ1650" s="18"/>
      <c r="CR1650" s="18"/>
      <c r="CS1650" s="18"/>
      <c r="CT1650" s="8"/>
      <c r="CU1650" s="11"/>
      <c r="CV1650" s="7"/>
    </row>
    <row r="1651" spans="1:100" x14ac:dyDescent="0.2">
      <c r="A1651" s="6">
        <f>A1650+m!$O$24</f>
        <v>1646</v>
      </c>
      <c r="B1651" s="8">
        <f t="shared" si="731"/>
        <v>27.400000000000002</v>
      </c>
      <c r="C1651" s="8"/>
      <c r="D1651" s="12" t="b">
        <f t="shared" ca="1" si="732"/>
        <v>0</v>
      </c>
      <c r="E1651" s="13">
        <f ca="1">IF(D1651,'c'!H1651,0)</f>
        <v>0</v>
      </c>
      <c r="F1651" s="13">
        <f ca="1">IF(D1651,'c'!I1651,0)</f>
        <v>0</v>
      </c>
      <c r="G1651" s="8"/>
      <c r="H1651" s="14">
        <f ca="1">H1650+M1650*m!$O$24</f>
        <v>194554.84875783089</v>
      </c>
      <c r="I1651" s="14">
        <f ca="1">I1650+K1650*m!$O$24</f>
        <v>10387942.221667049</v>
      </c>
      <c r="J1651" s="8"/>
      <c r="K1651" s="15">
        <f ca="1">K1650+(U1650-Y1650)*m!$O$24</f>
        <v>7507.013803432149</v>
      </c>
      <c r="L1651" s="15">
        <f ca="1">K1651+m!$L$24</f>
        <v>7794.1694938270248</v>
      </c>
      <c r="M1651" s="15">
        <f ca="1">M1650+(V1650+X1650-W1650)*m!$O$24</f>
        <v>-10.12711192395966</v>
      </c>
      <c r="N1651" s="15">
        <f t="shared" ca="1" si="733"/>
        <v>7507.0206342674146</v>
      </c>
      <c r="O1651" s="8"/>
      <c r="P1651" s="15">
        <f t="shared" ca="1" si="734"/>
        <v>125193.05003474819</v>
      </c>
      <c r="Q1651" s="14">
        <f ca="1">m!P$5*SUM(BF1651:BI1651)</f>
        <v>0</v>
      </c>
      <c r="R1651" s="15">
        <f t="shared" ca="1" si="735"/>
        <v>0</v>
      </c>
      <c r="S1651" s="15">
        <f ca="1">S1650+m!$O$24*R1650</f>
        <v>8855.3614895588253</v>
      </c>
      <c r="T1651" s="8"/>
      <c r="U1651" s="16">
        <f t="shared" ca="1" si="710"/>
        <v>0</v>
      </c>
      <c r="V1651" s="16">
        <f t="shared" ca="1" si="711"/>
        <v>0</v>
      </c>
      <c r="W1651" s="16">
        <f ca="1">m!P$6*(1000*m!P$7/(1000*m!P$7+H1651))^2</f>
        <v>9.2581337507470369</v>
      </c>
      <c r="X1651" s="16">
        <f ca="1">L1651*L1651/(1000*m!P$7+H1651)</f>
        <v>9.252554314517015</v>
      </c>
      <c r="Y1651" s="16">
        <f ca="1">M1651*L1651/(1000*m!P$7+H1651)</f>
        <v>-1.2022018920661308E-2</v>
      </c>
      <c r="Z1651" s="8"/>
      <c r="AA1651" s="14">
        <f ca="1">m!$P$8+H1651</f>
        <v>6565654.8487578304</v>
      </c>
      <c r="AB1651" s="14">
        <f ca="1">(m!$P$8*H1651)/AA1651</f>
        <v>188789.75905282705</v>
      </c>
      <c r="AC1651" s="14">
        <f ca="1">IF(AB1651&lt;=11000,0,IF(AB1651&lt;=20000,11000,IF(H1651&lt;=32000,20000,IF(AB1651&lt;=47000,(m!$P$8*35000/(m!$P$8+35000)),IF(AB1651&lt;=51000,47000,IF(AB1651&lt;=71000,51000,71000))))))</f>
        <v>71000</v>
      </c>
      <c r="AD1651" s="14">
        <f t="shared" ca="1" si="712"/>
        <v>117789.75905282705</v>
      </c>
      <c r="AE1651" s="8">
        <f t="shared" ca="1" si="724"/>
        <v>214.648</v>
      </c>
      <c r="AF1651" s="119">
        <f t="shared" ca="1" si="725"/>
        <v>3.9565999999999999</v>
      </c>
      <c r="AG1651" s="10">
        <f t="shared" ca="1" si="726"/>
        <v>0</v>
      </c>
      <c r="AH1651" s="8">
        <f t="shared" ca="1" si="713"/>
        <v>214.648</v>
      </c>
      <c r="AI1651" s="119">
        <f ca="1">IF(AG1651=0,AF1651*EXP(-m!$P$5*AD1651/(m!$P$18*AH1651)),AF1651*(AH1651/AE1651)^(-m!$P$5/(m!$P$18*AG1651)))</f>
        <v>2.8813179399164927E-8</v>
      </c>
      <c r="AJ1651" s="120">
        <f t="shared" ca="1" si="714"/>
        <v>2.8436397137098375E-13</v>
      </c>
      <c r="AK1651" s="8">
        <f ca="1">SQRT(m!$P$19*m!$P$18*AH1651)</f>
        <v>293.77755637800766</v>
      </c>
      <c r="AL1651" s="121">
        <f ca="1">AI1651/(m!$P$18*AH1651)</f>
        <v>4.6739277076328387E-13</v>
      </c>
      <c r="AM1651" s="8">
        <f t="shared" ca="1" si="727"/>
        <v>-58.501999999999981</v>
      </c>
      <c r="AN1651" s="17">
        <f t="shared" ca="1" si="728"/>
        <v>3.815451189904358E-13</v>
      </c>
      <c r="AO1651" s="16">
        <f t="shared" ca="1" si="729"/>
        <v>25.553417785966015</v>
      </c>
      <c r="AP1651" s="8"/>
      <c r="AQ1651" s="8">
        <f t="shared" ca="1" si="730"/>
        <v>7.7293106834292608E-2</v>
      </c>
      <c r="AR1651" s="15">
        <f ca="1">0.5*m!P$13*AN1651*N1651*N1651</f>
        <v>1.3170043649220615E-5</v>
      </c>
      <c r="AS1651" s="18">
        <f t="shared" ca="1" si="715"/>
        <v>0.11056685419492499</v>
      </c>
      <c r="AT1651" s="8">
        <f ca="1">OFFSET(m!C$28,0,D1651)</f>
        <v>0</v>
      </c>
      <c r="AU1651" s="15">
        <f ca="1">AR1651*AS1651*OFFSET(m!C$25,0,D1651)*COS(AQ1651/180*PI())</f>
        <v>0</v>
      </c>
      <c r="AV1651" s="15">
        <f ca="1">AR1651*AT1651*OFFSET(m!C$26,0,D1651)*SIN(AQ1651/180*PI())</f>
        <v>0</v>
      </c>
      <c r="AW1651" s="15">
        <f t="shared" ca="1" si="716"/>
        <v>0</v>
      </c>
      <c r="AX1651" s="15">
        <f t="shared" ca="1" si="717"/>
        <v>0</v>
      </c>
      <c r="AY1651" s="8"/>
      <c r="AZ1651" s="6">
        <f>MATCH(A1651,m!$C$19:$C$24)</f>
        <v>2</v>
      </c>
      <c r="BA1651" s="9">
        <f ca="1">1*($D1651=BA$3)+($D1651&lt;BA$3)*OFFSET(m!$C$18,IF(ISNA($AZ1651),1,$AZ1651),BA$3)</f>
        <v>0</v>
      </c>
      <c r="BB1651" s="9">
        <f ca="1">1*($D1651=BB$3)+($D1651&lt;BB$3)*OFFSET(m!$C$18,IF(ISNA($AZ1651),1,$AZ1651),BB$3)</f>
        <v>0</v>
      </c>
      <c r="BC1651" s="9">
        <f ca="1">1*($D1651=BC$3)+($D1651&lt;BC$3)*OFFSET(m!$C$18,IF(ISNA($AZ1651),1,$AZ1651),BC$3)</f>
        <v>0</v>
      </c>
      <c r="BD1651" s="9">
        <f ca="1">1*($D1651=BD$3)+($D1651&lt;BD$3)*OFFSET(m!$C$18,IF(ISNA($AZ1651),1,$AZ1651),BD$3)</f>
        <v>0</v>
      </c>
      <c r="BE1651" s="8"/>
      <c r="BF1651" s="19">
        <f ca="1">m!D$18*BA1651*(m!D$14-(m!D$14-m!D$13)*$AN1651)*MIN(BL1651,m!D$18*m!$O$24)/MAX(m!D$18*m!$O$24,1)</f>
        <v>0</v>
      </c>
      <c r="BG1651" s="19">
        <f ca="1">m!E$18*BB1651*(m!E$14-(m!E$14-m!E$13)*$AN1651)*MIN(BM1651,m!E$18*m!$O$24)/MAX(m!E$18*m!$O$24,1)</f>
        <v>0</v>
      </c>
      <c r="BH1651" s="19">
        <f ca="1">m!F$18*BC1651*(m!F$14-(m!F$14-m!F$13)*$AN1651)*MIN(BN1651,m!F$18*m!$O$24)/MAX(m!F$18*m!$O$24,1)</f>
        <v>0</v>
      </c>
      <c r="BI1651" s="19">
        <f ca="1">m!G$18*BD1651*(m!G$14-(m!G$14-m!G$13)*$AN1651)*MIN(BO1651,m!G$18*m!$O$24)/MAX(m!G$18*m!$O$24,1)</f>
        <v>0</v>
      </c>
      <c r="BJ1651" s="8"/>
      <c r="BK1651" s="19">
        <f ca="1">m!D$6+IF(D1651&lt;=1,m!D$9)+IF(D1651&lt;=2,m!E$9)+IF(D1651&lt;=3,m!F$9)+IF(D1651&lt;=4,m!G$9)+IF(A1651&lt;m!D$24,m!D$23)</f>
        <v>125193.05003474819</v>
      </c>
      <c r="BL1651" s="19">
        <f ca="1">MAX(BL1650-m!D$18*BA1650*m!$O$24,0)</f>
        <v>0</v>
      </c>
      <c r="BM1651" s="19">
        <f ca="1">MAX(BM1650-m!E$18*BB1650*m!$O$24,0)</f>
        <v>0</v>
      </c>
      <c r="BN1651" s="19">
        <f ca="1">MAX(BN1650-m!F$18*BC1650*m!$O$24,0)</f>
        <v>0</v>
      </c>
      <c r="BO1651" s="19">
        <f ca="1">MAX(BO1650-m!G$18*BD1650*m!$O$24,0)</f>
        <v>0</v>
      </c>
      <c r="BP1651" s="8"/>
      <c r="BQ1651" s="15">
        <f t="shared" si="718"/>
        <v>1646</v>
      </c>
      <c r="BR1651" s="80">
        <f t="shared" ca="1" si="719"/>
        <v>0</v>
      </c>
      <c r="BS1651" s="80">
        <f t="shared" ca="1" si="720"/>
        <v>0</v>
      </c>
      <c r="BT1651" s="80">
        <f t="shared" ca="1" si="721"/>
        <v>75.070206342674155</v>
      </c>
      <c r="BU1651" s="80">
        <f t="shared" ca="1" si="736"/>
        <v>0.77293106834292602</v>
      </c>
      <c r="BV1651" s="80">
        <f t="shared" ca="1" si="722"/>
        <v>97.277424378915441</v>
      </c>
      <c r="BW1651" s="80">
        <f t="shared" ca="1" si="723"/>
        <v>0</v>
      </c>
      <c r="BX1651" s="80">
        <f t="shared" ca="1" si="737"/>
        <v>1.3170043649220617E-8</v>
      </c>
      <c r="BY1651" s="8"/>
      <c r="CA1651" s="18"/>
      <c r="CB1651" s="18"/>
      <c r="CC1651" s="10"/>
      <c r="CD1651" s="20"/>
      <c r="CE1651" s="20"/>
      <c r="CF1651" s="18"/>
      <c r="CG1651" s="7"/>
      <c r="CH1651" s="18"/>
      <c r="CI1651" s="18"/>
      <c r="CJ1651" s="10"/>
      <c r="CK1651" s="20"/>
      <c r="CL1651" s="20"/>
      <c r="CM1651" s="20"/>
      <c r="CN1651" s="20"/>
      <c r="CO1651" s="18"/>
      <c r="CP1651" s="18"/>
      <c r="CQ1651" s="18"/>
      <c r="CR1651" s="18"/>
      <c r="CS1651" s="18"/>
      <c r="CT1651" s="8"/>
      <c r="CU1651" s="11"/>
      <c r="CV1651" s="7"/>
    </row>
    <row r="1652" spans="1:100" x14ac:dyDescent="0.2">
      <c r="A1652" s="6">
        <f>A1651+m!$O$24</f>
        <v>1647</v>
      </c>
      <c r="B1652" s="8">
        <f t="shared" si="731"/>
        <v>27.400000000000002</v>
      </c>
      <c r="C1652" s="8"/>
      <c r="D1652" s="12" t="b">
        <f t="shared" ca="1" si="732"/>
        <v>0</v>
      </c>
      <c r="E1652" s="13">
        <f ca="1">IF(D1652,'c'!H1652,0)</f>
        <v>0</v>
      </c>
      <c r="F1652" s="13">
        <f ca="1">IF(D1652,'c'!I1652,0)</f>
        <v>0</v>
      </c>
      <c r="G1652" s="8"/>
      <c r="H1652" s="14">
        <f ca="1">H1651+M1651*m!$O$24</f>
        <v>194544.72164590692</v>
      </c>
      <c r="I1652" s="14">
        <f ca="1">I1651+K1651*m!$O$24</f>
        <v>10395449.235470481</v>
      </c>
      <c r="J1652" s="8"/>
      <c r="K1652" s="15">
        <f ca="1">K1651+(U1651-Y1651)*m!$O$24</f>
        <v>7507.02582545107</v>
      </c>
      <c r="L1652" s="15">
        <f ca="1">K1652+m!$L$24</f>
        <v>7794.1815158459458</v>
      </c>
      <c r="M1652" s="15">
        <f ca="1">M1651+(V1651+X1651-W1651)*m!$O$24</f>
        <v>-10.132691360189682</v>
      </c>
      <c r="N1652" s="15">
        <f t="shared" ca="1" si="733"/>
        <v>7507.0326638042225</v>
      </c>
      <c r="O1652" s="8"/>
      <c r="P1652" s="15">
        <f t="shared" ca="1" si="734"/>
        <v>125193.05003474819</v>
      </c>
      <c r="Q1652" s="14">
        <f ca="1">m!P$5*SUM(BF1652:BI1652)</f>
        <v>0</v>
      </c>
      <c r="R1652" s="15">
        <f t="shared" ca="1" si="735"/>
        <v>0</v>
      </c>
      <c r="S1652" s="15">
        <f ca="1">S1651+m!$O$24*R1651</f>
        <v>8855.3614895588253</v>
      </c>
      <c r="T1652" s="8"/>
      <c r="U1652" s="16">
        <f t="shared" ca="1" si="710"/>
        <v>0</v>
      </c>
      <c r="V1652" s="16">
        <f t="shared" ca="1" si="711"/>
        <v>0</v>
      </c>
      <c r="W1652" s="16">
        <f ca="1">m!P$6*(1000*m!P$7/(1000*m!P$7+H1652))^2</f>
        <v>9.2581623109975464</v>
      </c>
      <c r="X1652" s="16">
        <f ca="1">L1652*L1652/(1000*m!P$7+H1652)</f>
        <v>9.252597129063922</v>
      </c>
      <c r="Y1652" s="16">
        <f ca="1">M1652*L1652/(1000*m!P$7+H1652)</f>
        <v>-1.2028679444836645E-2</v>
      </c>
      <c r="Z1652" s="8"/>
      <c r="AA1652" s="14">
        <f ca="1">m!$P$8+H1652</f>
        <v>6565644.7216459066</v>
      </c>
      <c r="AB1652" s="14">
        <f ca="1">(m!$P$8*H1652)/AA1652</f>
        <v>188780.22321127405</v>
      </c>
      <c r="AC1652" s="14">
        <f ca="1">IF(AB1652&lt;=11000,0,IF(AB1652&lt;=20000,11000,IF(H1652&lt;=32000,20000,IF(AB1652&lt;=47000,(m!$P$8*35000/(m!$P$8+35000)),IF(AB1652&lt;=51000,47000,IF(AB1652&lt;=71000,51000,71000))))))</f>
        <v>71000</v>
      </c>
      <c r="AD1652" s="14">
        <f t="shared" ca="1" si="712"/>
        <v>117780.22321127405</v>
      </c>
      <c r="AE1652" s="8">
        <f t="shared" ca="1" si="724"/>
        <v>214.648</v>
      </c>
      <c r="AF1652" s="119">
        <f t="shared" ca="1" si="725"/>
        <v>3.9565999999999999</v>
      </c>
      <c r="AG1652" s="10">
        <f t="shared" ca="1" si="726"/>
        <v>0</v>
      </c>
      <c r="AH1652" s="8">
        <f t="shared" ca="1" si="713"/>
        <v>214.648</v>
      </c>
      <c r="AI1652" s="119">
        <f ca="1">IF(AG1652=0,AF1652*EXP(-m!$P$5*AD1652/(m!$P$18*AH1652)),AF1652*(AH1652/AE1652)^(-m!$P$5/(m!$P$18*AG1652)))</f>
        <v>2.8856920643668373E-8</v>
      </c>
      <c r="AJ1652" s="120">
        <f t="shared" ca="1" si="714"/>
        <v>2.847956638901394E-13</v>
      </c>
      <c r="AK1652" s="8">
        <f ca="1">SQRT(m!$P$19*m!$P$18*AH1652)</f>
        <v>293.77755637800766</v>
      </c>
      <c r="AL1652" s="121">
        <f ca="1">AI1652/(m!$P$18*AH1652)</f>
        <v>4.6810231902874504E-13</v>
      </c>
      <c r="AM1652" s="8">
        <f t="shared" ca="1" si="727"/>
        <v>-58.501999999999981</v>
      </c>
      <c r="AN1652" s="17">
        <f t="shared" ca="1" si="728"/>
        <v>3.8212434206428162E-13</v>
      </c>
      <c r="AO1652" s="16">
        <f t="shared" ca="1" si="729"/>
        <v>25.553458733739411</v>
      </c>
      <c r="AP1652" s="8"/>
      <c r="AQ1652" s="8">
        <f t="shared" ca="1" si="730"/>
        <v>7.7335566838467762E-2</v>
      </c>
      <c r="AR1652" s="15">
        <f ca="1">0.5*m!P$13*AN1652*N1652*N1652</f>
        <v>1.3190079345237799E-5</v>
      </c>
      <c r="AS1652" s="18">
        <f t="shared" ca="1" si="715"/>
        <v>0.11056682284030016</v>
      </c>
      <c r="AT1652" s="8">
        <f ca="1">OFFSET(m!C$28,0,D1652)</f>
        <v>0</v>
      </c>
      <c r="AU1652" s="15">
        <f ca="1">AR1652*AS1652*OFFSET(m!C$25,0,D1652)*COS(AQ1652/180*PI())</f>
        <v>0</v>
      </c>
      <c r="AV1652" s="15">
        <f ca="1">AR1652*AT1652*OFFSET(m!C$26,0,D1652)*SIN(AQ1652/180*PI())</f>
        <v>0</v>
      </c>
      <c r="AW1652" s="15">
        <f t="shared" ca="1" si="716"/>
        <v>0</v>
      </c>
      <c r="AX1652" s="15">
        <f t="shared" ca="1" si="717"/>
        <v>0</v>
      </c>
      <c r="AY1652" s="8"/>
      <c r="AZ1652" s="6">
        <f>MATCH(A1652,m!$C$19:$C$24)</f>
        <v>2</v>
      </c>
      <c r="BA1652" s="9">
        <f ca="1">1*($D1652=BA$3)+($D1652&lt;BA$3)*OFFSET(m!$C$18,IF(ISNA($AZ1652),1,$AZ1652),BA$3)</f>
        <v>0</v>
      </c>
      <c r="BB1652" s="9">
        <f ca="1">1*($D1652=BB$3)+($D1652&lt;BB$3)*OFFSET(m!$C$18,IF(ISNA($AZ1652),1,$AZ1652),BB$3)</f>
        <v>0</v>
      </c>
      <c r="BC1652" s="9">
        <f ca="1">1*($D1652=BC$3)+($D1652&lt;BC$3)*OFFSET(m!$C$18,IF(ISNA($AZ1652),1,$AZ1652),BC$3)</f>
        <v>0</v>
      </c>
      <c r="BD1652" s="9">
        <f ca="1">1*($D1652=BD$3)+($D1652&lt;BD$3)*OFFSET(m!$C$18,IF(ISNA($AZ1652),1,$AZ1652),BD$3)</f>
        <v>0</v>
      </c>
      <c r="BE1652" s="8"/>
      <c r="BF1652" s="19">
        <f ca="1">m!D$18*BA1652*(m!D$14-(m!D$14-m!D$13)*$AN1652)*MIN(BL1652,m!D$18*m!$O$24)/MAX(m!D$18*m!$O$24,1)</f>
        <v>0</v>
      </c>
      <c r="BG1652" s="19">
        <f ca="1">m!E$18*BB1652*(m!E$14-(m!E$14-m!E$13)*$AN1652)*MIN(BM1652,m!E$18*m!$O$24)/MAX(m!E$18*m!$O$24,1)</f>
        <v>0</v>
      </c>
      <c r="BH1652" s="19">
        <f ca="1">m!F$18*BC1652*(m!F$14-(m!F$14-m!F$13)*$AN1652)*MIN(BN1652,m!F$18*m!$O$24)/MAX(m!F$18*m!$O$24,1)</f>
        <v>0</v>
      </c>
      <c r="BI1652" s="19">
        <f ca="1">m!G$18*BD1652*(m!G$14-(m!G$14-m!G$13)*$AN1652)*MIN(BO1652,m!G$18*m!$O$24)/MAX(m!G$18*m!$O$24,1)</f>
        <v>0</v>
      </c>
      <c r="BJ1652" s="8"/>
      <c r="BK1652" s="19">
        <f ca="1">m!D$6+IF(D1652&lt;=1,m!D$9)+IF(D1652&lt;=2,m!E$9)+IF(D1652&lt;=3,m!F$9)+IF(D1652&lt;=4,m!G$9)+IF(A1652&lt;m!D$24,m!D$23)</f>
        <v>125193.05003474819</v>
      </c>
      <c r="BL1652" s="19">
        <f ca="1">MAX(BL1651-m!D$18*BA1651*m!$O$24,0)</f>
        <v>0</v>
      </c>
      <c r="BM1652" s="19">
        <f ca="1">MAX(BM1651-m!E$18*BB1651*m!$O$24,0)</f>
        <v>0</v>
      </c>
      <c r="BN1652" s="19">
        <f ca="1">MAX(BN1651-m!F$18*BC1651*m!$O$24,0)</f>
        <v>0</v>
      </c>
      <c r="BO1652" s="19">
        <f ca="1">MAX(BO1651-m!G$18*BD1651*m!$O$24,0)</f>
        <v>0</v>
      </c>
      <c r="BP1652" s="8"/>
      <c r="BQ1652" s="15">
        <f t="shared" si="718"/>
        <v>1647</v>
      </c>
      <c r="BR1652" s="80">
        <f t="shared" ca="1" si="719"/>
        <v>0</v>
      </c>
      <c r="BS1652" s="80">
        <f t="shared" ca="1" si="720"/>
        <v>0</v>
      </c>
      <c r="BT1652" s="80">
        <f t="shared" ca="1" si="721"/>
        <v>75.070326638042232</v>
      </c>
      <c r="BU1652" s="80">
        <f t="shared" ca="1" si="736"/>
        <v>0.77335566838467762</v>
      </c>
      <c r="BV1652" s="80">
        <f t="shared" ca="1" si="722"/>
        <v>97.272360822953459</v>
      </c>
      <c r="BW1652" s="80">
        <f t="shared" ca="1" si="723"/>
        <v>0</v>
      </c>
      <c r="BX1652" s="80">
        <f t="shared" ca="1" si="737"/>
        <v>1.3190079345237798E-8</v>
      </c>
      <c r="BY1652" s="8"/>
      <c r="CA1652" s="18"/>
      <c r="CB1652" s="18"/>
      <c r="CC1652" s="10"/>
      <c r="CD1652" s="20"/>
      <c r="CE1652" s="20"/>
      <c r="CF1652" s="18"/>
      <c r="CG1652" s="7"/>
      <c r="CH1652" s="18"/>
      <c r="CI1652" s="18"/>
      <c r="CJ1652" s="10"/>
      <c r="CK1652" s="20"/>
      <c r="CL1652" s="20"/>
      <c r="CM1652" s="20"/>
      <c r="CN1652" s="20"/>
      <c r="CO1652" s="18"/>
      <c r="CP1652" s="18"/>
      <c r="CQ1652" s="18"/>
      <c r="CR1652" s="18"/>
      <c r="CS1652" s="18"/>
      <c r="CT1652" s="8"/>
      <c r="CU1652" s="11"/>
      <c r="CV1652" s="7"/>
    </row>
    <row r="1653" spans="1:100" x14ac:dyDescent="0.2">
      <c r="A1653" s="6">
        <f>A1652+m!$O$24</f>
        <v>1648</v>
      </c>
      <c r="B1653" s="8">
        <f t="shared" si="731"/>
        <v>27.400000000000002</v>
      </c>
      <c r="C1653" s="8"/>
      <c r="D1653" s="12" t="b">
        <f t="shared" ca="1" si="732"/>
        <v>0</v>
      </c>
      <c r="E1653" s="13">
        <f ca="1">IF(D1653,'c'!H1653,0)</f>
        <v>0</v>
      </c>
      <c r="F1653" s="13">
        <f ca="1">IF(D1653,'c'!I1653,0)</f>
        <v>0</v>
      </c>
      <c r="G1653" s="8"/>
      <c r="H1653" s="14">
        <f ca="1">H1652+M1652*m!$O$24</f>
        <v>194534.58895454672</v>
      </c>
      <c r="I1653" s="14">
        <f ca="1">I1652+K1652*m!$O$24</f>
        <v>10402956.261295931</v>
      </c>
      <c r="J1653" s="8"/>
      <c r="K1653" s="15">
        <f ca="1">K1652+(U1652-Y1652)*m!$O$24</f>
        <v>7507.0378541305145</v>
      </c>
      <c r="L1653" s="15">
        <f ca="1">K1653+m!$L$24</f>
        <v>7794.1935445253903</v>
      </c>
      <c r="M1653" s="15">
        <f ca="1">M1652+(V1652+X1652-W1652)*m!$O$24</f>
        <v>-10.138256542123306</v>
      </c>
      <c r="N1653" s="15">
        <f t="shared" ca="1" si="733"/>
        <v>7507.0446999864198</v>
      </c>
      <c r="O1653" s="8"/>
      <c r="P1653" s="15">
        <f t="shared" ca="1" si="734"/>
        <v>125193.05003474819</v>
      </c>
      <c r="Q1653" s="14">
        <f ca="1">m!P$5*SUM(BF1653:BI1653)</f>
        <v>0</v>
      </c>
      <c r="R1653" s="15">
        <f t="shared" ca="1" si="735"/>
        <v>0</v>
      </c>
      <c r="S1653" s="15">
        <f ca="1">S1652+m!$O$24*R1652</f>
        <v>8855.3614895588253</v>
      </c>
      <c r="T1653" s="8"/>
      <c r="U1653" s="16">
        <f t="shared" ca="1" si="710"/>
        <v>0</v>
      </c>
      <c r="V1653" s="16">
        <f t="shared" ca="1" si="711"/>
        <v>0</v>
      </c>
      <c r="W1653" s="16">
        <f ca="1">m!P$6*(1000*m!P$7/(1000*m!P$7+H1653))^2</f>
        <v>9.2581908871153242</v>
      </c>
      <c r="X1653" s="16">
        <f ca="1">L1653*L1653/(1000*m!P$7+H1653)</f>
        <v>9.2526399674634465</v>
      </c>
      <c r="Y1653" s="16">
        <f ca="1">M1653*L1653/(1000*m!P$7+H1653)</f>
        <v>-1.203532310894904E-2</v>
      </c>
      <c r="Z1653" s="8"/>
      <c r="AA1653" s="14">
        <f ca="1">m!$P$8+H1653</f>
        <v>6565634.5889545465</v>
      </c>
      <c r="AB1653" s="14">
        <f ca="1">(m!$P$8*H1653)/AA1653</f>
        <v>188770.68208659833</v>
      </c>
      <c r="AC1653" s="14">
        <f ca="1">IF(AB1653&lt;=11000,0,IF(AB1653&lt;=20000,11000,IF(H1653&lt;=32000,20000,IF(AB1653&lt;=47000,(m!$P$8*35000/(m!$P$8+35000)),IF(AB1653&lt;=51000,47000,IF(AB1653&lt;=71000,51000,71000))))))</f>
        <v>71000</v>
      </c>
      <c r="AD1653" s="14">
        <f t="shared" ca="1" si="712"/>
        <v>117770.68208659833</v>
      </c>
      <c r="AE1653" s="8">
        <f t="shared" ca="1" si="724"/>
        <v>214.648</v>
      </c>
      <c r="AF1653" s="119">
        <f t="shared" ca="1" si="725"/>
        <v>3.9565999999999999</v>
      </c>
      <c r="AG1653" s="10">
        <f t="shared" ca="1" si="726"/>
        <v>0</v>
      </c>
      <c r="AH1653" s="8">
        <f t="shared" ca="1" si="713"/>
        <v>214.648</v>
      </c>
      <c r="AI1653" s="119">
        <f ca="1">IF(AG1653=0,AF1653*EXP(-m!$P$5*AD1653/(m!$P$18*AH1653)),AF1653*(AH1653/AE1653)^(-m!$P$5/(m!$P$18*AG1653)))</f>
        <v>2.8900752580774558E-8</v>
      </c>
      <c r="AJ1653" s="120">
        <f t="shared" ca="1" si="714"/>
        <v>2.8522825147569267E-13</v>
      </c>
      <c r="AK1653" s="8">
        <f ca="1">SQRT(m!$P$19*m!$P$18*AH1653)</f>
        <v>293.77755637800766</v>
      </c>
      <c r="AL1653" s="121">
        <f ca="1">AI1653/(m!$P$18*AH1653)</f>
        <v>4.6881333846357273E-13</v>
      </c>
      <c r="AM1653" s="8">
        <f t="shared" ca="1" si="727"/>
        <v>-58.501999999999981</v>
      </c>
      <c r="AN1653" s="17">
        <f t="shared" ca="1" si="728"/>
        <v>3.8270476609271242E-13</v>
      </c>
      <c r="AO1653" s="16">
        <f t="shared" ca="1" si="729"/>
        <v>25.553499704133291</v>
      </c>
      <c r="AP1653" s="8"/>
      <c r="AQ1653" s="8">
        <f t="shared" ca="1" si="730"/>
        <v>7.7377917845395924E-2</v>
      </c>
      <c r="AR1653" s="15">
        <f ca="1">0.5*m!P$13*AN1653*N1653*N1653</f>
        <v>1.3210156647268098E-5</v>
      </c>
      <c r="AS1653" s="18">
        <f t="shared" ca="1" si="715"/>
        <v>0.1105667914684549</v>
      </c>
      <c r="AT1653" s="8">
        <f ca="1">OFFSET(m!C$28,0,D1653)</f>
        <v>0</v>
      </c>
      <c r="AU1653" s="15">
        <f ca="1">AR1653*AS1653*OFFSET(m!C$25,0,D1653)*COS(AQ1653/180*PI())</f>
        <v>0</v>
      </c>
      <c r="AV1653" s="15">
        <f ca="1">AR1653*AT1653*OFFSET(m!C$26,0,D1653)*SIN(AQ1653/180*PI())</f>
        <v>0</v>
      </c>
      <c r="AW1653" s="15">
        <f t="shared" ca="1" si="716"/>
        <v>0</v>
      </c>
      <c r="AX1653" s="15">
        <f t="shared" ca="1" si="717"/>
        <v>0</v>
      </c>
      <c r="AY1653" s="8"/>
      <c r="AZ1653" s="6">
        <f>MATCH(A1653,m!$C$19:$C$24)</f>
        <v>2</v>
      </c>
      <c r="BA1653" s="9">
        <f ca="1">1*($D1653=BA$3)+($D1653&lt;BA$3)*OFFSET(m!$C$18,IF(ISNA($AZ1653),1,$AZ1653),BA$3)</f>
        <v>0</v>
      </c>
      <c r="BB1653" s="9">
        <f ca="1">1*($D1653=BB$3)+($D1653&lt;BB$3)*OFFSET(m!$C$18,IF(ISNA($AZ1653),1,$AZ1653),BB$3)</f>
        <v>0</v>
      </c>
      <c r="BC1653" s="9">
        <f ca="1">1*($D1653=BC$3)+($D1653&lt;BC$3)*OFFSET(m!$C$18,IF(ISNA($AZ1653),1,$AZ1653),BC$3)</f>
        <v>0</v>
      </c>
      <c r="BD1653" s="9">
        <f ca="1">1*($D1653=BD$3)+($D1653&lt;BD$3)*OFFSET(m!$C$18,IF(ISNA($AZ1653),1,$AZ1653),BD$3)</f>
        <v>0</v>
      </c>
      <c r="BE1653" s="8"/>
      <c r="BF1653" s="19">
        <f ca="1">m!D$18*BA1653*(m!D$14-(m!D$14-m!D$13)*$AN1653)*MIN(BL1653,m!D$18*m!$O$24)/MAX(m!D$18*m!$O$24,1)</f>
        <v>0</v>
      </c>
      <c r="BG1653" s="19">
        <f ca="1">m!E$18*BB1653*(m!E$14-(m!E$14-m!E$13)*$AN1653)*MIN(BM1653,m!E$18*m!$O$24)/MAX(m!E$18*m!$O$24,1)</f>
        <v>0</v>
      </c>
      <c r="BH1653" s="19">
        <f ca="1">m!F$18*BC1653*(m!F$14-(m!F$14-m!F$13)*$AN1653)*MIN(BN1653,m!F$18*m!$O$24)/MAX(m!F$18*m!$O$24,1)</f>
        <v>0</v>
      </c>
      <c r="BI1653" s="19">
        <f ca="1">m!G$18*BD1653*(m!G$14-(m!G$14-m!G$13)*$AN1653)*MIN(BO1653,m!G$18*m!$O$24)/MAX(m!G$18*m!$O$24,1)</f>
        <v>0</v>
      </c>
      <c r="BJ1653" s="8"/>
      <c r="BK1653" s="19">
        <f ca="1">m!D$6+IF(D1653&lt;=1,m!D$9)+IF(D1653&lt;=2,m!E$9)+IF(D1653&lt;=3,m!F$9)+IF(D1653&lt;=4,m!G$9)+IF(A1653&lt;m!D$24,m!D$23)</f>
        <v>125193.05003474819</v>
      </c>
      <c r="BL1653" s="19">
        <f ca="1">MAX(BL1652-m!D$18*BA1652*m!$O$24,0)</f>
        <v>0</v>
      </c>
      <c r="BM1653" s="19">
        <f ca="1">MAX(BM1652-m!E$18*BB1652*m!$O$24,0)</f>
        <v>0</v>
      </c>
      <c r="BN1653" s="19">
        <f ca="1">MAX(BN1652-m!F$18*BC1652*m!$O$24,0)</f>
        <v>0</v>
      </c>
      <c r="BO1653" s="19">
        <f ca="1">MAX(BO1652-m!G$18*BD1652*m!$O$24,0)</f>
        <v>0</v>
      </c>
      <c r="BP1653" s="8"/>
      <c r="BQ1653" s="15">
        <f t="shared" si="718"/>
        <v>1648</v>
      </c>
      <c r="BR1653" s="80">
        <f t="shared" ca="1" si="719"/>
        <v>0</v>
      </c>
      <c r="BS1653" s="80">
        <f t="shared" ca="1" si="720"/>
        <v>0</v>
      </c>
      <c r="BT1653" s="80">
        <f t="shared" ca="1" si="721"/>
        <v>75.070446999864203</v>
      </c>
      <c r="BU1653" s="80">
        <f t="shared" ca="1" si="736"/>
        <v>0.77377917845395916</v>
      </c>
      <c r="BV1653" s="80">
        <f t="shared" ca="1" si="722"/>
        <v>97.267294477273353</v>
      </c>
      <c r="BW1653" s="80">
        <f t="shared" ca="1" si="723"/>
        <v>0</v>
      </c>
      <c r="BX1653" s="80">
        <f t="shared" ca="1" si="737"/>
        <v>1.3210156647268099E-8</v>
      </c>
      <c r="BY1653" s="8"/>
      <c r="CA1653" s="18"/>
      <c r="CB1653" s="18"/>
      <c r="CC1653" s="10"/>
      <c r="CD1653" s="20"/>
      <c r="CE1653" s="20"/>
      <c r="CF1653" s="18"/>
      <c r="CG1653" s="7"/>
      <c r="CH1653" s="18"/>
      <c r="CI1653" s="18"/>
      <c r="CJ1653" s="10"/>
      <c r="CK1653" s="20"/>
      <c r="CL1653" s="20"/>
      <c r="CM1653" s="20"/>
      <c r="CN1653" s="20"/>
      <c r="CO1653" s="18"/>
      <c r="CP1653" s="18"/>
      <c r="CQ1653" s="18"/>
      <c r="CR1653" s="18"/>
      <c r="CS1653" s="18"/>
      <c r="CT1653" s="8"/>
      <c r="CU1653" s="11"/>
      <c r="CV1653" s="7"/>
    </row>
    <row r="1654" spans="1:100" x14ac:dyDescent="0.2">
      <c r="A1654" s="6">
        <f>A1653+m!$O$24</f>
        <v>1649</v>
      </c>
      <c r="B1654" s="8">
        <f t="shared" si="731"/>
        <v>27.400000000000002</v>
      </c>
      <c r="C1654" s="8"/>
      <c r="D1654" s="12" t="b">
        <f t="shared" ca="1" si="732"/>
        <v>0</v>
      </c>
      <c r="E1654" s="13">
        <f ca="1">IF(D1654,'c'!H1654,0)</f>
        <v>0</v>
      </c>
      <c r="F1654" s="13">
        <f ca="1">IF(D1654,'c'!I1654,0)</f>
        <v>0</v>
      </c>
      <c r="G1654" s="8"/>
      <c r="H1654" s="14">
        <f ca="1">H1653+M1653*m!$O$24</f>
        <v>194524.4506980046</v>
      </c>
      <c r="I1654" s="14">
        <f ca="1">I1653+K1653*m!$O$24</f>
        <v>10410463.299150063</v>
      </c>
      <c r="J1654" s="8"/>
      <c r="K1654" s="15">
        <f ca="1">K1653+(U1653-Y1653)*m!$O$24</f>
        <v>7507.0498894536231</v>
      </c>
      <c r="L1654" s="15">
        <f ca="1">K1654+m!$L$24</f>
        <v>7794.2055798484989</v>
      </c>
      <c r="M1654" s="15">
        <f ca="1">M1653+(V1653+X1653-W1653)*m!$O$24</f>
        <v>-10.143807461775184</v>
      </c>
      <c r="N1654" s="15">
        <f t="shared" ca="1" si="733"/>
        <v>7507.0567427971046</v>
      </c>
      <c r="O1654" s="8"/>
      <c r="P1654" s="15">
        <f t="shared" ca="1" si="734"/>
        <v>125193.05003474819</v>
      </c>
      <c r="Q1654" s="14">
        <f ca="1">m!P$5*SUM(BF1654:BI1654)</f>
        <v>0</v>
      </c>
      <c r="R1654" s="15">
        <f t="shared" ca="1" si="735"/>
        <v>0</v>
      </c>
      <c r="S1654" s="15">
        <f ca="1">S1653+m!$O$24*R1653</f>
        <v>8855.3614895588253</v>
      </c>
      <c r="T1654" s="8"/>
      <c r="U1654" s="16">
        <f t="shared" ca="1" si="710"/>
        <v>0</v>
      </c>
      <c r="V1654" s="16">
        <f t="shared" ca="1" si="711"/>
        <v>0</v>
      </c>
      <c r="W1654" s="16">
        <f ca="1">m!P$6*(1000*m!P$7/(1000*m!P$7+H1654))^2</f>
        <v>9.2582194790603847</v>
      </c>
      <c r="X1654" s="16">
        <f ca="1">L1654*L1654/(1000*m!P$7+H1654)</f>
        <v>9.2526828296557628</v>
      </c>
      <c r="Y1654" s="16">
        <f ca="1">M1654*L1654/(1000*m!P$7+H1654)</f>
        <v>-1.2041949903344173E-2</v>
      </c>
      <c r="Z1654" s="8"/>
      <c r="AA1654" s="14">
        <f ca="1">m!$P$8+H1654</f>
        <v>6565624.450698005</v>
      </c>
      <c r="AB1654" s="14">
        <f ca="1">(m!$P$8*H1654)/AA1654</f>
        <v>188761.13569217332</v>
      </c>
      <c r="AC1654" s="14">
        <f ca="1">IF(AB1654&lt;=11000,0,IF(AB1654&lt;=20000,11000,IF(H1654&lt;=32000,20000,IF(AB1654&lt;=47000,(m!$P$8*35000/(m!$P$8+35000)),IF(AB1654&lt;=51000,47000,IF(AB1654&lt;=71000,51000,71000))))))</f>
        <v>71000</v>
      </c>
      <c r="AD1654" s="14">
        <f t="shared" ca="1" si="712"/>
        <v>117761.13569217332</v>
      </c>
      <c r="AE1654" s="8">
        <f t="shared" ca="1" si="724"/>
        <v>214.648</v>
      </c>
      <c r="AF1654" s="119">
        <f t="shared" ca="1" si="725"/>
        <v>3.9565999999999999</v>
      </c>
      <c r="AG1654" s="10">
        <f t="shared" ca="1" si="726"/>
        <v>0</v>
      </c>
      <c r="AH1654" s="8">
        <f t="shared" ca="1" si="713"/>
        <v>214.648</v>
      </c>
      <c r="AI1654" s="119">
        <f ca="1">IF(AG1654=0,AF1654*EXP(-m!$P$5*AD1654/(m!$P$18*AH1654)),AF1654*(AH1654/AE1654)^(-m!$P$5/(m!$P$18*AG1654)))</f>
        <v>2.8944675360393819E-8</v>
      </c>
      <c r="AJ1654" s="120">
        <f t="shared" ca="1" si="714"/>
        <v>2.8566173560714354E-13</v>
      </c>
      <c r="AK1654" s="8">
        <f ca="1">SQRT(m!$P$19*m!$P$18*AH1654)</f>
        <v>293.77755637800766</v>
      </c>
      <c r="AL1654" s="121">
        <f ca="1">AI1654/(m!$P$18*AH1654)</f>
        <v>4.6952583149953625E-13</v>
      </c>
      <c r="AM1654" s="8">
        <f t="shared" ca="1" si="727"/>
        <v>-58.501999999999981</v>
      </c>
      <c r="AN1654" s="17">
        <f t="shared" ca="1" si="728"/>
        <v>3.8328639306084588E-13</v>
      </c>
      <c r="AO1654" s="16">
        <f t="shared" ca="1" si="729"/>
        <v>25.553540697090117</v>
      </c>
      <c r="AP1654" s="8"/>
      <c r="AQ1654" s="8">
        <f t="shared" ca="1" si="730"/>
        <v>7.7420159794716628E-2</v>
      </c>
      <c r="AR1654" s="15">
        <f ca="1">0.5*m!P$13*AN1654*N1654*N1654</f>
        <v>1.3230275624279836E-5</v>
      </c>
      <c r="AS1654" s="18">
        <f t="shared" ca="1" si="715"/>
        <v>0.11056676007943342</v>
      </c>
      <c r="AT1654" s="8">
        <f ca="1">OFFSET(m!C$28,0,D1654)</f>
        <v>0</v>
      </c>
      <c r="AU1654" s="15">
        <f ca="1">AR1654*AS1654*OFFSET(m!C$25,0,D1654)*COS(AQ1654/180*PI())</f>
        <v>0</v>
      </c>
      <c r="AV1654" s="15">
        <f ca="1">AR1654*AT1654*OFFSET(m!C$26,0,D1654)*SIN(AQ1654/180*PI())</f>
        <v>0</v>
      </c>
      <c r="AW1654" s="15">
        <f t="shared" ca="1" si="716"/>
        <v>0</v>
      </c>
      <c r="AX1654" s="15">
        <f t="shared" ca="1" si="717"/>
        <v>0</v>
      </c>
      <c r="AY1654" s="8"/>
      <c r="AZ1654" s="6">
        <f>MATCH(A1654,m!$C$19:$C$24)</f>
        <v>2</v>
      </c>
      <c r="BA1654" s="9">
        <f ca="1">1*($D1654=BA$3)+($D1654&lt;BA$3)*OFFSET(m!$C$18,IF(ISNA($AZ1654),1,$AZ1654),BA$3)</f>
        <v>0</v>
      </c>
      <c r="BB1654" s="9">
        <f ca="1">1*($D1654=BB$3)+($D1654&lt;BB$3)*OFFSET(m!$C$18,IF(ISNA($AZ1654),1,$AZ1654),BB$3)</f>
        <v>0</v>
      </c>
      <c r="BC1654" s="9">
        <f ca="1">1*($D1654=BC$3)+($D1654&lt;BC$3)*OFFSET(m!$C$18,IF(ISNA($AZ1654),1,$AZ1654),BC$3)</f>
        <v>0</v>
      </c>
      <c r="BD1654" s="9">
        <f ca="1">1*($D1654=BD$3)+($D1654&lt;BD$3)*OFFSET(m!$C$18,IF(ISNA($AZ1654),1,$AZ1654),BD$3)</f>
        <v>0</v>
      </c>
      <c r="BE1654" s="8"/>
      <c r="BF1654" s="19">
        <f ca="1">m!D$18*BA1654*(m!D$14-(m!D$14-m!D$13)*$AN1654)*MIN(BL1654,m!D$18*m!$O$24)/MAX(m!D$18*m!$O$24,1)</f>
        <v>0</v>
      </c>
      <c r="BG1654" s="19">
        <f ca="1">m!E$18*BB1654*(m!E$14-(m!E$14-m!E$13)*$AN1654)*MIN(BM1654,m!E$18*m!$O$24)/MAX(m!E$18*m!$O$24,1)</f>
        <v>0</v>
      </c>
      <c r="BH1654" s="19">
        <f ca="1">m!F$18*BC1654*(m!F$14-(m!F$14-m!F$13)*$AN1654)*MIN(BN1654,m!F$18*m!$O$24)/MAX(m!F$18*m!$O$24,1)</f>
        <v>0</v>
      </c>
      <c r="BI1654" s="19">
        <f ca="1">m!G$18*BD1654*(m!G$14-(m!G$14-m!G$13)*$AN1654)*MIN(BO1654,m!G$18*m!$O$24)/MAX(m!G$18*m!$O$24,1)</f>
        <v>0</v>
      </c>
      <c r="BJ1654" s="8"/>
      <c r="BK1654" s="19">
        <f ca="1">m!D$6+IF(D1654&lt;=1,m!D$9)+IF(D1654&lt;=2,m!E$9)+IF(D1654&lt;=3,m!F$9)+IF(D1654&lt;=4,m!G$9)+IF(A1654&lt;m!D$24,m!D$23)</f>
        <v>125193.05003474819</v>
      </c>
      <c r="BL1654" s="19">
        <f ca="1">MAX(BL1653-m!D$18*BA1653*m!$O$24,0)</f>
        <v>0</v>
      </c>
      <c r="BM1654" s="19">
        <f ca="1">MAX(BM1653-m!E$18*BB1653*m!$O$24,0)</f>
        <v>0</v>
      </c>
      <c r="BN1654" s="19">
        <f ca="1">MAX(BN1653-m!F$18*BC1653*m!$O$24,0)</f>
        <v>0</v>
      </c>
      <c r="BO1654" s="19">
        <f ca="1">MAX(BO1653-m!G$18*BD1653*m!$O$24,0)</f>
        <v>0</v>
      </c>
      <c r="BP1654" s="8"/>
      <c r="BQ1654" s="15">
        <f t="shared" si="718"/>
        <v>1649</v>
      </c>
      <c r="BR1654" s="80">
        <f t="shared" ca="1" si="719"/>
        <v>0</v>
      </c>
      <c r="BS1654" s="80">
        <f t="shared" ca="1" si="720"/>
        <v>0</v>
      </c>
      <c r="BT1654" s="80">
        <f t="shared" ca="1" si="721"/>
        <v>75.070567427971042</v>
      </c>
      <c r="BU1654" s="80">
        <f t="shared" ca="1" si="736"/>
        <v>0.77420159794716636</v>
      </c>
      <c r="BV1654" s="80">
        <f t="shared" ca="1" si="722"/>
        <v>97.262225349002293</v>
      </c>
      <c r="BW1654" s="80">
        <f t="shared" ca="1" si="723"/>
        <v>0</v>
      </c>
      <c r="BX1654" s="80">
        <f t="shared" ca="1" si="737"/>
        <v>1.3230275624279836E-8</v>
      </c>
      <c r="BY1654" s="8"/>
      <c r="CA1654" s="18"/>
      <c r="CB1654" s="18"/>
      <c r="CC1654" s="10"/>
      <c r="CD1654" s="20"/>
      <c r="CE1654" s="20"/>
      <c r="CF1654" s="18"/>
      <c r="CG1654" s="7"/>
      <c r="CH1654" s="18"/>
      <c r="CI1654" s="18"/>
      <c r="CJ1654" s="10"/>
      <c r="CK1654" s="20"/>
      <c r="CL1654" s="20"/>
      <c r="CM1654" s="20"/>
      <c r="CN1654" s="20"/>
      <c r="CO1654" s="18"/>
      <c r="CP1654" s="18"/>
      <c r="CQ1654" s="18"/>
      <c r="CR1654" s="18"/>
      <c r="CS1654" s="18"/>
      <c r="CT1654" s="8"/>
      <c r="CU1654" s="11"/>
      <c r="CV1654" s="7"/>
    </row>
    <row r="1655" spans="1:100" x14ac:dyDescent="0.2">
      <c r="A1655" s="6">
        <f>A1654+m!$O$24</f>
        <v>1650</v>
      </c>
      <c r="B1655" s="8">
        <f t="shared" si="731"/>
        <v>27.5</v>
      </c>
      <c r="C1655" s="8"/>
      <c r="D1655" s="12" t="b">
        <f t="shared" ca="1" si="732"/>
        <v>0</v>
      </c>
      <c r="E1655" s="13">
        <f ca="1">IF(D1655,'c'!H1655,0)</f>
        <v>0</v>
      </c>
      <c r="F1655" s="13">
        <f ca="1">IF(D1655,'c'!I1655,0)</f>
        <v>0</v>
      </c>
      <c r="G1655" s="8"/>
      <c r="H1655" s="14">
        <f ca="1">H1654+M1654*m!$O$24</f>
        <v>194514.30689054282</v>
      </c>
      <c r="I1655" s="14">
        <f ca="1">I1654+K1654*m!$O$24</f>
        <v>10417970.349039515</v>
      </c>
      <c r="J1655" s="8"/>
      <c r="K1655" s="15">
        <f ca="1">K1654+(U1654-Y1654)*m!$O$24</f>
        <v>7507.0619314035266</v>
      </c>
      <c r="L1655" s="15">
        <f ca="1">K1655+m!$L$24</f>
        <v>7794.2176217984024</v>
      </c>
      <c r="M1655" s="15">
        <f ca="1">M1654+(V1654+X1654-W1654)*m!$O$24</f>
        <v>-10.149344111179806</v>
      </c>
      <c r="N1655" s="15">
        <f t="shared" ca="1" si="733"/>
        <v>7507.0687922193665</v>
      </c>
      <c r="O1655" s="8"/>
      <c r="P1655" s="15">
        <f t="shared" ca="1" si="734"/>
        <v>125193.05003474819</v>
      </c>
      <c r="Q1655" s="14">
        <f ca="1">m!P$5*SUM(BF1655:BI1655)</f>
        <v>0</v>
      </c>
      <c r="R1655" s="15">
        <f t="shared" ca="1" si="735"/>
        <v>0</v>
      </c>
      <c r="S1655" s="15">
        <f ca="1">S1654+m!$O$24*R1654</f>
        <v>8855.3614895588253</v>
      </c>
      <c r="T1655" s="8"/>
      <c r="U1655" s="16">
        <f t="shared" ca="1" si="710"/>
        <v>0</v>
      </c>
      <c r="V1655" s="16">
        <f t="shared" ca="1" si="711"/>
        <v>0</v>
      </c>
      <c r="W1655" s="16">
        <f ca="1">m!P$6*(1000*m!P$7/(1000*m!P$7+H1655))^2</f>
        <v>9.2582480867927313</v>
      </c>
      <c r="X1655" s="16">
        <f ca="1">L1655*L1655/(1000*m!P$7+H1655)</f>
        <v>9.2527257155810148</v>
      </c>
      <c r="Y1655" s="16">
        <f ca="1">M1655*L1655/(1000*m!P$7+H1655)</f>
        <v>-1.2048559818390852E-2</v>
      </c>
      <c r="Z1655" s="8"/>
      <c r="AA1655" s="14">
        <f ca="1">m!$P$8+H1655</f>
        <v>6565614.3068905426</v>
      </c>
      <c r="AB1655" s="14">
        <f ca="1">(m!$P$8*H1655)/AA1655</f>
        <v>188751.58404138003</v>
      </c>
      <c r="AC1655" s="14">
        <f ca="1">IF(AB1655&lt;=11000,0,IF(AB1655&lt;=20000,11000,IF(H1655&lt;=32000,20000,IF(AB1655&lt;=47000,(m!$P$8*35000/(m!$P$8+35000)),IF(AB1655&lt;=51000,47000,IF(AB1655&lt;=71000,51000,71000))))))</f>
        <v>71000</v>
      </c>
      <c r="AD1655" s="14">
        <f t="shared" ca="1" si="712"/>
        <v>117751.58404138003</v>
      </c>
      <c r="AE1655" s="8">
        <f t="shared" ca="1" si="724"/>
        <v>214.648</v>
      </c>
      <c r="AF1655" s="119">
        <f t="shared" ca="1" si="725"/>
        <v>3.9565999999999999</v>
      </c>
      <c r="AG1655" s="10">
        <f t="shared" ca="1" si="726"/>
        <v>0</v>
      </c>
      <c r="AH1655" s="8">
        <f t="shared" ca="1" si="713"/>
        <v>214.648</v>
      </c>
      <c r="AI1655" s="119">
        <f ca="1">IF(AG1655=0,AF1655*EXP(-m!$P$5*AD1655/(m!$P$18*AH1655)),AF1655*(AH1655/AE1655)^(-m!$P$5/(m!$P$18*AG1655)))</f>
        <v>2.8988689132577642E-8</v>
      </c>
      <c r="AJ1655" s="120">
        <f t="shared" ca="1" si="714"/>
        <v>2.8609611776538506E-13</v>
      </c>
      <c r="AK1655" s="8">
        <f ca="1">SQRT(m!$P$19*m!$P$18*AH1655)</f>
        <v>293.77755637800766</v>
      </c>
      <c r="AL1655" s="121">
        <f ca="1">AI1655/(m!$P$18*AH1655)</f>
        <v>4.7023980057069455E-13</v>
      </c>
      <c r="AM1655" s="8">
        <f t="shared" ca="1" si="727"/>
        <v>-58.501999999999981</v>
      </c>
      <c r="AN1655" s="17">
        <f t="shared" ca="1" si="728"/>
        <v>3.8386922495566901E-13</v>
      </c>
      <c r="AO1655" s="16">
        <f t="shared" ca="1" si="729"/>
        <v>25.553581712552326</v>
      </c>
      <c r="AP1655" s="8"/>
      <c r="AQ1655" s="8">
        <f t="shared" ca="1" si="730"/>
        <v>7.7462292626222271E-2</v>
      </c>
      <c r="AR1655" s="15">
        <f ca="1">0.5*m!P$13*AN1655*N1655*N1655</f>
        <v>1.3250436345306779E-5</v>
      </c>
      <c r="AS1655" s="18">
        <f t="shared" ca="1" si="715"/>
        <v>0.11056672867327996</v>
      </c>
      <c r="AT1655" s="8">
        <f ca="1">OFFSET(m!C$28,0,D1655)</f>
        <v>0</v>
      </c>
      <c r="AU1655" s="15">
        <f ca="1">AR1655*AS1655*OFFSET(m!C$25,0,D1655)*COS(AQ1655/180*PI())</f>
        <v>0</v>
      </c>
      <c r="AV1655" s="15">
        <f ca="1">AR1655*AT1655*OFFSET(m!C$26,0,D1655)*SIN(AQ1655/180*PI())</f>
        <v>0</v>
      </c>
      <c r="AW1655" s="15">
        <f t="shared" ca="1" si="716"/>
        <v>0</v>
      </c>
      <c r="AX1655" s="15">
        <f t="shared" ca="1" si="717"/>
        <v>0</v>
      </c>
      <c r="AY1655" s="8"/>
      <c r="AZ1655" s="6">
        <f>MATCH(A1655,m!$C$19:$C$24)</f>
        <v>2</v>
      </c>
      <c r="BA1655" s="9">
        <f ca="1">1*($D1655=BA$3)+($D1655&lt;BA$3)*OFFSET(m!$C$18,IF(ISNA($AZ1655),1,$AZ1655),BA$3)</f>
        <v>0</v>
      </c>
      <c r="BB1655" s="9">
        <f ca="1">1*($D1655=BB$3)+($D1655&lt;BB$3)*OFFSET(m!$C$18,IF(ISNA($AZ1655),1,$AZ1655),BB$3)</f>
        <v>0</v>
      </c>
      <c r="BC1655" s="9">
        <f ca="1">1*($D1655=BC$3)+($D1655&lt;BC$3)*OFFSET(m!$C$18,IF(ISNA($AZ1655),1,$AZ1655),BC$3)</f>
        <v>0</v>
      </c>
      <c r="BD1655" s="9">
        <f ca="1">1*($D1655=BD$3)+($D1655&lt;BD$3)*OFFSET(m!$C$18,IF(ISNA($AZ1655),1,$AZ1655),BD$3)</f>
        <v>0</v>
      </c>
      <c r="BE1655" s="8"/>
      <c r="BF1655" s="19">
        <f ca="1">m!D$18*BA1655*(m!D$14-(m!D$14-m!D$13)*$AN1655)*MIN(BL1655,m!D$18*m!$O$24)/MAX(m!D$18*m!$O$24,1)</f>
        <v>0</v>
      </c>
      <c r="BG1655" s="19">
        <f ca="1">m!E$18*BB1655*(m!E$14-(m!E$14-m!E$13)*$AN1655)*MIN(BM1655,m!E$18*m!$O$24)/MAX(m!E$18*m!$O$24,1)</f>
        <v>0</v>
      </c>
      <c r="BH1655" s="19">
        <f ca="1">m!F$18*BC1655*(m!F$14-(m!F$14-m!F$13)*$AN1655)*MIN(BN1655,m!F$18*m!$O$24)/MAX(m!F$18*m!$O$24,1)</f>
        <v>0</v>
      </c>
      <c r="BI1655" s="19">
        <f ca="1">m!G$18*BD1655*(m!G$14-(m!G$14-m!G$13)*$AN1655)*MIN(BO1655,m!G$18*m!$O$24)/MAX(m!G$18*m!$O$24,1)</f>
        <v>0</v>
      </c>
      <c r="BJ1655" s="8"/>
      <c r="BK1655" s="19">
        <f ca="1">m!D$6+IF(D1655&lt;=1,m!D$9)+IF(D1655&lt;=2,m!E$9)+IF(D1655&lt;=3,m!F$9)+IF(D1655&lt;=4,m!G$9)+IF(A1655&lt;m!D$24,m!D$23)</f>
        <v>125193.05003474819</v>
      </c>
      <c r="BL1655" s="19">
        <f ca="1">MAX(BL1654-m!D$18*BA1654*m!$O$24,0)</f>
        <v>0</v>
      </c>
      <c r="BM1655" s="19">
        <f ca="1">MAX(BM1654-m!E$18*BB1654*m!$O$24,0)</f>
        <v>0</v>
      </c>
      <c r="BN1655" s="19">
        <f ca="1">MAX(BN1654-m!F$18*BC1654*m!$O$24,0)</f>
        <v>0</v>
      </c>
      <c r="BO1655" s="19">
        <f ca="1">MAX(BO1654-m!G$18*BD1654*m!$O$24,0)</f>
        <v>0</v>
      </c>
      <c r="BP1655" s="8"/>
      <c r="BQ1655" s="15">
        <f t="shared" si="718"/>
        <v>1650</v>
      </c>
      <c r="BR1655" s="80">
        <f t="shared" ca="1" si="719"/>
        <v>0</v>
      </c>
      <c r="BS1655" s="80">
        <f t="shared" ca="1" si="720"/>
        <v>0</v>
      </c>
      <c r="BT1655" s="80">
        <f t="shared" ca="1" si="721"/>
        <v>75.07068792219367</v>
      </c>
      <c r="BU1655" s="80">
        <f t="shared" ca="1" si="736"/>
        <v>0.77462292626222273</v>
      </c>
      <c r="BV1655" s="80">
        <f t="shared" ca="1" si="722"/>
        <v>97.257153445271413</v>
      </c>
      <c r="BW1655" s="80">
        <f t="shared" ca="1" si="723"/>
        <v>0</v>
      </c>
      <c r="BX1655" s="80">
        <f t="shared" ca="1" si="737"/>
        <v>1.3250436345306778E-8</v>
      </c>
      <c r="BY1655" s="8"/>
      <c r="CA1655" s="18"/>
      <c r="CB1655" s="18"/>
      <c r="CC1655" s="10"/>
      <c r="CD1655" s="20"/>
      <c r="CE1655" s="20"/>
      <c r="CF1655" s="18"/>
      <c r="CG1655" s="7"/>
      <c r="CH1655" s="18"/>
      <c r="CI1655" s="18"/>
      <c r="CJ1655" s="10"/>
      <c r="CK1655" s="20"/>
      <c r="CL1655" s="20"/>
      <c r="CM1655" s="20"/>
      <c r="CN1655" s="20"/>
      <c r="CO1655" s="18"/>
      <c r="CP1655" s="18"/>
      <c r="CQ1655" s="18"/>
      <c r="CR1655" s="18"/>
      <c r="CS1655" s="18"/>
      <c r="CT1655" s="8"/>
      <c r="CU1655" s="11"/>
      <c r="CV1655" s="7"/>
    </row>
    <row r="1656" spans="1:100" x14ac:dyDescent="0.2">
      <c r="A1656" s="6">
        <f>A1655+m!$O$24</f>
        <v>1651</v>
      </c>
      <c r="B1656" s="8">
        <f t="shared" si="731"/>
        <v>27.5</v>
      </c>
      <c r="C1656" s="8"/>
      <c r="D1656" s="12" t="b">
        <f t="shared" ca="1" si="732"/>
        <v>0</v>
      </c>
      <c r="E1656" s="13">
        <f ca="1">IF(D1656,'c'!H1656,0)</f>
        <v>0</v>
      </c>
      <c r="F1656" s="13">
        <f ca="1">IF(D1656,'c'!I1656,0)</f>
        <v>0</v>
      </c>
      <c r="G1656" s="8"/>
      <c r="H1656" s="14">
        <f ca="1">H1655+M1655*m!$O$24</f>
        <v>194504.15754643164</v>
      </c>
      <c r="I1656" s="14">
        <f ca="1">I1655+K1655*m!$O$24</f>
        <v>10425477.410970919</v>
      </c>
      <c r="J1656" s="8"/>
      <c r="K1656" s="15">
        <f ca="1">K1655+(U1655-Y1655)*m!$O$24</f>
        <v>7507.0739799633448</v>
      </c>
      <c r="L1656" s="15">
        <f ca="1">K1656+m!$L$24</f>
        <v>7794.2296703582206</v>
      </c>
      <c r="M1656" s="15">
        <f ca="1">M1655+(V1655+X1655-W1655)*m!$O$24</f>
        <v>-10.154866482391522</v>
      </c>
      <c r="N1656" s="15">
        <f t="shared" ca="1" si="733"/>
        <v>7507.0808482362818</v>
      </c>
      <c r="O1656" s="8"/>
      <c r="P1656" s="15">
        <f t="shared" ca="1" si="734"/>
        <v>125193.05003474819</v>
      </c>
      <c r="Q1656" s="14">
        <f ca="1">m!P$5*SUM(BF1656:BI1656)</f>
        <v>0</v>
      </c>
      <c r="R1656" s="15">
        <f t="shared" ca="1" si="735"/>
        <v>0</v>
      </c>
      <c r="S1656" s="15">
        <f ca="1">S1655+m!$O$24*R1655</f>
        <v>8855.3614895588253</v>
      </c>
      <c r="T1656" s="8"/>
      <c r="U1656" s="16">
        <f t="shared" ca="1" si="710"/>
        <v>0</v>
      </c>
      <c r="V1656" s="16">
        <f t="shared" ca="1" si="711"/>
        <v>0</v>
      </c>
      <c r="W1656" s="16">
        <f ca="1">m!P$6*(1000*m!P$7/(1000*m!P$7+H1656))^2</f>
        <v>9.2582767102723285</v>
      </c>
      <c r="X1656" s="16">
        <f ca="1">L1656*L1656/(1000*m!P$7+H1656)</f>
        <v>9.2527686251793035</v>
      </c>
      <c r="Y1656" s="16">
        <f ca="1">M1656*L1656/(1000*m!P$7+H1656)</f>
        <v>-1.2055152844481011E-2</v>
      </c>
      <c r="Z1656" s="8"/>
      <c r="AA1656" s="14">
        <f ca="1">m!$P$8+H1656</f>
        <v>6565604.1575464318</v>
      </c>
      <c r="AB1656" s="14">
        <f ca="1">(m!$P$8*H1656)/AA1656</f>
        <v>188742.02714760709</v>
      </c>
      <c r="AC1656" s="14">
        <f ca="1">IF(AB1656&lt;=11000,0,IF(AB1656&lt;=20000,11000,IF(H1656&lt;=32000,20000,IF(AB1656&lt;=47000,(m!$P$8*35000/(m!$P$8+35000)),IF(AB1656&lt;=51000,47000,IF(AB1656&lt;=71000,51000,71000))))))</f>
        <v>71000</v>
      </c>
      <c r="AD1656" s="14">
        <f t="shared" ca="1" si="712"/>
        <v>117742.02714760709</v>
      </c>
      <c r="AE1656" s="8">
        <f t="shared" ca="1" si="724"/>
        <v>214.648</v>
      </c>
      <c r="AF1656" s="119">
        <f t="shared" ca="1" si="725"/>
        <v>3.9565999999999999</v>
      </c>
      <c r="AG1656" s="10">
        <f t="shared" ca="1" si="726"/>
        <v>0</v>
      </c>
      <c r="AH1656" s="8">
        <f t="shared" ca="1" si="713"/>
        <v>214.648</v>
      </c>
      <c r="AI1656" s="119">
        <f ca="1">IF(AG1656=0,AF1656*EXP(-m!$P$5*AD1656/(m!$P$18*AH1656)),AF1656*(AH1656/AE1656)^(-m!$P$5/(m!$P$18*AG1656)))</f>
        <v>2.9032794047518389E-8</v>
      </c>
      <c r="AJ1656" s="120">
        <f t="shared" ca="1" si="714"/>
        <v>2.8653139943270061E-13</v>
      </c>
      <c r="AK1656" s="8">
        <f ca="1">SQRT(m!$P$19*m!$P$18*AH1656)</f>
        <v>293.77755637800766</v>
      </c>
      <c r="AL1656" s="121">
        <f ca="1">AI1656/(m!$P$18*AH1656)</f>
        <v>4.709552481133921E-13</v>
      </c>
      <c r="AM1656" s="8">
        <f t="shared" ca="1" si="727"/>
        <v>-58.501999999999981</v>
      </c>
      <c r="AN1656" s="17">
        <f t="shared" ca="1" si="728"/>
        <v>3.8445326376603432E-13</v>
      </c>
      <c r="AO1656" s="16">
        <f t="shared" ca="1" si="729"/>
        <v>25.553622750462313</v>
      </c>
      <c r="AP1656" s="8"/>
      <c r="AQ1656" s="8">
        <f t="shared" ca="1" si="730"/>
        <v>7.7504316279858251E-2</v>
      </c>
      <c r="AR1656" s="15">
        <f ca="1">0.5*m!P$13*AN1656*N1656*N1656</f>
        <v>1.3270638879448009E-5</v>
      </c>
      <c r="AS1656" s="18">
        <f t="shared" ca="1" si="715"/>
        <v>0.1105666972500388</v>
      </c>
      <c r="AT1656" s="8">
        <f ca="1">OFFSET(m!C$28,0,D1656)</f>
        <v>0</v>
      </c>
      <c r="AU1656" s="15">
        <f ca="1">AR1656*AS1656*OFFSET(m!C$25,0,D1656)*COS(AQ1656/180*PI())</f>
        <v>0</v>
      </c>
      <c r="AV1656" s="15">
        <f ca="1">AR1656*AT1656*OFFSET(m!C$26,0,D1656)*SIN(AQ1656/180*PI())</f>
        <v>0</v>
      </c>
      <c r="AW1656" s="15">
        <f t="shared" ca="1" si="716"/>
        <v>0</v>
      </c>
      <c r="AX1656" s="15">
        <f t="shared" ca="1" si="717"/>
        <v>0</v>
      </c>
      <c r="AY1656" s="8"/>
      <c r="AZ1656" s="6">
        <f>MATCH(A1656,m!$C$19:$C$24)</f>
        <v>2</v>
      </c>
      <c r="BA1656" s="9">
        <f ca="1">1*($D1656=BA$3)+($D1656&lt;BA$3)*OFFSET(m!$C$18,IF(ISNA($AZ1656),1,$AZ1656),BA$3)</f>
        <v>0</v>
      </c>
      <c r="BB1656" s="9">
        <f ca="1">1*($D1656=BB$3)+($D1656&lt;BB$3)*OFFSET(m!$C$18,IF(ISNA($AZ1656),1,$AZ1656),BB$3)</f>
        <v>0</v>
      </c>
      <c r="BC1656" s="9">
        <f ca="1">1*($D1656=BC$3)+($D1656&lt;BC$3)*OFFSET(m!$C$18,IF(ISNA($AZ1656),1,$AZ1656),BC$3)</f>
        <v>0</v>
      </c>
      <c r="BD1656" s="9">
        <f ca="1">1*($D1656=BD$3)+($D1656&lt;BD$3)*OFFSET(m!$C$18,IF(ISNA($AZ1656),1,$AZ1656),BD$3)</f>
        <v>0</v>
      </c>
      <c r="BE1656" s="8"/>
      <c r="BF1656" s="19">
        <f ca="1">m!D$18*BA1656*(m!D$14-(m!D$14-m!D$13)*$AN1656)*MIN(BL1656,m!D$18*m!$O$24)/MAX(m!D$18*m!$O$24,1)</f>
        <v>0</v>
      </c>
      <c r="BG1656" s="19">
        <f ca="1">m!E$18*BB1656*(m!E$14-(m!E$14-m!E$13)*$AN1656)*MIN(BM1656,m!E$18*m!$O$24)/MAX(m!E$18*m!$O$24,1)</f>
        <v>0</v>
      </c>
      <c r="BH1656" s="19">
        <f ca="1">m!F$18*BC1656*(m!F$14-(m!F$14-m!F$13)*$AN1656)*MIN(BN1656,m!F$18*m!$O$24)/MAX(m!F$18*m!$O$24,1)</f>
        <v>0</v>
      </c>
      <c r="BI1656" s="19">
        <f ca="1">m!G$18*BD1656*(m!G$14-(m!G$14-m!G$13)*$AN1656)*MIN(BO1656,m!G$18*m!$O$24)/MAX(m!G$18*m!$O$24,1)</f>
        <v>0</v>
      </c>
      <c r="BJ1656" s="8"/>
      <c r="BK1656" s="19">
        <f ca="1">m!D$6+IF(D1656&lt;=1,m!D$9)+IF(D1656&lt;=2,m!E$9)+IF(D1656&lt;=3,m!F$9)+IF(D1656&lt;=4,m!G$9)+IF(A1656&lt;m!D$24,m!D$23)</f>
        <v>125193.05003474819</v>
      </c>
      <c r="BL1656" s="19">
        <f ca="1">MAX(BL1655-m!D$18*BA1655*m!$O$24,0)</f>
        <v>0</v>
      </c>
      <c r="BM1656" s="19">
        <f ca="1">MAX(BM1655-m!E$18*BB1655*m!$O$24,0)</f>
        <v>0</v>
      </c>
      <c r="BN1656" s="19">
        <f ca="1">MAX(BN1655-m!F$18*BC1655*m!$O$24,0)</f>
        <v>0</v>
      </c>
      <c r="BO1656" s="19">
        <f ca="1">MAX(BO1655-m!G$18*BD1655*m!$O$24,0)</f>
        <v>0</v>
      </c>
      <c r="BP1656" s="8"/>
      <c r="BQ1656" s="15">
        <f t="shared" si="718"/>
        <v>1651</v>
      </c>
      <c r="BR1656" s="80">
        <f t="shared" ca="1" si="719"/>
        <v>0</v>
      </c>
      <c r="BS1656" s="80">
        <f t="shared" ca="1" si="720"/>
        <v>0</v>
      </c>
      <c r="BT1656" s="80">
        <f t="shared" ca="1" si="721"/>
        <v>75.070808482362821</v>
      </c>
      <c r="BU1656" s="80">
        <f t="shared" ca="1" si="736"/>
        <v>0.77504316279858254</v>
      </c>
      <c r="BV1656" s="80">
        <f t="shared" ca="1" si="722"/>
        <v>97.252078773215828</v>
      </c>
      <c r="BW1656" s="80">
        <f t="shared" ca="1" si="723"/>
        <v>0</v>
      </c>
      <c r="BX1656" s="80">
        <f t="shared" ca="1" si="737"/>
        <v>1.3270638879448007E-8</v>
      </c>
      <c r="BY1656" s="8"/>
      <c r="CA1656" s="18"/>
      <c r="CB1656" s="18"/>
      <c r="CC1656" s="10"/>
      <c r="CD1656" s="20"/>
      <c r="CE1656" s="20"/>
      <c r="CF1656" s="18"/>
      <c r="CG1656" s="7"/>
      <c r="CH1656" s="18"/>
      <c r="CI1656" s="18"/>
      <c r="CJ1656" s="10"/>
      <c r="CK1656" s="20"/>
      <c r="CL1656" s="20"/>
      <c r="CM1656" s="20"/>
      <c r="CN1656" s="20"/>
      <c r="CO1656" s="18"/>
      <c r="CP1656" s="18"/>
      <c r="CQ1656" s="18"/>
      <c r="CR1656" s="18"/>
      <c r="CS1656" s="18"/>
      <c r="CT1656" s="8"/>
      <c r="CU1656" s="11"/>
      <c r="CV1656" s="7"/>
    </row>
    <row r="1657" spans="1:100" x14ac:dyDescent="0.2">
      <c r="A1657" s="6">
        <f>A1656+m!$O$24</f>
        <v>1652</v>
      </c>
      <c r="B1657" s="8">
        <f t="shared" si="731"/>
        <v>27.5</v>
      </c>
      <c r="C1657" s="8"/>
      <c r="D1657" s="12" t="b">
        <f t="shared" ca="1" si="732"/>
        <v>0</v>
      </c>
      <c r="E1657" s="13">
        <f ca="1">IF(D1657,'c'!H1657,0)</f>
        <v>0</v>
      </c>
      <c r="F1657" s="13">
        <f ca="1">IF(D1657,'c'!I1657,0)</f>
        <v>0</v>
      </c>
      <c r="G1657" s="8"/>
      <c r="H1657" s="14">
        <f ca="1">H1656+M1656*m!$O$24</f>
        <v>194494.00267994925</v>
      </c>
      <c r="I1657" s="14">
        <f ca="1">I1656+K1656*m!$O$24</f>
        <v>10432984.484950881</v>
      </c>
      <c r="J1657" s="8"/>
      <c r="K1657" s="15">
        <f ca="1">K1656+(U1656-Y1656)*m!$O$24</f>
        <v>7507.0860351161891</v>
      </c>
      <c r="L1657" s="15">
        <f ca="1">K1657+m!$L$24</f>
        <v>7794.2417255110649</v>
      </c>
      <c r="M1657" s="15">
        <f ca="1">M1656+(V1656+X1656-W1656)*m!$O$24</f>
        <v>-10.160374567484547</v>
      </c>
      <c r="N1657" s="15">
        <f t="shared" ca="1" si="733"/>
        <v>7507.0929108309201</v>
      </c>
      <c r="O1657" s="8"/>
      <c r="P1657" s="15">
        <f t="shared" ca="1" si="734"/>
        <v>125193.05003474819</v>
      </c>
      <c r="Q1657" s="14">
        <f ca="1">m!P$5*SUM(BF1657:BI1657)</f>
        <v>0</v>
      </c>
      <c r="R1657" s="15">
        <f t="shared" ca="1" si="735"/>
        <v>0</v>
      </c>
      <c r="S1657" s="15">
        <f ca="1">S1656+m!$O$24*R1656</f>
        <v>8855.3614895588253</v>
      </c>
      <c r="T1657" s="8"/>
      <c r="U1657" s="16">
        <f t="shared" ca="1" si="710"/>
        <v>0</v>
      </c>
      <c r="V1657" s="16">
        <f t="shared" ca="1" si="711"/>
        <v>0</v>
      </c>
      <c r="W1657" s="16">
        <f ca="1">m!P$6*(1000*m!P$7/(1000*m!P$7+H1657))^2</f>
        <v>9.2583053494591301</v>
      </c>
      <c r="X1657" s="16">
        <f ca="1">L1657*L1657/(1000*m!P$7+H1657)</f>
        <v>9.2528115583907002</v>
      </c>
      <c r="Y1657" s="16">
        <f ca="1">M1657*L1657/(1000*m!P$7+H1657)</f>
        <v>-1.2061728972029747E-2</v>
      </c>
      <c r="Z1657" s="8"/>
      <c r="AA1657" s="14">
        <f ca="1">m!$P$8+H1657</f>
        <v>6565594.0026799496</v>
      </c>
      <c r="AB1657" s="14">
        <f ca="1">(m!$P$8*H1657)/AA1657</f>
        <v>188732.46502425082</v>
      </c>
      <c r="AC1657" s="14">
        <f ca="1">IF(AB1657&lt;=11000,0,IF(AB1657&lt;=20000,11000,IF(H1657&lt;=32000,20000,IF(AB1657&lt;=47000,(m!$P$8*35000/(m!$P$8+35000)),IF(AB1657&lt;=51000,47000,IF(AB1657&lt;=71000,51000,71000))))))</f>
        <v>71000</v>
      </c>
      <c r="AD1657" s="14">
        <f t="shared" ca="1" si="712"/>
        <v>117732.46502425082</v>
      </c>
      <c r="AE1657" s="8">
        <f t="shared" ca="1" si="724"/>
        <v>214.648</v>
      </c>
      <c r="AF1657" s="119">
        <f t="shared" ca="1" si="725"/>
        <v>3.9565999999999999</v>
      </c>
      <c r="AG1657" s="10">
        <f t="shared" ca="1" si="726"/>
        <v>0</v>
      </c>
      <c r="AH1657" s="8">
        <f t="shared" ca="1" si="713"/>
        <v>214.648</v>
      </c>
      <c r="AI1657" s="119">
        <f ca="1">IF(AG1657=0,AF1657*EXP(-m!$P$5*AD1657/(m!$P$18*AH1657)),AF1657*(AH1657/AE1657)^(-m!$P$5/(m!$P$18*AG1657)))</f>
        <v>2.9076990255547127E-8</v>
      </c>
      <c r="AJ1657" s="120">
        <f t="shared" ca="1" si="714"/>
        <v>2.8696758209274241E-13</v>
      </c>
      <c r="AK1657" s="8">
        <f ca="1">SQRT(m!$P$19*m!$P$18*AH1657)</f>
        <v>293.77755637800766</v>
      </c>
      <c r="AL1657" s="121">
        <f ca="1">AI1657/(m!$P$18*AH1657)</f>
        <v>4.7167217656622296E-13</v>
      </c>
      <c r="AM1657" s="8">
        <f t="shared" ca="1" si="727"/>
        <v>-58.501999999999981</v>
      </c>
      <c r="AN1657" s="17">
        <f t="shared" ca="1" si="728"/>
        <v>3.8503851148263095E-13</v>
      </c>
      <c r="AO1657" s="16">
        <f t="shared" ca="1" si="729"/>
        <v>25.553663810762451</v>
      </c>
      <c r="AP1657" s="8"/>
      <c r="AQ1657" s="8">
        <f t="shared" ca="1" si="730"/>
        <v>7.7546230695723056E-2</v>
      </c>
      <c r="AR1657" s="15">
        <f ca="1">0.5*m!P$13*AN1657*N1657*N1657</f>
        <v>1.3290883295866937E-5</v>
      </c>
      <c r="AS1657" s="18">
        <f t="shared" ca="1" si="715"/>
        <v>0.11056666580975424</v>
      </c>
      <c r="AT1657" s="8">
        <f ca="1">OFFSET(m!C$28,0,D1657)</f>
        <v>0</v>
      </c>
      <c r="AU1657" s="15">
        <f ca="1">AR1657*AS1657*OFFSET(m!C$25,0,D1657)*COS(AQ1657/180*PI())</f>
        <v>0</v>
      </c>
      <c r="AV1657" s="15">
        <f ca="1">AR1657*AT1657*OFFSET(m!C$26,0,D1657)*SIN(AQ1657/180*PI())</f>
        <v>0</v>
      </c>
      <c r="AW1657" s="15">
        <f t="shared" ca="1" si="716"/>
        <v>0</v>
      </c>
      <c r="AX1657" s="15">
        <f t="shared" ca="1" si="717"/>
        <v>0</v>
      </c>
      <c r="AY1657" s="8"/>
      <c r="AZ1657" s="6">
        <f>MATCH(A1657,m!$C$19:$C$24)</f>
        <v>2</v>
      </c>
      <c r="BA1657" s="9">
        <f ca="1">1*($D1657=BA$3)+($D1657&lt;BA$3)*OFFSET(m!$C$18,IF(ISNA($AZ1657),1,$AZ1657),BA$3)</f>
        <v>0</v>
      </c>
      <c r="BB1657" s="9">
        <f ca="1">1*($D1657=BB$3)+($D1657&lt;BB$3)*OFFSET(m!$C$18,IF(ISNA($AZ1657),1,$AZ1657),BB$3)</f>
        <v>0</v>
      </c>
      <c r="BC1657" s="9">
        <f ca="1">1*($D1657=BC$3)+($D1657&lt;BC$3)*OFFSET(m!$C$18,IF(ISNA($AZ1657),1,$AZ1657),BC$3)</f>
        <v>0</v>
      </c>
      <c r="BD1657" s="9">
        <f ca="1">1*($D1657=BD$3)+($D1657&lt;BD$3)*OFFSET(m!$C$18,IF(ISNA($AZ1657),1,$AZ1657),BD$3)</f>
        <v>0</v>
      </c>
      <c r="BE1657" s="8"/>
      <c r="BF1657" s="19">
        <f ca="1">m!D$18*BA1657*(m!D$14-(m!D$14-m!D$13)*$AN1657)*MIN(BL1657,m!D$18*m!$O$24)/MAX(m!D$18*m!$O$24,1)</f>
        <v>0</v>
      </c>
      <c r="BG1657" s="19">
        <f ca="1">m!E$18*BB1657*(m!E$14-(m!E$14-m!E$13)*$AN1657)*MIN(BM1657,m!E$18*m!$O$24)/MAX(m!E$18*m!$O$24,1)</f>
        <v>0</v>
      </c>
      <c r="BH1657" s="19">
        <f ca="1">m!F$18*BC1657*(m!F$14-(m!F$14-m!F$13)*$AN1657)*MIN(BN1657,m!F$18*m!$O$24)/MAX(m!F$18*m!$O$24,1)</f>
        <v>0</v>
      </c>
      <c r="BI1657" s="19">
        <f ca="1">m!G$18*BD1657*(m!G$14-(m!G$14-m!G$13)*$AN1657)*MIN(BO1657,m!G$18*m!$O$24)/MAX(m!G$18*m!$O$24,1)</f>
        <v>0</v>
      </c>
      <c r="BJ1657" s="8"/>
      <c r="BK1657" s="19">
        <f ca="1">m!D$6+IF(D1657&lt;=1,m!D$9)+IF(D1657&lt;=2,m!E$9)+IF(D1657&lt;=3,m!F$9)+IF(D1657&lt;=4,m!G$9)+IF(A1657&lt;m!D$24,m!D$23)</f>
        <v>125193.05003474819</v>
      </c>
      <c r="BL1657" s="19">
        <f ca="1">MAX(BL1656-m!D$18*BA1656*m!$O$24,0)</f>
        <v>0</v>
      </c>
      <c r="BM1657" s="19">
        <f ca="1">MAX(BM1656-m!E$18*BB1656*m!$O$24,0)</f>
        <v>0</v>
      </c>
      <c r="BN1657" s="19">
        <f ca="1">MAX(BN1656-m!F$18*BC1656*m!$O$24,0)</f>
        <v>0</v>
      </c>
      <c r="BO1657" s="19">
        <f ca="1">MAX(BO1656-m!G$18*BD1656*m!$O$24,0)</f>
        <v>0</v>
      </c>
      <c r="BP1657" s="8"/>
      <c r="BQ1657" s="15">
        <f t="shared" si="718"/>
        <v>1652</v>
      </c>
      <c r="BR1657" s="80">
        <f t="shared" ca="1" si="719"/>
        <v>0</v>
      </c>
      <c r="BS1657" s="80">
        <f t="shared" ca="1" si="720"/>
        <v>0</v>
      </c>
      <c r="BT1657" s="80">
        <f t="shared" ca="1" si="721"/>
        <v>75.070929108309201</v>
      </c>
      <c r="BU1657" s="80">
        <f t="shared" ca="1" si="736"/>
        <v>0.77546230695723062</v>
      </c>
      <c r="BV1657" s="80">
        <f t="shared" ca="1" si="722"/>
        <v>97.247001339974631</v>
      </c>
      <c r="BW1657" s="80">
        <f t="shared" ca="1" si="723"/>
        <v>0</v>
      </c>
      <c r="BX1657" s="80">
        <f t="shared" ca="1" si="737"/>
        <v>1.3290883295866935E-8</v>
      </c>
      <c r="BY1657" s="8"/>
      <c r="CA1657" s="18"/>
      <c r="CB1657" s="18"/>
      <c r="CC1657" s="10"/>
      <c r="CD1657" s="20"/>
      <c r="CE1657" s="20"/>
      <c r="CF1657" s="18"/>
      <c r="CG1657" s="7"/>
      <c r="CH1657" s="18"/>
      <c r="CI1657" s="18"/>
      <c r="CJ1657" s="10"/>
      <c r="CK1657" s="20"/>
      <c r="CL1657" s="20"/>
      <c r="CM1657" s="20"/>
      <c r="CN1657" s="20"/>
      <c r="CO1657" s="18"/>
      <c r="CP1657" s="18"/>
      <c r="CQ1657" s="18"/>
      <c r="CR1657" s="18"/>
      <c r="CS1657" s="18"/>
      <c r="CT1657" s="8"/>
      <c r="CU1657" s="11"/>
      <c r="CV1657" s="7"/>
    </row>
    <row r="1658" spans="1:100" x14ac:dyDescent="0.2">
      <c r="A1658" s="6">
        <f>A1657+m!$O$24</f>
        <v>1653</v>
      </c>
      <c r="B1658" s="8">
        <f t="shared" si="731"/>
        <v>27.5</v>
      </c>
      <c r="C1658" s="8"/>
      <c r="D1658" s="12" t="b">
        <f t="shared" ca="1" si="732"/>
        <v>0</v>
      </c>
      <c r="E1658" s="13">
        <f ca="1">IF(D1658,'c'!H1658,0)</f>
        <v>0</v>
      </c>
      <c r="F1658" s="13">
        <f ca="1">IF(D1658,'c'!I1658,0)</f>
        <v>0</v>
      </c>
      <c r="G1658" s="8"/>
      <c r="H1658" s="14">
        <f ca="1">H1657+M1657*m!$O$24</f>
        <v>194483.84230538175</v>
      </c>
      <c r="I1658" s="14">
        <f ca="1">I1657+K1657*m!$O$24</f>
        <v>10440491.570985997</v>
      </c>
      <c r="J1658" s="8"/>
      <c r="K1658" s="15">
        <f ca="1">K1657+(U1657-Y1657)*m!$O$24</f>
        <v>7507.0980968451613</v>
      </c>
      <c r="L1658" s="15">
        <f ca="1">K1658+m!$L$24</f>
        <v>7794.2537872400371</v>
      </c>
      <c r="M1658" s="15">
        <f ca="1">M1657+(V1657+X1657-W1657)*m!$O$24</f>
        <v>-10.165868358552977</v>
      </c>
      <c r="N1658" s="15">
        <f t="shared" ca="1" si="733"/>
        <v>7507.1049799863413</v>
      </c>
      <c r="O1658" s="8"/>
      <c r="P1658" s="15">
        <f t="shared" ca="1" si="734"/>
        <v>125193.05003474819</v>
      </c>
      <c r="Q1658" s="14">
        <f ca="1">m!P$5*SUM(BF1658:BI1658)</f>
        <v>0</v>
      </c>
      <c r="R1658" s="15">
        <f t="shared" ca="1" si="735"/>
        <v>0</v>
      </c>
      <c r="S1658" s="15">
        <f ca="1">S1657+m!$O$24*R1657</f>
        <v>8855.3614895588253</v>
      </c>
      <c r="T1658" s="8"/>
      <c r="U1658" s="16">
        <f t="shared" ca="1" si="710"/>
        <v>0</v>
      </c>
      <c r="V1658" s="16">
        <f t="shared" ca="1" si="711"/>
        <v>0</v>
      </c>
      <c r="W1658" s="16">
        <f ca="1">m!P$6*(1000*m!P$7/(1000*m!P$7+H1658))^2</f>
        <v>9.2583340043130651</v>
      </c>
      <c r="X1658" s="16">
        <f ca="1">L1658*L1658/(1000*m!P$7+H1658)</f>
        <v>9.2528545151552439</v>
      </c>
      <c r="Y1658" s="16">
        <f ca="1">M1658*L1658/(1000*m!P$7+H1658)</f>
        <v>-1.2068288191475322E-2</v>
      </c>
      <c r="Z1658" s="8"/>
      <c r="AA1658" s="14">
        <f ca="1">m!$P$8+H1658</f>
        <v>6565583.8423053818</v>
      </c>
      <c r="AB1658" s="14">
        <f ca="1">(m!$P$8*H1658)/AA1658</f>
        <v>188722.89768471516</v>
      </c>
      <c r="AC1658" s="14">
        <f ca="1">IF(AB1658&lt;=11000,0,IF(AB1658&lt;=20000,11000,IF(H1658&lt;=32000,20000,IF(AB1658&lt;=47000,(m!$P$8*35000/(m!$P$8+35000)),IF(AB1658&lt;=51000,47000,IF(AB1658&lt;=71000,51000,71000))))))</f>
        <v>71000</v>
      </c>
      <c r="AD1658" s="14">
        <f t="shared" ca="1" si="712"/>
        <v>117722.89768471516</v>
      </c>
      <c r="AE1658" s="8">
        <f t="shared" ca="1" si="724"/>
        <v>214.648</v>
      </c>
      <c r="AF1658" s="119">
        <f t="shared" ca="1" si="725"/>
        <v>3.9565999999999999</v>
      </c>
      <c r="AG1658" s="10">
        <f t="shared" ca="1" si="726"/>
        <v>0</v>
      </c>
      <c r="AH1658" s="8">
        <f t="shared" ca="1" si="713"/>
        <v>214.648</v>
      </c>
      <c r="AI1658" s="119">
        <f ca="1">IF(AG1658=0,AF1658*EXP(-m!$P$5*AD1658/(m!$P$18*AH1658)),AF1658*(AH1658/AE1658)^(-m!$P$5/(m!$P$18*AG1658)))</f>
        <v>2.9121277907134361E-8</v>
      </c>
      <c r="AJ1658" s="120">
        <f t="shared" ca="1" si="714"/>
        <v>2.8740466723053897E-13</v>
      </c>
      <c r="AK1658" s="8">
        <f ca="1">SQRT(m!$P$19*m!$P$18*AH1658)</f>
        <v>293.77755637800766</v>
      </c>
      <c r="AL1658" s="121">
        <f ca="1">AI1658/(m!$P$18*AH1658)</f>
        <v>4.7239058837004336E-13</v>
      </c>
      <c r="AM1658" s="8">
        <f t="shared" ca="1" si="727"/>
        <v>-58.501999999999981</v>
      </c>
      <c r="AN1658" s="17">
        <f t="shared" ca="1" si="728"/>
        <v>3.8562497009799453E-13</v>
      </c>
      <c r="AO1658" s="16">
        <f t="shared" ca="1" si="729"/>
        <v>25.553704893395071</v>
      </c>
      <c r="AP1658" s="8"/>
      <c r="AQ1658" s="8">
        <f t="shared" ca="1" si="730"/>
        <v>7.7588035814068271E-2</v>
      </c>
      <c r="AR1658" s="15">
        <f ca="1">0.5*m!P$13*AN1658*N1658*N1658</f>
        <v>1.3311169663791637E-5</v>
      </c>
      <c r="AS1658" s="18">
        <f t="shared" ca="1" si="715"/>
        <v>0.11056663435247059</v>
      </c>
      <c r="AT1658" s="8">
        <f ca="1">OFFSET(m!C$28,0,D1658)</f>
        <v>0</v>
      </c>
      <c r="AU1658" s="15">
        <f ca="1">AR1658*AS1658*OFFSET(m!C$25,0,D1658)*COS(AQ1658/180*PI())</f>
        <v>0</v>
      </c>
      <c r="AV1658" s="15">
        <f ca="1">AR1658*AT1658*OFFSET(m!C$26,0,D1658)*SIN(AQ1658/180*PI())</f>
        <v>0</v>
      </c>
      <c r="AW1658" s="15">
        <f t="shared" ca="1" si="716"/>
        <v>0</v>
      </c>
      <c r="AX1658" s="15">
        <f t="shared" ca="1" si="717"/>
        <v>0</v>
      </c>
      <c r="AY1658" s="8"/>
      <c r="AZ1658" s="6">
        <f>MATCH(A1658,m!$C$19:$C$24)</f>
        <v>2</v>
      </c>
      <c r="BA1658" s="9">
        <f ca="1">1*($D1658=BA$3)+($D1658&lt;BA$3)*OFFSET(m!$C$18,IF(ISNA($AZ1658),1,$AZ1658),BA$3)</f>
        <v>0</v>
      </c>
      <c r="BB1658" s="9">
        <f ca="1">1*($D1658=BB$3)+($D1658&lt;BB$3)*OFFSET(m!$C$18,IF(ISNA($AZ1658),1,$AZ1658),BB$3)</f>
        <v>0</v>
      </c>
      <c r="BC1658" s="9">
        <f ca="1">1*($D1658=BC$3)+($D1658&lt;BC$3)*OFFSET(m!$C$18,IF(ISNA($AZ1658),1,$AZ1658),BC$3)</f>
        <v>0</v>
      </c>
      <c r="BD1658" s="9">
        <f ca="1">1*($D1658=BD$3)+($D1658&lt;BD$3)*OFFSET(m!$C$18,IF(ISNA($AZ1658),1,$AZ1658),BD$3)</f>
        <v>0</v>
      </c>
      <c r="BE1658" s="8"/>
      <c r="BF1658" s="19">
        <f ca="1">m!D$18*BA1658*(m!D$14-(m!D$14-m!D$13)*$AN1658)*MIN(BL1658,m!D$18*m!$O$24)/MAX(m!D$18*m!$O$24,1)</f>
        <v>0</v>
      </c>
      <c r="BG1658" s="19">
        <f ca="1">m!E$18*BB1658*(m!E$14-(m!E$14-m!E$13)*$AN1658)*MIN(BM1658,m!E$18*m!$O$24)/MAX(m!E$18*m!$O$24,1)</f>
        <v>0</v>
      </c>
      <c r="BH1658" s="19">
        <f ca="1">m!F$18*BC1658*(m!F$14-(m!F$14-m!F$13)*$AN1658)*MIN(BN1658,m!F$18*m!$O$24)/MAX(m!F$18*m!$O$24,1)</f>
        <v>0</v>
      </c>
      <c r="BI1658" s="19">
        <f ca="1">m!G$18*BD1658*(m!G$14-(m!G$14-m!G$13)*$AN1658)*MIN(BO1658,m!G$18*m!$O$24)/MAX(m!G$18*m!$O$24,1)</f>
        <v>0</v>
      </c>
      <c r="BJ1658" s="8"/>
      <c r="BK1658" s="19">
        <f ca="1">m!D$6+IF(D1658&lt;=1,m!D$9)+IF(D1658&lt;=2,m!E$9)+IF(D1658&lt;=3,m!F$9)+IF(D1658&lt;=4,m!G$9)+IF(A1658&lt;m!D$24,m!D$23)</f>
        <v>125193.05003474819</v>
      </c>
      <c r="BL1658" s="19">
        <f ca="1">MAX(BL1657-m!D$18*BA1657*m!$O$24,0)</f>
        <v>0</v>
      </c>
      <c r="BM1658" s="19">
        <f ca="1">MAX(BM1657-m!E$18*BB1657*m!$O$24,0)</f>
        <v>0</v>
      </c>
      <c r="BN1658" s="19">
        <f ca="1">MAX(BN1657-m!F$18*BC1657*m!$O$24,0)</f>
        <v>0</v>
      </c>
      <c r="BO1658" s="19">
        <f ca="1">MAX(BO1657-m!G$18*BD1657*m!$O$24,0)</f>
        <v>0</v>
      </c>
      <c r="BP1658" s="8"/>
      <c r="BQ1658" s="15">
        <f t="shared" si="718"/>
        <v>1653</v>
      </c>
      <c r="BR1658" s="80">
        <f t="shared" ca="1" si="719"/>
        <v>0</v>
      </c>
      <c r="BS1658" s="80">
        <f t="shared" ca="1" si="720"/>
        <v>0</v>
      </c>
      <c r="BT1658" s="80">
        <f t="shared" ca="1" si="721"/>
        <v>75.071049799863403</v>
      </c>
      <c r="BU1658" s="80">
        <f t="shared" ca="1" si="736"/>
        <v>0.77588035814068268</v>
      </c>
      <c r="BV1658" s="80">
        <f t="shared" ca="1" si="722"/>
        <v>97.241921152690864</v>
      </c>
      <c r="BW1658" s="80">
        <f t="shared" ca="1" si="723"/>
        <v>0</v>
      </c>
      <c r="BX1658" s="80">
        <f t="shared" ca="1" si="737"/>
        <v>1.3311169663791638E-8</v>
      </c>
      <c r="BY1658" s="8"/>
      <c r="CA1658" s="18"/>
      <c r="CB1658" s="18"/>
      <c r="CC1658" s="10"/>
      <c r="CD1658" s="20"/>
      <c r="CE1658" s="20"/>
      <c r="CF1658" s="18"/>
      <c r="CG1658" s="7"/>
      <c r="CH1658" s="18"/>
      <c r="CI1658" s="18"/>
      <c r="CJ1658" s="10"/>
      <c r="CK1658" s="20"/>
      <c r="CL1658" s="20"/>
      <c r="CM1658" s="20"/>
      <c r="CN1658" s="20"/>
      <c r="CO1658" s="18"/>
      <c r="CP1658" s="18"/>
      <c r="CQ1658" s="18"/>
      <c r="CR1658" s="18"/>
      <c r="CS1658" s="18"/>
      <c r="CT1658" s="8"/>
      <c r="CU1658" s="11"/>
      <c r="CV1658" s="7"/>
    </row>
    <row r="1659" spans="1:100" x14ac:dyDescent="0.2">
      <c r="A1659" s="6">
        <f>A1658+m!$O$24</f>
        <v>1654</v>
      </c>
      <c r="B1659" s="8">
        <f t="shared" si="731"/>
        <v>27.5</v>
      </c>
      <c r="C1659" s="8"/>
      <c r="D1659" s="12" t="b">
        <f t="shared" ca="1" si="732"/>
        <v>0</v>
      </c>
      <c r="E1659" s="13">
        <f ca="1">IF(D1659,'c'!H1659,0)</f>
        <v>0</v>
      </c>
      <c r="F1659" s="13">
        <f ca="1">IF(D1659,'c'!I1659,0)</f>
        <v>0</v>
      </c>
      <c r="G1659" s="8"/>
      <c r="H1659" s="14">
        <f ca="1">H1658+M1658*m!$O$24</f>
        <v>194473.67643702321</v>
      </c>
      <c r="I1659" s="14">
        <f ca="1">I1658+K1658*m!$O$24</f>
        <v>10447998.669082843</v>
      </c>
      <c r="J1659" s="8"/>
      <c r="K1659" s="15">
        <f ca="1">K1658+(U1658-Y1658)*m!$O$24</f>
        <v>7507.1101651333529</v>
      </c>
      <c r="L1659" s="15">
        <f ca="1">K1659+m!$L$24</f>
        <v>7794.2658555282287</v>
      </c>
      <c r="M1659" s="15">
        <f ca="1">M1658+(V1658+X1658-W1658)*m!$O$24</f>
        <v>-10.171347847710798</v>
      </c>
      <c r="N1659" s="15">
        <f t="shared" ca="1" si="733"/>
        <v>7507.117055685595</v>
      </c>
      <c r="O1659" s="8"/>
      <c r="P1659" s="15">
        <f t="shared" ca="1" si="734"/>
        <v>125193.05003474819</v>
      </c>
      <c r="Q1659" s="14">
        <f ca="1">m!P$5*SUM(BF1659:BI1659)</f>
        <v>0</v>
      </c>
      <c r="R1659" s="15">
        <f t="shared" ca="1" si="735"/>
        <v>0</v>
      </c>
      <c r="S1659" s="15">
        <f ca="1">S1658+m!$O$24*R1658</f>
        <v>8855.3614895588253</v>
      </c>
      <c r="T1659" s="8"/>
      <c r="U1659" s="16">
        <f t="shared" ca="1" si="710"/>
        <v>0</v>
      </c>
      <c r="V1659" s="16">
        <f t="shared" ca="1" si="711"/>
        <v>0</v>
      </c>
      <c r="W1659" s="16">
        <f ca="1">m!P$6*(1000*m!P$7/(1000*m!P$7+H1659))^2</f>
        <v>9.258362674794034</v>
      </c>
      <c r="X1659" s="16">
        <f ca="1">L1659*L1659/(1000*m!P$7+H1659)</f>
        <v>9.2528974954129293</v>
      </c>
      <c r="Y1659" s="16">
        <f ca="1">M1659*L1659/(1000*m!P$7+H1659)</f>
        <v>-1.2074830493279173E-2</v>
      </c>
      <c r="Z1659" s="8"/>
      <c r="AA1659" s="14">
        <f ca="1">m!$P$8+H1659</f>
        <v>6565573.6764370231</v>
      </c>
      <c r="AB1659" s="14">
        <f ca="1">(m!$P$8*H1659)/AA1659</f>
        <v>188713.3251424116</v>
      </c>
      <c r="AC1659" s="14">
        <f ca="1">IF(AB1659&lt;=11000,0,IF(AB1659&lt;=20000,11000,IF(H1659&lt;=32000,20000,IF(AB1659&lt;=47000,(m!$P$8*35000/(m!$P$8+35000)),IF(AB1659&lt;=51000,47000,IF(AB1659&lt;=71000,51000,71000))))))</f>
        <v>71000</v>
      </c>
      <c r="AD1659" s="14">
        <f t="shared" ca="1" si="712"/>
        <v>117713.3251424116</v>
      </c>
      <c r="AE1659" s="8">
        <f t="shared" ca="1" si="724"/>
        <v>214.648</v>
      </c>
      <c r="AF1659" s="119">
        <f t="shared" ca="1" si="725"/>
        <v>3.9565999999999999</v>
      </c>
      <c r="AG1659" s="10">
        <f t="shared" ca="1" si="726"/>
        <v>0</v>
      </c>
      <c r="AH1659" s="8">
        <f t="shared" ca="1" si="713"/>
        <v>214.648</v>
      </c>
      <c r="AI1659" s="119">
        <f ca="1">IF(AG1659=0,AF1659*EXP(-m!$P$5*AD1659/(m!$P$18*AH1659)),AF1659*(AH1659/AE1659)^(-m!$P$5/(m!$P$18*AG1659)))</f>
        <v>2.9165657152889071E-8</v>
      </c>
      <c r="AJ1659" s="120">
        <f t="shared" ca="1" si="714"/>
        <v>2.878426563324853E-13</v>
      </c>
      <c r="AK1659" s="8">
        <f ca="1">SQRT(m!$P$19*m!$P$18*AH1659)</f>
        <v>293.77755637800766</v>
      </c>
      <c r="AL1659" s="121">
        <f ca="1">AI1659/(m!$P$18*AH1659)</f>
        <v>4.7311048596795586E-13</v>
      </c>
      <c r="AM1659" s="8">
        <f t="shared" ca="1" si="727"/>
        <v>-58.501999999999981</v>
      </c>
      <c r="AN1659" s="17">
        <f t="shared" ca="1" si="728"/>
        <v>3.8621264160649457E-13</v>
      </c>
      <c r="AO1659" s="16">
        <f t="shared" ca="1" si="729"/>
        <v>25.553745998302482</v>
      </c>
      <c r="AP1659" s="8"/>
      <c r="AQ1659" s="8">
        <f t="shared" ca="1" si="730"/>
        <v>7.7629731575298816E-2</v>
      </c>
      <c r="AR1659" s="15">
        <f ca="1">0.5*m!P$13*AN1659*N1659*N1659</f>
        <v>1.3331498052514405E-5</v>
      </c>
      <c r="AS1659" s="18">
        <f t="shared" ca="1" si="715"/>
        <v>0.1105666028782322</v>
      </c>
      <c r="AT1659" s="8">
        <f ca="1">OFFSET(m!C$28,0,D1659)</f>
        <v>0</v>
      </c>
      <c r="AU1659" s="15">
        <f ca="1">AR1659*AS1659*OFFSET(m!C$25,0,D1659)*COS(AQ1659/180*PI())</f>
        <v>0</v>
      </c>
      <c r="AV1659" s="15">
        <f ca="1">AR1659*AT1659*OFFSET(m!C$26,0,D1659)*SIN(AQ1659/180*PI())</f>
        <v>0</v>
      </c>
      <c r="AW1659" s="15">
        <f t="shared" ca="1" si="716"/>
        <v>0</v>
      </c>
      <c r="AX1659" s="15">
        <f t="shared" ca="1" si="717"/>
        <v>0</v>
      </c>
      <c r="AY1659" s="8"/>
      <c r="AZ1659" s="6">
        <f>MATCH(A1659,m!$C$19:$C$24)</f>
        <v>2</v>
      </c>
      <c r="BA1659" s="9">
        <f ca="1">1*($D1659=BA$3)+($D1659&lt;BA$3)*OFFSET(m!$C$18,IF(ISNA($AZ1659),1,$AZ1659),BA$3)</f>
        <v>0</v>
      </c>
      <c r="BB1659" s="9">
        <f ca="1">1*($D1659=BB$3)+($D1659&lt;BB$3)*OFFSET(m!$C$18,IF(ISNA($AZ1659),1,$AZ1659),BB$3)</f>
        <v>0</v>
      </c>
      <c r="BC1659" s="9">
        <f ca="1">1*($D1659=BC$3)+($D1659&lt;BC$3)*OFFSET(m!$C$18,IF(ISNA($AZ1659),1,$AZ1659),BC$3)</f>
        <v>0</v>
      </c>
      <c r="BD1659" s="9">
        <f ca="1">1*($D1659=BD$3)+($D1659&lt;BD$3)*OFFSET(m!$C$18,IF(ISNA($AZ1659),1,$AZ1659),BD$3)</f>
        <v>0</v>
      </c>
      <c r="BE1659" s="8"/>
      <c r="BF1659" s="19">
        <f ca="1">m!D$18*BA1659*(m!D$14-(m!D$14-m!D$13)*$AN1659)*MIN(BL1659,m!D$18*m!$O$24)/MAX(m!D$18*m!$O$24,1)</f>
        <v>0</v>
      </c>
      <c r="BG1659" s="19">
        <f ca="1">m!E$18*BB1659*(m!E$14-(m!E$14-m!E$13)*$AN1659)*MIN(BM1659,m!E$18*m!$O$24)/MAX(m!E$18*m!$O$24,1)</f>
        <v>0</v>
      </c>
      <c r="BH1659" s="19">
        <f ca="1">m!F$18*BC1659*(m!F$14-(m!F$14-m!F$13)*$AN1659)*MIN(BN1659,m!F$18*m!$O$24)/MAX(m!F$18*m!$O$24,1)</f>
        <v>0</v>
      </c>
      <c r="BI1659" s="19">
        <f ca="1">m!G$18*BD1659*(m!G$14-(m!G$14-m!G$13)*$AN1659)*MIN(BO1659,m!G$18*m!$O$24)/MAX(m!G$18*m!$O$24,1)</f>
        <v>0</v>
      </c>
      <c r="BJ1659" s="8"/>
      <c r="BK1659" s="19">
        <f ca="1">m!D$6+IF(D1659&lt;=1,m!D$9)+IF(D1659&lt;=2,m!E$9)+IF(D1659&lt;=3,m!F$9)+IF(D1659&lt;=4,m!G$9)+IF(A1659&lt;m!D$24,m!D$23)</f>
        <v>125193.05003474819</v>
      </c>
      <c r="BL1659" s="19">
        <f ca="1">MAX(BL1658-m!D$18*BA1658*m!$O$24,0)</f>
        <v>0</v>
      </c>
      <c r="BM1659" s="19">
        <f ca="1">MAX(BM1658-m!E$18*BB1658*m!$O$24,0)</f>
        <v>0</v>
      </c>
      <c r="BN1659" s="19">
        <f ca="1">MAX(BN1658-m!F$18*BC1658*m!$O$24,0)</f>
        <v>0</v>
      </c>
      <c r="BO1659" s="19">
        <f ca="1">MAX(BO1658-m!G$18*BD1658*m!$O$24,0)</f>
        <v>0</v>
      </c>
      <c r="BP1659" s="8"/>
      <c r="BQ1659" s="15">
        <f t="shared" si="718"/>
        <v>1654</v>
      </c>
      <c r="BR1659" s="80">
        <f t="shared" ca="1" si="719"/>
        <v>0</v>
      </c>
      <c r="BS1659" s="80">
        <f t="shared" ca="1" si="720"/>
        <v>0</v>
      </c>
      <c r="BT1659" s="80">
        <f t="shared" ca="1" si="721"/>
        <v>75.071170556855947</v>
      </c>
      <c r="BU1659" s="80">
        <f t="shared" ca="1" si="736"/>
        <v>0.77629731575298822</v>
      </c>
      <c r="BV1659" s="80">
        <f t="shared" ca="1" si="722"/>
        <v>97.236838218511608</v>
      </c>
      <c r="BW1659" s="80">
        <f t="shared" ca="1" si="723"/>
        <v>0</v>
      </c>
      <c r="BX1659" s="80">
        <f t="shared" ca="1" si="737"/>
        <v>1.3331498052514405E-8</v>
      </c>
      <c r="BY1659" s="8"/>
      <c r="CA1659" s="18"/>
      <c r="CB1659" s="18"/>
      <c r="CC1659" s="10"/>
      <c r="CD1659" s="20"/>
      <c r="CE1659" s="20"/>
      <c r="CF1659" s="18"/>
      <c r="CG1659" s="7"/>
      <c r="CH1659" s="18"/>
      <c r="CI1659" s="18"/>
      <c r="CJ1659" s="10"/>
      <c r="CK1659" s="20"/>
      <c r="CL1659" s="20"/>
      <c r="CM1659" s="20"/>
      <c r="CN1659" s="20"/>
      <c r="CO1659" s="18"/>
      <c r="CP1659" s="18"/>
      <c r="CQ1659" s="18"/>
      <c r="CR1659" s="18"/>
      <c r="CS1659" s="18"/>
      <c r="CT1659" s="8"/>
      <c r="CU1659" s="11"/>
      <c r="CV1659" s="7"/>
    </row>
    <row r="1660" spans="1:100" x14ac:dyDescent="0.2">
      <c r="A1660" s="6">
        <f>A1659+m!$O$24</f>
        <v>1655</v>
      </c>
      <c r="B1660" s="8">
        <f t="shared" si="731"/>
        <v>27.5</v>
      </c>
      <c r="C1660" s="8"/>
      <c r="D1660" s="12" t="b">
        <f t="shared" ca="1" si="732"/>
        <v>0</v>
      </c>
      <c r="E1660" s="13">
        <f ca="1">IF(D1660,'c'!H1660,0)</f>
        <v>0</v>
      </c>
      <c r="F1660" s="13">
        <f ca="1">IF(D1660,'c'!I1660,0)</f>
        <v>0</v>
      </c>
      <c r="G1660" s="8"/>
      <c r="H1660" s="14">
        <f ca="1">H1659+M1659*m!$O$24</f>
        <v>194463.50508917551</v>
      </c>
      <c r="I1660" s="14">
        <f ca="1">I1659+K1659*m!$O$24</f>
        <v>10455505.779247977</v>
      </c>
      <c r="J1660" s="8"/>
      <c r="K1660" s="15">
        <f ca="1">K1659+(U1659-Y1659)*m!$O$24</f>
        <v>7507.1222399638464</v>
      </c>
      <c r="L1660" s="15">
        <f ca="1">K1660+m!$L$24</f>
        <v>7794.2779303587222</v>
      </c>
      <c r="M1660" s="15">
        <f ca="1">M1659+(V1659+X1659-W1659)*m!$O$24</f>
        <v>-10.176813027091903</v>
      </c>
      <c r="N1660" s="15">
        <f t="shared" ca="1" si="733"/>
        <v>7507.129137911722</v>
      </c>
      <c r="O1660" s="8"/>
      <c r="P1660" s="15">
        <f t="shared" ca="1" si="734"/>
        <v>125193.05003474819</v>
      </c>
      <c r="Q1660" s="14">
        <f ca="1">m!P$5*SUM(BF1660:BI1660)</f>
        <v>0</v>
      </c>
      <c r="R1660" s="15">
        <f t="shared" ca="1" si="735"/>
        <v>0</v>
      </c>
      <c r="S1660" s="15">
        <f ca="1">S1659+m!$O$24*R1659</f>
        <v>8855.3614895588253</v>
      </c>
      <c r="T1660" s="8"/>
      <c r="U1660" s="16">
        <f t="shared" ca="1" si="710"/>
        <v>0</v>
      </c>
      <c r="V1660" s="16">
        <f t="shared" ca="1" si="711"/>
        <v>0</v>
      </c>
      <c r="W1660" s="16">
        <f ca="1">m!P$6*(1000*m!P$7/(1000*m!P$7+H1660))^2</f>
        <v>9.2583913608619195</v>
      </c>
      <c r="X1660" s="16">
        <f ca="1">L1660*L1660/(1000*m!P$7+H1660)</f>
        <v>9.2529404991037261</v>
      </c>
      <c r="Y1660" s="16">
        <f ca="1">M1660*L1660/(1000*m!P$7+H1660)</f>
        <v>-1.2081355867925945E-2</v>
      </c>
      <c r="Z1660" s="8"/>
      <c r="AA1660" s="14">
        <f ca="1">m!$P$8+H1660</f>
        <v>6565563.5050891759</v>
      </c>
      <c r="AB1660" s="14">
        <f ca="1">(m!$P$8*H1660)/AA1660</f>
        <v>188703.7474107591</v>
      </c>
      <c r="AC1660" s="14">
        <f ca="1">IF(AB1660&lt;=11000,0,IF(AB1660&lt;=20000,11000,IF(H1660&lt;=32000,20000,IF(AB1660&lt;=47000,(m!$P$8*35000/(m!$P$8+35000)),IF(AB1660&lt;=51000,47000,IF(AB1660&lt;=71000,51000,71000))))))</f>
        <v>71000</v>
      </c>
      <c r="AD1660" s="14">
        <f t="shared" ca="1" si="712"/>
        <v>117703.7474107591</v>
      </c>
      <c r="AE1660" s="8">
        <f t="shared" ca="1" si="724"/>
        <v>214.648</v>
      </c>
      <c r="AF1660" s="119">
        <f t="shared" ca="1" si="725"/>
        <v>3.9565999999999999</v>
      </c>
      <c r="AG1660" s="10">
        <f t="shared" ca="1" si="726"/>
        <v>0</v>
      </c>
      <c r="AH1660" s="8">
        <f t="shared" ca="1" si="713"/>
        <v>214.648</v>
      </c>
      <c r="AI1660" s="119">
        <f ca="1">IF(AG1660=0,AF1660*EXP(-m!$P$5*AD1660/(m!$P$18*AH1660)),AF1660*(AH1660/AE1660)^(-m!$P$5/(m!$P$18*AG1660)))</f>
        <v>2.9210128143558885E-8</v>
      </c>
      <c r="AJ1660" s="120">
        <f t="shared" ca="1" si="714"/>
        <v>2.8828155088634477E-13</v>
      </c>
      <c r="AK1660" s="8">
        <f ca="1">SQRT(m!$P$19*m!$P$18*AH1660)</f>
        <v>293.77755637800766</v>
      </c>
      <c r="AL1660" s="121">
        <f ca="1">AI1660/(m!$P$18*AH1660)</f>
        <v>4.7383187180531173E-13</v>
      </c>
      <c r="AM1660" s="8">
        <f t="shared" ca="1" si="727"/>
        <v>-58.501999999999981</v>
      </c>
      <c r="AN1660" s="17">
        <f t="shared" ca="1" si="728"/>
        <v>3.8680152800433609E-13</v>
      </c>
      <c r="AO1660" s="16">
        <f t="shared" ca="1" si="729"/>
        <v>25.55378712542695</v>
      </c>
      <c r="AP1660" s="8"/>
      <c r="AQ1660" s="8">
        <f t="shared" ca="1" si="730"/>
        <v>7.7671317919972893E-2</v>
      </c>
      <c r="AR1660" s="15">
        <f ca="1">0.5*m!P$13*AN1660*N1660*N1660</f>
        <v>1.3351868531391834E-5</v>
      </c>
      <c r="AS1660" s="18">
        <f t="shared" ca="1" si="715"/>
        <v>0.11056657138708342</v>
      </c>
      <c r="AT1660" s="8">
        <f ca="1">OFFSET(m!C$28,0,D1660)</f>
        <v>0</v>
      </c>
      <c r="AU1660" s="15">
        <f ca="1">AR1660*AS1660*OFFSET(m!C$25,0,D1660)*COS(AQ1660/180*PI())</f>
        <v>0</v>
      </c>
      <c r="AV1660" s="15">
        <f ca="1">AR1660*AT1660*OFFSET(m!C$26,0,D1660)*SIN(AQ1660/180*PI())</f>
        <v>0</v>
      </c>
      <c r="AW1660" s="15">
        <f t="shared" ca="1" si="716"/>
        <v>0</v>
      </c>
      <c r="AX1660" s="15">
        <f t="shared" ca="1" si="717"/>
        <v>0</v>
      </c>
      <c r="AY1660" s="8"/>
      <c r="AZ1660" s="6">
        <f>MATCH(A1660,m!$C$19:$C$24)</f>
        <v>2</v>
      </c>
      <c r="BA1660" s="9">
        <f ca="1">1*($D1660=BA$3)+($D1660&lt;BA$3)*OFFSET(m!$C$18,IF(ISNA($AZ1660),1,$AZ1660),BA$3)</f>
        <v>0</v>
      </c>
      <c r="BB1660" s="9">
        <f ca="1">1*($D1660=BB$3)+($D1660&lt;BB$3)*OFFSET(m!$C$18,IF(ISNA($AZ1660),1,$AZ1660),BB$3)</f>
        <v>0</v>
      </c>
      <c r="BC1660" s="9">
        <f ca="1">1*($D1660=BC$3)+($D1660&lt;BC$3)*OFFSET(m!$C$18,IF(ISNA($AZ1660),1,$AZ1660),BC$3)</f>
        <v>0</v>
      </c>
      <c r="BD1660" s="9">
        <f ca="1">1*($D1660=BD$3)+($D1660&lt;BD$3)*OFFSET(m!$C$18,IF(ISNA($AZ1660),1,$AZ1660),BD$3)</f>
        <v>0</v>
      </c>
      <c r="BE1660" s="8"/>
      <c r="BF1660" s="19">
        <f ca="1">m!D$18*BA1660*(m!D$14-(m!D$14-m!D$13)*$AN1660)*MIN(BL1660,m!D$18*m!$O$24)/MAX(m!D$18*m!$O$24,1)</f>
        <v>0</v>
      </c>
      <c r="BG1660" s="19">
        <f ca="1">m!E$18*BB1660*(m!E$14-(m!E$14-m!E$13)*$AN1660)*MIN(BM1660,m!E$18*m!$O$24)/MAX(m!E$18*m!$O$24,1)</f>
        <v>0</v>
      </c>
      <c r="BH1660" s="19">
        <f ca="1">m!F$18*BC1660*(m!F$14-(m!F$14-m!F$13)*$AN1660)*MIN(BN1660,m!F$18*m!$O$24)/MAX(m!F$18*m!$O$24,1)</f>
        <v>0</v>
      </c>
      <c r="BI1660" s="19">
        <f ca="1">m!G$18*BD1660*(m!G$14-(m!G$14-m!G$13)*$AN1660)*MIN(BO1660,m!G$18*m!$O$24)/MAX(m!G$18*m!$O$24,1)</f>
        <v>0</v>
      </c>
      <c r="BJ1660" s="8"/>
      <c r="BK1660" s="19">
        <f ca="1">m!D$6+IF(D1660&lt;=1,m!D$9)+IF(D1660&lt;=2,m!E$9)+IF(D1660&lt;=3,m!F$9)+IF(D1660&lt;=4,m!G$9)+IF(A1660&lt;m!D$24,m!D$23)</f>
        <v>125193.05003474819</v>
      </c>
      <c r="BL1660" s="19">
        <f ca="1">MAX(BL1659-m!D$18*BA1659*m!$O$24,0)</f>
        <v>0</v>
      </c>
      <c r="BM1660" s="19">
        <f ca="1">MAX(BM1659-m!E$18*BB1659*m!$O$24,0)</f>
        <v>0</v>
      </c>
      <c r="BN1660" s="19">
        <f ca="1">MAX(BN1659-m!F$18*BC1659*m!$O$24,0)</f>
        <v>0</v>
      </c>
      <c r="BO1660" s="19">
        <f ca="1">MAX(BO1659-m!G$18*BD1659*m!$O$24,0)</f>
        <v>0</v>
      </c>
      <c r="BP1660" s="8"/>
      <c r="BQ1660" s="15">
        <f t="shared" si="718"/>
        <v>1655</v>
      </c>
      <c r="BR1660" s="80">
        <f t="shared" ca="1" si="719"/>
        <v>0</v>
      </c>
      <c r="BS1660" s="80">
        <f t="shared" ca="1" si="720"/>
        <v>0</v>
      </c>
      <c r="BT1660" s="80">
        <f t="shared" ca="1" si="721"/>
        <v>75.071291379117227</v>
      </c>
      <c r="BU1660" s="80">
        <f t="shared" ca="1" si="736"/>
        <v>0.77671317919972893</v>
      </c>
      <c r="BV1660" s="80">
        <f t="shared" ca="1" si="722"/>
        <v>97.231752544587764</v>
      </c>
      <c r="BW1660" s="80">
        <f t="shared" ca="1" si="723"/>
        <v>0</v>
      </c>
      <c r="BX1660" s="80">
        <f t="shared" ca="1" si="737"/>
        <v>1.3351868531391832E-8</v>
      </c>
      <c r="BY1660" s="8"/>
      <c r="CA1660" s="18"/>
      <c r="CB1660" s="18"/>
      <c r="CC1660" s="10"/>
      <c r="CD1660" s="20"/>
      <c r="CE1660" s="20"/>
      <c r="CF1660" s="18"/>
      <c r="CG1660" s="7"/>
      <c r="CH1660" s="18"/>
      <c r="CI1660" s="18"/>
      <c r="CJ1660" s="10"/>
      <c r="CK1660" s="20"/>
      <c r="CL1660" s="20"/>
      <c r="CM1660" s="20"/>
      <c r="CN1660" s="20"/>
      <c r="CO1660" s="18"/>
      <c r="CP1660" s="18"/>
      <c r="CQ1660" s="18"/>
      <c r="CR1660" s="18"/>
      <c r="CS1660" s="18"/>
      <c r="CT1660" s="8"/>
      <c r="CU1660" s="11"/>
      <c r="CV1660" s="7"/>
    </row>
    <row r="1661" spans="1:100" x14ac:dyDescent="0.2">
      <c r="A1661" s="6">
        <f>A1660+m!$O$24</f>
        <v>1656</v>
      </c>
      <c r="B1661" s="8">
        <f t="shared" si="731"/>
        <v>27.6</v>
      </c>
      <c r="C1661" s="8"/>
      <c r="D1661" s="12" t="b">
        <f t="shared" ca="1" si="732"/>
        <v>0</v>
      </c>
      <c r="E1661" s="13">
        <f ca="1">IF(D1661,'c'!H1661,0)</f>
        <v>0</v>
      </c>
      <c r="F1661" s="13">
        <f ca="1">IF(D1661,'c'!I1661,0)</f>
        <v>0</v>
      </c>
      <c r="G1661" s="8"/>
      <c r="H1661" s="14">
        <f ca="1">H1660+M1660*m!$O$24</f>
        <v>194453.32827614842</v>
      </c>
      <c r="I1661" s="14">
        <f ca="1">I1660+K1660*m!$O$24</f>
        <v>10463012.901487941</v>
      </c>
      <c r="J1661" s="8"/>
      <c r="K1661" s="15">
        <f ca="1">K1660+(U1660-Y1660)*m!$O$24</f>
        <v>7507.1343213197142</v>
      </c>
      <c r="L1661" s="15">
        <f ca="1">K1661+m!$L$24</f>
        <v>7794.29001171459</v>
      </c>
      <c r="M1661" s="15">
        <f ca="1">M1660+(V1660+X1660-W1660)*m!$O$24</f>
        <v>-10.182263888850096</v>
      </c>
      <c r="N1661" s="15">
        <f t="shared" ca="1" si="733"/>
        <v>7507.1412266477519</v>
      </c>
      <c r="O1661" s="8"/>
      <c r="P1661" s="15">
        <f t="shared" ca="1" si="734"/>
        <v>125193.05003474819</v>
      </c>
      <c r="Q1661" s="14">
        <f ca="1">m!P$5*SUM(BF1661:BI1661)</f>
        <v>0</v>
      </c>
      <c r="R1661" s="15">
        <f t="shared" ca="1" si="735"/>
        <v>0</v>
      </c>
      <c r="S1661" s="15">
        <f ca="1">S1660+m!$O$24*R1660</f>
        <v>8855.3614895588253</v>
      </c>
      <c r="T1661" s="8"/>
      <c r="U1661" s="16">
        <f t="shared" ca="1" si="710"/>
        <v>0</v>
      </c>
      <c r="V1661" s="16">
        <f t="shared" ca="1" si="711"/>
        <v>0</v>
      </c>
      <c r="W1661" s="16">
        <f ca="1">m!P$6*(1000*m!P$7/(1000*m!P$7+H1661))^2</f>
        <v>9.2584200624765831</v>
      </c>
      <c r="X1661" s="16">
        <f ca="1">L1661*L1661/(1000*m!P$7+H1661)</f>
        <v>9.252983526167565</v>
      </c>
      <c r="Y1661" s="16">
        <f ca="1">M1661*L1661/(1000*m!P$7+H1661)</f>
        <v>-1.2087864305923497E-2</v>
      </c>
      <c r="Z1661" s="8"/>
      <c r="AA1661" s="14">
        <f ca="1">m!$P$8+H1661</f>
        <v>6565553.3282761481</v>
      </c>
      <c r="AB1661" s="14">
        <f ca="1">(m!$P$8*H1661)/AA1661</f>
        <v>188694.16450318438</v>
      </c>
      <c r="AC1661" s="14">
        <f ca="1">IF(AB1661&lt;=11000,0,IF(AB1661&lt;=20000,11000,IF(H1661&lt;=32000,20000,IF(AB1661&lt;=47000,(m!$P$8*35000/(m!$P$8+35000)),IF(AB1661&lt;=51000,47000,IF(AB1661&lt;=71000,51000,71000))))))</f>
        <v>71000</v>
      </c>
      <c r="AD1661" s="14">
        <f t="shared" ca="1" si="712"/>
        <v>117694.16450318438</v>
      </c>
      <c r="AE1661" s="8">
        <f t="shared" ca="1" si="724"/>
        <v>214.648</v>
      </c>
      <c r="AF1661" s="119">
        <f t="shared" ca="1" si="725"/>
        <v>3.9565999999999999</v>
      </c>
      <c r="AG1661" s="10">
        <f t="shared" ca="1" si="726"/>
        <v>0</v>
      </c>
      <c r="AH1661" s="8">
        <f t="shared" ca="1" si="713"/>
        <v>214.648</v>
      </c>
      <c r="AI1661" s="119">
        <f ca="1">IF(AG1661=0,AF1661*EXP(-m!$P$5*AD1661/(m!$P$18*AH1661)),AF1661*(AH1661/AE1661)^(-m!$P$5/(m!$P$18*AG1661)))</f>
        <v>2.9254691030027603E-8</v>
      </c>
      <c r="AJ1661" s="120">
        <f t="shared" ca="1" si="714"/>
        <v>2.8872135238122481E-13</v>
      </c>
      <c r="AK1661" s="8">
        <f ca="1">SQRT(m!$P$19*m!$P$18*AH1661)</f>
        <v>293.77755637800766</v>
      </c>
      <c r="AL1661" s="121">
        <f ca="1">AI1661/(m!$P$18*AH1661)</f>
        <v>4.7455474832967157E-13</v>
      </c>
      <c r="AM1661" s="8">
        <f t="shared" ca="1" si="727"/>
        <v>-58.501999999999981</v>
      </c>
      <c r="AN1661" s="17">
        <f t="shared" ca="1" si="728"/>
        <v>3.8739163128952777E-13</v>
      </c>
      <c r="AO1661" s="16">
        <f t="shared" ca="1" si="729"/>
        <v>25.55382827471071</v>
      </c>
      <c r="AP1661" s="8"/>
      <c r="AQ1661" s="8">
        <f t="shared" ca="1" si="730"/>
        <v>7.771279478880215E-2</v>
      </c>
      <c r="AR1661" s="15">
        <f ca="1">0.5*m!P$13*AN1661*N1661*N1661</f>
        <v>1.3372281169843688E-5</v>
      </c>
      <c r="AS1661" s="18">
        <f t="shared" ca="1" si="715"/>
        <v>0.11056653987906868</v>
      </c>
      <c r="AT1661" s="8">
        <f ca="1">OFFSET(m!C$28,0,D1661)</f>
        <v>0</v>
      </c>
      <c r="AU1661" s="15">
        <f ca="1">AR1661*AS1661*OFFSET(m!C$25,0,D1661)*COS(AQ1661/180*PI())</f>
        <v>0</v>
      </c>
      <c r="AV1661" s="15">
        <f ca="1">AR1661*AT1661*OFFSET(m!C$26,0,D1661)*SIN(AQ1661/180*PI())</f>
        <v>0</v>
      </c>
      <c r="AW1661" s="15">
        <f t="shared" ca="1" si="716"/>
        <v>0</v>
      </c>
      <c r="AX1661" s="15">
        <f t="shared" ca="1" si="717"/>
        <v>0</v>
      </c>
      <c r="AY1661" s="8"/>
      <c r="AZ1661" s="6">
        <f>MATCH(A1661,m!$C$19:$C$24)</f>
        <v>2</v>
      </c>
      <c r="BA1661" s="9">
        <f ca="1">1*($D1661=BA$3)+($D1661&lt;BA$3)*OFFSET(m!$C$18,IF(ISNA($AZ1661),1,$AZ1661),BA$3)</f>
        <v>0</v>
      </c>
      <c r="BB1661" s="9">
        <f ca="1">1*($D1661=BB$3)+($D1661&lt;BB$3)*OFFSET(m!$C$18,IF(ISNA($AZ1661),1,$AZ1661),BB$3)</f>
        <v>0</v>
      </c>
      <c r="BC1661" s="9">
        <f ca="1">1*($D1661=BC$3)+($D1661&lt;BC$3)*OFFSET(m!$C$18,IF(ISNA($AZ1661),1,$AZ1661),BC$3)</f>
        <v>0</v>
      </c>
      <c r="BD1661" s="9">
        <f ca="1">1*($D1661=BD$3)+($D1661&lt;BD$3)*OFFSET(m!$C$18,IF(ISNA($AZ1661),1,$AZ1661),BD$3)</f>
        <v>0</v>
      </c>
      <c r="BE1661" s="8"/>
      <c r="BF1661" s="19">
        <f ca="1">m!D$18*BA1661*(m!D$14-(m!D$14-m!D$13)*$AN1661)*MIN(BL1661,m!D$18*m!$O$24)/MAX(m!D$18*m!$O$24,1)</f>
        <v>0</v>
      </c>
      <c r="BG1661" s="19">
        <f ca="1">m!E$18*BB1661*(m!E$14-(m!E$14-m!E$13)*$AN1661)*MIN(BM1661,m!E$18*m!$O$24)/MAX(m!E$18*m!$O$24,1)</f>
        <v>0</v>
      </c>
      <c r="BH1661" s="19">
        <f ca="1">m!F$18*BC1661*(m!F$14-(m!F$14-m!F$13)*$AN1661)*MIN(BN1661,m!F$18*m!$O$24)/MAX(m!F$18*m!$O$24,1)</f>
        <v>0</v>
      </c>
      <c r="BI1661" s="19">
        <f ca="1">m!G$18*BD1661*(m!G$14-(m!G$14-m!G$13)*$AN1661)*MIN(BO1661,m!G$18*m!$O$24)/MAX(m!G$18*m!$O$24,1)</f>
        <v>0</v>
      </c>
      <c r="BJ1661" s="8"/>
      <c r="BK1661" s="19">
        <f ca="1">m!D$6+IF(D1661&lt;=1,m!D$9)+IF(D1661&lt;=2,m!E$9)+IF(D1661&lt;=3,m!F$9)+IF(D1661&lt;=4,m!G$9)+IF(A1661&lt;m!D$24,m!D$23)</f>
        <v>125193.05003474819</v>
      </c>
      <c r="BL1661" s="19">
        <f ca="1">MAX(BL1660-m!D$18*BA1660*m!$O$24,0)</f>
        <v>0</v>
      </c>
      <c r="BM1661" s="19">
        <f ca="1">MAX(BM1660-m!E$18*BB1660*m!$O$24,0)</f>
        <v>0</v>
      </c>
      <c r="BN1661" s="19">
        <f ca="1">MAX(BN1660-m!F$18*BC1660*m!$O$24,0)</f>
        <v>0</v>
      </c>
      <c r="BO1661" s="19">
        <f ca="1">MAX(BO1660-m!G$18*BD1660*m!$O$24,0)</f>
        <v>0</v>
      </c>
      <c r="BP1661" s="8"/>
      <c r="BQ1661" s="15">
        <f t="shared" si="718"/>
        <v>1656</v>
      </c>
      <c r="BR1661" s="80">
        <f t="shared" ca="1" si="719"/>
        <v>0</v>
      </c>
      <c r="BS1661" s="80">
        <f t="shared" ca="1" si="720"/>
        <v>0</v>
      </c>
      <c r="BT1661" s="80">
        <f t="shared" ca="1" si="721"/>
        <v>75.071412266477523</v>
      </c>
      <c r="BU1661" s="80">
        <f t="shared" ca="1" si="736"/>
        <v>0.77712794788802153</v>
      </c>
      <c r="BV1661" s="80">
        <f t="shared" ca="1" si="722"/>
        <v>97.226664138074199</v>
      </c>
      <c r="BW1661" s="80">
        <f t="shared" ca="1" si="723"/>
        <v>0</v>
      </c>
      <c r="BX1661" s="80">
        <f t="shared" ca="1" si="737"/>
        <v>1.3372281169843689E-8</v>
      </c>
      <c r="BY1661" s="8"/>
      <c r="CA1661" s="18"/>
      <c r="CB1661" s="18"/>
      <c r="CC1661" s="10"/>
      <c r="CD1661" s="20"/>
      <c r="CE1661" s="20"/>
      <c r="CF1661" s="18"/>
      <c r="CG1661" s="7"/>
      <c r="CH1661" s="18"/>
      <c r="CI1661" s="18"/>
      <c r="CJ1661" s="10"/>
      <c r="CK1661" s="20"/>
      <c r="CL1661" s="20"/>
      <c r="CM1661" s="20"/>
      <c r="CN1661" s="20"/>
      <c r="CO1661" s="18"/>
      <c r="CP1661" s="18"/>
      <c r="CQ1661" s="18"/>
      <c r="CR1661" s="18"/>
      <c r="CS1661" s="18"/>
      <c r="CT1661" s="8"/>
      <c r="CU1661" s="11"/>
      <c r="CV1661" s="7"/>
    </row>
    <row r="1662" spans="1:100" x14ac:dyDescent="0.2">
      <c r="A1662" s="6">
        <f>A1661+m!$O$24</f>
        <v>1657</v>
      </c>
      <c r="B1662" s="8">
        <f t="shared" si="731"/>
        <v>27.6</v>
      </c>
      <c r="C1662" s="8"/>
      <c r="D1662" s="12" t="b">
        <f t="shared" ca="1" si="732"/>
        <v>0</v>
      </c>
      <c r="E1662" s="13">
        <f ca="1">IF(D1662,'c'!H1662,0)</f>
        <v>0</v>
      </c>
      <c r="F1662" s="13">
        <f ca="1">IF(D1662,'c'!I1662,0)</f>
        <v>0</v>
      </c>
      <c r="G1662" s="8"/>
      <c r="H1662" s="14">
        <f ca="1">H1661+M1661*m!$O$24</f>
        <v>194443.14601225956</v>
      </c>
      <c r="I1662" s="14">
        <f ca="1">I1661+K1661*m!$O$24</f>
        <v>10470520.03580926</v>
      </c>
      <c r="J1662" s="8"/>
      <c r="K1662" s="15">
        <f ca="1">K1661+(U1661-Y1661)*m!$O$24</f>
        <v>7507.1464091840198</v>
      </c>
      <c r="L1662" s="15">
        <f ca="1">K1662+m!$L$24</f>
        <v>7794.3020995788956</v>
      </c>
      <c r="M1662" s="15">
        <f ca="1">M1661+(V1661+X1661-W1661)*m!$O$24</f>
        <v>-10.187700425159115</v>
      </c>
      <c r="N1662" s="15">
        <f t="shared" ca="1" si="733"/>
        <v>7507.1533218767072</v>
      </c>
      <c r="O1662" s="8"/>
      <c r="P1662" s="15">
        <f t="shared" ca="1" si="734"/>
        <v>125193.05003474819</v>
      </c>
      <c r="Q1662" s="14">
        <f ca="1">m!P$5*SUM(BF1662:BI1662)</f>
        <v>0</v>
      </c>
      <c r="R1662" s="15">
        <f t="shared" ca="1" si="735"/>
        <v>0</v>
      </c>
      <c r="S1662" s="15">
        <f ca="1">S1661+m!$O$24*R1661</f>
        <v>8855.3614895588253</v>
      </c>
      <c r="T1662" s="8"/>
      <c r="U1662" s="16">
        <f t="shared" ca="1" si="710"/>
        <v>0</v>
      </c>
      <c r="V1662" s="16">
        <f t="shared" ca="1" si="711"/>
        <v>0</v>
      </c>
      <c r="W1662" s="16">
        <f ca="1">m!P$6*(1000*m!P$7/(1000*m!P$7+H1662))^2</f>
        <v>9.2584487795978561</v>
      </c>
      <c r="X1662" s="16">
        <f ca="1">L1662*L1662/(1000*m!P$7+H1662)</f>
        <v>9.2530265765443414</v>
      </c>
      <c r="Y1662" s="16">
        <f ca="1">M1662*L1662/(1000*m!P$7+H1662)</f>
        <v>-1.2094355797802905E-2</v>
      </c>
      <c r="Z1662" s="8"/>
      <c r="AA1662" s="14">
        <f ca="1">m!$P$8+H1662</f>
        <v>6565543.1460122596</v>
      </c>
      <c r="AB1662" s="14">
        <f ca="1">(m!$P$8*H1662)/AA1662</f>
        <v>188684.57643312143</v>
      </c>
      <c r="AC1662" s="14">
        <f ca="1">IF(AB1662&lt;=11000,0,IF(AB1662&lt;=20000,11000,IF(H1662&lt;=32000,20000,IF(AB1662&lt;=47000,(m!$P$8*35000/(m!$P$8+35000)),IF(AB1662&lt;=51000,47000,IF(AB1662&lt;=71000,51000,71000))))))</f>
        <v>71000</v>
      </c>
      <c r="AD1662" s="14">
        <f t="shared" ca="1" si="712"/>
        <v>117684.57643312143</v>
      </c>
      <c r="AE1662" s="8">
        <f t="shared" ca="1" si="724"/>
        <v>214.648</v>
      </c>
      <c r="AF1662" s="119">
        <f t="shared" ca="1" si="725"/>
        <v>3.9565999999999999</v>
      </c>
      <c r="AG1662" s="10">
        <f t="shared" ca="1" si="726"/>
        <v>0</v>
      </c>
      <c r="AH1662" s="8">
        <f t="shared" ca="1" si="713"/>
        <v>214.648</v>
      </c>
      <c r="AI1662" s="119">
        <f ca="1">IF(AG1662=0,AF1662*EXP(-m!$P$5*AD1662/(m!$P$18*AH1662)),AF1662*(AH1662/AE1662)^(-m!$P$5/(m!$P$18*AG1662)))</f>
        <v>2.9299345963316715E-8</v>
      </c>
      <c r="AJ1662" s="120">
        <f t="shared" ca="1" si="714"/>
        <v>2.8916206230759158E-13</v>
      </c>
      <c r="AK1662" s="8">
        <f ca="1">SQRT(m!$P$19*m!$P$18*AH1662)</f>
        <v>293.77755637800766</v>
      </c>
      <c r="AL1662" s="121">
        <f ca="1">AI1662/(m!$P$18*AH1662)</f>
        <v>4.7527911799082921E-13</v>
      </c>
      <c r="AM1662" s="8">
        <f t="shared" ca="1" si="727"/>
        <v>-58.501999999999981</v>
      </c>
      <c r="AN1662" s="17">
        <f t="shared" ca="1" si="728"/>
        <v>3.8798295346190138E-13</v>
      </c>
      <c r="AO1662" s="16">
        <f t="shared" ca="1" si="729"/>
        <v>25.553869446095973</v>
      </c>
      <c r="AP1662" s="8"/>
      <c r="AQ1662" s="8">
        <f t="shared" ca="1" si="730"/>
        <v>7.7754162122651765E-2</v>
      </c>
      <c r="AR1662" s="15">
        <f ca="1">0.5*m!P$13*AN1662*N1662*N1662</f>
        <v>1.3392736037353597E-5</v>
      </c>
      <c r="AS1662" s="18">
        <f t="shared" ca="1" si="715"/>
        <v>0.11056650835423236</v>
      </c>
      <c r="AT1662" s="8">
        <f ca="1">OFFSET(m!C$28,0,D1662)</f>
        <v>0</v>
      </c>
      <c r="AU1662" s="15">
        <f ca="1">AR1662*AS1662*OFFSET(m!C$25,0,D1662)*COS(AQ1662/180*PI())</f>
        <v>0</v>
      </c>
      <c r="AV1662" s="15">
        <f ca="1">AR1662*AT1662*OFFSET(m!C$26,0,D1662)*SIN(AQ1662/180*PI())</f>
        <v>0</v>
      </c>
      <c r="AW1662" s="15">
        <f t="shared" ca="1" si="716"/>
        <v>0</v>
      </c>
      <c r="AX1662" s="15">
        <f t="shared" ca="1" si="717"/>
        <v>0</v>
      </c>
      <c r="AY1662" s="8"/>
      <c r="AZ1662" s="6">
        <f>MATCH(A1662,m!$C$19:$C$24)</f>
        <v>2</v>
      </c>
      <c r="BA1662" s="9">
        <f ca="1">1*($D1662=BA$3)+($D1662&lt;BA$3)*OFFSET(m!$C$18,IF(ISNA($AZ1662),1,$AZ1662),BA$3)</f>
        <v>0</v>
      </c>
      <c r="BB1662" s="9">
        <f ca="1">1*($D1662=BB$3)+($D1662&lt;BB$3)*OFFSET(m!$C$18,IF(ISNA($AZ1662),1,$AZ1662),BB$3)</f>
        <v>0</v>
      </c>
      <c r="BC1662" s="9">
        <f ca="1">1*($D1662=BC$3)+($D1662&lt;BC$3)*OFFSET(m!$C$18,IF(ISNA($AZ1662),1,$AZ1662),BC$3)</f>
        <v>0</v>
      </c>
      <c r="BD1662" s="9">
        <f ca="1">1*($D1662=BD$3)+($D1662&lt;BD$3)*OFFSET(m!$C$18,IF(ISNA($AZ1662),1,$AZ1662),BD$3)</f>
        <v>0</v>
      </c>
      <c r="BE1662" s="8"/>
      <c r="BF1662" s="19">
        <f ca="1">m!D$18*BA1662*(m!D$14-(m!D$14-m!D$13)*$AN1662)*MIN(BL1662,m!D$18*m!$O$24)/MAX(m!D$18*m!$O$24,1)</f>
        <v>0</v>
      </c>
      <c r="BG1662" s="19">
        <f ca="1">m!E$18*BB1662*(m!E$14-(m!E$14-m!E$13)*$AN1662)*MIN(BM1662,m!E$18*m!$O$24)/MAX(m!E$18*m!$O$24,1)</f>
        <v>0</v>
      </c>
      <c r="BH1662" s="19">
        <f ca="1">m!F$18*BC1662*(m!F$14-(m!F$14-m!F$13)*$AN1662)*MIN(BN1662,m!F$18*m!$O$24)/MAX(m!F$18*m!$O$24,1)</f>
        <v>0</v>
      </c>
      <c r="BI1662" s="19">
        <f ca="1">m!G$18*BD1662*(m!G$14-(m!G$14-m!G$13)*$AN1662)*MIN(BO1662,m!G$18*m!$O$24)/MAX(m!G$18*m!$O$24,1)</f>
        <v>0</v>
      </c>
      <c r="BJ1662" s="8"/>
      <c r="BK1662" s="19">
        <f ca="1">m!D$6+IF(D1662&lt;=1,m!D$9)+IF(D1662&lt;=2,m!E$9)+IF(D1662&lt;=3,m!F$9)+IF(D1662&lt;=4,m!G$9)+IF(A1662&lt;m!D$24,m!D$23)</f>
        <v>125193.05003474819</v>
      </c>
      <c r="BL1662" s="19">
        <f ca="1">MAX(BL1661-m!D$18*BA1661*m!$O$24,0)</f>
        <v>0</v>
      </c>
      <c r="BM1662" s="19">
        <f ca="1">MAX(BM1661-m!E$18*BB1661*m!$O$24,0)</f>
        <v>0</v>
      </c>
      <c r="BN1662" s="19">
        <f ca="1">MAX(BN1661-m!F$18*BC1661*m!$O$24,0)</f>
        <v>0</v>
      </c>
      <c r="BO1662" s="19">
        <f ca="1">MAX(BO1661-m!G$18*BD1661*m!$O$24,0)</f>
        <v>0</v>
      </c>
      <c r="BP1662" s="8"/>
      <c r="BQ1662" s="15">
        <f t="shared" si="718"/>
        <v>1657</v>
      </c>
      <c r="BR1662" s="80">
        <f t="shared" ca="1" si="719"/>
        <v>0</v>
      </c>
      <c r="BS1662" s="80">
        <f t="shared" ca="1" si="720"/>
        <v>0</v>
      </c>
      <c r="BT1662" s="80">
        <f t="shared" ca="1" si="721"/>
        <v>75.071533218767073</v>
      </c>
      <c r="BU1662" s="80">
        <f t="shared" ca="1" si="736"/>
        <v>0.7775416212265176</v>
      </c>
      <c r="BV1662" s="80">
        <f t="shared" ca="1" si="722"/>
        <v>97.221573006129773</v>
      </c>
      <c r="BW1662" s="80">
        <f t="shared" ca="1" si="723"/>
        <v>0</v>
      </c>
      <c r="BX1662" s="80">
        <f t="shared" ca="1" si="737"/>
        <v>1.3392736037353597E-8</v>
      </c>
      <c r="BY1662" s="8"/>
      <c r="CA1662" s="18"/>
      <c r="CB1662" s="18"/>
      <c r="CC1662" s="10"/>
      <c r="CD1662" s="20"/>
      <c r="CE1662" s="20"/>
      <c r="CF1662" s="18"/>
      <c r="CG1662" s="7"/>
      <c r="CH1662" s="18"/>
      <c r="CI1662" s="18"/>
      <c r="CJ1662" s="10"/>
      <c r="CK1662" s="20"/>
      <c r="CL1662" s="20"/>
      <c r="CM1662" s="20"/>
      <c r="CN1662" s="20"/>
      <c r="CO1662" s="18"/>
      <c r="CP1662" s="18"/>
      <c r="CQ1662" s="18"/>
      <c r="CR1662" s="18"/>
      <c r="CS1662" s="18"/>
      <c r="CT1662" s="8"/>
      <c r="CU1662" s="11"/>
      <c r="CV1662" s="7"/>
    </row>
    <row r="1663" spans="1:100" x14ac:dyDescent="0.2">
      <c r="A1663" s="6">
        <f>A1662+m!$O$24</f>
        <v>1658</v>
      </c>
      <c r="B1663" s="8">
        <f t="shared" si="731"/>
        <v>27.6</v>
      </c>
      <c r="C1663" s="8"/>
      <c r="D1663" s="12" t="b">
        <f t="shared" ca="1" si="732"/>
        <v>0</v>
      </c>
      <c r="E1663" s="13">
        <f ca="1">IF(D1663,'c'!H1663,0)</f>
        <v>0</v>
      </c>
      <c r="F1663" s="13">
        <f ca="1">IF(D1663,'c'!I1663,0)</f>
        <v>0</v>
      </c>
      <c r="G1663" s="8"/>
      <c r="H1663" s="14">
        <f ca="1">H1662+M1662*m!$O$24</f>
        <v>194432.9583118344</v>
      </c>
      <c r="I1663" s="14">
        <f ca="1">I1662+K1662*m!$O$24</f>
        <v>10478027.182218444</v>
      </c>
      <c r="J1663" s="8"/>
      <c r="K1663" s="15">
        <f ca="1">K1662+(U1662-Y1662)*m!$O$24</f>
        <v>7507.1585035398175</v>
      </c>
      <c r="L1663" s="15">
        <f ca="1">K1663+m!$L$24</f>
        <v>7794.3141939346933</v>
      </c>
      <c r="M1663" s="15">
        <f ca="1">M1662+(V1662+X1662-W1662)*m!$O$24</f>
        <v>-10.193122628212629</v>
      </c>
      <c r="N1663" s="15">
        <f t="shared" ca="1" si="733"/>
        <v>7507.1654235816004</v>
      </c>
      <c r="O1663" s="8"/>
      <c r="P1663" s="15">
        <f t="shared" ca="1" si="734"/>
        <v>125193.05003474819</v>
      </c>
      <c r="Q1663" s="14">
        <f ca="1">m!P$5*SUM(BF1663:BI1663)</f>
        <v>0</v>
      </c>
      <c r="R1663" s="15">
        <f t="shared" ca="1" si="735"/>
        <v>0</v>
      </c>
      <c r="S1663" s="15">
        <f ca="1">S1662+m!$O$24*R1662</f>
        <v>8855.3614895588253</v>
      </c>
      <c r="T1663" s="8"/>
      <c r="U1663" s="16">
        <f t="shared" ca="1" si="710"/>
        <v>0</v>
      </c>
      <c r="V1663" s="16">
        <f t="shared" ca="1" si="711"/>
        <v>0</v>
      </c>
      <c r="W1663" s="16">
        <f ca="1">m!P$6*(1000*m!P$7/(1000*m!P$7+H1663))^2</f>
        <v>9.25847751218555</v>
      </c>
      <c r="X1663" s="16">
        <f ca="1">L1663*L1663/(1000*m!P$7+H1663)</f>
        <v>9.25306965017392</v>
      </c>
      <c r="Y1663" s="16">
        <f ca="1">M1663*L1663/(1000*m!P$7+H1663)</f>
        <v>-1.2100830334118498E-2</v>
      </c>
      <c r="Z1663" s="8"/>
      <c r="AA1663" s="14">
        <f ca="1">m!$P$8+H1663</f>
        <v>6565532.9583118344</v>
      </c>
      <c r="AB1663" s="14">
        <f ca="1">(m!$P$8*H1663)/AA1663</f>
        <v>188674.98321401203</v>
      </c>
      <c r="AC1663" s="14">
        <f ca="1">IF(AB1663&lt;=11000,0,IF(AB1663&lt;=20000,11000,IF(H1663&lt;=32000,20000,IF(AB1663&lt;=47000,(m!$P$8*35000/(m!$P$8+35000)),IF(AB1663&lt;=51000,47000,IF(AB1663&lt;=71000,51000,71000))))))</f>
        <v>71000</v>
      </c>
      <c r="AD1663" s="14">
        <f t="shared" ca="1" si="712"/>
        <v>117674.98321401203</v>
      </c>
      <c r="AE1663" s="8">
        <f t="shared" ca="1" si="724"/>
        <v>214.648</v>
      </c>
      <c r="AF1663" s="119">
        <f t="shared" ca="1" si="725"/>
        <v>3.9565999999999999</v>
      </c>
      <c r="AG1663" s="10">
        <f t="shared" ca="1" si="726"/>
        <v>0</v>
      </c>
      <c r="AH1663" s="8">
        <f t="shared" ca="1" si="713"/>
        <v>214.648</v>
      </c>
      <c r="AI1663" s="119">
        <f ca="1">IF(AG1663=0,AF1663*EXP(-m!$P$5*AD1663/(m!$P$18*AH1663)),AF1663*(AH1663/AE1663)^(-m!$P$5/(m!$P$18*AG1663)))</f>
        <v>2.9344093094583045E-8</v>
      </c>
      <c r="AJ1663" s="120">
        <f t="shared" ca="1" si="714"/>
        <v>2.8960368215724694E-13</v>
      </c>
      <c r="AK1663" s="8">
        <f ca="1">SQRT(m!$P$19*m!$P$18*AH1663)</f>
        <v>293.77755637800766</v>
      </c>
      <c r="AL1663" s="121">
        <f ca="1">AI1663/(m!$P$18*AH1663)</f>
        <v>4.7600498324077396E-13</v>
      </c>
      <c r="AM1663" s="8">
        <f t="shared" ca="1" si="727"/>
        <v>-58.501999999999981</v>
      </c>
      <c r="AN1663" s="17">
        <f t="shared" ca="1" si="728"/>
        <v>3.8857549652308077E-13</v>
      </c>
      <c r="AO1663" s="16">
        <f t="shared" ca="1" si="729"/>
        <v>25.553910639524915</v>
      </c>
      <c r="AP1663" s="8"/>
      <c r="AQ1663" s="8">
        <f t="shared" ca="1" si="730"/>
        <v>7.7795419862540516E-2</v>
      </c>
      <c r="AR1663" s="15">
        <f ca="1">0.5*m!P$13*AN1663*N1663*N1663</f>
        <v>1.3413233203467976E-5</v>
      </c>
      <c r="AS1663" s="18">
        <f t="shared" ca="1" si="715"/>
        <v>0.11056647681261891</v>
      </c>
      <c r="AT1663" s="8">
        <f ca="1">OFFSET(m!C$28,0,D1663)</f>
        <v>0</v>
      </c>
      <c r="AU1663" s="15">
        <f ca="1">AR1663*AS1663*OFFSET(m!C$25,0,D1663)*COS(AQ1663/180*PI())</f>
        <v>0</v>
      </c>
      <c r="AV1663" s="15">
        <f ca="1">AR1663*AT1663*OFFSET(m!C$26,0,D1663)*SIN(AQ1663/180*PI())</f>
        <v>0</v>
      </c>
      <c r="AW1663" s="15">
        <f t="shared" ca="1" si="716"/>
        <v>0</v>
      </c>
      <c r="AX1663" s="15">
        <f t="shared" ca="1" si="717"/>
        <v>0</v>
      </c>
      <c r="AY1663" s="8"/>
      <c r="AZ1663" s="6">
        <f>MATCH(A1663,m!$C$19:$C$24)</f>
        <v>2</v>
      </c>
      <c r="BA1663" s="9">
        <f ca="1">1*($D1663=BA$3)+($D1663&lt;BA$3)*OFFSET(m!$C$18,IF(ISNA($AZ1663),1,$AZ1663),BA$3)</f>
        <v>0</v>
      </c>
      <c r="BB1663" s="9">
        <f ca="1">1*($D1663=BB$3)+($D1663&lt;BB$3)*OFFSET(m!$C$18,IF(ISNA($AZ1663),1,$AZ1663),BB$3)</f>
        <v>0</v>
      </c>
      <c r="BC1663" s="9">
        <f ca="1">1*($D1663=BC$3)+($D1663&lt;BC$3)*OFFSET(m!$C$18,IF(ISNA($AZ1663),1,$AZ1663),BC$3)</f>
        <v>0</v>
      </c>
      <c r="BD1663" s="9">
        <f ca="1">1*($D1663=BD$3)+($D1663&lt;BD$3)*OFFSET(m!$C$18,IF(ISNA($AZ1663),1,$AZ1663),BD$3)</f>
        <v>0</v>
      </c>
      <c r="BE1663" s="8"/>
      <c r="BF1663" s="19">
        <f ca="1">m!D$18*BA1663*(m!D$14-(m!D$14-m!D$13)*$AN1663)*MIN(BL1663,m!D$18*m!$O$24)/MAX(m!D$18*m!$O$24,1)</f>
        <v>0</v>
      </c>
      <c r="BG1663" s="19">
        <f ca="1">m!E$18*BB1663*(m!E$14-(m!E$14-m!E$13)*$AN1663)*MIN(BM1663,m!E$18*m!$O$24)/MAX(m!E$18*m!$O$24,1)</f>
        <v>0</v>
      </c>
      <c r="BH1663" s="19">
        <f ca="1">m!F$18*BC1663*(m!F$14-(m!F$14-m!F$13)*$AN1663)*MIN(BN1663,m!F$18*m!$O$24)/MAX(m!F$18*m!$O$24,1)</f>
        <v>0</v>
      </c>
      <c r="BI1663" s="19">
        <f ca="1">m!G$18*BD1663*(m!G$14-(m!G$14-m!G$13)*$AN1663)*MIN(BO1663,m!G$18*m!$O$24)/MAX(m!G$18*m!$O$24,1)</f>
        <v>0</v>
      </c>
      <c r="BJ1663" s="8"/>
      <c r="BK1663" s="19">
        <f ca="1">m!D$6+IF(D1663&lt;=1,m!D$9)+IF(D1663&lt;=2,m!E$9)+IF(D1663&lt;=3,m!F$9)+IF(D1663&lt;=4,m!G$9)+IF(A1663&lt;m!D$24,m!D$23)</f>
        <v>125193.05003474819</v>
      </c>
      <c r="BL1663" s="19">
        <f ca="1">MAX(BL1662-m!D$18*BA1662*m!$O$24,0)</f>
        <v>0</v>
      </c>
      <c r="BM1663" s="19">
        <f ca="1">MAX(BM1662-m!E$18*BB1662*m!$O$24,0)</f>
        <v>0</v>
      </c>
      <c r="BN1663" s="19">
        <f ca="1">MAX(BN1662-m!F$18*BC1662*m!$O$24,0)</f>
        <v>0</v>
      </c>
      <c r="BO1663" s="19">
        <f ca="1">MAX(BO1662-m!G$18*BD1662*m!$O$24,0)</f>
        <v>0</v>
      </c>
      <c r="BP1663" s="8"/>
      <c r="BQ1663" s="15">
        <f t="shared" si="718"/>
        <v>1658</v>
      </c>
      <c r="BR1663" s="80">
        <f t="shared" ca="1" si="719"/>
        <v>0</v>
      </c>
      <c r="BS1663" s="80">
        <f t="shared" ca="1" si="720"/>
        <v>0</v>
      </c>
      <c r="BT1663" s="80">
        <f t="shared" ca="1" si="721"/>
        <v>75.071654235815998</v>
      </c>
      <c r="BU1663" s="80">
        <f t="shared" ca="1" si="736"/>
        <v>0.77795419862540516</v>
      </c>
      <c r="BV1663" s="80">
        <f t="shared" ca="1" si="722"/>
        <v>97.216479155917199</v>
      </c>
      <c r="BW1663" s="80">
        <f t="shared" ca="1" si="723"/>
        <v>0</v>
      </c>
      <c r="BX1663" s="80">
        <f t="shared" ca="1" si="737"/>
        <v>1.3413233203467977E-8</v>
      </c>
      <c r="BY1663" s="8"/>
      <c r="CA1663" s="18"/>
      <c r="CB1663" s="18"/>
      <c r="CC1663" s="10"/>
      <c r="CD1663" s="20"/>
      <c r="CE1663" s="20"/>
      <c r="CF1663" s="18"/>
      <c r="CG1663" s="7"/>
      <c r="CH1663" s="18"/>
      <c r="CI1663" s="18"/>
      <c r="CJ1663" s="10"/>
      <c r="CK1663" s="20"/>
      <c r="CL1663" s="20"/>
      <c r="CM1663" s="20"/>
      <c r="CN1663" s="20"/>
      <c r="CO1663" s="18"/>
      <c r="CP1663" s="18"/>
      <c r="CQ1663" s="18"/>
      <c r="CR1663" s="18"/>
      <c r="CS1663" s="18"/>
      <c r="CT1663" s="8"/>
      <c r="CU1663" s="11"/>
      <c r="CV1663" s="7"/>
    </row>
    <row r="1664" spans="1:100" x14ac:dyDescent="0.2">
      <c r="A1664" s="6">
        <f>A1663+m!$O$24</f>
        <v>1659</v>
      </c>
      <c r="B1664" s="8">
        <f t="shared" si="731"/>
        <v>27.6</v>
      </c>
      <c r="C1664" s="8"/>
      <c r="D1664" s="12" t="b">
        <f t="shared" ca="1" si="732"/>
        <v>0</v>
      </c>
      <c r="E1664" s="13">
        <f ca="1">IF(D1664,'c'!H1664,0)</f>
        <v>0</v>
      </c>
      <c r="F1664" s="13">
        <f ca="1">IF(D1664,'c'!I1664,0)</f>
        <v>0</v>
      </c>
      <c r="G1664" s="8"/>
      <c r="H1664" s="14">
        <f ca="1">H1663+M1663*m!$O$24</f>
        <v>194422.7651892062</v>
      </c>
      <c r="I1664" s="14">
        <f ca="1">I1663+K1663*m!$O$24</f>
        <v>10485534.340721983</v>
      </c>
      <c r="J1664" s="8"/>
      <c r="K1664" s="15">
        <f ca="1">K1663+(U1663-Y1663)*m!$O$24</f>
        <v>7507.1706043701515</v>
      </c>
      <c r="L1664" s="15">
        <f ca="1">K1664+m!$L$24</f>
        <v>7794.3262947650273</v>
      </c>
      <c r="M1664" s="15">
        <f ca="1">M1663+(V1663+X1663-W1663)*m!$O$24</f>
        <v>-10.198530490224259</v>
      </c>
      <c r="N1664" s="15">
        <f t="shared" ca="1" si="733"/>
        <v>7507.177531745434</v>
      </c>
      <c r="O1664" s="8"/>
      <c r="P1664" s="15">
        <f t="shared" ca="1" si="734"/>
        <v>125193.05003474819</v>
      </c>
      <c r="Q1664" s="14">
        <f ca="1">m!P$5*SUM(BF1664:BI1664)</f>
        <v>0</v>
      </c>
      <c r="R1664" s="15">
        <f t="shared" ca="1" si="735"/>
        <v>0</v>
      </c>
      <c r="S1664" s="15">
        <f ca="1">S1663+m!$O$24*R1663</f>
        <v>8855.3614895588253</v>
      </c>
      <c r="T1664" s="8"/>
      <c r="U1664" s="16">
        <f t="shared" ca="1" si="710"/>
        <v>0</v>
      </c>
      <c r="V1664" s="16">
        <f t="shared" ca="1" si="711"/>
        <v>0</v>
      </c>
      <c r="W1664" s="16">
        <f ca="1">m!P$6*(1000*m!P$7/(1000*m!P$7+H1664))^2</f>
        <v>9.2585062601994608</v>
      </c>
      <c r="X1664" s="16">
        <f ca="1">L1664*L1664/(1000*m!P$7+H1664)</f>
        <v>9.2531127469961305</v>
      </c>
      <c r="Y1664" s="16">
        <f ca="1">M1664*L1664/(1000*m!P$7+H1664)</f>
        <v>-1.210728790544785E-2</v>
      </c>
      <c r="Z1664" s="8"/>
      <c r="AA1664" s="14">
        <f ca="1">m!$P$8+H1664</f>
        <v>6565522.7651892062</v>
      </c>
      <c r="AB1664" s="14">
        <f ca="1">(m!$P$8*H1664)/AA1664</f>
        <v>188665.38485930525</v>
      </c>
      <c r="AC1664" s="14">
        <f ca="1">IF(AB1664&lt;=11000,0,IF(AB1664&lt;=20000,11000,IF(H1664&lt;=32000,20000,IF(AB1664&lt;=47000,(m!$P$8*35000/(m!$P$8+35000)),IF(AB1664&lt;=51000,47000,IF(AB1664&lt;=71000,51000,71000))))))</f>
        <v>71000</v>
      </c>
      <c r="AD1664" s="14">
        <f t="shared" ca="1" si="712"/>
        <v>117665.38485930525</v>
      </c>
      <c r="AE1664" s="8">
        <f t="shared" ca="1" si="724"/>
        <v>214.648</v>
      </c>
      <c r="AF1664" s="119">
        <f t="shared" ca="1" si="725"/>
        <v>3.9565999999999999</v>
      </c>
      <c r="AG1664" s="10">
        <f t="shared" ca="1" si="726"/>
        <v>0</v>
      </c>
      <c r="AH1664" s="8">
        <f t="shared" ca="1" si="713"/>
        <v>214.648</v>
      </c>
      <c r="AI1664" s="119">
        <f ca="1">IF(AG1664=0,AF1664*EXP(-m!$P$5*AD1664/(m!$P$18*AH1664)),AF1664*(AH1664/AE1664)^(-m!$P$5/(m!$P$18*AG1664)))</f>
        <v>2.9388932575119401E-8</v>
      </c>
      <c r="AJ1664" s="120">
        <f t="shared" ca="1" si="714"/>
        <v>2.900462134233348E-13</v>
      </c>
      <c r="AK1664" s="8">
        <f ca="1">SQRT(m!$P$19*m!$P$18*AH1664)</f>
        <v>293.77755637800766</v>
      </c>
      <c r="AL1664" s="121">
        <f ca="1">AI1664/(m!$P$18*AH1664)</f>
        <v>4.7673234653370103E-13</v>
      </c>
      <c r="AM1664" s="8">
        <f t="shared" ca="1" si="727"/>
        <v>-58.501999999999981</v>
      </c>
      <c r="AN1664" s="17">
        <f t="shared" ca="1" si="728"/>
        <v>3.8916926247649061E-13</v>
      </c>
      <c r="AO1664" s="16">
        <f t="shared" ca="1" si="729"/>
        <v>25.553951854939676</v>
      </c>
      <c r="AP1664" s="8"/>
      <c r="AQ1664" s="8">
        <f t="shared" ca="1" si="730"/>
        <v>7.7836567949640764E-2</v>
      </c>
      <c r="AR1664" s="15">
        <f ca="1">0.5*m!P$13*AN1664*N1664*N1664</f>
        <v>1.3433772737796328E-5</v>
      </c>
      <c r="AS1664" s="18">
        <f t="shared" ca="1" si="715"/>
        <v>0.1105664452542728</v>
      </c>
      <c r="AT1664" s="8">
        <f ca="1">OFFSET(m!C$28,0,D1664)</f>
        <v>0</v>
      </c>
      <c r="AU1664" s="15">
        <f ca="1">AR1664*AS1664*OFFSET(m!C$25,0,D1664)*COS(AQ1664/180*PI())</f>
        <v>0</v>
      </c>
      <c r="AV1664" s="15">
        <f ca="1">AR1664*AT1664*OFFSET(m!C$26,0,D1664)*SIN(AQ1664/180*PI())</f>
        <v>0</v>
      </c>
      <c r="AW1664" s="15">
        <f t="shared" ca="1" si="716"/>
        <v>0</v>
      </c>
      <c r="AX1664" s="15">
        <f t="shared" ca="1" si="717"/>
        <v>0</v>
      </c>
      <c r="AY1664" s="8"/>
      <c r="AZ1664" s="6">
        <f>MATCH(A1664,m!$C$19:$C$24)</f>
        <v>2</v>
      </c>
      <c r="BA1664" s="9">
        <f ca="1">1*($D1664=BA$3)+($D1664&lt;BA$3)*OFFSET(m!$C$18,IF(ISNA($AZ1664),1,$AZ1664),BA$3)</f>
        <v>0</v>
      </c>
      <c r="BB1664" s="9">
        <f ca="1">1*($D1664=BB$3)+($D1664&lt;BB$3)*OFFSET(m!$C$18,IF(ISNA($AZ1664),1,$AZ1664),BB$3)</f>
        <v>0</v>
      </c>
      <c r="BC1664" s="9">
        <f ca="1">1*($D1664=BC$3)+($D1664&lt;BC$3)*OFFSET(m!$C$18,IF(ISNA($AZ1664),1,$AZ1664),BC$3)</f>
        <v>0</v>
      </c>
      <c r="BD1664" s="9">
        <f ca="1">1*($D1664=BD$3)+($D1664&lt;BD$3)*OFFSET(m!$C$18,IF(ISNA($AZ1664),1,$AZ1664),BD$3)</f>
        <v>0</v>
      </c>
      <c r="BE1664" s="8"/>
      <c r="BF1664" s="19">
        <f ca="1">m!D$18*BA1664*(m!D$14-(m!D$14-m!D$13)*$AN1664)*MIN(BL1664,m!D$18*m!$O$24)/MAX(m!D$18*m!$O$24,1)</f>
        <v>0</v>
      </c>
      <c r="BG1664" s="19">
        <f ca="1">m!E$18*BB1664*(m!E$14-(m!E$14-m!E$13)*$AN1664)*MIN(BM1664,m!E$18*m!$O$24)/MAX(m!E$18*m!$O$24,1)</f>
        <v>0</v>
      </c>
      <c r="BH1664" s="19">
        <f ca="1">m!F$18*BC1664*(m!F$14-(m!F$14-m!F$13)*$AN1664)*MIN(BN1664,m!F$18*m!$O$24)/MAX(m!F$18*m!$O$24,1)</f>
        <v>0</v>
      </c>
      <c r="BI1664" s="19">
        <f ca="1">m!G$18*BD1664*(m!G$14-(m!G$14-m!G$13)*$AN1664)*MIN(BO1664,m!G$18*m!$O$24)/MAX(m!G$18*m!$O$24,1)</f>
        <v>0</v>
      </c>
      <c r="BJ1664" s="8"/>
      <c r="BK1664" s="19">
        <f ca="1">m!D$6+IF(D1664&lt;=1,m!D$9)+IF(D1664&lt;=2,m!E$9)+IF(D1664&lt;=3,m!F$9)+IF(D1664&lt;=4,m!G$9)+IF(A1664&lt;m!D$24,m!D$23)</f>
        <v>125193.05003474819</v>
      </c>
      <c r="BL1664" s="19">
        <f ca="1">MAX(BL1663-m!D$18*BA1663*m!$O$24,0)</f>
        <v>0</v>
      </c>
      <c r="BM1664" s="19">
        <f ca="1">MAX(BM1663-m!E$18*BB1663*m!$O$24,0)</f>
        <v>0</v>
      </c>
      <c r="BN1664" s="19">
        <f ca="1">MAX(BN1663-m!F$18*BC1663*m!$O$24,0)</f>
        <v>0</v>
      </c>
      <c r="BO1664" s="19">
        <f ca="1">MAX(BO1663-m!G$18*BD1663*m!$O$24,0)</f>
        <v>0</v>
      </c>
      <c r="BP1664" s="8"/>
      <c r="BQ1664" s="15">
        <f t="shared" si="718"/>
        <v>1659</v>
      </c>
      <c r="BR1664" s="80">
        <f t="shared" ca="1" si="719"/>
        <v>0</v>
      </c>
      <c r="BS1664" s="80">
        <f t="shared" ca="1" si="720"/>
        <v>0</v>
      </c>
      <c r="BT1664" s="80">
        <f t="shared" ca="1" si="721"/>
        <v>75.071775317454339</v>
      </c>
      <c r="BU1664" s="80">
        <f t="shared" ca="1" si="736"/>
        <v>0.77836567949640767</v>
      </c>
      <c r="BV1664" s="80">
        <f t="shared" ca="1" si="722"/>
        <v>97.211382594603094</v>
      </c>
      <c r="BW1664" s="80">
        <f t="shared" ca="1" si="723"/>
        <v>0</v>
      </c>
      <c r="BX1664" s="80">
        <f t="shared" ca="1" si="737"/>
        <v>1.3433772737796326E-8</v>
      </c>
      <c r="BY1664" s="8"/>
      <c r="CA1664" s="18"/>
      <c r="CB1664" s="18"/>
      <c r="CC1664" s="10"/>
      <c r="CD1664" s="20"/>
      <c r="CE1664" s="20"/>
      <c r="CF1664" s="18"/>
      <c r="CG1664" s="7"/>
      <c r="CH1664" s="18"/>
      <c r="CI1664" s="18"/>
      <c r="CJ1664" s="10"/>
      <c r="CK1664" s="20"/>
      <c r="CL1664" s="20"/>
      <c r="CM1664" s="20"/>
      <c r="CN1664" s="20"/>
      <c r="CO1664" s="18"/>
      <c r="CP1664" s="18"/>
      <c r="CQ1664" s="18"/>
      <c r="CR1664" s="18"/>
      <c r="CS1664" s="18"/>
      <c r="CT1664" s="8"/>
      <c r="CU1664" s="11"/>
      <c r="CV1664" s="7"/>
    </row>
    <row r="1665" spans="1:100" x14ac:dyDescent="0.2">
      <c r="A1665" s="6">
        <f>A1664+m!$O$24</f>
        <v>1660</v>
      </c>
      <c r="B1665" s="8">
        <f t="shared" si="731"/>
        <v>27.6</v>
      </c>
      <c r="C1665" s="8"/>
      <c r="D1665" s="12" t="b">
        <f t="shared" ca="1" si="732"/>
        <v>0</v>
      </c>
      <c r="E1665" s="13">
        <f ca="1">IF(D1665,'c'!H1665,0)</f>
        <v>0</v>
      </c>
      <c r="F1665" s="13">
        <f ca="1">IF(D1665,'c'!I1665,0)</f>
        <v>0</v>
      </c>
      <c r="G1665" s="8"/>
      <c r="H1665" s="14">
        <f ca="1">H1664+M1664*m!$O$24</f>
        <v>194412.56665871598</v>
      </c>
      <c r="I1665" s="14">
        <f ca="1">I1664+K1664*m!$O$24</f>
        <v>10493041.511326354</v>
      </c>
      <c r="J1665" s="8"/>
      <c r="K1665" s="15">
        <f ca="1">K1664+(U1664-Y1664)*m!$O$24</f>
        <v>7507.1827116580571</v>
      </c>
      <c r="L1665" s="15">
        <f ca="1">K1665+m!$L$24</f>
        <v>7794.3384020529329</v>
      </c>
      <c r="M1665" s="15">
        <f ca="1">M1664+(V1664+X1664-W1664)*m!$O$24</f>
        <v>-10.20392400342759</v>
      </c>
      <c r="N1665" s="15">
        <f t="shared" ca="1" si="733"/>
        <v>7507.1896463512021</v>
      </c>
      <c r="O1665" s="8"/>
      <c r="P1665" s="15">
        <f t="shared" ca="1" si="734"/>
        <v>125193.05003474819</v>
      </c>
      <c r="Q1665" s="14">
        <f ca="1">m!P$5*SUM(BF1665:BI1665)</f>
        <v>0</v>
      </c>
      <c r="R1665" s="15">
        <f t="shared" ca="1" si="735"/>
        <v>0</v>
      </c>
      <c r="S1665" s="15">
        <f ca="1">S1664+m!$O$24*R1664</f>
        <v>8855.3614895588253</v>
      </c>
      <c r="T1665" s="8"/>
      <c r="U1665" s="16">
        <f t="shared" ca="1" si="710"/>
        <v>0</v>
      </c>
      <c r="V1665" s="16">
        <f t="shared" ca="1" si="711"/>
        <v>0</v>
      </c>
      <c r="W1665" s="16">
        <f ca="1">m!P$6*(1000*m!P$7/(1000*m!P$7+H1665))^2</f>
        <v>9.2585350235993538</v>
      </c>
      <c r="X1665" s="16">
        <f ca="1">L1665*L1665/(1000*m!P$7+H1665)</f>
        <v>9.253155866950765</v>
      </c>
      <c r="Y1665" s="16">
        <f ca="1">M1665*L1665/(1000*m!P$7+H1665)</f>
        <v>-1.211372850239182E-2</v>
      </c>
      <c r="Z1665" s="8"/>
      <c r="AA1665" s="14">
        <f ca="1">m!$P$8+H1665</f>
        <v>6565512.5666587157</v>
      </c>
      <c r="AB1665" s="14">
        <f ca="1">(m!$P$8*H1665)/AA1665</f>
        <v>188655.7813824577</v>
      </c>
      <c r="AC1665" s="14">
        <f ca="1">IF(AB1665&lt;=11000,0,IF(AB1665&lt;=20000,11000,IF(H1665&lt;=32000,20000,IF(AB1665&lt;=47000,(m!$P$8*35000/(m!$P$8+35000)),IF(AB1665&lt;=51000,47000,IF(AB1665&lt;=71000,51000,71000))))))</f>
        <v>71000</v>
      </c>
      <c r="AD1665" s="14">
        <f t="shared" ca="1" si="712"/>
        <v>117655.7813824577</v>
      </c>
      <c r="AE1665" s="8">
        <f t="shared" ca="1" si="724"/>
        <v>214.648</v>
      </c>
      <c r="AF1665" s="119">
        <f t="shared" ca="1" si="725"/>
        <v>3.9565999999999999</v>
      </c>
      <c r="AG1665" s="10">
        <f t="shared" ca="1" si="726"/>
        <v>0</v>
      </c>
      <c r="AH1665" s="8">
        <f t="shared" ca="1" si="713"/>
        <v>214.648</v>
      </c>
      <c r="AI1665" s="119">
        <f ca="1">IF(AG1665=0,AF1665*EXP(-m!$P$5*AD1665/(m!$P$18*AH1665)),AF1665*(AH1665/AE1665)^(-m!$P$5/(m!$P$18*AG1665)))</f>
        <v>2.9433864556353693E-8</v>
      </c>
      <c r="AJ1665" s="120">
        <f t="shared" ca="1" si="714"/>
        <v>2.9048965760033253E-13</v>
      </c>
      <c r="AK1665" s="8">
        <f ca="1">SQRT(m!$P$19*m!$P$18*AH1665)</f>
        <v>293.77755637800766</v>
      </c>
      <c r="AL1665" s="121">
        <f ca="1">AI1665/(m!$P$18*AH1665)</f>
        <v>4.7746121032599695E-13</v>
      </c>
      <c r="AM1665" s="8">
        <f t="shared" ca="1" si="727"/>
        <v>-58.501999999999981</v>
      </c>
      <c r="AN1665" s="17">
        <f t="shared" ca="1" si="728"/>
        <v>3.8976425332734444E-13</v>
      </c>
      <c r="AO1665" s="16">
        <f t="shared" ca="1" si="729"/>
        <v>25.553993092282369</v>
      </c>
      <c r="AP1665" s="8"/>
      <c r="AQ1665" s="8">
        <f t="shared" ca="1" si="730"/>
        <v>7.787760632527875E-2</v>
      </c>
      <c r="AR1665" s="15">
        <f ca="1">0.5*m!P$13*AN1665*N1665*N1665</f>
        <v>1.345435471001083E-5</v>
      </c>
      <c r="AS1665" s="18">
        <f t="shared" ca="1" si="715"/>
        <v>0.1105664136792385</v>
      </c>
      <c r="AT1665" s="8">
        <f ca="1">OFFSET(m!C$28,0,D1665)</f>
        <v>0</v>
      </c>
      <c r="AU1665" s="15">
        <f ca="1">AR1665*AS1665*OFFSET(m!C$25,0,D1665)*COS(AQ1665/180*PI())</f>
        <v>0</v>
      </c>
      <c r="AV1665" s="15">
        <f ca="1">AR1665*AT1665*OFFSET(m!C$26,0,D1665)*SIN(AQ1665/180*PI())</f>
        <v>0</v>
      </c>
      <c r="AW1665" s="15">
        <f t="shared" ca="1" si="716"/>
        <v>0</v>
      </c>
      <c r="AX1665" s="15">
        <f t="shared" ca="1" si="717"/>
        <v>0</v>
      </c>
      <c r="AY1665" s="8"/>
      <c r="AZ1665" s="6">
        <f>MATCH(A1665,m!$C$19:$C$24)</f>
        <v>2</v>
      </c>
      <c r="BA1665" s="9">
        <f ca="1">1*($D1665=BA$3)+($D1665&lt;BA$3)*OFFSET(m!$C$18,IF(ISNA($AZ1665),1,$AZ1665),BA$3)</f>
        <v>0</v>
      </c>
      <c r="BB1665" s="9">
        <f ca="1">1*($D1665=BB$3)+($D1665&lt;BB$3)*OFFSET(m!$C$18,IF(ISNA($AZ1665),1,$AZ1665),BB$3)</f>
        <v>0</v>
      </c>
      <c r="BC1665" s="9">
        <f ca="1">1*($D1665=BC$3)+($D1665&lt;BC$3)*OFFSET(m!$C$18,IF(ISNA($AZ1665),1,$AZ1665),BC$3)</f>
        <v>0</v>
      </c>
      <c r="BD1665" s="9">
        <f ca="1">1*($D1665=BD$3)+($D1665&lt;BD$3)*OFFSET(m!$C$18,IF(ISNA($AZ1665),1,$AZ1665),BD$3)</f>
        <v>0</v>
      </c>
      <c r="BE1665" s="8"/>
      <c r="BF1665" s="19">
        <f ca="1">m!D$18*BA1665*(m!D$14-(m!D$14-m!D$13)*$AN1665)*MIN(BL1665,m!D$18*m!$O$24)/MAX(m!D$18*m!$O$24,1)</f>
        <v>0</v>
      </c>
      <c r="BG1665" s="19">
        <f ca="1">m!E$18*BB1665*(m!E$14-(m!E$14-m!E$13)*$AN1665)*MIN(BM1665,m!E$18*m!$O$24)/MAX(m!E$18*m!$O$24,1)</f>
        <v>0</v>
      </c>
      <c r="BH1665" s="19">
        <f ca="1">m!F$18*BC1665*(m!F$14-(m!F$14-m!F$13)*$AN1665)*MIN(BN1665,m!F$18*m!$O$24)/MAX(m!F$18*m!$O$24,1)</f>
        <v>0</v>
      </c>
      <c r="BI1665" s="19">
        <f ca="1">m!G$18*BD1665*(m!G$14-(m!G$14-m!G$13)*$AN1665)*MIN(BO1665,m!G$18*m!$O$24)/MAX(m!G$18*m!$O$24,1)</f>
        <v>0</v>
      </c>
      <c r="BJ1665" s="8"/>
      <c r="BK1665" s="19">
        <f ca="1">m!D$6+IF(D1665&lt;=1,m!D$9)+IF(D1665&lt;=2,m!E$9)+IF(D1665&lt;=3,m!F$9)+IF(D1665&lt;=4,m!G$9)+IF(A1665&lt;m!D$24,m!D$23)</f>
        <v>125193.05003474819</v>
      </c>
      <c r="BL1665" s="19">
        <f ca="1">MAX(BL1664-m!D$18*BA1664*m!$O$24,0)</f>
        <v>0</v>
      </c>
      <c r="BM1665" s="19">
        <f ca="1">MAX(BM1664-m!E$18*BB1664*m!$O$24,0)</f>
        <v>0</v>
      </c>
      <c r="BN1665" s="19">
        <f ca="1">MAX(BN1664-m!F$18*BC1664*m!$O$24,0)</f>
        <v>0</v>
      </c>
      <c r="BO1665" s="19">
        <f ca="1">MAX(BO1664-m!G$18*BD1664*m!$O$24,0)</f>
        <v>0</v>
      </c>
      <c r="BP1665" s="8"/>
      <c r="BQ1665" s="15">
        <f t="shared" si="718"/>
        <v>1660</v>
      </c>
      <c r="BR1665" s="80">
        <f t="shared" ca="1" si="719"/>
        <v>0</v>
      </c>
      <c r="BS1665" s="80">
        <f t="shared" ca="1" si="720"/>
        <v>0</v>
      </c>
      <c r="BT1665" s="80">
        <f t="shared" ca="1" si="721"/>
        <v>75.071896463512019</v>
      </c>
      <c r="BU1665" s="80">
        <f t="shared" ca="1" si="736"/>
        <v>0.77877606325278748</v>
      </c>
      <c r="BV1665" s="80">
        <f t="shared" ca="1" si="722"/>
        <v>97.206283329357987</v>
      </c>
      <c r="BW1665" s="80">
        <f t="shared" ca="1" si="723"/>
        <v>0</v>
      </c>
      <c r="BX1665" s="80">
        <f t="shared" ca="1" si="737"/>
        <v>1.3454354710010829E-8</v>
      </c>
      <c r="BY1665" s="8"/>
      <c r="CA1665" s="18"/>
      <c r="CB1665" s="18"/>
      <c r="CC1665" s="10"/>
      <c r="CD1665" s="20"/>
      <c r="CE1665" s="20"/>
      <c r="CF1665" s="18"/>
      <c r="CG1665" s="7"/>
      <c r="CH1665" s="18"/>
      <c r="CI1665" s="18"/>
      <c r="CJ1665" s="10"/>
      <c r="CK1665" s="20"/>
      <c r="CL1665" s="20"/>
      <c r="CM1665" s="20"/>
      <c r="CN1665" s="20"/>
      <c r="CO1665" s="18"/>
      <c r="CP1665" s="18"/>
      <c r="CQ1665" s="18"/>
      <c r="CR1665" s="18"/>
      <c r="CS1665" s="18"/>
      <c r="CT1665" s="8"/>
      <c r="CU1665" s="11"/>
      <c r="CV1665" s="7"/>
    </row>
    <row r="1666" spans="1:100" x14ac:dyDescent="0.2">
      <c r="A1666" s="6">
        <f>A1665+m!$O$24</f>
        <v>1661</v>
      </c>
      <c r="B1666" s="8">
        <f t="shared" si="731"/>
        <v>27.6</v>
      </c>
      <c r="C1666" s="8"/>
      <c r="D1666" s="12" t="b">
        <f t="shared" ca="1" si="732"/>
        <v>0</v>
      </c>
      <c r="E1666" s="13">
        <f ca="1">IF(D1666,'c'!H1666,0)</f>
        <v>0</v>
      </c>
      <c r="F1666" s="13">
        <f ca="1">IF(D1666,'c'!I1666,0)</f>
        <v>0</v>
      </c>
      <c r="G1666" s="8"/>
      <c r="H1666" s="14">
        <f ca="1">H1665+M1665*m!$O$24</f>
        <v>194402.36273471254</v>
      </c>
      <c r="I1666" s="14">
        <f ca="1">I1665+K1665*m!$O$24</f>
        <v>10500548.694038011</v>
      </c>
      <c r="J1666" s="8"/>
      <c r="K1666" s="15">
        <f ca="1">K1665+(U1665-Y1665)*m!$O$24</f>
        <v>7507.1948253865594</v>
      </c>
      <c r="L1666" s="15">
        <f ca="1">K1666+m!$L$24</f>
        <v>7794.3505157814352</v>
      </c>
      <c r="M1666" s="15">
        <f ca="1">M1665+(V1665+X1665-W1665)*m!$O$24</f>
        <v>-10.209303160076178</v>
      </c>
      <c r="N1666" s="15">
        <f t="shared" ca="1" si="733"/>
        <v>7507.2017673818882</v>
      </c>
      <c r="O1666" s="8"/>
      <c r="P1666" s="15">
        <f t="shared" ca="1" si="734"/>
        <v>125193.05003474819</v>
      </c>
      <c r="Q1666" s="14">
        <f ca="1">m!P$5*SUM(BF1666:BI1666)</f>
        <v>0</v>
      </c>
      <c r="R1666" s="15">
        <f t="shared" ca="1" si="735"/>
        <v>0</v>
      </c>
      <c r="S1666" s="15">
        <f ca="1">S1665+m!$O$24*R1665</f>
        <v>8855.3614895588253</v>
      </c>
      <c r="T1666" s="8"/>
      <c r="U1666" s="16">
        <f t="shared" ca="1" si="710"/>
        <v>0</v>
      </c>
      <c r="V1666" s="16">
        <f t="shared" ca="1" si="711"/>
        <v>0</v>
      </c>
      <c r="W1666" s="16">
        <f ca="1">m!P$6*(1000*m!P$7/(1000*m!P$7+H1666))^2</f>
        <v>9.2585638023449697</v>
      </c>
      <c r="X1666" s="16">
        <f ca="1">L1666*L1666/(1000*m!P$7+H1666)</f>
        <v>9.2531990099775836</v>
      </c>
      <c r="Y1666" s="16">
        <f ca="1">M1666*L1666/(1000*m!P$7+H1666)</f>
        <v>-1.2120152115574543E-2</v>
      </c>
      <c r="Z1666" s="8"/>
      <c r="AA1666" s="14">
        <f ca="1">m!$P$8+H1666</f>
        <v>6565502.3627347127</v>
      </c>
      <c r="AB1666" s="14">
        <f ca="1">(m!$P$8*H1666)/AA1666</f>
        <v>188646.17279693342</v>
      </c>
      <c r="AC1666" s="14">
        <f ca="1">IF(AB1666&lt;=11000,0,IF(AB1666&lt;=20000,11000,IF(H1666&lt;=32000,20000,IF(AB1666&lt;=47000,(m!$P$8*35000/(m!$P$8+35000)),IF(AB1666&lt;=51000,47000,IF(AB1666&lt;=71000,51000,71000))))))</f>
        <v>71000</v>
      </c>
      <c r="AD1666" s="14">
        <f t="shared" ca="1" si="712"/>
        <v>117646.17279693342</v>
      </c>
      <c r="AE1666" s="8">
        <f t="shared" ca="1" si="724"/>
        <v>214.648</v>
      </c>
      <c r="AF1666" s="119">
        <f t="shared" ca="1" si="725"/>
        <v>3.9565999999999999</v>
      </c>
      <c r="AG1666" s="10">
        <f t="shared" ca="1" si="726"/>
        <v>0</v>
      </c>
      <c r="AH1666" s="8">
        <f t="shared" ca="1" si="713"/>
        <v>214.648</v>
      </c>
      <c r="AI1666" s="119">
        <f ca="1">IF(AG1666=0,AF1666*EXP(-m!$P$5*AD1666/(m!$P$18*AH1666)),AF1666*(AH1666/AE1666)^(-m!$P$5/(m!$P$18*AG1666)))</f>
        <v>2.9478889189847695E-8</v>
      </c>
      <c r="AJ1666" s="120">
        <f t="shared" ca="1" si="714"/>
        <v>2.9093401618403843E-13</v>
      </c>
      <c r="AK1666" s="8">
        <f ca="1">SQRT(m!$P$19*m!$P$18*AH1666)</f>
        <v>293.77755637800766</v>
      </c>
      <c r="AL1666" s="121">
        <f ca="1">AI1666/(m!$P$18*AH1666)</f>
        <v>4.7819157707622001E-13</v>
      </c>
      <c r="AM1666" s="8">
        <f t="shared" ca="1" si="727"/>
        <v>-58.501999999999981</v>
      </c>
      <c r="AN1666" s="17">
        <f t="shared" ca="1" si="728"/>
        <v>3.9036047108262856E-13</v>
      </c>
      <c r="AO1666" s="16">
        <f t="shared" ca="1" si="729"/>
        <v>25.554034351495073</v>
      </c>
      <c r="AP1666" s="8"/>
      <c r="AQ1666" s="8">
        <f t="shared" ca="1" si="730"/>
        <v>7.7918534930934508E-2</v>
      </c>
      <c r="AR1666" s="15">
        <f ca="1">0.5*m!P$13*AN1666*N1666*N1666</f>
        <v>1.3474979189845781E-5</v>
      </c>
      <c r="AS1666" s="18">
        <f t="shared" ca="1" si="715"/>
        <v>0.11056638208756053</v>
      </c>
      <c r="AT1666" s="8">
        <f ca="1">OFFSET(m!C$28,0,D1666)</f>
        <v>0</v>
      </c>
      <c r="AU1666" s="15">
        <f ca="1">AR1666*AS1666*OFFSET(m!C$25,0,D1666)*COS(AQ1666/180*PI())</f>
        <v>0</v>
      </c>
      <c r="AV1666" s="15">
        <f ca="1">AR1666*AT1666*OFFSET(m!C$26,0,D1666)*SIN(AQ1666/180*PI())</f>
        <v>0</v>
      </c>
      <c r="AW1666" s="15">
        <f t="shared" ca="1" si="716"/>
        <v>0</v>
      </c>
      <c r="AX1666" s="15">
        <f t="shared" ca="1" si="717"/>
        <v>0</v>
      </c>
      <c r="AY1666" s="8"/>
      <c r="AZ1666" s="6">
        <f>MATCH(A1666,m!$C$19:$C$24)</f>
        <v>2</v>
      </c>
      <c r="BA1666" s="9">
        <f ca="1">1*($D1666=BA$3)+($D1666&lt;BA$3)*OFFSET(m!$C$18,IF(ISNA($AZ1666),1,$AZ1666),BA$3)</f>
        <v>0</v>
      </c>
      <c r="BB1666" s="9">
        <f ca="1">1*($D1666=BB$3)+($D1666&lt;BB$3)*OFFSET(m!$C$18,IF(ISNA($AZ1666),1,$AZ1666),BB$3)</f>
        <v>0</v>
      </c>
      <c r="BC1666" s="9">
        <f ca="1">1*($D1666=BC$3)+($D1666&lt;BC$3)*OFFSET(m!$C$18,IF(ISNA($AZ1666),1,$AZ1666),BC$3)</f>
        <v>0</v>
      </c>
      <c r="BD1666" s="9">
        <f ca="1">1*($D1666=BD$3)+($D1666&lt;BD$3)*OFFSET(m!$C$18,IF(ISNA($AZ1666),1,$AZ1666),BD$3)</f>
        <v>0</v>
      </c>
      <c r="BE1666" s="8"/>
      <c r="BF1666" s="19">
        <f ca="1">m!D$18*BA1666*(m!D$14-(m!D$14-m!D$13)*$AN1666)*MIN(BL1666,m!D$18*m!$O$24)/MAX(m!D$18*m!$O$24,1)</f>
        <v>0</v>
      </c>
      <c r="BG1666" s="19">
        <f ca="1">m!E$18*BB1666*(m!E$14-(m!E$14-m!E$13)*$AN1666)*MIN(BM1666,m!E$18*m!$O$24)/MAX(m!E$18*m!$O$24,1)</f>
        <v>0</v>
      </c>
      <c r="BH1666" s="19">
        <f ca="1">m!F$18*BC1666*(m!F$14-(m!F$14-m!F$13)*$AN1666)*MIN(BN1666,m!F$18*m!$O$24)/MAX(m!F$18*m!$O$24,1)</f>
        <v>0</v>
      </c>
      <c r="BI1666" s="19">
        <f ca="1">m!G$18*BD1666*(m!G$14-(m!G$14-m!G$13)*$AN1666)*MIN(BO1666,m!G$18*m!$O$24)/MAX(m!G$18*m!$O$24,1)</f>
        <v>0</v>
      </c>
      <c r="BJ1666" s="8"/>
      <c r="BK1666" s="19">
        <f ca="1">m!D$6+IF(D1666&lt;=1,m!D$9)+IF(D1666&lt;=2,m!E$9)+IF(D1666&lt;=3,m!F$9)+IF(D1666&lt;=4,m!G$9)+IF(A1666&lt;m!D$24,m!D$23)</f>
        <v>125193.05003474819</v>
      </c>
      <c r="BL1666" s="19">
        <f ca="1">MAX(BL1665-m!D$18*BA1665*m!$O$24,0)</f>
        <v>0</v>
      </c>
      <c r="BM1666" s="19">
        <f ca="1">MAX(BM1665-m!E$18*BB1665*m!$O$24,0)</f>
        <v>0</v>
      </c>
      <c r="BN1666" s="19">
        <f ca="1">MAX(BN1665-m!F$18*BC1665*m!$O$24,0)</f>
        <v>0</v>
      </c>
      <c r="BO1666" s="19">
        <f ca="1">MAX(BO1665-m!G$18*BD1665*m!$O$24,0)</f>
        <v>0</v>
      </c>
      <c r="BP1666" s="8"/>
      <c r="BQ1666" s="15">
        <f t="shared" si="718"/>
        <v>1661</v>
      </c>
      <c r="BR1666" s="80">
        <f t="shared" ca="1" si="719"/>
        <v>0</v>
      </c>
      <c r="BS1666" s="80">
        <f t="shared" ca="1" si="720"/>
        <v>0</v>
      </c>
      <c r="BT1666" s="80">
        <f t="shared" ca="1" si="721"/>
        <v>75.072017673818877</v>
      </c>
      <c r="BU1666" s="80">
        <f t="shared" ca="1" si="736"/>
        <v>0.77918534930934513</v>
      </c>
      <c r="BV1666" s="80">
        <f t="shared" ca="1" si="722"/>
        <v>97.20118136735627</v>
      </c>
      <c r="BW1666" s="80">
        <f t="shared" ca="1" si="723"/>
        <v>0</v>
      </c>
      <c r="BX1666" s="80">
        <f t="shared" ca="1" si="737"/>
        <v>1.347497918984578E-8</v>
      </c>
      <c r="BY1666" s="8"/>
      <c r="CA1666" s="18"/>
      <c r="CB1666" s="18"/>
      <c r="CC1666" s="10"/>
      <c r="CD1666" s="20"/>
      <c r="CE1666" s="20"/>
      <c r="CF1666" s="18"/>
      <c r="CG1666" s="7"/>
      <c r="CH1666" s="18"/>
      <c r="CI1666" s="18"/>
      <c r="CJ1666" s="10"/>
      <c r="CK1666" s="20"/>
      <c r="CL1666" s="20"/>
      <c r="CM1666" s="20"/>
      <c r="CN1666" s="20"/>
      <c r="CO1666" s="18"/>
      <c r="CP1666" s="18"/>
      <c r="CQ1666" s="18"/>
      <c r="CR1666" s="18"/>
      <c r="CS1666" s="18"/>
      <c r="CT1666" s="8"/>
      <c r="CU1666" s="11"/>
      <c r="CV1666" s="7"/>
    </row>
    <row r="1667" spans="1:100" x14ac:dyDescent="0.2">
      <c r="A1667" s="6">
        <f>A1666+m!$O$24</f>
        <v>1662</v>
      </c>
      <c r="B1667" s="8">
        <f t="shared" si="731"/>
        <v>27.700000000000003</v>
      </c>
      <c r="C1667" s="8"/>
      <c r="D1667" s="12" t="b">
        <f t="shared" ca="1" si="732"/>
        <v>0</v>
      </c>
      <c r="E1667" s="13">
        <f ca="1">IF(D1667,'c'!H1667,0)</f>
        <v>0</v>
      </c>
      <c r="F1667" s="13">
        <f ca="1">IF(D1667,'c'!I1667,0)</f>
        <v>0</v>
      </c>
      <c r="G1667" s="8"/>
      <c r="H1667" s="14">
        <f ca="1">H1666+M1666*m!$O$24</f>
        <v>194392.15343155246</v>
      </c>
      <c r="I1667" s="14">
        <f ca="1">I1666+K1666*m!$O$24</f>
        <v>10508055.888863398</v>
      </c>
      <c r="J1667" s="8"/>
      <c r="K1667" s="15">
        <f ca="1">K1666+(U1666-Y1666)*m!$O$24</f>
        <v>7507.2069455386745</v>
      </c>
      <c r="L1667" s="15">
        <f ca="1">K1667+m!$L$24</f>
        <v>7794.3626359335503</v>
      </c>
      <c r="M1667" s="15">
        <f ca="1">M1666+(V1666+X1666-W1666)*m!$O$24</f>
        <v>-10.214667952443564</v>
      </c>
      <c r="N1667" s="15">
        <f t="shared" ca="1" si="733"/>
        <v>7507.2138948204674</v>
      </c>
      <c r="O1667" s="8"/>
      <c r="P1667" s="15">
        <f t="shared" ca="1" si="734"/>
        <v>125193.05003474819</v>
      </c>
      <c r="Q1667" s="14">
        <f ca="1">m!P$5*SUM(BF1667:BI1667)</f>
        <v>0</v>
      </c>
      <c r="R1667" s="15">
        <f t="shared" ca="1" si="735"/>
        <v>0</v>
      </c>
      <c r="S1667" s="15">
        <f ca="1">S1666+m!$O$24*R1666</f>
        <v>8855.3614895588253</v>
      </c>
      <c r="T1667" s="8"/>
      <c r="U1667" s="16">
        <f t="shared" ca="1" si="710"/>
        <v>0</v>
      </c>
      <c r="V1667" s="16">
        <f t="shared" ca="1" si="711"/>
        <v>0</v>
      </c>
      <c r="W1667" s="16">
        <f ca="1">m!P$6*(1000*m!P$7/(1000*m!P$7+H1667))^2</f>
        <v>9.2585925963960385</v>
      </c>
      <c r="X1667" s="16">
        <f ca="1">L1667*L1667/(1000*m!P$7+H1667)</f>
        <v>9.2532421760163128</v>
      </c>
      <c r="Y1667" s="16">
        <f ca="1">M1667*L1667/(1000*m!P$7+H1667)</f>
        <v>-1.212655873564346E-2</v>
      </c>
      <c r="Z1667" s="8"/>
      <c r="AA1667" s="14">
        <f ca="1">m!$P$8+H1667</f>
        <v>6565492.1534315525</v>
      </c>
      <c r="AB1667" s="14">
        <f ca="1">(m!$P$8*H1667)/AA1667</f>
        <v>188636.55911620389</v>
      </c>
      <c r="AC1667" s="14">
        <f ca="1">IF(AB1667&lt;=11000,0,IF(AB1667&lt;=20000,11000,IF(H1667&lt;=32000,20000,IF(AB1667&lt;=47000,(m!$P$8*35000/(m!$P$8+35000)),IF(AB1667&lt;=51000,47000,IF(AB1667&lt;=71000,51000,71000))))))</f>
        <v>71000</v>
      </c>
      <c r="AD1667" s="14">
        <f t="shared" ca="1" si="712"/>
        <v>117636.55911620389</v>
      </c>
      <c r="AE1667" s="8">
        <f t="shared" ca="1" si="724"/>
        <v>214.648</v>
      </c>
      <c r="AF1667" s="119">
        <f t="shared" ca="1" si="725"/>
        <v>3.9565999999999999</v>
      </c>
      <c r="AG1667" s="10">
        <f t="shared" ca="1" si="726"/>
        <v>0</v>
      </c>
      <c r="AH1667" s="8">
        <f t="shared" ca="1" si="713"/>
        <v>214.648</v>
      </c>
      <c r="AI1667" s="119">
        <f ca="1">IF(AG1667=0,AF1667*EXP(-m!$P$5*AD1667/(m!$P$18*AH1667)),AF1667*(AH1667/AE1667)^(-m!$P$5/(m!$P$18*AG1667)))</f>
        <v>2.9524006627297485E-8</v>
      </c>
      <c r="AJ1667" s="120">
        <f t="shared" ca="1" si="714"/>
        <v>2.9137929067157648E-13</v>
      </c>
      <c r="AK1667" s="8">
        <f ca="1">SQRT(m!$P$19*m!$P$18*AH1667)</f>
        <v>293.77755637800766</v>
      </c>
      <c r="AL1667" s="121">
        <f ca="1">AI1667/(m!$P$18*AH1667)</f>
        <v>4.7892344924510703E-13</v>
      </c>
      <c r="AM1667" s="8">
        <f t="shared" ca="1" si="727"/>
        <v>-58.501999999999981</v>
      </c>
      <c r="AN1667" s="17">
        <f t="shared" ca="1" si="728"/>
        <v>3.9095791775110776E-13</v>
      </c>
      <c r="AO1667" s="16">
        <f t="shared" ca="1" si="729"/>
        <v>25.554075632519833</v>
      </c>
      <c r="AP1667" s="8"/>
      <c r="AQ1667" s="8">
        <f t="shared" ca="1" si="730"/>
        <v>7.7959353708242043E-2</v>
      </c>
      <c r="AR1667" s="15">
        <f ca="1">0.5*m!P$13*AN1667*N1667*N1667</f>
        <v>1.3495646247097792E-5</v>
      </c>
      <c r="AS1667" s="18">
        <f t="shared" ca="1" si="715"/>
        <v>0.11056635047928345</v>
      </c>
      <c r="AT1667" s="8">
        <f ca="1">OFFSET(m!C$28,0,D1667)</f>
        <v>0</v>
      </c>
      <c r="AU1667" s="15">
        <f ca="1">AR1667*AS1667*OFFSET(m!C$25,0,D1667)*COS(AQ1667/180*PI())</f>
        <v>0</v>
      </c>
      <c r="AV1667" s="15">
        <f ca="1">AR1667*AT1667*OFFSET(m!C$26,0,D1667)*SIN(AQ1667/180*PI())</f>
        <v>0</v>
      </c>
      <c r="AW1667" s="15">
        <f t="shared" ca="1" si="716"/>
        <v>0</v>
      </c>
      <c r="AX1667" s="15">
        <f t="shared" ca="1" si="717"/>
        <v>0</v>
      </c>
      <c r="AY1667" s="8"/>
      <c r="AZ1667" s="6">
        <f>MATCH(A1667,m!$C$19:$C$24)</f>
        <v>2</v>
      </c>
      <c r="BA1667" s="9">
        <f ca="1">1*($D1667=BA$3)+($D1667&lt;BA$3)*OFFSET(m!$C$18,IF(ISNA($AZ1667),1,$AZ1667),BA$3)</f>
        <v>0</v>
      </c>
      <c r="BB1667" s="9">
        <f ca="1">1*($D1667=BB$3)+($D1667&lt;BB$3)*OFFSET(m!$C$18,IF(ISNA($AZ1667),1,$AZ1667),BB$3)</f>
        <v>0</v>
      </c>
      <c r="BC1667" s="9">
        <f ca="1">1*($D1667=BC$3)+($D1667&lt;BC$3)*OFFSET(m!$C$18,IF(ISNA($AZ1667),1,$AZ1667),BC$3)</f>
        <v>0</v>
      </c>
      <c r="BD1667" s="9">
        <f ca="1">1*($D1667=BD$3)+($D1667&lt;BD$3)*OFFSET(m!$C$18,IF(ISNA($AZ1667),1,$AZ1667),BD$3)</f>
        <v>0</v>
      </c>
      <c r="BE1667" s="8"/>
      <c r="BF1667" s="19">
        <f ca="1">m!D$18*BA1667*(m!D$14-(m!D$14-m!D$13)*$AN1667)*MIN(BL1667,m!D$18*m!$O$24)/MAX(m!D$18*m!$O$24,1)</f>
        <v>0</v>
      </c>
      <c r="BG1667" s="19">
        <f ca="1">m!E$18*BB1667*(m!E$14-(m!E$14-m!E$13)*$AN1667)*MIN(BM1667,m!E$18*m!$O$24)/MAX(m!E$18*m!$O$24,1)</f>
        <v>0</v>
      </c>
      <c r="BH1667" s="19">
        <f ca="1">m!F$18*BC1667*(m!F$14-(m!F$14-m!F$13)*$AN1667)*MIN(BN1667,m!F$18*m!$O$24)/MAX(m!F$18*m!$O$24,1)</f>
        <v>0</v>
      </c>
      <c r="BI1667" s="19">
        <f ca="1">m!G$18*BD1667*(m!G$14-(m!G$14-m!G$13)*$AN1667)*MIN(BO1667,m!G$18*m!$O$24)/MAX(m!G$18*m!$O$24,1)</f>
        <v>0</v>
      </c>
      <c r="BJ1667" s="8"/>
      <c r="BK1667" s="19">
        <f ca="1">m!D$6+IF(D1667&lt;=1,m!D$9)+IF(D1667&lt;=2,m!E$9)+IF(D1667&lt;=3,m!F$9)+IF(D1667&lt;=4,m!G$9)+IF(A1667&lt;m!D$24,m!D$23)</f>
        <v>125193.05003474819</v>
      </c>
      <c r="BL1667" s="19">
        <f ca="1">MAX(BL1666-m!D$18*BA1666*m!$O$24,0)</f>
        <v>0</v>
      </c>
      <c r="BM1667" s="19">
        <f ca="1">MAX(BM1666-m!E$18*BB1666*m!$O$24,0)</f>
        <v>0</v>
      </c>
      <c r="BN1667" s="19">
        <f ca="1">MAX(BN1666-m!F$18*BC1666*m!$O$24,0)</f>
        <v>0</v>
      </c>
      <c r="BO1667" s="19">
        <f ca="1">MAX(BO1666-m!G$18*BD1666*m!$O$24,0)</f>
        <v>0</v>
      </c>
      <c r="BP1667" s="8"/>
      <c r="BQ1667" s="15">
        <f t="shared" si="718"/>
        <v>1662</v>
      </c>
      <c r="BR1667" s="80">
        <f t="shared" ca="1" si="719"/>
        <v>0</v>
      </c>
      <c r="BS1667" s="80">
        <f t="shared" ca="1" si="720"/>
        <v>0</v>
      </c>
      <c r="BT1667" s="80">
        <f t="shared" ca="1" si="721"/>
        <v>75.072138948204682</v>
      </c>
      <c r="BU1667" s="80">
        <f t="shared" ca="1" si="736"/>
        <v>0.77959353708242041</v>
      </c>
      <c r="BV1667" s="80">
        <f t="shared" ca="1" si="722"/>
        <v>97.196076715776229</v>
      </c>
      <c r="BW1667" s="80">
        <f t="shared" ca="1" si="723"/>
        <v>0</v>
      </c>
      <c r="BX1667" s="80">
        <f t="shared" ca="1" si="737"/>
        <v>1.349564624709779E-8</v>
      </c>
      <c r="BY1667" s="8"/>
      <c r="CA1667" s="18"/>
      <c r="CB1667" s="18"/>
      <c r="CC1667" s="10"/>
      <c r="CD1667" s="20"/>
      <c r="CE1667" s="20"/>
      <c r="CF1667" s="18"/>
      <c r="CG1667" s="7"/>
      <c r="CH1667" s="18"/>
      <c r="CI1667" s="18"/>
      <c r="CJ1667" s="10"/>
      <c r="CK1667" s="20"/>
      <c r="CL1667" s="20"/>
      <c r="CM1667" s="20"/>
      <c r="CN1667" s="20"/>
      <c r="CO1667" s="18"/>
      <c r="CP1667" s="18"/>
      <c r="CQ1667" s="18"/>
      <c r="CR1667" s="18"/>
      <c r="CS1667" s="18"/>
      <c r="CT1667" s="8"/>
      <c r="CU1667" s="11"/>
      <c r="CV1667" s="7"/>
    </row>
    <row r="1668" spans="1:100" x14ac:dyDescent="0.2">
      <c r="A1668" s="6">
        <f>A1667+m!$O$24</f>
        <v>1663</v>
      </c>
      <c r="B1668" s="8">
        <f t="shared" si="731"/>
        <v>27.700000000000003</v>
      </c>
      <c r="C1668" s="8"/>
      <c r="D1668" s="12" t="b">
        <f t="shared" ca="1" si="732"/>
        <v>0</v>
      </c>
      <c r="E1668" s="13">
        <f ca="1">IF(D1668,'c'!H1668,0)</f>
        <v>0</v>
      </c>
      <c r="F1668" s="13">
        <f ca="1">IF(D1668,'c'!I1668,0)</f>
        <v>0</v>
      </c>
      <c r="G1668" s="8"/>
      <c r="H1668" s="14">
        <f ca="1">H1667+M1667*m!$O$24</f>
        <v>194381.93876360002</v>
      </c>
      <c r="I1668" s="14">
        <f ca="1">I1667+K1667*m!$O$24</f>
        <v>10515563.095808936</v>
      </c>
      <c r="J1668" s="8"/>
      <c r="K1668" s="15">
        <f ca="1">K1667+(U1667-Y1667)*m!$O$24</f>
        <v>7507.2190720974104</v>
      </c>
      <c r="L1668" s="15">
        <f ca="1">K1668+m!$L$24</f>
        <v>7794.3747624922862</v>
      </c>
      <c r="M1668" s="15">
        <f ca="1">M1667+(V1667+X1667-W1667)*m!$O$24</f>
        <v>-10.22001837282329</v>
      </c>
      <c r="N1668" s="15">
        <f t="shared" ca="1" si="733"/>
        <v>7507.2260286499059</v>
      </c>
      <c r="O1668" s="8"/>
      <c r="P1668" s="15">
        <f t="shared" ca="1" si="734"/>
        <v>125193.05003474819</v>
      </c>
      <c r="Q1668" s="14">
        <f ca="1">m!P$5*SUM(BF1668:BI1668)</f>
        <v>0</v>
      </c>
      <c r="R1668" s="15">
        <f t="shared" ca="1" si="735"/>
        <v>0</v>
      </c>
      <c r="S1668" s="15">
        <f ca="1">S1667+m!$O$24*R1667</f>
        <v>8855.3614895588253</v>
      </c>
      <c r="T1668" s="8"/>
      <c r="U1668" s="16">
        <f t="shared" ca="1" si="710"/>
        <v>0</v>
      </c>
      <c r="V1668" s="16">
        <f t="shared" ca="1" si="711"/>
        <v>0</v>
      </c>
      <c r="W1668" s="16">
        <f ca="1">m!P$6*(1000*m!P$7/(1000*m!P$7+H1668))^2</f>
        <v>9.2586214057122582</v>
      </c>
      <c r="X1668" s="16">
        <f ca="1">L1668*L1668/(1000*m!P$7+H1668)</f>
        <v>9.2532853650066471</v>
      </c>
      <c r="Y1668" s="16">
        <f ca="1">M1668*L1668/(1000*m!P$7+H1668)</f>
        <v>-1.2132948353269328E-2</v>
      </c>
      <c r="Z1668" s="8"/>
      <c r="AA1668" s="14">
        <f ca="1">m!$P$8+H1668</f>
        <v>6565481.9387635998</v>
      </c>
      <c r="AB1668" s="14">
        <f ca="1">(m!$P$8*H1668)/AA1668</f>
        <v>188626.9403537481</v>
      </c>
      <c r="AC1668" s="14">
        <f ca="1">IF(AB1668&lt;=11000,0,IF(AB1668&lt;=20000,11000,IF(H1668&lt;=32000,20000,IF(AB1668&lt;=47000,(m!$P$8*35000/(m!$P$8+35000)),IF(AB1668&lt;=51000,47000,IF(AB1668&lt;=71000,51000,71000))))))</f>
        <v>71000</v>
      </c>
      <c r="AD1668" s="14">
        <f t="shared" ca="1" si="712"/>
        <v>117626.9403537481</v>
      </c>
      <c r="AE1668" s="8">
        <f t="shared" ca="1" si="724"/>
        <v>214.648</v>
      </c>
      <c r="AF1668" s="119">
        <f t="shared" ca="1" si="725"/>
        <v>3.9565999999999999</v>
      </c>
      <c r="AG1668" s="10">
        <f t="shared" ca="1" si="726"/>
        <v>0</v>
      </c>
      <c r="AH1668" s="8">
        <f t="shared" ca="1" si="713"/>
        <v>214.648</v>
      </c>
      <c r="AI1668" s="119">
        <f ca="1">IF(AG1668=0,AF1668*EXP(-m!$P$5*AD1668/(m!$P$18*AH1668)),AF1668*(AH1668/AE1668)^(-m!$P$5/(m!$P$18*AG1668)))</f>
        <v>2.9569217020531183E-8</v>
      </c>
      <c r="AJ1668" s="120">
        <f t="shared" ca="1" si="714"/>
        <v>2.9182548256137364E-13</v>
      </c>
      <c r="AK1668" s="8">
        <f ca="1">SQRT(m!$P$19*m!$P$18*AH1668)</f>
        <v>293.77755637800766</v>
      </c>
      <c r="AL1668" s="121">
        <f ca="1">AI1668/(m!$P$18*AH1668)</f>
        <v>4.7965682929553658E-13</v>
      </c>
      <c r="AM1668" s="8">
        <f t="shared" ca="1" si="727"/>
        <v>-58.501999999999981</v>
      </c>
      <c r="AN1668" s="17">
        <f t="shared" ca="1" si="728"/>
        <v>3.9155659534329516E-13</v>
      </c>
      <c r="AO1668" s="16">
        <f t="shared" ca="1" si="729"/>
        <v>25.554116935298673</v>
      </c>
      <c r="AP1668" s="8"/>
      <c r="AQ1668" s="8">
        <f t="shared" ca="1" si="730"/>
        <v>7.8000062598989339E-2</v>
      </c>
      <c r="AR1668" s="15">
        <f ca="1">0.5*m!P$13*AN1668*N1668*N1668</f>
        <v>1.351635595162476E-5</v>
      </c>
      <c r="AS1668" s="18">
        <f t="shared" ca="1" si="715"/>
        <v>0.11056631885445178</v>
      </c>
      <c r="AT1668" s="8">
        <f ca="1">OFFSET(m!C$28,0,D1668)</f>
        <v>0</v>
      </c>
      <c r="AU1668" s="15">
        <f ca="1">AR1668*AS1668*OFFSET(m!C$25,0,D1668)*COS(AQ1668/180*PI())</f>
        <v>0</v>
      </c>
      <c r="AV1668" s="15">
        <f ca="1">AR1668*AT1668*OFFSET(m!C$26,0,D1668)*SIN(AQ1668/180*PI())</f>
        <v>0</v>
      </c>
      <c r="AW1668" s="15">
        <f t="shared" ca="1" si="716"/>
        <v>0</v>
      </c>
      <c r="AX1668" s="15">
        <f t="shared" ca="1" si="717"/>
        <v>0</v>
      </c>
      <c r="AY1668" s="8"/>
      <c r="AZ1668" s="6">
        <f>MATCH(A1668,m!$C$19:$C$24)</f>
        <v>2</v>
      </c>
      <c r="BA1668" s="9">
        <f ca="1">1*($D1668=BA$3)+($D1668&lt;BA$3)*OFFSET(m!$C$18,IF(ISNA($AZ1668),1,$AZ1668),BA$3)</f>
        <v>0</v>
      </c>
      <c r="BB1668" s="9">
        <f ca="1">1*($D1668=BB$3)+($D1668&lt;BB$3)*OFFSET(m!$C$18,IF(ISNA($AZ1668),1,$AZ1668),BB$3)</f>
        <v>0</v>
      </c>
      <c r="BC1668" s="9">
        <f ca="1">1*($D1668=BC$3)+($D1668&lt;BC$3)*OFFSET(m!$C$18,IF(ISNA($AZ1668),1,$AZ1668),BC$3)</f>
        <v>0</v>
      </c>
      <c r="BD1668" s="9">
        <f ca="1">1*($D1668=BD$3)+($D1668&lt;BD$3)*OFFSET(m!$C$18,IF(ISNA($AZ1668),1,$AZ1668),BD$3)</f>
        <v>0</v>
      </c>
      <c r="BE1668" s="8"/>
      <c r="BF1668" s="19">
        <f ca="1">m!D$18*BA1668*(m!D$14-(m!D$14-m!D$13)*$AN1668)*MIN(BL1668,m!D$18*m!$O$24)/MAX(m!D$18*m!$O$24,1)</f>
        <v>0</v>
      </c>
      <c r="BG1668" s="19">
        <f ca="1">m!E$18*BB1668*(m!E$14-(m!E$14-m!E$13)*$AN1668)*MIN(BM1668,m!E$18*m!$O$24)/MAX(m!E$18*m!$O$24,1)</f>
        <v>0</v>
      </c>
      <c r="BH1668" s="19">
        <f ca="1">m!F$18*BC1668*(m!F$14-(m!F$14-m!F$13)*$AN1668)*MIN(BN1668,m!F$18*m!$O$24)/MAX(m!F$18*m!$O$24,1)</f>
        <v>0</v>
      </c>
      <c r="BI1668" s="19">
        <f ca="1">m!G$18*BD1668*(m!G$14-(m!G$14-m!G$13)*$AN1668)*MIN(BO1668,m!G$18*m!$O$24)/MAX(m!G$18*m!$O$24,1)</f>
        <v>0</v>
      </c>
      <c r="BJ1668" s="8"/>
      <c r="BK1668" s="19">
        <f ca="1">m!D$6+IF(D1668&lt;=1,m!D$9)+IF(D1668&lt;=2,m!E$9)+IF(D1668&lt;=3,m!F$9)+IF(D1668&lt;=4,m!G$9)+IF(A1668&lt;m!D$24,m!D$23)</f>
        <v>125193.05003474819</v>
      </c>
      <c r="BL1668" s="19">
        <f ca="1">MAX(BL1667-m!D$18*BA1667*m!$O$24,0)</f>
        <v>0</v>
      </c>
      <c r="BM1668" s="19">
        <f ca="1">MAX(BM1667-m!E$18*BB1667*m!$O$24,0)</f>
        <v>0</v>
      </c>
      <c r="BN1668" s="19">
        <f ca="1">MAX(BN1667-m!F$18*BC1667*m!$O$24,0)</f>
        <v>0</v>
      </c>
      <c r="BO1668" s="19">
        <f ca="1">MAX(BO1667-m!G$18*BD1667*m!$O$24,0)</f>
        <v>0</v>
      </c>
      <c r="BP1668" s="8"/>
      <c r="BQ1668" s="15">
        <f t="shared" si="718"/>
        <v>1663</v>
      </c>
      <c r="BR1668" s="80">
        <f t="shared" ca="1" si="719"/>
        <v>0</v>
      </c>
      <c r="BS1668" s="80">
        <f t="shared" ca="1" si="720"/>
        <v>0</v>
      </c>
      <c r="BT1668" s="80">
        <f t="shared" ca="1" si="721"/>
        <v>75.072260286499059</v>
      </c>
      <c r="BU1668" s="80">
        <f t="shared" ca="1" si="736"/>
        <v>0.78000062598989339</v>
      </c>
      <c r="BV1668" s="80">
        <f t="shared" ca="1" si="722"/>
        <v>97.190969381800002</v>
      </c>
      <c r="BW1668" s="80">
        <f t="shared" ca="1" si="723"/>
        <v>0</v>
      </c>
      <c r="BX1668" s="80">
        <f t="shared" ca="1" si="737"/>
        <v>1.351635595162476E-8</v>
      </c>
      <c r="BY1668" s="8"/>
      <c r="CA1668" s="18"/>
      <c r="CB1668" s="18"/>
      <c r="CC1668" s="10"/>
      <c r="CD1668" s="20"/>
      <c r="CE1668" s="20"/>
      <c r="CF1668" s="18"/>
      <c r="CG1668" s="7"/>
      <c r="CH1668" s="18"/>
      <c r="CI1668" s="18"/>
      <c r="CJ1668" s="10"/>
      <c r="CK1668" s="20"/>
      <c r="CL1668" s="20"/>
      <c r="CM1668" s="20"/>
      <c r="CN1668" s="20"/>
      <c r="CO1668" s="18"/>
      <c r="CP1668" s="18"/>
      <c r="CQ1668" s="18"/>
      <c r="CR1668" s="18"/>
      <c r="CS1668" s="18"/>
      <c r="CT1668" s="8"/>
      <c r="CU1668" s="11"/>
      <c r="CV1668" s="7"/>
    </row>
    <row r="1669" spans="1:100" x14ac:dyDescent="0.2">
      <c r="A1669" s="6">
        <f>A1668+m!$O$24</f>
        <v>1664</v>
      </c>
      <c r="B1669" s="8">
        <f t="shared" si="731"/>
        <v>27.700000000000003</v>
      </c>
      <c r="C1669" s="8"/>
      <c r="D1669" s="12" t="b">
        <f t="shared" ca="1" si="732"/>
        <v>0</v>
      </c>
      <c r="E1669" s="13">
        <f ca="1">IF(D1669,'c'!H1669,0)</f>
        <v>0</v>
      </c>
      <c r="F1669" s="13">
        <f ca="1">IF(D1669,'c'!I1669,0)</f>
        <v>0</v>
      </c>
      <c r="G1669" s="8"/>
      <c r="H1669" s="14">
        <f ca="1">H1668+M1668*m!$O$24</f>
        <v>194371.7187452272</v>
      </c>
      <c r="I1669" s="14">
        <f ca="1">I1668+K1668*m!$O$24</f>
        <v>10523070.314881034</v>
      </c>
      <c r="J1669" s="8"/>
      <c r="K1669" s="15">
        <f ca="1">K1668+(U1668-Y1668)*m!$O$24</f>
        <v>7507.231205045764</v>
      </c>
      <c r="L1669" s="15">
        <f ca="1">K1669+m!$L$24</f>
        <v>7794.3868954406398</v>
      </c>
      <c r="M1669" s="15">
        <f ca="1">M1668+(V1668+X1668-W1668)*m!$O$24</f>
        <v>-10.225354413528901</v>
      </c>
      <c r="N1669" s="15">
        <f t="shared" ca="1" si="733"/>
        <v>7507.2381688531605</v>
      </c>
      <c r="O1669" s="8"/>
      <c r="P1669" s="15">
        <f t="shared" ca="1" si="734"/>
        <v>125193.05003474819</v>
      </c>
      <c r="Q1669" s="14">
        <f ca="1">m!P$5*SUM(BF1669:BI1669)</f>
        <v>0</v>
      </c>
      <c r="R1669" s="15">
        <f t="shared" ca="1" si="735"/>
        <v>0</v>
      </c>
      <c r="S1669" s="15">
        <f ca="1">S1668+m!$O$24*R1668</f>
        <v>8855.3614895588253</v>
      </c>
      <c r="T1669" s="8"/>
      <c r="U1669" s="16">
        <f t="shared" ref="U1669:U1732" ca="1" si="738">R1669*COS(E1669*PI()/180)+AW1669/P1669</f>
        <v>0</v>
      </c>
      <c r="V1669" s="16">
        <f t="shared" ref="V1669:V1732" ca="1" si="739">R1669*SIN(E1669*PI()/180)+AX1669/P1669</f>
        <v>0</v>
      </c>
      <c r="W1669" s="16">
        <f ca="1">m!P$6*(1000*m!P$7/(1000*m!P$7+H1669))^2</f>
        <v>9.2586502302533038</v>
      </c>
      <c r="X1669" s="16">
        <f ca="1">L1669*L1669/(1000*m!P$7+H1669)</f>
        <v>9.2533285768882418</v>
      </c>
      <c r="Y1669" s="16">
        <f ca="1">M1669*L1669/(1000*m!P$7+H1669)</f>
        <v>-1.2139320959146233E-2</v>
      </c>
      <c r="Z1669" s="8"/>
      <c r="AA1669" s="14">
        <f ca="1">m!$P$8+H1669</f>
        <v>6565471.718745227</v>
      </c>
      <c r="AB1669" s="14">
        <f ca="1">(m!$P$8*H1669)/AA1669</f>
        <v>188617.31652305234</v>
      </c>
      <c r="AC1669" s="14">
        <f ca="1">IF(AB1669&lt;=11000,0,IF(AB1669&lt;=20000,11000,IF(H1669&lt;=32000,20000,IF(AB1669&lt;=47000,(m!$P$8*35000/(m!$P$8+35000)),IF(AB1669&lt;=51000,47000,IF(AB1669&lt;=71000,51000,71000))))))</f>
        <v>71000</v>
      </c>
      <c r="AD1669" s="14">
        <f t="shared" ref="AD1669:AD1732" ca="1" si="740">AB1669-AC1669</f>
        <v>117617.31652305234</v>
      </c>
      <c r="AE1669" s="8">
        <f t="shared" ca="1" si="724"/>
        <v>214.648</v>
      </c>
      <c r="AF1669" s="119">
        <f t="shared" ca="1" si="725"/>
        <v>3.9565999999999999</v>
      </c>
      <c r="AG1669" s="10">
        <f t="shared" ca="1" si="726"/>
        <v>0</v>
      </c>
      <c r="AH1669" s="8">
        <f t="shared" ref="AH1669:AH1732" ca="1" si="741">AE1669+AG1669*AD1669</f>
        <v>214.648</v>
      </c>
      <c r="AI1669" s="119">
        <f ca="1">IF(AG1669=0,AF1669*EXP(-m!$P$5*AD1669/(m!$P$18*AH1669)),AF1669*(AH1669/AE1669)^(-m!$P$5/(m!$P$18*AG1669)))</f>
        <v>2.9614520521510116E-8</v>
      </c>
      <c r="AJ1669" s="120">
        <f t="shared" ref="AJ1669:AJ1732" ca="1" si="742">AI1669/101325</f>
        <v>2.9227259335317162E-13</v>
      </c>
      <c r="AK1669" s="8">
        <f ca="1">SQRT(m!$P$19*m!$P$18*AH1669)</f>
        <v>293.77755637800766</v>
      </c>
      <c r="AL1669" s="121">
        <f ca="1">AI1669/(m!$P$18*AH1669)</f>
        <v>4.8039171969254829E-13</v>
      </c>
      <c r="AM1669" s="8">
        <f t="shared" ca="1" si="727"/>
        <v>-58.501999999999981</v>
      </c>
      <c r="AN1669" s="17">
        <f t="shared" ca="1" si="728"/>
        <v>3.9215650587146795E-13</v>
      </c>
      <c r="AO1669" s="16">
        <f t="shared" ca="1" si="729"/>
        <v>25.554158259773573</v>
      </c>
      <c r="AP1669" s="8"/>
      <c r="AQ1669" s="8">
        <f t="shared" ca="1" si="730"/>
        <v>7.8040661545118545E-2</v>
      </c>
      <c r="AR1669" s="15">
        <f ca="1">0.5*m!P$13*AN1669*N1669*N1669</f>
        <v>1.3537108373346395E-5</v>
      </c>
      <c r="AS1669" s="18">
        <f t="shared" ref="AS1669:AS1732" ca="1" si="743">IF(AO1669&lt;0.8,0.29,IF(AND(AO1669&gt;=0.8,AO1669&lt;1.068),AO1669-0.51,0.091+0.5/AO1669))</f>
        <v>0.11056628721311011</v>
      </c>
      <c r="AT1669" s="8">
        <f ca="1">OFFSET(m!C$28,0,D1669)</f>
        <v>0</v>
      </c>
      <c r="AU1669" s="15">
        <f ca="1">AR1669*AS1669*OFFSET(m!C$25,0,D1669)*COS(AQ1669/180*PI())</f>
        <v>0</v>
      </c>
      <c r="AV1669" s="15">
        <f ca="1">AR1669*AT1669*OFFSET(m!C$26,0,D1669)*SIN(AQ1669/180*PI())</f>
        <v>0</v>
      </c>
      <c r="AW1669" s="15">
        <f t="shared" ref="AW1669:AW1732" ca="1" si="744">-AU1669*COS(F1669*PI()/180)-AV1669*SIN(F1669*PI()/180)</f>
        <v>0</v>
      </c>
      <c r="AX1669" s="15">
        <f t="shared" ref="AX1669:AX1732" ca="1" si="745">-AU1669*SIN(F1669*PI()/180)+AV1669*COS(F1669*PI()/180)</f>
        <v>0</v>
      </c>
      <c r="AY1669" s="8"/>
      <c r="AZ1669" s="6">
        <f>MATCH(A1669,m!$C$19:$C$24)</f>
        <v>2</v>
      </c>
      <c r="BA1669" s="9">
        <f ca="1">1*($D1669=BA$3)+($D1669&lt;BA$3)*OFFSET(m!$C$18,IF(ISNA($AZ1669),1,$AZ1669),BA$3)</f>
        <v>0</v>
      </c>
      <c r="BB1669" s="9">
        <f ca="1">1*($D1669=BB$3)+($D1669&lt;BB$3)*OFFSET(m!$C$18,IF(ISNA($AZ1669),1,$AZ1669),BB$3)</f>
        <v>0</v>
      </c>
      <c r="BC1669" s="9">
        <f ca="1">1*($D1669=BC$3)+($D1669&lt;BC$3)*OFFSET(m!$C$18,IF(ISNA($AZ1669),1,$AZ1669),BC$3)</f>
        <v>0</v>
      </c>
      <c r="BD1669" s="9">
        <f ca="1">1*($D1669=BD$3)+($D1669&lt;BD$3)*OFFSET(m!$C$18,IF(ISNA($AZ1669),1,$AZ1669),BD$3)</f>
        <v>0</v>
      </c>
      <c r="BE1669" s="8"/>
      <c r="BF1669" s="19">
        <f ca="1">m!D$18*BA1669*(m!D$14-(m!D$14-m!D$13)*$AN1669)*MIN(BL1669,m!D$18*m!$O$24)/MAX(m!D$18*m!$O$24,1)</f>
        <v>0</v>
      </c>
      <c r="BG1669" s="19">
        <f ca="1">m!E$18*BB1669*(m!E$14-(m!E$14-m!E$13)*$AN1669)*MIN(BM1669,m!E$18*m!$O$24)/MAX(m!E$18*m!$O$24,1)</f>
        <v>0</v>
      </c>
      <c r="BH1669" s="19">
        <f ca="1">m!F$18*BC1669*(m!F$14-(m!F$14-m!F$13)*$AN1669)*MIN(BN1669,m!F$18*m!$O$24)/MAX(m!F$18*m!$O$24,1)</f>
        <v>0</v>
      </c>
      <c r="BI1669" s="19">
        <f ca="1">m!G$18*BD1669*(m!G$14-(m!G$14-m!G$13)*$AN1669)*MIN(BO1669,m!G$18*m!$O$24)/MAX(m!G$18*m!$O$24,1)</f>
        <v>0</v>
      </c>
      <c r="BJ1669" s="8"/>
      <c r="BK1669" s="19">
        <f ca="1">m!D$6+IF(D1669&lt;=1,m!D$9)+IF(D1669&lt;=2,m!E$9)+IF(D1669&lt;=3,m!F$9)+IF(D1669&lt;=4,m!G$9)+IF(A1669&lt;m!D$24,m!D$23)</f>
        <v>125193.05003474819</v>
      </c>
      <c r="BL1669" s="19">
        <f ca="1">MAX(BL1668-m!D$18*BA1668*m!$O$24,0)</f>
        <v>0</v>
      </c>
      <c r="BM1669" s="19">
        <f ca="1">MAX(BM1668-m!E$18*BB1668*m!$O$24,0)</f>
        <v>0</v>
      </c>
      <c r="BN1669" s="19">
        <f ca="1">MAX(BN1668-m!F$18*BC1668*m!$O$24,0)</f>
        <v>0</v>
      </c>
      <c r="BO1669" s="19">
        <f ca="1">MAX(BO1668-m!G$18*BD1668*m!$O$24,0)</f>
        <v>0</v>
      </c>
      <c r="BP1669" s="8"/>
      <c r="BQ1669" s="15">
        <f t="shared" ref="BQ1669:BQ1732" si="746">A1669</f>
        <v>1664</v>
      </c>
      <c r="BR1669" s="80">
        <f t="shared" ref="BR1669:BR1732" ca="1" si="747">E1669/BR$4*100</f>
        <v>0</v>
      </c>
      <c r="BS1669" s="80">
        <f t="shared" ref="BS1669:BS1732" ca="1" si="748">F1669/BS$4*100</f>
        <v>0</v>
      </c>
      <c r="BT1669" s="80">
        <f t="shared" ref="BT1669:BT1732" ca="1" si="749">N1669/BT$4/1000*100</f>
        <v>75.072381688531607</v>
      </c>
      <c r="BU1669" s="80">
        <f t="shared" ca="1" si="736"/>
        <v>0.7804066154511855</v>
      </c>
      <c r="BV1669" s="80">
        <f t="shared" ref="BV1669:BV1732" ca="1" si="750">H1669/BV$4/1000*100</f>
        <v>97.185859372613606</v>
      </c>
      <c r="BW1669" s="80">
        <f t="shared" ref="BW1669:BW1732" ca="1" si="751">U1669/BW$4*100</f>
        <v>0</v>
      </c>
      <c r="BX1669" s="80">
        <f t="shared" ca="1" si="737"/>
        <v>1.3537108373346395E-8</v>
      </c>
      <c r="BY1669" s="8"/>
      <c r="CA1669" s="18"/>
      <c r="CB1669" s="18"/>
      <c r="CC1669" s="10"/>
      <c r="CD1669" s="20"/>
      <c r="CE1669" s="20"/>
      <c r="CF1669" s="18"/>
      <c r="CG1669" s="7"/>
      <c r="CH1669" s="18"/>
      <c r="CI1669" s="18"/>
      <c r="CJ1669" s="10"/>
      <c r="CK1669" s="20"/>
      <c r="CL1669" s="20"/>
      <c r="CM1669" s="20"/>
      <c r="CN1669" s="20"/>
      <c r="CO1669" s="18"/>
      <c r="CP1669" s="18"/>
      <c r="CQ1669" s="18"/>
      <c r="CR1669" s="18"/>
      <c r="CS1669" s="18"/>
      <c r="CT1669" s="8"/>
      <c r="CU1669" s="11"/>
      <c r="CV1669" s="7"/>
    </row>
    <row r="1670" spans="1:100" x14ac:dyDescent="0.2">
      <c r="A1670" s="6">
        <f>A1669+m!$O$24</f>
        <v>1665</v>
      </c>
      <c r="B1670" s="8">
        <f t="shared" si="731"/>
        <v>27.700000000000003</v>
      </c>
      <c r="C1670" s="8"/>
      <c r="D1670" s="12" t="b">
        <f t="shared" ca="1" si="732"/>
        <v>0</v>
      </c>
      <c r="E1670" s="13">
        <f ca="1">IF(D1670,'c'!H1670,0)</f>
        <v>0</v>
      </c>
      <c r="F1670" s="13">
        <f ca="1">IF(D1670,'c'!I1670,0)</f>
        <v>0</v>
      </c>
      <c r="G1670" s="8"/>
      <c r="H1670" s="14">
        <f ca="1">H1669+M1669*m!$O$24</f>
        <v>194361.49339081367</v>
      </c>
      <c r="I1670" s="14">
        <f ca="1">I1669+K1669*m!$O$24</f>
        <v>10530577.54608608</v>
      </c>
      <c r="J1670" s="8"/>
      <c r="K1670" s="15">
        <f ca="1">K1669+(U1669-Y1669)*m!$O$24</f>
        <v>7507.2433443667232</v>
      </c>
      <c r="L1670" s="15">
        <f ca="1">K1670+m!$L$24</f>
        <v>7794.3990347615991</v>
      </c>
      <c r="M1670" s="15">
        <f ca="1">M1669+(V1669+X1669-W1669)*m!$O$24</f>
        <v>-10.230676066893963</v>
      </c>
      <c r="N1670" s="15">
        <f t="shared" ca="1" si="733"/>
        <v>7507.2503154131773</v>
      </c>
      <c r="O1670" s="8"/>
      <c r="P1670" s="15">
        <f t="shared" ca="1" si="734"/>
        <v>125193.05003474819</v>
      </c>
      <c r="Q1670" s="14">
        <f ca="1">m!P$5*SUM(BF1670:BI1670)</f>
        <v>0</v>
      </c>
      <c r="R1670" s="15">
        <f t="shared" ca="1" si="735"/>
        <v>0</v>
      </c>
      <c r="S1670" s="15">
        <f ca="1">S1669+m!$O$24*R1669</f>
        <v>8855.3614895588253</v>
      </c>
      <c r="T1670" s="8"/>
      <c r="U1670" s="16">
        <f t="shared" ca="1" si="738"/>
        <v>0</v>
      </c>
      <c r="V1670" s="16">
        <f t="shared" ca="1" si="739"/>
        <v>0</v>
      </c>
      <c r="W1670" s="16">
        <f ca="1">m!P$6*(1000*m!P$7/(1000*m!P$7+H1670))^2</f>
        <v>9.2586790699788324</v>
      </c>
      <c r="X1670" s="16">
        <f ca="1">L1670*L1670/(1000*m!P$7+H1670)</f>
        <v>9.253371811600724</v>
      </c>
      <c r="Y1670" s="16">
        <f ca="1">M1670*L1670/(1000*m!P$7+H1670)</f>
        <v>-1.2145676543991605E-2</v>
      </c>
      <c r="Z1670" s="8"/>
      <c r="AA1670" s="14">
        <f ca="1">m!$P$8+H1670</f>
        <v>6565461.4933908135</v>
      </c>
      <c r="AB1670" s="14">
        <f ca="1">(m!$P$8*H1670)/AA1670</f>
        <v>188607.68763761027</v>
      </c>
      <c r="AC1670" s="14">
        <f ca="1">IF(AB1670&lt;=11000,0,IF(AB1670&lt;=20000,11000,IF(H1670&lt;=32000,20000,IF(AB1670&lt;=47000,(m!$P$8*35000/(m!$P$8+35000)),IF(AB1670&lt;=51000,47000,IF(AB1670&lt;=71000,51000,71000))))))</f>
        <v>71000</v>
      </c>
      <c r="AD1670" s="14">
        <f t="shared" ca="1" si="740"/>
        <v>117607.68763761027</v>
      </c>
      <c r="AE1670" s="8">
        <f t="shared" ref="AE1670:AE1733" ca="1" si="752">IF(AB1670&lt;=11000,288.15,IF(AB1670&lt;=20000,216.65,IF(H1670&lt;=32000,216.65,IF(AB1670&lt;=47000,236.513,IF(AB1670&lt;=71000,270.648,214.648)))))</f>
        <v>214.648</v>
      </c>
      <c r="AF1670" s="119">
        <f t="shared" ref="AF1670:AF1733" ca="1" si="753">IF(AB1670&lt;=11000,101325,IF(AB1670&lt;=20000,22632.05,IF(H1670&lt;=32000,5474.881,IF(AB1670&lt;=47000,574.592,IF(AB1670&lt;=51000,110.9115,IF(AB1670&lt;=71000,66.942,3.9566))))))</f>
        <v>3.9565999999999999</v>
      </c>
      <c r="AG1670" s="10">
        <f t="shared" ref="AG1670:AG1733" ca="1" si="754">IF(AB1670&lt;=11000,-0.0065,IF(AB1670&lt;=20000,0,IF(H1670&lt;=32000,0.001,IF(AB1670&lt;=47000,0.0028,IF(AB1670&lt;=51000,0,IF(AB1670&lt;=71000,-0.0028,0))))))</f>
        <v>0</v>
      </c>
      <c r="AH1670" s="8">
        <f t="shared" ca="1" si="741"/>
        <v>214.648</v>
      </c>
      <c r="AI1670" s="119">
        <f ca="1">IF(AG1670=0,AF1670*EXP(-m!$P$5*AD1670/(m!$P$18*AH1670)),AF1670*(AH1670/AE1670)^(-m!$P$5/(m!$P$18*AG1670)))</f>
        <v>2.9659917282327565E-8</v>
      </c>
      <c r="AJ1670" s="120">
        <f t="shared" ca="1" si="742"/>
        <v>2.9272062454801445E-13</v>
      </c>
      <c r="AK1670" s="8">
        <f ca="1">SQRT(m!$P$19*m!$P$18*AH1670)</f>
        <v>293.77755637800766</v>
      </c>
      <c r="AL1670" s="121">
        <f ca="1">AI1670/(m!$P$18*AH1670)</f>
        <v>4.8112812290332204E-13</v>
      </c>
      <c r="AM1670" s="8">
        <f t="shared" ref="AM1670:AM1733" ca="1" si="755">AH1670-273.15</f>
        <v>-58.501999999999981</v>
      </c>
      <c r="AN1670" s="17">
        <f t="shared" ref="AN1670:AN1733" ca="1" si="756">AL1670/1.225</f>
        <v>3.9275765134965063E-13</v>
      </c>
      <c r="AO1670" s="16">
        <f t="shared" ref="AO1670:AO1733" ca="1" si="757">N1670/AK1670</f>
        <v>25.554199605886481</v>
      </c>
      <c r="AP1670" s="8"/>
      <c r="AQ1670" s="8">
        <f t="shared" ref="AQ1670:AQ1733" ca="1" si="758">F1670-ATAN2(K1670, M1670)/PI()*180</f>
        <v>7.8081150488725951E-2</v>
      </c>
      <c r="AR1670" s="15">
        <f ca="1">0.5*m!P$13*AN1670*N1670*N1670</f>
        <v>1.3557903582243647E-5</v>
      </c>
      <c r="AS1670" s="18">
        <f t="shared" ca="1" si="743"/>
        <v>0.11056625555530307</v>
      </c>
      <c r="AT1670" s="8">
        <f ca="1">OFFSET(m!C$28,0,D1670)</f>
        <v>0</v>
      </c>
      <c r="AU1670" s="15">
        <f ca="1">AR1670*AS1670*OFFSET(m!C$25,0,D1670)*COS(AQ1670/180*PI())</f>
        <v>0</v>
      </c>
      <c r="AV1670" s="15">
        <f ca="1">AR1670*AT1670*OFFSET(m!C$26,0,D1670)*SIN(AQ1670/180*PI())</f>
        <v>0</v>
      </c>
      <c r="AW1670" s="15">
        <f t="shared" ca="1" si="744"/>
        <v>0</v>
      </c>
      <c r="AX1670" s="15">
        <f t="shared" ca="1" si="745"/>
        <v>0</v>
      </c>
      <c r="AY1670" s="8"/>
      <c r="AZ1670" s="6">
        <f>MATCH(A1670,m!$C$19:$C$24)</f>
        <v>2</v>
      </c>
      <c r="BA1670" s="9">
        <f ca="1">1*($D1670=BA$3)+($D1670&lt;BA$3)*OFFSET(m!$C$18,IF(ISNA($AZ1670),1,$AZ1670),BA$3)</f>
        <v>0</v>
      </c>
      <c r="BB1670" s="9">
        <f ca="1">1*($D1670=BB$3)+($D1670&lt;BB$3)*OFFSET(m!$C$18,IF(ISNA($AZ1670),1,$AZ1670),BB$3)</f>
        <v>0</v>
      </c>
      <c r="BC1670" s="9">
        <f ca="1">1*($D1670=BC$3)+($D1670&lt;BC$3)*OFFSET(m!$C$18,IF(ISNA($AZ1670),1,$AZ1670),BC$3)</f>
        <v>0</v>
      </c>
      <c r="BD1670" s="9">
        <f ca="1">1*($D1670=BD$3)+($D1670&lt;BD$3)*OFFSET(m!$C$18,IF(ISNA($AZ1670),1,$AZ1670),BD$3)</f>
        <v>0</v>
      </c>
      <c r="BE1670" s="8"/>
      <c r="BF1670" s="19">
        <f ca="1">m!D$18*BA1670*(m!D$14-(m!D$14-m!D$13)*$AN1670)*MIN(BL1670,m!D$18*m!$O$24)/MAX(m!D$18*m!$O$24,1)</f>
        <v>0</v>
      </c>
      <c r="BG1670" s="19">
        <f ca="1">m!E$18*BB1670*(m!E$14-(m!E$14-m!E$13)*$AN1670)*MIN(BM1670,m!E$18*m!$O$24)/MAX(m!E$18*m!$O$24,1)</f>
        <v>0</v>
      </c>
      <c r="BH1670" s="19">
        <f ca="1">m!F$18*BC1670*(m!F$14-(m!F$14-m!F$13)*$AN1670)*MIN(BN1670,m!F$18*m!$O$24)/MAX(m!F$18*m!$O$24,1)</f>
        <v>0</v>
      </c>
      <c r="BI1670" s="19">
        <f ca="1">m!G$18*BD1670*(m!G$14-(m!G$14-m!G$13)*$AN1670)*MIN(BO1670,m!G$18*m!$O$24)/MAX(m!G$18*m!$O$24,1)</f>
        <v>0</v>
      </c>
      <c r="BJ1670" s="8"/>
      <c r="BK1670" s="19">
        <f ca="1">m!D$6+IF(D1670&lt;=1,m!D$9)+IF(D1670&lt;=2,m!E$9)+IF(D1670&lt;=3,m!F$9)+IF(D1670&lt;=4,m!G$9)+IF(A1670&lt;m!D$24,m!D$23)</f>
        <v>125193.05003474819</v>
      </c>
      <c r="BL1670" s="19">
        <f ca="1">MAX(BL1669-m!D$18*BA1669*m!$O$24,0)</f>
        <v>0</v>
      </c>
      <c r="BM1670" s="19">
        <f ca="1">MAX(BM1669-m!E$18*BB1669*m!$O$24,0)</f>
        <v>0</v>
      </c>
      <c r="BN1670" s="19">
        <f ca="1">MAX(BN1669-m!F$18*BC1669*m!$O$24,0)</f>
        <v>0</v>
      </c>
      <c r="BO1670" s="19">
        <f ca="1">MAX(BO1669-m!G$18*BD1669*m!$O$24,0)</f>
        <v>0</v>
      </c>
      <c r="BP1670" s="8"/>
      <c r="BQ1670" s="15">
        <f t="shared" si="746"/>
        <v>1665</v>
      </c>
      <c r="BR1670" s="80">
        <f t="shared" ca="1" si="747"/>
        <v>0</v>
      </c>
      <c r="BS1670" s="80">
        <f t="shared" ca="1" si="748"/>
        <v>0</v>
      </c>
      <c r="BT1670" s="80">
        <f t="shared" ca="1" si="749"/>
        <v>75.07250315413178</v>
      </c>
      <c r="BU1670" s="80">
        <f t="shared" ca="1" si="736"/>
        <v>0.78081150488725948</v>
      </c>
      <c r="BV1670" s="80">
        <f t="shared" ca="1" si="750"/>
        <v>97.180746695406825</v>
      </c>
      <c r="BW1670" s="80">
        <f t="shared" ca="1" si="751"/>
        <v>0</v>
      </c>
      <c r="BX1670" s="80">
        <f t="shared" ca="1" si="737"/>
        <v>1.3557903582243647E-8</v>
      </c>
      <c r="BY1670" s="8"/>
      <c r="CA1670" s="18"/>
      <c r="CB1670" s="18"/>
      <c r="CC1670" s="10"/>
      <c r="CD1670" s="20"/>
      <c r="CE1670" s="20"/>
      <c r="CF1670" s="18"/>
      <c r="CG1670" s="7"/>
      <c r="CH1670" s="18"/>
      <c r="CI1670" s="18"/>
      <c r="CJ1670" s="10"/>
      <c r="CK1670" s="20"/>
      <c r="CL1670" s="20"/>
      <c r="CM1670" s="20"/>
      <c r="CN1670" s="20"/>
      <c r="CO1670" s="18"/>
      <c r="CP1670" s="18"/>
      <c r="CQ1670" s="18"/>
      <c r="CR1670" s="18"/>
      <c r="CS1670" s="18"/>
      <c r="CT1670" s="8"/>
      <c r="CU1670" s="11"/>
      <c r="CV1670" s="7"/>
    </row>
    <row r="1671" spans="1:100" x14ac:dyDescent="0.2">
      <c r="A1671" s="6">
        <f>A1670+m!$O$24</f>
        <v>1666</v>
      </c>
      <c r="B1671" s="8">
        <f t="shared" si="731"/>
        <v>27.700000000000003</v>
      </c>
      <c r="C1671" s="8"/>
      <c r="D1671" s="12" t="b">
        <f t="shared" ca="1" si="732"/>
        <v>0</v>
      </c>
      <c r="E1671" s="13">
        <f ca="1">IF(D1671,'c'!H1671,0)</f>
        <v>0</v>
      </c>
      <c r="F1671" s="13">
        <f ca="1">IF(D1671,'c'!I1671,0)</f>
        <v>0</v>
      </c>
      <c r="G1671" s="8"/>
      <c r="H1671" s="14">
        <f ca="1">H1670+M1670*m!$O$24</f>
        <v>194351.26271474679</v>
      </c>
      <c r="I1671" s="14">
        <f ca="1">I1670+K1670*m!$O$24</f>
        <v>10538084.789430447</v>
      </c>
      <c r="J1671" s="8"/>
      <c r="K1671" s="15">
        <f ca="1">K1670+(U1670-Y1670)*m!$O$24</f>
        <v>7507.2554900432669</v>
      </c>
      <c r="L1671" s="15">
        <f ca="1">K1671+m!$L$24</f>
        <v>7794.4111804381428</v>
      </c>
      <c r="M1671" s="15">
        <f ca="1">M1670+(V1670+X1670-W1670)*m!$O$24</f>
        <v>-10.235983325272072</v>
      </c>
      <c r="N1671" s="15">
        <f t="shared" ca="1" si="733"/>
        <v>7507.2624683128943</v>
      </c>
      <c r="O1671" s="8"/>
      <c r="P1671" s="15">
        <f t="shared" ca="1" si="734"/>
        <v>125193.05003474819</v>
      </c>
      <c r="Q1671" s="14">
        <f ca="1">m!P$5*SUM(BF1671:BI1671)</f>
        <v>0</v>
      </c>
      <c r="R1671" s="15">
        <f t="shared" ca="1" si="735"/>
        <v>0</v>
      </c>
      <c r="S1671" s="15">
        <f ca="1">S1670+m!$O$24*R1670</f>
        <v>8855.3614895588253</v>
      </c>
      <c r="T1671" s="8"/>
      <c r="U1671" s="16">
        <f t="shared" ca="1" si="738"/>
        <v>0</v>
      </c>
      <c r="V1671" s="16">
        <f t="shared" ca="1" si="739"/>
        <v>0</v>
      </c>
      <c r="W1671" s="16">
        <f ca="1">m!P$6*(1000*m!P$7/(1000*m!P$7+H1671))^2</f>
        <v>9.2587079248484763</v>
      </c>
      <c r="X1671" s="16">
        <f ca="1">L1671*L1671/(1000*m!P$7+H1671)</f>
        <v>9.2534150690836814</v>
      </c>
      <c r="Y1671" s="16">
        <f ca="1">M1671*L1671/(1000*m!P$7+H1671)</f>
        <v>-1.2152015098546232E-2</v>
      </c>
      <c r="Z1671" s="8"/>
      <c r="AA1671" s="14">
        <f ca="1">m!$P$8+H1671</f>
        <v>6565451.2627147464</v>
      </c>
      <c r="AB1671" s="14">
        <f ca="1">(m!$P$8*H1671)/AA1671</f>
        <v>188598.05371092306</v>
      </c>
      <c r="AC1671" s="14">
        <f ca="1">IF(AB1671&lt;=11000,0,IF(AB1671&lt;=20000,11000,IF(H1671&lt;=32000,20000,IF(AB1671&lt;=47000,(m!$P$8*35000/(m!$P$8+35000)),IF(AB1671&lt;=51000,47000,IF(AB1671&lt;=71000,51000,71000))))))</f>
        <v>71000</v>
      </c>
      <c r="AD1671" s="14">
        <f t="shared" ca="1" si="740"/>
        <v>117598.05371092306</v>
      </c>
      <c r="AE1671" s="8">
        <f t="shared" ca="1" si="752"/>
        <v>214.648</v>
      </c>
      <c r="AF1671" s="119">
        <f t="shared" ca="1" si="753"/>
        <v>3.9565999999999999</v>
      </c>
      <c r="AG1671" s="10">
        <f t="shared" ca="1" si="754"/>
        <v>0</v>
      </c>
      <c r="AH1671" s="8">
        <f t="shared" ca="1" si="741"/>
        <v>214.648</v>
      </c>
      <c r="AI1671" s="119">
        <f ca="1">IF(AG1671=0,AF1671*EXP(-m!$P$5*AD1671/(m!$P$18*AH1671)),AF1671*(AH1671/AE1671)^(-m!$P$5/(m!$P$18*AG1671)))</f>
        <v>2.9705407455206806E-8</v>
      </c>
      <c r="AJ1671" s="120">
        <f t="shared" ca="1" si="742"/>
        <v>2.9316957764822904E-13</v>
      </c>
      <c r="AK1671" s="8">
        <f ca="1">SQRT(m!$P$19*m!$P$18*AH1671)</f>
        <v>293.77755637800766</v>
      </c>
      <c r="AL1671" s="121">
        <f ca="1">AI1671/(m!$P$18*AH1671)</f>
        <v>4.8186604139714663E-13</v>
      </c>
      <c r="AM1671" s="8">
        <f t="shared" ca="1" si="755"/>
        <v>-58.501999999999981</v>
      </c>
      <c r="AN1671" s="17">
        <f t="shared" ca="1" si="756"/>
        <v>3.9336003379358904E-13</v>
      </c>
      <c r="AO1671" s="16">
        <f t="shared" ca="1" si="757"/>
        <v>25.554240973579329</v>
      </c>
      <c r="AP1671" s="8"/>
      <c r="AQ1671" s="8">
        <f t="shared" ca="1" si="758"/>
        <v>7.8121529372062168E-2</v>
      </c>
      <c r="AR1671" s="15">
        <f ca="1">0.5*m!P$13*AN1671*N1671*N1671</f>
        <v>1.3578741648357813E-5</v>
      </c>
      <c r="AS1671" s="18">
        <f t="shared" ca="1" si="743"/>
        <v>0.11056622388107526</v>
      </c>
      <c r="AT1671" s="8">
        <f ca="1">OFFSET(m!C$28,0,D1671)</f>
        <v>0</v>
      </c>
      <c r="AU1671" s="15">
        <f ca="1">AR1671*AS1671*OFFSET(m!C$25,0,D1671)*COS(AQ1671/180*PI())</f>
        <v>0</v>
      </c>
      <c r="AV1671" s="15">
        <f ca="1">AR1671*AT1671*OFFSET(m!C$26,0,D1671)*SIN(AQ1671/180*PI())</f>
        <v>0</v>
      </c>
      <c r="AW1671" s="15">
        <f t="shared" ca="1" si="744"/>
        <v>0</v>
      </c>
      <c r="AX1671" s="15">
        <f t="shared" ca="1" si="745"/>
        <v>0</v>
      </c>
      <c r="AY1671" s="8"/>
      <c r="AZ1671" s="6">
        <f>MATCH(A1671,m!$C$19:$C$24)</f>
        <v>2</v>
      </c>
      <c r="BA1671" s="9">
        <f ca="1">1*($D1671=BA$3)+($D1671&lt;BA$3)*OFFSET(m!$C$18,IF(ISNA($AZ1671),1,$AZ1671),BA$3)</f>
        <v>0</v>
      </c>
      <c r="BB1671" s="9">
        <f ca="1">1*($D1671=BB$3)+($D1671&lt;BB$3)*OFFSET(m!$C$18,IF(ISNA($AZ1671),1,$AZ1671),BB$3)</f>
        <v>0</v>
      </c>
      <c r="BC1671" s="9">
        <f ca="1">1*($D1671=BC$3)+($D1671&lt;BC$3)*OFFSET(m!$C$18,IF(ISNA($AZ1671),1,$AZ1671),BC$3)</f>
        <v>0</v>
      </c>
      <c r="BD1671" s="9">
        <f ca="1">1*($D1671=BD$3)+($D1671&lt;BD$3)*OFFSET(m!$C$18,IF(ISNA($AZ1671),1,$AZ1671),BD$3)</f>
        <v>0</v>
      </c>
      <c r="BE1671" s="8"/>
      <c r="BF1671" s="19">
        <f ca="1">m!D$18*BA1671*(m!D$14-(m!D$14-m!D$13)*$AN1671)*MIN(BL1671,m!D$18*m!$O$24)/MAX(m!D$18*m!$O$24,1)</f>
        <v>0</v>
      </c>
      <c r="BG1671" s="19">
        <f ca="1">m!E$18*BB1671*(m!E$14-(m!E$14-m!E$13)*$AN1671)*MIN(BM1671,m!E$18*m!$O$24)/MAX(m!E$18*m!$O$24,1)</f>
        <v>0</v>
      </c>
      <c r="BH1671" s="19">
        <f ca="1">m!F$18*BC1671*(m!F$14-(m!F$14-m!F$13)*$AN1671)*MIN(BN1671,m!F$18*m!$O$24)/MAX(m!F$18*m!$O$24,1)</f>
        <v>0</v>
      </c>
      <c r="BI1671" s="19">
        <f ca="1">m!G$18*BD1671*(m!G$14-(m!G$14-m!G$13)*$AN1671)*MIN(BO1671,m!G$18*m!$O$24)/MAX(m!G$18*m!$O$24,1)</f>
        <v>0</v>
      </c>
      <c r="BJ1671" s="8"/>
      <c r="BK1671" s="19">
        <f ca="1">m!D$6+IF(D1671&lt;=1,m!D$9)+IF(D1671&lt;=2,m!E$9)+IF(D1671&lt;=3,m!F$9)+IF(D1671&lt;=4,m!G$9)+IF(A1671&lt;m!D$24,m!D$23)</f>
        <v>125193.05003474819</v>
      </c>
      <c r="BL1671" s="19">
        <f ca="1">MAX(BL1670-m!D$18*BA1670*m!$O$24,0)</f>
        <v>0</v>
      </c>
      <c r="BM1671" s="19">
        <f ca="1">MAX(BM1670-m!E$18*BB1670*m!$O$24,0)</f>
        <v>0</v>
      </c>
      <c r="BN1671" s="19">
        <f ca="1">MAX(BN1670-m!F$18*BC1670*m!$O$24,0)</f>
        <v>0</v>
      </c>
      <c r="BO1671" s="19">
        <f ca="1">MAX(BO1670-m!G$18*BD1670*m!$O$24,0)</f>
        <v>0</v>
      </c>
      <c r="BP1671" s="8"/>
      <c r="BQ1671" s="15">
        <f t="shared" si="746"/>
        <v>1666</v>
      </c>
      <c r="BR1671" s="80">
        <f t="shared" ca="1" si="747"/>
        <v>0</v>
      </c>
      <c r="BS1671" s="80">
        <f t="shared" ca="1" si="748"/>
        <v>0</v>
      </c>
      <c r="BT1671" s="80">
        <f t="shared" ca="1" si="749"/>
        <v>75.07262468312895</v>
      </c>
      <c r="BU1671" s="80">
        <f t="shared" ca="1" si="736"/>
        <v>0.7812152937206216</v>
      </c>
      <c r="BV1671" s="80">
        <f t="shared" ca="1" si="750"/>
        <v>97.175631357373391</v>
      </c>
      <c r="BW1671" s="80">
        <f t="shared" ca="1" si="751"/>
        <v>0</v>
      </c>
      <c r="BX1671" s="80">
        <f t="shared" ca="1" si="737"/>
        <v>1.3578741648357811E-8</v>
      </c>
      <c r="BY1671" s="8"/>
      <c r="CA1671" s="18"/>
      <c r="CB1671" s="18"/>
      <c r="CC1671" s="10"/>
      <c r="CD1671" s="20"/>
      <c r="CE1671" s="20"/>
      <c r="CF1671" s="18"/>
      <c r="CG1671" s="7"/>
      <c r="CH1671" s="18"/>
      <c r="CI1671" s="18"/>
      <c r="CJ1671" s="10"/>
      <c r="CK1671" s="20"/>
      <c r="CL1671" s="20"/>
      <c r="CM1671" s="20"/>
      <c r="CN1671" s="20"/>
      <c r="CO1671" s="18"/>
      <c r="CP1671" s="18"/>
      <c r="CQ1671" s="18"/>
      <c r="CR1671" s="18"/>
      <c r="CS1671" s="18"/>
      <c r="CT1671" s="8"/>
      <c r="CU1671" s="11"/>
      <c r="CV1671" s="7"/>
    </row>
    <row r="1672" spans="1:100" x14ac:dyDescent="0.2">
      <c r="A1672" s="6">
        <f>A1671+m!$O$24</f>
        <v>1667</v>
      </c>
      <c r="B1672" s="8">
        <f t="shared" si="731"/>
        <v>27.700000000000003</v>
      </c>
      <c r="C1672" s="8"/>
      <c r="D1672" s="12" t="b">
        <f t="shared" ca="1" si="732"/>
        <v>0</v>
      </c>
      <c r="E1672" s="13">
        <f ca="1">IF(D1672,'c'!H1672,0)</f>
        <v>0</v>
      </c>
      <c r="F1672" s="13">
        <f ca="1">IF(D1672,'c'!I1672,0)</f>
        <v>0</v>
      </c>
      <c r="G1672" s="8"/>
      <c r="H1672" s="14">
        <f ca="1">H1671+M1671*m!$O$24</f>
        <v>194341.0267314215</v>
      </c>
      <c r="I1672" s="14">
        <f ca="1">I1671+K1671*m!$O$24</f>
        <v>10545592.044920491</v>
      </c>
      <c r="J1672" s="8"/>
      <c r="K1672" s="15">
        <f ca="1">K1671+(U1671-Y1671)*m!$O$24</f>
        <v>7507.2676420583657</v>
      </c>
      <c r="L1672" s="15">
        <f ca="1">K1672+m!$L$24</f>
        <v>7794.4233324532415</v>
      </c>
      <c r="M1672" s="15">
        <f ca="1">M1671+(V1671+X1671-W1671)*m!$O$24</f>
        <v>-10.241276181036866</v>
      </c>
      <c r="N1672" s="15">
        <f t="shared" ca="1" si="733"/>
        <v>7507.2746275352411</v>
      </c>
      <c r="O1672" s="8"/>
      <c r="P1672" s="15">
        <f t="shared" ca="1" si="734"/>
        <v>125193.05003474819</v>
      </c>
      <c r="Q1672" s="14">
        <f ca="1">m!P$5*SUM(BF1672:BI1672)</f>
        <v>0</v>
      </c>
      <c r="R1672" s="15">
        <f t="shared" ca="1" si="735"/>
        <v>0</v>
      </c>
      <c r="S1672" s="15">
        <f ca="1">S1671+m!$O$24*R1671</f>
        <v>8855.3614895588253</v>
      </c>
      <c r="T1672" s="8"/>
      <c r="U1672" s="16">
        <f t="shared" ca="1" si="738"/>
        <v>0</v>
      </c>
      <c r="V1672" s="16">
        <f t="shared" ca="1" si="739"/>
        <v>0</v>
      </c>
      <c r="W1672" s="16">
        <f ca="1">m!P$6*(1000*m!P$7/(1000*m!P$7+H1672))^2</f>
        <v>9.2587367948218482</v>
      </c>
      <c r="X1672" s="16">
        <f ca="1">L1672*L1672/(1000*m!P$7+H1672)</f>
        <v>9.2534583492766753</v>
      </c>
      <c r="Y1672" s="16">
        <f ca="1">M1672*L1672/(1000*m!P$7+H1672)</f>
        <v>-1.2158336613574286E-2</v>
      </c>
      <c r="Z1672" s="8"/>
      <c r="AA1672" s="14">
        <f ca="1">m!$P$8+H1672</f>
        <v>6565441.0267314212</v>
      </c>
      <c r="AB1672" s="14">
        <f ca="1">(m!$P$8*H1672)/AA1672</f>
        <v>188588.41475649894</v>
      </c>
      <c r="AC1672" s="14">
        <f ca="1">IF(AB1672&lt;=11000,0,IF(AB1672&lt;=20000,11000,IF(H1672&lt;=32000,20000,IF(AB1672&lt;=47000,(m!$P$8*35000/(m!$P$8+35000)),IF(AB1672&lt;=51000,47000,IF(AB1672&lt;=71000,51000,71000))))))</f>
        <v>71000</v>
      </c>
      <c r="AD1672" s="14">
        <f t="shared" ca="1" si="740"/>
        <v>117588.41475649894</v>
      </c>
      <c r="AE1672" s="8">
        <f t="shared" ca="1" si="752"/>
        <v>214.648</v>
      </c>
      <c r="AF1672" s="119">
        <f t="shared" ca="1" si="753"/>
        <v>3.9565999999999999</v>
      </c>
      <c r="AG1672" s="10">
        <f t="shared" ca="1" si="754"/>
        <v>0</v>
      </c>
      <c r="AH1672" s="8">
        <f t="shared" ca="1" si="741"/>
        <v>214.648</v>
      </c>
      <c r="AI1672" s="119">
        <f ca="1">IF(AG1672=0,AF1672*EXP(-m!$P$5*AD1672/(m!$P$18*AH1672)),AF1672*(AH1672/AE1672)^(-m!$P$5/(m!$P$18*AG1672)))</f>
        <v>2.9750991192503735E-8</v>
      </c>
      <c r="AJ1672" s="120">
        <f t="shared" ca="1" si="742"/>
        <v>2.9361945415745111E-13</v>
      </c>
      <c r="AK1672" s="8">
        <f ca="1">SQRT(m!$P$19*m!$P$18*AH1672)</f>
        <v>293.77755637800766</v>
      </c>
      <c r="AL1672" s="121">
        <f ca="1">AI1672/(m!$P$18*AH1672)</f>
        <v>4.8260547764546205E-13</v>
      </c>
      <c r="AM1672" s="8">
        <f t="shared" ca="1" si="755"/>
        <v>-58.501999999999981</v>
      </c>
      <c r="AN1672" s="17">
        <f t="shared" ca="1" si="756"/>
        <v>3.9396365522078533E-13</v>
      </c>
      <c r="AO1672" s="16">
        <f t="shared" ca="1" si="757"/>
        <v>25.554282362793998</v>
      </c>
      <c r="AP1672" s="8"/>
      <c r="AQ1672" s="8">
        <f t="shared" ca="1" si="758"/>
        <v>7.8161798137532087E-2</v>
      </c>
      <c r="AR1672" s="15">
        <f ca="1">0.5*m!P$13*AN1672*N1672*N1672</f>
        <v>1.3599622641791748E-5</v>
      </c>
      <c r="AS1672" s="18">
        <f t="shared" ca="1" si="743"/>
        <v>0.11056619219047137</v>
      </c>
      <c r="AT1672" s="8">
        <f ca="1">OFFSET(m!C$28,0,D1672)</f>
        <v>0</v>
      </c>
      <c r="AU1672" s="15">
        <f ca="1">AR1672*AS1672*OFFSET(m!C$25,0,D1672)*COS(AQ1672/180*PI())</f>
        <v>0</v>
      </c>
      <c r="AV1672" s="15">
        <f ca="1">AR1672*AT1672*OFFSET(m!C$26,0,D1672)*SIN(AQ1672/180*PI())</f>
        <v>0</v>
      </c>
      <c r="AW1672" s="15">
        <f t="shared" ca="1" si="744"/>
        <v>0</v>
      </c>
      <c r="AX1672" s="15">
        <f t="shared" ca="1" si="745"/>
        <v>0</v>
      </c>
      <c r="AY1672" s="8"/>
      <c r="AZ1672" s="6">
        <f>MATCH(A1672,m!$C$19:$C$24)</f>
        <v>2</v>
      </c>
      <c r="BA1672" s="9">
        <f ca="1">1*($D1672=BA$3)+($D1672&lt;BA$3)*OFFSET(m!$C$18,IF(ISNA($AZ1672),1,$AZ1672),BA$3)</f>
        <v>0</v>
      </c>
      <c r="BB1672" s="9">
        <f ca="1">1*($D1672=BB$3)+($D1672&lt;BB$3)*OFFSET(m!$C$18,IF(ISNA($AZ1672),1,$AZ1672),BB$3)</f>
        <v>0</v>
      </c>
      <c r="BC1672" s="9">
        <f ca="1">1*($D1672=BC$3)+($D1672&lt;BC$3)*OFFSET(m!$C$18,IF(ISNA($AZ1672),1,$AZ1672),BC$3)</f>
        <v>0</v>
      </c>
      <c r="BD1672" s="9">
        <f ca="1">1*($D1672=BD$3)+($D1672&lt;BD$3)*OFFSET(m!$C$18,IF(ISNA($AZ1672),1,$AZ1672),BD$3)</f>
        <v>0</v>
      </c>
      <c r="BE1672" s="8"/>
      <c r="BF1672" s="19">
        <f ca="1">m!D$18*BA1672*(m!D$14-(m!D$14-m!D$13)*$AN1672)*MIN(BL1672,m!D$18*m!$O$24)/MAX(m!D$18*m!$O$24,1)</f>
        <v>0</v>
      </c>
      <c r="BG1672" s="19">
        <f ca="1">m!E$18*BB1672*(m!E$14-(m!E$14-m!E$13)*$AN1672)*MIN(BM1672,m!E$18*m!$O$24)/MAX(m!E$18*m!$O$24,1)</f>
        <v>0</v>
      </c>
      <c r="BH1672" s="19">
        <f ca="1">m!F$18*BC1672*(m!F$14-(m!F$14-m!F$13)*$AN1672)*MIN(BN1672,m!F$18*m!$O$24)/MAX(m!F$18*m!$O$24,1)</f>
        <v>0</v>
      </c>
      <c r="BI1672" s="19">
        <f ca="1">m!G$18*BD1672*(m!G$14-(m!G$14-m!G$13)*$AN1672)*MIN(BO1672,m!G$18*m!$O$24)/MAX(m!G$18*m!$O$24,1)</f>
        <v>0</v>
      </c>
      <c r="BJ1672" s="8"/>
      <c r="BK1672" s="19">
        <f ca="1">m!D$6+IF(D1672&lt;=1,m!D$9)+IF(D1672&lt;=2,m!E$9)+IF(D1672&lt;=3,m!F$9)+IF(D1672&lt;=4,m!G$9)+IF(A1672&lt;m!D$24,m!D$23)</f>
        <v>125193.05003474819</v>
      </c>
      <c r="BL1672" s="19">
        <f ca="1">MAX(BL1671-m!D$18*BA1671*m!$O$24,0)</f>
        <v>0</v>
      </c>
      <c r="BM1672" s="19">
        <f ca="1">MAX(BM1671-m!E$18*BB1671*m!$O$24,0)</f>
        <v>0</v>
      </c>
      <c r="BN1672" s="19">
        <f ca="1">MAX(BN1671-m!F$18*BC1671*m!$O$24,0)</f>
        <v>0</v>
      </c>
      <c r="BO1672" s="19">
        <f ca="1">MAX(BO1671-m!G$18*BD1671*m!$O$24,0)</f>
        <v>0</v>
      </c>
      <c r="BP1672" s="8"/>
      <c r="BQ1672" s="15">
        <f t="shared" si="746"/>
        <v>1667</v>
      </c>
      <c r="BR1672" s="80">
        <f t="shared" ca="1" si="747"/>
        <v>0</v>
      </c>
      <c r="BS1672" s="80">
        <f t="shared" ca="1" si="748"/>
        <v>0</v>
      </c>
      <c r="BT1672" s="80">
        <f t="shared" ca="1" si="749"/>
        <v>75.072746275352415</v>
      </c>
      <c r="BU1672" s="80">
        <f t="shared" ca="1" si="736"/>
        <v>0.78161798137532079</v>
      </c>
      <c r="BV1672" s="80">
        <f t="shared" ca="1" si="750"/>
        <v>97.170513365710747</v>
      </c>
      <c r="BW1672" s="80">
        <f t="shared" ca="1" si="751"/>
        <v>0</v>
      </c>
      <c r="BX1672" s="80">
        <f t="shared" ca="1" si="737"/>
        <v>1.3599622641791747E-8</v>
      </c>
      <c r="BY1672" s="8"/>
      <c r="CA1672" s="18"/>
      <c r="CB1672" s="18"/>
      <c r="CC1672" s="10"/>
      <c r="CD1672" s="20"/>
      <c r="CE1672" s="20"/>
      <c r="CF1672" s="18"/>
      <c r="CG1672" s="7"/>
      <c r="CH1672" s="18"/>
      <c r="CI1672" s="18"/>
      <c r="CJ1672" s="10"/>
      <c r="CK1672" s="20"/>
      <c r="CL1672" s="20"/>
      <c r="CM1672" s="20"/>
      <c r="CN1672" s="20"/>
      <c r="CO1672" s="18"/>
      <c r="CP1672" s="18"/>
      <c r="CQ1672" s="18"/>
      <c r="CR1672" s="18"/>
      <c r="CS1672" s="18"/>
      <c r="CT1672" s="8"/>
      <c r="CU1672" s="11"/>
      <c r="CV1672" s="7"/>
    </row>
    <row r="1673" spans="1:100" x14ac:dyDescent="0.2">
      <c r="A1673" s="6">
        <f>A1672+m!$O$24</f>
        <v>1668</v>
      </c>
      <c r="B1673" s="8">
        <f t="shared" si="731"/>
        <v>27.8</v>
      </c>
      <c r="C1673" s="8"/>
      <c r="D1673" s="12" t="b">
        <f t="shared" ca="1" si="732"/>
        <v>0</v>
      </c>
      <c r="E1673" s="13">
        <f ca="1">IF(D1673,'c'!H1673,0)</f>
        <v>0</v>
      </c>
      <c r="F1673" s="13">
        <f ca="1">IF(D1673,'c'!I1673,0)</f>
        <v>0</v>
      </c>
      <c r="G1673" s="8"/>
      <c r="H1673" s="14">
        <f ca="1">H1672+M1672*m!$O$24</f>
        <v>194330.78545524046</v>
      </c>
      <c r="I1673" s="14">
        <f ca="1">I1672+K1672*m!$O$24</f>
        <v>10553099.312562549</v>
      </c>
      <c r="J1673" s="8"/>
      <c r="K1673" s="15">
        <f ca="1">K1672+(U1672-Y1672)*m!$O$24</f>
        <v>7507.2798003949792</v>
      </c>
      <c r="L1673" s="15">
        <f ca="1">K1673+m!$L$24</f>
        <v>7794.4354907898551</v>
      </c>
      <c r="M1673" s="15">
        <f ca="1">M1672+(V1672+X1672-W1672)*m!$O$24</f>
        <v>-10.246554626582039</v>
      </c>
      <c r="N1673" s="15">
        <f t="shared" ca="1" si="733"/>
        <v>7507.2867930631364</v>
      </c>
      <c r="O1673" s="8"/>
      <c r="P1673" s="15">
        <f t="shared" ca="1" si="734"/>
        <v>125193.05003474819</v>
      </c>
      <c r="Q1673" s="14">
        <f ca="1">m!P$5*SUM(BF1673:BI1673)</f>
        <v>0</v>
      </c>
      <c r="R1673" s="15">
        <f t="shared" ca="1" si="735"/>
        <v>0</v>
      </c>
      <c r="S1673" s="15">
        <f ca="1">S1672+m!$O$24*R1672</f>
        <v>8855.3614895588253</v>
      </c>
      <c r="T1673" s="8"/>
      <c r="U1673" s="16">
        <f t="shared" ca="1" si="738"/>
        <v>0</v>
      </c>
      <c r="V1673" s="16">
        <f t="shared" ca="1" si="739"/>
        <v>0</v>
      </c>
      <c r="W1673" s="16">
        <f ca="1">m!P$6*(1000*m!P$7/(1000*m!P$7+H1673))^2</f>
        <v>9.258765679858536</v>
      </c>
      <c r="X1673" s="16">
        <f ca="1">L1673*L1673/(1000*m!P$7+H1673)</f>
        <v>9.2535016521192244</v>
      </c>
      <c r="Y1673" s="16">
        <f ca="1">M1673*L1673/(1000*m!P$7+H1673)</f>
        <v>-1.2164641079863307E-2</v>
      </c>
      <c r="Z1673" s="8"/>
      <c r="AA1673" s="14">
        <f ca="1">m!$P$8+H1673</f>
        <v>6565430.7854552409</v>
      </c>
      <c r="AB1673" s="14">
        <f ca="1">(m!$P$8*H1673)/AA1673</f>
        <v>188578.77078785378</v>
      </c>
      <c r="AC1673" s="14">
        <f ca="1">IF(AB1673&lt;=11000,0,IF(AB1673&lt;=20000,11000,IF(H1673&lt;=32000,20000,IF(AB1673&lt;=47000,(m!$P$8*35000/(m!$P$8+35000)),IF(AB1673&lt;=51000,47000,IF(AB1673&lt;=71000,51000,71000))))))</f>
        <v>71000</v>
      </c>
      <c r="AD1673" s="14">
        <f t="shared" ca="1" si="740"/>
        <v>117578.77078785378</v>
      </c>
      <c r="AE1673" s="8">
        <f t="shared" ca="1" si="752"/>
        <v>214.648</v>
      </c>
      <c r="AF1673" s="119">
        <f t="shared" ca="1" si="753"/>
        <v>3.9565999999999999</v>
      </c>
      <c r="AG1673" s="10">
        <f t="shared" ca="1" si="754"/>
        <v>0</v>
      </c>
      <c r="AH1673" s="8">
        <f t="shared" ca="1" si="741"/>
        <v>214.648</v>
      </c>
      <c r="AI1673" s="119">
        <f ca="1">IF(AG1673=0,AF1673*EXP(-m!$P$5*AD1673/(m!$P$18*AH1673)),AF1673*(AH1673/AE1673)^(-m!$P$5/(m!$P$18*AG1673)))</f>
        <v>2.9796668646702031E-8</v>
      </c>
      <c r="AJ1673" s="120">
        <f t="shared" ca="1" si="742"/>
        <v>2.9407025558057766E-13</v>
      </c>
      <c r="AK1673" s="8">
        <f ca="1">SQRT(m!$P$19*m!$P$18*AH1673)</f>
        <v>293.77755637800766</v>
      </c>
      <c r="AL1673" s="121">
        <f ca="1">AI1673/(m!$P$18*AH1673)</f>
        <v>4.8334643412178107E-13</v>
      </c>
      <c r="AM1673" s="8">
        <f t="shared" ca="1" si="755"/>
        <v>-58.501999999999981</v>
      </c>
      <c r="AN1673" s="17">
        <f t="shared" ca="1" si="756"/>
        <v>3.9456851765043347E-13</v>
      </c>
      <c r="AO1673" s="16">
        <f t="shared" ca="1" si="757"/>
        <v>25.554323773472355</v>
      </c>
      <c r="AP1673" s="8"/>
      <c r="AQ1673" s="8">
        <f t="shared" ca="1" si="758"/>
        <v>7.8201956727695102E-2</v>
      </c>
      <c r="AR1673" s="15">
        <f ca="1">0.5*m!P$13*AN1673*N1673*N1673</f>
        <v>1.3620546632707622E-5</v>
      </c>
      <c r="AS1673" s="18">
        <f t="shared" ca="1" si="743"/>
        <v>0.11056616048353603</v>
      </c>
      <c r="AT1673" s="8">
        <f ca="1">OFFSET(m!C$28,0,D1673)</f>
        <v>0</v>
      </c>
      <c r="AU1673" s="15">
        <f ca="1">AR1673*AS1673*OFFSET(m!C$25,0,D1673)*COS(AQ1673/180*PI())</f>
        <v>0</v>
      </c>
      <c r="AV1673" s="15">
        <f ca="1">AR1673*AT1673*OFFSET(m!C$26,0,D1673)*SIN(AQ1673/180*PI())</f>
        <v>0</v>
      </c>
      <c r="AW1673" s="15">
        <f t="shared" ca="1" si="744"/>
        <v>0</v>
      </c>
      <c r="AX1673" s="15">
        <f t="shared" ca="1" si="745"/>
        <v>0</v>
      </c>
      <c r="AY1673" s="8"/>
      <c r="AZ1673" s="6">
        <f>MATCH(A1673,m!$C$19:$C$24)</f>
        <v>2</v>
      </c>
      <c r="BA1673" s="9">
        <f ca="1">1*($D1673=BA$3)+($D1673&lt;BA$3)*OFFSET(m!$C$18,IF(ISNA($AZ1673),1,$AZ1673),BA$3)</f>
        <v>0</v>
      </c>
      <c r="BB1673" s="9">
        <f ca="1">1*($D1673=BB$3)+($D1673&lt;BB$3)*OFFSET(m!$C$18,IF(ISNA($AZ1673),1,$AZ1673),BB$3)</f>
        <v>0</v>
      </c>
      <c r="BC1673" s="9">
        <f ca="1">1*($D1673=BC$3)+($D1673&lt;BC$3)*OFFSET(m!$C$18,IF(ISNA($AZ1673),1,$AZ1673),BC$3)</f>
        <v>0</v>
      </c>
      <c r="BD1673" s="9">
        <f ca="1">1*($D1673=BD$3)+($D1673&lt;BD$3)*OFFSET(m!$C$18,IF(ISNA($AZ1673),1,$AZ1673),BD$3)</f>
        <v>0</v>
      </c>
      <c r="BE1673" s="8"/>
      <c r="BF1673" s="19">
        <f ca="1">m!D$18*BA1673*(m!D$14-(m!D$14-m!D$13)*$AN1673)*MIN(BL1673,m!D$18*m!$O$24)/MAX(m!D$18*m!$O$24,1)</f>
        <v>0</v>
      </c>
      <c r="BG1673" s="19">
        <f ca="1">m!E$18*BB1673*(m!E$14-(m!E$14-m!E$13)*$AN1673)*MIN(BM1673,m!E$18*m!$O$24)/MAX(m!E$18*m!$O$24,1)</f>
        <v>0</v>
      </c>
      <c r="BH1673" s="19">
        <f ca="1">m!F$18*BC1673*(m!F$14-(m!F$14-m!F$13)*$AN1673)*MIN(BN1673,m!F$18*m!$O$24)/MAX(m!F$18*m!$O$24,1)</f>
        <v>0</v>
      </c>
      <c r="BI1673" s="19">
        <f ca="1">m!G$18*BD1673*(m!G$14-(m!G$14-m!G$13)*$AN1673)*MIN(BO1673,m!G$18*m!$O$24)/MAX(m!G$18*m!$O$24,1)</f>
        <v>0</v>
      </c>
      <c r="BJ1673" s="8"/>
      <c r="BK1673" s="19">
        <f ca="1">m!D$6+IF(D1673&lt;=1,m!D$9)+IF(D1673&lt;=2,m!E$9)+IF(D1673&lt;=3,m!F$9)+IF(D1673&lt;=4,m!G$9)+IF(A1673&lt;m!D$24,m!D$23)</f>
        <v>125193.05003474819</v>
      </c>
      <c r="BL1673" s="19">
        <f ca="1">MAX(BL1672-m!D$18*BA1672*m!$O$24,0)</f>
        <v>0</v>
      </c>
      <c r="BM1673" s="19">
        <f ca="1">MAX(BM1672-m!E$18*BB1672*m!$O$24,0)</f>
        <v>0</v>
      </c>
      <c r="BN1673" s="19">
        <f ca="1">MAX(BN1672-m!F$18*BC1672*m!$O$24,0)</f>
        <v>0</v>
      </c>
      <c r="BO1673" s="19">
        <f ca="1">MAX(BO1672-m!G$18*BD1672*m!$O$24,0)</f>
        <v>0</v>
      </c>
      <c r="BP1673" s="8"/>
      <c r="BQ1673" s="15">
        <f t="shared" si="746"/>
        <v>1668</v>
      </c>
      <c r="BR1673" s="80">
        <f t="shared" ca="1" si="747"/>
        <v>0</v>
      </c>
      <c r="BS1673" s="80">
        <f t="shared" ca="1" si="748"/>
        <v>0</v>
      </c>
      <c r="BT1673" s="80">
        <f t="shared" ca="1" si="749"/>
        <v>75.072867930631375</v>
      </c>
      <c r="BU1673" s="80">
        <f t="shared" ca="1" si="736"/>
        <v>0.7820195672769511</v>
      </c>
      <c r="BV1673" s="80">
        <f t="shared" ca="1" si="750"/>
        <v>97.16539272762023</v>
      </c>
      <c r="BW1673" s="80">
        <f t="shared" ca="1" si="751"/>
        <v>0</v>
      </c>
      <c r="BX1673" s="80">
        <f t="shared" ca="1" si="737"/>
        <v>1.3620546632707621E-8</v>
      </c>
      <c r="BY1673" s="8"/>
      <c r="CA1673" s="18"/>
      <c r="CB1673" s="18"/>
      <c r="CC1673" s="10"/>
      <c r="CD1673" s="20"/>
      <c r="CE1673" s="20"/>
      <c r="CF1673" s="18"/>
      <c r="CG1673" s="7"/>
      <c r="CH1673" s="18"/>
      <c r="CI1673" s="18"/>
      <c r="CJ1673" s="10"/>
      <c r="CK1673" s="20"/>
      <c r="CL1673" s="20"/>
      <c r="CM1673" s="20"/>
      <c r="CN1673" s="20"/>
      <c r="CO1673" s="18"/>
      <c r="CP1673" s="18"/>
      <c r="CQ1673" s="18"/>
      <c r="CR1673" s="18"/>
      <c r="CS1673" s="18"/>
      <c r="CT1673" s="8"/>
      <c r="CU1673" s="11"/>
      <c r="CV1673" s="7"/>
    </row>
    <row r="1674" spans="1:100" x14ac:dyDescent="0.2">
      <c r="A1674" s="6">
        <f>A1673+m!$O$24</f>
        <v>1669</v>
      </c>
      <c r="B1674" s="8">
        <f t="shared" ref="B1674:B1737" si="759">FLOOR(A1674/60,0.1)</f>
        <v>27.8</v>
      </c>
      <c r="C1674" s="8"/>
      <c r="D1674" s="12" t="b">
        <f t="shared" ref="D1674:D1737" ca="1" si="760">IF(BL1673+BL1674&gt;0,1,IF(BM1673+BM1674&gt;0,2,IF(BN1673+BN1674&gt;0,3,IF(BO1673+BO1674&gt;0,4,FALSE))))</f>
        <v>0</v>
      </c>
      <c r="E1674" s="13">
        <f ca="1">IF(D1674,'c'!H1674,0)</f>
        <v>0</v>
      </c>
      <c r="F1674" s="13">
        <f ca="1">IF(D1674,'c'!I1674,0)</f>
        <v>0</v>
      </c>
      <c r="G1674" s="8"/>
      <c r="H1674" s="14">
        <f ca="1">H1673+M1673*m!$O$24</f>
        <v>194320.53890061387</v>
      </c>
      <c r="I1674" s="14">
        <f ca="1">I1673+K1673*m!$O$24</f>
        <v>10560606.592362944</v>
      </c>
      <c r="J1674" s="8"/>
      <c r="K1674" s="15">
        <f ca="1">K1673+(U1673-Y1673)*m!$O$24</f>
        <v>7507.2919650360591</v>
      </c>
      <c r="L1674" s="15">
        <f ca="1">K1674+m!$L$24</f>
        <v>7794.4476554309349</v>
      </c>
      <c r="M1674" s="15">
        <f ca="1">M1673+(V1673+X1673-W1673)*m!$O$24</f>
        <v>-10.251818654321351</v>
      </c>
      <c r="N1674" s="15">
        <f t="shared" ref="N1674:N1737" ca="1" si="761">SQRT(K1674*K1674+M1674*M1674)</f>
        <v>7507.2989648794919</v>
      </c>
      <c r="O1674" s="8"/>
      <c r="P1674" s="15">
        <f t="shared" ref="P1674:P1737" ca="1" si="762">SUM(BK1674:BO1674)</f>
        <v>125193.05003474819</v>
      </c>
      <c r="Q1674" s="14">
        <f ca="1">m!P$5*SUM(BF1674:BI1674)</f>
        <v>0</v>
      </c>
      <c r="R1674" s="15">
        <f t="shared" ref="R1674:R1737" ca="1" si="763">IF(AND(D1674=D1677,D1677&gt;0),(Q1675/P1675+Q1674/P1674)/2,Q1674/P1674)</f>
        <v>0</v>
      </c>
      <c r="S1674" s="15">
        <f ca="1">S1673+m!$O$24*R1673</f>
        <v>8855.3614895588253</v>
      </c>
      <c r="T1674" s="8"/>
      <c r="U1674" s="16">
        <f t="shared" ca="1" si="738"/>
        <v>0</v>
      </c>
      <c r="V1674" s="16">
        <f t="shared" ca="1" si="739"/>
        <v>0</v>
      </c>
      <c r="W1674" s="16">
        <f ca="1">m!P$6*(1000*m!P$7/(1000*m!P$7+H1674))^2</f>
        <v>9.2587945799181099</v>
      </c>
      <c r="X1674" s="16">
        <f ca="1">L1674*L1674/(1000*m!P$7+H1674)</f>
        <v>9.2535449775508241</v>
      </c>
      <c r="Y1674" s="16">
        <f ca="1">M1674*L1674/(1000*m!P$7+H1674)</f>
        <v>-1.2170928488224262E-2</v>
      </c>
      <c r="Z1674" s="8"/>
      <c r="AA1674" s="14">
        <f ca="1">m!$P$8+H1674</f>
        <v>6565420.5389006138</v>
      </c>
      <c r="AB1674" s="14">
        <f ca="1">(m!$P$8*H1674)/AA1674</f>
        <v>188569.12181851052</v>
      </c>
      <c r="AC1674" s="14">
        <f ca="1">IF(AB1674&lt;=11000,0,IF(AB1674&lt;=20000,11000,IF(H1674&lt;=32000,20000,IF(AB1674&lt;=47000,(m!$P$8*35000/(m!$P$8+35000)),IF(AB1674&lt;=51000,47000,IF(AB1674&lt;=71000,51000,71000))))))</f>
        <v>71000</v>
      </c>
      <c r="AD1674" s="14">
        <f t="shared" ca="1" si="740"/>
        <v>117569.12181851052</v>
      </c>
      <c r="AE1674" s="8">
        <f t="shared" ca="1" si="752"/>
        <v>214.648</v>
      </c>
      <c r="AF1674" s="119">
        <f t="shared" ca="1" si="753"/>
        <v>3.9565999999999999</v>
      </c>
      <c r="AG1674" s="10">
        <f t="shared" ca="1" si="754"/>
        <v>0</v>
      </c>
      <c r="AH1674" s="8">
        <f t="shared" ca="1" si="741"/>
        <v>214.648</v>
      </c>
      <c r="AI1674" s="119">
        <f ca="1">IF(AG1674=0,AF1674*EXP(-m!$P$5*AD1674/(m!$P$18*AH1674)),AF1674*(AH1674/AE1674)^(-m!$P$5/(m!$P$18*AG1674)))</f>
        <v>2.9842439970415903E-8</v>
      </c>
      <c r="AJ1674" s="120">
        <f t="shared" ca="1" si="742"/>
        <v>2.9452198342379377E-13</v>
      </c>
      <c r="AK1674" s="8">
        <f ca="1">SQRT(m!$P$19*m!$P$18*AH1674)</f>
        <v>293.77755637800766</v>
      </c>
      <c r="AL1674" s="121">
        <f ca="1">AI1674/(m!$P$18*AH1674)</f>
        <v>4.8408891330173409E-13</v>
      </c>
      <c r="AM1674" s="8">
        <f t="shared" ca="1" si="755"/>
        <v>-58.501999999999981</v>
      </c>
      <c r="AN1674" s="17">
        <f t="shared" ca="1" si="756"/>
        <v>3.9517462310345637E-13</v>
      </c>
      <c r="AO1674" s="16">
        <f t="shared" ca="1" si="757"/>
        <v>25.554365205556227</v>
      </c>
      <c r="AP1674" s="8"/>
      <c r="AQ1674" s="8">
        <f t="shared" ca="1" si="758"/>
        <v>7.8242005085265146E-2</v>
      </c>
      <c r="AR1674" s="15">
        <f ca="1">0.5*m!P$13*AN1674*N1674*N1674</f>
        <v>1.3641513691328222E-5</v>
      </c>
      <c r="AS1674" s="18">
        <f t="shared" ca="1" si="743"/>
        <v>0.11056612876031396</v>
      </c>
      <c r="AT1674" s="8">
        <f ca="1">OFFSET(m!C$28,0,D1674)</f>
        <v>0</v>
      </c>
      <c r="AU1674" s="15">
        <f ca="1">AR1674*AS1674*OFFSET(m!C$25,0,D1674)*COS(AQ1674/180*PI())</f>
        <v>0</v>
      </c>
      <c r="AV1674" s="15">
        <f ca="1">AR1674*AT1674*OFFSET(m!C$26,0,D1674)*SIN(AQ1674/180*PI())</f>
        <v>0</v>
      </c>
      <c r="AW1674" s="15">
        <f t="shared" ca="1" si="744"/>
        <v>0</v>
      </c>
      <c r="AX1674" s="15">
        <f t="shared" ca="1" si="745"/>
        <v>0</v>
      </c>
      <c r="AY1674" s="8"/>
      <c r="AZ1674" s="6">
        <f>MATCH(A1674,m!$C$19:$C$24)</f>
        <v>2</v>
      </c>
      <c r="BA1674" s="9">
        <f ca="1">1*($D1674=BA$3)+($D1674&lt;BA$3)*OFFSET(m!$C$18,IF(ISNA($AZ1674),1,$AZ1674),BA$3)</f>
        <v>0</v>
      </c>
      <c r="BB1674" s="9">
        <f ca="1">1*($D1674=BB$3)+($D1674&lt;BB$3)*OFFSET(m!$C$18,IF(ISNA($AZ1674),1,$AZ1674),BB$3)</f>
        <v>0</v>
      </c>
      <c r="BC1674" s="9">
        <f ca="1">1*($D1674=BC$3)+($D1674&lt;BC$3)*OFFSET(m!$C$18,IF(ISNA($AZ1674),1,$AZ1674),BC$3)</f>
        <v>0</v>
      </c>
      <c r="BD1674" s="9">
        <f ca="1">1*($D1674=BD$3)+($D1674&lt;BD$3)*OFFSET(m!$C$18,IF(ISNA($AZ1674),1,$AZ1674),BD$3)</f>
        <v>0</v>
      </c>
      <c r="BE1674" s="8"/>
      <c r="BF1674" s="19">
        <f ca="1">m!D$18*BA1674*(m!D$14-(m!D$14-m!D$13)*$AN1674)*MIN(BL1674,m!D$18*m!$O$24)/MAX(m!D$18*m!$O$24,1)</f>
        <v>0</v>
      </c>
      <c r="BG1674" s="19">
        <f ca="1">m!E$18*BB1674*(m!E$14-(m!E$14-m!E$13)*$AN1674)*MIN(BM1674,m!E$18*m!$O$24)/MAX(m!E$18*m!$O$24,1)</f>
        <v>0</v>
      </c>
      <c r="BH1674" s="19">
        <f ca="1">m!F$18*BC1674*(m!F$14-(m!F$14-m!F$13)*$AN1674)*MIN(BN1674,m!F$18*m!$O$24)/MAX(m!F$18*m!$O$24,1)</f>
        <v>0</v>
      </c>
      <c r="BI1674" s="19">
        <f ca="1">m!G$18*BD1674*(m!G$14-(m!G$14-m!G$13)*$AN1674)*MIN(BO1674,m!G$18*m!$O$24)/MAX(m!G$18*m!$O$24,1)</f>
        <v>0</v>
      </c>
      <c r="BJ1674" s="8"/>
      <c r="BK1674" s="19">
        <f ca="1">m!D$6+IF(D1674&lt;=1,m!D$9)+IF(D1674&lt;=2,m!E$9)+IF(D1674&lt;=3,m!F$9)+IF(D1674&lt;=4,m!G$9)+IF(A1674&lt;m!D$24,m!D$23)</f>
        <v>125193.05003474819</v>
      </c>
      <c r="BL1674" s="19">
        <f ca="1">MAX(BL1673-m!D$18*BA1673*m!$O$24,0)</f>
        <v>0</v>
      </c>
      <c r="BM1674" s="19">
        <f ca="1">MAX(BM1673-m!E$18*BB1673*m!$O$24,0)</f>
        <v>0</v>
      </c>
      <c r="BN1674" s="19">
        <f ca="1">MAX(BN1673-m!F$18*BC1673*m!$O$24,0)</f>
        <v>0</v>
      </c>
      <c r="BO1674" s="19">
        <f ca="1">MAX(BO1673-m!G$18*BD1673*m!$O$24,0)</f>
        <v>0</v>
      </c>
      <c r="BP1674" s="8"/>
      <c r="BQ1674" s="15">
        <f t="shared" si="746"/>
        <v>1669</v>
      </c>
      <c r="BR1674" s="80">
        <f t="shared" ca="1" si="747"/>
        <v>0</v>
      </c>
      <c r="BS1674" s="80">
        <f t="shared" ca="1" si="748"/>
        <v>0</v>
      </c>
      <c r="BT1674" s="80">
        <f t="shared" ca="1" si="749"/>
        <v>75.072989648794916</v>
      </c>
      <c r="BU1674" s="80">
        <f t="shared" ca="1" si="736"/>
        <v>0.78242005085265143</v>
      </c>
      <c r="BV1674" s="80">
        <f t="shared" ca="1" si="750"/>
        <v>97.160269450306942</v>
      </c>
      <c r="BW1674" s="80">
        <f t="shared" ca="1" si="751"/>
        <v>0</v>
      </c>
      <c r="BX1674" s="80">
        <f t="shared" ca="1" si="737"/>
        <v>1.3641513691328222E-8</v>
      </c>
      <c r="BY1674" s="8"/>
      <c r="CA1674" s="18"/>
      <c r="CB1674" s="18"/>
      <c r="CC1674" s="10"/>
      <c r="CD1674" s="20"/>
      <c r="CE1674" s="20"/>
      <c r="CF1674" s="18"/>
      <c r="CG1674" s="7"/>
      <c r="CH1674" s="18"/>
      <c r="CI1674" s="18"/>
      <c r="CJ1674" s="10"/>
      <c r="CK1674" s="20"/>
      <c r="CL1674" s="20"/>
      <c r="CM1674" s="20"/>
      <c r="CN1674" s="20"/>
      <c r="CO1674" s="18"/>
      <c r="CP1674" s="18"/>
      <c r="CQ1674" s="18"/>
      <c r="CR1674" s="18"/>
      <c r="CS1674" s="18"/>
      <c r="CT1674" s="8"/>
      <c r="CU1674" s="11"/>
      <c r="CV1674" s="7"/>
    </row>
    <row r="1675" spans="1:100" x14ac:dyDescent="0.2">
      <c r="A1675" s="6">
        <f>A1674+m!$O$24</f>
        <v>1670</v>
      </c>
      <c r="B1675" s="8">
        <f t="shared" si="759"/>
        <v>27.8</v>
      </c>
      <c r="C1675" s="8"/>
      <c r="D1675" s="12" t="b">
        <f t="shared" ca="1" si="760"/>
        <v>0</v>
      </c>
      <c r="E1675" s="13">
        <f ca="1">IF(D1675,'c'!H1675,0)</f>
        <v>0</v>
      </c>
      <c r="F1675" s="13">
        <f ca="1">IF(D1675,'c'!I1675,0)</f>
        <v>0</v>
      </c>
      <c r="G1675" s="8"/>
      <c r="H1675" s="14">
        <f ca="1">H1674+M1674*m!$O$24</f>
        <v>194310.28708195954</v>
      </c>
      <c r="I1675" s="14">
        <f ca="1">I1674+K1674*m!$O$24</f>
        <v>10568113.88432798</v>
      </c>
      <c r="J1675" s="8"/>
      <c r="K1675" s="15">
        <f ca="1">K1674+(U1674-Y1674)*m!$O$24</f>
        <v>7507.3041359645476</v>
      </c>
      <c r="L1675" s="15">
        <f ca="1">K1675+m!$L$24</f>
        <v>7794.4598263594235</v>
      </c>
      <c r="M1675" s="15">
        <f ca="1">M1674+(V1674+X1674-W1674)*m!$O$24</f>
        <v>-10.257068256688637</v>
      </c>
      <c r="N1675" s="15">
        <f t="shared" ca="1" si="761"/>
        <v>7507.311142967209</v>
      </c>
      <c r="O1675" s="8"/>
      <c r="P1675" s="15">
        <f t="shared" ca="1" si="762"/>
        <v>125193.05003474819</v>
      </c>
      <c r="Q1675" s="14">
        <f ca="1">m!P$5*SUM(BF1675:BI1675)</f>
        <v>0</v>
      </c>
      <c r="R1675" s="15">
        <f t="shared" ca="1" si="763"/>
        <v>0</v>
      </c>
      <c r="S1675" s="15">
        <f ca="1">S1674+m!$O$24*R1674</f>
        <v>8855.3614895588253</v>
      </c>
      <c r="T1675" s="8"/>
      <c r="U1675" s="16">
        <f t="shared" ca="1" si="738"/>
        <v>0</v>
      </c>
      <c r="V1675" s="16">
        <f t="shared" ca="1" si="739"/>
        <v>0</v>
      </c>
      <c r="W1675" s="16">
        <f ca="1">m!P$6*(1000*m!P$7/(1000*m!P$7+H1675))^2</f>
        <v>9.2588234949601098</v>
      </c>
      <c r="X1675" s="16">
        <f ca="1">L1675*L1675/(1000*m!P$7+H1675)</f>
        <v>9.253588325510929</v>
      </c>
      <c r="Y1675" s="16">
        <f ca="1">M1675*L1675/(1000*m!P$7+H1675)</f>
        <v>-1.2177198829491526E-2</v>
      </c>
      <c r="Z1675" s="8"/>
      <c r="AA1675" s="14">
        <f ca="1">m!$P$8+H1675</f>
        <v>6565410.2870819597</v>
      </c>
      <c r="AB1675" s="14">
        <f ca="1">(m!$P$8*H1675)/AA1675</f>
        <v>188559.46786199958</v>
      </c>
      <c r="AC1675" s="14">
        <f ca="1">IF(AB1675&lt;=11000,0,IF(AB1675&lt;=20000,11000,IF(H1675&lt;=32000,20000,IF(AB1675&lt;=47000,(m!$P$8*35000/(m!$P$8+35000)),IF(AB1675&lt;=51000,47000,IF(AB1675&lt;=71000,51000,71000))))))</f>
        <v>71000</v>
      </c>
      <c r="AD1675" s="14">
        <f t="shared" ca="1" si="740"/>
        <v>117559.46786199958</v>
      </c>
      <c r="AE1675" s="8">
        <f t="shared" ca="1" si="752"/>
        <v>214.648</v>
      </c>
      <c r="AF1675" s="119">
        <f t="shared" ca="1" si="753"/>
        <v>3.9565999999999999</v>
      </c>
      <c r="AG1675" s="10">
        <f t="shared" ca="1" si="754"/>
        <v>0</v>
      </c>
      <c r="AH1675" s="8">
        <f t="shared" ca="1" si="741"/>
        <v>214.648</v>
      </c>
      <c r="AI1675" s="119">
        <f ca="1">IF(AG1675=0,AF1675*EXP(-m!$P$5*AD1675/(m!$P$18*AH1675)),AF1675*(AH1675/AE1675)^(-m!$P$5/(m!$P$18*AG1675)))</f>
        <v>2.988830531638745E-8</v>
      </c>
      <c r="AJ1675" s="120">
        <f t="shared" ca="1" si="742"/>
        <v>2.9497463919454674E-13</v>
      </c>
      <c r="AK1675" s="8">
        <f ca="1">SQRT(m!$P$19*m!$P$18*AH1675)</f>
        <v>293.77755637800766</v>
      </c>
      <c r="AL1675" s="121">
        <f ca="1">AI1675/(m!$P$18*AH1675)</f>
        <v>4.8483291766302574E-13</v>
      </c>
      <c r="AM1675" s="8">
        <f t="shared" ca="1" si="755"/>
        <v>-58.501999999999981</v>
      </c>
      <c r="AN1675" s="17">
        <f t="shared" ca="1" si="756"/>
        <v>3.9578197360246996E-13</v>
      </c>
      <c r="AO1675" s="16">
        <f t="shared" ca="1" si="757"/>
        <v>25.554406658987414</v>
      </c>
      <c r="AP1675" s="8"/>
      <c r="AQ1675" s="8">
        <f t="shared" ca="1" si="758"/>
        <v>7.8281943153110739E-2</v>
      </c>
      <c r="AR1675" s="15">
        <f ca="1">0.5*m!P$13*AN1675*N1675*N1675</f>
        <v>1.36625238879357E-5</v>
      </c>
      <c r="AS1675" s="18">
        <f t="shared" ca="1" si="743"/>
        <v>0.11056609702084988</v>
      </c>
      <c r="AT1675" s="8">
        <f ca="1">OFFSET(m!C$28,0,D1675)</f>
        <v>0</v>
      </c>
      <c r="AU1675" s="15">
        <f ca="1">AR1675*AS1675*OFFSET(m!C$25,0,D1675)*COS(AQ1675/180*PI())</f>
        <v>0</v>
      </c>
      <c r="AV1675" s="15">
        <f ca="1">AR1675*AT1675*OFFSET(m!C$26,0,D1675)*SIN(AQ1675/180*PI())</f>
        <v>0</v>
      </c>
      <c r="AW1675" s="15">
        <f t="shared" ca="1" si="744"/>
        <v>0</v>
      </c>
      <c r="AX1675" s="15">
        <f t="shared" ca="1" si="745"/>
        <v>0</v>
      </c>
      <c r="AY1675" s="8"/>
      <c r="AZ1675" s="6">
        <f>MATCH(A1675,m!$C$19:$C$24)</f>
        <v>2</v>
      </c>
      <c r="BA1675" s="9">
        <f ca="1">1*($D1675=BA$3)+($D1675&lt;BA$3)*OFFSET(m!$C$18,IF(ISNA($AZ1675),1,$AZ1675),BA$3)</f>
        <v>0</v>
      </c>
      <c r="BB1675" s="9">
        <f ca="1">1*($D1675=BB$3)+($D1675&lt;BB$3)*OFFSET(m!$C$18,IF(ISNA($AZ1675),1,$AZ1675),BB$3)</f>
        <v>0</v>
      </c>
      <c r="BC1675" s="9">
        <f ca="1">1*($D1675=BC$3)+($D1675&lt;BC$3)*OFFSET(m!$C$18,IF(ISNA($AZ1675),1,$AZ1675),BC$3)</f>
        <v>0</v>
      </c>
      <c r="BD1675" s="9">
        <f ca="1">1*($D1675=BD$3)+($D1675&lt;BD$3)*OFFSET(m!$C$18,IF(ISNA($AZ1675),1,$AZ1675),BD$3)</f>
        <v>0</v>
      </c>
      <c r="BE1675" s="8"/>
      <c r="BF1675" s="19">
        <f ca="1">m!D$18*BA1675*(m!D$14-(m!D$14-m!D$13)*$AN1675)*MIN(BL1675,m!D$18*m!$O$24)/MAX(m!D$18*m!$O$24,1)</f>
        <v>0</v>
      </c>
      <c r="BG1675" s="19">
        <f ca="1">m!E$18*BB1675*(m!E$14-(m!E$14-m!E$13)*$AN1675)*MIN(BM1675,m!E$18*m!$O$24)/MAX(m!E$18*m!$O$24,1)</f>
        <v>0</v>
      </c>
      <c r="BH1675" s="19">
        <f ca="1">m!F$18*BC1675*(m!F$14-(m!F$14-m!F$13)*$AN1675)*MIN(BN1675,m!F$18*m!$O$24)/MAX(m!F$18*m!$O$24,1)</f>
        <v>0</v>
      </c>
      <c r="BI1675" s="19">
        <f ca="1">m!G$18*BD1675*(m!G$14-(m!G$14-m!G$13)*$AN1675)*MIN(BO1675,m!G$18*m!$O$24)/MAX(m!G$18*m!$O$24,1)</f>
        <v>0</v>
      </c>
      <c r="BJ1675" s="8"/>
      <c r="BK1675" s="19">
        <f ca="1">m!D$6+IF(D1675&lt;=1,m!D$9)+IF(D1675&lt;=2,m!E$9)+IF(D1675&lt;=3,m!F$9)+IF(D1675&lt;=4,m!G$9)+IF(A1675&lt;m!D$24,m!D$23)</f>
        <v>125193.05003474819</v>
      </c>
      <c r="BL1675" s="19">
        <f ca="1">MAX(BL1674-m!D$18*BA1674*m!$O$24,0)</f>
        <v>0</v>
      </c>
      <c r="BM1675" s="19">
        <f ca="1">MAX(BM1674-m!E$18*BB1674*m!$O$24,0)</f>
        <v>0</v>
      </c>
      <c r="BN1675" s="19">
        <f ca="1">MAX(BN1674-m!F$18*BC1674*m!$O$24,0)</f>
        <v>0</v>
      </c>
      <c r="BO1675" s="19">
        <f ca="1">MAX(BO1674-m!G$18*BD1674*m!$O$24,0)</f>
        <v>0</v>
      </c>
      <c r="BP1675" s="8"/>
      <c r="BQ1675" s="15">
        <f t="shared" si="746"/>
        <v>1670</v>
      </c>
      <c r="BR1675" s="80">
        <f t="shared" ca="1" si="747"/>
        <v>0</v>
      </c>
      <c r="BS1675" s="80">
        <f t="shared" ca="1" si="748"/>
        <v>0</v>
      </c>
      <c r="BT1675" s="80">
        <f t="shared" ca="1" si="749"/>
        <v>75.073111429672096</v>
      </c>
      <c r="BU1675" s="80">
        <f t="shared" ca="1" si="736"/>
        <v>0.78281943153110745</v>
      </c>
      <c r="BV1675" s="80">
        <f t="shared" ca="1" si="750"/>
        <v>97.155143540979765</v>
      </c>
      <c r="BW1675" s="80">
        <f t="shared" ca="1" si="751"/>
        <v>0</v>
      </c>
      <c r="BX1675" s="80">
        <f t="shared" ca="1" si="737"/>
        <v>1.36625238879357E-8</v>
      </c>
      <c r="BY1675" s="8"/>
      <c r="CA1675" s="18"/>
      <c r="CB1675" s="18"/>
      <c r="CC1675" s="10"/>
      <c r="CD1675" s="20"/>
      <c r="CE1675" s="20"/>
      <c r="CF1675" s="18"/>
      <c r="CG1675" s="7"/>
      <c r="CH1675" s="18"/>
      <c r="CI1675" s="18"/>
      <c r="CJ1675" s="10"/>
      <c r="CK1675" s="20"/>
      <c r="CL1675" s="20"/>
      <c r="CM1675" s="20"/>
      <c r="CN1675" s="20"/>
      <c r="CO1675" s="18"/>
      <c r="CP1675" s="18"/>
      <c r="CQ1675" s="18"/>
      <c r="CR1675" s="18"/>
      <c r="CS1675" s="18"/>
      <c r="CT1675" s="8"/>
      <c r="CU1675" s="11"/>
      <c r="CV1675" s="7"/>
    </row>
    <row r="1676" spans="1:100" x14ac:dyDescent="0.2">
      <c r="A1676" s="6">
        <f>A1675+m!$O$24</f>
        <v>1671</v>
      </c>
      <c r="B1676" s="8">
        <f t="shared" si="759"/>
        <v>27.8</v>
      </c>
      <c r="C1676" s="8"/>
      <c r="D1676" s="12" t="b">
        <f t="shared" ca="1" si="760"/>
        <v>0</v>
      </c>
      <c r="E1676" s="13">
        <f ca="1">IF(D1676,'c'!H1676,0)</f>
        <v>0</v>
      </c>
      <c r="F1676" s="13">
        <f ca="1">IF(D1676,'c'!I1676,0)</f>
        <v>0</v>
      </c>
      <c r="G1676" s="8"/>
      <c r="H1676" s="14">
        <f ca="1">H1675+M1675*m!$O$24</f>
        <v>194300.03001370284</v>
      </c>
      <c r="I1676" s="14">
        <f ca="1">I1675+K1675*m!$O$24</f>
        <v>10575621.188463945</v>
      </c>
      <c r="J1676" s="8"/>
      <c r="K1676" s="15">
        <f ca="1">K1675+(U1675-Y1675)*m!$O$24</f>
        <v>7507.3163131633773</v>
      </c>
      <c r="L1676" s="15">
        <f ca="1">K1676+m!$L$24</f>
        <v>7794.4720035582532</v>
      </c>
      <c r="M1676" s="15">
        <f ca="1">M1675+(V1675+X1675-W1675)*m!$O$24</f>
        <v>-10.262303426137818</v>
      </c>
      <c r="N1676" s="15">
        <f t="shared" ca="1" si="761"/>
        <v>7507.3233273091801</v>
      </c>
      <c r="O1676" s="8"/>
      <c r="P1676" s="15">
        <f t="shared" ca="1" si="762"/>
        <v>125193.05003474819</v>
      </c>
      <c r="Q1676" s="14">
        <f ca="1">m!P$5*SUM(BF1676:BI1676)</f>
        <v>0</v>
      </c>
      <c r="R1676" s="15">
        <f t="shared" ca="1" si="763"/>
        <v>0</v>
      </c>
      <c r="S1676" s="15">
        <f ca="1">S1675+m!$O$24*R1675</f>
        <v>8855.3614895588253</v>
      </c>
      <c r="T1676" s="8"/>
      <c r="U1676" s="16">
        <f t="shared" ca="1" si="738"/>
        <v>0</v>
      </c>
      <c r="V1676" s="16">
        <f t="shared" ca="1" si="739"/>
        <v>0</v>
      </c>
      <c r="W1676" s="16">
        <f ca="1">m!P$6*(1000*m!P$7/(1000*m!P$7+H1676))^2</f>
        <v>9.2588524249440614</v>
      </c>
      <c r="X1676" s="16">
        <f ca="1">L1676*L1676/(1000*m!P$7+H1676)</f>
        <v>9.253631695938962</v>
      </c>
      <c r="Y1676" s="16">
        <f ca="1">M1676*L1676/(1000*m!P$7+H1676)</f>
        <v>-1.2183452094522901E-2</v>
      </c>
      <c r="Z1676" s="8"/>
      <c r="AA1676" s="14">
        <f ca="1">m!$P$8+H1676</f>
        <v>6565400.0300137028</v>
      </c>
      <c r="AB1676" s="14">
        <f ca="1">(m!$P$8*H1676)/AA1676</f>
        <v>188549.80893185857</v>
      </c>
      <c r="AC1676" s="14">
        <f ca="1">IF(AB1676&lt;=11000,0,IF(AB1676&lt;=20000,11000,IF(H1676&lt;=32000,20000,IF(AB1676&lt;=47000,(m!$P$8*35000/(m!$P$8+35000)),IF(AB1676&lt;=51000,47000,IF(AB1676&lt;=71000,51000,71000))))))</f>
        <v>71000</v>
      </c>
      <c r="AD1676" s="14">
        <f t="shared" ca="1" si="740"/>
        <v>117549.80893185857</v>
      </c>
      <c r="AE1676" s="8">
        <f t="shared" ca="1" si="752"/>
        <v>214.648</v>
      </c>
      <c r="AF1676" s="119">
        <f t="shared" ca="1" si="753"/>
        <v>3.9565999999999999</v>
      </c>
      <c r="AG1676" s="10">
        <f t="shared" ca="1" si="754"/>
        <v>0</v>
      </c>
      <c r="AH1676" s="8">
        <f t="shared" ca="1" si="741"/>
        <v>214.648</v>
      </c>
      <c r="AI1676" s="119">
        <f ca="1">IF(AG1676=0,AF1676*EXP(-m!$P$5*AD1676/(m!$P$18*AH1676)),AF1676*(AH1676/AE1676)^(-m!$P$5/(m!$P$18*AG1676)))</f>
        <v>2.9934264837486893E-8</v>
      </c>
      <c r="AJ1676" s="120">
        <f t="shared" ca="1" si="742"/>
        <v>2.9542822440154843E-13</v>
      </c>
      <c r="AK1676" s="8">
        <f ca="1">SQRT(m!$P$19*m!$P$18*AH1676)</f>
        <v>293.77755637800766</v>
      </c>
      <c r="AL1676" s="121">
        <f ca="1">AI1676/(m!$P$18*AH1676)</f>
        <v>4.8557844968543918E-13</v>
      </c>
      <c r="AM1676" s="8">
        <f t="shared" ca="1" si="755"/>
        <v>-58.501999999999981</v>
      </c>
      <c r="AN1676" s="17">
        <f t="shared" ca="1" si="756"/>
        <v>3.9639057117178704E-13</v>
      </c>
      <c r="AO1676" s="16">
        <f t="shared" ca="1" si="757"/>
        <v>25.554448133707677</v>
      </c>
      <c r="AP1676" s="8"/>
      <c r="AQ1676" s="8">
        <f t="shared" ca="1" si="758"/>
        <v>7.8321770874255084E-2</v>
      </c>
      <c r="AR1676" s="15">
        <f ca="1">0.5*m!P$13*AN1676*N1676*N1676</f>
        <v>1.3683577292871707E-5</v>
      </c>
      <c r="AS1676" s="18">
        <f t="shared" ca="1" si="743"/>
        <v>0.11056606526518854</v>
      </c>
      <c r="AT1676" s="8">
        <f ca="1">OFFSET(m!C$28,0,D1676)</f>
        <v>0</v>
      </c>
      <c r="AU1676" s="15">
        <f ca="1">AR1676*AS1676*OFFSET(m!C$25,0,D1676)*COS(AQ1676/180*PI())</f>
        <v>0</v>
      </c>
      <c r="AV1676" s="15">
        <f ca="1">AR1676*AT1676*OFFSET(m!C$26,0,D1676)*SIN(AQ1676/180*PI())</f>
        <v>0</v>
      </c>
      <c r="AW1676" s="15">
        <f t="shared" ca="1" si="744"/>
        <v>0</v>
      </c>
      <c r="AX1676" s="15">
        <f t="shared" ca="1" si="745"/>
        <v>0</v>
      </c>
      <c r="AY1676" s="8"/>
      <c r="AZ1676" s="6">
        <f>MATCH(A1676,m!$C$19:$C$24)</f>
        <v>2</v>
      </c>
      <c r="BA1676" s="9">
        <f ca="1">1*($D1676=BA$3)+($D1676&lt;BA$3)*OFFSET(m!$C$18,IF(ISNA($AZ1676),1,$AZ1676),BA$3)</f>
        <v>0</v>
      </c>
      <c r="BB1676" s="9">
        <f ca="1">1*($D1676=BB$3)+($D1676&lt;BB$3)*OFFSET(m!$C$18,IF(ISNA($AZ1676),1,$AZ1676),BB$3)</f>
        <v>0</v>
      </c>
      <c r="BC1676" s="9">
        <f ca="1">1*($D1676=BC$3)+($D1676&lt;BC$3)*OFFSET(m!$C$18,IF(ISNA($AZ1676),1,$AZ1676),BC$3)</f>
        <v>0</v>
      </c>
      <c r="BD1676" s="9">
        <f ca="1">1*($D1676=BD$3)+($D1676&lt;BD$3)*OFFSET(m!$C$18,IF(ISNA($AZ1676),1,$AZ1676),BD$3)</f>
        <v>0</v>
      </c>
      <c r="BE1676" s="8"/>
      <c r="BF1676" s="19">
        <f ca="1">m!D$18*BA1676*(m!D$14-(m!D$14-m!D$13)*$AN1676)*MIN(BL1676,m!D$18*m!$O$24)/MAX(m!D$18*m!$O$24,1)</f>
        <v>0</v>
      </c>
      <c r="BG1676" s="19">
        <f ca="1">m!E$18*BB1676*(m!E$14-(m!E$14-m!E$13)*$AN1676)*MIN(BM1676,m!E$18*m!$O$24)/MAX(m!E$18*m!$O$24,1)</f>
        <v>0</v>
      </c>
      <c r="BH1676" s="19">
        <f ca="1">m!F$18*BC1676*(m!F$14-(m!F$14-m!F$13)*$AN1676)*MIN(BN1676,m!F$18*m!$O$24)/MAX(m!F$18*m!$O$24,1)</f>
        <v>0</v>
      </c>
      <c r="BI1676" s="19">
        <f ca="1">m!G$18*BD1676*(m!G$14-(m!G$14-m!G$13)*$AN1676)*MIN(BO1676,m!G$18*m!$O$24)/MAX(m!G$18*m!$O$24,1)</f>
        <v>0</v>
      </c>
      <c r="BJ1676" s="8"/>
      <c r="BK1676" s="19">
        <f ca="1">m!D$6+IF(D1676&lt;=1,m!D$9)+IF(D1676&lt;=2,m!E$9)+IF(D1676&lt;=3,m!F$9)+IF(D1676&lt;=4,m!G$9)+IF(A1676&lt;m!D$24,m!D$23)</f>
        <v>125193.05003474819</v>
      </c>
      <c r="BL1676" s="19">
        <f ca="1">MAX(BL1675-m!D$18*BA1675*m!$O$24,0)</f>
        <v>0</v>
      </c>
      <c r="BM1676" s="19">
        <f ca="1">MAX(BM1675-m!E$18*BB1675*m!$O$24,0)</f>
        <v>0</v>
      </c>
      <c r="BN1676" s="19">
        <f ca="1">MAX(BN1675-m!F$18*BC1675*m!$O$24,0)</f>
        <v>0</v>
      </c>
      <c r="BO1676" s="19">
        <f ca="1">MAX(BO1675-m!G$18*BD1675*m!$O$24,0)</f>
        <v>0</v>
      </c>
      <c r="BP1676" s="8"/>
      <c r="BQ1676" s="15">
        <f t="shared" si="746"/>
        <v>1671</v>
      </c>
      <c r="BR1676" s="80">
        <f t="shared" ca="1" si="747"/>
        <v>0</v>
      </c>
      <c r="BS1676" s="80">
        <f t="shared" ca="1" si="748"/>
        <v>0</v>
      </c>
      <c r="BT1676" s="80">
        <f t="shared" ca="1" si="749"/>
        <v>75.073233273091802</v>
      </c>
      <c r="BU1676" s="80">
        <f t="shared" ca="1" si="736"/>
        <v>0.78321770874255092</v>
      </c>
      <c r="BV1676" s="80">
        <f t="shared" ca="1" si="750"/>
        <v>97.150015006851419</v>
      </c>
      <c r="BW1676" s="80">
        <f t="shared" ca="1" si="751"/>
        <v>0</v>
      </c>
      <c r="BX1676" s="80">
        <f t="shared" ca="1" si="737"/>
        <v>1.3683577292871706E-8</v>
      </c>
      <c r="BY1676" s="8"/>
      <c r="CA1676" s="18"/>
      <c r="CB1676" s="18"/>
      <c r="CC1676" s="10"/>
      <c r="CD1676" s="20"/>
      <c r="CE1676" s="20"/>
      <c r="CF1676" s="18"/>
      <c r="CG1676" s="7"/>
      <c r="CH1676" s="18"/>
      <c r="CI1676" s="18"/>
      <c r="CJ1676" s="10"/>
      <c r="CK1676" s="20"/>
      <c r="CL1676" s="20"/>
      <c r="CM1676" s="20"/>
      <c r="CN1676" s="20"/>
      <c r="CO1676" s="18"/>
      <c r="CP1676" s="18"/>
      <c r="CQ1676" s="18"/>
      <c r="CR1676" s="18"/>
      <c r="CS1676" s="18"/>
      <c r="CT1676" s="8"/>
      <c r="CU1676" s="11"/>
      <c r="CV1676" s="7"/>
    </row>
    <row r="1677" spans="1:100" x14ac:dyDescent="0.2">
      <c r="A1677" s="6">
        <f>A1676+m!$O$24</f>
        <v>1672</v>
      </c>
      <c r="B1677" s="8">
        <f t="shared" si="759"/>
        <v>27.8</v>
      </c>
      <c r="C1677" s="8"/>
      <c r="D1677" s="12" t="b">
        <f t="shared" ca="1" si="760"/>
        <v>0</v>
      </c>
      <c r="E1677" s="13">
        <f ca="1">IF(D1677,'c'!H1677,0)</f>
        <v>0</v>
      </c>
      <c r="F1677" s="13">
        <f ca="1">IF(D1677,'c'!I1677,0)</f>
        <v>0</v>
      </c>
      <c r="G1677" s="8"/>
      <c r="H1677" s="14">
        <f ca="1">H1676+M1676*m!$O$24</f>
        <v>194289.7677102767</v>
      </c>
      <c r="I1677" s="14">
        <f ca="1">I1676+K1676*m!$O$24</f>
        <v>10583128.504777107</v>
      </c>
      <c r="J1677" s="8"/>
      <c r="K1677" s="15">
        <f ca="1">K1676+(U1676-Y1676)*m!$O$24</f>
        <v>7507.3284966154715</v>
      </c>
      <c r="L1677" s="15">
        <f ca="1">K1677+m!$L$24</f>
        <v>7794.4841870103473</v>
      </c>
      <c r="M1677" s="15">
        <f ca="1">M1676+(V1676+X1676-W1676)*m!$O$24</f>
        <v>-10.267524155142917</v>
      </c>
      <c r="N1677" s="15">
        <f t="shared" ca="1" si="761"/>
        <v>7507.3355178882866</v>
      </c>
      <c r="O1677" s="8"/>
      <c r="P1677" s="15">
        <f t="shared" ca="1" si="762"/>
        <v>125193.05003474819</v>
      </c>
      <c r="Q1677" s="14">
        <f ca="1">m!P$5*SUM(BF1677:BI1677)</f>
        <v>0</v>
      </c>
      <c r="R1677" s="15">
        <f t="shared" ca="1" si="763"/>
        <v>0</v>
      </c>
      <c r="S1677" s="15">
        <f ca="1">S1676+m!$O$24*R1676</f>
        <v>8855.3614895588253</v>
      </c>
      <c r="T1677" s="8"/>
      <c r="U1677" s="16">
        <f t="shared" ca="1" si="738"/>
        <v>0</v>
      </c>
      <c r="V1677" s="16">
        <f t="shared" ca="1" si="739"/>
        <v>0</v>
      </c>
      <c r="W1677" s="16">
        <f ca="1">m!P$6*(1000*m!P$7/(1000*m!P$7+H1677))^2</f>
        <v>9.2588813698294619</v>
      </c>
      <c r="X1677" s="16">
        <f ca="1">L1677*L1677/(1000*m!P$7+H1677)</f>
        <v>9.2536750887743118</v>
      </c>
      <c r="Y1677" s="16">
        <f ca="1">M1677*L1677/(1000*m!P$7+H1677)</f>
        <v>-1.2189688274199638E-2</v>
      </c>
      <c r="Z1677" s="8"/>
      <c r="AA1677" s="14">
        <f ca="1">m!$P$8+H1677</f>
        <v>6565389.7677102769</v>
      </c>
      <c r="AB1677" s="14">
        <f ca="1">(m!$P$8*H1677)/AA1677</f>
        <v>188540.14504163223</v>
      </c>
      <c r="AC1677" s="14">
        <f ca="1">IF(AB1677&lt;=11000,0,IF(AB1677&lt;=20000,11000,IF(H1677&lt;=32000,20000,IF(AB1677&lt;=47000,(m!$P$8*35000/(m!$P$8+35000)),IF(AB1677&lt;=51000,47000,IF(AB1677&lt;=71000,51000,71000))))))</f>
        <v>71000</v>
      </c>
      <c r="AD1677" s="14">
        <f t="shared" ca="1" si="740"/>
        <v>117540.14504163223</v>
      </c>
      <c r="AE1677" s="8">
        <f t="shared" ca="1" si="752"/>
        <v>214.648</v>
      </c>
      <c r="AF1677" s="119">
        <f t="shared" ca="1" si="753"/>
        <v>3.9565999999999999</v>
      </c>
      <c r="AG1677" s="10">
        <f t="shared" ca="1" si="754"/>
        <v>0</v>
      </c>
      <c r="AH1677" s="8">
        <f t="shared" ca="1" si="741"/>
        <v>214.648</v>
      </c>
      <c r="AI1677" s="119">
        <f ca="1">IF(AG1677=0,AF1677*EXP(-m!$P$5*AD1677/(m!$P$18*AH1677)),AF1677*(AH1677/AE1677)^(-m!$P$5/(m!$P$18*AG1677)))</f>
        <v>2.9980318686712411E-8</v>
      </c>
      <c r="AJ1677" s="120">
        <f t="shared" ca="1" si="742"/>
        <v>2.9588274055477337E-13</v>
      </c>
      <c r="AK1677" s="8">
        <f ca="1">SQRT(m!$P$19*m!$P$18*AH1677)</f>
        <v>293.77755637800766</v>
      </c>
      <c r="AL1677" s="121">
        <f ca="1">AI1677/(m!$P$18*AH1677)</f>
        <v>4.863255118508333E-13</v>
      </c>
      <c r="AM1677" s="8">
        <f t="shared" ca="1" si="755"/>
        <v>-58.501999999999981</v>
      </c>
      <c r="AN1677" s="17">
        <f t="shared" ca="1" si="756"/>
        <v>3.9700041783741492E-13</v>
      </c>
      <c r="AO1677" s="16">
        <f t="shared" ca="1" si="757"/>
        <v>25.554489629658754</v>
      </c>
      <c r="AP1677" s="8"/>
      <c r="AQ1677" s="8">
        <f t="shared" ca="1" si="758"/>
        <v>7.8361488191876189E-2</v>
      </c>
      <c r="AR1677" s="15">
        <f ca="1">0.5*m!P$13*AN1677*N1677*N1677</f>
        <v>1.3704673976537308E-5</v>
      </c>
      <c r="AS1677" s="18">
        <f t="shared" ca="1" si="743"/>
        <v>0.11056603349337471</v>
      </c>
      <c r="AT1677" s="8">
        <f ca="1">OFFSET(m!C$28,0,D1677)</f>
        <v>0</v>
      </c>
      <c r="AU1677" s="15">
        <f ca="1">AR1677*AS1677*OFFSET(m!C$25,0,D1677)*COS(AQ1677/180*PI())</f>
        <v>0</v>
      </c>
      <c r="AV1677" s="15">
        <f ca="1">AR1677*AT1677*OFFSET(m!C$26,0,D1677)*SIN(AQ1677/180*PI())</f>
        <v>0</v>
      </c>
      <c r="AW1677" s="15">
        <f t="shared" ca="1" si="744"/>
        <v>0</v>
      </c>
      <c r="AX1677" s="15">
        <f t="shared" ca="1" si="745"/>
        <v>0</v>
      </c>
      <c r="AY1677" s="8"/>
      <c r="AZ1677" s="6">
        <f>MATCH(A1677,m!$C$19:$C$24)</f>
        <v>2</v>
      </c>
      <c r="BA1677" s="9">
        <f ca="1">1*($D1677=BA$3)+($D1677&lt;BA$3)*OFFSET(m!$C$18,IF(ISNA($AZ1677),1,$AZ1677),BA$3)</f>
        <v>0</v>
      </c>
      <c r="BB1677" s="9">
        <f ca="1">1*($D1677=BB$3)+($D1677&lt;BB$3)*OFFSET(m!$C$18,IF(ISNA($AZ1677),1,$AZ1677),BB$3)</f>
        <v>0</v>
      </c>
      <c r="BC1677" s="9">
        <f ca="1">1*($D1677=BC$3)+($D1677&lt;BC$3)*OFFSET(m!$C$18,IF(ISNA($AZ1677),1,$AZ1677),BC$3)</f>
        <v>0</v>
      </c>
      <c r="BD1677" s="9">
        <f ca="1">1*($D1677=BD$3)+($D1677&lt;BD$3)*OFFSET(m!$C$18,IF(ISNA($AZ1677),1,$AZ1677),BD$3)</f>
        <v>0</v>
      </c>
      <c r="BE1677" s="8"/>
      <c r="BF1677" s="19">
        <f ca="1">m!D$18*BA1677*(m!D$14-(m!D$14-m!D$13)*$AN1677)*MIN(BL1677,m!D$18*m!$O$24)/MAX(m!D$18*m!$O$24,1)</f>
        <v>0</v>
      </c>
      <c r="BG1677" s="19">
        <f ca="1">m!E$18*BB1677*(m!E$14-(m!E$14-m!E$13)*$AN1677)*MIN(BM1677,m!E$18*m!$O$24)/MAX(m!E$18*m!$O$24,1)</f>
        <v>0</v>
      </c>
      <c r="BH1677" s="19">
        <f ca="1">m!F$18*BC1677*(m!F$14-(m!F$14-m!F$13)*$AN1677)*MIN(BN1677,m!F$18*m!$O$24)/MAX(m!F$18*m!$O$24,1)</f>
        <v>0</v>
      </c>
      <c r="BI1677" s="19">
        <f ca="1">m!G$18*BD1677*(m!G$14-(m!G$14-m!G$13)*$AN1677)*MIN(BO1677,m!G$18*m!$O$24)/MAX(m!G$18*m!$O$24,1)</f>
        <v>0</v>
      </c>
      <c r="BJ1677" s="8"/>
      <c r="BK1677" s="19">
        <f ca="1">m!D$6+IF(D1677&lt;=1,m!D$9)+IF(D1677&lt;=2,m!E$9)+IF(D1677&lt;=3,m!F$9)+IF(D1677&lt;=4,m!G$9)+IF(A1677&lt;m!D$24,m!D$23)</f>
        <v>125193.05003474819</v>
      </c>
      <c r="BL1677" s="19">
        <f ca="1">MAX(BL1676-m!D$18*BA1676*m!$O$24,0)</f>
        <v>0</v>
      </c>
      <c r="BM1677" s="19">
        <f ca="1">MAX(BM1676-m!E$18*BB1676*m!$O$24,0)</f>
        <v>0</v>
      </c>
      <c r="BN1677" s="19">
        <f ca="1">MAX(BN1676-m!F$18*BC1676*m!$O$24,0)</f>
        <v>0</v>
      </c>
      <c r="BO1677" s="19">
        <f ca="1">MAX(BO1676-m!G$18*BD1676*m!$O$24,0)</f>
        <v>0</v>
      </c>
      <c r="BP1677" s="8"/>
      <c r="BQ1677" s="15">
        <f t="shared" si="746"/>
        <v>1672</v>
      </c>
      <c r="BR1677" s="80">
        <f t="shared" ca="1" si="747"/>
        <v>0</v>
      </c>
      <c r="BS1677" s="80">
        <f t="shared" ca="1" si="748"/>
        <v>0</v>
      </c>
      <c r="BT1677" s="80">
        <f t="shared" ca="1" si="749"/>
        <v>75.073355178882863</v>
      </c>
      <c r="BU1677" s="80">
        <f t="shared" ca="1" si="736"/>
        <v>0.78361488191876183</v>
      </c>
      <c r="BV1677" s="80">
        <f t="shared" ca="1" si="750"/>
        <v>97.144883855138346</v>
      </c>
      <c r="BW1677" s="80">
        <f t="shared" ca="1" si="751"/>
        <v>0</v>
      </c>
      <c r="BX1677" s="80">
        <f t="shared" ca="1" si="737"/>
        <v>1.3704673976537308E-8</v>
      </c>
      <c r="BY1677" s="8"/>
      <c r="CA1677" s="18"/>
      <c r="CB1677" s="18"/>
      <c r="CC1677" s="10"/>
      <c r="CD1677" s="20"/>
      <c r="CE1677" s="20"/>
      <c r="CF1677" s="18"/>
      <c r="CG1677" s="7"/>
      <c r="CH1677" s="18"/>
      <c r="CI1677" s="18"/>
      <c r="CJ1677" s="10"/>
      <c r="CK1677" s="20"/>
      <c r="CL1677" s="20"/>
      <c r="CM1677" s="20"/>
      <c r="CN1677" s="20"/>
      <c r="CO1677" s="18"/>
      <c r="CP1677" s="18"/>
      <c r="CQ1677" s="18"/>
      <c r="CR1677" s="18"/>
      <c r="CS1677" s="18"/>
      <c r="CT1677" s="8"/>
      <c r="CU1677" s="11"/>
      <c r="CV1677" s="7"/>
    </row>
    <row r="1678" spans="1:100" x14ac:dyDescent="0.2">
      <c r="A1678" s="6">
        <f>A1677+m!$O$24</f>
        <v>1673</v>
      </c>
      <c r="B1678" s="8">
        <f t="shared" si="759"/>
        <v>27.8</v>
      </c>
      <c r="C1678" s="8"/>
      <c r="D1678" s="12" t="b">
        <f t="shared" ca="1" si="760"/>
        <v>0</v>
      </c>
      <c r="E1678" s="13">
        <f ca="1">IF(D1678,'c'!H1678,0)</f>
        <v>0</v>
      </c>
      <c r="F1678" s="13">
        <f ca="1">IF(D1678,'c'!I1678,0)</f>
        <v>0</v>
      </c>
      <c r="G1678" s="8"/>
      <c r="H1678" s="14">
        <f ca="1">H1677+M1677*m!$O$24</f>
        <v>194279.50018612156</v>
      </c>
      <c r="I1678" s="14">
        <f ca="1">I1677+K1677*m!$O$24</f>
        <v>10590635.833273724</v>
      </c>
      <c r="J1678" s="8"/>
      <c r="K1678" s="15">
        <f ca="1">K1677+(U1677-Y1677)*m!$O$24</f>
        <v>7507.3406863037453</v>
      </c>
      <c r="L1678" s="15">
        <f ca="1">K1678+m!$L$24</f>
        <v>7794.4963766986211</v>
      </c>
      <c r="M1678" s="15">
        <f ca="1">M1677+(V1677+X1677-W1677)*m!$O$24</f>
        <v>-10.272730436198067</v>
      </c>
      <c r="N1678" s="15">
        <f t="shared" ca="1" si="761"/>
        <v>7507.3477146874047</v>
      </c>
      <c r="O1678" s="8"/>
      <c r="P1678" s="15">
        <f t="shared" ca="1" si="762"/>
        <v>125193.05003474819</v>
      </c>
      <c r="Q1678" s="14">
        <f ca="1">m!P$5*SUM(BF1678:BI1678)</f>
        <v>0</v>
      </c>
      <c r="R1678" s="15">
        <f t="shared" ca="1" si="763"/>
        <v>0</v>
      </c>
      <c r="S1678" s="15">
        <f ca="1">S1677+m!$O$24*R1677</f>
        <v>8855.3614895588253</v>
      </c>
      <c r="T1678" s="8"/>
      <c r="U1678" s="16">
        <f t="shared" ca="1" si="738"/>
        <v>0</v>
      </c>
      <c r="V1678" s="16">
        <f t="shared" ca="1" si="739"/>
        <v>0</v>
      </c>
      <c r="W1678" s="16">
        <f ca="1">m!P$6*(1000*m!P$7/(1000*m!P$7+H1678))^2</f>
        <v>9.2589103295757962</v>
      </c>
      <c r="X1678" s="16">
        <f ca="1">L1678*L1678/(1000*m!P$7+H1678)</f>
        <v>9.253718503956339</v>
      </c>
      <c r="Y1678" s="16">
        <f ca="1">M1678*L1678/(1000*m!P$7+H1678)</f>
        <v>-1.2195907359426454E-2</v>
      </c>
      <c r="Z1678" s="8"/>
      <c r="AA1678" s="14">
        <f ca="1">m!$P$8+H1678</f>
        <v>6565379.5001861211</v>
      </c>
      <c r="AB1678" s="14">
        <f ca="1">(m!$P$8*H1678)/AA1678</f>
        <v>188530.47620487277</v>
      </c>
      <c r="AC1678" s="14">
        <f ca="1">IF(AB1678&lt;=11000,0,IF(AB1678&lt;=20000,11000,IF(H1678&lt;=32000,20000,IF(AB1678&lt;=47000,(m!$P$8*35000/(m!$P$8+35000)),IF(AB1678&lt;=51000,47000,IF(AB1678&lt;=71000,51000,71000))))))</f>
        <v>71000</v>
      </c>
      <c r="AD1678" s="14">
        <f t="shared" ca="1" si="740"/>
        <v>117530.47620487277</v>
      </c>
      <c r="AE1678" s="8">
        <f t="shared" ca="1" si="752"/>
        <v>214.648</v>
      </c>
      <c r="AF1678" s="119">
        <f t="shared" ca="1" si="753"/>
        <v>3.9565999999999999</v>
      </c>
      <c r="AG1678" s="10">
        <f t="shared" ca="1" si="754"/>
        <v>0</v>
      </c>
      <c r="AH1678" s="8">
        <f t="shared" ca="1" si="741"/>
        <v>214.648</v>
      </c>
      <c r="AI1678" s="119">
        <f ca="1">IF(AG1678=0,AF1678*EXP(-m!$P$5*AD1678/(m!$P$18*AH1678)),AF1678*(AH1678/AE1678)^(-m!$P$5/(m!$P$18*AG1678)))</f>
        <v>3.0026467017187417E-8</v>
      </c>
      <c r="AJ1678" s="120">
        <f t="shared" ca="1" si="742"/>
        <v>2.9633818916543218E-13</v>
      </c>
      <c r="AK1678" s="8">
        <f ca="1">SQRT(m!$P$19*m!$P$18*AH1678)</f>
        <v>293.77755637800766</v>
      </c>
      <c r="AL1678" s="121">
        <f ca="1">AI1678/(m!$P$18*AH1678)</f>
        <v>4.8707410664309841E-13</v>
      </c>
      <c r="AM1678" s="8">
        <f t="shared" ca="1" si="755"/>
        <v>-58.501999999999981</v>
      </c>
      <c r="AN1678" s="17">
        <f t="shared" ca="1" si="756"/>
        <v>3.9761151562701911E-13</v>
      </c>
      <c r="AO1678" s="16">
        <f t="shared" ca="1" si="757"/>
        <v>25.554531146782349</v>
      </c>
      <c r="AP1678" s="8"/>
      <c r="AQ1678" s="8">
        <f t="shared" ca="1" si="758"/>
        <v>7.8401095049306924E-2</v>
      </c>
      <c r="AR1678" s="15">
        <f ca="1">0.5*m!P$13*AN1678*N1678*N1678</f>
        <v>1.3725814009391742E-5</v>
      </c>
      <c r="AS1678" s="18">
        <f t="shared" ca="1" si="743"/>
        <v>0.11056600170545318</v>
      </c>
      <c r="AT1678" s="8">
        <f ca="1">OFFSET(m!C$28,0,D1678)</f>
        <v>0</v>
      </c>
      <c r="AU1678" s="15">
        <f ca="1">AR1678*AS1678*OFFSET(m!C$25,0,D1678)*COS(AQ1678/180*PI())</f>
        <v>0</v>
      </c>
      <c r="AV1678" s="15">
        <f ca="1">AR1678*AT1678*OFFSET(m!C$26,0,D1678)*SIN(AQ1678/180*PI())</f>
        <v>0</v>
      </c>
      <c r="AW1678" s="15">
        <f t="shared" ca="1" si="744"/>
        <v>0</v>
      </c>
      <c r="AX1678" s="15">
        <f t="shared" ca="1" si="745"/>
        <v>0</v>
      </c>
      <c r="AY1678" s="8"/>
      <c r="AZ1678" s="6">
        <f>MATCH(A1678,m!$C$19:$C$24)</f>
        <v>2</v>
      </c>
      <c r="BA1678" s="9">
        <f ca="1">1*($D1678=BA$3)+($D1678&lt;BA$3)*OFFSET(m!$C$18,IF(ISNA($AZ1678),1,$AZ1678),BA$3)</f>
        <v>0</v>
      </c>
      <c r="BB1678" s="9">
        <f ca="1">1*($D1678=BB$3)+($D1678&lt;BB$3)*OFFSET(m!$C$18,IF(ISNA($AZ1678),1,$AZ1678),BB$3)</f>
        <v>0</v>
      </c>
      <c r="BC1678" s="9">
        <f ca="1">1*($D1678=BC$3)+($D1678&lt;BC$3)*OFFSET(m!$C$18,IF(ISNA($AZ1678),1,$AZ1678),BC$3)</f>
        <v>0</v>
      </c>
      <c r="BD1678" s="9">
        <f ca="1">1*($D1678=BD$3)+($D1678&lt;BD$3)*OFFSET(m!$C$18,IF(ISNA($AZ1678),1,$AZ1678),BD$3)</f>
        <v>0</v>
      </c>
      <c r="BE1678" s="8"/>
      <c r="BF1678" s="19">
        <f ca="1">m!D$18*BA1678*(m!D$14-(m!D$14-m!D$13)*$AN1678)*MIN(BL1678,m!D$18*m!$O$24)/MAX(m!D$18*m!$O$24,1)</f>
        <v>0</v>
      </c>
      <c r="BG1678" s="19">
        <f ca="1">m!E$18*BB1678*(m!E$14-(m!E$14-m!E$13)*$AN1678)*MIN(BM1678,m!E$18*m!$O$24)/MAX(m!E$18*m!$O$24,1)</f>
        <v>0</v>
      </c>
      <c r="BH1678" s="19">
        <f ca="1">m!F$18*BC1678*(m!F$14-(m!F$14-m!F$13)*$AN1678)*MIN(BN1678,m!F$18*m!$O$24)/MAX(m!F$18*m!$O$24,1)</f>
        <v>0</v>
      </c>
      <c r="BI1678" s="19">
        <f ca="1">m!G$18*BD1678*(m!G$14-(m!G$14-m!G$13)*$AN1678)*MIN(BO1678,m!G$18*m!$O$24)/MAX(m!G$18*m!$O$24,1)</f>
        <v>0</v>
      </c>
      <c r="BJ1678" s="8"/>
      <c r="BK1678" s="19">
        <f ca="1">m!D$6+IF(D1678&lt;=1,m!D$9)+IF(D1678&lt;=2,m!E$9)+IF(D1678&lt;=3,m!F$9)+IF(D1678&lt;=4,m!G$9)+IF(A1678&lt;m!D$24,m!D$23)</f>
        <v>125193.05003474819</v>
      </c>
      <c r="BL1678" s="19">
        <f ca="1">MAX(BL1677-m!D$18*BA1677*m!$O$24,0)</f>
        <v>0</v>
      </c>
      <c r="BM1678" s="19">
        <f ca="1">MAX(BM1677-m!E$18*BB1677*m!$O$24,0)</f>
        <v>0</v>
      </c>
      <c r="BN1678" s="19">
        <f ca="1">MAX(BN1677-m!F$18*BC1677*m!$O$24,0)</f>
        <v>0</v>
      </c>
      <c r="BO1678" s="19">
        <f ca="1">MAX(BO1677-m!G$18*BD1677*m!$O$24,0)</f>
        <v>0</v>
      </c>
      <c r="BP1678" s="8"/>
      <c r="BQ1678" s="15">
        <f t="shared" si="746"/>
        <v>1673</v>
      </c>
      <c r="BR1678" s="80">
        <f t="shared" ca="1" si="747"/>
        <v>0</v>
      </c>
      <c r="BS1678" s="80">
        <f t="shared" ca="1" si="748"/>
        <v>0</v>
      </c>
      <c r="BT1678" s="80">
        <f t="shared" ca="1" si="749"/>
        <v>75.073477146874055</v>
      </c>
      <c r="BU1678" s="80">
        <f t="shared" ca="1" si="736"/>
        <v>0.78401095049306924</v>
      </c>
      <c r="BV1678" s="80">
        <f t="shared" ca="1" si="750"/>
        <v>97.139750093060769</v>
      </c>
      <c r="BW1678" s="80">
        <f t="shared" ca="1" si="751"/>
        <v>0</v>
      </c>
      <c r="BX1678" s="80">
        <f t="shared" ca="1" si="737"/>
        <v>1.3725814009391743E-8</v>
      </c>
      <c r="BY1678" s="8"/>
      <c r="CA1678" s="18"/>
      <c r="CB1678" s="18"/>
      <c r="CC1678" s="10"/>
      <c r="CD1678" s="20"/>
      <c r="CE1678" s="20"/>
      <c r="CF1678" s="18"/>
      <c r="CG1678" s="7"/>
      <c r="CH1678" s="18"/>
      <c r="CI1678" s="18"/>
      <c r="CJ1678" s="10"/>
      <c r="CK1678" s="20"/>
      <c r="CL1678" s="20"/>
      <c r="CM1678" s="20"/>
      <c r="CN1678" s="20"/>
      <c r="CO1678" s="18"/>
      <c r="CP1678" s="18"/>
      <c r="CQ1678" s="18"/>
      <c r="CR1678" s="18"/>
      <c r="CS1678" s="18"/>
      <c r="CT1678" s="8"/>
      <c r="CU1678" s="11"/>
      <c r="CV1678" s="7"/>
    </row>
    <row r="1679" spans="1:100" x14ac:dyDescent="0.2">
      <c r="A1679" s="6">
        <f>A1678+m!$O$24</f>
        <v>1674</v>
      </c>
      <c r="B1679" s="8">
        <f t="shared" si="759"/>
        <v>27.900000000000002</v>
      </c>
      <c r="C1679" s="8"/>
      <c r="D1679" s="12" t="b">
        <f t="shared" ca="1" si="760"/>
        <v>0</v>
      </c>
      <c r="E1679" s="13">
        <f ca="1">IF(D1679,'c'!H1679,0)</f>
        <v>0</v>
      </c>
      <c r="F1679" s="13">
        <f ca="1">IF(D1679,'c'!I1679,0)</f>
        <v>0</v>
      </c>
      <c r="G1679" s="8"/>
      <c r="H1679" s="14">
        <f ca="1">H1678+M1678*m!$O$24</f>
        <v>194269.22745568535</v>
      </c>
      <c r="I1679" s="14">
        <f ca="1">I1678+K1678*m!$O$24</f>
        <v>10598143.173960028</v>
      </c>
      <c r="J1679" s="8"/>
      <c r="K1679" s="15">
        <f ca="1">K1678+(U1678-Y1678)*m!$O$24</f>
        <v>7507.3528822111048</v>
      </c>
      <c r="L1679" s="15">
        <f ca="1">K1679+m!$L$24</f>
        <v>7794.5085726059806</v>
      </c>
      <c r="M1679" s="15">
        <f ca="1">M1678+(V1678+X1678-W1678)*m!$O$24</f>
        <v>-10.277922261817524</v>
      </c>
      <c r="N1679" s="15">
        <f t="shared" ca="1" si="761"/>
        <v>7507.3599176894004</v>
      </c>
      <c r="O1679" s="8"/>
      <c r="P1679" s="15">
        <f t="shared" ca="1" si="762"/>
        <v>125193.05003474819</v>
      </c>
      <c r="Q1679" s="14">
        <f ca="1">m!P$5*SUM(BF1679:BI1679)</f>
        <v>0</v>
      </c>
      <c r="R1679" s="15">
        <f t="shared" ca="1" si="763"/>
        <v>0</v>
      </c>
      <c r="S1679" s="15">
        <f ca="1">S1678+m!$O$24*R1678</f>
        <v>8855.3614895588253</v>
      </c>
      <c r="T1679" s="8"/>
      <c r="U1679" s="16">
        <f t="shared" ca="1" si="738"/>
        <v>0</v>
      </c>
      <c r="V1679" s="16">
        <f t="shared" ca="1" si="739"/>
        <v>0</v>
      </c>
      <c r="W1679" s="16">
        <f ca="1">m!P$6*(1000*m!P$7/(1000*m!P$7+H1679))^2</f>
        <v>9.2589393041425154</v>
      </c>
      <c r="X1679" s="16">
        <f ca="1">L1679*L1679/(1000*m!P$7+H1679)</f>
        <v>9.2537619414243686</v>
      </c>
      <c r="Y1679" s="16">
        <f ca="1">M1679*L1679/(1000*m!P$7+H1679)</f>
        <v>-1.2202109341131535E-2</v>
      </c>
      <c r="Z1679" s="8"/>
      <c r="AA1679" s="14">
        <f ca="1">m!$P$8+H1679</f>
        <v>6565369.2274556849</v>
      </c>
      <c r="AB1679" s="14">
        <f ca="1">(m!$P$8*H1679)/AA1679</f>
        <v>188520.8024351394</v>
      </c>
      <c r="AC1679" s="14">
        <f ca="1">IF(AB1679&lt;=11000,0,IF(AB1679&lt;=20000,11000,IF(H1679&lt;=32000,20000,IF(AB1679&lt;=47000,(m!$P$8*35000/(m!$P$8+35000)),IF(AB1679&lt;=51000,47000,IF(AB1679&lt;=71000,51000,71000))))))</f>
        <v>71000</v>
      </c>
      <c r="AD1679" s="14">
        <f t="shared" ca="1" si="740"/>
        <v>117520.8024351394</v>
      </c>
      <c r="AE1679" s="8">
        <f t="shared" ca="1" si="752"/>
        <v>214.648</v>
      </c>
      <c r="AF1679" s="119">
        <f t="shared" ca="1" si="753"/>
        <v>3.9565999999999999</v>
      </c>
      <c r="AG1679" s="10">
        <f t="shared" ca="1" si="754"/>
        <v>0</v>
      </c>
      <c r="AH1679" s="8">
        <f t="shared" ca="1" si="741"/>
        <v>214.648</v>
      </c>
      <c r="AI1679" s="119">
        <f ca="1">IF(AG1679=0,AF1679*EXP(-m!$P$5*AD1679/(m!$P$18*AH1679)),AF1679*(AH1679/AE1679)^(-m!$P$5/(m!$P$18*AG1679)))</f>
        <v>3.0072709982162771E-8</v>
      </c>
      <c r="AJ1679" s="120">
        <f t="shared" ca="1" si="742"/>
        <v>2.967945717459933E-13</v>
      </c>
      <c r="AK1679" s="8">
        <f ca="1">SQRT(m!$P$19*m!$P$18*AH1679)</f>
        <v>293.77755637800766</v>
      </c>
      <c r="AL1679" s="121">
        <f ca="1">AI1679/(m!$P$18*AH1679)</f>
        <v>4.8782423654819194E-13</v>
      </c>
      <c r="AM1679" s="8">
        <f t="shared" ca="1" si="755"/>
        <v>-58.501999999999981</v>
      </c>
      <c r="AN1679" s="17">
        <f t="shared" ca="1" si="756"/>
        <v>3.9822386656995258E-13</v>
      </c>
      <c r="AO1679" s="16">
        <f t="shared" ca="1" si="757"/>
        <v>25.554572685020144</v>
      </c>
      <c r="AP1679" s="8"/>
      <c r="AQ1679" s="8">
        <f t="shared" ca="1" si="758"/>
        <v>7.844059139003505E-2</v>
      </c>
      <c r="AR1679" s="15">
        <f ca="1">0.5*m!P$13*AN1679*N1679*N1679</f>
        <v>1.3746997461953425E-5</v>
      </c>
      <c r="AS1679" s="18">
        <f t="shared" ca="1" si="743"/>
        <v>0.11056596990146876</v>
      </c>
      <c r="AT1679" s="8">
        <f ca="1">OFFSET(m!C$28,0,D1679)</f>
        <v>0</v>
      </c>
      <c r="AU1679" s="15">
        <f ca="1">AR1679*AS1679*OFFSET(m!C$25,0,D1679)*COS(AQ1679/180*PI())</f>
        <v>0</v>
      </c>
      <c r="AV1679" s="15">
        <f ca="1">AR1679*AT1679*OFFSET(m!C$26,0,D1679)*SIN(AQ1679/180*PI())</f>
        <v>0</v>
      </c>
      <c r="AW1679" s="15">
        <f t="shared" ca="1" si="744"/>
        <v>0</v>
      </c>
      <c r="AX1679" s="15">
        <f t="shared" ca="1" si="745"/>
        <v>0</v>
      </c>
      <c r="AY1679" s="8"/>
      <c r="AZ1679" s="6">
        <f>MATCH(A1679,m!$C$19:$C$24)</f>
        <v>2</v>
      </c>
      <c r="BA1679" s="9">
        <f ca="1">1*($D1679=BA$3)+($D1679&lt;BA$3)*OFFSET(m!$C$18,IF(ISNA($AZ1679),1,$AZ1679),BA$3)</f>
        <v>0</v>
      </c>
      <c r="BB1679" s="9">
        <f ca="1">1*($D1679=BB$3)+($D1679&lt;BB$3)*OFFSET(m!$C$18,IF(ISNA($AZ1679),1,$AZ1679),BB$3)</f>
        <v>0</v>
      </c>
      <c r="BC1679" s="9">
        <f ca="1">1*($D1679=BC$3)+($D1679&lt;BC$3)*OFFSET(m!$C$18,IF(ISNA($AZ1679),1,$AZ1679),BC$3)</f>
        <v>0</v>
      </c>
      <c r="BD1679" s="9">
        <f ca="1">1*($D1679=BD$3)+($D1679&lt;BD$3)*OFFSET(m!$C$18,IF(ISNA($AZ1679),1,$AZ1679),BD$3)</f>
        <v>0</v>
      </c>
      <c r="BE1679" s="8"/>
      <c r="BF1679" s="19">
        <f ca="1">m!D$18*BA1679*(m!D$14-(m!D$14-m!D$13)*$AN1679)*MIN(BL1679,m!D$18*m!$O$24)/MAX(m!D$18*m!$O$24,1)</f>
        <v>0</v>
      </c>
      <c r="BG1679" s="19">
        <f ca="1">m!E$18*BB1679*(m!E$14-(m!E$14-m!E$13)*$AN1679)*MIN(BM1679,m!E$18*m!$O$24)/MAX(m!E$18*m!$O$24,1)</f>
        <v>0</v>
      </c>
      <c r="BH1679" s="19">
        <f ca="1">m!F$18*BC1679*(m!F$14-(m!F$14-m!F$13)*$AN1679)*MIN(BN1679,m!F$18*m!$O$24)/MAX(m!F$18*m!$O$24,1)</f>
        <v>0</v>
      </c>
      <c r="BI1679" s="19">
        <f ca="1">m!G$18*BD1679*(m!G$14-(m!G$14-m!G$13)*$AN1679)*MIN(BO1679,m!G$18*m!$O$24)/MAX(m!G$18*m!$O$24,1)</f>
        <v>0</v>
      </c>
      <c r="BJ1679" s="8"/>
      <c r="BK1679" s="19">
        <f ca="1">m!D$6+IF(D1679&lt;=1,m!D$9)+IF(D1679&lt;=2,m!E$9)+IF(D1679&lt;=3,m!F$9)+IF(D1679&lt;=4,m!G$9)+IF(A1679&lt;m!D$24,m!D$23)</f>
        <v>125193.05003474819</v>
      </c>
      <c r="BL1679" s="19">
        <f ca="1">MAX(BL1678-m!D$18*BA1678*m!$O$24,0)</f>
        <v>0</v>
      </c>
      <c r="BM1679" s="19">
        <f ca="1">MAX(BM1678-m!E$18*BB1678*m!$O$24,0)</f>
        <v>0</v>
      </c>
      <c r="BN1679" s="19">
        <f ca="1">MAX(BN1678-m!F$18*BC1678*m!$O$24,0)</f>
        <v>0</v>
      </c>
      <c r="BO1679" s="19">
        <f ca="1">MAX(BO1678-m!G$18*BD1678*m!$O$24,0)</f>
        <v>0</v>
      </c>
      <c r="BP1679" s="8"/>
      <c r="BQ1679" s="15">
        <f t="shared" si="746"/>
        <v>1674</v>
      </c>
      <c r="BR1679" s="80">
        <f t="shared" ca="1" si="747"/>
        <v>0</v>
      </c>
      <c r="BS1679" s="80">
        <f t="shared" ca="1" si="748"/>
        <v>0</v>
      </c>
      <c r="BT1679" s="80">
        <f t="shared" ca="1" si="749"/>
        <v>75.073599176894007</v>
      </c>
      <c r="BU1679" s="80">
        <f t="shared" ca="1" si="736"/>
        <v>0.78440591390035053</v>
      </c>
      <c r="BV1679" s="80">
        <f t="shared" ca="1" si="750"/>
        <v>97.134613727842677</v>
      </c>
      <c r="BW1679" s="80">
        <f t="shared" ca="1" si="751"/>
        <v>0</v>
      </c>
      <c r="BX1679" s="80">
        <f t="shared" ca="1" si="737"/>
        <v>1.3746997461953426E-8</v>
      </c>
      <c r="BY1679" s="8"/>
      <c r="CA1679" s="18"/>
      <c r="CB1679" s="18"/>
      <c r="CC1679" s="10"/>
      <c r="CD1679" s="20"/>
      <c r="CE1679" s="20"/>
      <c r="CF1679" s="18"/>
      <c r="CG1679" s="7"/>
      <c r="CH1679" s="18"/>
      <c r="CI1679" s="18"/>
      <c r="CJ1679" s="10"/>
      <c r="CK1679" s="20"/>
      <c r="CL1679" s="20"/>
      <c r="CM1679" s="20"/>
      <c r="CN1679" s="20"/>
      <c r="CO1679" s="18"/>
      <c r="CP1679" s="18"/>
      <c r="CQ1679" s="18"/>
      <c r="CR1679" s="18"/>
      <c r="CS1679" s="18"/>
      <c r="CT1679" s="8"/>
      <c r="CU1679" s="11"/>
      <c r="CV1679" s="7"/>
    </row>
    <row r="1680" spans="1:100" x14ac:dyDescent="0.2">
      <c r="A1680" s="6">
        <f>A1679+m!$O$24</f>
        <v>1675</v>
      </c>
      <c r="B1680" s="8">
        <f t="shared" si="759"/>
        <v>27.900000000000002</v>
      </c>
      <c r="C1680" s="8"/>
      <c r="D1680" s="12" t="b">
        <f t="shared" ca="1" si="760"/>
        <v>0</v>
      </c>
      <c r="E1680" s="13">
        <f ca="1">IF(D1680,'c'!H1680,0)</f>
        <v>0</v>
      </c>
      <c r="F1680" s="13">
        <f ca="1">IF(D1680,'c'!I1680,0)</f>
        <v>0</v>
      </c>
      <c r="G1680" s="8"/>
      <c r="H1680" s="14">
        <f ca="1">H1679+M1679*m!$O$24</f>
        <v>194258.94953342353</v>
      </c>
      <c r="I1680" s="14">
        <f ca="1">I1679+K1679*m!$O$24</f>
        <v>10605650.52684224</v>
      </c>
      <c r="J1680" s="8"/>
      <c r="K1680" s="15">
        <f ca="1">K1679+(U1679-Y1679)*m!$O$24</f>
        <v>7507.3650843204459</v>
      </c>
      <c r="L1680" s="15">
        <f ca="1">K1680+m!$L$24</f>
        <v>7794.5207747153217</v>
      </c>
      <c r="M1680" s="15">
        <f ca="1">M1679+(V1679+X1679-W1679)*m!$O$24</f>
        <v>-10.283099624535671</v>
      </c>
      <c r="N1680" s="15">
        <f t="shared" ca="1" si="761"/>
        <v>7507.3721268771287</v>
      </c>
      <c r="O1680" s="8"/>
      <c r="P1680" s="15">
        <f t="shared" ca="1" si="762"/>
        <v>125193.05003474819</v>
      </c>
      <c r="Q1680" s="14">
        <f ca="1">m!P$5*SUM(BF1680:BI1680)</f>
        <v>0</v>
      </c>
      <c r="R1680" s="15">
        <f t="shared" ca="1" si="763"/>
        <v>0</v>
      </c>
      <c r="S1680" s="15">
        <f ca="1">S1679+m!$O$24*R1679</f>
        <v>8855.3614895588253</v>
      </c>
      <c r="T1680" s="8"/>
      <c r="U1680" s="16">
        <f t="shared" ca="1" si="738"/>
        <v>0</v>
      </c>
      <c r="V1680" s="16">
        <f t="shared" ca="1" si="739"/>
        <v>0</v>
      </c>
      <c r="W1680" s="16">
        <f ca="1">m!P$6*(1000*m!P$7/(1000*m!P$7+H1680))^2</f>
        <v>9.2589682934890583</v>
      </c>
      <c r="X1680" s="16">
        <f ca="1">L1680*L1680/(1000*m!P$7+H1680)</f>
        <v>9.2538054011176865</v>
      </c>
      <c r="Y1680" s="16">
        <f ca="1">M1680*L1680/(1000*m!P$7+H1680)</f>
        <v>-1.2208294210266556E-2</v>
      </c>
      <c r="Z1680" s="8"/>
      <c r="AA1680" s="14">
        <f ca="1">m!$P$8+H1680</f>
        <v>6565358.9495334234</v>
      </c>
      <c r="AB1680" s="14">
        <f ca="1">(m!$P$8*H1680)/AA1680</f>
        <v>188511.1237459986</v>
      </c>
      <c r="AC1680" s="14">
        <f ca="1">IF(AB1680&lt;=11000,0,IF(AB1680&lt;=20000,11000,IF(H1680&lt;=32000,20000,IF(AB1680&lt;=47000,(m!$P$8*35000/(m!$P$8+35000)),IF(AB1680&lt;=51000,47000,IF(AB1680&lt;=71000,51000,71000))))))</f>
        <v>71000</v>
      </c>
      <c r="AD1680" s="14">
        <f t="shared" ca="1" si="740"/>
        <v>117511.1237459986</v>
      </c>
      <c r="AE1680" s="8">
        <f t="shared" ca="1" si="752"/>
        <v>214.648</v>
      </c>
      <c r="AF1680" s="119">
        <f t="shared" ca="1" si="753"/>
        <v>3.9565999999999999</v>
      </c>
      <c r="AG1680" s="10">
        <f t="shared" ca="1" si="754"/>
        <v>0</v>
      </c>
      <c r="AH1680" s="8">
        <f t="shared" ca="1" si="741"/>
        <v>214.648</v>
      </c>
      <c r="AI1680" s="119">
        <f ca="1">IF(AG1680=0,AF1680*EXP(-m!$P$5*AD1680/(m!$P$18*AH1680)),AF1680*(AH1680/AE1680)^(-m!$P$5/(m!$P$18*AG1680)))</f>
        <v>3.0119047735013778E-8</v>
      </c>
      <c r="AJ1680" s="120">
        <f t="shared" ca="1" si="742"/>
        <v>2.9725188981015324E-13</v>
      </c>
      <c r="AK1680" s="8">
        <f ca="1">SQRT(m!$P$19*m!$P$18*AH1680)</f>
        <v>293.77755637800766</v>
      </c>
      <c r="AL1680" s="121">
        <f ca="1">AI1680/(m!$P$18*AH1680)</f>
        <v>4.8857590405409042E-13</v>
      </c>
      <c r="AM1680" s="8">
        <f t="shared" ca="1" si="755"/>
        <v>-58.501999999999981</v>
      </c>
      <c r="AN1680" s="17">
        <f t="shared" ca="1" si="756"/>
        <v>3.9883747269721662E-13</v>
      </c>
      <c r="AO1680" s="16">
        <f t="shared" ca="1" si="757"/>
        <v>25.554614244313779</v>
      </c>
      <c r="AP1680" s="8"/>
      <c r="AQ1680" s="8">
        <f t="shared" ca="1" si="758"/>
        <v>7.8479977157703398E-2</v>
      </c>
      <c r="AR1680" s="15">
        <f ca="1">0.5*m!P$13*AN1680*N1680*N1680</f>
        <v>1.3768224404798587E-5</v>
      </c>
      <c r="AS1680" s="18">
        <f t="shared" ca="1" si="743"/>
        <v>0.11056593808146629</v>
      </c>
      <c r="AT1680" s="8">
        <f ca="1">OFFSET(m!C$28,0,D1680)</f>
        <v>0</v>
      </c>
      <c r="AU1680" s="15">
        <f ca="1">AR1680*AS1680*OFFSET(m!C$25,0,D1680)*COS(AQ1680/180*PI())</f>
        <v>0</v>
      </c>
      <c r="AV1680" s="15">
        <f ca="1">AR1680*AT1680*OFFSET(m!C$26,0,D1680)*SIN(AQ1680/180*PI())</f>
        <v>0</v>
      </c>
      <c r="AW1680" s="15">
        <f t="shared" ca="1" si="744"/>
        <v>0</v>
      </c>
      <c r="AX1680" s="15">
        <f t="shared" ca="1" si="745"/>
        <v>0</v>
      </c>
      <c r="AY1680" s="8"/>
      <c r="AZ1680" s="6">
        <f>MATCH(A1680,m!$C$19:$C$24)</f>
        <v>2</v>
      </c>
      <c r="BA1680" s="9">
        <f ca="1">1*($D1680=BA$3)+($D1680&lt;BA$3)*OFFSET(m!$C$18,IF(ISNA($AZ1680),1,$AZ1680),BA$3)</f>
        <v>0</v>
      </c>
      <c r="BB1680" s="9">
        <f ca="1">1*($D1680=BB$3)+($D1680&lt;BB$3)*OFFSET(m!$C$18,IF(ISNA($AZ1680),1,$AZ1680),BB$3)</f>
        <v>0</v>
      </c>
      <c r="BC1680" s="9">
        <f ca="1">1*($D1680=BC$3)+($D1680&lt;BC$3)*OFFSET(m!$C$18,IF(ISNA($AZ1680),1,$AZ1680),BC$3)</f>
        <v>0</v>
      </c>
      <c r="BD1680" s="9">
        <f ca="1">1*($D1680=BD$3)+($D1680&lt;BD$3)*OFFSET(m!$C$18,IF(ISNA($AZ1680),1,$AZ1680),BD$3)</f>
        <v>0</v>
      </c>
      <c r="BE1680" s="8"/>
      <c r="BF1680" s="19">
        <f ca="1">m!D$18*BA1680*(m!D$14-(m!D$14-m!D$13)*$AN1680)*MIN(BL1680,m!D$18*m!$O$24)/MAX(m!D$18*m!$O$24,1)</f>
        <v>0</v>
      </c>
      <c r="BG1680" s="19">
        <f ca="1">m!E$18*BB1680*(m!E$14-(m!E$14-m!E$13)*$AN1680)*MIN(BM1680,m!E$18*m!$O$24)/MAX(m!E$18*m!$O$24,1)</f>
        <v>0</v>
      </c>
      <c r="BH1680" s="19">
        <f ca="1">m!F$18*BC1680*(m!F$14-(m!F$14-m!F$13)*$AN1680)*MIN(BN1680,m!F$18*m!$O$24)/MAX(m!F$18*m!$O$24,1)</f>
        <v>0</v>
      </c>
      <c r="BI1680" s="19">
        <f ca="1">m!G$18*BD1680*(m!G$14-(m!G$14-m!G$13)*$AN1680)*MIN(BO1680,m!G$18*m!$O$24)/MAX(m!G$18*m!$O$24,1)</f>
        <v>0</v>
      </c>
      <c r="BJ1680" s="8"/>
      <c r="BK1680" s="19">
        <f ca="1">m!D$6+IF(D1680&lt;=1,m!D$9)+IF(D1680&lt;=2,m!E$9)+IF(D1680&lt;=3,m!F$9)+IF(D1680&lt;=4,m!G$9)+IF(A1680&lt;m!D$24,m!D$23)</f>
        <v>125193.05003474819</v>
      </c>
      <c r="BL1680" s="19">
        <f ca="1">MAX(BL1679-m!D$18*BA1679*m!$O$24,0)</f>
        <v>0</v>
      </c>
      <c r="BM1680" s="19">
        <f ca="1">MAX(BM1679-m!E$18*BB1679*m!$O$24,0)</f>
        <v>0</v>
      </c>
      <c r="BN1680" s="19">
        <f ca="1">MAX(BN1679-m!F$18*BC1679*m!$O$24,0)</f>
        <v>0</v>
      </c>
      <c r="BO1680" s="19">
        <f ca="1">MAX(BO1679-m!G$18*BD1679*m!$O$24,0)</f>
        <v>0</v>
      </c>
      <c r="BP1680" s="8"/>
      <c r="BQ1680" s="15">
        <f t="shared" si="746"/>
        <v>1675</v>
      </c>
      <c r="BR1680" s="80">
        <f t="shared" ca="1" si="747"/>
        <v>0</v>
      </c>
      <c r="BS1680" s="80">
        <f t="shared" ca="1" si="748"/>
        <v>0</v>
      </c>
      <c r="BT1680" s="80">
        <f t="shared" ca="1" si="749"/>
        <v>75.073721268771294</v>
      </c>
      <c r="BU1680" s="80">
        <f t="shared" ca="1" si="736"/>
        <v>0.78479977157703396</v>
      </c>
      <c r="BV1680" s="80">
        <f t="shared" ca="1" si="750"/>
        <v>97.129474766711752</v>
      </c>
      <c r="BW1680" s="80">
        <f t="shared" ca="1" si="751"/>
        <v>0</v>
      </c>
      <c r="BX1680" s="80">
        <f t="shared" ca="1" si="737"/>
        <v>1.3768224404798591E-8</v>
      </c>
      <c r="BY1680" s="8"/>
      <c r="CA1680" s="18"/>
      <c r="CB1680" s="18"/>
      <c r="CC1680" s="10"/>
      <c r="CD1680" s="20"/>
      <c r="CE1680" s="20"/>
      <c r="CF1680" s="18"/>
      <c r="CG1680" s="7"/>
      <c r="CH1680" s="18"/>
      <c r="CI1680" s="18"/>
      <c r="CJ1680" s="10"/>
      <c r="CK1680" s="20"/>
      <c r="CL1680" s="20"/>
      <c r="CM1680" s="20"/>
      <c r="CN1680" s="20"/>
      <c r="CO1680" s="18"/>
      <c r="CP1680" s="18"/>
      <c r="CQ1680" s="18"/>
      <c r="CR1680" s="18"/>
      <c r="CS1680" s="18"/>
      <c r="CT1680" s="8"/>
      <c r="CU1680" s="11"/>
      <c r="CV1680" s="7"/>
    </row>
    <row r="1681" spans="1:100" x14ac:dyDescent="0.2">
      <c r="A1681" s="6">
        <f>A1680+m!$O$24</f>
        <v>1676</v>
      </c>
      <c r="B1681" s="8">
        <f t="shared" si="759"/>
        <v>27.900000000000002</v>
      </c>
      <c r="C1681" s="8"/>
      <c r="D1681" s="12" t="b">
        <f t="shared" ca="1" si="760"/>
        <v>0</v>
      </c>
      <c r="E1681" s="13">
        <f ca="1">IF(D1681,'c'!H1681,0)</f>
        <v>0</v>
      </c>
      <c r="F1681" s="13">
        <f ca="1">IF(D1681,'c'!I1681,0)</f>
        <v>0</v>
      </c>
      <c r="G1681" s="8"/>
      <c r="H1681" s="14">
        <f ca="1">H1680+M1680*m!$O$24</f>
        <v>194248.66643379899</v>
      </c>
      <c r="I1681" s="14">
        <f ca="1">I1680+K1680*m!$O$24</f>
        <v>10613157.891926561</v>
      </c>
      <c r="J1681" s="8"/>
      <c r="K1681" s="15">
        <f ca="1">K1680+(U1680-Y1680)*m!$O$24</f>
        <v>7507.3772926146557</v>
      </c>
      <c r="L1681" s="15">
        <f ca="1">K1681+m!$L$24</f>
        <v>7794.5329830095316</v>
      </c>
      <c r="M1681" s="15">
        <f ca="1">M1680+(V1680+X1680-W1680)*m!$O$24</f>
        <v>-10.288262516907043</v>
      </c>
      <c r="N1681" s="15">
        <f t="shared" ca="1" si="761"/>
        <v>7507.3843422334367</v>
      </c>
      <c r="O1681" s="8"/>
      <c r="P1681" s="15">
        <f t="shared" ca="1" si="762"/>
        <v>125193.05003474819</v>
      </c>
      <c r="Q1681" s="14">
        <f ca="1">m!P$5*SUM(BF1681:BI1681)</f>
        <v>0</v>
      </c>
      <c r="R1681" s="15">
        <f t="shared" ca="1" si="763"/>
        <v>0</v>
      </c>
      <c r="S1681" s="15">
        <f ca="1">S1680+m!$O$24*R1680</f>
        <v>8855.3614895588253</v>
      </c>
      <c r="T1681" s="8"/>
      <c r="U1681" s="16">
        <f t="shared" ca="1" si="738"/>
        <v>0</v>
      </c>
      <c r="V1681" s="16">
        <f t="shared" ca="1" si="739"/>
        <v>0</v>
      </c>
      <c r="W1681" s="16">
        <f ca="1">m!P$6*(1000*m!P$7/(1000*m!P$7+H1681))^2</f>
        <v>9.2589972975748367</v>
      </c>
      <c r="X1681" s="16">
        <f ca="1">L1681*L1681/(1000*m!P$7+H1681)</f>
        <v>9.2538488829755554</v>
      </c>
      <c r="Y1681" s="16">
        <f ca="1">M1681*L1681/(1000*m!P$7+H1681)</f>
        <v>-1.2214461957806703E-2</v>
      </c>
      <c r="Z1681" s="8"/>
      <c r="AA1681" s="14">
        <f ca="1">m!$P$8+H1681</f>
        <v>6565348.6664337991</v>
      </c>
      <c r="AB1681" s="14">
        <f ca="1">(m!$P$8*H1681)/AA1681</f>
        <v>188501.44015102412</v>
      </c>
      <c r="AC1681" s="14">
        <f ca="1">IF(AB1681&lt;=11000,0,IF(AB1681&lt;=20000,11000,IF(H1681&lt;=32000,20000,IF(AB1681&lt;=47000,(m!$P$8*35000/(m!$P$8+35000)),IF(AB1681&lt;=51000,47000,IF(AB1681&lt;=71000,51000,71000))))))</f>
        <v>71000</v>
      </c>
      <c r="AD1681" s="14">
        <f t="shared" ca="1" si="740"/>
        <v>117501.44015102412</v>
      </c>
      <c r="AE1681" s="8">
        <f t="shared" ca="1" si="752"/>
        <v>214.648</v>
      </c>
      <c r="AF1681" s="119">
        <f t="shared" ca="1" si="753"/>
        <v>3.9565999999999999</v>
      </c>
      <c r="AG1681" s="10">
        <f t="shared" ca="1" si="754"/>
        <v>0</v>
      </c>
      <c r="AH1681" s="8">
        <f t="shared" ca="1" si="741"/>
        <v>214.648</v>
      </c>
      <c r="AI1681" s="119">
        <f ca="1">IF(AG1681=0,AF1681*EXP(-m!$P$5*AD1681/(m!$P$18*AH1681)),AF1681*(AH1681/AE1681)^(-m!$P$5/(m!$P$18*AG1681)))</f>
        <v>3.016548042924018E-8</v>
      </c>
      <c r="AJ1681" s="120">
        <f t="shared" ca="1" si="742"/>
        <v>2.9771014487283673E-13</v>
      </c>
      <c r="AK1681" s="8">
        <f ca="1">SQRT(m!$P$19*m!$P$18*AH1681)</f>
        <v>293.77755637800766</v>
      </c>
      <c r="AL1681" s="121">
        <f ca="1">AI1681/(m!$P$18*AH1681)</f>
        <v>4.8932911165078872E-13</v>
      </c>
      <c r="AM1681" s="8">
        <f t="shared" ca="1" si="755"/>
        <v>-58.501999999999981</v>
      </c>
      <c r="AN1681" s="17">
        <f t="shared" ca="1" si="756"/>
        <v>3.9945233604146017E-13</v>
      </c>
      <c r="AO1681" s="16">
        <f t="shared" ca="1" si="757"/>
        <v>25.554655824604861</v>
      </c>
      <c r="AP1681" s="8"/>
      <c r="AQ1681" s="8">
        <f t="shared" ca="1" si="758"/>
        <v>7.851925229610987E-2</v>
      </c>
      <c r="AR1681" s="15">
        <f ca="1">0.5*m!P$13*AN1681*N1681*N1681</f>
        <v>1.3789494908561262E-5</v>
      </c>
      <c r="AS1681" s="18">
        <f t="shared" ca="1" si="743"/>
        <v>0.11056590624549063</v>
      </c>
      <c r="AT1681" s="8">
        <f ca="1">OFFSET(m!C$28,0,D1681)</f>
        <v>0</v>
      </c>
      <c r="AU1681" s="15">
        <f ca="1">AR1681*AS1681*OFFSET(m!C$25,0,D1681)*COS(AQ1681/180*PI())</f>
        <v>0</v>
      </c>
      <c r="AV1681" s="15">
        <f ca="1">AR1681*AT1681*OFFSET(m!C$26,0,D1681)*SIN(AQ1681/180*PI())</f>
        <v>0</v>
      </c>
      <c r="AW1681" s="15">
        <f t="shared" ca="1" si="744"/>
        <v>0</v>
      </c>
      <c r="AX1681" s="15">
        <f t="shared" ca="1" si="745"/>
        <v>0</v>
      </c>
      <c r="AY1681" s="8"/>
      <c r="AZ1681" s="6">
        <f>MATCH(A1681,m!$C$19:$C$24)</f>
        <v>2</v>
      </c>
      <c r="BA1681" s="9">
        <f ca="1">1*($D1681=BA$3)+($D1681&lt;BA$3)*OFFSET(m!$C$18,IF(ISNA($AZ1681),1,$AZ1681),BA$3)</f>
        <v>0</v>
      </c>
      <c r="BB1681" s="9">
        <f ca="1">1*($D1681=BB$3)+($D1681&lt;BB$3)*OFFSET(m!$C$18,IF(ISNA($AZ1681),1,$AZ1681),BB$3)</f>
        <v>0</v>
      </c>
      <c r="BC1681" s="9">
        <f ca="1">1*($D1681=BC$3)+($D1681&lt;BC$3)*OFFSET(m!$C$18,IF(ISNA($AZ1681),1,$AZ1681),BC$3)</f>
        <v>0</v>
      </c>
      <c r="BD1681" s="9">
        <f ca="1">1*($D1681=BD$3)+($D1681&lt;BD$3)*OFFSET(m!$C$18,IF(ISNA($AZ1681),1,$AZ1681),BD$3)</f>
        <v>0</v>
      </c>
      <c r="BE1681" s="8"/>
      <c r="BF1681" s="19">
        <f ca="1">m!D$18*BA1681*(m!D$14-(m!D$14-m!D$13)*$AN1681)*MIN(BL1681,m!D$18*m!$O$24)/MAX(m!D$18*m!$O$24,1)</f>
        <v>0</v>
      </c>
      <c r="BG1681" s="19">
        <f ca="1">m!E$18*BB1681*(m!E$14-(m!E$14-m!E$13)*$AN1681)*MIN(BM1681,m!E$18*m!$O$24)/MAX(m!E$18*m!$O$24,1)</f>
        <v>0</v>
      </c>
      <c r="BH1681" s="19">
        <f ca="1">m!F$18*BC1681*(m!F$14-(m!F$14-m!F$13)*$AN1681)*MIN(BN1681,m!F$18*m!$O$24)/MAX(m!F$18*m!$O$24,1)</f>
        <v>0</v>
      </c>
      <c r="BI1681" s="19">
        <f ca="1">m!G$18*BD1681*(m!G$14-(m!G$14-m!G$13)*$AN1681)*MIN(BO1681,m!G$18*m!$O$24)/MAX(m!G$18*m!$O$24,1)</f>
        <v>0</v>
      </c>
      <c r="BJ1681" s="8"/>
      <c r="BK1681" s="19">
        <f ca="1">m!D$6+IF(D1681&lt;=1,m!D$9)+IF(D1681&lt;=2,m!E$9)+IF(D1681&lt;=3,m!F$9)+IF(D1681&lt;=4,m!G$9)+IF(A1681&lt;m!D$24,m!D$23)</f>
        <v>125193.05003474819</v>
      </c>
      <c r="BL1681" s="19">
        <f ca="1">MAX(BL1680-m!D$18*BA1680*m!$O$24,0)</f>
        <v>0</v>
      </c>
      <c r="BM1681" s="19">
        <f ca="1">MAX(BM1680-m!E$18*BB1680*m!$O$24,0)</f>
        <v>0</v>
      </c>
      <c r="BN1681" s="19">
        <f ca="1">MAX(BN1680-m!F$18*BC1680*m!$O$24,0)</f>
        <v>0</v>
      </c>
      <c r="BO1681" s="19">
        <f ca="1">MAX(BO1680-m!G$18*BD1680*m!$O$24,0)</f>
        <v>0</v>
      </c>
      <c r="BP1681" s="8"/>
      <c r="BQ1681" s="15">
        <f t="shared" si="746"/>
        <v>1676</v>
      </c>
      <c r="BR1681" s="80">
        <f t="shared" ca="1" si="747"/>
        <v>0</v>
      </c>
      <c r="BS1681" s="80">
        <f t="shared" ca="1" si="748"/>
        <v>0</v>
      </c>
      <c r="BT1681" s="80">
        <f t="shared" ca="1" si="749"/>
        <v>75.073843422334377</v>
      </c>
      <c r="BU1681" s="80">
        <f t="shared" ca="1" si="736"/>
        <v>0.78519252296109876</v>
      </c>
      <c r="BV1681" s="80">
        <f t="shared" ca="1" si="750"/>
        <v>97.124333216899501</v>
      </c>
      <c r="BW1681" s="80">
        <f t="shared" ca="1" si="751"/>
        <v>0</v>
      </c>
      <c r="BX1681" s="80">
        <f t="shared" ca="1" si="737"/>
        <v>1.3789494908561261E-8</v>
      </c>
      <c r="BY1681" s="8"/>
      <c r="CA1681" s="18"/>
      <c r="CB1681" s="18"/>
      <c r="CC1681" s="10"/>
      <c r="CD1681" s="20"/>
      <c r="CE1681" s="20"/>
      <c r="CF1681" s="18"/>
      <c r="CG1681" s="7"/>
      <c r="CH1681" s="18"/>
      <c r="CI1681" s="18"/>
      <c r="CJ1681" s="10"/>
      <c r="CK1681" s="20"/>
      <c r="CL1681" s="20"/>
      <c r="CM1681" s="20"/>
      <c r="CN1681" s="20"/>
      <c r="CO1681" s="18"/>
      <c r="CP1681" s="18"/>
      <c r="CQ1681" s="18"/>
      <c r="CR1681" s="18"/>
      <c r="CS1681" s="18"/>
      <c r="CT1681" s="8"/>
      <c r="CU1681" s="11"/>
      <c r="CV1681" s="7"/>
    </row>
    <row r="1682" spans="1:100" x14ac:dyDescent="0.2">
      <c r="A1682" s="6">
        <f>A1681+m!$O$24</f>
        <v>1677</v>
      </c>
      <c r="B1682" s="8">
        <f t="shared" si="759"/>
        <v>27.900000000000002</v>
      </c>
      <c r="C1682" s="8"/>
      <c r="D1682" s="12" t="b">
        <f t="shared" ca="1" si="760"/>
        <v>0</v>
      </c>
      <c r="E1682" s="13">
        <f ca="1">IF(D1682,'c'!H1682,0)</f>
        <v>0</v>
      </c>
      <c r="F1682" s="13">
        <f ca="1">IF(D1682,'c'!I1682,0)</f>
        <v>0</v>
      </c>
      <c r="G1682" s="8"/>
      <c r="H1682" s="14">
        <f ca="1">H1681+M1681*m!$O$24</f>
        <v>194238.37817128209</v>
      </c>
      <c r="I1682" s="14">
        <f ca="1">I1681+K1681*m!$O$24</f>
        <v>10620665.269219175</v>
      </c>
      <c r="J1682" s="8"/>
      <c r="K1682" s="15">
        <f ca="1">K1681+(U1681-Y1681)*m!$O$24</f>
        <v>7507.3895070766139</v>
      </c>
      <c r="L1682" s="15">
        <f ca="1">K1682+m!$L$24</f>
        <v>7794.5451974714897</v>
      </c>
      <c r="M1682" s="15">
        <f ca="1">M1681+(V1681+X1681-W1681)*m!$O$24</f>
        <v>-10.293410931506324</v>
      </c>
      <c r="N1682" s="15">
        <f t="shared" ca="1" si="761"/>
        <v>7507.3965637411648</v>
      </c>
      <c r="O1682" s="8"/>
      <c r="P1682" s="15">
        <f t="shared" ca="1" si="762"/>
        <v>125193.05003474819</v>
      </c>
      <c r="Q1682" s="14">
        <f ca="1">m!P$5*SUM(BF1682:BI1682)</f>
        <v>0</v>
      </c>
      <c r="R1682" s="15">
        <f t="shared" ca="1" si="763"/>
        <v>0</v>
      </c>
      <c r="S1682" s="15">
        <f ca="1">S1681+m!$O$24*R1681</f>
        <v>8855.3614895588253</v>
      </c>
      <c r="T1682" s="8"/>
      <c r="U1682" s="16">
        <f t="shared" ca="1" si="738"/>
        <v>0</v>
      </c>
      <c r="V1682" s="16">
        <f t="shared" ca="1" si="739"/>
        <v>0</v>
      </c>
      <c r="W1682" s="16">
        <f ca="1">m!P$6*(1000*m!P$7/(1000*m!P$7+H1682))^2</f>
        <v>9.2590263163592432</v>
      </c>
      <c r="X1682" s="16">
        <f ca="1">L1682*L1682/(1000*m!P$7+H1682)</f>
        <v>9.253892386937201</v>
      </c>
      <c r="Y1682" s="16">
        <f ca="1">M1682*L1682/(1000*m!P$7+H1682)</f>
        <v>-1.2220612574750673E-2</v>
      </c>
      <c r="Z1682" s="8"/>
      <c r="AA1682" s="14">
        <f ca="1">m!$P$8+H1682</f>
        <v>6565338.3781712819</v>
      </c>
      <c r="AB1682" s="14">
        <f ca="1">(m!$P$8*H1682)/AA1682</f>
        <v>188491.75166379675</v>
      </c>
      <c r="AC1682" s="14">
        <f ca="1">IF(AB1682&lt;=11000,0,IF(AB1682&lt;=20000,11000,IF(H1682&lt;=32000,20000,IF(AB1682&lt;=47000,(m!$P$8*35000/(m!$P$8+35000)),IF(AB1682&lt;=51000,47000,IF(AB1682&lt;=71000,51000,71000))))))</f>
        <v>71000</v>
      </c>
      <c r="AD1682" s="14">
        <f t="shared" ca="1" si="740"/>
        <v>117491.75166379675</v>
      </c>
      <c r="AE1682" s="8">
        <f t="shared" ca="1" si="752"/>
        <v>214.648</v>
      </c>
      <c r="AF1682" s="119">
        <f t="shared" ca="1" si="753"/>
        <v>3.9565999999999999</v>
      </c>
      <c r="AG1682" s="10">
        <f t="shared" ca="1" si="754"/>
        <v>0</v>
      </c>
      <c r="AH1682" s="8">
        <f t="shared" ca="1" si="741"/>
        <v>214.648</v>
      </c>
      <c r="AI1682" s="119">
        <f ca="1">IF(AG1682=0,AF1682*EXP(-m!$P$5*AD1682/(m!$P$18*AH1682)),AF1682*(AH1682/AE1682)^(-m!$P$5/(m!$P$18*AG1682)))</f>
        <v>3.0212008218466197E-8</v>
      </c>
      <c r="AJ1682" s="120">
        <f t="shared" ca="1" si="742"/>
        <v>2.9816933845019687E-13</v>
      </c>
      <c r="AK1682" s="8">
        <f ca="1">SQRT(m!$P$19*m!$P$18*AH1682)</f>
        <v>293.77755637800766</v>
      </c>
      <c r="AL1682" s="121">
        <f ca="1">AI1682/(m!$P$18*AH1682)</f>
        <v>4.9008386183030104E-13</v>
      </c>
      <c r="AM1682" s="8">
        <f t="shared" ca="1" si="755"/>
        <v>-58.501999999999981</v>
      </c>
      <c r="AN1682" s="17">
        <f t="shared" ca="1" si="756"/>
        <v>4.0006845863698041E-13</v>
      </c>
      <c r="AO1682" s="16">
        <f t="shared" ca="1" si="757"/>
        <v>25.554697425834984</v>
      </c>
      <c r="AP1682" s="8"/>
      <c r="AQ1682" s="8">
        <f t="shared" ca="1" si="758"/>
        <v>7.8558416749207605E-2</v>
      </c>
      <c r="AR1682" s="15">
        <f ca="1">0.5*m!P$13*AN1682*N1682*N1682</f>
        <v>1.3810809043933322E-5</v>
      </c>
      <c r="AS1682" s="18">
        <f t="shared" ca="1" si="743"/>
        <v>0.11056587439358667</v>
      </c>
      <c r="AT1682" s="8">
        <f ca="1">OFFSET(m!C$28,0,D1682)</f>
        <v>0</v>
      </c>
      <c r="AU1682" s="15">
        <f ca="1">AR1682*AS1682*OFFSET(m!C$25,0,D1682)*COS(AQ1682/180*PI())</f>
        <v>0</v>
      </c>
      <c r="AV1682" s="15">
        <f ca="1">AR1682*AT1682*OFFSET(m!C$26,0,D1682)*SIN(AQ1682/180*PI())</f>
        <v>0</v>
      </c>
      <c r="AW1682" s="15">
        <f t="shared" ca="1" si="744"/>
        <v>0</v>
      </c>
      <c r="AX1682" s="15">
        <f t="shared" ca="1" si="745"/>
        <v>0</v>
      </c>
      <c r="AY1682" s="8"/>
      <c r="AZ1682" s="6">
        <f>MATCH(A1682,m!$C$19:$C$24)</f>
        <v>2</v>
      </c>
      <c r="BA1682" s="9">
        <f ca="1">1*($D1682=BA$3)+($D1682&lt;BA$3)*OFFSET(m!$C$18,IF(ISNA($AZ1682),1,$AZ1682),BA$3)</f>
        <v>0</v>
      </c>
      <c r="BB1682" s="9">
        <f ca="1">1*($D1682=BB$3)+($D1682&lt;BB$3)*OFFSET(m!$C$18,IF(ISNA($AZ1682),1,$AZ1682),BB$3)</f>
        <v>0</v>
      </c>
      <c r="BC1682" s="9">
        <f ca="1">1*($D1682=BC$3)+($D1682&lt;BC$3)*OFFSET(m!$C$18,IF(ISNA($AZ1682),1,$AZ1682),BC$3)</f>
        <v>0</v>
      </c>
      <c r="BD1682" s="9">
        <f ca="1">1*($D1682=BD$3)+($D1682&lt;BD$3)*OFFSET(m!$C$18,IF(ISNA($AZ1682),1,$AZ1682),BD$3)</f>
        <v>0</v>
      </c>
      <c r="BE1682" s="8"/>
      <c r="BF1682" s="19">
        <f ca="1">m!D$18*BA1682*(m!D$14-(m!D$14-m!D$13)*$AN1682)*MIN(BL1682,m!D$18*m!$O$24)/MAX(m!D$18*m!$O$24,1)</f>
        <v>0</v>
      </c>
      <c r="BG1682" s="19">
        <f ca="1">m!E$18*BB1682*(m!E$14-(m!E$14-m!E$13)*$AN1682)*MIN(BM1682,m!E$18*m!$O$24)/MAX(m!E$18*m!$O$24,1)</f>
        <v>0</v>
      </c>
      <c r="BH1682" s="19">
        <f ca="1">m!F$18*BC1682*(m!F$14-(m!F$14-m!F$13)*$AN1682)*MIN(BN1682,m!F$18*m!$O$24)/MAX(m!F$18*m!$O$24,1)</f>
        <v>0</v>
      </c>
      <c r="BI1682" s="19">
        <f ca="1">m!G$18*BD1682*(m!G$14-(m!G$14-m!G$13)*$AN1682)*MIN(BO1682,m!G$18*m!$O$24)/MAX(m!G$18*m!$O$24,1)</f>
        <v>0</v>
      </c>
      <c r="BJ1682" s="8"/>
      <c r="BK1682" s="19">
        <f ca="1">m!D$6+IF(D1682&lt;=1,m!D$9)+IF(D1682&lt;=2,m!E$9)+IF(D1682&lt;=3,m!F$9)+IF(D1682&lt;=4,m!G$9)+IF(A1682&lt;m!D$24,m!D$23)</f>
        <v>125193.05003474819</v>
      </c>
      <c r="BL1682" s="19">
        <f ca="1">MAX(BL1681-m!D$18*BA1681*m!$O$24,0)</f>
        <v>0</v>
      </c>
      <c r="BM1682" s="19">
        <f ca="1">MAX(BM1681-m!E$18*BB1681*m!$O$24,0)</f>
        <v>0</v>
      </c>
      <c r="BN1682" s="19">
        <f ca="1">MAX(BN1681-m!F$18*BC1681*m!$O$24,0)</f>
        <v>0</v>
      </c>
      <c r="BO1682" s="19">
        <f ca="1">MAX(BO1681-m!G$18*BD1681*m!$O$24,0)</f>
        <v>0</v>
      </c>
      <c r="BP1682" s="8"/>
      <c r="BQ1682" s="15">
        <f t="shared" si="746"/>
        <v>1677</v>
      </c>
      <c r="BR1682" s="80">
        <f t="shared" ca="1" si="747"/>
        <v>0</v>
      </c>
      <c r="BS1682" s="80">
        <f t="shared" ca="1" si="748"/>
        <v>0</v>
      </c>
      <c r="BT1682" s="80">
        <f t="shared" ca="1" si="749"/>
        <v>75.073965637411661</v>
      </c>
      <c r="BU1682" s="80">
        <f t="shared" ca="1" si="736"/>
        <v>0.78558416749207605</v>
      </c>
      <c r="BV1682" s="80">
        <f t="shared" ca="1" si="750"/>
        <v>97.119189085641054</v>
      </c>
      <c r="BW1682" s="80">
        <f t="shared" ca="1" si="751"/>
        <v>0</v>
      </c>
      <c r="BX1682" s="80">
        <f t="shared" ca="1" si="737"/>
        <v>1.3810809043933322E-8</v>
      </c>
      <c r="BY1682" s="8"/>
      <c r="CA1682" s="18"/>
      <c r="CB1682" s="18"/>
      <c r="CC1682" s="10"/>
      <c r="CD1682" s="20"/>
      <c r="CE1682" s="20"/>
      <c r="CF1682" s="18"/>
      <c r="CG1682" s="7"/>
      <c r="CH1682" s="18"/>
      <c r="CI1682" s="18"/>
      <c r="CJ1682" s="10"/>
      <c r="CK1682" s="20"/>
      <c r="CL1682" s="20"/>
      <c r="CM1682" s="20"/>
      <c r="CN1682" s="20"/>
      <c r="CO1682" s="18"/>
      <c r="CP1682" s="18"/>
      <c r="CQ1682" s="18"/>
      <c r="CR1682" s="18"/>
      <c r="CS1682" s="18"/>
      <c r="CT1682" s="8"/>
      <c r="CU1682" s="11"/>
      <c r="CV1682" s="7"/>
    </row>
    <row r="1683" spans="1:100" x14ac:dyDescent="0.2">
      <c r="A1683" s="6">
        <f>A1682+m!$O$24</f>
        <v>1678</v>
      </c>
      <c r="B1683" s="8">
        <f t="shared" si="759"/>
        <v>27.900000000000002</v>
      </c>
      <c r="C1683" s="8"/>
      <c r="D1683" s="12" t="b">
        <f t="shared" ca="1" si="760"/>
        <v>0</v>
      </c>
      <c r="E1683" s="13">
        <f ca="1">IF(D1683,'c'!H1683,0)</f>
        <v>0</v>
      </c>
      <c r="F1683" s="13">
        <f ca="1">IF(D1683,'c'!I1683,0)</f>
        <v>0</v>
      </c>
      <c r="G1683" s="8"/>
      <c r="H1683" s="14">
        <f ca="1">H1682+M1682*m!$O$24</f>
        <v>194228.08476035058</v>
      </c>
      <c r="I1683" s="14">
        <f ca="1">I1682+K1682*m!$O$24</f>
        <v>10628172.658726251</v>
      </c>
      <c r="J1683" s="8"/>
      <c r="K1683" s="15">
        <f ca="1">K1682+(U1682-Y1682)*m!$O$24</f>
        <v>7507.4017276891882</v>
      </c>
      <c r="L1683" s="15">
        <f ca="1">K1683+m!$L$24</f>
        <v>7794.557418084064</v>
      </c>
      <c r="M1683" s="15">
        <f ca="1">M1682+(V1682+X1682-W1682)*m!$O$24</f>
        <v>-10.298544860928367</v>
      </c>
      <c r="N1683" s="15">
        <f t="shared" ca="1" si="761"/>
        <v>7507.4087913831399</v>
      </c>
      <c r="O1683" s="8"/>
      <c r="P1683" s="15">
        <f t="shared" ca="1" si="762"/>
        <v>125193.05003474819</v>
      </c>
      <c r="Q1683" s="14">
        <f ca="1">m!P$5*SUM(BF1683:BI1683)</f>
        <v>0</v>
      </c>
      <c r="R1683" s="15">
        <f t="shared" ca="1" si="763"/>
        <v>0</v>
      </c>
      <c r="S1683" s="15">
        <f ca="1">S1682+m!$O$24*R1682</f>
        <v>8855.3614895588253</v>
      </c>
      <c r="T1683" s="8"/>
      <c r="U1683" s="16">
        <f t="shared" ca="1" si="738"/>
        <v>0</v>
      </c>
      <c r="V1683" s="16">
        <f t="shared" ca="1" si="739"/>
        <v>0</v>
      </c>
      <c r="W1683" s="16">
        <f ca="1">m!P$6*(1000*m!P$7/(1000*m!P$7+H1683))^2</f>
        <v>9.2590553498016526</v>
      </c>
      <c r="X1683" s="16">
        <f ca="1">L1683*L1683/(1000*m!P$7+H1683)</f>
        <v>9.2539359129418148</v>
      </c>
      <c r="Y1683" s="16">
        <f ca="1">M1683*L1683/(1000*m!P$7+H1683)</f>
        <v>-1.2226746052120692E-2</v>
      </c>
      <c r="Z1683" s="8"/>
      <c r="AA1683" s="14">
        <f ca="1">m!$P$8+H1683</f>
        <v>6565328.0847603502</v>
      </c>
      <c r="AB1683" s="14">
        <f ca="1">(m!$P$8*H1683)/AA1683</f>
        <v>188482.05829790444</v>
      </c>
      <c r="AC1683" s="14">
        <f ca="1">IF(AB1683&lt;=11000,0,IF(AB1683&lt;=20000,11000,IF(H1683&lt;=32000,20000,IF(AB1683&lt;=47000,(m!$P$8*35000/(m!$P$8+35000)),IF(AB1683&lt;=51000,47000,IF(AB1683&lt;=71000,51000,71000))))))</f>
        <v>71000</v>
      </c>
      <c r="AD1683" s="14">
        <f t="shared" ca="1" si="740"/>
        <v>117482.05829790444</v>
      </c>
      <c r="AE1683" s="8">
        <f t="shared" ca="1" si="752"/>
        <v>214.648</v>
      </c>
      <c r="AF1683" s="119">
        <f t="shared" ca="1" si="753"/>
        <v>3.9565999999999999</v>
      </c>
      <c r="AG1683" s="10">
        <f t="shared" ca="1" si="754"/>
        <v>0</v>
      </c>
      <c r="AH1683" s="8">
        <f t="shared" ca="1" si="741"/>
        <v>214.648</v>
      </c>
      <c r="AI1683" s="119">
        <f ca="1">IF(AG1683=0,AF1683*EXP(-m!$P$5*AD1683/(m!$P$18*AH1683)),AF1683*(AH1683/AE1683)^(-m!$P$5/(m!$P$18*AG1683)))</f>
        <v>3.0258631256438971E-8</v>
      </c>
      <c r="AJ1683" s="120">
        <f t="shared" ca="1" si="742"/>
        <v>2.9862947205960002E-13</v>
      </c>
      <c r="AK1683" s="8">
        <f ca="1">SQRT(m!$P$19*m!$P$18*AH1683)</f>
        <v>293.77755637800766</v>
      </c>
      <c r="AL1683" s="121">
        <f ca="1">AI1683/(m!$P$18*AH1683)</f>
        <v>4.9084015708663528E-13</v>
      </c>
      <c r="AM1683" s="8">
        <f t="shared" ca="1" si="755"/>
        <v>-58.501999999999981</v>
      </c>
      <c r="AN1683" s="17">
        <f t="shared" ca="1" si="756"/>
        <v>4.0068584251970223E-13</v>
      </c>
      <c r="AO1683" s="16">
        <f t="shared" ca="1" si="757"/>
        <v>25.554739047945695</v>
      </c>
      <c r="AP1683" s="8"/>
      <c r="AQ1683" s="8">
        <f t="shared" ca="1" si="758"/>
        <v>7.8597470461104949E-2</v>
      </c>
      <c r="AR1683" s="15">
        <f ca="1">0.5*m!P$13*AN1683*N1683*N1683</f>
        <v>1.3832166881663718E-5</v>
      </c>
      <c r="AS1683" s="18">
        <f t="shared" ca="1" si="743"/>
        <v>0.1105658425257993</v>
      </c>
      <c r="AT1683" s="8">
        <f ca="1">OFFSET(m!C$28,0,D1683)</f>
        <v>0</v>
      </c>
      <c r="AU1683" s="15">
        <f ca="1">AR1683*AS1683*OFFSET(m!C$25,0,D1683)*COS(AQ1683/180*PI())</f>
        <v>0</v>
      </c>
      <c r="AV1683" s="15">
        <f ca="1">AR1683*AT1683*OFFSET(m!C$26,0,D1683)*SIN(AQ1683/180*PI())</f>
        <v>0</v>
      </c>
      <c r="AW1683" s="15">
        <f t="shared" ca="1" si="744"/>
        <v>0</v>
      </c>
      <c r="AX1683" s="15">
        <f t="shared" ca="1" si="745"/>
        <v>0</v>
      </c>
      <c r="AY1683" s="8"/>
      <c r="AZ1683" s="6">
        <f>MATCH(A1683,m!$C$19:$C$24)</f>
        <v>2</v>
      </c>
      <c r="BA1683" s="9">
        <f ca="1">1*($D1683=BA$3)+($D1683&lt;BA$3)*OFFSET(m!$C$18,IF(ISNA($AZ1683),1,$AZ1683),BA$3)</f>
        <v>0</v>
      </c>
      <c r="BB1683" s="9">
        <f ca="1">1*($D1683=BB$3)+($D1683&lt;BB$3)*OFFSET(m!$C$18,IF(ISNA($AZ1683),1,$AZ1683),BB$3)</f>
        <v>0</v>
      </c>
      <c r="BC1683" s="9">
        <f ca="1">1*($D1683=BC$3)+($D1683&lt;BC$3)*OFFSET(m!$C$18,IF(ISNA($AZ1683),1,$AZ1683),BC$3)</f>
        <v>0</v>
      </c>
      <c r="BD1683" s="9">
        <f ca="1">1*($D1683=BD$3)+($D1683&lt;BD$3)*OFFSET(m!$C$18,IF(ISNA($AZ1683),1,$AZ1683),BD$3)</f>
        <v>0</v>
      </c>
      <c r="BE1683" s="8"/>
      <c r="BF1683" s="19">
        <f ca="1">m!D$18*BA1683*(m!D$14-(m!D$14-m!D$13)*$AN1683)*MIN(BL1683,m!D$18*m!$O$24)/MAX(m!D$18*m!$O$24,1)</f>
        <v>0</v>
      </c>
      <c r="BG1683" s="19">
        <f ca="1">m!E$18*BB1683*(m!E$14-(m!E$14-m!E$13)*$AN1683)*MIN(BM1683,m!E$18*m!$O$24)/MAX(m!E$18*m!$O$24,1)</f>
        <v>0</v>
      </c>
      <c r="BH1683" s="19">
        <f ca="1">m!F$18*BC1683*(m!F$14-(m!F$14-m!F$13)*$AN1683)*MIN(BN1683,m!F$18*m!$O$24)/MAX(m!F$18*m!$O$24,1)</f>
        <v>0</v>
      </c>
      <c r="BI1683" s="19">
        <f ca="1">m!G$18*BD1683*(m!G$14-(m!G$14-m!G$13)*$AN1683)*MIN(BO1683,m!G$18*m!$O$24)/MAX(m!G$18*m!$O$24,1)</f>
        <v>0</v>
      </c>
      <c r="BJ1683" s="8"/>
      <c r="BK1683" s="19">
        <f ca="1">m!D$6+IF(D1683&lt;=1,m!D$9)+IF(D1683&lt;=2,m!E$9)+IF(D1683&lt;=3,m!F$9)+IF(D1683&lt;=4,m!G$9)+IF(A1683&lt;m!D$24,m!D$23)</f>
        <v>125193.05003474819</v>
      </c>
      <c r="BL1683" s="19">
        <f ca="1">MAX(BL1682-m!D$18*BA1682*m!$O$24,0)</f>
        <v>0</v>
      </c>
      <c r="BM1683" s="19">
        <f ca="1">MAX(BM1682-m!E$18*BB1682*m!$O$24,0)</f>
        <v>0</v>
      </c>
      <c r="BN1683" s="19">
        <f ca="1">MAX(BN1682-m!F$18*BC1682*m!$O$24,0)</f>
        <v>0</v>
      </c>
      <c r="BO1683" s="19">
        <f ca="1">MAX(BO1682-m!G$18*BD1682*m!$O$24,0)</f>
        <v>0</v>
      </c>
      <c r="BP1683" s="8"/>
      <c r="BQ1683" s="15">
        <f t="shared" si="746"/>
        <v>1678</v>
      </c>
      <c r="BR1683" s="80">
        <f t="shared" ca="1" si="747"/>
        <v>0</v>
      </c>
      <c r="BS1683" s="80">
        <f t="shared" ca="1" si="748"/>
        <v>0</v>
      </c>
      <c r="BT1683" s="80">
        <f t="shared" ca="1" si="749"/>
        <v>75.074087913831406</v>
      </c>
      <c r="BU1683" s="80">
        <f t="shared" ca="1" si="736"/>
        <v>0.78597470461104946</v>
      </c>
      <c r="BV1683" s="80">
        <f t="shared" ca="1" si="750"/>
        <v>97.114042380175292</v>
      </c>
      <c r="BW1683" s="80">
        <f t="shared" ca="1" si="751"/>
        <v>0</v>
      </c>
      <c r="BX1683" s="80">
        <f t="shared" ca="1" si="737"/>
        <v>1.3832166881663717E-8</v>
      </c>
      <c r="BY1683" s="8"/>
      <c r="CA1683" s="18"/>
      <c r="CB1683" s="18"/>
      <c r="CC1683" s="10"/>
      <c r="CD1683" s="20"/>
      <c r="CE1683" s="20"/>
      <c r="CF1683" s="18"/>
      <c r="CG1683" s="7"/>
      <c r="CH1683" s="18"/>
      <c r="CI1683" s="18"/>
      <c r="CJ1683" s="10"/>
      <c r="CK1683" s="20"/>
      <c r="CL1683" s="20"/>
      <c r="CM1683" s="20"/>
      <c r="CN1683" s="20"/>
      <c r="CO1683" s="18"/>
      <c r="CP1683" s="18"/>
      <c r="CQ1683" s="18"/>
      <c r="CR1683" s="18"/>
      <c r="CS1683" s="18"/>
      <c r="CT1683" s="8"/>
      <c r="CU1683" s="11"/>
      <c r="CV1683" s="7"/>
    </row>
    <row r="1684" spans="1:100" x14ac:dyDescent="0.2">
      <c r="A1684" s="6">
        <f>A1683+m!$O$24</f>
        <v>1679</v>
      </c>
      <c r="B1684" s="8">
        <f t="shared" si="759"/>
        <v>27.900000000000002</v>
      </c>
      <c r="C1684" s="8"/>
      <c r="D1684" s="12" t="b">
        <f t="shared" ca="1" si="760"/>
        <v>0</v>
      </c>
      <c r="E1684" s="13">
        <f ca="1">IF(D1684,'c'!H1684,0)</f>
        <v>0</v>
      </c>
      <c r="F1684" s="13">
        <f ca="1">IF(D1684,'c'!I1684,0)</f>
        <v>0</v>
      </c>
      <c r="G1684" s="8"/>
      <c r="H1684" s="14">
        <f ca="1">H1683+M1683*m!$O$24</f>
        <v>194217.78621548964</v>
      </c>
      <c r="I1684" s="14">
        <f ca="1">I1683+K1683*m!$O$24</f>
        <v>10635680.06045394</v>
      </c>
      <c r="J1684" s="8"/>
      <c r="K1684" s="15">
        <f ca="1">K1683+(U1683-Y1683)*m!$O$24</f>
        <v>7507.4139544352402</v>
      </c>
      <c r="L1684" s="15">
        <f ca="1">K1684+m!$L$24</f>
        <v>7794.569644830116</v>
      </c>
      <c r="M1684" s="15">
        <f ca="1">M1683+(V1683+X1683-W1683)*m!$O$24</f>
        <v>-10.303664297788204</v>
      </c>
      <c r="N1684" s="15">
        <f t="shared" ca="1" si="761"/>
        <v>7507.4210251421846</v>
      </c>
      <c r="O1684" s="8"/>
      <c r="P1684" s="15">
        <f t="shared" ca="1" si="762"/>
        <v>125193.05003474819</v>
      </c>
      <c r="Q1684" s="14">
        <f ca="1">m!P$5*SUM(BF1684:BI1684)</f>
        <v>0</v>
      </c>
      <c r="R1684" s="15">
        <f t="shared" ca="1" si="763"/>
        <v>0</v>
      </c>
      <c r="S1684" s="15">
        <f ca="1">S1683+m!$O$24*R1683</f>
        <v>8855.3614895588253</v>
      </c>
      <c r="T1684" s="8"/>
      <c r="U1684" s="16">
        <f t="shared" ca="1" si="738"/>
        <v>0</v>
      </c>
      <c r="V1684" s="16">
        <f t="shared" ca="1" si="739"/>
        <v>0</v>
      </c>
      <c r="W1684" s="16">
        <f ca="1">m!P$6*(1000*m!P$7/(1000*m!P$7+H1684))^2</f>
        <v>9.2590843978614039</v>
      </c>
      <c r="X1684" s="16">
        <f ca="1">L1684*L1684/(1000*m!P$7+H1684)</f>
        <v>9.2539794609285568</v>
      </c>
      <c r="Y1684" s="16">
        <f ca="1">M1684*L1684/(1000*m!P$7+H1684)</f>
        <v>-1.2232862380962543E-2</v>
      </c>
      <c r="Z1684" s="8"/>
      <c r="AA1684" s="14">
        <f ca="1">m!$P$8+H1684</f>
        <v>6565317.7862154897</v>
      </c>
      <c r="AB1684" s="14">
        <f ca="1">(m!$P$8*H1684)/AA1684</f>
        <v>188472.36006694226</v>
      </c>
      <c r="AC1684" s="14">
        <f ca="1">IF(AB1684&lt;=11000,0,IF(AB1684&lt;=20000,11000,IF(H1684&lt;=32000,20000,IF(AB1684&lt;=47000,(m!$P$8*35000/(m!$P$8+35000)),IF(AB1684&lt;=51000,47000,IF(AB1684&lt;=71000,51000,71000))))))</f>
        <v>71000</v>
      </c>
      <c r="AD1684" s="14">
        <f t="shared" ca="1" si="740"/>
        <v>117472.36006694226</v>
      </c>
      <c r="AE1684" s="8">
        <f t="shared" ca="1" si="752"/>
        <v>214.648</v>
      </c>
      <c r="AF1684" s="119">
        <f t="shared" ca="1" si="753"/>
        <v>3.9565999999999999</v>
      </c>
      <c r="AG1684" s="10">
        <f t="shared" ca="1" si="754"/>
        <v>0</v>
      </c>
      <c r="AH1684" s="8">
        <f t="shared" ca="1" si="741"/>
        <v>214.648</v>
      </c>
      <c r="AI1684" s="119">
        <f ca="1">IF(AG1684=0,AF1684*EXP(-m!$P$5*AD1684/(m!$P$18*AH1684)),AF1684*(AH1684/AE1684)^(-m!$P$5/(m!$P$18*AG1684)))</f>
        <v>3.0305349697028476E-8</v>
      </c>
      <c r="AJ1684" s="120">
        <f t="shared" ca="1" si="742"/>
        <v>2.9909054721962473E-13</v>
      </c>
      <c r="AK1684" s="8">
        <f ca="1">SQRT(m!$P$19*m!$P$18*AH1684)</f>
        <v>293.77755637800766</v>
      </c>
      <c r="AL1684" s="121">
        <f ca="1">AI1684/(m!$P$18*AH1684)</f>
        <v>4.9159799991579217E-13</v>
      </c>
      <c r="AM1684" s="8">
        <f t="shared" ca="1" si="755"/>
        <v>-58.501999999999981</v>
      </c>
      <c r="AN1684" s="17">
        <f t="shared" ca="1" si="756"/>
        <v>4.0130448972717727E-13</v>
      </c>
      <c r="AO1684" s="16">
        <f t="shared" ca="1" si="757"/>
        <v>25.554780690878516</v>
      </c>
      <c r="AP1684" s="8"/>
      <c r="AQ1684" s="8">
        <f t="shared" ca="1" si="758"/>
        <v>7.8636413376065681E-2</v>
      </c>
      <c r="AR1684" s="15">
        <f ca="1">0.5*m!P$13*AN1684*N1684*N1684</f>
        <v>1.3853568492558512E-5</v>
      </c>
      <c r="AS1684" s="18">
        <f t="shared" ca="1" si="743"/>
        <v>0.11056581064217347</v>
      </c>
      <c r="AT1684" s="8">
        <f ca="1">OFFSET(m!C$28,0,D1684)</f>
        <v>0</v>
      </c>
      <c r="AU1684" s="15">
        <f ca="1">AR1684*AS1684*OFFSET(m!C$25,0,D1684)*COS(AQ1684/180*PI())</f>
        <v>0</v>
      </c>
      <c r="AV1684" s="15">
        <f ca="1">AR1684*AT1684*OFFSET(m!C$26,0,D1684)*SIN(AQ1684/180*PI())</f>
        <v>0</v>
      </c>
      <c r="AW1684" s="15">
        <f t="shared" ca="1" si="744"/>
        <v>0</v>
      </c>
      <c r="AX1684" s="15">
        <f t="shared" ca="1" si="745"/>
        <v>0</v>
      </c>
      <c r="AY1684" s="8"/>
      <c r="AZ1684" s="6">
        <f>MATCH(A1684,m!$C$19:$C$24)</f>
        <v>2</v>
      </c>
      <c r="BA1684" s="9">
        <f ca="1">1*($D1684=BA$3)+($D1684&lt;BA$3)*OFFSET(m!$C$18,IF(ISNA($AZ1684),1,$AZ1684),BA$3)</f>
        <v>0</v>
      </c>
      <c r="BB1684" s="9">
        <f ca="1">1*($D1684=BB$3)+($D1684&lt;BB$3)*OFFSET(m!$C$18,IF(ISNA($AZ1684),1,$AZ1684),BB$3)</f>
        <v>0</v>
      </c>
      <c r="BC1684" s="9">
        <f ca="1">1*($D1684=BC$3)+($D1684&lt;BC$3)*OFFSET(m!$C$18,IF(ISNA($AZ1684),1,$AZ1684),BC$3)</f>
        <v>0</v>
      </c>
      <c r="BD1684" s="9">
        <f ca="1">1*($D1684=BD$3)+($D1684&lt;BD$3)*OFFSET(m!$C$18,IF(ISNA($AZ1684),1,$AZ1684),BD$3)</f>
        <v>0</v>
      </c>
      <c r="BE1684" s="8"/>
      <c r="BF1684" s="19">
        <f ca="1">m!D$18*BA1684*(m!D$14-(m!D$14-m!D$13)*$AN1684)*MIN(BL1684,m!D$18*m!$O$24)/MAX(m!D$18*m!$O$24,1)</f>
        <v>0</v>
      </c>
      <c r="BG1684" s="19">
        <f ca="1">m!E$18*BB1684*(m!E$14-(m!E$14-m!E$13)*$AN1684)*MIN(BM1684,m!E$18*m!$O$24)/MAX(m!E$18*m!$O$24,1)</f>
        <v>0</v>
      </c>
      <c r="BH1684" s="19">
        <f ca="1">m!F$18*BC1684*(m!F$14-(m!F$14-m!F$13)*$AN1684)*MIN(BN1684,m!F$18*m!$O$24)/MAX(m!F$18*m!$O$24,1)</f>
        <v>0</v>
      </c>
      <c r="BI1684" s="19">
        <f ca="1">m!G$18*BD1684*(m!G$14-(m!G$14-m!G$13)*$AN1684)*MIN(BO1684,m!G$18*m!$O$24)/MAX(m!G$18*m!$O$24,1)</f>
        <v>0</v>
      </c>
      <c r="BJ1684" s="8"/>
      <c r="BK1684" s="19">
        <f ca="1">m!D$6+IF(D1684&lt;=1,m!D$9)+IF(D1684&lt;=2,m!E$9)+IF(D1684&lt;=3,m!F$9)+IF(D1684&lt;=4,m!G$9)+IF(A1684&lt;m!D$24,m!D$23)</f>
        <v>125193.05003474819</v>
      </c>
      <c r="BL1684" s="19">
        <f ca="1">MAX(BL1683-m!D$18*BA1683*m!$O$24,0)</f>
        <v>0</v>
      </c>
      <c r="BM1684" s="19">
        <f ca="1">MAX(BM1683-m!E$18*BB1683*m!$O$24,0)</f>
        <v>0</v>
      </c>
      <c r="BN1684" s="19">
        <f ca="1">MAX(BN1683-m!F$18*BC1683*m!$O$24,0)</f>
        <v>0</v>
      </c>
      <c r="BO1684" s="19">
        <f ca="1">MAX(BO1683-m!G$18*BD1683*m!$O$24,0)</f>
        <v>0</v>
      </c>
      <c r="BP1684" s="8"/>
      <c r="BQ1684" s="15">
        <f t="shared" si="746"/>
        <v>1679</v>
      </c>
      <c r="BR1684" s="80">
        <f t="shared" ca="1" si="747"/>
        <v>0</v>
      </c>
      <c r="BS1684" s="80">
        <f t="shared" ca="1" si="748"/>
        <v>0</v>
      </c>
      <c r="BT1684" s="80">
        <f t="shared" ca="1" si="749"/>
        <v>75.074210251421846</v>
      </c>
      <c r="BU1684" s="80">
        <f t="shared" ca="1" si="736"/>
        <v>0.78636413376065684</v>
      </c>
      <c r="BV1684" s="80">
        <f t="shared" ca="1" si="750"/>
        <v>97.108893107744819</v>
      </c>
      <c r="BW1684" s="80">
        <f t="shared" ca="1" si="751"/>
        <v>0</v>
      </c>
      <c r="BX1684" s="80">
        <f t="shared" ca="1" si="737"/>
        <v>1.3853568492558514E-8</v>
      </c>
      <c r="BY1684" s="8"/>
      <c r="CA1684" s="18"/>
      <c r="CB1684" s="18"/>
      <c r="CC1684" s="10"/>
      <c r="CD1684" s="20"/>
      <c r="CE1684" s="20"/>
      <c r="CF1684" s="18"/>
      <c r="CG1684" s="7"/>
      <c r="CH1684" s="18"/>
      <c r="CI1684" s="18"/>
      <c r="CJ1684" s="10"/>
      <c r="CK1684" s="20"/>
      <c r="CL1684" s="20"/>
      <c r="CM1684" s="20"/>
      <c r="CN1684" s="20"/>
      <c r="CO1684" s="18"/>
      <c r="CP1684" s="18"/>
      <c r="CQ1684" s="18"/>
      <c r="CR1684" s="18"/>
      <c r="CS1684" s="18"/>
      <c r="CT1684" s="8"/>
      <c r="CU1684" s="11"/>
      <c r="CV1684" s="7"/>
    </row>
    <row r="1685" spans="1:100" x14ac:dyDescent="0.2">
      <c r="A1685" s="6">
        <f>A1684+m!$O$24</f>
        <v>1680</v>
      </c>
      <c r="B1685" s="8">
        <f t="shared" si="759"/>
        <v>28</v>
      </c>
      <c r="C1685" s="8"/>
      <c r="D1685" s="12" t="b">
        <f t="shared" ca="1" si="760"/>
        <v>0</v>
      </c>
      <c r="E1685" s="13">
        <f ca="1">IF(D1685,'c'!H1685,0)</f>
        <v>0</v>
      </c>
      <c r="F1685" s="13">
        <f ca="1">IF(D1685,'c'!I1685,0)</f>
        <v>0</v>
      </c>
      <c r="G1685" s="8"/>
      <c r="H1685" s="14">
        <f ca="1">H1684+M1684*m!$O$24</f>
        <v>194207.48255119185</v>
      </c>
      <c r="I1685" s="14">
        <f ca="1">I1684+K1684*m!$O$24</f>
        <v>10643187.474408375</v>
      </c>
      <c r="J1685" s="8"/>
      <c r="K1685" s="15">
        <f ca="1">K1684+(U1684-Y1684)*m!$O$24</f>
        <v>7507.4261872976213</v>
      </c>
      <c r="L1685" s="15">
        <f ca="1">K1685+m!$L$24</f>
        <v>7794.5818776924971</v>
      </c>
      <c r="M1685" s="15">
        <f ca="1">M1684+(V1684+X1684-W1684)*m!$O$24</f>
        <v>-10.308769234721051</v>
      </c>
      <c r="N1685" s="15">
        <f t="shared" ca="1" si="761"/>
        <v>7507.4332650011102</v>
      </c>
      <c r="O1685" s="8"/>
      <c r="P1685" s="15">
        <f t="shared" ca="1" si="762"/>
        <v>125193.05003474819</v>
      </c>
      <c r="Q1685" s="14">
        <f ca="1">m!P$5*SUM(BF1685:BI1685)</f>
        <v>0</v>
      </c>
      <c r="R1685" s="15">
        <f t="shared" ca="1" si="763"/>
        <v>0</v>
      </c>
      <c r="S1685" s="15">
        <f ca="1">S1684+m!$O$24*R1684</f>
        <v>8855.3614895588253</v>
      </c>
      <c r="T1685" s="8"/>
      <c r="U1685" s="16">
        <f t="shared" ca="1" si="738"/>
        <v>0</v>
      </c>
      <c r="V1685" s="16">
        <f t="shared" ca="1" si="739"/>
        <v>0</v>
      </c>
      <c r="W1685" s="16">
        <f ca="1">m!P$6*(1000*m!P$7/(1000*m!P$7+H1685))^2</f>
        <v>9.2591134604978311</v>
      </c>
      <c r="X1685" s="16">
        <f ca="1">L1685*L1685/(1000*m!P$7+H1685)</f>
        <v>9.2540230308365548</v>
      </c>
      <c r="Y1685" s="16">
        <f ca="1">M1685*L1685/(1000*m!P$7+H1685)</f>
        <v>-1.2238961552345561E-2</v>
      </c>
      <c r="Z1685" s="8"/>
      <c r="AA1685" s="14">
        <f ca="1">m!$P$8+H1685</f>
        <v>6565307.4825511919</v>
      </c>
      <c r="AB1685" s="14">
        <f ca="1">(m!$P$8*H1685)/AA1685</f>
        <v>188462.65698451249</v>
      </c>
      <c r="AC1685" s="14">
        <f ca="1">IF(AB1685&lt;=11000,0,IF(AB1685&lt;=20000,11000,IF(H1685&lt;=32000,20000,IF(AB1685&lt;=47000,(m!$P$8*35000/(m!$P$8+35000)),IF(AB1685&lt;=51000,47000,IF(AB1685&lt;=71000,51000,71000))))))</f>
        <v>71000</v>
      </c>
      <c r="AD1685" s="14">
        <f t="shared" ca="1" si="740"/>
        <v>117462.65698451249</v>
      </c>
      <c r="AE1685" s="8">
        <f t="shared" ca="1" si="752"/>
        <v>214.648</v>
      </c>
      <c r="AF1685" s="119">
        <f t="shared" ca="1" si="753"/>
        <v>3.9565999999999999</v>
      </c>
      <c r="AG1685" s="10">
        <f t="shared" ca="1" si="754"/>
        <v>0</v>
      </c>
      <c r="AH1685" s="8">
        <f t="shared" ca="1" si="741"/>
        <v>214.648</v>
      </c>
      <c r="AI1685" s="119">
        <f ca="1">IF(AG1685=0,AF1685*EXP(-m!$P$5*AD1685/(m!$P$18*AH1685)),AF1685*(AH1685/AE1685)^(-m!$P$5/(m!$P$18*AG1685)))</f>
        <v>3.0352163694225922E-8</v>
      </c>
      <c r="AJ1685" s="120">
        <f t="shared" ca="1" si="742"/>
        <v>2.9955256545004609E-13</v>
      </c>
      <c r="AK1685" s="8">
        <f ca="1">SQRT(m!$P$19*m!$P$18*AH1685)</f>
        <v>293.77755637800766</v>
      </c>
      <c r="AL1685" s="121">
        <f ca="1">AI1685/(m!$P$18*AH1685)</f>
        <v>4.9235739281573902E-13</v>
      </c>
      <c r="AM1685" s="8">
        <f t="shared" ca="1" si="755"/>
        <v>-58.501999999999981</v>
      </c>
      <c r="AN1685" s="17">
        <f t="shared" ca="1" si="756"/>
        <v>4.0192440229856244E-13</v>
      </c>
      <c r="AO1685" s="16">
        <f t="shared" ca="1" si="757"/>
        <v>25.554822354574942</v>
      </c>
      <c r="AP1685" s="8"/>
      <c r="AQ1685" s="8">
        <f t="shared" ca="1" si="758"/>
        <v>7.8675245438508887E-2</v>
      </c>
      <c r="AR1685" s="15">
        <f ca="1">0.5*m!P$13*AN1685*N1685*N1685</f>
        <v>1.3875013947480092E-5</v>
      </c>
      <c r="AS1685" s="18">
        <f t="shared" ca="1" si="743"/>
        <v>0.11056577874275411</v>
      </c>
      <c r="AT1685" s="8">
        <f ca="1">OFFSET(m!C$28,0,D1685)</f>
        <v>0</v>
      </c>
      <c r="AU1685" s="15">
        <f ca="1">AR1685*AS1685*OFFSET(m!C$25,0,D1685)*COS(AQ1685/180*PI())</f>
        <v>0</v>
      </c>
      <c r="AV1685" s="15">
        <f ca="1">AR1685*AT1685*OFFSET(m!C$26,0,D1685)*SIN(AQ1685/180*PI())</f>
        <v>0</v>
      </c>
      <c r="AW1685" s="15">
        <f t="shared" ca="1" si="744"/>
        <v>0</v>
      </c>
      <c r="AX1685" s="15">
        <f t="shared" ca="1" si="745"/>
        <v>0</v>
      </c>
      <c r="AY1685" s="8"/>
      <c r="AZ1685" s="6">
        <f>MATCH(A1685,m!$C$19:$C$24)</f>
        <v>2</v>
      </c>
      <c r="BA1685" s="9">
        <f ca="1">1*($D1685=BA$3)+($D1685&lt;BA$3)*OFFSET(m!$C$18,IF(ISNA($AZ1685),1,$AZ1685),BA$3)</f>
        <v>0</v>
      </c>
      <c r="BB1685" s="9">
        <f ca="1">1*($D1685=BB$3)+($D1685&lt;BB$3)*OFFSET(m!$C$18,IF(ISNA($AZ1685),1,$AZ1685),BB$3)</f>
        <v>0</v>
      </c>
      <c r="BC1685" s="9">
        <f ca="1">1*($D1685=BC$3)+($D1685&lt;BC$3)*OFFSET(m!$C$18,IF(ISNA($AZ1685),1,$AZ1685),BC$3)</f>
        <v>0</v>
      </c>
      <c r="BD1685" s="9">
        <f ca="1">1*($D1685=BD$3)+($D1685&lt;BD$3)*OFFSET(m!$C$18,IF(ISNA($AZ1685),1,$AZ1685),BD$3)</f>
        <v>0</v>
      </c>
      <c r="BE1685" s="8"/>
      <c r="BF1685" s="19">
        <f ca="1">m!D$18*BA1685*(m!D$14-(m!D$14-m!D$13)*$AN1685)*MIN(BL1685,m!D$18*m!$O$24)/MAX(m!D$18*m!$O$24,1)</f>
        <v>0</v>
      </c>
      <c r="BG1685" s="19">
        <f ca="1">m!E$18*BB1685*(m!E$14-(m!E$14-m!E$13)*$AN1685)*MIN(BM1685,m!E$18*m!$O$24)/MAX(m!E$18*m!$O$24,1)</f>
        <v>0</v>
      </c>
      <c r="BH1685" s="19">
        <f ca="1">m!F$18*BC1685*(m!F$14-(m!F$14-m!F$13)*$AN1685)*MIN(BN1685,m!F$18*m!$O$24)/MAX(m!F$18*m!$O$24,1)</f>
        <v>0</v>
      </c>
      <c r="BI1685" s="19">
        <f ca="1">m!G$18*BD1685*(m!G$14-(m!G$14-m!G$13)*$AN1685)*MIN(BO1685,m!G$18*m!$O$24)/MAX(m!G$18*m!$O$24,1)</f>
        <v>0</v>
      </c>
      <c r="BJ1685" s="8"/>
      <c r="BK1685" s="19">
        <f ca="1">m!D$6+IF(D1685&lt;=1,m!D$9)+IF(D1685&lt;=2,m!E$9)+IF(D1685&lt;=3,m!F$9)+IF(D1685&lt;=4,m!G$9)+IF(A1685&lt;m!D$24,m!D$23)</f>
        <v>125193.05003474819</v>
      </c>
      <c r="BL1685" s="19">
        <f ca="1">MAX(BL1684-m!D$18*BA1684*m!$O$24,0)</f>
        <v>0</v>
      </c>
      <c r="BM1685" s="19">
        <f ca="1">MAX(BM1684-m!E$18*BB1684*m!$O$24,0)</f>
        <v>0</v>
      </c>
      <c r="BN1685" s="19">
        <f ca="1">MAX(BN1684-m!F$18*BC1684*m!$O$24,0)</f>
        <v>0</v>
      </c>
      <c r="BO1685" s="19">
        <f ca="1">MAX(BO1684-m!G$18*BD1684*m!$O$24,0)</f>
        <v>0</v>
      </c>
      <c r="BP1685" s="8"/>
      <c r="BQ1685" s="15">
        <f t="shared" si="746"/>
        <v>1680</v>
      </c>
      <c r="BR1685" s="80">
        <f t="shared" ca="1" si="747"/>
        <v>0</v>
      </c>
      <c r="BS1685" s="80">
        <f t="shared" ca="1" si="748"/>
        <v>0</v>
      </c>
      <c r="BT1685" s="80">
        <f t="shared" ca="1" si="749"/>
        <v>75.074332650011101</v>
      </c>
      <c r="BU1685" s="80">
        <f t="shared" ca="1" si="736"/>
        <v>0.7867524543850889</v>
      </c>
      <c r="BV1685" s="80">
        <f t="shared" ca="1" si="750"/>
        <v>97.103741275595922</v>
      </c>
      <c r="BW1685" s="80">
        <f t="shared" ca="1" si="751"/>
        <v>0</v>
      </c>
      <c r="BX1685" s="80">
        <f t="shared" ca="1" si="737"/>
        <v>1.3875013947480092E-8</v>
      </c>
      <c r="BY1685" s="8"/>
      <c r="CA1685" s="18"/>
      <c r="CB1685" s="18"/>
      <c r="CC1685" s="10"/>
      <c r="CD1685" s="20"/>
      <c r="CE1685" s="20"/>
      <c r="CF1685" s="18"/>
      <c r="CG1685" s="7"/>
      <c r="CH1685" s="18"/>
      <c r="CI1685" s="18"/>
      <c r="CJ1685" s="10"/>
      <c r="CK1685" s="20"/>
      <c r="CL1685" s="20"/>
      <c r="CM1685" s="20"/>
      <c r="CN1685" s="20"/>
      <c r="CO1685" s="18"/>
      <c r="CP1685" s="18"/>
      <c r="CQ1685" s="18"/>
      <c r="CR1685" s="18"/>
      <c r="CS1685" s="18"/>
      <c r="CT1685" s="8"/>
      <c r="CU1685" s="11"/>
      <c r="CV1685" s="7"/>
    </row>
    <row r="1686" spans="1:100" x14ac:dyDescent="0.2">
      <c r="A1686" s="6">
        <f>A1685+m!$O$24</f>
        <v>1681</v>
      </c>
      <c r="B1686" s="8">
        <f t="shared" si="759"/>
        <v>28</v>
      </c>
      <c r="C1686" s="8"/>
      <c r="D1686" s="12" t="b">
        <f t="shared" ca="1" si="760"/>
        <v>0</v>
      </c>
      <c r="E1686" s="13">
        <f ca="1">IF(D1686,'c'!H1686,0)</f>
        <v>0</v>
      </c>
      <c r="F1686" s="13">
        <f ca="1">IF(D1686,'c'!I1686,0)</f>
        <v>0</v>
      </c>
      <c r="G1686" s="8"/>
      <c r="H1686" s="14">
        <f ca="1">H1685+M1685*m!$O$24</f>
        <v>194197.17378195713</v>
      </c>
      <c r="I1686" s="14">
        <f ca="1">I1685+K1685*m!$O$24</f>
        <v>10650694.900595672</v>
      </c>
      <c r="J1686" s="8"/>
      <c r="K1686" s="15">
        <f ca="1">K1685+(U1685-Y1685)*m!$O$24</f>
        <v>7507.4384262591739</v>
      </c>
      <c r="L1686" s="15">
        <f ca="1">K1686+m!$L$24</f>
        <v>7794.5941166540497</v>
      </c>
      <c r="M1686" s="15">
        <f ca="1">M1685+(V1685+X1685-W1685)*m!$O$24</f>
        <v>-10.313859664382328</v>
      </c>
      <c r="N1686" s="15">
        <f t="shared" ca="1" si="761"/>
        <v>7507.4455109427199</v>
      </c>
      <c r="O1686" s="8"/>
      <c r="P1686" s="15">
        <f t="shared" ca="1" si="762"/>
        <v>125193.05003474819</v>
      </c>
      <c r="Q1686" s="14">
        <f ca="1">m!P$5*SUM(BF1686:BI1686)</f>
        <v>0</v>
      </c>
      <c r="R1686" s="15">
        <f t="shared" ca="1" si="763"/>
        <v>0</v>
      </c>
      <c r="S1686" s="15">
        <f ca="1">S1685+m!$O$24*R1685</f>
        <v>8855.3614895588253</v>
      </c>
      <c r="T1686" s="8"/>
      <c r="U1686" s="16">
        <f t="shared" ca="1" si="738"/>
        <v>0</v>
      </c>
      <c r="V1686" s="16">
        <f t="shared" ca="1" si="739"/>
        <v>0</v>
      </c>
      <c r="W1686" s="16">
        <f ca="1">m!P$6*(1000*m!P$7/(1000*m!P$7+H1686))^2</f>
        <v>9.2591425376702396</v>
      </c>
      <c r="X1686" s="16">
        <f ca="1">L1686*L1686/(1000*m!P$7+H1686)</f>
        <v>9.2540666226049044</v>
      </c>
      <c r="Y1686" s="16">
        <f ca="1">M1686*L1686/(1000*m!P$7+H1686)</f>
        <v>-1.2245043557362655E-2</v>
      </c>
      <c r="Z1686" s="8"/>
      <c r="AA1686" s="14">
        <f ca="1">m!$P$8+H1686</f>
        <v>6565297.1737819575</v>
      </c>
      <c r="AB1686" s="14">
        <f ca="1">(m!$P$8*H1686)/AA1686</f>
        <v>188452.94906422432</v>
      </c>
      <c r="AC1686" s="14">
        <f ca="1">IF(AB1686&lt;=11000,0,IF(AB1686&lt;=20000,11000,IF(H1686&lt;=32000,20000,IF(AB1686&lt;=47000,(m!$P$8*35000/(m!$P$8+35000)),IF(AB1686&lt;=51000,47000,IF(AB1686&lt;=71000,51000,71000))))))</f>
        <v>71000</v>
      </c>
      <c r="AD1686" s="14">
        <f t="shared" ca="1" si="740"/>
        <v>117452.94906422432</v>
      </c>
      <c r="AE1686" s="8">
        <f t="shared" ca="1" si="752"/>
        <v>214.648</v>
      </c>
      <c r="AF1686" s="119">
        <f t="shared" ca="1" si="753"/>
        <v>3.9565999999999999</v>
      </c>
      <c r="AG1686" s="10">
        <f t="shared" ca="1" si="754"/>
        <v>0</v>
      </c>
      <c r="AH1686" s="8">
        <f t="shared" ca="1" si="741"/>
        <v>214.648</v>
      </c>
      <c r="AI1686" s="119">
        <f ca="1">IF(AG1686=0,AF1686*EXP(-m!$P$5*AD1686/(m!$P$18*AH1686)),AF1686*(AH1686/AE1686)^(-m!$P$5/(m!$P$18*AG1686)))</f>
        <v>3.0399073402144218E-8</v>
      </c>
      <c r="AJ1686" s="120">
        <f t="shared" ca="1" si="742"/>
        <v>3.0001552827184027E-13</v>
      </c>
      <c r="AK1686" s="8">
        <f ca="1">SQRT(m!$P$19*m!$P$18*AH1686)</f>
        <v>293.77755637800766</v>
      </c>
      <c r="AL1686" s="121">
        <f ca="1">AI1686/(m!$P$18*AH1686)</f>
        <v>4.93118338286417E-13</v>
      </c>
      <c r="AM1686" s="8">
        <f t="shared" ca="1" si="755"/>
        <v>-58.501999999999981</v>
      </c>
      <c r="AN1686" s="17">
        <f t="shared" ca="1" si="756"/>
        <v>4.0254558227462607E-13</v>
      </c>
      <c r="AO1686" s="16">
        <f t="shared" ca="1" si="757"/>
        <v>25.554864038976433</v>
      </c>
      <c r="AP1686" s="8"/>
      <c r="AQ1686" s="8">
        <f t="shared" ca="1" si="758"/>
        <v>7.8713966593009277E-2</v>
      </c>
      <c r="AR1686" s="15">
        <f ca="1">0.5*m!P$13*AN1686*N1686*N1686</f>
        <v>1.3896503317347395E-5</v>
      </c>
      <c r="AS1686" s="18">
        <f t="shared" ca="1" si="743"/>
        <v>0.1105657468275862</v>
      </c>
      <c r="AT1686" s="8">
        <f ca="1">OFFSET(m!C$28,0,D1686)</f>
        <v>0</v>
      </c>
      <c r="AU1686" s="15">
        <f ca="1">AR1686*AS1686*OFFSET(m!C$25,0,D1686)*COS(AQ1686/180*PI())</f>
        <v>0</v>
      </c>
      <c r="AV1686" s="15">
        <f ca="1">AR1686*AT1686*OFFSET(m!C$26,0,D1686)*SIN(AQ1686/180*PI())</f>
        <v>0</v>
      </c>
      <c r="AW1686" s="15">
        <f t="shared" ca="1" si="744"/>
        <v>0</v>
      </c>
      <c r="AX1686" s="15">
        <f t="shared" ca="1" si="745"/>
        <v>0</v>
      </c>
      <c r="AY1686" s="8"/>
      <c r="AZ1686" s="6">
        <f>MATCH(A1686,m!$C$19:$C$24)</f>
        <v>2</v>
      </c>
      <c r="BA1686" s="9">
        <f ca="1">1*($D1686=BA$3)+($D1686&lt;BA$3)*OFFSET(m!$C$18,IF(ISNA($AZ1686),1,$AZ1686),BA$3)</f>
        <v>0</v>
      </c>
      <c r="BB1686" s="9">
        <f ca="1">1*($D1686=BB$3)+($D1686&lt;BB$3)*OFFSET(m!$C$18,IF(ISNA($AZ1686),1,$AZ1686),BB$3)</f>
        <v>0</v>
      </c>
      <c r="BC1686" s="9">
        <f ca="1">1*($D1686=BC$3)+($D1686&lt;BC$3)*OFFSET(m!$C$18,IF(ISNA($AZ1686),1,$AZ1686),BC$3)</f>
        <v>0</v>
      </c>
      <c r="BD1686" s="9">
        <f ca="1">1*($D1686=BD$3)+($D1686&lt;BD$3)*OFFSET(m!$C$18,IF(ISNA($AZ1686),1,$AZ1686),BD$3)</f>
        <v>0</v>
      </c>
      <c r="BE1686" s="8"/>
      <c r="BF1686" s="19">
        <f ca="1">m!D$18*BA1686*(m!D$14-(m!D$14-m!D$13)*$AN1686)*MIN(BL1686,m!D$18*m!$O$24)/MAX(m!D$18*m!$O$24,1)</f>
        <v>0</v>
      </c>
      <c r="BG1686" s="19">
        <f ca="1">m!E$18*BB1686*(m!E$14-(m!E$14-m!E$13)*$AN1686)*MIN(BM1686,m!E$18*m!$O$24)/MAX(m!E$18*m!$O$24,1)</f>
        <v>0</v>
      </c>
      <c r="BH1686" s="19">
        <f ca="1">m!F$18*BC1686*(m!F$14-(m!F$14-m!F$13)*$AN1686)*MIN(BN1686,m!F$18*m!$O$24)/MAX(m!F$18*m!$O$24,1)</f>
        <v>0</v>
      </c>
      <c r="BI1686" s="19">
        <f ca="1">m!G$18*BD1686*(m!G$14-(m!G$14-m!G$13)*$AN1686)*MIN(BO1686,m!G$18*m!$O$24)/MAX(m!G$18*m!$O$24,1)</f>
        <v>0</v>
      </c>
      <c r="BJ1686" s="8"/>
      <c r="BK1686" s="19">
        <f ca="1">m!D$6+IF(D1686&lt;=1,m!D$9)+IF(D1686&lt;=2,m!E$9)+IF(D1686&lt;=3,m!F$9)+IF(D1686&lt;=4,m!G$9)+IF(A1686&lt;m!D$24,m!D$23)</f>
        <v>125193.05003474819</v>
      </c>
      <c r="BL1686" s="19">
        <f ca="1">MAX(BL1685-m!D$18*BA1685*m!$O$24,0)</f>
        <v>0</v>
      </c>
      <c r="BM1686" s="19">
        <f ca="1">MAX(BM1685-m!E$18*BB1685*m!$O$24,0)</f>
        <v>0</v>
      </c>
      <c r="BN1686" s="19">
        <f ca="1">MAX(BN1685-m!F$18*BC1685*m!$O$24,0)</f>
        <v>0</v>
      </c>
      <c r="BO1686" s="19">
        <f ca="1">MAX(BO1685-m!G$18*BD1685*m!$O$24,0)</f>
        <v>0</v>
      </c>
      <c r="BP1686" s="8"/>
      <c r="BQ1686" s="15">
        <f t="shared" si="746"/>
        <v>1681</v>
      </c>
      <c r="BR1686" s="80">
        <f t="shared" ca="1" si="747"/>
        <v>0</v>
      </c>
      <c r="BS1686" s="80">
        <f t="shared" ca="1" si="748"/>
        <v>0</v>
      </c>
      <c r="BT1686" s="80">
        <f t="shared" ca="1" si="749"/>
        <v>75.074455109427191</v>
      </c>
      <c r="BU1686" s="80">
        <f t="shared" ca="1" si="736"/>
        <v>0.78713966593009277</v>
      </c>
      <c r="BV1686" s="80">
        <f t="shared" ca="1" si="750"/>
        <v>97.098586890978552</v>
      </c>
      <c r="BW1686" s="80">
        <f t="shared" ca="1" si="751"/>
        <v>0</v>
      </c>
      <c r="BX1686" s="80">
        <f t="shared" ca="1" si="737"/>
        <v>1.3896503317347394E-8</v>
      </c>
      <c r="BY1686" s="8"/>
      <c r="CA1686" s="18"/>
      <c r="CB1686" s="18"/>
      <c r="CC1686" s="10"/>
      <c r="CD1686" s="20"/>
      <c r="CE1686" s="20"/>
      <c r="CF1686" s="18"/>
      <c r="CG1686" s="7"/>
      <c r="CH1686" s="18"/>
      <c r="CI1686" s="18"/>
      <c r="CJ1686" s="10"/>
      <c r="CK1686" s="20"/>
      <c r="CL1686" s="20"/>
      <c r="CM1686" s="20"/>
      <c r="CN1686" s="20"/>
      <c r="CO1686" s="18"/>
      <c r="CP1686" s="18"/>
      <c r="CQ1686" s="18"/>
      <c r="CR1686" s="18"/>
      <c r="CS1686" s="18"/>
      <c r="CT1686" s="8"/>
      <c r="CU1686" s="11"/>
      <c r="CV1686" s="7"/>
    </row>
    <row r="1687" spans="1:100" x14ac:dyDescent="0.2">
      <c r="A1687" s="6">
        <f>A1686+m!$O$24</f>
        <v>1682</v>
      </c>
      <c r="B1687" s="8">
        <f t="shared" si="759"/>
        <v>28</v>
      </c>
      <c r="C1687" s="8"/>
      <c r="D1687" s="12" t="b">
        <f t="shared" ca="1" si="760"/>
        <v>0</v>
      </c>
      <c r="E1687" s="13">
        <f ca="1">IF(D1687,'c'!H1687,0)</f>
        <v>0</v>
      </c>
      <c r="F1687" s="13">
        <f ca="1">IF(D1687,'c'!I1687,0)</f>
        <v>0</v>
      </c>
      <c r="G1687" s="8"/>
      <c r="H1687" s="14">
        <f ca="1">H1686+M1686*m!$O$24</f>
        <v>194186.85992229276</v>
      </c>
      <c r="I1687" s="14">
        <f ca="1">I1686+K1686*m!$O$24</f>
        <v>10658202.339021932</v>
      </c>
      <c r="J1687" s="8"/>
      <c r="K1687" s="15">
        <f ca="1">K1686+(U1686-Y1686)*m!$O$24</f>
        <v>7507.4506713027313</v>
      </c>
      <c r="L1687" s="15">
        <f ca="1">K1687+m!$L$24</f>
        <v>7794.6063616976071</v>
      </c>
      <c r="M1687" s="15">
        <f ca="1">M1686+(V1686+X1686-W1686)*m!$O$24</f>
        <v>-10.318935579447663</v>
      </c>
      <c r="N1687" s="15">
        <f t="shared" ca="1" si="761"/>
        <v>7507.4577629498071</v>
      </c>
      <c r="O1687" s="8"/>
      <c r="P1687" s="15">
        <f t="shared" ca="1" si="762"/>
        <v>125193.05003474819</v>
      </c>
      <c r="Q1687" s="14">
        <f ca="1">m!P$5*SUM(BF1687:BI1687)</f>
        <v>0</v>
      </c>
      <c r="R1687" s="15">
        <f t="shared" ca="1" si="763"/>
        <v>0</v>
      </c>
      <c r="S1687" s="15">
        <f ca="1">S1686+m!$O$24*R1686</f>
        <v>8855.3614895588253</v>
      </c>
      <c r="T1687" s="8"/>
      <c r="U1687" s="16">
        <f t="shared" ca="1" si="738"/>
        <v>0</v>
      </c>
      <c r="V1687" s="16">
        <f t="shared" ca="1" si="739"/>
        <v>0</v>
      </c>
      <c r="W1687" s="16">
        <f ca="1">m!P$6*(1000*m!P$7/(1000*m!P$7+H1687))^2</f>
        <v>9.2591716293379172</v>
      </c>
      <c r="X1687" s="16">
        <f ca="1">L1687*L1687/(1000*m!P$7+H1687)</f>
        <v>9.2541102361726697</v>
      </c>
      <c r="Y1687" s="16">
        <f ca="1">M1687*L1687/(1000*m!P$7+H1687)</f>
        <v>-1.225110838713033E-2</v>
      </c>
      <c r="Z1687" s="8"/>
      <c r="AA1687" s="14">
        <f ca="1">m!$P$8+H1687</f>
        <v>6565286.8599222926</v>
      </c>
      <c r="AB1687" s="14">
        <f ca="1">(m!$P$8*H1687)/AA1687</f>
        <v>188443.23631969417</v>
      </c>
      <c r="AC1687" s="14">
        <f ca="1">IF(AB1687&lt;=11000,0,IF(AB1687&lt;=20000,11000,IF(H1687&lt;=32000,20000,IF(AB1687&lt;=47000,(m!$P$8*35000/(m!$P$8+35000)),IF(AB1687&lt;=51000,47000,IF(AB1687&lt;=71000,51000,71000))))))</f>
        <v>71000</v>
      </c>
      <c r="AD1687" s="14">
        <f t="shared" ca="1" si="740"/>
        <v>117443.23631969417</v>
      </c>
      <c r="AE1687" s="8">
        <f t="shared" ca="1" si="752"/>
        <v>214.648</v>
      </c>
      <c r="AF1687" s="119">
        <f t="shared" ca="1" si="753"/>
        <v>3.9565999999999999</v>
      </c>
      <c r="AG1687" s="10">
        <f t="shared" ca="1" si="754"/>
        <v>0</v>
      </c>
      <c r="AH1687" s="8">
        <f t="shared" ca="1" si="741"/>
        <v>214.648</v>
      </c>
      <c r="AI1687" s="119">
        <f ca="1">IF(AG1687=0,AF1687*EXP(-m!$P$5*AD1687/(m!$P$18*AH1687)),AF1687*(AH1687/AE1687)^(-m!$P$5/(m!$P$18*AG1687)))</f>
        <v>3.0446078975016653E-8</v>
      </c>
      <c r="AJ1687" s="120">
        <f t="shared" ca="1" si="742"/>
        <v>3.0047943720717153E-13</v>
      </c>
      <c r="AK1687" s="8">
        <f ca="1">SQRT(m!$P$19*m!$P$18*AH1687)</f>
        <v>293.77755637800766</v>
      </c>
      <c r="AL1687" s="121">
        <f ca="1">AI1687/(m!$P$18*AH1687)</f>
        <v>4.9388083882972049E-13</v>
      </c>
      <c r="AM1687" s="8">
        <f t="shared" ca="1" si="755"/>
        <v>-58.501999999999981</v>
      </c>
      <c r="AN1687" s="17">
        <f t="shared" ca="1" si="756"/>
        <v>4.0316803169773101E-13</v>
      </c>
      <c r="AO1687" s="16">
        <f t="shared" ca="1" si="757"/>
        <v>25.554905744024424</v>
      </c>
      <c r="AP1687" s="8"/>
      <c r="AQ1687" s="8">
        <f t="shared" ca="1" si="758"/>
        <v>7.8752576784297146E-2</v>
      </c>
      <c r="AR1687" s="15">
        <f ca="1">0.5*m!P$13*AN1687*N1687*N1687</f>
        <v>1.3918036673135323E-5</v>
      </c>
      <c r="AS1687" s="18">
        <f t="shared" ca="1" si="743"/>
        <v>0.11056571489671474</v>
      </c>
      <c r="AT1687" s="8">
        <f ca="1">OFFSET(m!C$28,0,D1687)</f>
        <v>0</v>
      </c>
      <c r="AU1687" s="15">
        <f ca="1">AR1687*AS1687*OFFSET(m!C$25,0,D1687)*COS(AQ1687/180*PI())</f>
        <v>0</v>
      </c>
      <c r="AV1687" s="15">
        <f ca="1">AR1687*AT1687*OFFSET(m!C$26,0,D1687)*SIN(AQ1687/180*PI())</f>
        <v>0</v>
      </c>
      <c r="AW1687" s="15">
        <f t="shared" ca="1" si="744"/>
        <v>0</v>
      </c>
      <c r="AX1687" s="15">
        <f t="shared" ca="1" si="745"/>
        <v>0</v>
      </c>
      <c r="AY1687" s="8"/>
      <c r="AZ1687" s="6">
        <f>MATCH(A1687,m!$C$19:$C$24)</f>
        <v>2</v>
      </c>
      <c r="BA1687" s="9">
        <f ca="1">1*($D1687=BA$3)+($D1687&lt;BA$3)*OFFSET(m!$C$18,IF(ISNA($AZ1687),1,$AZ1687),BA$3)</f>
        <v>0</v>
      </c>
      <c r="BB1687" s="9">
        <f ca="1">1*($D1687=BB$3)+($D1687&lt;BB$3)*OFFSET(m!$C$18,IF(ISNA($AZ1687),1,$AZ1687),BB$3)</f>
        <v>0</v>
      </c>
      <c r="BC1687" s="9">
        <f ca="1">1*($D1687=BC$3)+($D1687&lt;BC$3)*OFFSET(m!$C$18,IF(ISNA($AZ1687),1,$AZ1687),BC$3)</f>
        <v>0</v>
      </c>
      <c r="BD1687" s="9">
        <f ca="1">1*($D1687=BD$3)+($D1687&lt;BD$3)*OFFSET(m!$C$18,IF(ISNA($AZ1687),1,$AZ1687),BD$3)</f>
        <v>0</v>
      </c>
      <c r="BE1687" s="8"/>
      <c r="BF1687" s="19">
        <f ca="1">m!D$18*BA1687*(m!D$14-(m!D$14-m!D$13)*$AN1687)*MIN(BL1687,m!D$18*m!$O$24)/MAX(m!D$18*m!$O$24,1)</f>
        <v>0</v>
      </c>
      <c r="BG1687" s="19">
        <f ca="1">m!E$18*BB1687*(m!E$14-(m!E$14-m!E$13)*$AN1687)*MIN(BM1687,m!E$18*m!$O$24)/MAX(m!E$18*m!$O$24,1)</f>
        <v>0</v>
      </c>
      <c r="BH1687" s="19">
        <f ca="1">m!F$18*BC1687*(m!F$14-(m!F$14-m!F$13)*$AN1687)*MIN(BN1687,m!F$18*m!$O$24)/MAX(m!F$18*m!$O$24,1)</f>
        <v>0</v>
      </c>
      <c r="BI1687" s="19">
        <f ca="1">m!G$18*BD1687*(m!G$14-(m!G$14-m!G$13)*$AN1687)*MIN(BO1687,m!G$18*m!$O$24)/MAX(m!G$18*m!$O$24,1)</f>
        <v>0</v>
      </c>
      <c r="BJ1687" s="8"/>
      <c r="BK1687" s="19">
        <f ca="1">m!D$6+IF(D1687&lt;=1,m!D$9)+IF(D1687&lt;=2,m!E$9)+IF(D1687&lt;=3,m!F$9)+IF(D1687&lt;=4,m!G$9)+IF(A1687&lt;m!D$24,m!D$23)</f>
        <v>125193.05003474819</v>
      </c>
      <c r="BL1687" s="19">
        <f ca="1">MAX(BL1686-m!D$18*BA1686*m!$O$24,0)</f>
        <v>0</v>
      </c>
      <c r="BM1687" s="19">
        <f ca="1">MAX(BM1686-m!E$18*BB1686*m!$O$24,0)</f>
        <v>0</v>
      </c>
      <c r="BN1687" s="19">
        <f ca="1">MAX(BN1686-m!F$18*BC1686*m!$O$24,0)</f>
        <v>0</v>
      </c>
      <c r="BO1687" s="19">
        <f ca="1">MAX(BO1686-m!G$18*BD1686*m!$O$24,0)</f>
        <v>0</v>
      </c>
      <c r="BP1687" s="8"/>
      <c r="BQ1687" s="15">
        <f t="shared" si="746"/>
        <v>1682</v>
      </c>
      <c r="BR1687" s="80">
        <f t="shared" ca="1" si="747"/>
        <v>0</v>
      </c>
      <c r="BS1687" s="80">
        <f t="shared" ca="1" si="748"/>
        <v>0</v>
      </c>
      <c r="BT1687" s="80">
        <f t="shared" ca="1" si="749"/>
        <v>75.07457762949808</v>
      </c>
      <c r="BU1687" s="80">
        <f t="shared" ca="1" si="736"/>
        <v>0.78752576784297157</v>
      </c>
      <c r="BV1687" s="80">
        <f t="shared" ca="1" si="750"/>
        <v>97.09342996114637</v>
      </c>
      <c r="BW1687" s="80">
        <f t="shared" ca="1" si="751"/>
        <v>0</v>
      </c>
      <c r="BX1687" s="80">
        <f t="shared" ca="1" si="737"/>
        <v>1.391803667313532E-8</v>
      </c>
      <c r="BY1687" s="8"/>
      <c r="CA1687" s="18"/>
      <c r="CB1687" s="18"/>
      <c r="CC1687" s="10"/>
      <c r="CD1687" s="20"/>
      <c r="CE1687" s="20"/>
      <c r="CF1687" s="18"/>
      <c r="CG1687" s="7"/>
      <c r="CH1687" s="18"/>
      <c r="CI1687" s="18"/>
      <c r="CJ1687" s="10"/>
      <c r="CK1687" s="20"/>
      <c r="CL1687" s="20"/>
      <c r="CM1687" s="20"/>
      <c r="CN1687" s="20"/>
      <c r="CO1687" s="18"/>
      <c r="CP1687" s="18"/>
      <c r="CQ1687" s="18"/>
      <c r="CR1687" s="18"/>
      <c r="CS1687" s="18"/>
      <c r="CT1687" s="8"/>
      <c r="CU1687" s="11"/>
      <c r="CV1687" s="7"/>
    </row>
    <row r="1688" spans="1:100" x14ac:dyDescent="0.2">
      <c r="A1688" s="6">
        <f>A1687+m!$O$24</f>
        <v>1683</v>
      </c>
      <c r="B1688" s="8">
        <f t="shared" si="759"/>
        <v>28</v>
      </c>
      <c r="C1688" s="8"/>
      <c r="D1688" s="12" t="b">
        <f t="shared" ca="1" si="760"/>
        <v>0</v>
      </c>
      <c r="E1688" s="13">
        <f ca="1">IF(D1688,'c'!H1688,0)</f>
        <v>0</v>
      </c>
      <c r="F1688" s="13">
        <f ca="1">IF(D1688,'c'!I1688,0)</f>
        <v>0</v>
      </c>
      <c r="G1688" s="8"/>
      <c r="H1688" s="14">
        <f ca="1">H1687+M1687*m!$O$24</f>
        <v>194176.54098671331</v>
      </c>
      <c r="I1688" s="14">
        <f ca="1">I1687+K1687*m!$O$24</f>
        <v>10665709.789693234</v>
      </c>
      <c r="J1688" s="8"/>
      <c r="K1688" s="15">
        <f ca="1">K1687+(U1687-Y1687)*m!$O$24</f>
        <v>7507.4629224111186</v>
      </c>
      <c r="L1688" s="15">
        <f ca="1">K1688+m!$L$24</f>
        <v>7794.6186128059944</v>
      </c>
      <c r="M1688" s="15">
        <f ca="1">M1687+(V1687+X1687-W1687)*m!$O$24</f>
        <v>-10.32399697261291</v>
      </c>
      <c r="N1688" s="15">
        <f t="shared" ca="1" si="761"/>
        <v>7507.4700210051578</v>
      </c>
      <c r="O1688" s="8"/>
      <c r="P1688" s="15">
        <f t="shared" ca="1" si="762"/>
        <v>125193.05003474819</v>
      </c>
      <c r="Q1688" s="14">
        <f ca="1">m!P$5*SUM(BF1688:BI1688)</f>
        <v>0</v>
      </c>
      <c r="R1688" s="15">
        <f t="shared" ca="1" si="763"/>
        <v>0</v>
      </c>
      <c r="S1688" s="15">
        <f ca="1">S1687+m!$O$24*R1687</f>
        <v>8855.3614895588253</v>
      </c>
      <c r="T1688" s="8"/>
      <c r="U1688" s="16">
        <f t="shared" ca="1" si="738"/>
        <v>0</v>
      </c>
      <c r="V1688" s="16">
        <f t="shared" ca="1" si="739"/>
        <v>0</v>
      </c>
      <c r="W1688" s="16">
        <f ca="1">m!P$6*(1000*m!P$7/(1000*m!P$7+H1688))^2</f>
        <v>9.2592007354601193</v>
      </c>
      <c r="X1688" s="16">
        <f ca="1">L1688*L1688/(1000*m!P$7+H1688)</f>
        <v>9.2541538714788771</v>
      </c>
      <c r="Y1688" s="16">
        <f ca="1">M1688*L1688/(1000*m!P$7+H1688)</f>
        <v>-1.2257156032788687E-2</v>
      </c>
      <c r="Z1688" s="8"/>
      <c r="AA1688" s="14">
        <f ca="1">m!$P$8+H1688</f>
        <v>6565276.540986713</v>
      </c>
      <c r="AB1688" s="14">
        <f ca="1">(m!$P$8*H1688)/AA1688</f>
        <v>188433.51876454536</v>
      </c>
      <c r="AC1688" s="14">
        <f ca="1">IF(AB1688&lt;=11000,0,IF(AB1688&lt;=20000,11000,IF(H1688&lt;=32000,20000,IF(AB1688&lt;=47000,(m!$P$8*35000/(m!$P$8+35000)),IF(AB1688&lt;=51000,47000,IF(AB1688&lt;=71000,51000,71000))))))</f>
        <v>71000</v>
      </c>
      <c r="AD1688" s="14">
        <f t="shared" ca="1" si="740"/>
        <v>117433.51876454536</v>
      </c>
      <c r="AE1688" s="8">
        <f t="shared" ca="1" si="752"/>
        <v>214.648</v>
      </c>
      <c r="AF1688" s="119">
        <f t="shared" ca="1" si="753"/>
        <v>3.9565999999999999</v>
      </c>
      <c r="AG1688" s="10">
        <f t="shared" ca="1" si="754"/>
        <v>0</v>
      </c>
      <c r="AH1688" s="8">
        <f t="shared" ca="1" si="741"/>
        <v>214.648</v>
      </c>
      <c r="AI1688" s="119">
        <f ca="1">IF(AG1688=0,AF1688*EXP(-m!$P$5*AD1688/(m!$P$18*AH1688)),AF1688*(AH1688/AE1688)^(-m!$P$5/(m!$P$18*AG1688)))</f>
        <v>3.0493180567196242E-8</v>
      </c>
      <c r="AJ1688" s="120">
        <f t="shared" ca="1" si="742"/>
        <v>3.0094429377938554E-13</v>
      </c>
      <c r="AK1688" s="8">
        <f ca="1">SQRT(m!$P$19*m!$P$18*AH1688)</f>
        <v>293.77755637800766</v>
      </c>
      <c r="AL1688" s="121">
        <f ca="1">AI1688/(m!$P$18*AH1688)</f>
        <v>4.9464489694948553E-13</v>
      </c>
      <c r="AM1688" s="8">
        <f t="shared" ca="1" si="755"/>
        <v>-58.501999999999981</v>
      </c>
      <c r="AN1688" s="17">
        <f t="shared" ca="1" si="756"/>
        <v>4.0379175261182489E-13</v>
      </c>
      <c r="AO1688" s="16">
        <f t="shared" ca="1" si="757"/>
        <v>25.554947469660316</v>
      </c>
      <c r="AP1688" s="8"/>
      <c r="AQ1688" s="8">
        <f t="shared" ca="1" si="758"/>
        <v>7.8791075957258414E-2</v>
      </c>
      <c r="AR1688" s="15">
        <f ca="1">0.5*m!P$13*AN1688*N1688*N1688</f>
        <v>1.393961408587441E-5</v>
      </c>
      <c r="AS1688" s="18">
        <f t="shared" ca="1" si="743"/>
        <v>0.11056568295018476</v>
      </c>
      <c r="AT1688" s="8">
        <f ca="1">OFFSET(m!C$28,0,D1688)</f>
        <v>0</v>
      </c>
      <c r="AU1688" s="15">
        <f ca="1">AR1688*AS1688*OFFSET(m!C$25,0,D1688)*COS(AQ1688/180*PI())</f>
        <v>0</v>
      </c>
      <c r="AV1688" s="15">
        <f ca="1">AR1688*AT1688*OFFSET(m!C$26,0,D1688)*SIN(AQ1688/180*PI())</f>
        <v>0</v>
      </c>
      <c r="AW1688" s="15">
        <f t="shared" ca="1" si="744"/>
        <v>0</v>
      </c>
      <c r="AX1688" s="15">
        <f t="shared" ca="1" si="745"/>
        <v>0</v>
      </c>
      <c r="AY1688" s="8"/>
      <c r="AZ1688" s="6">
        <f>MATCH(A1688,m!$C$19:$C$24)</f>
        <v>2</v>
      </c>
      <c r="BA1688" s="9">
        <f ca="1">1*($D1688=BA$3)+($D1688&lt;BA$3)*OFFSET(m!$C$18,IF(ISNA($AZ1688),1,$AZ1688),BA$3)</f>
        <v>0</v>
      </c>
      <c r="BB1688" s="9">
        <f ca="1">1*($D1688=BB$3)+($D1688&lt;BB$3)*OFFSET(m!$C$18,IF(ISNA($AZ1688),1,$AZ1688),BB$3)</f>
        <v>0</v>
      </c>
      <c r="BC1688" s="9">
        <f ca="1">1*($D1688=BC$3)+($D1688&lt;BC$3)*OFFSET(m!$C$18,IF(ISNA($AZ1688),1,$AZ1688),BC$3)</f>
        <v>0</v>
      </c>
      <c r="BD1688" s="9">
        <f ca="1">1*($D1688=BD$3)+($D1688&lt;BD$3)*OFFSET(m!$C$18,IF(ISNA($AZ1688),1,$AZ1688),BD$3)</f>
        <v>0</v>
      </c>
      <c r="BE1688" s="8"/>
      <c r="BF1688" s="19">
        <f ca="1">m!D$18*BA1688*(m!D$14-(m!D$14-m!D$13)*$AN1688)*MIN(BL1688,m!D$18*m!$O$24)/MAX(m!D$18*m!$O$24,1)</f>
        <v>0</v>
      </c>
      <c r="BG1688" s="19">
        <f ca="1">m!E$18*BB1688*(m!E$14-(m!E$14-m!E$13)*$AN1688)*MIN(BM1688,m!E$18*m!$O$24)/MAX(m!E$18*m!$O$24,1)</f>
        <v>0</v>
      </c>
      <c r="BH1688" s="19">
        <f ca="1">m!F$18*BC1688*(m!F$14-(m!F$14-m!F$13)*$AN1688)*MIN(BN1688,m!F$18*m!$O$24)/MAX(m!F$18*m!$O$24,1)</f>
        <v>0</v>
      </c>
      <c r="BI1688" s="19">
        <f ca="1">m!G$18*BD1688*(m!G$14-(m!G$14-m!G$13)*$AN1688)*MIN(BO1688,m!G$18*m!$O$24)/MAX(m!G$18*m!$O$24,1)</f>
        <v>0</v>
      </c>
      <c r="BJ1688" s="8"/>
      <c r="BK1688" s="19">
        <f ca="1">m!D$6+IF(D1688&lt;=1,m!D$9)+IF(D1688&lt;=2,m!E$9)+IF(D1688&lt;=3,m!F$9)+IF(D1688&lt;=4,m!G$9)+IF(A1688&lt;m!D$24,m!D$23)</f>
        <v>125193.05003474819</v>
      </c>
      <c r="BL1688" s="19">
        <f ca="1">MAX(BL1687-m!D$18*BA1687*m!$O$24,0)</f>
        <v>0</v>
      </c>
      <c r="BM1688" s="19">
        <f ca="1">MAX(BM1687-m!E$18*BB1687*m!$O$24,0)</f>
        <v>0</v>
      </c>
      <c r="BN1688" s="19">
        <f ca="1">MAX(BN1687-m!F$18*BC1687*m!$O$24,0)</f>
        <v>0</v>
      </c>
      <c r="BO1688" s="19">
        <f ca="1">MAX(BO1687-m!G$18*BD1687*m!$O$24,0)</f>
        <v>0</v>
      </c>
      <c r="BP1688" s="8"/>
      <c r="BQ1688" s="15">
        <f t="shared" si="746"/>
        <v>1683</v>
      </c>
      <c r="BR1688" s="80">
        <f t="shared" ca="1" si="747"/>
        <v>0</v>
      </c>
      <c r="BS1688" s="80">
        <f t="shared" ca="1" si="748"/>
        <v>0</v>
      </c>
      <c r="BT1688" s="80">
        <f t="shared" ca="1" si="749"/>
        <v>75.074700210051589</v>
      </c>
      <c r="BU1688" s="80">
        <f t="shared" ca="1" si="736"/>
        <v>0.78791075957258416</v>
      </c>
      <c r="BV1688" s="80">
        <f t="shared" ca="1" si="750"/>
        <v>97.08827049335666</v>
      </c>
      <c r="BW1688" s="80">
        <f t="shared" ca="1" si="751"/>
        <v>0</v>
      </c>
      <c r="BX1688" s="80">
        <f t="shared" ca="1" si="737"/>
        <v>1.3939614085874409E-8</v>
      </c>
      <c r="BY1688" s="8"/>
      <c r="CA1688" s="18"/>
      <c r="CB1688" s="18"/>
      <c r="CC1688" s="10"/>
      <c r="CD1688" s="20"/>
      <c r="CE1688" s="20"/>
      <c r="CF1688" s="18"/>
      <c r="CG1688" s="7"/>
      <c r="CH1688" s="18"/>
      <c r="CI1688" s="18"/>
      <c r="CJ1688" s="10"/>
      <c r="CK1688" s="20"/>
      <c r="CL1688" s="20"/>
      <c r="CM1688" s="20"/>
      <c r="CN1688" s="20"/>
      <c r="CO1688" s="18"/>
      <c r="CP1688" s="18"/>
      <c r="CQ1688" s="18"/>
      <c r="CR1688" s="18"/>
      <c r="CS1688" s="18"/>
      <c r="CT1688" s="8"/>
      <c r="CU1688" s="11"/>
      <c r="CV1688" s="7"/>
    </row>
    <row r="1689" spans="1:100" x14ac:dyDescent="0.2">
      <c r="A1689" s="6">
        <f>A1688+m!$O$24</f>
        <v>1684</v>
      </c>
      <c r="B1689" s="8">
        <f t="shared" si="759"/>
        <v>28</v>
      </c>
      <c r="C1689" s="8"/>
      <c r="D1689" s="12" t="b">
        <f t="shared" ca="1" si="760"/>
        <v>0</v>
      </c>
      <c r="E1689" s="13">
        <f ca="1">IF(D1689,'c'!H1689,0)</f>
        <v>0</v>
      </c>
      <c r="F1689" s="13">
        <f ca="1">IF(D1689,'c'!I1689,0)</f>
        <v>0</v>
      </c>
      <c r="G1689" s="8"/>
      <c r="H1689" s="14">
        <f ca="1">H1688+M1688*m!$O$24</f>
        <v>194166.2169897407</v>
      </c>
      <c r="I1689" s="14">
        <f ca="1">I1688+K1688*m!$O$24</f>
        <v>10673217.252615646</v>
      </c>
      <c r="J1689" s="8"/>
      <c r="K1689" s="15">
        <f ca="1">K1688+(U1688-Y1688)*m!$O$24</f>
        <v>7507.4751795671518</v>
      </c>
      <c r="L1689" s="15">
        <f ca="1">K1689+m!$L$24</f>
        <v>7794.6308699620276</v>
      </c>
      <c r="M1689" s="15">
        <f ca="1">M1688+(V1688+X1688-W1688)*m!$O$24</f>
        <v>-10.329043836594153</v>
      </c>
      <c r="N1689" s="15">
        <f t="shared" ca="1" si="761"/>
        <v>7507.4822850915489</v>
      </c>
      <c r="O1689" s="8"/>
      <c r="P1689" s="15">
        <f t="shared" ca="1" si="762"/>
        <v>125193.05003474819</v>
      </c>
      <c r="Q1689" s="14">
        <f ca="1">m!P$5*SUM(BF1689:BI1689)</f>
        <v>0</v>
      </c>
      <c r="R1689" s="15">
        <f t="shared" ca="1" si="763"/>
        <v>0</v>
      </c>
      <c r="S1689" s="15">
        <f ca="1">S1688+m!$O$24*R1688</f>
        <v>8855.3614895588253</v>
      </c>
      <c r="T1689" s="8"/>
      <c r="U1689" s="16">
        <f t="shared" ca="1" si="738"/>
        <v>0</v>
      </c>
      <c r="V1689" s="16">
        <f t="shared" ca="1" si="739"/>
        <v>0</v>
      </c>
      <c r="W1689" s="16">
        <f ca="1">m!P$6*(1000*m!P$7/(1000*m!P$7+H1689))^2</f>
        <v>9.2592298559960913</v>
      </c>
      <c r="X1689" s="16">
        <f ca="1">L1689*L1689/(1000*m!P$7+H1689)</f>
        <v>9.2541975284625284</v>
      </c>
      <c r="Y1689" s="16">
        <f ca="1">M1689*L1689/(1000*m!P$7+H1689)</f>
        <v>-1.2263186485501447E-2</v>
      </c>
      <c r="Z1689" s="8"/>
      <c r="AA1689" s="14">
        <f ca="1">m!$P$8+H1689</f>
        <v>6565266.2169897407</v>
      </c>
      <c r="AB1689" s="14">
        <f ca="1">(m!$P$8*H1689)/AA1689</f>
        <v>188423.79641240829</v>
      </c>
      <c r="AC1689" s="14">
        <f ca="1">IF(AB1689&lt;=11000,0,IF(AB1689&lt;=20000,11000,IF(H1689&lt;=32000,20000,IF(AB1689&lt;=47000,(m!$P$8*35000/(m!$P$8+35000)),IF(AB1689&lt;=51000,47000,IF(AB1689&lt;=71000,51000,71000))))))</f>
        <v>71000</v>
      </c>
      <c r="AD1689" s="14">
        <f t="shared" ca="1" si="740"/>
        <v>117423.79641240829</v>
      </c>
      <c r="AE1689" s="8">
        <f t="shared" ca="1" si="752"/>
        <v>214.648</v>
      </c>
      <c r="AF1689" s="119">
        <f t="shared" ca="1" si="753"/>
        <v>3.9565999999999999</v>
      </c>
      <c r="AG1689" s="10">
        <f t="shared" ca="1" si="754"/>
        <v>0</v>
      </c>
      <c r="AH1689" s="8">
        <f t="shared" ca="1" si="741"/>
        <v>214.648</v>
      </c>
      <c r="AI1689" s="119">
        <f ca="1">IF(AG1689=0,AF1689*EXP(-m!$P$5*AD1689/(m!$P$18*AH1689)),AF1689*(AH1689/AE1689)^(-m!$P$5/(m!$P$18*AG1689)))</f>
        <v>3.05403783331551E-8</v>
      </c>
      <c r="AJ1689" s="120">
        <f t="shared" ca="1" si="742"/>
        <v>3.0141009951300371E-13</v>
      </c>
      <c r="AK1689" s="8">
        <f ca="1">SQRT(m!$P$19*m!$P$18*AH1689)</f>
        <v>293.77755637800766</v>
      </c>
      <c r="AL1689" s="121">
        <f ca="1">AI1689/(m!$P$18*AH1689)</f>
        <v>4.954105151514806E-13</v>
      </c>
      <c r="AM1689" s="8">
        <f t="shared" ca="1" si="755"/>
        <v>-58.501999999999981</v>
      </c>
      <c r="AN1689" s="17">
        <f t="shared" ca="1" si="756"/>
        <v>4.044167470624331E-13</v>
      </c>
      <c r="AO1689" s="16">
        <f t="shared" ca="1" si="757"/>
        <v>25.554989215825483</v>
      </c>
      <c r="AP1689" s="8"/>
      <c r="AQ1689" s="8">
        <f t="shared" ca="1" si="758"/>
        <v>7.8829464056934806E-2</v>
      </c>
      <c r="AR1689" s="15">
        <f ca="1">0.5*m!P$13*AN1689*N1689*N1689</f>
        <v>1.3961235626650585E-5</v>
      </c>
      <c r="AS1689" s="18">
        <f t="shared" ca="1" si="743"/>
        <v>0.11056565098804128</v>
      </c>
      <c r="AT1689" s="8">
        <f ca="1">OFFSET(m!C$28,0,D1689)</f>
        <v>0</v>
      </c>
      <c r="AU1689" s="15">
        <f ca="1">AR1689*AS1689*OFFSET(m!C$25,0,D1689)*COS(AQ1689/180*PI())</f>
        <v>0</v>
      </c>
      <c r="AV1689" s="15">
        <f ca="1">AR1689*AT1689*OFFSET(m!C$26,0,D1689)*SIN(AQ1689/180*PI())</f>
        <v>0</v>
      </c>
      <c r="AW1689" s="15">
        <f t="shared" ca="1" si="744"/>
        <v>0</v>
      </c>
      <c r="AX1689" s="15">
        <f t="shared" ca="1" si="745"/>
        <v>0</v>
      </c>
      <c r="AY1689" s="8"/>
      <c r="AZ1689" s="6">
        <f>MATCH(A1689,m!$C$19:$C$24)</f>
        <v>2</v>
      </c>
      <c r="BA1689" s="9">
        <f ca="1">1*($D1689=BA$3)+($D1689&lt;BA$3)*OFFSET(m!$C$18,IF(ISNA($AZ1689),1,$AZ1689),BA$3)</f>
        <v>0</v>
      </c>
      <c r="BB1689" s="9">
        <f ca="1">1*($D1689=BB$3)+($D1689&lt;BB$3)*OFFSET(m!$C$18,IF(ISNA($AZ1689),1,$AZ1689),BB$3)</f>
        <v>0</v>
      </c>
      <c r="BC1689" s="9">
        <f ca="1">1*($D1689=BC$3)+($D1689&lt;BC$3)*OFFSET(m!$C$18,IF(ISNA($AZ1689),1,$AZ1689),BC$3)</f>
        <v>0</v>
      </c>
      <c r="BD1689" s="9">
        <f ca="1">1*($D1689=BD$3)+($D1689&lt;BD$3)*OFFSET(m!$C$18,IF(ISNA($AZ1689),1,$AZ1689),BD$3)</f>
        <v>0</v>
      </c>
      <c r="BE1689" s="8"/>
      <c r="BF1689" s="19">
        <f ca="1">m!D$18*BA1689*(m!D$14-(m!D$14-m!D$13)*$AN1689)*MIN(BL1689,m!D$18*m!$O$24)/MAX(m!D$18*m!$O$24,1)</f>
        <v>0</v>
      </c>
      <c r="BG1689" s="19">
        <f ca="1">m!E$18*BB1689*(m!E$14-(m!E$14-m!E$13)*$AN1689)*MIN(BM1689,m!E$18*m!$O$24)/MAX(m!E$18*m!$O$24,1)</f>
        <v>0</v>
      </c>
      <c r="BH1689" s="19">
        <f ca="1">m!F$18*BC1689*(m!F$14-(m!F$14-m!F$13)*$AN1689)*MIN(BN1689,m!F$18*m!$O$24)/MAX(m!F$18*m!$O$24,1)</f>
        <v>0</v>
      </c>
      <c r="BI1689" s="19">
        <f ca="1">m!G$18*BD1689*(m!G$14-(m!G$14-m!G$13)*$AN1689)*MIN(BO1689,m!G$18*m!$O$24)/MAX(m!G$18*m!$O$24,1)</f>
        <v>0</v>
      </c>
      <c r="BJ1689" s="8"/>
      <c r="BK1689" s="19">
        <f ca="1">m!D$6+IF(D1689&lt;=1,m!D$9)+IF(D1689&lt;=2,m!E$9)+IF(D1689&lt;=3,m!F$9)+IF(D1689&lt;=4,m!G$9)+IF(A1689&lt;m!D$24,m!D$23)</f>
        <v>125193.05003474819</v>
      </c>
      <c r="BL1689" s="19">
        <f ca="1">MAX(BL1688-m!D$18*BA1688*m!$O$24,0)</f>
        <v>0</v>
      </c>
      <c r="BM1689" s="19">
        <f ca="1">MAX(BM1688-m!E$18*BB1688*m!$O$24,0)</f>
        <v>0</v>
      </c>
      <c r="BN1689" s="19">
        <f ca="1">MAX(BN1688-m!F$18*BC1688*m!$O$24,0)</f>
        <v>0</v>
      </c>
      <c r="BO1689" s="19">
        <f ca="1">MAX(BO1688-m!G$18*BD1688*m!$O$24,0)</f>
        <v>0</v>
      </c>
      <c r="BP1689" s="8"/>
      <c r="BQ1689" s="15">
        <f t="shared" si="746"/>
        <v>1684</v>
      </c>
      <c r="BR1689" s="80">
        <f t="shared" ca="1" si="747"/>
        <v>0</v>
      </c>
      <c r="BS1689" s="80">
        <f t="shared" ca="1" si="748"/>
        <v>0</v>
      </c>
      <c r="BT1689" s="80">
        <f t="shared" ca="1" si="749"/>
        <v>75.074822850915481</v>
      </c>
      <c r="BU1689" s="80">
        <f t="shared" ca="1" si="736"/>
        <v>0.78829464056934806</v>
      </c>
      <c r="BV1689" s="80">
        <f t="shared" ca="1" si="750"/>
        <v>97.083108494870345</v>
      </c>
      <c r="BW1689" s="80">
        <f t="shared" ca="1" si="751"/>
        <v>0</v>
      </c>
      <c r="BX1689" s="80">
        <f t="shared" ca="1" si="737"/>
        <v>1.3961235626650584E-8</v>
      </c>
      <c r="BY1689" s="8"/>
      <c r="CA1689" s="18"/>
      <c r="CB1689" s="18"/>
      <c r="CC1689" s="10"/>
      <c r="CD1689" s="20"/>
      <c r="CE1689" s="20"/>
      <c r="CF1689" s="18"/>
      <c r="CG1689" s="7"/>
      <c r="CH1689" s="18"/>
      <c r="CI1689" s="18"/>
      <c r="CJ1689" s="10"/>
      <c r="CK1689" s="20"/>
      <c r="CL1689" s="20"/>
      <c r="CM1689" s="20"/>
      <c r="CN1689" s="20"/>
      <c r="CO1689" s="18"/>
      <c r="CP1689" s="18"/>
      <c r="CQ1689" s="18"/>
      <c r="CR1689" s="18"/>
      <c r="CS1689" s="18"/>
      <c r="CT1689" s="8"/>
      <c r="CU1689" s="11"/>
      <c r="CV1689" s="7"/>
    </row>
    <row r="1690" spans="1:100" x14ac:dyDescent="0.2">
      <c r="A1690" s="6">
        <f>A1689+m!$O$24</f>
        <v>1685</v>
      </c>
      <c r="B1690" s="8">
        <f t="shared" si="759"/>
        <v>28</v>
      </c>
      <c r="C1690" s="8"/>
      <c r="D1690" s="12" t="b">
        <f t="shared" ca="1" si="760"/>
        <v>0</v>
      </c>
      <c r="E1690" s="13">
        <f ca="1">IF(D1690,'c'!H1690,0)</f>
        <v>0</v>
      </c>
      <c r="F1690" s="13">
        <f ca="1">IF(D1690,'c'!I1690,0)</f>
        <v>0</v>
      </c>
      <c r="G1690" s="8"/>
      <c r="H1690" s="14">
        <f ca="1">H1689+M1689*m!$O$24</f>
        <v>194155.88794590411</v>
      </c>
      <c r="I1690" s="14">
        <f ca="1">I1689+K1689*m!$O$24</f>
        <v>10680724.727795213</v>
      </c>
      <c r="J1690" s="8"/>
      <c r="K1690" s="15">
        <f ca="1">K1689+(U1689-Y1689)*m!$O$24</f>
        <v>7507.487442753637</v>
      </c>
      <c r="L1690" s="15">
        <f ca="1">K1690+m!$L$24</f>
        <v>7794.6431331485128</v>
      </c>
      <c r="M1690" s="15">
        <f ca="1">M1689+(V1689+X1689-W1689)*m!$O$24</f>
        <v>-10.334076164127715</v>
      </c>
      <c r="N1690" s="15">
        <f t="shared" ca="1" si="761"/>
        <v>7507.4945551917453</v>
      </c>
      <c r="O1690" s="8"/>
      <c r="P1690" s="15">
        <f t="shared" ca="1" si="762"/>
        <v>125193.05003474819</v>
      </c>
      <c r="Q1690" s="14">
        <f ca="1">m!P$5*SUM(BF1690:BI1690)</f>
        <v>0</v>
      </c>
      <c r="R1690" s="15">
        <f t="shared" ca="1" si="763"/>
        <v>0</v>
      </c>
      <c r="S1690" s="15">
        <f ca="1">S1689+m!$O$24*R1689</f>
        <v>8855.3614895588253</v>
      </c>
      <c r="T1690" s="8"/>
      <c r="U1690" s="16">
        <f t="shared" ca="1" si="738"/>
        <v>0</v>
      </c>
      <c r="V1690" s="16">
        <f t="shared" ca="1" si="739"/>
        <v>0</v>
      </c>
      <c r="W1690" s="16">
        <f ca="1">m!P$6*(1000*m!P$7/(1000*m!P$7+H1690))^2</f>
        <v>9.2592589909050549</v>
      </c>
      <c r="X1690" s="16">
        <f ca="1">L1690*L1690/(1000*m!P$7+H1690)</f>
        <v>9.2542412070625879</v>
      </c>
      <c r="Y1690" s="16">
        <f ca="1">M1690*L1690/(1000*m!P$7+H1690)</f>
        <v>-1.2269199736455958E-2</v>
      </c>
      <c r="Z1690" s="8"/>
      <c r="AA1690" s="14">
        <f ca="1">m!$P$8+H1690</f>
        <v>6565255.8879459044</v>
      </c>
      <c r="AB1690" s="14">
        <f ca="1">(m!$P$8*H1690)/AA1690</f>
        <v>188414.06927692046</v>
      </c>
      <c r="AC1690" s="14">
        <f ca="1">IF(AB1690&lt;=11000,0,IF(AB1690&lt;=20000,11000,IF(H1690&lt;=32000,20000,IF(AB1690&lt;=47000,(m!$P$8*35000/(m!$P$8+35000)),IF(AB1690&lt;=51000,47000,IF(AB1690&lt;=71000,51000,71000))))))</f>
        <v>71000</v>
      </c>
      <c r="AD1690" s="14">
        <f t="shared" ca="1" si="740"/>
        <v>117414.06927692046</v>
      </c>
      <c r="AE1690" s="8">
        <f t="shared" ca="1" si="752"/>
        <v>214.648</v>
      </c>
      <c r="AF1690" s="119">
        <f t="shared" ca="1" si="753"/>
        <v>3.9565999999999999</v>
      </c>
      <c r="AG1690" s="10">
        <f t="shared" ca="1" si="754"/>
        <v>0</v>
      </c>
      <c r="AH1690" s="8">
        <f t="shared" ca="1" si="741"/>
        <v>214.648</v>
      </c>
      <c r="AI1690" s="119">
        <f ca="1">IF(AG1690=0,AF1690*EXP(-m!$P$5*AD1690/(m!$P$18*AH1690)),AF1690*(AH1690/AE1690)^(-m!$P$5/(m!$P$18*AG1690)))</f>
        <v>3.0587672427483338E-8</v>
      </c>
      <c r="AJ1690" s="120">
        <f t="shared" ca="1" si="742"/>
        <v>3.0187685593371169E-13</v>
      </c>
      <c r="AK1690" s="8">
        <f ca="1">SQRT(m!$P$19*m!$P$18*AH1690)</f>
        <v>293.77755637800766</v>
      </c>
      <c r="AL1690" s="121">
        <f ca="1">AI1690/(m!$P$18*AH1690)</f>
        <v>4.9617769594338773E-13</v>
      </c>
      <c r="AM1690" s="8">
        <f t="shared" ca="1" si="755"/>
        <v>-58.501999999999981</v>
      </c>
      <c r="AN1690" s="17">
        <f t="shared" ca="1" si="756"/>
        <v>4.05043017096643E-13</v>
      </c>
      <c r="AO1690" s="16">
        <f t="shared" ca="1" si="757"/>
        <v>25.555030982461261</v>
      </c>
      <c r="AP1690" s="8"/>
      <c r="AQ1690" s="8">
        <f t="shared" ca="1" si="758"/>
        <v>7.8867741028523827E-2</v>
      </c>
      <c r="AR1690" s="15">
        <f ca="1">0.5*m!P$13*AN1690*N1690*N1690</f>
        <v>1.3982901366604597E-5</v>
      </c>
      <c r="AS1690" s="18">
        <f t="shared" ca="1" si="743"/>
        <v>0.11056561901032937</v>
      </c>
      <c r="AT1690" s="8">
        <f ca="1">OFFSET(m!C$28,0,D1690)</f>
        <v>0</v>
      </c>
      <c r="AU1690" s="15">
        <f ca="1">AR1690*AS1690*OFFSET(m!C$25,0,D1690)*COS(AQ1690/180*PI())</f>
        <v>0</v>
      </c>
      <c r="AV1690" s="15">
        <f ca="1">AR1690*AT1690*OFFSET(m!C$26,0,D1690)*SIN(AQ1690/180*PI())</f>
        <v>0</v>
      </c>
      <c r="AW1690" s="15">
        <f t="shared" ca="1" si="744"/>
        <v>0</v>
      </c>
      <c r="AX1690" s="15">
        <f t="shared" ca="1" si="745"/>
        <v>0</v>
      </c>
      <c r="AY1690" s="8"/>
      <c r="AZ1690" s="6">
        <f>MATCH(A1690,m!$C$19:$C$24)</f>
        <v>2</v>
      </c>
      <c r="BA1690" s="9">
        <f ca="1">1*($D1690=BA$3)+($D1690&lt;BA$3)*OFFSET(m!$C$18,IF(ISNA($AZ1690),1,$AZ1690),BA$3)</f>
        <v>0</v>
      </c>
      <c r="BB1690" s="9">
        <f ca="1">1*($D1690=BB$3)+($D1690&lt;BB$3)*OFFSET(m!$C$18,IF(ISNA($AZ1690),1,$AZ1690),BB$3)</f>
        <v>0</v>
      </c>
      <c r="BC1690" s="9">
        <f ca="1">1*($D1690=BC$3)+($D1690&lt;BC$3)*OFFSET(m!$C$18,IF(ISNA($AZ1690),1,$AZ1690),BC$3)</f>
        <v>0</v>
      </c>
      <c r="BD1690" s="9">
        <f ca="1">1*($D1690=BD$3)+($D1690&lt;BD$3)*OFFSET(m!$C$18,IF(ISNA($AZ1690),1,$AZ1690),BD$3)</f>
        <v>0</v>
      </c>
      <c r="BE1690" s="8"/>
      <c r="BF1690" s="19">
        <f ca="1">m!D$18*BA1690*(m!D$14-(m!D$14-m!D$13)*$AN1690)*MIN(BL1690,m!D$18*m!$O$24)/MAX(m!D$18*m!$O$24,1)</f>
        <v>0</v>
      </c>
      <c r="BG1690" s="19">
        <f ca="1">m!E$18*BB1690*(m!E$14-(m!E$14-m!E$13)*$AN1690)*MIN(BM1690,m!E$18*m!$O$24)/MAX(m!E$18*m!$O$24,1)</f>
        <v>0</v>
      </c>
      <c r="BH1690" s="19">
        <f ca="1">m!F$18*BC1690*(m!F$14-(m!F$14-m!F$13)*$AN1690)*MIN(BN1690,m!F$18*m!$O$24)/MAX(m!F$18*m!$O$24,1)</f>
        <v>0</v>
      </c>
      <c r="BI1690" s="19">
        <f ca="1">m!G$18*BD1690*(m!G$14-(m!G$14-m!G$13)*$AN1690)*MIN(BO1690,m!G$18*m!$O$24)/MAX(m!G$18*m!$O$24,1)</f>
        <v>0</v>
      </c>
      <c r="BJ1690" s="8"/>
      <c r="BK1690" s="19">
        <f ca="1">m!D$6+IF(D1690&lt;=1,m!D$9)+IF(D1690&lt;=2,m!E$9)+IF(D1690&lt;=3,m!F$9)+IF(D1690&lt;=4,m!G$9)+IF(A1690&lt;m!D$24,m!D$23)</f>
        <v>125193.05003474819</v>
      </c>
      <c r="BL1690" s="19">
        <f ca="1">MAX(BL1689-m!D$18*BA1689*m!$O$24,0)</f>
        <v>0</v>
      </c>
      <c r="BM1690" s="19">
        <f ca="1">MAX(BM1689-m!E$18*BB1689*m!$O$24,0)</f>
        <v>0</v>
      </c>
      <c r="BN1690" s="19">
        <f ca="1">MAX(BN1689-m!F$18*BC1689*m!$O$24,0)</f>
        <v>0</v>
      </c>
      <c r="BO1690" s="19">
        <f ca="1">MAX(BO1689-m!G$18*BD1689*m!$O$24,0)</f>
        <v>0</v>
      </c>
      <c r="BP1690" s="8"/>
      <c r="BQ1690" s="15">
        <f t="shared" si="746"/>
        <v>1685</v>
      </c>
      <c r="BR1690" s="80">
        <f t="shared" ca="1" si="747"/>
        <v>0</v>
      </c>
      <c r="BS1690" s="80">
        <f t="shared" ca="1" si="748"/>
        <v>0</v>
      </c>
      <c r="BT1690" s="80">
        <f t="shared" ca="1" si="749"/>
        <v>75.074945551917452</v>
      </c>
      <c r="BU1690" s="80">
        <f t="shared" ca="1" si="736"/>
        <v>0.78867741028523819</v>
      </c>
      <c r="BV1690" s="80">
        <f t="shared" ca="1" si="750"/>
        <v>97.077943972952056</v>
      </c>
      <c r="BW1690" s="80">
        <f t="shared" ca="1" si="751"/>
        <v>0</v>
      </c>
      <c r="BX1690" s="80">
        <f t="shared" ca="1" si="737"/>
        <v>1.3982901366604595E-8</v>
      </c>
      <c r="BY1690" s="8"/>
      <c r="CA1690" s="18"/>
      <c r="CB1690" s="18"/>
      <c r="CC1690" s="10"/>
      <c r="CD1690" s="20"/>
      <c r="CE1690" s="20"/>
      <c r="CF1690" s="18"/>
      <c r="CG1690" s="7"/>
      <c r="CH1690" s="18"/>
      <c r="CI1690" s="18"/>
      <c r="CJ1690" s="10"/>
      <c r="CK1690" s="20"/>
      <c r="CL1690" s="20"/>
      <c r="CM1690" s="20"/>
      <c r="CN1690" s="20"/>
      <c r="CO1690" s="18"/>
      <c r="CP1690" s="18"/>
      <c r="CQ1690" s="18"/>
      <c r="CR1690" s="18"/>
      <c r="CS1690" s="18"/>
      <c r="CT1690" s="8"/>
      <c r="CU1690" s="11"/>
      <c r="CV1690" s="7"/>
    </row>
    <row r="1691" spans="1:100" x14ac:dyDescent="0.2">
      <c r="A1691" s="6">
        <f>A1690+m!$O$24</f>
        <v>1686</v>
      </c>
      <c r="B1691" s="8">
        <f t="shared" si="759"/>
        <v>28.1</v>
      </c>
      <c r="C1691" s="8"/>
      <c r="D1691" s="12" t="b">
        <f t="shared" ca="1" si="760"/>
        <v>0</v>
      </c>
      <c r="E1691" s="13">
        <f ca="1">IF(D1691,'c'!H1691,0)</f>
        <v>0</v>
      </c>
      <c r="F1691" s="13">
        <f ca="1">IF(D1691,'c'!I1691,0)</f>
        <v>0</v>
      </c>
      <c r="G1691" s="8"/>
      <c r="H1691" s="14">
        <f ca="1">H1690+M1690*m!$O$24</f>
        <v>194145.55386973999</v>
      </c>
      <c r="I1691" s="14">
        <f ca="1">I1690+K1690*m!$O$24</f>
        <v>10688232.215237968</v>
      </c>
      <c r="J1691" s="8"/>
      <c r="K1691" s="15">
        <f ca="1">K1690+(U1690-Y1690)*m!$O$24</f>
        <v>7507.4997119533737</v>
      </c>
      <c r="L1691" s="15">
        <f ca="1">K1691+m!$L$24</f>
        <v>7794.6554023482495</v>
      </c>
      <c r="M1691" s="15">
        <f ca="1">M1690+(V1690+X1690-W1690)*m!$O$24</f>
        <v>-10.339093947970182</v>
      </c>
      <c r="N1691" s="15">
        <f t="shared" ca="1" si="761"/>
        <v>7507.5068312885105</v>
      </c>
      <c r="O1691" s="8"/>
      <c r="P1691" s="15">
        <f t="shared" ca="1" si="762"/>
        <v>125193.05003474819</v>
      </c>
      <c r="Q1691" s="14">
        <f ca="1">m!P$5*SUM(BF1691:BI1691)</f>
        <v>0</v>
      </c>
      <c r="R1691" s="15">
        <f t="shared" ca="1" si="763"/>
        <v>0</v>
      </c>
      <c r="S1691" s="15">
        <f ca="1">S1690+m!$O$24*R1690</f>
        <v>8855.3614895588253</v>
      </c>
      <c r="T1691" s="8"/>
      <c r="U1691" s="16">
        <f t="shared" ca="1" si="738"/>
        <v>0</v>
      </c>
      <c r="V1691" s="16">
        <f t="shared" ca="1" si="739"/>
        <v>0</v>
      </c>
      <c r="W1691" s="16">
        <f ca="1">m!P$6*(1000*m!P$7/(1000*m!P$7+H1691))^2</f>
        <v>9.2592881401462073</v>
      </c>
      <c r="X1691" s="16">
        <f ca="1">L1691*L1691/(1000*m!P$7+H1691)</f>
        <v>9.2542849072179916</v>
      </c>
      <c r="Y1691" s="16">
        <f ca="1">M1691*L1691/(1000*m!P$7+H1691)</f>
        <v>-1.227519577686322E-2</v>
      </c>
      <c r="Z1691" s="8"/>
      <c r="AA1691" s="14">
        <f ca="1">m!$P$8+H1691</f>
        <v>6565245.5538697401</v>
      </c>
      <c r="AB1691" s="14">
        <f ca="1">(m!$P$8*H1691)/AA1691</f>
        <v>188404.33737172629</v>
      </c>
      <c r="AC1691" s="14">
        <f ca="1">IF(AB1691&lt;=11000,0,IF(AB1691&lt;=20000,11000,IF(H1691&lt;=32000,20000,IF(AB1691&lt;=47000,(m!$P$8*35000/(m!$P$8+35000)),IF(AB1691&lt;=51000,47000,IF(AB1691&lt;=71000,51000,71000))))))</f>
        <v>71000</v>
      </c>
      <c r="AD1691" s="14">
        <f t="shared" ca="1" si="740"/>
        <v>117404.33737172629</v>
      </c>
      <c r="AE1691" s="8">
        <f t="shared" ca="1" si="752"/>
        <v>214.648</v>
      </c>
      <c r="AF1691" s="119">
        <f t="shared" ca="1" si="753"/>
        <v>3.9565999999999999</v>
      </c>
      <c r="AG1691" s="10">
        <f t="shared" ca="1" si="754"/>
        <v>0</v>
      </c>
      <c r="AH1691" s="8">
        <f t="shared" ca="1" si="741"/>
        <v>214.648</v>
      </c>
      <c r="AI1691" s="119">
        <f ca="1">IF(AG1691=0,AF1691*EXP(-m!$P$5*AD1691/(m!$P$18*AH1691)),AF1691*(AH1691/AE1691)^(-m!$P$5/(m!$P$18*AG1691)))</f>
        <v>3.0635063004888763E-8</v>
      </c>
      <c r="AJ1691" s="120">
        <f t="shared" ca="1" si="742"/>
        <v>3.023445645683569E-13</v>
      </c>
      <c r="AK1691" s="8">
        <f ca="1">SQRT(m!$P$19*m!$P$18*AH1691)</f>
        <v>293.77755637800766</v>
      </c>
      <c r="AL1691" s="121">
        <f ca="1">AI1691/(m!$P$18*AH1691)</f>
        <v>4.9694644183479868E-13</v>
      </c>
      <c r="AM1691" s="8">
        <f t="shared" ca="1" si="755"/>
        <v>-58.501999999999981</v>
      </c>
      <c r="AN1691" s="17">
        <f t="shared" ca="1" si="756"/>
        <v>4.0567056476310093E-13</v>
      </c>
      <c r="AO1691" s="16">
        <f t="shared" ca="1" si="757"/>
        <v>25.555072769508971</v>
      </c>
      <c r="AP1691" s="8"/>
      <c r="AQ1691" s="8">
        <f t="shared" ca="1" si="758"/>
        <v>7.8905906817378926E-2</v>
      </c>
      <c r="AR1691" s="15">
        <f ca="1">0.5*m!P$13*AN1691*N1691*N1691</f>
        <v>1.4004611376931964E-5</v>
      </c>
      <c r="AS1691" s="18">
        <f t="shared" ca="1" si="743"/>
        <v>0.11056558701709411</v>
      </c>
      <c r="AT1691" s="8">
        <f ca="1">OFFSET(m!C$28,0,D1691)</f>
        <v>0</v>
      </c>
      <c r="AU1691" s="15">
        <f ca="1">AR1691*AS1691*OFFSET(m!C$25,0,D1691)*COS(AQ1691/180*PI())</f>
        <v>0</v>
      </c>
      <c r="AV1691" s="15">
        <f ca="1">AR1691*AT1691*OFFSET(m!C$26,0,D1691)*SIN(AQ1691/180*PI())</f>
        <v>0</v>
      </c>
      <c r="AW1691" s="15">
        <f t="shared" ca="1" si="744"/>
        <v>0</v>
      </c>
      <c r="AX1691" s="15">
        <f t="shared" ca="1" si="745"/>
        <v>0</v>
      </c>
      <c r="AY1691" s="8"/>
      <c r="AZ1691" s="6">
        <f>MATCH(A1691,m!$C$19:$C$24)</f>
        <v>2</v>
      </c>
      <c r="BA1691" s="9">
        <f ca="1">1*($D1691=BA$3)+($D1691&lt;BA$3)*OFFSET(m!$C$18,IF(ISNA($AZ1691),1,$AZ1691),BA$3)</f>
        <v>0</v>
      </c>
      <c r="BB1691" s="9">
        <f ca="1">1*($D1691=BB$3)+($D1691&lt;BB$3)*OFFSET(m!$C$18,IF(ISNA($AZ1691),1,$AZ1691),BB$3)</f>
        <v>0</v>
      </c>
      <c r="BC1691" s="9">
        <f ca="1">1*($D1691=BC$3)+($D1691&lt;BC$3)*OFFSET(m!$C$18,IF(ISNA($AZ1691),1,$AZ1691),BC$3)</f>
        <v>0</v>
      </c>
      <c r="BD1691" s="9">
        <f ca="1">1*($D1691=BD$3)+($D1691&lt;BD$3)*OFFSET(m!$C$18,IF(ISNA($AZ1691),1,$AZ1691),BD$3)</f>
        <v>0</v>
      </c>
      <c r="BE1691" s="8"/>
      <c r="BF1691" s="19">
        <f ca="1">m!D$18*BA1691*(m!D$14-(m!D$14-m!D$13)*$AN1691)*MIN(BL1691,m!D$18*m!$O$24)/MAX(m!D$18*m!$O$24,1)</f>
        <v>0</v>
      </c>
      <c r="BG1691" s="19">
        <f ca="1">m!E$18*BB1691*(m!E$14-(m!E$14-m!E$13)*$AN1691)*MIN(BM1691,m!E$18*m!$O$24)/MAX(m!E$18*m!$O$24,1)</f>
        <v>0</v>
      </c>
      <c r="BH1691" s="19">
        <f ca="1">m!F$18*BC1691*(m!F$14-(m!F$14-m!F$13)*$AN1691)*MIN(BN1691,m!F$18*m!$O$24)/MAX(m!F$18*m!$O$24,1)</f>
        <v>0</v>
      </c>
      <c r="BI1691" s="19">
        <f ca="1">m!G$18*BD1691*(m!G$14-(m!G$14-m!G$13)*$AN1691)*MIN(BO1691,m!G$18*m!$O$24)/MAX(m!G$18*m!$O$24,1)</f>
        <v>0</v>
      </c>
      <c r="BJ1691" s="8"/>
      <c r="BK1691" s="19">
        <f ca="1">m!D$6+IF(D1691&lt;=1,m!D$9)+IF(D1691&lt;=2,m!E$9)+IF(D1691&lt;=3,m!F$9)+IF(D1691&lt;=4,m!G$9)+IF(A1691&lt;m!D$24,m!D$23)</f>
        <v>125193.05003474819</v>
      </c>
      <c r="BL1691" s="19">
        <f ca="1">MAX(BL1690-m!D$18*BA1690*m!$O$24,0)</f>
        <v>0</v>
      </c>
      <c r="BM1691" s="19">
        <f ca="1">MAX(BM1690-m!E$18*BB1690*m!$O$24,0)</f>
        <v>0</v>
      </c>
      <c r="BN1691" s="19">
        <f ca="1">MAX(BN1690-m!F$18*BC1690*m!$O$24,0)</f>
        <v>0</v>
      </c>
      <c r="BO1691" s="19">
        <f ca="1">MAX(BO1690-m!G$18*BD1690*m!$O$24,0)</f>
        <v>0</v>
      </c>
      <c r="BP1691" s="8"/>
      <c r="BQ1691" s="15">
        <f t="shared" si="746"/>
        <v>1686</v>
      </c>
      <c r="BR1691" s="80">
        <f t="shared" ca="1" si="747"/>
        <v>0</v>
      </c>
      <c r="BS1691" s="80">
        <f t="shared" ca="1" si="748"/>
        <v>0</v>
      </c>
      <c r="BT1691" s="80">
        <f t="shared" ca="1" si="749"/>
        <v>75.075068312885108</v>
      </c>
      <c r="BU1691" s="80">
        <f t="shared" ca="1" si="736"/>
        <v>0.78905906817378935</v>
      </c>
      <c r="BV1691" s="80">
        <f t="shared" ca="1" si="750"/>
        <v>97.072776934869992</v>
      </c>
      <c r="BW1691" s="80">
        <f t="shared" ca="1" si="751"/>
        <v>0</v>
      </c>
      <c r="BX1691" s="80">
        <f t="shared" ca="1" si="737"/>
        <v>1.4004611376931963E-8</v>
      </c>
      <c r="BY1691" s="8"/>
      <c r="CA1691" s="18"/>
      <c r="CB1691" s="18"/>
      <c r="CC1691" s="10"/>
      <c r="CD1691" s="20"/>
      <c r="CE1691" s="20"/>
      <c r="CF1691" s="18"/>
      <c r="CG1691" s="7"/>
      <c r="CH1691" s="18"/>
      <c r="CI1691" s="18"/>
      <c r="CJ1691" s="10"/>
      <c r="CK1691" s="20"/>
      <c r="CL1691" s="20"/>
      <c r="CM1691" s="20"/>
      <c r="CN1691" s="20"/>
      <c r="CO1691" s="18"/>
      <c r="CP1691" s="18"/>
      <c r="CQ1691" s="18"/>
      <c r="CR1691" s="18"/>
      <c r="CS1691" s="18"/>
      <c r="CT1691" s="8"/>
      <c r="CU1691" s="11"/>
      <c r="CV1691" s="7"/>
    </row>
    <row r="1692" spans="1:100" x14ac:dyDescent="0.2">
      <c r="A1692" s="6">
        <f>A1691+m!$O$24</f>
        <v>1687</v>
      </c>
      <c r="B1692" s="8">
        <f t="shared" si="759"/>
        <v>28.1</v>
      </c>
      <c r="C1692" s="8"/>
      <c r="D1692" s="12" t="b">
        <f t="shared" ca="1" si="760"/>
        <v>0</v>
      </c>
      <c r="E1692" s="13">
        <f ca="1">IF(D1692,'c'!H1692,0)</f>
        <v>0</v>
      </c>
      <c r="F1692" s="13">
        <f ca="1">IF(D1692,'c'!I1692,0)</f>
        <v>0</v>
      </c>
      <c r="G1692" s="8"/>
      <c r="H1692" s="14">
        <f ca="1">H1691+M1691*m!$O$24</f>
        <v>194135.21477579203</v>
      </c>
      <c r="I1692" s="14">
        <f ca="1">I1691+K1691*m!$O$24</f>
        <v>10695739.714949921</v>
      </c>
      <c r="J1692" s="8"/>
      <c r="K1692" s="15">
        <f ca="1">K1691+(U1691-Y1691)*m!$O$24</f>
        <v>7507.5119871491506</v>
      </c>
      <c r="L1692" s="15">
        <f ca="1">K1692+m!$L$24</f>
        <v>7794.6676775440264</v>
      </c>
      <c r="M1692" s="15">
        <f ca="1">M1691+(V1691+X1691-W1691)*m!$O$24</f>
        <v>-10.344097180898398</v>
      </c>
      <c r="N1692" s="15">
        <f t="shared" ca="1" si="761"/>
        <v>7507.5191133645931</v>
      </c>
      <c r="O1692" s="8"/>
      <c r="P1692" s="15">
        <f t="shared" ca="1" si="762"/>
        <v>125193.05003474819</v>
      </c>
      <c r="Q1692" s="14">
        <f ca="1">m!P$5*SUM(BF1692:BI1692)</f>
        <v>0</v>
      </c>
      <c r="R1692" s="15">
        <f t="shared" ca="1" si="763"/>
        <v>0</v>
      </c>
      <c r="S1692" s="15">
        <f ca="1">S1691+m!$O$24*R1691</f>
        <v>8855.3614895588253</v>
      </c>
      <c r="T1692" s="8"/>
      <c r="U1692" s="16">
        <f t="shared" ca="1" si="738"/>
        <v>0</v>
      </c>
      <c r="V1692" s="16">
        <f t="shared" ca="1" si="739"/>
        <v>0</v>
      </c>
      <c r="W1692" s="16">
        <f ca="1">m!P$6*(1000*m!P$7/(1000*m!P$7+H1692))^2</f>
        <v>9.2593173036787313</v>
      </c>
      <c r="X1692" s="16">
        <f ca="1">L1692*L1692/(1000*m!P$7+H1692)</f>
        <v>9.2543286288676381</v>
      </c>
      <c r="Y1692" s="16">
        <f ca="1">M1692*L1692/(1000*m!P$7+H1692)</f>
        <v>-1.2281174597957883E-2</v>
      </c>
      <c r="Z1692" s="8"/>
      <c r="AA1692" s="14">
        <f ca="1">m!$P$8+H1692</f>
        <v>6565235.2147757923</v>
      </c>
      <c r="AB1692" s="14">
        <f ca="1">(m!$P$8*H1692)/AA1692</f>
        <v>188394.60071047707</v>
      </c>
      <c r="AC1692" s="14">
        <f ca="1">IF(AB1692&lt;=11000,0,IF(AB1692&lt;=20000,11000,IF(H1692&lt;=32000,20000,IF(AB1692&lt;=47000,(m!$P$8*35000/(m!$P$8+35000)),IF(AB1692&lt;=51000,47000,IF(AB1692&lt;=71000,51000,71000))))))</f>
        <v>71000</v>
      </c>
      <c r="AD1692" s="14">
        <f t="shared" ca="1" si="740"/>
        <v>117394.60071047707</v>
      </c>
      <c r="AE1692" s="8">
        <f t="shared" ca="1" si="752"/>
        <v>214.648</v>
      </c>
      <c r="AF1692" s="119">
        <f t="shared" ca="1" si="753"/>
        <v>3.9565999999999999</v>
      </c>
      <c r="AG1692" s="10">
        <f t="shared" ca="1" si="754"/>
        <v>0</v>
      </c>
      <c r="AH1692" s="8">
        <f t="shared" ca="1" si="741"/>
        <v>214.648</v>
      </c>
      <c r="AI1692" s="119">
        <f ca="1">IF(AG1692=0,AF1692*EXP(-m!$P$5*AD1692/(m!$P$18*AH1692)),AF1692*(AH1692/AE1692)^(-m!$P$5/(m!$P$18*AG1692)))</f>
        <v>3.0682550220196657E-8</v>
      </c>
      <c r="AJ1692" s="120">
        <f t="shared" ca="1" si="742"/>
        <v>3.0281322694494602E-13</v>
      </c>
      <c r="AK1692" s="8">
        <f ca="1">SQRT(m!$P$19*m!$P$18*AH1692)</f>
        <v>293.77755637800766</v>
      </c>
      <c r="AL1692" s="121">
        <f ca="1">AI1692/(m!$P$18*AH1692)</f>
        <v>4.977167553372104E-13</v>
      </c>
      <c r="AM1692" s="8">
        <f t="shared" ca="1" si="755"/>
        <v>-58.501999999999981</v>
      </c>
      <c r="AN1692" s="17">
        <f t="shared" ca="1" si="756"/>
        <v>4.0629939211200846E-13</v>
      </c>
      <c r="AO1692" s="16">
        <f t="shared" ca="1" si="757"/>
        <v>25.555114576909897</v>
      </c>
      <c r="AP1692" s="8"/>
      <c r="AQ1692" s="8">
        <f t="shared" ca="1" si="758"/>
        <v>7.8943961369009538E-2</v>
      </c>
      <c r="AR1692" s="15">
        <f ca="1">0.5*m!P$13*AN1692*N1692*N1692</f>
        <v>1.4026365728882799E-5</v>
      </c>
      <c r="AS1692" s="18">
        <f t="shared" ca="1" si="743"/>
        <v>0.11056555500838061</v>
      </c>
      <c r="AT1692" s="8">
        <f ca="1">OFFSET(m!C$28,0,D1692)</f>
        <v>0</v>
      </c>
      <c r="AU1692" s="15">
        <f ca="1">AR1692*AS1692*OFFSET(m!C$25,0,D1692)*COS(AQ1692/180*PI())</f>
        <v>0</v>
      </c>
      <c r="AV1692" s="15">
        <f ca="1">AR1692*AT1692*OFFSET(m!C$26,0,D1692)*SIN(AQ1692/180*PI())</f>
        <v>0</v>
      </c>
      <c r="AW1692" s="15">
        <f t="shared" ca="1" si="744"/>
        <v>0</v>
      </c>
      <c r="AX1692" s="15">
        <f t="shared" ca="1" si="745"/>
        <v>0</v>
      </c>
      <c r="AY1692" s="8"/>
      <c r="AZ1692" s="6">
        <f>MATCH(A1692,m!$C$19:$C$24)</f>
        <v>2</v>
      </c>
      <c r="BA1692" s="9">
        <f ca="1">1*($D1692=BA$3)+($D1692&lt;BA$3)*OFFSET(m!$C$18,IF(ISNA($AZ1692),1,$AZ1692),BA$3)</f>
        <v>0</v>
      </c>
      <c r="BB1692" s="9">
        <f ca="1">1*($D1692=BB$3)+($D1692&lt;BB$3)*OFFSET(m!$C$18,IF(ISNA($AZ1692),1,$AZ1692),BB$3)</f>
        <v>0</v>
      </c>
      <c r="BC1692" s="9">
        <f ca="1">1*($D1692=BC$3)+($D1692&lt;BC$3)*OFFSET(m!$C$18,IF(ISNA($AZ1692),1,$AZ1692),BC$3)</f>
        <v>0</v>
      </c>
      <c r="BD1692" s="9">
        <f ca="1">1*($D1692=BD$3)+($D1692&lt;BD$3)*OFFSET(m!$C$18,IF(ISNA($AZ1692),1,$AZ1692),BD$3)</f>
        <v>0</v>
      </c>
      <c r="BE1692" s="8"/>
      <c r="BF1692" s="19">
        <f ca="1">m!D$18*BA1692*(m!D$14-(m!D$14-m!D$13)*$AN1692)*MIN(BL1692,m!D$18*m!$O$24)/MAX(m!D$18*m!$O$24,1)</f>
        <v>0</v>
      </c>
      <c r="BG1692" s="19">
        <f ca="1">m!E$18*BB1692*(m!E$14-(m!E$14-m!E$13)*$AN1692)*MIN(BM1692,m!E$18*m!$O$24)/MAX(m!E$18*m!$O$24,1)</f>
        <v>0</v>
      </c>
      <c r="BH1692" s="19">
        <f ca="1">m!F$18*BC1692*(m!F$14-(m!F$14-m!F$13)*$AN1692)*MIN(BN1692,m!F$18*m!$O$24)/MAX(m!F$18*m!$O$24,1)</f>
        <v>0</v>
      </c>
      <c r="BI1692" s="19">
        <f ca="1">m!G$18*BD1692*(m!G$14-(m!G$14-m!G$13)*$AN1692)*MIN(BO1692,m!G$18*m!$O$24)/MAX(m!G$18*m!$O$24,1)</f>
        <v>0</v>
      </c>
      <c r="BJ1692" s="8"/>
      <c r="BK1692" s="19">
        <f ca="1">m!D$6+IF(D1692&lt;=1,m!D$9)+IF(D1692&lt;=2,m!E$9)+IF(D1692&lt;=3,m!F$9)+IF(D1692&lt;=4,m!G$9)+IF(A1692&lt;m!D$24,m!D$23)</f>
        <v>125193.05003474819</v>
      </c>
      <c r="BL1692" s="19">
        <f ca="1">MAX(BL1691-m!D$18*BA1691*m!$O$24,0)</f>
        <v>0</v>
      </c>
      <c r="BM1692" s="19">
        <f ca="1">MAX(BM1691-m!E$18*BB1691*m!$O$24,0)</f>
        <v>0</v>
      </c>
      <c r="BN1692" s="19">
        <f ca="1">MAX(BN1691-m!F$18*BC1691*m!$O$24,0)</f>
        <v>0</v>
      </c>
      <c r="BO1692" s="19">
        <f ca="1">MAX(BO1691-m!G$18*BD1691*m!$O$24,0)</f>
        <v>0</v>
      </c>
      <c r="BP1692" s="8"/>
      <c r="BQ1692" s="15">
        <f t="shared" si="746"/>
        <v>1687</v>
      </c>
      <c r="BR1692" s="80">
        <f t="shared" ca="1" si="747"/>
        <v>0</v>
      </c>
      <c r="BS1692" s="80">
        <f t="shared" ca="1" si="748"/>
        <v>0</v>
      </c>
      <c r="BT1692" s="80">
        <f t="shared" ca="1" si="749"/>
        <v>75.07519113364593</v>
      </c>
      <c r="BU1692" s="80">
        <f t="shared" ca="1" si="736"/>
        <v>0.78943961369009541</v>
      </c>
      <c r="BV1692" s="80">
        <f t="shared" ca="1" si="750"/>
        <v>97.067607387896018</v>
      </c>
      <c r="BW1692" s="80">
        <f t="shared" ca="1" si="751"/>
        <v>0</v>
      </c>
      <c r="BX1692" s="80">
        <f t="shared" ca="1" si="737"/>
        <v>1.4026365728882798E-8</v>
      </c>
      <c r="BY1692" s="8"/>
      <c r="CA1692" s="18"/>
      <c r="CB1692" s="18"/>
      <c r="CC1692" s="10"/>
      <c r="CD1692" s="20"/>
      <c r="CE1692" s="20"/>
      <c r="CF1692" s="18"/>
      <c r="CG1692" s="7"/>
      <c r="CH1692" s="18"/>
      <c r="CI1692" s="18"/>
      <c r="CJ1692" s="10"/>
      <c r="CK1692" s="20"/>
      <c r="CL1692" s="20"/>
      <c r="CM1692" s="20"/>
      <c r="CN1692" s="20"/>
      <c r="CO1692" s="18"/>
      <c r="CP1692" s="18"/>
      <c r="CQ1692" s="18"/>
      <c r="CR1692" s="18"/>
      <c r="CS1692" s="18"/>
      <c r="CT1692" s="8"/>
      <c r="CU1692" s="11"/>
      <c r="CV1692" s="7"/>
    </row>
    <row r="1693" spans="1:100" x14ac:dyDescent="0.2">
      <c r="A1693" s="6">
        <f>A1692+m!$O$24</f>
        <v>1688</v>
      </c>
      <c r="B1693" s="8">
        <f t="shared" si="759"/>
        <v>28.1</v>
      </c>
      <c r="C1693" s="8"/>
      <c r="D1693" s="12" t="b">
        <f t="shared" ca="1" si="760"/>
        <v>0</v>
      </c>
      <c r="E1693" s="13">
        <f ca="1">IF(D1693,'c'!H1693,0)</f>
        <v>0</v>
      </c>
      <c r="F1693" s="13">
        <f ca="1">IF(D1693,'c'!I1693,0)</f>
        <v>0</v>
      </c>
      <c r="G1693" s="8"/>
      <c r="H1693" s="14">
        <f ca="1">H1692+M1692*m!$O$24</f>
        <v>194124.87067861113</v>
      </c>
      <c r="I1693" s="14">
        <f ca="1">I1692+K1692*m!$O$24</f>
        <v>10703247.22693707</v>
      </c>
      <c r="J1693" s="8"/>
      <c r="K1693" s="15">
        <f ca="1">K1692+(U1692-Y1692)*m!$O$24</f>
        <v>7507.5242683237484</v>
      </c>
      <c r="L1693" s="15">
        <f ca="1">K1693+m!$L$24</f>
        <v>7794.6799587186242</v>
      </c>
      <c r="M1693" s="15">
        <f ca="1">M1692+(V1692+X1692-W1692)*m!$O$24</f>
        <v>-10.349085855709491</v>
      </c>
      <c r="N1693" s="15">
        <f t="shared" ca="1" si="761"/>
        <v>7507.5314014027326</v>
      </c>
      <c r="O1693" s="8"/>
      <c r="P1693" s="15">
        <f t="shared" ca="1" si="762"/>
        <v>125193.05003474819</v>
      </c>
      <c r="Q1693" s="14">
        <f ca="1">m!P$5*SUM(BF1693:BI1693)</f>
        <v>0</v>
      </c>
      <c r="R1693" s="15">
        <f t="shared" ca="1" si="763"/>
        <v>0</v>
      </c>
      <c r="S1693" s="15">
        <f ca="1">S1692+m!$O$24*R1692</f>
        <v>8855.3614895588253</v>
      </c>
      <c r="T1693" s="8"/>
      <c r="U1693" s="16">
        <f t="shared" ca="1" si="738"/>
        <v>0</v>
      </c>
      <c r="V1693" s="16">
        <f t="shared" ca="1" si="739"/>
        <v>0</v>
      </c>
      <c r="W1693" s="16">
        <f ca="1">m!P$6*(1000*m!P$7/(1000*m!P$7+H1693))^2</f>
        <v>9.2593464814617796</v>
      </c>
      <c r="X1693" s="16">
        <f ca="1">L1693*L1693/(1000*m!P$7+H1693)</f>
        <v>9.2543723719503994</v>
      </c>
      <c r="Y1693" s="16">
        <f ca="1">M1693*L1693/(1000*m!P$7+H1693)</f>
        <v>-1.228713619099828E-2</v>
      </c>
      <c r="Z1693" s="8"/>
      <c r="AA1693" s="14">
        <f ca="1">m!$P$8+H1693</f>
        <v>6565224.8706786111</v>
      </c>
      <c r="AB1693" s="14">
        <f ca="1">(m!$P$8*H1693)/AA1693</f>
        <v>188384.8593068312</v>
      </c>
      <c r="AC1693" s="14">
        <f ca="1">IF(AB1693&lt;=11000,0,IF(AB1693&lt;=20000,11000,IF(H1693&lt;=32000,20000,IF(AB1693&lt;=47000,(m!$P$8*35000/(m!$P$8+35000)),IF(AB1693&lt;=51000,47000,IF(AB1693&lt;=71000,51000,71000))))))</f>
        <v>71000</v>
      </c>
      <c r="AD1693" s="14">
        <f t="shared" ca="1" si="740"/>
        <v>117384.8593068312</v>
      </c>
      <c r="AE1693" s="8">
        <f t="shared" ca="1" si="752"/>
        <v>214.648</v>
      </c>
      <c r="AF1693" s="119">
        <f t="shared" ca="1" si="753"/>
        <v>3.9565999999999999</v>
      </c>
      <c r="AG1693" s="10">
        <f t="shared" ca="1" si="754"/>
        <v>0</v>
      </c>
      <c r="AH1693" s="8">
        <f t="shared" ca="1" si="741"/>
        <v>214.648</v>
      </c>
      <c r="AI1693" s="119">
        <f ca="1">IF(AG1693=0,AF1693*EXP(-m!$P$5*AD1693/(m!$P$18*AH1693)),AF1693*(AH1693/AE1693)^(-m!$P$5/(m!$P$18*AG1693)))</f>
        <v>3.0730134228347821E-8</v>
      </c>
      <c r="AJ1693" s="120">
        <f t="shared" ca="1" si="742"/>
        <v>3.032828445926259E-13</v>
      </c>
      <c r="AK1693" s="8">
        <f ca="1">SQRT(m!$P$19*m!$P$18*AH1693)</f>
        <v>293.77755637800766</v>
      </c>
      <c r="AL1693" s="121">
        <f ca="1">AI1693/(m!$P$18*AH1693)</f>
        <v>4.9848863896399402E-13</v>
      </c>
      <c r="AM1693" s="8">
        <f t="shared" ca="1" si="755"/>
        <v>-58.501999999999981</v>
      </c>
      <c r="AN1693" s="17">
        <f t="shared" ca="1" si="756"/>
        <v>4.0692950119509714E-13</v>
      </c>
      <c r="AO1693" s="16">
        <f t="shared" ca="1" si="757"/>
        <v>25.555156404605285</v>
      </c>
      <c r="AP1693" s="8"/>
      <c r="AQ1693" s="8">
        <f t="shared" ca="1" si="758"/>
        <v>7.8981904629081223E-2</v>
      </c>
      <c r="AR1693" s="15">
        <f ca="1">0.5*m!P$13*AN1693*N1693*N1693</f>
        <v>1.4048164493760935E-5</v>
      </c>
      <c r="AS1693" s="18">
        <f t="shared" ca="1" si="743"/>
        <v>0.11056552298423403</v>
      </c>
      <c r="AT1693" s="8">
        <f ca="1">OFFSET(m!C$28,0,D1693)</f>
        <v>0</v>
      </c>
      <c r="AU1693" s="15">
        <f ca="1">AR1693*AS1693*OFFSET(m!C$25,0,D1693)*COS(AQ1693/180*PI())</f>
        <v>0</v>
      </c>
      <c r="AV1693" s="15">
        <f ca="1">AR1693*AT1693*OFFSET(m!C$26,0,D1693)*SIN(AQ1693/180*PI())</f>
        <v>0</v>
      </c>
      <c r="AW1693" s="15">
        <f t="shared" ca="1" si="744"/>
        <v>0</v>
      </c>
      <c r="AX1693" s="15">
        <f t="shared" ca="1" si="745"/>
        <v>0</v>
      </c>
      <c r="AY1693" s="8"/>
      <c r="AZ1693" s="6">
        <f>MATCH(A1693,m!$C$19:$C$24)</f>
        <v>2</v>
      </c>
      <c r="BA1693" s="9">
        <f ca="1">1*($D1693=BA$3)+($D1693&lt;BA$3)*OFFSET(m!$C$18,IF(ISNA($AZ1693),1,$AZ1693),BA$3)</f>
        <v>0</v>
      </c>
      <c r="BB1693" s="9">
        <f ca="1">1*($D1693=BB$3)+($D1693&lt;BB$3)*OFFSET(m!$C$18,IF(ISNA($AZ1693),1,$AZ1693),BB$3)</f>
        <v>0</v>
      </c>
      <c r="BC1693" s="9">
        <f ca="1">1*($D1693=BC$3)+($D1693&lt;BC$3)*OFFSET(m!$C$18,IF(ISNA($AZ1693),1,$AZ1693),BC$3)</f>
        <v>0</v>
      </c>
      <c r="BD1693" s="9">
        <f ca="1">1*($D1693=BD$3)+($D1693&lt;BD$3)*OFFSET(m!$C$18,IF(ISNA($AZ1693),1,$AZ1693),BD$3)</f>
        <v>0</v>
      </c>
      <c r="BE1693" s="8"/>
      <c r="BF1693" s="19">
        <f ca="1">m!D$18*BA1693*(m!D$14-(m!D$14-m!D$13)*$AN1693)*MIN(BL1693,m!D$18*m!$O$24)/MAX(m!D$18*m!$O$24,1)</f>
        <v>0</v>
      </c>
      <c r="BG1693" s="19">
        <f ca="1">m!E$18*BB1693*(m!E$14-(m!E$14-m!E$13)*$AN1693)*MIN(BM1693,m!E$18*m!$O$24)/MAX(m!E$18*m!$O$24,1)</f>
        <v>0</v>
      </c>
      <c r="BH1693" s="19">
        <f ca="1">m!F$18*BC1693*(m!F$14-(m!F$14-m!F$13)*$AN1693)*MIN(BN1693,m!F$18*m!$O$24)/MAX(m!F$18*m!$O$24,1)</f>
        <v>0</v>
      </c>
      <c r="BI1693" s="19">
        <f ca="1">m!G$18*BD1693*(m!G$14-(m!G$14-m!G$13)*$AN1693)*MIN(BO1693,m!G$18*m!$O$24)/MAX(m!G$18*m!$O$24,1)</f>
        <v>0</v>
      </c>
      <c r="BJ1693" s="8"/>
      <c r="BK1693" s="19">
        <f ca="1">m!D$6+IF(D1693&lt;=1,m!D$9)+IF(D1693&lt;=2,m!E$9)+IF(D1693&lt;=3,m!F$9)+IF(D1693&lt;=4,m!G$9)+IF(A1693&lt;m!D$24,m!D$23)</f>
        <v>125193.05003474819</v>
      </c>
      <c r="BL1693" s="19">
        <f ca="1">MAX(BL1692-m!D$18*BA1692*m!$O$24,0)</f>
        <v>0</v>
      </c>
      <c r="BM1693" s="19">
        <f ca="1">MAX(BM1692-m!E$18*BB1692*m!$O$24,0)</f>
        <v>0</v>
      </c>
      <c r="BN1693" s="19">
        <f ca="1">MAX(BN1692-m!F$18*BC1692*m!$O$24,0)</f>
        <v>0</v>
      </c>
      <c r="BO1693" s="19">
        <f ca="1">MAX(BO1692-m!G$18*BD1692*m!$O$24,0)</f>
        <v>0</v>
      </c>
      <c r="BP1693" s="8"/>
      <c r="BQ1693" s="15">
        <f t="shared" si="746"/>
        <v>1688</v>
      </c>
      <c r="BR1693" s="80">
        <f t="shared" ca="1" si="747"/>
        <v>0</v>
      </c>
      <c r="BS1693" s="80">
        <f t="shared" ca="1" si="748"/>
        <v>0</v>
      </c>
      <c r="BT1693" s="80">
        <f t="shared" ca="1" si="749"/>
        <v>75.075314014027313</v>
      </c>
      <c r="BU1693" s="80">
        <f t="shared" ca="1" si="736"/>
        <v>0.78981904629081223</v>
      </c>
      <c r="BV1693" s="80">
        <f t="shared" ca="1" si="750"/>
        <v>97.062435339305566</v>
      </c>
      <c r="BW1693" s="80">
        <f t="shared" ca="1" si="751"/>
        <v>0</v>
      </c>
      <c r="BX1693" s="80">
        <f t="shared" ca="1" si="737"/>
        <v>1.4048164493760933E-8</v>
      </c>
      <c r="BY1693" s="8"/>
      <c r="CA1693" s="18"/>
      <c r="CB1693" s="18"/>
      <c r="CC1693" s="10"/>
      <c r="CD1693" s="20"/>
      <c r="CE1693" s="20"/>
      <c r="CF1693" s="18"/>
      <c r="CG1693" s="7"/>
      <c r="CH1693" s="18"/>
      <c r="CI1693" s="18"/>
      <c r="CJ1693" s="10"/>
      <c r="CK1693" s="20"/>
      <c r="CL1693" s="20"/>
      <c r="CM1693" s="20"/>
      <c r="CN1693" s="20"/>
      <c r="CO1693" s="18"/>
      <c r="CP1693" s="18"/>
      <c r="CQ1693" s="18"/>
      <c r="CR1693" s="18"/>
      <c r="CS1693" s="18"/>
      <c r="CT1693" s="8"/>
      <c r="CU1693" s="11"/>
      <c r="CV1693" s="7"/>
    </row>
    <row r="1694" spans="1:100" x14ac:dyDescent="0.2">
      <c r="A1694" s="6">
        <f>A1693+m!$O$24</f>
        <v>1689</v>
      </c>
      <c r="B1694" s="8">
        <f t="shared" si="759"/>
        <v>28.1</v>
      </c>
      <c r="C1694" s="8"/>
      <c r="D1694" s="12" t="b">
        <f t="shared" ca="1" si="760"/>
        <v>0</v>
      </c>
      <c r="E1694" s="13">
        <f ca="1">IF(D1694,'c'!H1694,0)</f>
        <v>0</v>
      </c>
      <c r="F1694" s="13">
        <f ca="1">IF(D1694,'c'!I1694,0)</f>
        <v>0</v>
      </c>
      <c r="G1694" s="8"/>
      <c r="H1694" s="14">
        <f ca="1">H1693+M1693*m!$O$24</f>
        <v>194114.52159275542</v>
      </c>
      <c r="I1694" s="14">
        <f ca="1">I1693+K1693*m!$O$24</f>
        <v>10710754.751205394</v>
      </c>
      <c r="J1694" s="8"/>
      <c r="K1694" s="15">
        <f ca="1">K1693+(U1693-Y1693)*m!$O$24</f>
        <v>7507.5365554599393</v>
      </c>
      <c r="L1694" s="15">
        <f ca="1">K1694+m!$L$24</f>
        <v>7794.6922458548152</v>
      </c>
      <c r="M1694" s="15">
        <f ca="1">M1693+(V1693+X1693-W1693)*m!$O$24</f>
        <v>-10.354059965220872</v>
      </c>
      <c r="N1694" s="15">
        <f t="shared" ca="1" si="761"/>
        <v>7507.5436953856661</v>
      </c>
      <c r="O1694" s="8"/>
      <c r="P1694" s="15">
        <f t="shared" ca="1" si="762"/>
        <v>125193.05003474819</v>
      </c>
      <c r="Q1694" s="14">
        <f ca="1">m!P$5*SUM(BF1694:BI1694)</f>
        <v>0</v>
      </c>
      <c r="R1694" s="15">
        <f t="shared" ca="1" si="763"/>
        <v>0</v>
      </c>
      <c r="S1694" s="15">
        <f ca="1">S1693+m!$O$24*R1693</f>
        <v>8855.3614895588253</v>
      </c>
      <c r="T1694" s="8"/>
      <c r="U1694" s="16">
        <f t="shared" ca="1" si="738"/>
        <v>0</v>
      </c>
      <c r="V1694" s="16">
        <f t="shared" ca="1" si="739"/>
        <v>0</v>
      </c>
      <c r="W1694" s="16">
        <f ca="1">m!P$6*(1000*m!P$7/(1000*m!P$7+H1694))^2</f>
        <v>9.2593756734544908</v>
      </c>
      <c r="X1694" s="16">
        <f ca="1">L1694*L1694/(1000*m!P$7+H1694)</f>
        <v>9.2544161364051138</v>
      </c>
      <c r="Y1694" s="16">
        <f ca="1">M1694*L1694/(1000*m!P$7+H1694)</f>
        <v>-1.2293080547266418E-2</v>
      </c>
      <c r="Z1694" s="8"/>
      <c r="AA1694" s="14">
        <f ca="1">m!$P$8+H1694</f>
        <v>6565214.5215927558</v>
      </c>
      <c r="AB1694" s="14">
        <f ca="1">(m!$P$8*H1694)/AA1694</f>
        <v>188375.11317445396</v>
      </c>
      <c r="AC1694" s="14">
        <f ca="1">IF(AB1694&lt;=11000,0,IF(AB1694&lt;=20000,11000,IF(H1694&lt;=32000,20000,IF(AB1694&lt;=47000,(m!$P$8*35000/(m!$P$8+35000)),IF(AB1694&lt;=51000,47000,IF(AB1694&lt;=71000,51000,71000))))))</f>
        <v>71000</v>
      </c>
      <c r="AD1694" s="14">
        <f t="shared" ca="1" si="740"/>
        <v>117375.11317445396</v>
      </c>
      <c r="AE1694" s="8">
        <f t="shared" ca="1" si="752"/>
        <v>214.648</v>
      </c>
      <c r="AF1694" s="119">
        <f t="shared" ca="1" si="753"/>
        <v>3.9565999999999999</v>
      </c>
      <c r="AG1694" s="10">
        <f t="shared" ca="1" si="754"/>
        <v>0</v>
      </c>
      <c r="AH1694" s="8">
        <f t="shared" ca="1" si="741"/>
        <v>214.648</v>
      </c>
      <c r="AI1694" s="119">
        <f ca="1">IF(AG1694=0,AF1694*EXP(-m!$P$5*AD1694/(m!$P$18*AH1694)),AF1694*(AH1694/AE1694)^(-m!$P$5/(m!$P$18*AG1694)))</f>
        <v>3.0777815184398785E-8</v>
      </c>
      <c r="AJ1694" s="120">
        <f t="shared" ca="1" si="742"/>
        <v>3.0375341904168552E-13</v>
      </c>
      <c r="AK1694" s="8">
        <f ca="1">SQRT(m!$P$19*m!$P$18*AH1694)</f>
        <v>293.77755637800766</v>
      </c>
      <c r="AL1694" s="121">
        <f ca="1">AI1694/(m!$P$18*AH1694)</f>
        <v>4.9926209523039786E-13</v>
      </c>
      <c r="AM1694" s="8">
        <f t="shared" ca="1" si="755"/>
        <v>-58.501999999999981</v>
      </c>
      <c r="AN1694" s="17">
        <f t="shared" ca="1" si="756"/>
        <v>4.0756089406563089E-13</v>
      </c>
      <c r="AO1694" s="16">
        <f t="shared" ca="1" si="757"/>
        <v>25.555198252536368</v>
      </c>
      <c r="AP1694" s="8"/>
      <c r="AQ1694" s="8">
        <f t="shared" ca="1" si="758"/>
        <v>7.9019736543415653E-2</v>
      </c>
      <c r="AR1694" s="15">
        <f ca="1">0.5*m!P$13*AN1694*N1694*N1694</f>
        <v>1.4070007742924063E-5</v>
      </c>
      <c r="AS1694" s="18">
        <f t="shared" ca="1" si="743"/>
        <v>0.11056549094469947</v>
      </c>
      <c r="AT1694" s="8">
        <f ca="1">OFFSET(m!C$28,0,D1694)</f>
        <v>0</v>
      </c>
      <c r="AU1694" s="15">
        <f ca="1">AR1694*AS1694*OFFSET(m!C$25,0,D1694)*COS(AQ1694/180*PI())</f>
        <v>0</v>
      </c>
      <c r="AV1694" s="15">
        <f ca="1">AR1694*AT1694*OFFSET(m!C$26,0,D1694)*SIN(AQ1694/180*PI())</f>
        <v>0</v>
      </c>
      <c r="AW1694" s="15">
        <f t="shared" ca="1" si="744"/>
        <v>0</v>
      </c>
      <c r="AX1694" s="15">
        <f t="shared" ca="1" si="745"/>
        <v>0</v>
      </c>
      <c r="AY1694" s="8"/>
      <c r="AZ1694" s="6">
        <f>MATCH(A1694,m!$C$19:$C$24)</f>
        <v>2</v>
      </c>
      <c r="BA1694" s="9">
        <f ca="1">1*($D1694=BA$3)+($D1694&lt;BA$3)*OFFSET(m!$C$18,IF(ISNA($AZ1694),1,$AZ1694),BA$3)</f>
        <v>0</v>
      </c>
      <c r="BB1694" s="9">
        <f ca="1">1*($D1694=BB$3)+($D1694&lt;BB$3)*OFFSET(m!$C$18,IF(ISNA($AZ1694),1,$AZ1694),BB$3)</f>
        <v>0</v>
      </c>
      <c r="BC1694" s="9">
        <f ca="1">1*($D1694=BC$3)+($D1694&lt;BC$3)*OFFSET(m!$C$18,IF(ISNA($AZ1694),1,$AZ1694),BC$3)</f>
        <v>0</v>
      </c>
      <c r="BD1694" s="9">
        <f ca="1">1*($D1694=BD$3)+($D1694&lt;BD$3)*OFFSET(m!$C$18,IF(ISNA($AZ1694),1,$AZ1694),BD$3)</f>
        <v>0</v>
      </c>
      <c r="BE1694" s="8"/>
      <c r="BF1694" s="19">
        <f ca="1">m!D$18*BA1694*(m!D$14-(m!D$14-m!D$13)*$AN1694)*MIN(BL1694,m!D$18*m!$O$24)/MAX(m!D$18*m!$O$24,1)</f>
        <v>0</v>
      </c>
      <c r="BG1694" s="19">
        <f ca="1">m!E$18*BB1694*(m!E$14-(m!E$14-m!E$13)*$AN1694)*MIN(BM1694,m!E$18*m!$O$24)/MAX(m!E$18*m!$O$24,1)</f>
        <v>0</v>
      </c>
      <c r="BH1694" s="19">
        <f ca="1">m!F$18*BC1694*(m!F$14-(m!F$14-m!F$13)*$AN1694)*MIN(BN1694,m!F$18*m!$O$24)/MAX(m!F$18*m!$O$24,1)</f>
        <v>0</v>
      </c>
      <c r="BI1694" s="19">
        <f ca="1">m!G$18*BD1694*(m!G$14-(m!G$14-m!G$13)*$AN1694)*MIN(BO1694,m!G$18*m!$O$24)/MAX(m!G$18*m!$O$24,1)</f>
        <v>0</v>
      </c>
      <c r="BJ1694" s="8"/>
      <c r="BK1694" s="19">
        <f ca="1">m!D$6+IF(D1694&lt;=1,m!D$9)+IF(D1694&lt;=2,m!E$9)+IF(D1694&lt;=3,m!F$9)+IF(D1694&lt;=4,m!G$9)+IF(A1694&lt;m!D$24,m!D$23)</f>
        <v>125193.05003474819</v>
      </c>
      <c r="BL1694" s="19">
        <f ca="1">MAX(BL1693-m!D$18*BA1693*m!$O$24,0)</f>
        <v>0</v>
      </c>
      <c r="BM1694" s="19">
        <f ca="1">MAX(BM1693-m!E$18*BB1693*m!$O$24,0)</f>
        <v>0</v>
      </c>
      <c r="BN1694" s="19">
        <f ca="1">MAX(BN1693-m!F$18*BC1693*m!$O$24,0)</f>
        <v>0</v>
      </c>
      <c r="BO1694" s="19">
        <f ca="1">MAX(BO1693-m!G$18*BD1693*m!$O$24,0)</f>
        <v>0</v>
      </c>
      <c r="BP1694" s="8"/>
      <c r="BQ1694" s="15">
        <f t="shared" si="746"/>
        <v>1689</v>
      </c>
      <c r="BR1694" s="80">
        <f t="shared" ca="1" si="747"/>
        <v>0</v>
      </c>
      <c r="BS1694" s="80">
        <f t="shared" ca="1" si="748"/>
        <v>0</v>
      </c>
      <c r="BT1694" s="80">
        <f t="shared" ca="1" si="749"/>
        <v>75.075436953856652</v>
      </c>
      <c r="BU1694" s="80">
        <f t="shared" ca="1" si="736"/>
        <v>0.79019736543415653</v>
      </c>
      <c r="BV1694" s="80">
        <f t="shared" ca="1" si="750"/>
        <v>97.057260796377719</v>
      </c>
      <c r="BW1694" s="80">
        <f t="shared" ca="1" si="751"/>
        <v>0</v>
      </c>
      <c r="BX1694" s="80">
        <f t="shared" ca="1" si="737"/>
        <v>1.4070007742924065E-8</v>
      </c>
      <c r="BY1694" s="8"/>
      <c r="CA1694" s="18"/>
      <c r="CB1694" s="18"/>
      <c r="CC1694" s="10"/>
      <c r="CD1694" s="20"/>
      <c r="CE1694" s="20"/>
      <c r="CF1694" s="18"/>
      <c r="CG1694" s="7"/>
      <c r="CH1694" s="18"/>
      <c r="CI1694" s="18"/>
      <c r="CJ1694" s="10"/>
      <c r="CK1694" s="20"/>
      <c r="CL1694" s="20"/>
      <c r="CM1694" s="20"/>
      <c r="CN1694" s="20"/>
      <c r="CO1694" s="18"/>
      <c r="CP1694" s="18"/>
      <c r="CQ1694" s="18"/>
      <c r="CR1694" s="18"/>
      <c r="CS1694" s="18"/>
      <c r="CT1694" s="8"/>
      <c r="CU1694" s="11"/>
      <c r="CV1694" s="7"/>
    </row>
    <row r="1695" spans="1:100" x14ac:dyDescent="0.2">
      <c r="A1695" s="6">
        <f>A1694+m!$O$24</f>
        <v>1690</v>
      </c>
      <c r="B1695" s="8">
        <f t="shared" si="759"/>
        <v>28.1</v>
      </c>
      <c r="C1695" s="8"/>
      <c r="D1695" s="12" t="b">
        <f t="shared" ca="1" si="760"/>
        <v>0</v>
      </c>
      <c r="E1695" s="13">
        <f ca="1">IF(D1695,'c'!H1695,0)</f>
        <v>0</v>
      </c>
      <c r="F1695" s="13">
        <f ca="1">IF(D1695,'c'!I1695,0)</f>
        <v>0</v>
      </c>
      <c r="G1695" s="8"/>
      <c r="H1695" s="14">
        <f ca="1">H1694+M1694*m!$O$24</f>
        <v>194104.16753279019</v>
      </c>
      <c r="I1695" s="14">
        <f ca="1">I1694+K1694*m!$O$24</f>
        <v>10718262.287760854</v>
      </c>
      <c r="J1695" s="8"/>
      <c r="K1695" s="15">
        <f ca="1">K1694+(U1694-Y1694)*m!$O$24</f>
        <v>7507.5488485404867</v>
      </c>
      <c r="L1695" s="15">
        <f ca="1">K1695+m!$L$24</f>
        <v>7794.7045389353625</v>
      </c>
      <c r="M1695" s="15">
        <f ca="1">M1694+(V1694+X1694-W1694)*m!$O$24</f>
        <v>-10.359019502270248</v>
      </c>
      <c r="N1695" s="15">
        <f t="shared" ca="1" si="761"/>
        <v>7507.5559952961148</v>
      </c>
      <c r="O1695" s="8"/>
      <c r="P1695" s="15">
        <f t="shared" ca="1" si="762"/>
        <v>125193.05003474819</v>
      </c>
      <c r="Q1695" s="14">
        <f ca="1">m!P$5*SUM(BF1695:BI1695)</f>
        <v>0</v>
      </c>
      <c r="R1695" s="15">
        <f t="shared" ca="1" si="763"/>
        <v>0</v>
      </c>
      <c r="S1695" s="15">
        <f ca="1">S1694+m!$O$24*R1694</f>
        <v>8855.3614895588253</v>
      </c>
      <c r="T1695" s="8"/>
      <c r="U1695" s="16">
        <f t="shared" ca="1" si="738"/>
        <v>0</v>
      </c>
      <c r="V1695" s="16">
        <f t="shared" ca="1" si="739"/>
        <v>0</v>
      </c>
      <c r="W1695" s="16">
        <f ca="1">m!P$6*(1000*m!P$7/(1000*m!P$7+H1695))^2</f>
        <v>9.25940487961598</v>
      </c>
      <c r="X1695" s="16">
        <f ca="1">L1695*L1695/(1000*m!P$7+H1695)</f>
        <v>9.2544599221705894</v>
      </c>
      <c r="Y1695" s="16">
        <f ca="1">M1695*L1695/(1000*m!P$7+H1695)</f>
        <v>-1.2299007658068017E-2</v>
      </c>
      <c r="Z1695" s="8"/>
      <c r="AA1695" s="14">
        <f ca="1">m!$P$8+H1695</f>
        <v>6565204.1675327905</v>
      </c>
      <c r="AB1695" s="14">
        <f ca="1">(m!$P$8*H1695)/AA1695</f>
        <v>188365.36232701753</v>
      </c>
      <c r="AC1695" s="14">
        <f ca="1">IF(AB1695&lt;=11000,0,IF(AB1695&lt;=20000,11000,IF(H1695&lt;=32000,20000,IF(AB1695&lt;=47000,(m!$P$8*35000/(m!$P$8+35000)),IF(AB1695&lt;=51000,47000,IF(AB1695&lt;=71000,51000,71000))))))</f>
        <v>71000</v>
      </c>
      <c r="AD1695" s="14">
        <f t="shared" ca="1" si="740"/>
        <v>117365.36232701753</v>
      </c>
      <c r="AE1695" s="8">
        <f t="shared" ca="1" si="752"/>
        <v>214.648</v>
      </c>
      <c r="AF1695" s="119">
        <f t="shared" ca="1" si="753"/>
        <v>3.9565999999999999</v>
      </c>
      <c r="AG1695" s="10">
        <f t="shared" ca="1" si="754"/>
        <v>0</v>
      </c>
      <c r="AH1695" s="8">
        <f t="shared" ca="1" si="741"/>
        <v>214.648</v>
      </c>
      <c r="AI1695" s="119">
        <f ca="1">IF(AG1695=0,AF1695*EXP(-m!$P$5*AD1695/(m!$P$18*AH1695)),AF1695*(AH1695/AE1695)^(-m!$P$5/(m!$P$18*AG1695)))</f>
        <v>3.082559324352047E-8</v>
      </c>
      <c r="AJ1695" s="120">
        <f t="shared" ca="1" si="742"/>
        <v>3.0422495182354275E-13</v>
      </c>
      <c r="AK1695" s="8">
        <f ca="1">SQRT(m!$P$19*m!$P$18*AH1695)</f>
        <v>293.77755637800766</v>
      </c>
      <c r="AL1695" s="121">
        <f ca="1">AI1695/(m!$P$18*AH1695)</f>
        <v>5.0003712665352588E-13</v>
      </c>
      <c r="AM1695" s="8">
        <f t="shared" ca="1" si="755"/>
        <v>-58.501999999999981</v>
      </c>
      <c r="AN1695" s="17">
        <f t="shared" ca="1" si="756"/>
        <v>4.0819357277838846E-13</v>
      </c>
      <c r="AO1695" s="16">
        <f t="shared" ca="1" si="757"/>
        <v>25.555240120644335</v>
      </c>
      <c r="AP1695" s="8"/>
      <c r="AQ1695" s="8">
        <f t="shared" ca="1" si="758"/>
        <v>7.9057457057990707E-2</v>
      </c>
      <c r="AR1695" s="15">
        <f ca="1">0.5*m!P$13*AN1695*N1695*N1695</f>
        <v>1.4091895547783057E-5</v>
      </c>
      <c r="AS1695" s="18">
        <f t="shared" ca="1" si="743"/>
        <v>0.11056545888982214</v>
      </c>
      <c r="AT1695" s="8">
        <f ca="1">OFFSET(m!C$28,0,D1695)</f>
        <v>0</v>
      </c>
      <c r="AU1695" s="15">
        <f ca="1">AR1695*AS1695*OFFSET(m!C$25,0,D1695)*COS(AQ1695/180*PI())</f>
        <v>0</v>
      </c>
      <c r="AV1695" s="15">
        <f ca="1">AR1695*AT1695*OFFSET(m!C$26,0,D1695)*SIN(AQ1695/180*PI())</f>
        <v>0</v>
      </c>
      <c r="AW1695" s="15">
        <f t="shared" ca="1" si="744"/>
        <v>0</v>
      </c>
      <c r="AX1695" s="15">
        <f t="shared" ca="1" si="745"/>
        <v>0</v>
      </c>
      <c r="AY1695" s="8"/>
      <c r="AZ1695" s="6">
        <f>MATCH(A1695,m!$C$19:$C$24)</f>
        <v>2</v>
      </c>
      <c r="BA1695" s="9">
        <f ca="1">1*($D1695=BA$3)+($D1695&lt;BA$3)*OFFSET(m!$C$18,IF(ISNA($AZ1695),1,$AZ1695),BA$3)</f>
        <v>0</v>
      </c>
      <c r="BB1695" s="9">
        <f ca="1">1*($D1695=BB$3)+($D1695&lt;BB$3)*OFFSET(m!$C$18,IF(ISNA($AZ1695),1,$AZ1695),BB$3)</f>
        <v>0</v>
      </c>
      <c r="BC1695" s="9">
        <f ca="1">1*($D1695=BC$3)+($D1695&lt;BC$3)*OFFSET(m!$C$18,IF(ISNA($AZ1695),1,$AZ1695),BC$3)</f>
        <v>0</v>
      </c>
      <c r="BD1695" s="9">
        <f ca="1">1*($D1695=BD$3)+($D1695&lt;BD$3)*OFFSET(m!$C$18,IF(ISNA($AZ1695),1,$AZ1695),BD$3)</f>
        <v>0</v>
      </c>
      <c r="BE1695" s="8"/>
      <c r="BF1695" s="19">
        <f ca="1">m!D$18*BA1695*(m!D$14-(m!D$14-m!D$13)*$AN1695)*MIN(BL1695,m!D$18*m!$O$24)/MAX(m!D$18*m!$O$24,1)</f>
        <v>0</v>
      </c>
      <c r="BG1695" s="19">
        <f ca="1">m!E$18*BB1695*(m!E$14-(m!E$14-m!E$13)*$AN1695)*MIN(BM1695,m!E$18*m!$O$24)/MAX(m!E$18*m!$O$24,1)</f>
        <v>0</v>
      </c>
      <c r="BH1695" s="19">
        <f ca="1">m!F$18*BC1695*(m!F$14-(m!F$14-m!F$13)*$AN1695)*MIN(BN1695,m!F$18*m!$O$24)/MAX(m!F$18*m!$O$24,1)</f>
        <v>0</v>
      </c>
      <c r="BI1695" s="19">
        <f ca="1">m!G$18*BD1695*(m!G$14-(m!G$14-m!G$13)*$AN1695)*MIN(BO1695,m!G$18*m!$O$24)/MAX(m!G$18*m!$O$24,1)</f>
        <v>0</v>
      </c>
      <c r="BJ1695" s="8"/>
      <c r="BK1695" s="19">
        <f ca="1">m!D$6+IF(D1695&lt;=1,m!D$9)+IF(D1695&lt;=2,m!E$9)+IF(D1695&lt;=3,m!F$9)+IF(D1695&lt;=4,m!G$9)+IF(A1695&lt;m!D$24,m!D$23)</f>
        <v>125193.05003474819</v>
      </c>
      <c r="BL1695" s="19">
        <f ca="1">MAX(BL1694-m!D$18*BA1694*m!$O$24,0)</f>
        <v>0</v>
      </c>
      <c r="BM1695" s="19">
        <f ca="1">MAX(BM1694-m!E$18*BB1694*m!$O$24,0)</f>
        <v>0</v>
      </c>
      <c r="BN1695" s="19">
        <f ca="1">MAX(BN1694-m!F$18*BC1694*m!$O$24,0)</f>
        <v>0</v>
      </c>
      <c r="BO1695" s="19">
        <f ca="1">MAX(BO1694-m!G$18*BD1694*m!$O$24,0)</f>
        <v>0</v>
      </c>
      <c r="BP1695" s="8"/>
      <c r="BQ1695" s="15">
        <f t="shared" si="746"/>
        <v>1690</v>
      </c>
      <c r="BR1695" s="80">
        <f t="shared" ca="1" si="747"/>
        <v>0</v>
      </c>
      <c r="BS1695" s="80">
        <f t="shared" ca="1" si="748"/>
        <v>0</v>
      </c>
      <c r="BT1695" s="80">
        <f t="shared" ca="1" si="749"/>
        <v>75.075559952961143</v>
      </c>
      <c r="BU1695" s="80">
        <f t="shared" ca="1" si="736"/>
        <v>0.7905745705799071</v>
      </c>
      <c r="BV1695" s="80">
        <f t="shared" ca="1" si="750"/>
        <v>97.052083766395086</v>
      </c>
      <c r="BW1695" s="80">
        <f t="shared" ca="1" si="751"/>
        <v>0</v>
      </c>
      <c r="BX1695" s="80">
        <f t="shared" ca="1" si="737"/>
        <v>1.4091895547783057E-8</v>
      </c>
      <c r="BY1695" s="8"/>
      <c r="CA1695" s="18"/>
      <c r="CB1695" s="18"/>
      <c r="CC1695" s="10"/>
      <c r="CD1695" s="20"/>
      <c r="CE1695" s="20"/>
      <c r="CF1695" s="18"/>
      <c r="CG1695" s="7"/>
      <c r="CH1695" s="18"/>
      <c r="CI1695" s="18"/>
      <c r="CJ1695" s="10"/>
      <c r="CK1695" s="20"/>
      <c r="CL1695" s="20"/>
      <c r="CM1695" s="20"/>
      <c r="CN1695" s="20"/>
      <c r="CO1695" s="18"/>
      <c r="CP1695" s="18"/>
      <c r="CQ1695" s="18"/>
      <c r="CR1695" s="18"/>
      <c r="CS1695" s="18"/>
      <c r="CT1695" s="8"/>
      <c r="CU1695" s="11"/>
      <c r="CV1695" s="7"/>
    </row>
    <row r="1696" spans="1:100" x14ac:dyDescent="0.2">
      <c r="A1696" s="6">
        <f>A1695+m!$O$24</f>
        <v>1691</v>
      </c>
      <c r="B1696" s="8">
        <f t="shared" si="759"/>
        <v>28.1</v>
      </c>
      <c r="C1696" s="8"/>
      <c r="D1696" s="12" t="b">
        <f t="shared" ca="1" si="760"/>
        <v>0</v>
      </c>
      <c r="E1696" s="13">
        <f ca="1">IF(D1696,'c'!H1696,0)</f>
        <v>0</v>
      </c>
      <c r="F1696" s="13">
        <f ca="1">IF(D1696,'c'!I1696,0)</f>
        <v>0</v>
      </c>
      <c r="G1696" s="8"/>
      <c r="H1696" s="14">
        <f ca="1">H1695+M1695*m!$O$24</f>
        <v>194093.80851328792</v>
      </c>
      <c r="I1696" s="14">
        <f ca="1">I1695+K1695*m!$O$24</f>
        <v>10725769.836609393</v>
      </c>
      <c r="J1696" s="8"/>
      <c r="K1696" s="15">
        <f ca="1">K1695+(U1695-Y1695)*m!$O$24</f>
        <v>7507.5611475481446</v>
      </c>
      <c r="L1696" s="15">
        <f ca="1">K1696+m!$L$24</f>
        <v>7794.7168379430204</v>
      </c>
      <c r="M1696" s="15">
        <f ca="1">M1695+(V1695+X1695-W1695)*m!$O$24</f>
        <v>-10.363964459715639</v>
      </c>
      <c r="N1696" s="15">
        <f t="shared" ca="1" si="761"/>
        <v>7507.5683011167966</v>
      </c>
      <c r="O1696" s="8"/>
      <c r="P1696" s="15">
        <f t="shared" ca="1" si="762"/>
        <v>125193.05003474819</v>
      </c>
      <c r="Q1696" s="14">
        <f ca="1">m!P$5*SUM(BF1696:BI1696)</f>
        <v>0</v>
      </c>
      <c r="R1696" s="15">
        <f t="shared" ca="1" si="763"/>
        <v>0</v>
      </c>
      <c r="S1696" s="15">
        <f ca="1">S1695+m!$O$24*R1695</f>
        <v>8855.3614895588253</v>
      </c>
      <c r="T1696" s="8"/>
      <c r="U1696" s="16">
        <f t="shared" ca="1" si="738"/>
        <v>0</v>
      </c>
      <c r="V1696" s="16">
        <f t="shared" ca="1" si="739"/>
        <v>0</v>
      </c>
      <c r="W1696" s="16">
        <f ca="1">m!P$6*(1000*m!P$7/(1000*m!P$7+H1696))^2</f>
        <v>9.2594340999053451</v>
      </c>
      <c r="X1696" s="16">
        <f ca="1">L1696*L1696/(1000*m!P$7+H1696)</f>
        <v>9.2545037291856005</v>
      </c>
      <c r="Y1696" s="16">
        <f ca="1">M1696*L1696/(1000*m!P$7+H1696)</f>
        <v>-1.2304917514732502E-2</v>
      </c>
      <c r="Z1696" s="8"/>
      <c r="AA1696" s="14">
        <f ca="1">m!$P$8+H1696</f>
        <v>6565193.8085132875</v>
      </c>
      <c r="AB1696" s="14">
        <f ca="1">(m!$P$8*H1696)/AA1696</f>
        <v>188355.60677820104</v>
      </c>
      <c r="AC1696" s="14">
        <f ca="1">IF(AB1696&lt;=11000,0,IF(AB1696&lt;=20000,11000,IF(H1696&lt;=32000,20000,IF(AB1696&lt;=47000,(m!$P$8*35000/(m!$P$8+35000)),IF(AB1696&lt;=51000,47000,IF(AB1696&lt;=71000,51000,71000))))))</f>
        <v>71000</v>
      </c>
      <c r="AD1696" s="14">
        <f t="shared" ca="1" si="740"/>
        <v>117355.60677820104</v>
      </c>
      <c r="AE1696" s="8">
        <f t="shared" ca="1" si="752"/>
        <v>214.648</v>
      </c>
      <c r="AF1696" s="119">
        <f t="shared" ca="1" si="753"/>
        <v>3.9565999999999999</v>
      </c>
      <c r="AG1696" s="10">
        <f t="shared" ca="1" si="754"/>
        <v>0</v>
      </c>
      <c r="AH1696" s="8">
        <f t="shared" ca="1" si="741"/>
        <v>214.648</v>
      </c>
      <c r="AI1696" s="119">
        <f ca="1">IF(AG1696=0,AF1696*EXP(-m!$P$5*AD1696/(m!$P$18*AH1696)),AF1696*(AH1696/AE1696)^(-m!$P$5/(m!$P$18*AG1696)))</f>
        <v>3.087346856099788E-8</v>
      </c>
      <c r="AJ1696" s="120">
        <f t="shared" ca="1" si="742"/>
        <v>3.0469744447074148E-13</v>
      </c>
      <c r="AK1696" s="8">
        <f ca="1">SQRT(m!$P$19*m!$P$18*AH1696)</f>
        <v>293.77755637800766</v>
      </c>
      <c r="AL1696" s="121">
        <f ca="1">AI1696/(m!$P$18*AH1696)</f>
        <v>5.0081373575233246E-13</v>
      </c>
      <c r="AM1696" s="8">
        <f t="shared" ca="1" si="755"/>
        <v>-58.501999999999981</v>
      </c>
      <c r="AN1696" s="17">
        <f t="shared" ca="1" si="756"/>
        <v>4.088275393896591E-13</v>
      </c>
      <c r="AO1696" s="16">
        <f t="shared" ca="1" si="757"/>
        <v>25.555282008870357</v>
      </c>
      <c r="AP1696" s="8"/>
      <c r="AQ1696" s="8">
        <f t="shared" ca="1" si="758"/>
        <v>7.9095066118940627E-2</v>
      </c>
      <c r="AR1696" s="15">
        <f ca="1">0.5*m!P$13*AN1696*N1696*N1696</f>
        <v>1.4113827979801871E-5</v>
      </c>
      <c r="AS1696" s="18">
        <f t="shared" ca="1" si="743"/>
        <v>0.11056542681964721</v>
      </c>
      <c r="AT1696" s="8">
        <f ca="1">OFFSET(m!C$28,0,D1696)</f>
        <v>0</v>
      </c>
      <c r="AU1696" s="15">
        <f ca="1">AR1696*AS1696*OFFSET(m!C$25,0,D1696)*COS(AQ1696/180*PI())</f>
        <v>0</v>
      </c>
      <c r="AV1696" s="15">
        <f ca="1">AR1696*AT1696*OFFSET(m!C$26,0,D1696)*SIN(AQ1696/180*PI())</f>
        <v>0</v>
      </c>
      <c r="AW1696" s="15">
        <f t="shared" ca="1" si="744"/>
        <v>0</v>
      </c>
      <c r="AX1696" s="15">
        <f t="shared" ca="1" si="745"/>
        <v>0</v>
      </c>
      <c r="AY1696" s="8"/>
      <c r="AZ1696" s="6">
        <f>MATCH(A1696,m!$C$19:$C$24)</f>
        <v>2</v>
      </c>
      <c r="BA1696" s="9">
        <f ca="1">1*($D1696=BA$3)+($D1696&lt;BA$3)*OFFSET(m!$C$18,IF(ISNA($AZ1696),1,$AZ1696),BA$3)</f>
        <v>0</v>
      </c>
      <c r="BB1696" s="9">
        <f ca="1">1*($D1696=BB$3)+($D1696&lt;BB$3)*OFFSET(m!$C$18,IF(ISNA($AZ1696),1,$AZ1696),BB$3)</f>
        <v>0</v>
      </c>
      <c r="BC1696" s="9">
        <f ca="1">1*($D1696=BC$3)+($D1696&lt;BC$3)*OFFSET(m!$C$18,IF(ISNA($AZ1696),1,$AZ1696),BC$3)</f>
        <v>0</v>
      </c>
      <c r="BD1696" s="9">
        <f ca="1">1*($D1696=BD$3)+($D1696&lt;BD$3)*OFFSET(m!$C$18,IF(ISNA($AZ1696),1,$AZ1696),BD$3)</f>
        <v>0</v>
      </c>
      <c r="BE1696" s="8"/>
      <c r="BF1696" s="19">
        <f ca="1">m!D$18*BA1696*(m!D$14-(m!D$14-m!D$13)*$AN1696)*MIN(BL1696,m!D$18*m!$O$24)/MAX(m!D$18*m!$O$24,1)</f>
        <v>0</v>
      </c>
      <c r="BG1696" s="19">
        <f ca="1">m!E$18*BB1696*(m!E$14-(m!E$14-m!E$13)*$AN1696)*MIN(BM1696,m!E$18*m!$O$24)/MAX(m!E$18*m!$O$24,1)</f>
        <v>0</v>
      </c>
      <c r="BH1696" s="19">
        <f ca="1">m!F$18*BC1696*(m!F$14-(m!F$14-m!F$13)*$AN1696)*MIN(BN1696,m!F$18*m!$O$24)/MAX(m!F$18*m!$O$24,1)</f>
        <v>0</v>
      </c>
      <c r="BI1696" s="19">
        <f ca="1">m!G$18*BD1696*(m!G$14-(m!G$14-m!G$13)*$AN1696)*MIN(BO1696,m!G$18*m!$O$24)/MAX(m!G$18*m!$O$24,1)</f>
        <v>0</v>
      </c>
      <c r="BJ1696" s="8"/>
      <c r="BK1696" s="19">
        <f ca="1">m!D$6+IF(D1696&lt;=1,m!D$9)+IF(D1696&lt;=2,m!E$9)+IF(D1696&lt;=3,m!F$9)+IF(D1696&lt;=4,m!G$9)+IF(A1696&lt;m!D$24,m!D$23)</f>
        <v>125193.05003474819</v>
      </c>
      <c r="BL1696" s="19">
        <f ca="1">MAX(BL1695-m!D$18*BA1695*m!$O$24,0)</f>
        <v>0</v>
      </c>
      <c r="BM1696" s="19">
        <f ca="1">MAX(BM1695-m!E$18*BB1695*m!$O$24,0)</f>
        <v>0</v>
      </c>
      <c r="BN1696" s="19">
        <f ca="1">MAX(BN1695-m!F$18*BC1695*m!$O$24,0)</f>
        <v>0</v>
      </c>
      <c r="BO1696" s="19">
        <f ca="1">MAX(BO1695-m!G$18*BD1695*m!$O$24,0)</f>
        <v>0</v>
      </c>
      <c r="BP1696" s="8"/>
      <c r="BQ1696" s="15">
        <f t="shared" si="746"/>
        <v>1691</v>
      </c>
      <c r="BR1696" s="80">
        <f t="shared" ca="1" si="747"/>
        <v>0</v>
      </c>
      <c r="BS1696" s="80">
        <f t="shared" ca="1" si="748"/>
        <v>0</v>
      </c>
      <c r="BT1696" s="80">
        <f t="shared" ca="1" si="749"/>
        <v>75.075683011167953</v>
      </c>
      <c r="BU1696" s="80">
        <f t="shared" ca="1" si="736"/>
        <v>0.79095066118940638</v>
      </c>
      <c r="BV1696" s="80">
        <f t="shared" ca="1" si="750"/>
        <v>97.046904256643955</v>
      </c>
      <c r="BW1696" s="80">
        <f t="shared" ca="1" si="751"/>
        <v>0</v>
      </c>
      <c r="BX1696" s="80">
        <f t="shared" ca="1" si="737"/>
        <v>1.411382797980187E-8</v>
      </c>
      <c r="BY1696" s="8"/>
      <c r="CA1696" s="18"/>
      <c r="CB1696" s="18"/>
      <c r="CC1696" s="10"/>
      <c r="CD1696" s="20"/>
      <c r="CE1696" s="20"/>
      <c r="CF1696" s="18"/>
      <c r="CG1696" s="7"/>
      <c r="CH1696" s="18"/>
      <c r="CI1696" s="18"/>
      <c r="CJ1696" s="10"/>
      <c r="CK1696" s="20"/>
      <c r="CL1696" s="20"/>
      <c r="CM1696" s="20"/>
      <c r="CN1696" s="20"/>
      <c r="CO1696" s="18"/>
      <c r="CP1696" s="18"/>
      <c r="CQ1696" s="18"/>
      <c r="CR1696" s="18"/>
      <c r="CS1696" s="18"/>
      <c r="CT1696" s="8"/>
      <c r="CU1696" s="11"/>
      <c r="CV1696" s="7"/>
    </row>
    <row r="1697" spans="1:100" x14ac:dyDescent="0.2">
      <c r="A1697" s="6">
        <f>A1696+m!$O$24</f>
        <v>1692</v>
      </c>
      <c r="B1697" s="8">
        <f t="shared" si="759"/>
        <v>28.200000000000003</v>
      </c>
      <c r="C1697" s="8"/>
      <c r="D1697" s="12" t="b">
        <f t="shared" ca="1" si="760"/>
        <v>0</v>
      </c>
      <c r="E1697" s="13">
        <f ca="1">IF(D1697,'c'!H1697,0)</f>
        <v>0</v>
      </c>
      <c r="F1697" s="13">
        <f ca="1">IF(D1697,'c'!I1697,0)</f>
        <v>0</v>
      </c>
      <c r="G1697" s="8"/>
      <c r="H1697" s="14">
        <f ca="1">H1696+M1696*m!$O$24</f>
        <v>194083.44454882821</v>
      </c>
      <c r="I1697" s="14">
        <f ca="1">I1696+K1696*m!$O$24</f>
        <v>10733277.397756942</v>
      </c>
      <c r="J1697" s="8"/>
      <c r="K1697" s="15">
        <f ca="1">K1696+(U1696-Y1696)*m!$O$24</f>
        <v>7507.5734524656591</v>
      </c>
      <c r="L1697" s="15">
        <f ca="1">K1697+m!$L$24</f>
        <v>7794.7291428605349</v>
      </c>
      <c r="M1697" s="15">
        <f ca="1">M1696+(V1696+X1696-W1696)*m!$O$24</f>
        <v>-10.368894830435384</v>
      </c>
      <c r="N1697" s="15">
        <f t="shared" ca="1" si="761"/>
        <v>7507.5806128304166</v>
      </c>
      <c r="O1697" s="8"/>
      <c r="P1697" s="15">
        <f t="shared" ca="1" si="762"/>
        <v>125193.05003474819</v>
      </c>
      <c r="Q1697" s="14">
        <f ca="1">m!P$5*SUM(BF1697:BI1697)</f>
        <v>0</v>
      </c>
      <c r="R1697" s="15">
        <f t="shared" ca="1" si="763"/>
        <v>0</v>
      </c>
      <c r="S1697" s="15">
        <f ca="1">S1696+m!$O$24*R1696</f>
        <v>8855.3614895588253</v>
      </c>
      <c r="T1697" s="8"/>
      <c r="U1697" s="16">
        <f t="shared" ca="1" si="738"/>
        <v>0</v>
      </c>
      <c r="V1697" s="16">
        <f t="shared" ca="1" si="739"/>
        <v>0</v>
      </c>
      <c r="W1697" s="16">
        <f ca="1">m!P$6*(1000*m!P$7/(1000*m!P$7+H1697))^2</f>
        <v>9.2594633342816515</v>
      </c>
      <c r="X1697" s="16">
        <f ca="1">L1697*L1697/(1000*m!P$7+H1697)</f>
        <v>9.2545475573888876</v>
      </c>
      <c r="Y1697" s="16">
        <f ca="1">M1697*L1697/(1000*m!P$7+H1697)</f>
        <v>-1.231081010861303E-2</v>
      </c>
      <c r="Z1697" s="8"/>
      <c r="AA1697" s="14">
        <f ca="1">m!$P$8+H1697</f>
        <v>6565183.4445488285</v>
      </c>
      <c r="AB1697" s="14">
        <f ca="1">(m!$P$8*H1697)/AA1697</f>
        <v>188345.84654169029</v>
      </c>
      <c r="AC1697" s="14">
        <f ca="1">IF(AB1697&lt;=11000,0,IF(AB1697&lt;=20000,11000,IF(H1697&lt;=32000,20000,IF(AB1697&lt;=47000,(m!$P$8*35000/(m!$P$8+35000)),IF(AB1697&lt;=51000,47000,IF(AB1697&lt;=71000,51000,71000))))))</f>
        <v>71000</v>
      </c>
      <c r="AD1697" s="14">
        <f t="shared" ca="1" si="740"/>
        <v>117345.84654169029</v>
      </c>
      <c r="AE1697" s="8">
        <f t="shared" ca="1" si="752"/>
        <v>214.648</v>
      </c>
      <c r="AF1697" s="119">
        <f t="shared" ca="1" si="753"/>
        <v>3.9565999999999999</v>
      </c>
      <c r="AG1697" s="10">
        <f t="shared" ca="1" si="754"/>
        <v>0</v>
      </c>
      <c r="AH1697" s="8">
        <f t="shared" ca="1" si="741"/>
        <v>214.648</v>
      </c>
      <c r="AI1697" s="119">
        <f ca="1">IF(AG1697=0,AF1697*EXP(-m!$P$5*AD1697/(m!$P$18*AH1697)),AF1697*(AH1697/AE1697)^(-m!$P$5/(m!$P$18*AG1697)))</f>
        <v>3.0921441292230074E-8</v>
      </c>
      <c r="AJ1697" s="120">
        <f t="shared" ca="1" si="742"/>
        <v>3.0517089851695116E-13</v>
      </c>
      <c r="AK1697" s="8">
        <f ca="1">SQRT(m!$P$19*m!$P$18*AH1697)</f>
        <v>293.77755637800766</v>
      </c>
      <c r="AL1697" s="121">
        <f ca="1">AI1697/(m!$P$18*AH1697)</f>
        <v>5.0159192504762235E-13</v>
      </c>
      <c r="AM1697" s="8">
        <f t="shared" ca="1" si="755"/>
        <v>-58.501999999999981</v>
      </c>
      <c r="AN1697" s="17">
        <f t="shared" ca="1" si="756"/>
        <v>4.0946279595724271E-13</v>
      </c>
      <c r="AO1697" s="16">
        <f t="shared" ca="1" si="757"/>
        <v>25.555323917155565</v>
      </c>
      <c r="AP1697" s="8"/>
      <c r="AQ1697" s="8">
        <f t="shared" ca="1" si="758"/>
        <v>7.9132563672556056E-2</v>
      </c>
      <c r="AR1697" s="15">
        <f ca="1">0.5*m!P$13*AN1697*N1697*N1697</f>
        <v>1.4135805110497508E-5</v>
      </c>
      <c r="AS1697" s="18">
        <f t="shared" ca="1" si="743"/>
        <v>0.11056539473421992</v>
      </c>
      <c r="AT1697" s="8">
        <f ca="1">OFFSET(m!C$28,0,D1697)</f>
        <v>0</v>
      </c>
      <c r="AU1697" s="15">
        <f ca="1">AR1697*AS1697*OFFSET(m!C$25,0,D1697)*COS(AQ1697/180*PI())</f>
        <v>0</v>
      </c>
      <c r="AV1697" s="15">
        <f ca="1">AR1697*AT1697*OFFSET(m!C$26,0,D1697)*SIN(AQ1697/180*PI())</f>
        <v>0</v>
      </c>
      <c r="AW1697" s="15">
        <f t="shared" ca="1" si="744"/>
        <v>0</v>
      </c>
      <c r="AX1697" s="15">
        <f t="shared" ca="1" si="745"/>
        <v>0</v>
      </c>
      <c r="AY1697" s="8"/>
      <c r="AZ1697" s="6">
        <f>MATCH(A1697,m!$C$19:$C$24)</f>
        <v>2</v>
      </c>
      <c r="BA1697" s="9">
        <f ca="1">1*($D1697=BA$3)+($D1697&lt;BA$3)*OFFSET(m!$C$18,IF(ISNA($AZ1697),1,$AZ1697),BA$3)</f>
        <v>0</v>
      </c>
      <c r="BB1697" s="9">
        <f ca="1">1*($D1697=BB$3)+($D1697&lt;BB$3)*OFFSET(m!$C$18,IF(ISNA($AZ1697),1,$AZ1697),BB$3)</f>
        <v>0</v>
      </c>
      <c r="BC1697" s="9">
        <f ca="1">1*($D1697=BC$3)+($D1697&lt;BC$3)*OFFSET(m!$C$18,IF(ISNA($AZ1697),1,$AZ1697),BC$3)</f>
        <v>0</v>
      </c>
      <c r="BD1697" s="9">
        <f ca="1">1*($D1697=BD$3)+($D1697&lt;BD$3)*OFFSET(m!$C$18,IF(ISNA($AZ1697),1,$AZ1697),BD$3)</f>
        <v>0</v>
      </c>
      <c r="BE1697" s="8"/>
      <c r="BF1697" s="19">
        <f ca="1">m!D$18*BA1697*(m!D$14-(m!D$14-m!D$13)*$AN1697)*MIN(BL1697,m!D$18*m!$O$24)/MAX(m!D$18*m!$O$24,1)</f>
        <v>0</v>
      </c>
      <c r="BG1697" s="19">
        <f ca="1">m!E$18*BB1697*(m!E$14-(m!E$14-m!E$13)*$AN1697)*MIN(BM1697,m!E$18*m!$O$24)/MAX(m!E$18*m!$O$24,1)</f>
        <v>0</v>
      </c>
      <c r="BH1697" s="19">
        <f ca="1">m!F$18*BC1697*(m!F$14-(m!F$14-m!F$13)*$AN1697)*MIN(BN1697,m!F$18*m!$O$24)/MAX(m!F$18*m!$O$24,1)</f>
        <v>0</v>
      </c>
      <c r="BI1697" s="19">
        <f ca="1">m!G$18*BD1697*(m!G$14-(m!G$14-m!G$13)*$AN1697)*MIN(BO1697,m!G$18*m!$O$24)/MAX(m!G$18*m!$O$24,1)</f>
        <v>0</v>
      </c>
      <c r="BJ1697" s="8"/>
      <c r="BK1697" s="19">
        <f ca="1">m!D$6+IF(D1697&lt;=1,m!D$9)+IF(D1697&lt;=2,m!E$9)+IF(D1697&lt;=3,m!F$9)+IF(D1697&lt;=4,m!G$9)+IF(A1697&lt;m!D$24,m!D$23)</f>
        <v>125193.05003474819</v>
      </c>
      <c r="BL1697" s="19">
        <f ca="1">MAX(BL1696-m!D$18*BA1696*m!$O$24,0)</f>
        <v>0</v>
      </c>
      <c r="BM1697" s="19">
        <f ca="1">MAX(BM1696-m!E$18*BB1696*m!$O$24,0)</f>
        <v>0</v>
      </c>
      <c r="BN1697" s="19">
        <f ca="1">MAX(BN1696-m!F$18*BC1696*m!$O$24,0)</f>
        <v>0</v>
      </c>
      <c r="BO1697" s="19">
        <f ca="1">MAX(BO1696-m!G$18*BD1696*m!$O$24,0)</f>
        <v>0</v>
      </c>
      <c r="BP1697" s="8"/>
      <c r="BQ1697" s="15">
        <f t="shared" si="746"/>
        <v>1692</v>
      </c>
      <c r="BR1697" s="80">
        <f t="shared" ca="1" si="747"/>
        <v>0</v>
      </c>
      <c r="BS1697" s="80">
        <f t="shared" ca="1" si="748"/>
        <v>0</v>
      </c>
      <c r="BT1697" s="80">
        <f t="shared" ca="1" si="749"/>
        <v>75.075806128304166</v>
      </c>
      <c r="BU1697" s="80">
        <f t="shared" ca="1" si="736"/>
        <v>0.79132563672556044</v>
      </c>
      <c r="BV1697" s="80">
        <f t="shared" ca="1" si="750"/>
        <v>97.041722274414099</v>
      </c>
      <c r="BW1697" s="80">
        <f t="shared" ca="1" si="751"/>
        <v>0</v>
      </c>
      <c r="BX1697" s="80">
        <f t="shared" ca="1" si="737"/>
        <v>1.4135805110497507E-8</v>
      </c>
      <c r="BY1697" s="8"/>
      <c r="CA1697" s="18"/>
      <c r="CB1697" s="18"/>
      <c r="CC1697" s="10"/>
      <c r="CD1697" s="20"/>
      <c r="CE1697" s="20"/>
      <c r="CF1697" s="18"/>
      <c r="CG1697" s="7"/>
      <c r="CH1697" s="18"/>
      <c r="CI1697" s="18"/>
      <c r="CJ1697" s="10"/>
      <c r="CK1697" s="20"/>
      <c r="CL1697" s="20"/>
      <c r="CM1697" s="20"/>
      <c r="CN1697" s="20"/>
      <c r="CO1697" s="18"/>
      <c r="CP1697" s="18"/>
      <c r="CQ1697" s="18"/>
      <c r="CR1697" s="18"/>
      <c r="CS1697" s="18"/>
      <c r="CT1697" s="8"/>
      <c r="CU1697" s="11"/>
      <c r="CV1697" s="7"/>
    </row>
    <row r="1698" spans="1:100" x14ac:dyDescent="0.2">
      <c r="A1698" s="6">
        <f>A1697+m!$O$24</f>
        <v>1693</v>
      </c>
      <c r="B1698" s="8">
        <f t="shared" si="759"/>
        <v>28.200000000000003</v>
      </c>
      <c r="C1698" s="8"/>
      <c r="D1698" s="12" t="b">
        <f t="shared" ca="1" si="760"/>
        <v>0</v>
      </c>
      <c r="E1698" s="13">
        <f ca="1">IF(D1698,'c'!H1698,0)</f>
        <v>0</v>
      </c>
      <c r="F1698" s="13">
        <f ca="1">IF(D1698,'c'!I1698,0)</f>
        <v>0</v>
      </c>
      <c r="G1698" s="8"/>
      <c r="H1698" s="14">
        <f ca="1">H1697+M1697*m!$O$24</f>
        <v>194073.07565399777</v>
      </c>
      <c r="I1698" s="14">
        <f ca="1">I1697+K1697*m!$O$24</f>
        <v>10740784.971209407</v>
      </c>
      <c r="J1698" s="8"/>
      <c r="K1698" s="15">
        <f ca="1">K1697+(U1697-Y1697)*m!$O$24</f>
        <v>7507.5857632757679</v>
      </c>
      <c r="L1698" s="15">
        <f ca="1">K1698+m!$L$24</f>
        <v>7794.7414536706438</v>
      </c>
      <c r="M1698" s="15">
        <f ca="1">M1697+(V1697+X1697-W1697)*m!$O$24</f>
        <v>-10.373810607328148</v>
      </c>
      <c r="N1698" s="15">
        <f t="shared" ca="1" si="761"/>
        <v>7507.592930419677</v>
      </c>
      <c r="O1698" s="8"/>
      <c r="P1698" s="15">
        <f t="shared" ca="1" si="762"/>
        <v>125193.05003474819</v>
      </c>
      <c r="Q1698" s="14">
        <f ca="1">m!P$5*SUM(BF1698:BI1698)</f>
        <v>0</v>
      </c>
      <c r="R1698" s="15">
        <f t="shared" ca="1" si="763"/>
        <v>0</v>
      </c>
      <c r="S1698" s="15">
        <f ca="1">S1697+m!$O$24*R1697</f>
        <v>8855.3614895588253</v>
      </c>
      <c r="T1698" s="8"/>
      <c r="U1698" s="16">
        <f t="shared" ca="1" si="738"/>
        <v>0</v>
      </c>
      <c r="V1698" s="16">
        <f t="shared" ca="1" si="739"/>
        <v>0</v>
      </c>
      <c r="W1698" s="16">
        <f ca="1">m!P$6*(1000*m!P$7/(1000*m!P$7+H1698))^2</f>
        <v>9.2594925827039578</v>
      </c>
      <c r="X1698" s="16">
        <f ca="1">L1698*L1698/(1000*m!P$7+H1698)</f>
        <v>9.2545914067191681</v>
      </c>
      <c r="Y1698" s="16">
        <f ca="1">M1698*L1698/(1000*m!P$7+H1698)</f>
        <v>-1.2316685431086501E-2</v>
      </c>
      <c r="Z1698" s="8"/>
      <c r="AA1698" s="14">
        <f ca="1">m!$P$8+H1698</f>
        <v>6565173.0756539982</v>
      </c>
      <c r="AB1698" s="14">
        <f ca="1">(m!$P$8*H1698)/AA1698</f>
        <v>188336.0816311783</v>
      </c>
      <c r="AC1698" s="14">
        <f ca="1">IF(AB1698&lt;=11000,0,IF(AB1698&lt;=20000,11000,IF(H1698&lt;=32000,20000,IF(AB1698&lt;=47000,(m!$P$8*35000/(m!$P$8+35000)),IF(AB1698&lt;=51000,47000,IF(AB1698&lt;=71000,51000,71000))))))</f>
        <v>71000</v>
      </c>
      <c r="AD1698" s="14">
        <f t="shared" ca="1" si="740"/>
        <v>117336.0816311783</v>
      </c>
      <c r="AE1698" s="8">
        <f t="shared" ca="1" si="752"/>
        <v>214.648</v>
      </c>
      <c r="AF1698" s="119">
        <f t="shared" ca="1" si="753"/>
        <v>3.9565999999999999</v>
      </c>
      <c r="AG1698" s="10">
        <f t="shared" ca="1" si="754"/>
        <v>0</v>
      </c>
      <c r="AH1698" s="8">
        <f t="shared" ca="1" si="741"/>
        <v>214.648</v>
      </c>
      <c r="AI1698" s="119">
        <f ca="1">IF(AG1698=0,AF1698*EXP(-m!$P$5*AD1698/(m!$P$18*AH1698)),AF1698*(AH1698/AE1698)^(-m!$P$5/(m!$P$18*AG1698)))</f>
        <v>3.0969511592726709E-8</v>
      </c>
      <c r="AJ1698" s="120">
        <f t="shared" ca="1" si="742"/>
        <v>3.0564531549693275E-13</v>
      </c>
      <c r="AK1698" s="8">
        <f ca="1">SQRT(m!$P$19*m!$P$18*AH1698)</f>
        <v>293.77755637800766</v>
      </c>
      <c r="AL1698" s="121">
        <f ca="1">AI1698/(m!$P$18*AH1698)</f>
        <v>5.0237169706199429E-13</v>
      </c>
      <c r="AM1698" s="8">
        <f t="shared" ca="1" si="755"/>
        <v>-58.501999999999981</v>
      </c>
      <c r="AN1698" s="17">
        <f t="shared" ca="1" si="756"/>
        <v>4.1009934454040345E-13</v>
      </c>
      <c r="AO1698" s="16">
        <f t="shared" ca="1" si="757"/>
        <v>25.555365845441077</v>
      </c>
      <c r="AP1698" s="8"/>
      <c r="AQ1698" s="8">
        <f t="shared" ca="1" si="758"/>
        <v>7.9169949665283984E-2</v>
      </c>
      <c r="AR1698" s="15">
        <f ca="1">0.5*m!P$13*AN1698*N1698*N1698</f>
        <v>1.4157827011438473E-5</v>
      </c>
      <c r="AS1698" s="18">
        <f t="shared" ca="1" si="743"/>
        <v>0.11056536263358549</v>
      </c>
      <c r="AT1698" s="8">
        <f ca="1">OFFSET(m!C$28,0,D1698)</f>
        <v>0</v>
      </c>
      <c r="AU1698" s="15">
        <f ca="1">AR1698*AS1698*OFFSET(m!C$25,0,D1698)*COS(AQ1698/180*PI())</f>
        <v>0</v>
      </c>
      <c r="AV1698" s="15">
        <f ca="1">AR1698*AT1698*OFFSET(m!C$26,0,D1698)*SIN(AQ1698/180*PI())</f>
        <v>0</v>
      </c>
      <c r="AW1698" s="15">
        <f t="shared" ca="1" si="744"/>
        <v>0</v>
      </c>
      <c r="AX1698" s="15">
        <f t="shared" ca="1" si="745"/>
        <v>0</v>
      </c>
      <c r="AY1698" s="8"/>
      <c r="AZ1698" s="6">
        <f>MATCH(A1698,m!$C$19:$C$24)</f>
        <v>2</v>
      </c>
      <c r="BA1698" s="9">
        <f ca="1">1*($D1698=BA$3)+($D1698&lt;BA$3)*OFFSET(m!$C$18,IF(ISNA($AZ1698),1,$AZ1698),BA$3)</f>
        <v>0</v>
      </c>
      <c r="BB1698" s="9">
        <f ca="1">1*($D1698=BB$3)+($D1698&lt;BB$3)*OFFSET(m!$C$18,IF(ISNA($AZ1698),1,$AZ1698),BB$3)</f>
        <v>0</v>
      </c>
      <c r="BC1698" s="9">
        <f ca="1">1*($D1698=BC$3)+($D1698&lt;BC$3)*OFFSET(m!$C$18,IF(ISNA($AZ1698),1,$AZ1698),BC$3)</f>
        <v>0</v>
      </c>
      <c r="BD1698" s="9">
        <f ca="1">1*($D1698=BD$3)+($D1698&lt;BD$3)*OFFSET(m!$C$18,IF(ISNA($AZ1698),1,$AZ1698),BD$3)</f>
        <v>0</v>
      </c>
      <c r="BE1698" s="8"/>
      <c r="BF1698" s="19">
        <f ca="1">m!D$18*BA1698*(m!D$14-(m!D$14-m!D$13)*$AN1698)*MIN(BL1698,m!D$18*m!$O$24)/MAX(m!D$18*m!$O$24,1)</f>
        <v>0</v>
      </c>
      <c r="BG1698" s="19">
        <f ca="1">m!E$18*BB1698*(m!E$14-(m!E$14-m!E$13)*$AN1698)*MIN(BM1698,m!E$18*m!$O$24)/MAX(m!E$18*m!$O$24,1)</f>
        <v>0</v>
      </c>
      <c r="BH1698" s="19">
        <f ca="1">m!F$18*BC1698*(m!F$14-(m!F$14-m!F$13)*$AN1698)*MIN(BN1698,m!F$18*m!$O$24)/MAX(m!F$18*m!$O$24,1)</f>
        <v>0</v>
      </c>
      <c r="BI1698" s="19">
        <f ca="1">m!G$18*BD1698*(m!G$14-(m!G$14-m!G$13)*$AN1698)*MIN(BO1698,m!G$18*m!$O$24)/MAX(m!G$18*m!$O$24,1)</f>
        <v>0</v>
      </c>
      <c r="BJ1698" s="8"/>
      <c r="BK1698" s="19">
        <f ca="1">m!D$6+IF(D1698&lt;=1,m!D$9)+IF(D1698&lt;=2,m!E$9)+IF(D1698&lt;=3,m!F$9)+IF(D1698&lt;=4,m!G$9)+IF(A1698&lt;m!D$24,m!D$23)</f>
        <v>125193.05003474819</v>
      </c>
      <c r="BL1698" s="19">
        <f ca="1">MAX(BL1697-m!D$18*BA1697*m!$O$24,0)</f>
        <v>0</v>
      </c>
      <c r="BM1698" s="19">
        <f ca="1">MAX(BM1697-m!E$18*BB1697*m!$O$24,0)</f>
        <v>0</v>
      </c>
      <c r="BN1698" s="19">
        <f ca="1">MAX(BN1697-m!F$18*BC1697*m!$O$24,0)</f>
        <v>0</v>
      </c>
      <c r="BO1698" s="19">
        <f ca="1">MAX(BO1697-m!G$18*BD1697*m!$O$24,0)</f>
        <v>0</v>
      </c>
      <c r="BP1698" s="8"/>
      <c r="BQ1698" s="15">
        <f t="shared" si="746"/>
        <v>1693</v>
      </c>
      <c r="BR1698" s="80">
        <f t="shared" ca="1" si="747"/>
        <v>0</v>
      </c>
      <c r="BS1698" s="80">
        <f t="shared" ca="1" si="748"/>
        <v>0</v>
      </c>
      <c r="BT1698" s="80">
        <f t="shared" ca="1" si="749"/>
        <v>75.075929304196762</v>
      </c>
      <c r="BU1698" s="80">
        <f t="shared" ca="1" si="736"/>
        <v>0.7916994966528399</v>
      </c>
      <c r="BV1698" s="80">
        <f t="shared" ca="1" si="750"/>
        <v>97.036537826998895</v>
      </c>
      <c r="BW1698" s="80">
        <f t="shared" ca="1" si="751"/>
        <v>0</v>
      </c>
      <c r="BX1698" s="80">
        <f t="shared" ca="1" si="737"/>
        <v>1.4157827011438471E-8</v>
      </c>
      <c r="BY1698" s="8"/>
      <c r="CA1698" s="18"/>
      <c r="CB1698" s="18"/>
      <c r="CC1698" s="10"/>
      <c r="CD1698" s="20"/>
      <c r="CE1698" s="20"/>
      <c r="CF1698" s="18"/>
      <c r="CG1698" s="7"/>
      <c r="CH1698" s="18"/>
      <c r="CI1698" s="18"/>
      <c r="CJ1698" s="10"/>
      <c r="CK1698" s="20"/>
      <c r="CL1698" s="20"/>
      <c r="CM1698" s="20"/>
      <c r="CN1698" s="20"/>
      <c r="CO1698" s="18"/>
      <c r="CP1698" s="18"/>
      <c r="CQ1698" s="18"/>
      <c r="CR1698" s="18"/>
      <c r="CS1698" s="18"/>
      <c r="CT1698" s="8"/>
      <c r="CU1698" s="11"/>
      <c r="CV1698" s="7"/>
    </row>
    <row r="1699" spans="1:100" x14ac:dyDescent="0.2">
      <c r="A1699" s="6">
        <f>A1698+m!$O$24</f>
        <v>1694</v>
      </c>
      <c r="B1699" s="8">
        <f t="shared" si="759"/>
        <v>28.200000000000003</v>
      </c>
      <c r="C1699" s="8"/>
      <c r="D1699" s="12" t="b">
        <f t="shared" ca="1" si="760"/>
        <v>0</v>
      </c>
      <c r="E1699" s="13">
        <f ca="1">IF(D1699,'c'!H1699,0)</f>
        <v>0</v>
      </c>
      <c r="F1699" s="13">
        <f ca="1">IF(D1699,'c'!I1699,0)</f>
        <v>0</v>
      </c>
      <c r="G1699" s="8"/>
      <c r="H1699" s="14">
        <f ca="1">H1698+M1698*m!$O$24</f>
        <v>194062.70184339044</v>
      </c>
      <c r="I1699" s="14">
        <f ca="1">I1698+K1698*m!$O$24</f>
        <v>10748292.556972682</v>
      </c>
      <c r="J1699" s="8"/>
      <c r="K1699" s="15">
        <f ca="1">K1698+(U1698-Y1698)*m!$O$24</f>
        <v>7507.5980799611989</v>
      </c>
      <c r="L1699" s="15">
        <f ca="1">K1699+m!$L$24</f>
        <v>7794.7537703560747</v>
      </c>
      <c r="M1699" s="15">
        <f ca="1">M1698+(V1698+X1698-W1698)*m!$O$24</f>
        <v>-10.378711783312937</v>
      </c>
      <c r="N1699" s="15">
        <f t="shared" ca="1" si="761"/>
        <v>7507.6052538672648</v>
      </c>
      <c r="O1699" s="8"/>
      <c r="P1699" s="15">
        <f t="shared" ca="1" si="762"/>
        <v>125193.05003474819</v>
      </c>
      <c r="Q1699" s="14">
        <f ca="1">m!P$5*SUM(BF1699:BI1699)</f>
        <v>0</v>
      </c>
      <c r="R1699" s="15">
        <f t="shared" ca="1" si="763"/>
        <v>0</v>
      </c>
      <c r="S1699" s="15">
        <f ca="1">S1698+m!$O$24*R1698</f>
        <v>8855.3614895588253</v>
      </c>
      <c r="T1699" s="8"/>
      <c r="U1699" s="16">
        <f t="shared" ca="1" si="738"/>
        <v>0</v>
      </c>
      <c r="V1699" s="16">
        <f t="shared" ca="1" si="739"/>
        <v>0</v>
      </c>
      <c r="W1699" s="16">
        <f ca="1">m!P$6*(1000*m!P$7/(1000*m!P$7+H1699))^2</f>
        <v>9.2595218451312977</v>
      </c>
      <c r="X1699" s="16">
        <f ca="1">L1699*L1699/(1000*m!P$7+H1699)</f>
        <v>9.2546352771151188</v>
      </c>
      <c r="Y1699" s="16">
        <f ca="1">M1699*L1699/(1000*m!P$7+H1699)</f>
        <v>-1.2322543473553563E-2</v>
      </c>
      <c r="Z1699" s="8"/>
      <c r="AA1699" s="14">
        <f ca="1">m!$P$8+H1699</f>
        <v>6565162.7018433902</v>
      </c>
      <c r="AB1699" s="14">
        <f ca="1">(m!$P$8*H1699)/AA1699</f>
        <v>188326.31206036461</v>
      </c>
      <c r="AC1699" s="14">
        <f ca="1">IF(AB1699&lt;=11000,0,IF(AB1699&lt;=20000,11000,IF(H1699&lt;=32000,20000,IF(AB1699&lt;=47000,(m!$P$8*35000/(m!$P$8+35000)),IF(AB1699&lt;=51000,47000,IF(AB1699&lt;=71000,51000,71000))))))</f>
        <v>71000</v>
      </c>
      <c r="AD1699" s="14">
        <f t="shared" ca="1" si="740"/>
        <v>117326.31206036461</v>
      </c>
      <c r="AE1699" s="8">
        <f t="shared" ca="1" si="752"/>
        <v>214.648</v>
      </c>
      <c r="AF1699" s="119">
        <f t="shared" ca="1" si="753"/>
        <v>3.9565999999999999</v>
      </c>
      <c r="AG1699" s="10">
        <f t="shared" ca="1" si="754"/>
        <v>0</v>
      </c>
      <c r="AH1699" s="8">
        <f t="shared" ca="1" si="741"/>
        <v>214.648</v>
      </c>
      <c r="AI1699" s="119">
        <f ca="1">IF(AG1699=0,AF1699*EXP(-m!$P$5*AD1699/(m!$P$18*AH1699)),AF1699*(AH1699/AE1699)^(-m!$P$5/(m!$P$18*AG1699)))</f>
        <v>3.1017679618110971E-8</v>
      </c>
      <c r="AJ1699" s="120">
        <f t="shared" ca="1" si="742"/>
        <v>3.0612069694656769E-13</v>
      </c>
      <c r="AK1699" s="8">
        <f ca="1">SQRT(m!$P$19*m!$P$18*AH1699)</f>
        <v>293.77755637800766</v>
      </c>
      <c r="AL1699" s="121">
        <f ca="1">AI1699/(m!$P$18*AH1699)</f>
        <v>5.0315305431988852E-13</v>
      </c>
      <c r="AM1699" s="8">
        <f t="shared" ca="1" si="755"/>
        <v>-58.501999999999981</v>
      </c>
      <c r="AN1699" s="17">
        <f t="shared" ca="1" si="756"/>
        <v>4.1073718719990895E-13</v>
      </c>
      <c r="AO1699" s="16">
        <f t="shared" ca="1" si="757"/>
        <v>25.555407793667957</v>
      </c>
      <c r="AP1699" s="8"/>
      <c r="AQ1699" s="8">
        <f t="shared" ca="1" si="758"/>
        <v>7.9207224043728097E-2</v>
      </c>
      <c r="AR1699" s="15">
        <f ca="1">0.5*m!P$13*AN1699*N1699*N1699</f>
        <v>1.4179893754246057E-5</v>
      </c>
      <c r="AS1699" s="18">
        <f t="shared" ca="1" si="743"/>
        <v>0.11056533051778922</v>
      </c>
      <c r="AT1699" s="8">
        <f ca="1">OFFSET(m!C$28,0,D1699)</f>
        <v>0</v>
      </c>
      <c r="AU1699" s="15">
        <f ca="1">AR1699*AS1699*OFFSET(m!C$25,0,D1699)*COS(AQ1699/180*PI())</f>
        <v>0</v>
      </c>
      <c r="AV1699" s="15">
        <f ca="1">AR1699*AT1699*OFFSET(m!C$26,0,D1699)*SIN(AQ1699/180*PI())</f>
        <v>0</v>
      </c>
      <c r="AW1699" s="15">
        <f t="shared" ca="1" si="744"/>
        <v>0</v>
      </c>
      <c r="AX1699" s="15">
        <f t="shared" ca="1" si="745"/>
        <v>0</v>
      </c>
      <c r="AY1699" s="8"/>
      <c r="AZ1699" s="6">
        <f>MATCH(A1699,m!$C$19:$C$24)</f>
        <v>2</v>
      </c>
      <c r="BA1699" s="9">
        <f ca="1">1*($D1699=BA$3)+($D1699&lt;BA$3)*OFFSET(m!$C$18,IF(ISNA($AZ1699),1,$AZ1699),BA$3)</f>
        <v>0</v>
      </c>
      <c r="BB1699" s="9">
        <f ca="1">1*($D1699=BB$3)+($D1699&lt;BB$3)*OFFSET(m!$C$18,IF(ISNA($AZ1699),1,$AZ1699),BB$3)</f>
        <v>0</v>
      </c>
      <c r="BC1699" s="9">
        <f ca="1">1*($D1699=BC$3)+($D1699&lt;BC$3)*OFFSET(m!$C$18,IF(ISNA($AZ1699),1,$AZ1699),BC$3)</f>
        <v>0</v>
      </c>
      <c r="BD1699" s="9">
        <f ca="1">1*($D1699=BD$3)+($D1699&lt;BD$3)*OFFSET(m!$C$18,IF(ISNA($AZ1699),1,$AZ1699),BD$3)</f>
        <v>0</v>
      </c>
      <c r="BE1699" s="8"/>
      <c r="BF1699" s="19">
        <f ca="1">m!D$18*BA1699*(m!D$14-(m!D$14-m!D$13)*$AN1699)*MIN(BL1699,m!D$18*m!$O$24)/MAX(m!D$18*m!$O$24,1)</f>
        <v>0</v>
      </c>
      <c r="BG1699" s="19">
        <f ca="1">m!E$18*BB1699*(m!E$14-(m!E$14-m!E$13)*$AN1699)*MIN(BM1699,m!E$18*m!$O$24)/MAX(m!E$18*m!$O$24,1)</f>
        <v>0</v>
      </c>
      <c r="BH1699" s="19">
        <f ca="1">m!F$18*BC1699*(m!F$14-(m!F$14-m!F$13)*$AN1699)*MIN(BN1699,m!F$18*m!$O$24)/MAX(m!F$18*m!$O$24,1)</f>
        <v>0</v>
      </c>
      <c r="BI1699" s="19">
        <f ca="1">m!G$18*BD1699*(m!G$14-(m!G$14-m!G$13)*$AN1699)*MIN(BO1699,m!G$18*m!$O$24)/MAX(m!G$18*m!$O$24,1)</f>
        <v>0</v>
      </c>
      <c r="BJ1699" s="8"/>
      <c r="BK1699" s="19">
        <f ca="1">m!D$6+IF(D1699&lt;=1,m!D$9)+IF(D1699&lt;=2,m!E$9)+IF(D1699&lt;=3,m!F$9)+IF(D1699&lt;=4,m!G$9)+IF(A1699&lt;m!D$24,m!D$23)</f>
        <v>125193.05003474819</v>
      </c>
      <c r="BL1699" s="19">
        <f ca="1">MAX(BL1698-m!D$18*BA1698*m!$O$24,0)</f>
        <v>0</v>
      </c>
      <c r="BM1699" s="19">
        <f ca="1">MAX(BM1698-m!E$18*BB1698*m!$O$24,0)</f>
        <v>0</v>
      </c>
      <c r="BN1699" s="19">
        <f ca="1">MAX(BN1698-m!F$18*BC1698*m!$O$24,0)</f>
        <v>0</v>
      </c>
      <c r="BO1699" s="19">
        <f ca="1">MAX(BO1698-m!G$18*BD1698*m!$O$24,0)</f>
        <v>0</v>
      </c>
      <c r="BP1699" s="8"/>
      <c r="BQ1699" s="15">
        <f t="shared" si="746"/>
        <v>1694</v>
      </c>
      <c r="BR1699" s="80">
        <f t="shared" ca="1" si="747"/>
        <v>0</v>
      </c>
      <c r="BS1699" s="80">
        <f t="shared" ca="1" si="748"/>
        <v>0</v>
      </c>
      <c r="BT1699" s="80">
        <f t="shared" ca="1" si="749"/>
        <v>75.076052538672656</v>
      </c>
      <c r="BU1699" s="80">
        <f t="shared" ca="1" si="736"/>
        <v>0.79207224043728097</v>
      </c>
      <c r="BV1699" s="80">
        <f t="shared" ca="1" si="750"/>
        <v>97.031350921695207</v>
      </c>
      <c r="BW1699" s="80">
        <f t="shared" ca="1" si="751"/>
        <v>0</v>
      </c>
      <c r="BX1699" s="80">
        <f t="shared" ca="1" si="737"/>
        <v>1.4179893754246057E-8</v>
      </c>
      <c r="BY1699" s="8"/>
      <c r="CA1699" s="18"/>
      <c r="CB1699" s="18"/>
      <c r="CC1699" s="10"/>
      <c r="CD1699" s="20"/>
      <c r="CE1699" s="20"/>
      <c r="CF1699" s="18"/>
      <c r="CG1699" s="7"/>
      <c r="CH1699" s="18"/>
      <c r="CI1699" s="18"/>
      <c r="CJ1699" s="10"/>
      <c r="CK1699" s="20"/>
      <c r="CL1699" s="20"/>
      <c r="CM1699" s="20"/>
      <c r="CN1699" s="20"/>
      <c r="CO1699" s="18"/>
      <c r="CP1699" s="18"/>
      <c r="CQ1699" s="18"/>
      <c r="CR1699" s="18"/>
      <c r="CS1699" s="18"/>
      <c r="CT1699" s="8"/>
      <c r="CU1699" s="11"/>
      <c r="CV1699" s="7"/>
    </row>
    <row r="1700" spans="1:100" x14ac:dyDescent="0.2">
      <c r="A1700" s="6">
        <f>A1699+m!$O$24</f>
        <v>1695</v>
      </c>
      <c r="B1700" s="8">
        <f t="shared" si="759"/>
        <v>28.200000000000003</v>
      </c>
      <c r="C1700" s="8"/>
      <c r="D1700" s="12" t="b">
        <f t="shared" ca="1" si="760"/>
        <v>0</v>
      </c>
      <c r="E1700" s="13">
        <f ca="1">IF(D1700,'c'!H1700,0)</f>
        <v>0</v>
      </c>
      <c r="F1700" s="13">
        <f ca="1">IF(D1700,'c'!I1700,0)</f>
        <v>0</v>
      </c>
      <c r="G1700" s="8"/>
      <c r="H1700" s="14">
        <f ca="1">H1699+M1699*m!$O$24</f>
        <v>194052.32313160712</v>
      </c>
      <c r="I1700" s="14">
        <f ca="1">I1699+K1699*m!$O$24</f>
        <v>10755800.155052643</v>
      </c>
      <c r="J1700" s="8"/>
      <c r="K1700" s="15">
        <f ca="1">K1699+(U1699-Y1699)*m!$O$24</f>
        <v>7507.6104025046725</v>
      </c>
      <c r="L1700" s="15">
        <f ca="1">K1700+m!$L$24</f>
        <v>7794.7660928995483</v>
      </c>
      <c r="M1700" s="15">
        <f ca="1">M1699+(V1699+X1699-W1699)*m!$O$24</f>
        <v>-10.383598351329116</v>
      </c>
      <c r="N1700" s="15">
        <f t="shared" ca="1" si="761"/>
        <v>7507.6175831558639</v>
      </c>
      <c r="O1700" s="8"/>
      <c r="P1700" s="15">
        <f t="shared" ca="1" si="762"/>
        <v>125193.05003474819</v>
      </c>
      <c r="Q1700" s="14">
        <f ca="1">m!P$5*SUM(BF1700:BI1700)</f>
        <v>0</v>
      </c>
      <c r="R1700" s="15">
        <f t="shared" ca="1" si="763"/>
        <v>0</v>
      </c>
      <c r="S1700" s="15">
        <f ca="1">S1699+m!$O$24*R1699</f>
        <v>8855.3614895588253</v>
      </c>
      <c r="T1700" s="8"/>
      <c r="U1700" s="16">
        <f t="shared" ca="1" si="738"/>
        <v>0</v>
      </c>
      <c r="V1700" s="16">
        <f t="shared" ca="1" si="739"/>
        <v>0</v>
      </c>
      <c r="W1700" s="16">
        <f ca="1">m!P$6*(1000*m!P$7/(1000*m!P$7+H1700))^2</f>
        <v>9.2595511215226782</v>
      </c>
      <c r="X1700" s="16">
        <f ca="1">L1700*L1700/(1000*m!P$7+H1700)</f>
        <v>9.2546791685153877</v>
      </c>
      <c r="Y1700" s="16">
        <f ca="1">M1700*L1700/(1000*m!P$7+H1700)</f>
        <v>-1.232838422743864E-2</v>
      </c>
      <c r="Z1700" s="8"/>
      <c r="AA1700" s="14">
        <f ca="1">m!$P$8+H1700</f>
        <v>6565152.3231316069</v>
      </c>
      <c r="AB1700" s="14">
        <f ca="1">(m!$P$8*H1700)/AA1700</f>
        <v>188316.53784295576</v>
      </c>
      <c r="AC1700" s="14">
        <f ca="1">IF(AB1700&lt;=11000,0,IF(AB1700&lt;=20000,11000,IF(H1700&lt;=32000,20000,IF(AB1700&lt;=47000,(m!$P$8*35000/(m!$P$8+35000)),IF(AB1700&lt;=51000,47000,IF(AB1700&lt;=71000,51000,71000))))))</f>
        <v>71000</v>
      </c>
      <c r="AD1700" s="14">
        <f t="shared" ca="1" si="740"/>
        <v>117316.53784295576</v>
      </c>
      <c r="AE1700" s="8">
        <f t="shared" ca="1" si="752"/>
        <v>214.648</v>
      </c>
      <c r="AF1700" s="119">
        <f t="shared" ca="1" si="753"/>
        <v>3.9565999999999999</v>
      </c>
      <c r="AG1700" s="10">
        <f t="shared" ca="1" si="754"/>
        <v>0</v>
      </c>
      <c r="AH1700" s="8">
        <f t="shared" ca="1" si="741"/>
        <v>214.648</v>
      </c>
      <c r="AI1700" s="119">
        <f ca="1">IF(AG1700=0,AF1700*EXP(-m!$P$5*AD1700/(m!$P$18*AH1700)),AF1700*(AH1700/AE1700)^(-m!$P$5/(m!$P$18*AG1700)))</f>
        <v>3.1065945524115891E-8</v>
      </c>
      <c r="AJ1700" s="120">
        <f t="shared" ca="1" si="742"/>
        <v>3.0659704440282154E-13</v>
      </c>
      <c r="AK1700" s="8">
        <f ca="1">SQRT(m!$P$19*m!$P$18*AH1700)</f>
        <v>293.77755637800766</v>
      </c>
      <c r="AL1700" s="121">
        <f ca="1">AI1700/(m!$P$18*AH1700)</f>
        <v>5.0393599934752725E-13</v>
      </c>
      <c r="AM1700" s="8">
        <f t="shared" ca="1" si="755"/>
        <v>-58.501999999999981</v>
      </c>
      <c r="AN1700" s="17">
        <f t="shared" ca="1" si="756"/>
        <v>4.113763259979814E-13</v>
      </c>
      <c r="AO1700" s="16">
        <f t="shared" ca="1" si="757"/>
        <v>25.555449761777268</v>
      </c>
      <c r="AP1700" s="8"/>
      <c r="AQ1700" s="8">
        <f t="shared" ca="1" si="758"/>
        <v>7.9244386754648621E-2</v>
      </c>
      <c r="AR1700" s="15">
        <f ca="1">0.5*m!P$13*AN1700*N1700*N1700</f>
        <v>1.4202005410592707E-5</v>
      </c>
      <c r="AS1700" s="18">
        <f t="shared" ca="1" si="743"/>
        <v>0.11056529838687633</v>
      </c>
      <c r="AT1700" s="8">
        <f ca="1">OFFSET(m!C$28,0,D1700)</f>
        <v>0</v>
      </c>
      <c r="AU1700" s="15">
        <f ca="1">AR1700*AS1700*OFFSET(m!C$25,0,D1700)*COS(AQ1700/180*PI())</f>
        <v>0</v>
      </c>
      <c r="AV1700" s="15">
        <f ca="1">AR1700*AT1700*OFFSET(m!C$26,0,D1700)*SIN(AQ1700/180*PI())</f>
        <v>0</v>
      </c>
      <c r="AW1700" s="15">
        <f t="shared" ca="1" si="744"/>
        <v>0</v>
      </c>
      <c r="AX1700" s="15">
        <f t="shared" ca="1" si="745"/>
        <v>0</v>
      </c>
      <c r="AY1700" s="8"/>
      <c r="AZ1700" s="6">
        <f>MATCH(A1700,m!$C$19:$C$24)</f>
        <v>2</v>
      </c>
      <c r="BA1700" s="9">
        <f ca="1">1*($D1700=BA$3)+($D1700&lt;BA$3)*OFFSET(m!$C$18,IF(ISNA($AZ1700),1,$AZ1700),BA$3)</f>
        <v>0</v>
      </c>
      <c r="BB1700" s="9">
        <f ca="1">1*($D1700=BB$3)+($D1700&lt;BB$3)*OFFSET(m!$C$18,IF(ISNA($AZ1700),1,$AZ1700),BB$3)</f>
        <v>0</v>
      </c>
      <c r="BC1700" s="9">
        <f ca="1">1*($D1700=BC$3)+($D1700&lt;BC$3)*OFFSET(m!$C$18,IF(ISNA($AZ1700),1,$AZ1700),BC$3)</f>
        <v>0</v>
      </c>
      <c r="BD1700" s="9">
        <f ca="1">1*($D1700=BD$3)+($D1700&lt;BD$3)*OFFSET(m!$C$18,IF(ISNA($AZ1700),1,$AZ1700),BD$3)</f>
        <v>0</v>
      </c>
      <c r="BE1700" s="8"/>
      <c r="BF1700" s="19">
        <f ca="1">m!D$18*BA1700*(m!D$14-(m!D$14-m!D$13)*$AN1700)*MIN(BL1700,m!D$18*m!$O$24)/MAX(m!D$18*m!$O$24,1)</f>
        <v>0</v>
      </c>
      <c r="BG1700" s="19">
        <f ca="1">m!E$18*BB1700*(m!E$14-(m!E$14-m!E$13)*$AN1700)*MIN(BM1700,m!E$18*m!$O$24)/MAX(m!E$18*m!$O$24,1)</f>
        <v>0</v>
      </c>
      <c r="BH1700" s="19">
        <f ca="1">m!F$18*BC1700*(m!F$14-(m!F$14-m!F$13)*$AN1700)*MIN(BN1700,m!F$18*m!$O$24)/MAX(m!F$18*m!$O$24,1)</f>
        <v>0</v>
      </c>
      <c r="BI1700" s="19">
        <f ca="1">m!G$18*BD1700*(m!G$14-(m!G$14-m!G$13)*$AN1700)*MIN(BO1700,m!G$18*m!$O$24)/MAX(m!G$18*m!$O$24,1)</f>
        <v>0</v>
      </c>
      <c r="BJ1700" s="8"/>
      <c r="BK1700" s="19">
        <f ca="1">m!D$6+IF(D1700&lt;=1,m!D$9)+IF(D1700&lt;=2,m!E$9)+IF(D1700&lt;=3,m!F$9)+IF(D1700&lt;=4,m!G$9)+IF(A1700&lt;m!D$24,m!D$23)</f>
        <v>125193.05003474819</v>
      </c>
      <c r="BL1700" s="19">
        <f ca="1">MAX(BL1699-m!D$18*BA1699*m!$O$24,0)</f>
        <v>0</v>
      </c>
      <c r="BM1700" s="19">
        <f ca="1">MAX(BM1699-m!E$18*BB1699*m!$O$24,0)</f>
        <v>0</v>
      </c>
      <c r="BN1700" s="19">
        <f ca="1">MAX(BN1699-m!F$18*BC1699*m!$O$24,0)</f>
        <v>0</v>
      </c>
      <c r="BO1700" s="19">
        <f ca="1">MAX(BO1699-m!G$18*BD1699*m!$O$24,0)</f>
        <v>0</v>
      </c>
      <c r="BP1700" s="8"/>
      <c r="BQ1700" s="15">
        <f t="shared" si="746"/>
        <v>1695</v>
      </c>
      <c r="BR1700" s="80">
        <f t="shared" ca="1" si="747"/>
        <v>0</v>
      </c>
      <c r="BS1700" s="80">
        <f t="shared" ca="1" si="748"/>
        <v>0</v>
      </c>
      <c r="BT1700" s="80">
        <f t="shared" ca="1" si="749"/>
        <v>75.076175831558629</v>
      </c>
      <c r="BU1700" s="80">
        <f t="shared" ca="1" si="736"/>
        <v>0.79244386754648621</v>
      </c>
      <c r="BV1700" s="80">
        <f t="shared" ca="1" si="750"/>
        <v>97.026161565803562</v>
      </c>
      <c r="BW1700" s="80">
        <f t="shared" ca="1" si="751"/>
        <v>0</v>
      </c>
      <c r="BX1700" s="80">
        <f t="shared" ca="1" si="737"/>
        <v>1.4202005410592705E-8</v>
      </c>
      <c r="BY1700" s="8"/>
      <c r="CA1700" s="18"/>
      <c r="CB1700" s="18"/>
      <c r="CC1700" s="10"/>
      <c r="CD1700" s="20"/>
      <c r="CE1700" s="20"/>
      <c r="CF1700" s="18"/>
      <c r="CG1700" s="7"/>
      <c r="CH1700" s="18"/>
      <c r="CI1700" s="18"/>
      <c r="CJ1700" s="10"/>
      <c r="CK1700" s="20"/>
      <c r="CL1700" s="20"/>
      <c r="CM1700" s="20"/>
      <c r="CN1700" s="20"/>
      <c r="CO1700" s="18"/>
      <c r="CP1700" s="18"/>
      <c r="CQ1700" s="18"/>
      <c r="CR1700" s="18"/>
      <c r="CS1700" s="18"/>
      <c r="CT1700" s="8"/>
      <c r="CU1700" s="11"/>
      <c r="CV1700" s="7"/>
    </row>
    <row r="1701" spans="1:100" x14ac:dyDescent="0.2">
      <c r="A1701" s="6">
        <f>A1700+m!$O$24</f>
        <v>1696</v>
      </c>
      <c r="B1701" s="8">
        <f t="shared" si="759"/>
        <v>28.200000000000003</v>
      </c>
      <c r="C1701" s="8"/>
      <c r="D1701" s="12" t="b">
        <f t="shared" ca="1" si="760"/>
        <v>0</v>
      </c>
      <c r="E1701" s="13">
        <f ca="1">IF(D1701,'c'!H1701,0)</f>
        <v>0</v>
      </c>
      <c r="F1701" s="13">
        <f ca="1">IF(D1701,'c'!I1701,0)</f>
        <v>0</v>
      </c>
      <c r="G1701" s="8"/>
      <c r="H1701" s="14">
        <f ca="1">H1700+M1700*m!$O$24</f>
        <v>194041.93953325579</v>
      </c>
      <c r="I1701" s="14">
        <f ca="1">I1700+K1700*m!$O$24</f>
        <v>10763307.765455147</v>
      </c>
      <c r="J1701" s="8"/>
      <c r="K1701" s="15">
        <f ca="1">K1700+(U1700-Y1700)*m!$O$24</f>
        <v>7507.6227308889002</v>
      </c>
      <c r="L1701" s="15">
        <f ca="1">K1701+m!$L$24</f>
        <v>7794.778421283776</v>
      </c>
      <c r="M1701" s="15">
        <f ca="1">M1700+(V1700+X1700-W1700)*m!$O$24</f>
        <v>-10.388470304336407</v>
      </c>
      <c r="N1701" s="15">
        <f t="shared" ca="1" si="761"/>
        <v>7507.629918268146</v>
      </c>
      <c r="O1701" s="8"/>
      <c r="P1701" s="15">
        <f t="shared" ca="1" si="762"/>
        <v>125193.05003474819</v>
      </c>
      <c r="Q1701" s="14">
        <f ca="1">m!P$5*SUM(BF1701:BI1701)</f>
        <v>0</v>
      </c>
      <c r="R1701" s="15">
        <f t="shared" ca="1" si="763"/>
        <v>0</v>
      </c>
      <c r="S1701" s="15">
        <f ca="1">S1700+m!$O$24*R1700</f>
        <v>8855.3614895588253</v>
      </c>
      <c r="T1701" s="8"/>
      <c r="U1701" s="16">
        <f t="shared" ca="1" si="738"/>
        <v>0</v>
      </c>
      <c r="V1701" s="16">
        <f t="shared" ca="1" si="739"/>
        <v>0</v>
      </c>
      <c r="W1701" s="16">
        <f ca="1">m!P$6*(1000*m!P$7/(1000*m!P$7+H1701))^2</f>
        <v>9.2595804118370939</v>
      </c>
      <c r="X1701" s="16">
        <f ca="1">L1701*L1701/(1000*m!P$7+H1701)</f>
        <v>9.2547230808585965</v>
      </c>
      <c r="Y1701" s="16">
        <f ca="1">M1701*L1701/(1000*m!P$7+H1701)</f>
        <v>-1.2334207684189939E-2</v>
      </c>
      <c r="Z1701" s="8"/>
      <c r="AA1701" s="14">
        <f ca="1">m!$P$8+H1701</f>
        <v>6565141.939533256</v>
      </c>
      <c r="AB1701" s="14">
        <f ca="1">(m!$P$8*H1701)/AA1701</f>
        <v>188306.75899266498</v>
      </c>
      <c r="AC1701" s="14">
        <f ca="1">IF(AB1701&lt;=11000,0,IF(AB1701&lt;=20000,11000,IF(H1701&lt;=32000,20000,IF(AB1701&lt;=47000,(m!$P$8*35000/(m!$P$8+35000)),IF(AB1701&lt;=51000,47000,IF(AB1701&lt;=71000,51000,71000))))))</f>
        <v>71000</v>
      </c>
      <c r="AD1701" s="14">
        <f t="shared" ca="1" si="740"/>
        <v>117306.75899266498</v>
      </c>
      <c r="AE1701" s="8">
        <f t="shared" ca="1" si="752"/>
        <v>214.648</v>
      </c>
      <c r="AF1701" s="119">
        <f t="shared" ca="1" si="753"/>
        <v>3.9565999999999999</v>
      </c>
      <c r="AG1701" s="10">
        <f t="shared" ca="1" si="754"/>
        <v>0</v>
      </c>
      <c r="AH1701" s="8">
        <f t="shared" ca="1" si="741"/>
        <v>214.648</v>
      </c>
      <c r="AI1701" s="119">
        <f ca="1">IF(AG1701=0,AF1701*EXP(-m!$P$5*AD1701/(m!$P$18*AH1701)),AF1701*(AH1701/AE1701)^(-m!$P$5/(m!$P$18*AG1701)))</f>
        <v>3.1114309466585458E-8</v>
      </c>
      <c r="AJ1701" s="120">
        <f t="shared" ca="1" si="742"/>
        <v>3.0707435940375484E-13</v>
      </c>
      <c r="AK1701" s="8">
        <f ca="1">SQRT(m!$P$19*m!$P$18*AH1701)</f>
        <v>293.77755637800766</v>
      </c>
      <c r="AL1701" s="121">
        <f ca="1">AI1701/(m!$P$18*AH1701)</f>
        <v>5.0472053467293264E-13</v>
      </c>
      <c r="AM1701" s="8">
        <f t="shared" ca="1" si="755"/>
        <v>-58.501999999999981</v>
      </c>
      <c r="AN1701" s="17">
        <f t="shared" ca="1" si="756"/>
        <v>4.1201676299831235E-13</v>
      </c>
      <c r="AO1701" s="16">
        <f t="shared" ca="1" si="757"/>
        <v>25.555491749710022</v>
      </c>
      <c r="AP1701" s="8"/>
      <c r="AQ1701" s="8">
        <f t="shared" ca="1" si="758"/>
        <v>7.9281437744962532E-2</v>
      </c>
      <c r="AR1701" s="15">
        <f ca="1">0.5*m!P$13*AN1701*N1701*N1701</f>
        <v>1.4224162052202499E-5</v>
      </c>
      <c r="AS1701" s="18">
        <f t="shared" ca="1" si="743"/>
        <v>0.11056526624089218</v>
      </c>
      <c r="AT1701" s="8">
        <f ca="1">OFFSET(m!C$28,0,D1701)</f>
        <v>0</v>
      </c>
      <c r="AU1701" s="15">
        <f ca="1">AR1701*AS1701*OFFSET(m!C$25,0,D1701)*COS(AQ1701/180*PI())</f>
        <v>0</v>
      </c>
      <c r="AV1701" s="15">
        <f ca="1">AR1701*AT1701*OFFSET(m!C$26,0,D1701)*SIN(AQ1701/180*PI())</f>
        <v>0</v>
      </c>
      <c r="AW1701" s="15">
        <f t="shared" ca="1" si="744"/>
        <v>0</v>
      </c>
      <c r="AX1701" s="15">
        <f t="shared" ca="1" si="745"/>
        <v>0</v>
      </c>
      <c r="AY1701" s="8"/>
      <c r="AZ1701" s="6">
        <f>MATCH(A1701,m!$C$19:$C$24)</f>
        <v>2</v>
      </c>
      <c r="BA1701" s="9">
        <f ca="1">1*($D1701=BA$3)+($D1701&lt;BA$3)*OFFSET(m!$C$18,IF(ISNA($AZ1701),1,$AZ1701),BA$3)</f>
        <v>0</v>
      </c>
      <c r="BB1701" s="9">
        <f ca="1">1*($D1701=BB$3)+($D1701&lt;BB$3)*OFFSET(m!$C$18,IF(ISNA($AZ1701),1,$AZ1701),BB$3)</f>
        <v>0</v>
      </c>
      <c r="BC1701" s="9">
        <f ca="1">1*($D1701=BC$3)+($D1701&lt;BC$3)*OFFSET(m!$C$18,IF(ISNA($AZ1701),1,$AZ1701),BC$3)</f>
        <v>0</v>
      </c>
      <c r="BD1701" s="9">
        <f ca="1">1*($D1701=BD$3)+($D1701&lt;BD$3)*OFFSET(m!$C$18,IF(ISNA($AZ1701),1,$AZ1701),BD$3)</f>
        <v>0</v>
      </c>
      <c r="BE1701" s="8"/>
      <c r="BF1701" s="19">
        <f ca="1">m!D$18*BA1701*(m!D$14-(m!D$14-m!D$13)*$AN1701)*MIN(BL1701,m!D$18*m!$O$24)/MAX(m!D$18*m!$O$24,1)</f>
        <v>0</v>
      </c>
      <c r="BG1701" s="19">
        <f ca="1">m!E$18*BB1701*(m!E$14-(m!E$14-m!E$13)*$AN1701)*MIN(BM1701,m!E$18*m!$O$24)/MAX(m!E$18*m!$O$24,1)</f>
        <v>0</v>
      </c>
      <c r="BH1701" s="19">
        <f ca="1">m!F$18*BC1701*(m!F$14-(m!F$14-m!F$13)*$AN1701)*MIN(BN1701,m!F$18*m!$O$24)/MAX(m!F$18*m!$O$24,1)</f>
        <v>0</v>
      </c>
      <c r="BI1701" s="19">
        <f ca="1">m!G$18*BD1701*(m!G$14-(m!G$14-m!G$13)*$AN1701)*MIN(BO1701,m!G$18*m!$O$24)/MAX(m!G$18*m!$O$24,1)</f>
        <v>0</v>
      </c>
      <c r="BJ1701" s="8"/>
      <c r="BK1701" s="19">
        <f ca="1">m!D$6+IF(D1701&lt;=1,m!D$9)+IF(D1701&lt;=2,m!E$9)+IF(D1701&lt;=3,m!F$9)+IF(D1701&lt;=4,m!G$9)+IF(A1701&lt;m!D$24,m!D$23)</f>
        <v>125193.05003474819</v>
      </c>
      <c r="BL1701" s="19">
        <f ca="1">MAX(BL1700-m!D$18*BA1700*m!$O$24,0)</f>
        <v>0</v>
      </c>
      <c r="BM1701" s="19">
        <f ca="1">MAX(BM1700-m!E$18*BB1700*m!$O$24,0)</f>
        <v>0</v>
      </c>
      <c r="BN1701" s="19">
        <f ca="1">MAX(BN1700-m!F$18*BC1700*m!$O$24,0)</f>
        <v>0</v>
      </c>
      <c r="BO1701" s="19">
        <f ca="1">MAX(BO1700-m!G$18*BD1700*m!$O$24,0)</f>
        <v>0</v>
      </c>
      <c r="BP1701" s="8"/>
      <c r="BQ1701" s="15">
        <f t="shared" si="746"/>
        <v>1696</v>
      </c>
      <c r="BR1701" s="80">
        <f t="shared" ca="1" si="747"/>
        <v>0</v>
      </c>
      <c r="BS1701" s="80">
        <f t="shared" ca="1" si="748"/>
        <v>0</v>
      </c>
      <c r="BT1701" s="80">
        <f t="shared" ca="1" si="749"/>
        <v>75.076299182681467</v>
      </c>
      <c r="BU1701" s="80">
        <f t="shared" ca="1" si="736"/>
        <v>0.79281437744962535</v>
      </c>
      <c r="BV1701" s="80">
        <f t="shared" ca="1" si="750"/>
        <v>97.0209697666279</v>
      </c>
      <c r="BW1701" s="80">
        <f t="shared" ca="1" si="751"/>
        <v>0</v>
      </c>
      <c r="BX1701" s="80">
        <f t="shared" ca="1" si="737"/>
        <v>1.4224162052202499E-8</v>
      </c>
      <c r="BY1701" s="8"/>
      <c r="CA1701" s="18"/>
      <c r="CB1701" s="18"/>
      <c r="CC1701" s="10"/>
      <c r="CD1701" s="20"/>
      <c r="CE1701" s="20"/>
      <c r="CF1701" s="18"/>
      <c r="CG1701" s="7"/>
      <c r="CH1701" s="18"/>
      <c r="CI1701" s="18"/>
      <c r="CJ1701" s="10"/>
      <c r="CK1701" s="20"/>
      <c r="CL1701" s="20"/>
      <c r="CM1701" s="20"/>
      <c r="CN1701" s="20"/>
      <c r="CO1701" s="18"/>
      <c r="CP1701" s="18"/>
      <c r="CQ1701" s="18"/>
      <c r="CR1701" s="18"/>
      <c r="CS1701" s="18"/>
      <c r="CT1701" s="8"/>
      <c r="CU1701" s="11"/>
      <c r="CV1701" s="7"/>
    </row>
    <row r="1702" spans="1:100" x14ac:dyDescent="0.2">
      <c r="A1702" s="6">
        <f>A1701+m!$O$24</f>
        <v>1697</v>
      </c>
      <c r="B1702" s="8">
        <f t="shared" si="759"/>
        <v>28.200000000000003</v>
      </c>
      <c r="C1702" s="8"/>
      <c r="D1702" s="12" t="b">
        <f t="shared" ca="1" si="760"/>
        <v>0</v>
      </c>
      <c r="E1702" s="13">
        <f ca="1">IF(D1702,'c'!H1702,0)</f>
        <v>0</v>
      </c>
      <c r="F1702" s="13">
        <f ca="1">IF(D1702,'c'!I1702,0)</f>
        <v>0</v>
      </c>
      <c r="G1702" s="8"/>
      <c r="H1702" s="14">
        <f ca="1">H1701+M1701*m!$O$24</f>
        <v>194031.55106295145</v>
      </c>
      <c r="I1702" s="14">
        <f ca="1">I1701+K1701*m!$O$24</f>
        <v>10770815.388186036</v>
      </c>
      <c r="J1702" s="8"/>
      <c r="K1702" s="15">
        <f ca="1">K1701+(U1701-Y1701)*m!$O$24</f>
        <v>7507.6350650965842</v>
      </c>
      <c r="L1702" s="15">
        <f ca="1">K1702+m!$L$24</f>
        <v>7794.79075549146</v>
      </c>
      <c r="M1702" s="15">
        <f ca="1">M1701+(V1701+X1701-W1701)*m!$O$24</f>
        <v>-10.393327635314904</v>
      </c>
      <c r="N1702" s="15">
        <f t="shared" ca="1" si="761"/>
        <v>7507.6422591867768</v>
      </c>
      <c r="O1702" s="8"/>
      <c r="P1702" s="15">
        <f t="shared" ca="1" si="762"/>
        <v>125193.05003474819</v>
      </c>
      <c r="Q1702" s="14">
        <f ca="1">m!P$5*SUM(BF1702:BI1702)</f>
        <v>0</v>
      </c>
      <c r="R1702" s="15">
        <f t="shared" ca="1" si="763"/>
        <v>0</v>
      </c>
      <c r="S1702" s="15">
        <f ca="1">S1701+m!$O$24*R1701</f>
        <v>8855.3614895588253</v>
      </c>
      <c r="T1702" s="8"/>
      <c r="U1702" s="16">
        <f t="shared" ca="1" si="738"/>
        <v>0</v>
      </c>
      <c r="V1702" s="16">
        <f t="shared" ca="1" si="739"/>
        <v>0</v>
      </c>
      <c r="W1702" s="16">
        <f ca="1">m!P$6*(1000*m!P$7/(1000*m!P$7+H1702))^2</f>
        <v>9.2596097160335127</v>
      </c>
      <c r="X1702" s="16">
        <f ca="1">L1702*L1702/(1000*m!P$7+H1702)</f>
        <v>9.2547670140833276</v>
      </c>
      <c r="Y1702" s="16">
        <f ca="1">M1702*L1702/(1000*m!P$7+H1702)</f>
        <v>-1.2340013835279461E-2</v>
      </c>
      <c r="Z1702" s="8"/>
      <c r="AA1702" s="14">
        <f ca="1">m!$P$8+H1702</f>
        <v>6565131.5510629518</v>
      </c>
      <c r="AB1702" s="14">
        <f ca="1">(m!$P$8*H1702)/AA1702</f>
        <v>188296.97552321237</v>
      </c>
      <c r="AC1702" s="14">
        <f ca="1">IF(AB1702&lt;=11000,0,IF(AB1702&lt;=20000,11000,IF(H1702&lt;=32000,20000,IF(AB1702&lt;=47000,(m!$P$8*35000/(m!$P$8+35000)),IF(AB1702&lt;=51000,47000,IF(AB1702&lt;=71000,51000,71000))))))</f>
        <v>71000</v>
      </c>
      <c r="AD1702" s="14">
        <f t="shared" ca="1" si="740"/>
        <v>117296.97552321237</v>
      </c>
      <c r="AE1702" s="8">
        <f t="shared" ca="1" si="752"/>
        <v>214.648</v>
      </c>
      <c r="AF1702" s="119">
        <f t="shared" ca="1" si="753"/>
        <v>3.9565999999999999</v>
      </c>
      <c r="AG1702" s="10">
        <f t="shared" ca="1" si="754"/>
        <v>0</v>
      </c>
      <c r="AH1702" s="8">
        <f t="shared" ca="1" si="741"/>
        <v>214.648</v>
      </c>
      <c r="AI1702" s="119">
        <f ca="1">IF(AG1702=0,AF1702*EXP(-m!$P$5*AD1702/(m!$P$18*AH1702)),AF1702*(AH1702/AE1702)^(-m!$P$5/(m!$P$18*AG1702)))</f>
        <v>3.1162771601472453E-8</v>
      </c>
      <c r="AJ1702" s="120">
        <f t="shared" ca="1" si="742"/>
        <v>3.0755264348850187E-13</v>
      </c>
      <c r="AK1702" s="8">
        <f ca="1">SQRT(m!$P$19*m!$P$18*AH1702)</f>
        <v>293.77755637800766</v>
      </c>
      <c r="AL1702" s="121">
        <f ca="1">AI1702/(m!$P$18*AH1702)</f>
        <v>5.0550666282589152E-13</v>
      </c>
      <c r="AM1702" s="8">
        <f t="shared" ca="1" si="755"/>
        <v>-58.501999999999981</v>
      </c>
      <c r="AN1702" s="17">
        <f t="shared" ca="1" si="756"/>
        <v>4.1265850026603386E-13</v>
      </c>
      <c r="AO1702" s="16">
        <f t="shared" ca="1" si="757"/>
        <v>25.555533757407218</v>
      </c>
      <c r="AP1702" s="8"/>
      <c r="AQ1702" s="8">
        <f t="shared" ca="1" si="758"/>
        <v>7.931837696174357E-2</v>
      </c>
      <c r="AR1702" s="15">
        <f ca="1">0.5*m!P$13*AN1702*N1702*N1702</f>
        <v>1.4246363750850166E-5</v>
      </c>
      <c r="AS1702" s="18">
        <f t="shared" ca="1" si="743"/>
        <v>0.11056523407988206</v>
      </c>
      <c r="AT1702" s="8">
        <f ca="1">OFFSET(m!C$28,0,D1702)</f>
        <v>0</v>
      </c>
      <c r="AU1702" s="15">
        <f ca="1">AR1702*AS1702*OFFSET(m!C$25,0,D1702)*COS(AQ1702/180*PI())</f>
        <v>0</v>
      </c>
      <c r="AV1702" s="15">
        <f ca="1">AR1702*AT1702*OFFSET(m!C$26,0,D1702)*SIN(AQ1702/180*PI())</f>
        <v>0</v>
      </c>
      <c r="AW1702" s="15">
        <f t="shared" ca="1" si="744"/>
        <v>0</v>
      </c>
      <c r="AX1702" s="15">
        <f t="shared" ca="1" si="745"/>
        <v>0</v>
      </c>
      <c r="AY1702" s="8"/>
      <c r="AZ1702" s="6">
        <f>MATCH(A1702,m!$C$19:$C$24)</f>
        <v>2</v>
      </c>
      <c r="BA1702" s="9">
        <f ca="1">1*($D1702=BA$3)+($D1702&lt;BA$3)*OFFSET(m!$C$18,IF(ISNA($AZ1702),1,$AZ1702),BA$3)</f>
        <v>0</v>
      </c>
      <c r="BB1702" s="9">
        <f ca="1">1*($D1702=BB$3)+($D1702&lt;BB$3)*OFFSET(m!$C$18,IF(ISNA($AZ1702),1,$AZ1702),BB$3)</f>
        <v>0</v>
      </c>
      <c r="BC1702" s="9">
        <f ca="1">1*($D1702=BC$3)+($D1702&lt;BC$3)*OFFSET(m!$C$18,IF(ISNA($AZ1702),1,$AZ1702),BC$3)</f>
        <v>0</v>
      </c>
      <c r="BD1702" s="9">
        <f ca="1">1*($D1702=BD$3)+($D1702&lt;BD$3)*OFFSET(m!$C$18,IF(ISNA($AZ1702),1,$AZ1702),BD$3)</f>
        <v>0</v>
      </c>
      <c r="BE1702" s="8"/>
      <c r="BF1702" s="19">
        <f ca="1">m!D$18*BA1702*(m!D$14-(m!D$14-m!D$13)*$AN1702)*MIN(BL1702,m!D$18*m!$O$24)/MAX(m!D$18*m!$O$24,1)</f>
        <v>0</v>
      </c>
      <c r="BG1702" s="19">
        <f ca="1">m!E$18*BB1702*(m!E$14-(m!E$14-m!E$13)*$AN1702)*MIN(BM1702,m!E$18*m!$O$24)/MAX(m!E$18*m!$O$24,1)</f>
        <v>0</v>
      </c>
      <c r="BH1702" s="19">
        <f ca="1">m!F$18*BC1702*(m!F$14-(m!F$14-m!F$13)*$AN1702)*MIN(BN1702,m!F$18*m!$O$24)/MAX(m!F$18*m!$O$24,1)</f>
        <v>0</v>
      </c>
      <c r="BI1702" s="19">
        <f ca="1">m!G$18*BD1702*(m!G$14-(m!G$14-m!G$13)*$AN1702)*MIN(BO1702,m!G$18*m!$O$24)/MAX(m!G$18*m!$O$24,1)</f>
        <v>0</v>
      </c>
      <c r="BJ1702" s="8"/>
      <c r="BK1702" s="19">
        <f ca="1">m!D$6+IF(D1702&lt;=1,m!D$9)+IF(D1702&lt;=2,m!E$9)+IF(D1702&lt;=3,m!F$9)+IF(D1702&lt;=4,m!G$9)+IF(A1702&lt;m!D$24,m!D$23)</f>
        <v>125193.05003474819</v>
      </c>
      <c r="BL1702" s="19">
        <f ca="1">MAX(BL1701-m!D$18*BA1701*m!$O$24,0)</f>
        <v>0</v>
      </c>
      <c r="BM1702" s="19">
        <f ca="1">MAX(BM1701-m!E$18*BB1701*m!$O$24,0)</f>
        <v>0</v>
      </c>
      <c r="BN1702" s="19">
        <f ca="1">MAX(BN1701-m!F$18*BC1701*m!$O$24,0)</f>
        <v>0</v>
      </c>
      <c r="BO1702" s="19">
        <f ca="1">MAX(BO1701-m!G$18*BD1701*m!$O$24,0)</f>
        <v>0</v>
      </c>
      <c r="BP1702" s="8"/>
      <c r="BQ1702" s="15">
        <f t="shared" si="746"/>
        <v>1697</v>
      </c>
      <c r="BR1702" s="80">
        <f t="shared" ca="1" si="747"/>
        <v>0</v>
      </c>
      <c r="BS1702" s="80">
        <f t="shared" ca="1" si="748"/>
        <v>0</v>
      </c>
      <c r="BT1702" s="80">
        <f t="shared" ca="1" si="749"/>
        <v>75.076422591867768</v>
      </c>
      <c r="BU1702" s="80">
        <f t="shared" ca="1" si="736"/>
        <v>0.79318376961743564</v>
      </c>
      <c r="BV1702" s="80">
        <f t="shared" ca="1" si="750"/>
        <v>97.015775531475725</v>
      </c>
      <c r="BW1702" s="80">
        <f t="shared" ca="1" si="751"/>
        <v>0</v>
      </c>
      <c r="BX1702" s="80">
        <f t="shared" ca="1" si="737"/>
        <v>1.4246363750850165E-8</v>
      </c>
      <c r="BY1702" s="8"/>
      <c r="CA1702" s="18"/>
      <c r="CB1702" s="18"/>
      <c r="CC1702" s="10"/>
      <c r="CD1702" s="20"/>
      <c r="CE1702" s="20"/>
      <c r="CF1702" s="18"/>
      <c r="CG1702" s="7"/>
      <c r="CH1702" s="18"/>
      <c r="CI1702" s="18"/>
      <c r="CJ1702" s="10"/>
      <c r="CK1702" s="20"/>
      <c r="CL1702" s="20"/>
      <c r="CM1702" s="20"/>
      <c r="CN1702" s="20"/>
      <c r="CO1702" s="18"/>
      <c r="CP1702" s="18"/>
      <c r="CQ1702" s="18"/>
      <c r="CR1702" s="18"/>
      <c r="CS1702" s="18"/>
      <c r="CT1702" s="8"/>
      <c r="CU1702" s="11"/>
      <c r="CV1702" s="7"/>
    </row>
    <row r="1703" spans="1:100" x14ac:dyDescent="0.2">
      <c r="A1703" s="6">
        <f>A1702+m!$O$24</f>
        <v>1698</v>
      </c>
      <c r="B1703" s="8">
        <f t="shared" si="759"/>
        <v>28.3</v>
      </c>
      <c r="C1703" s="8"/>
      <c r="D1703" s="12" t="b">
        <f t="shared" ca="1" si="760"/>
        <v>0</v>
      </c>
      <c r="E1703" s="13">
        <f ca="1">IF(D1703,'c'!H1703,0)</f>
        <v>0</v>
      </c>
      <c r="F1703" s="13">
        <f ca="1">IF(D1703,'c'!I1703,0)</f>
        <v>0</v>
      </c>
      <c r="G1703" s="8"/>
      <c r="H1703" s="14">
        <f ca="1">H1702+M1702*m!$O$24</f>
        <v>194021.15773531614</v>
      </c>
      <c r="I1703" s="14">
        <f ca="1">I1702+K1702*m!$O$24</f>
        <v>10778323.023251133</v>
      </c>
      <c r="J1703" s="8"/>
      <c r="K1703" s="15">
        <f ca="1">K1702+(U1702-Y1702)*m!$O$24</f>
        <v>7507.6474051104196</v>
      </c>
      <c r="L1703" s="15">
        <f ca="1">K1703+m!$L$24</f>
        <v>7794.8030955052955</v>
      </c>
      <c r="M1703" s="15">
        <f ca="1">M1702+(V1702+X1702-W1702)*m!$O$24</f>
        <v>-10.398170337265089</v>
      </c>
      <c r="N1703" s="15">
        <f t="shared" ca="1" si="761"/>
        <v>7507.6546058944123</v>
      </c>
      <c r="O1703" s="8"/>
      <c r="P1703" s="15">
        <f t="shared" ca="1" si="762"/>
        <v>125193.05003474819</v>
      </c>
      <c r="Q1703" s="14">
        <f ca="1">m!P$5*SUM(BF1703:BI1703)</f>
        <v>0</v>
      </c>
      <c r="R1703" s="15">
        <f t="shared" ca="1" si="763"/>
        <v>0</v>
      </c>
      <c r="S1703" s="15">
        <f ca="1">S1702+m!$O$24*R1702</f>
        <v>8855.3614895588253</v>
      </c>
      <c r="T1703" s="8"/>
      <c r="U1703" s="16">
        <f t="shared" ca="1" si="738"/>
        <v>0</v>
      </c>
      <c r="V1703" s="16">
        <f t="shared" ca="1" si="739"/>
        <v>0</v>
      </c>
      <c r="W1703" s="16">
        <f ca="1">m!P$6*(1000*m!P$7/(1000*m!P$7+H1703))^2</f>
        <v>9.2596390340708865</v>
      </c>
      <c r="X1703" s="16">
        <f ca="1">L1703*L1703/(1000*m!P$7+H1703)</f>
        <v>9.2548109681281439</v>
      </c>
      <c r="Y1703" s="16">
        <f ca="1">M1703*L1703/(1000*m!P$7+H1703)</f>
        <v>-1.234580267220302E-2</v>
      </c>
      <c r="Z1703" s="8"/>
      <c r="AA1703" s="14">
        <f ca="1">m!$P$8+H1703</f>
        <v>6565121.1577353161</v>
      </c>
      <c r="AB1703" s="14">
        <f ca="1">(m!$P$8*H1703)/AA1703</f>
        <v>188287.18744832481</v>
      </c>
      <c r="AC1703" s="14">
        <f ca="1">IF(AB1703&lt;=11000,0,IF(AB1703&lt;=20000,11000,IF(H1703&lt;=32000,20000,IF(AB1703&lt;=47000,(m!$P$8*35000/(m!$P$8+35000)),IF(AB1703&lt;=51000,47000,IF(AB1703&lt;=71000,51000,71000))))))</f>
        <v>71000</v>
      </c>
      <c r="AD1703" s="14">
        <f t="shared" ca="1" si="740"/>
        <v>117287.18744832481</v>
      </c>
      <c r="AE1703" s="8">
        <f t="shared" ca="1" si="752"/>
        <v>214.648</v>
      </c>
      <c r="AF1703" s="119">
        <f t="shared" ca="1" si="753"/>
        <v>3.9565999999999999</v>
      </c>
      <c r="AG1703" s="10">
        <f t="shared" ca="1" si="754"/>
        <v>0</v>
      </c>
      <c r="AH1703" s="8">
        <f t="shared" ca="1" si="741"/>
        <v>214.648</v>
      </c>
      <c r="AI1703" s="119">
        <f ca="1">IF(AG1703=0,AF1703*EXP(-m!$P$5*AD1703/(m!$P$18*AH1703)),AF1703*(AH1703/AE1703)^(-m!$P$5/(m!$P$18*AG1703)))</f>
        <v>3.1211332084838119E-8</v>
      </c>
      <c r="AJ1703" s="120">
        <f t="shared" ca="1" si="742"/>
        <v>3.0803189819726738E-13</v>
      </c>
      <c r="AK1703" s="8">
        <f ca="1">SQRT(m!$P$19*m!$P$18*AH1703)</f>
        <v>293.77755637800766</v>
      </c>
      <c r="AL1703" s="121">
        <f ca="1">AI1703/(m!$P$18*AH1703)</f>
        <v>5.0629438633795004E-13</v>
      </c>
      <c r="AM1703" s="8">
        <f t="shared" ca="1" si="755"/>
        <v>-58.501999999999981</v>
      </c>
      <c r="AN1703" s="17">
        <f t="shared" ca="1" si="756"/>
        <v>4.1330153986771428E-13</v>
      </c>
      <c r="AO1703" s="16">
        <f t="shared" ca="1" si="757"/>
        <v>25.555575784809815</v>
      </c>
      <c r="AP1703" s="8"/>
      <c r="AQ1703" s="8">
        <f t="shared" ca="1" si="758"/>
        <v>7.9355204352222292E-2</v>
      </c>
      <c r="AR1703" s="15">
        <f ca="1">0.5*m!P$13*AN1703*N1703*N1703</f>
        <v>1.4268610578360935E-5</v>
      </c>
      <c r="AS1703" s="18">
        <f t="shared" ca="1" si="743"/>
        <v>0.11056520190389132</v>
      </c>
      <c r="AT1703" s="8">
        <f ca="1">OFFSET(m!C$28,0,D1703)</f>
        <v>0</v>
      </c>
      <c r="AU1703" s="15">
        <f ca="1">AR1703*AS1703*OFFSET(m!C$25,0,D1703)*COS(AQ1703/180*PI())</f>
        <v>0</v>
      </c>
      <c r="AV1703" s="15">
        <f ca="1">AR1703*AT1703*OFFSET(m!C$26,0,D1703)*SIN(AQ1703/180*PI())</f>
        <v>0</v>
      </c>
      <c r="AW1703" s="15">
        <f t="shared" ca="1" si="744"/>
        <v>0</v>
      </c>
      <c r="AX1703" s="15">
        <f t="shared" ca="1" si="745"/>
        <v>0</v>
      </c>
      <c r="AY1703" s="8"/>
      <c r="AZ1703" s="6">
        <f>MATCH(A1703,m!$C$19:$C$24)</f>
        <v>2</v>
      </c>
      <c r="BA1703" s="9">
        <f ca="1">1*($D1703=BA$3)+($D1703&lt;BA$3)*OFFSET(m!$C$18,IF(ISNA($AZ1703),1,$AZ1703),BA$3)</f>
        <v>0</v>
      </c>
      <c r="BB1703" s="9">
        <f ca="1">1*($D1703=BB$3)+($D1703&lt;BB$3)*OFFSET(m!$C$18,IF(ISNA($AZ1703),1,$AZ1703),BB$3)</f>
        <v>0</v>
      </c>
      <c r="BC1703" s="9">
        <f ca="1">1*($D1703=BC$3)+($D1703&lt;BC$3)*OFFSET(m!$C$18,IF(ISNA($AZ1703),1,$AZ1703),BC$3)</f>
        <v>0</v>
      </c>
      <c r="BD1703" s="9">
        <f ca="1">1*($D1703=BD$3)+($D1703&lt;BD$3)*OFFSET(m!$C$18,IF(ISNA($AZ1703),1,$AZ1703),BD$3)</f>
        <v>0</v>
      </c>
      <c r="BE1703" s="8"/>
      <c r="BF1703" s="19">
        <f ca="1">m!D$18*BA1703*(m!D$14-(m!D$14-m!D$13)*$AN1703)*MIN(BL1703,m!D$18*m!$O$24)/MAX(m!D$18*m!$O$24,1)</f>
        <v>0</v>
      </c>
      <c r="BG1703" s="19">
        <f ca="1">m!E$18*BB1703*(m!E$14-(m!E$14-m!E$13)*$AN1703)*MIN(BM1703,m!E$18*m!$O$24)/MAX(m!E$18*m!$O$24,1)</f>
        <v>0</v>
      </c>
      <c r="BH1703" s="19">
        <f ca="1">m!F$18*BC1703*(m!F$14-(m!F$14-m!F$13)*$AN1703)*MIN(BN1703,m!F$18*m!$O$24)/MAX(m!F$18*m!$O$24,1)</f>
        <v>0</v>
      </c>
      <c r="BI1703" s="19">
        <f ca="1">m!G$18*BD1703*(m!G$14-(m!G$14-m!G$13)*$AN1703)*MIN(BO1703,m!G$18*m!$O$24)/MAX(m!G$18*m!$O$24,1)</f>
        <v>0</v>
      </c>
      <c r="BJ1703" s="8"/>
      <c r="BK1703" s="19">
        <f ca="1">m!D$6+IF(D1703&lt;=1,m!D$9)+IF(D1703&lt;=2,m!E$9)+IF(D1703&lt;=3,m!F$9)+IF(D1703&lt;=4,m!G$9)+IF(A1703&lt;m!D$24,m!D$23)</f>
        <v>125193.05003474819</v>
      </c>
      <c r="BL1703" s="19">
        <f ca="1">MAX(BL1702-m!D$18*BA1702*m!$O$24,0)</f>
        <v>0</v>
      </c>
      <c r="BM1703" s="19">
        <f ca="1">MAX(BM1702-m!E$18*BB1702*m!$O$24,0)</f>
        <v>0</v>
      </c>
      <c r="BN1703" s="19">
        <f ca="1">MAX(BN1702-m!F$18*BC1702*m!$O$24,0)</f>
        <v>0</v>
      </c>
      <c r="BO1703" s="19">
        <f ca="1">MAX(BO1702-m!G$18*BD1702*m!$O$24,0)</f>
        <v>0</v>
      </c>
      <c r="BP1703" s="8"/>
      <c r="BQ1703" s="15">
        <f t="shared" si="746"/>
        <v>1698</v>
      </c>
      <c r="BR1703" s="80">
        <f t="shared" ca="1" si="747"/>
        <v>0</v>
      </c>
      <c r="BS1703" s="80">
        <f t="shared" ca="1" si="748"/>
        <v>0</v>
      </c>
      <c r="BT1703" s="80">
        <f t="shared" ca="1" si="749"/>
        <v>75.076546058944118</v>
      </c>
      <c r="BU1703" s="80">
        <f t="shared" ca="1" si="736"/>
        <v>0.79355204352222297</v>
      </c>
      <c r="BV1703" s="80">
        <f t="shared" ca="1" si="750"/>
        <v>97.010578867658069</v>
      </c>
      <c r="BW1703" s="80">
        <f t="shared" ca="1" si="751"/>
        <v>0</v>
      </c>
      <c r="BX1703" s="80">
        <f t="shared" ca="1" si="737"/>
        <v>1.4268610578360936E-8</v>
      </c>
      <c r="BY1703" s="8"/>
      <c r="CA1703" s="18"/>
      <c r="CB1703" s="18"/>
      <c r="CC1703" s="10"/>
      <c r="CD1703" s="20"/>
      <c r="CE1703" s="20"/>
      <c r="CF1703" s="18"/>
      <c r="CG1703" s="7"/>
      <c r="CH1703" s="18"/>
      <c r="CI1703" s="18"/>
      <c r="CJ1703" s="10"/>
      <c r="CK1703" s="20"/>
      <c r="CL1703" s="20"/>
      <c r="CM1703" s="20"/>
      <c r="CN1703" s="20"/>
      <c r="CO1703" s="18"/>
      <c r="CP1703" s="18"/>
      <c r="CQ1703" s="18"/>
      <c r="CR1703" s="18"/>
      <c r="CS1703" s="18"/>
      <c r="CT1703" s="8"/>
      <c r="CU1703" s="11"/>
      <c r="CV1703" s="7"/>
    </row>
    <row r="1704" spans="1:100" x14ac:dyDescent="0.2">
      <c r="A1704" s="6">
        <f>A1703+m!$O$24</f>
        <v>1699</v>
      </c>
      <c r="B1704" s="8">
        <f t="shared" si="759"/>
        <v>28.3</v>
      </c>
      <c r="C1704" s="8"/>
      <c r="D1704" s="12" t="b">
        <f t="shared" ca="1" si="760"/>
        <v>0</v>
      </c>
      <c r="E1704" s="13">
        <f ca="1">IF(D1704,'c'!H1704,0)</f>
        <v>0</v>
      </c>
      <c r="F1704" s="13">
        <f ca="1">IF(D1704,'c'!I1704,0)</f>
        <v>0</v>
      </c>
      <c r="G1704" s="8"/>
      <c r="H1704" s="14">
        <f ca="1">H1703+M1703*m!$O$24</f>
        <v>194010.75956497889</v>
      </c>
      <c r="I1704" s="14">
        <f ca="1">I1703+K1703*m!$O$24</f>
        <v>10785830.670656243</v>
      </c>
      <c r="J1704" s="8"/>
      <c r="K1704" s="15">
        <f ca="1">K1703+(U1703-Y1703)*m!$O$24</f>
        <v>7507.6597509130916</v>
      </c>
      <c r="L1704" s="15">
        <f ca="1">K1704+m!$L$24</f>
        <v>7794.8154413079674</v>
      </c>
      <c r="M1704" s="15">
        <f ca="1">M1703+(V1703+X1703-W1703)*m!$O$24</f>
        <v>-10.402998403207832</v>
      </c>
      <c r="N1704" s="15">
        <f t="shared" ca="1" si="761"/>
        <v>7507.6669583737003</v>
      </c>
      <c r="O1704" s="8"/>
      <c r="P1704" s="15">
        <f t="shared" ca="1" si="762"/>
        <v>125193.05003474819</v>
      </c>
      <c r="Q1704" s="14">
        <f ca="1">m!P$5*SUM(BF1704:BI1704)</f>
        <v>0</v>
      </c>
      <c r="R1704" s="15">
        <f t="shared" ca="1" si="763"/>
        <v>0</v>
      </c>
      <c r="S1704" s="15">
        <f ca="1">S1703+m!$O$24*R1703</f>
        <v>8855.3614895588253</v>
      </c>
      <c r="T1704" s="8"/>
      <c r="U1704" s="16">
        <f t="shared" ca="1" si="738"/>
        <v>0</v>
      </c>
      <c r="V1704" s="16">
        <f t="shared" ca="1" si="739"/>
        <v>0</v>
      </c>
      <c r="W1704" s="16">
        <f ca="1">m!P$6*(1000*m!P$7/(1000*m!P$7+H1704))^2</f>
        <v>9.2596683659081425</v>
      </c>
      <c r="X1704" s="16">
        <f ca="1">L1704*L1704/(1000*m!P$7+H1704)</f>
        <v>9.2548549429315603</v>
      </c>
      <c r="Y1704" s="16">
        <f ca="1">M1704*L1704/(1000*m!P$7+H1704)</f>
        <v>-1.2351574186480248E-2</v>
      </c>
      <c r="Z1704" s="8"/>
      <c r="AA1704" s="14">
        <f ca="1">m!$P$8+H1704</f>
        <v>6565110.759564979</v>
      </c>
      <c r="AB1704" s="14">
        <f ca="1">(m!$P$8*H1704)/AA1704</f>
        <v>188277.39478173581</v>
      </c>
      <c r="AC1704" s="14">
        <f ca="1">IF(AB1704&lt;=11000,0,IF(AB1704&lt;=20000,11000,IF(H1704&lt;=32000,20000,IF(AB1704&lt;=47000,(m!$P$8*35000/(m!$P$8+35000)),IF(AB1704&lt;=51000,47000,IF(AB1704&lt;=71000,51000,71000))))))</f>
        <v>71000</v>
      </c>
      <c r="AD1704" s="14">
        <f t="shared" ca="1" si="740"/>
        <v>117277.39478173581</v>
      </c>
      <c r="AE1704" s="8">
        <f t="shared" ca="1" si="752"/>
        <v>214.648</v>
      </c>
      <c r="AF1704" s="119">
        <f t="shared" ca="1" si="753"/>
        <v>3.9565999999999999</v>
      </c>
      <c r="AG1704" s="10">
        <f t="shared" ca="1" si="754"/>
        <v>0</v>
      </c>
      <c r="AH1704" s="8">
        <f t="shared" ca="1" si="741"/>
        <v>214.648</v>
      </c>
      <c r="AI1704" s="119">
        <f ca="1">IF(AG1704=0,AF1704*EXP(-m!$P$5*AD1704/(m!$P$18*AH1704)),AF1704*(AH1704/AE1704)^(-m!$P$5/(m!$P$18*AG1704)))</f>
        <v>3.125999107285252E-8</v>
      </c>
      <c r="AJ1704" s="120">
        <f t="shared" ca="1" si="742"/>
        <v>3.0851212507133007E-13</v>
      </c>
      <c r="AK1704" s="8">
        <f ca="1">SQRT(m!$P$19*m!$P$18*AH1704)</f>
        <v>293.77755637800766</v>
      </c>
      <c r="AL1704" s="121">
        <f ca="1">AI1704/(m!$P$18*AH1704)</f>
        <v>5.0708370774241983E-13</v>
      </c>
      <c r="AM1704" s="8">
        <f t="shared" ca="1" si="755"/>
        <v>-58.501999999999981</v>
      </c>
      <c r="AN1704" s="17">
        <f t="shared" ca="1" si="756"/>
        <v>4.1394588387136309E-13</v>
      </c>
      <c r="AO1704" s="16">
        <f t="shared" ca="1" si="757"/>
        <v>25.555617831858743</v>
      </c>
      <c r="AP1704" s="8"/>
      <c r="AQ1704" s="8">
        <f t="shared" ca="1" si="758"/>
        <v>7.9391919863786242E-2</v>
      </c>
      <c r="AR1704" s="15">
        <f ca="1">0.5*m!P$13*AN1704*N1704*N1704</f>
        <v>1.4290902606610698E-5</v>
      </c>
      <c r="AS1704" s="18">
        <f t="shared" ca="1" si="743"/>
        <v>0.11056516971296534</v>
      </c>
      <c r="AT1704" s="8">
        <f ca="1">OFFSET(m!C$28,0,D1704)</f>
        <v>0</v>
      </c>
      <c r="AU1704" s="15">
        <f ca="1">AR1704*AS1704*OFFSET(m!C$25,0,D1704)*COS(AQ1704/180*PI())</f>
        <v>0</v>
      </c>
      <c r="AV1704" s="15">
        <f ca="1">AR1704*AT1704*OFFSET(m!C$26,0,D1704)*SIN(AQ1704/180*PI())</f>
        <v>0</v>
      </c>
      <c r="AW1704" s="15">
        <f t="shared" ca="1" si="744"/>
        <v>0</v>
      </c>
      <c r="AX1704" s="15">
        <f t="shared" ca="1" si="745"/>
        <v>0</v>
      </c>
      <c r="AY1704" s="8"/>
      <c r="AZ1704" s="6">
        <f>MATCH(A1704,m!$C$19:$C$24)</f>
        <v>2</v>
      </c>
      <c r="BA1704" s="9">
        <f ca="1">1*($D1704=BA$3)+($D1704&lt;BA$3)*OFFSET(m!$C$18,IF(ISNA($AZ1704),1,$AZ1704),BA$3)</f>
        <v>0</v>
      </c>
      <c r="BB1704" s="9">
        <f ca="1">1*($D1704=BB$3)+($D1704&lt;BB$3)*OFFSET(m!$C$18,IF(ISNA($AZ1704),1,$AZ1704),BB$3)</f>
        <v>0</v>
      </c>
      <c r="BC1704" s="9">
        <f ca="1">1*($D1704=BC$3)+($D1704&lt;BC$3)*OFFSET(m!$C$18,IF(ISNA($AZ1704),1,$AZ1704),BC$3)</f>
        <v>0</v>
      </c>
      <c r="BD1704" s="9">
        <f ca="1">1*($D1704=BD$3)+($D1704&lt;BD$3)*OFFSET(m!$C$18,IF(ISNA($AZ1704),1,$AZ1704),BD$3)</f>
        <v>0</v>
      </c>
      <c r="BE1704" s="8"/>
      <c r="BF1704" s="19">
        <f ca="1">m!D$18*BA1704*(m!D$14-(m!D$14-m!D$13)*$AN1704)*MIN(BL1704,m!D$18*m!$O$24)/MAX(m!D$18*m!$O$24,1)</f>
        <v>0</v>
      </c>
      <c r="BG1704" s="19">
        <f ca="1">m!E$18*BB1704*(m!E$14-(m!E$14-m!E$13)*$AN1704)*MIN(BM1704,m!E$18*m!$O$24)/MAX(m!E$18*m!$O$24,1)</f>
        <v>0</v>
      </c>
      <c r="BH1704" s="19">
        <f ca="1">m!F$18*BC1704*(m!F$14-(m!F$14-m!F$13)*$AN1704)*MIN(BN1704,m!F$18*m!$O$24)/MAX(m!F$18*m!$O$24,1)</f>
        <v>0</v>
      </c>
      <c r="BI1704" s="19">
        <f ca="1">m!G$18*BD1704*(m!G$14-(m!G$14-m!G$13)*$AN1704)*MIN(BO1704,m!G$18*m!$O$24)/MAX(m!G$18*m!$O$24,1)</f>
        <v>0</v>
      </c>
      <c r="BJ1704" s="8"/>
      <c r="BK1704" s="19">
        <f ca="1">m!D$6+IF(D1704&lt;=1,m!D$9)+IF(D1704&lt;=2,m!E$9)+IF(D1704&lt;=3,m!F$9)+IF(D1704&lt;=4,m!G$9)+IF(A1704&lt;m!D$24,m!D$23)</f>
        <v>125193.05003474819</v>
      </c>
      <c r="BL1704" s="19">
        <f ca="1">MAX(BL1703-m!D$18*BA1703*m!$O$24,0)</f>
        <v>0</v>
      </c>
      <c r="BM1704" s="19">
        <f ca="1">MAX(BM1703-m!E$18*BB1703*m!$O$24,0)</f>
        <v>0</v>
      </c>
      <c r="BN1704" s="19">
        <f ca="1">MAX(BN1703-m!F$18*BC1703*m!$O$24,0)</f>
        <v>0</v>
      </c>
      <c r="BO1704" s="19">
        <f ca="1">MAX(BO1703-m!G$18*BD1703*m!$O$24,0)</f>
        <v>0</v>
      </c>
      <c r="BP1704" s="8"/>
      <c r="BQ1704" s="15">
        <f t="shared" si="746"/>
        <v>1699</v>
      </c>
      <c r="BR1704" s="80">
        <f t="shared" ca="1" si="747"/>
        <v>0</v>
      </c>
      <c r="BS1704" s="80">
        <f t="shared" ca="1" si="748"/>
        <v>0</v>
      </c>
      <c r="BT1704" s="80">
        <f t="shared" ca="1" si="749"/>
        <v>75.076669583737001</v>
      </c>
      <c r="BU1704" s="80">
        <f t="shared" ca="1" si="736"/>
        <v>0.79391919863786242</v>
      </c>
      <c r="BV1704" s="80">
        <f t="shared" ca="1" si="750"/>
        <v>97.005379782489442</v>
      </c>
      <c r="BW1704" s="80">
        <f t="shared" ca="1" si="751"/>
        <v>0</v>
      </c>
      <c r="BX1704" s="80">
        <f t="shared" ca="1" si="737"/>
        <v>1.4290902606610701E-8</v>
      </c>
      <c r="BY1704" s="8"/>
      <c r="CA1704" s="18"/>
      <c r="CB1704" s="18"/>
      <c r="CC1704" s="10"/>
      <c r="CD1704" s="20"/>
      <c r="CE1704" s="20"/>
      <c r="CF1704" s="18"/>
      <c r="CG1704" s="7"/>
      <c r="CH1704" s="18"/>
      <c r="CI1704" s="18"/>
      <c r="CJ1704" s="10"/>
      <c r="CK1704" s="20"/>
      <c r="CL1704" s="20"/>
      <c r="CM1704" s="20"/>
      <c r="CN1704" s="20"/>
      <c r="CO1704" s="18"/>
      <c r="CP1704" s="18"/>
      <c r="CQ1704" s="18"/>
      <c r="CR1704" s="18"/>
      <c r="CS1704" s="18"/>
      <c r="CT1704" s="8"/>
      <c r="CU1704" s="11"/>
      <c r="CV1704" s="7"/>
    </row>
    <row r="1705" spans="1:100" x14ac:dyDescent="0.2">
      <c r="A1705" s="6">
        <f>A1704+m!$O$24</f>
        <v>1700</v>
      </c>
      <c r="B1705" s="8">
        <f t="shared" si="759"/>
        <v>28.3</v>
      </c>
      <c r="C1705" s="8"/>
      <c r="D1705" s="12" t="b">
        <f t="shared" ca="1" si="760"/>
        <v>0</v>
      </c>
      <c r="E1705" s="13">
        <f ca="1">IF(D1705,'c'!H1705,0)</f>
        <v>0</v>
      </c>
      <c r="F1705" s="13">
        <f ca="1">IF(D1705,'c'!I1705,0)</f>
        <v>0</v>
      </c>
      <c r="G1705" s="8"/>
      <c r="H1705" s="14">
        <f ca="1">H1704+M1704*m!$O$24</f>
        <v>194000.35656657568</v>
      </c>
      <c r="I1705" s="14">
        <f ca="1">I1704+K1704*m!$O$24</f>
        <v>10793338.330407156</v>
      </c>
      <c r="J1705" s="8"/>
      <c r="K1705" s="15">
        <f ca="1">K1704+(U1704-Y1704)*m!$O$24</f>
        <v>7507.6721024872777</v>
      </c>
      <c r="L1705" s="15">
        <f ca="1">K1705+m!$L$24</f>
        <v>7794.8277928821535</v>
      </c>
      <c r="M1705" s="15">
        <f ca="1">M1704+(V1704+X1704-W1704)*m!$O$24</f>
        <v>-10.407811826184414</v>
      </c>
      <c r="N1705" s="15">
        <f t="shared" ca="1" si="761"/>
        <v>7507.6793166072794</v>
      </c>
      <c r="O1705" s="8"/>
      <c r="P1705" s="15">
        <f t="shared" ca="1" si="762"/>
        <v>125193.05003474819</v>
      </c>
      <c r="Q1705" s="14">
        <f ca="1">m!P$5*SUM(BF1705:BI1705)</f>
        <v>0</v>
      </c>
      <c r="R1705" s="15">
        <f t="shared" ca="1" si="763"/>
        <v>0</v>
      </c>
      <c r="S1705" s="15">
        <f ca="1">S1704+m!$O$24*R1704</f>
        <v>8855.3614895588253</v>
      </c>
      <c r="T1705" s="8"/>
      <c r="U1705" s="16">
        <f t="shared" ca="1" si="738"/>
        <v>0</v>
      </c>
      <c r="V1705" s="16">
        <f t="shared" ca="1" si="739"/>
        <v>0</v>
      </c>
      <c r="W1705" s="16">
        <f ca="1">m!P$6*(1000*m!P$7/(1000*m!P$7+H1705))^2</f>
        <v>9.2596977115041952</v>
      </c>
      <c r="X1705" s="16">
        <f ca="1">L1705*L1705/(1000*m!P$7+H1705)</f>
        <v>9.2548989384320794</v>
      </c>
      <c r="Y1705" s="16">
        <f ca="1">M1705*L1705/(1000*m!P$7+H1705)</f>
        <v>-1.2357328369654624E-2</v>
      </c>
      <c r="Z1705" s="8"/>
      <c r="AA1705" s="14">
        <f ca="1">m!$P$8+H1705</f>
        <v>6565100.3565665754</v>
      </c>
      <c r="AB1705" s="14">
        <f ca="1">(m!$P$8*H1705)/AA1705</f>
        <v>188267.59753718571</v>
      </c>
      <c r="AC1705" s="14">
        <f ca="1">IF(AB1705&lt;=11000,0,IF(AB1705&lt;=20000,11000,IF(H1705&lt;=32000,20000,IF(AB1705&lt;=47000,(m!$P$8*35000/(m!$P$8+35000)),IF(AB1705&lt;=51000,47000,IF(AB1705&lt;=71000,51000,71000))))))</f>
        <v>71000</v>
      </c>
      <c r="AD1705" s="14">
        <f t="shared" ca="1" si="740"/>
        <v>117267.59753718571</v>
      </c>
      <c r="AE1705" s="8">
        <f t="shared" ca="1" si="752"/>
        <v>214.648</v>
      </c>
      <c r="AF1705" s="119">
        <f t="shared" ca="1" si="753"/>
        <v>3.9565999999999999</v>
      </c>
      <c r="AG1705" s="10">
        <f t="shared" ca="1" si="754"/>
        <v>0</v>
      </c>
      <c r="AH1705" s="8">
        <f t="shared" ca="1" si="741"/>
        <v>214.648</v>
      </c>
      <c r="AI1705" s="119">
        <f ca="1">IF(AG1705=0,AF1705*EXP(-m!$P$5*AD1705/(m!$P$18*AH1705)),AF1705*(AH1705/AE1705)^(-m!$P$5/(m!$P$18*AG1705)))</f>
        <v>3.1308748721791878E-8</v>
      </c>
      <c r="AJ1705" s="120">
        <f t="shared" ca="1" si="742"/>
        <v>3.0899332565301631E-13</v>
      </c>
      <c r="AK1705" s="8">
        <f ca="1">SQRT(m!$P$19*m!$P$18*AH1705)</f>
        <v>293.77755637800766</v>
      </c>
      <c r="AL1705" s="121">
        <f ca="1">AI1705/(m!$P$18*AH1705)</f>
        <v>5.0787462957433431E-13</v>
      </c>
      <c r="AM1705" s="8">
        <f t="shared" ca="1" si="755"/>
        <v>-58.501999999999981</v>
      </c>
      <c r="AN1705" s="17">
        <f t="shared" ca="1" si="756"/>
        <v>4.145915343463953E-13</v>
      </c>
      <c r="AO1705" s="16">
        <f t="shared" ca="1" si="757"/>
        <v>25.555659898494916</v>
      </c>
      <c r="AP1705" s="8"/>
      <c r="AQ1705" s="8">
        <f t="shared" ca="1" si="758"/>
        <v>7.9428523443979993E-2</v>
      </c>
      <c r="AR1705" s="15">
        <f ca="1">0.5*m!P$13*AN1705*N1705*N1705</f>
        <v>1.4313239907524785E-5</v>
      </c>
      <c r="AS1705" s="18">
        <f t="shared" ca="1" si="743"/>
        <v>0.11056513750714952</v>
      </c>
      <c r="AT1705" s="8">
        <f ca="1">OFFSET(m!C$28,0,D1705)</f>
        <v>0</v>
      </c>
      <c r="AU1705" s="15">
        <f ca="1">AR1705*AS1705*OFFSET(m!C$25,0,D1705)*COS(AQ1705/180*PI())</f>
        <v>0</v>
      </c>
      <c r="AV1705" s="15">
        <f ca="1">AR1705*AT1705*OFFSET(m!C$26,0,D1705)*SIN(AQ1705/180*PI())</f>
        <v>0</v>
      </c>
      <c r="AW1705" s="15">
        <f t="shared" ca="1" si="744"/>
        <v>0</v>
      </c>
      <c r="AX1705" s="15">
        <f t="shared" ca="1" si="745"/>
        <v>0</v>
      </c>
      <c r="AY1705" s="8"/>
      <c r="AZ1705" s="6">
        <f>MATCH(A1705,m!$C$19:$C$24)</f>
        <v>2</v>
      </c>
      <c r="BA1705" s="9">
        <f ca="1">1*($D1705=BA$3)+($D1705&lt;BA$3)*OFFSET(m!$C$18,IF(ISNA($AZ1705),1,$AZ1705),BA$3)</f>
        <v>0</v>
      </c>
      <c r="BB1705" s="9">
        <f ca="1">1*($D1705=BB$3)+($D1705&lt;BB$3)*OFFSET(m!$C$18,IF(ISNA($AZ1705),1,$AZ1705),BB$3)</f>
        <v>0</v>
      </c>
      <c r="BC1705" s="9">
        <f ca="1">1*($D1705=BC$3)+($D1705&lt;BC$3)*OFFSET(m!$C$18,IF(ISNA($AZ1705),1,$AZ1705),BC$3)</f>
        <v>0</v>
      </c>
      <c r="BD1705" s="9">
        <f ca="1">1*($D1705=BD$3)+($D1705&lt;BD$3)*OFFSET(m!$C$18,IF(ISNA($AZ1705),1,$AZ1705),BD$3)</f>
        <v>0</v>
      </c>
      <c r="BE1705" s="8"/>
      <c r="BF1705" s="19">
        <f ca="1">m!D$18*BA1705*(m!D$14-(m!D$14-m!D$13)*$AN1705)*MIN(BL1705,m!D$18*m!$O$24)/MAX(m!D$18*m!$O$24,1)</f>
        <v>0</v>
      </c>
      <c r="BG1705" s="19">
        <f ca="1">m!E$18*BB1705*(m!E$14-(m!E$14-m!E$13)*$AN1705)*MIN(BM1705,m!E$18*m!$O$24)/MAX(m!E$18*m!$O$24,1)</f>
        <v>0</v>
      </c>
      <c r="BH1705" s="19">
        <f ca="1">m!F$18*BC1705*(m!F$14-(m!F$14-m!F$13)*$AN1705)*MIN(BN1705,m!F$18*m!$O$24)/MAX(m!F$18*m!$O$24,1)</f>
        <v>0</v>
      </c>
      <c r="BI1705" s="19">
        <f ca="1">m!G$18*BD1705*(m!G$14-(m!G$14-m!G$13)*$AN1705)*MIN(BO1705,m!G$18*m!$O$24)/MAX(m!G$18*m!$O$24,1)</f>
        <v>0</v>
      </c>
      <c r="BJ1705" s="8"/>
      <c r="BK1705" s="19">
        <f ca="1">m!D$6+IF(D1705&lt;=1,m!D$9)+IF(D1705&lt;=2,m!E$9)+IF(D1705&lt;=3,m!F$9)+IF(D1705&lt;=4,m!G$9)+IF(A1705&lt;m!D$24,m!D$23)</f>
        <v>125193.05003474819</v>
      </c>
      <c r="BL1705" s="19">
        <f ca="1">MAX(BL1704-m!D$18*BA1704*m!$O$24,0)</f>
        <v>0</v>
      </c>
      <c r="BM1705" s="19">
        <f ca="1">MAX(BM1704-m!E$18*BB1704*m!$O$24,0)</f>
        <v>0</v>
      </c>
      <c r="BN1705" s="19">
        <f ca="1">MAX(BN1704-m!F$18*BC1704*m!$O$24,0)</f>
        <v>0</v>
      </c>
      <c r="BO1705" s="19">
        <f ca="1">MAX(BO1704-m!G$18*BD1704*m!$O$24,0)</f>
        <v>0</v>
      </c>
      <c r="BP1705" s="8"/>
      <c r="BQ1705" s="15">
        <f t="shared" si="746"/>
        <v>1700</v>
      </c>
      <c r="BR1705" s="80">
        <f t="shared" ca="1" si="747"/>
        <v>0</v>
      </c>
      <c r="BS1705" s="80">
        <f t="shared" ca="1" si="748"/>
        <v>0</v>
      </c>
      <c r="BT1705" s="80">
        <f t="shared" ca="1" si="749"/>
        <v>75.076793166072804</v>
      </c>
      <c r="BU1705" s="80">
        <f t="shared" ca="1" si="736"/>
        <v>0.79428523443980004</v>
      </c>
      <c r="BV1705" s="80">
        <f t="shared" ca="1" si="750"/>
        <v>97.000178283287823</v>
      </c>
      <c r="BW1705" s="80">
        <f t="shared" ca="1" si="751"/>
        <v>0</v>
      </c>
      <c r="BX1705" s="80">
        <f t="shared" ca="1" si="737"/>
        <v>1.4313239907524784E-8</v>
      </c>
      <c r="BY1705" s="8"/>
      <c r="CA1705" s="18"/>
      <c r="CB1705" s="18"/>
      <c r="CC1705" s="10"/>
      <c r="CD1705" s="20"/>
      <c r="CE1705" s="20"/>
      <c r="CF1705" s="18"/>
      <c r="CG1705" s="7"/>
      <c r="CH1705" s="18"/>
      <c r="CI1705" s="18"/>
      <c r="CJ1705" s="10"/>
      <c r="CK1705" s="20"/>
      <c r="CL1705" s="20"/>
      <c r="CM1705" s="20"/>
      <c r="CN1705" s="20"/>
      <c r="CO1705" s="18"/>
      <c r="CP1705" s="18"/>
      <c r="CQ1705" s="18"/>
      <c r="CR1705" s="18"/>
      <c r="CS1705" s="18"/>
      <c r="CT1705" s="8"/>
      <c r="CU1705" s="11"/>
      <c r="CV1705" s="7"/>
    </row>
    <row r="1706" spans="1:100" x14ac:dyDescent="0.2">
      <c r="A1706" s="6">
        <f>A1705+m!$O$24</f>
        <v>1701</v>
      </c>
      <c r="B1706" s="8">
        <f t="shared" si="759"/>
        <v>28.3</v>
      </c>
      <c r="C1706" s="8"/>
      <c r="D1706" s="12" t="b">
        <f t="shared" ca="1" si="760"/>
        <v>0</v>
      </c>
      <c r="E1706" s="13">
        <f ca="1">IF(D1706,'c'!H1706,0)</f>
        <v>0</v>
      </c>
      <c r="F1706" s="13">
        <f ca="1">IF(D1706,'c'!I1706,0)</f>
        <v>0</v>
      </c>
      <c r="G1706" s="8"/>
      <c r="H1706" s="14">
        <f ca="1">H1705+M1705*m!$O$24</f>
        <v>193989.94875474949</v>
      </c>
      <c r="I1706" s="14">
        <f ca="1">I1705+K1705*m!$O$24</f>
        <v>10800846.002509642</v>
      </c>
      <c r="J1706" s="8"/>
      <c r="K1706" s="15">
        <f ca="1">K1705+(U1705-Y1705)*m!$O$24</f>
        <v>7507.6844598156476</v>
      </c>
      <c r="L1706" s="15">
        <f ca="1">K1706+m!$L$24</f>
        <v>7794.8401502105235</v>
      </c>
      <c r="M1706" s="15">
        <f ca="1">M1705+(V1705+X1705-W1705)*m!$O$24</f>
        <v>-10.41261059925653</v>
      </c>
      <c r="N1706" s="15">
        <f t="shared" ca="1" si="761"/>
        <v>7507.6916805777837</v>
      </c>
      <c r="O1706" s="8"/>
      <c r="P1706" s="15">
        <f t="shared" ca="1" si="762"/>
        <v>125193.05003474819</v>
      </c>
      <c r="Q1706" s="14">
        <f ca="1">m!P$5*SUM(BF1706:BI1706)</f>
        <v>0</v>
      </c>
      <c r="R1706" s="15">
        <f t="shared" ca="1" si="763"/>
        <v>0</v>
      </c>
      <c r="S1706" s="15">
        <f ca="1">S1705+m!$O$24*R1705</f>
        <v>8855.3614895588253</v>
      </c>
      <c r="T1706" s="8"/>
      <c r="U1706" s="16">
        <f t="shared" ca="1" si="738"/>
        <v>0</v>
      </c>
      <c r="V1706" s="16">
        <f t="shared" ca="1" si="739"/>
        <v>0</v>
      </c>
      <c r="W1706" s="16">
        <f ca="1">m!P$6*(1000*m!P$7/(1000*m!P$7+H1706))^2</f>
        <v>9.2597270708179256</v>
      </c>
      <c r="X1706" s="16">
        <f ca="1">L1706*L1706/(1000*m!P$7+H1706)</f>
        <v>9.2549429545681612</v>
      </c>
      <c r="Y1706" s="16">
        <f ca="1">M1706*L1706/(1000*m!P$7+H1706)</f>
        <v>-1.2363065213293471E-2</v>
      </c>
      <c r="Z1706" s="8"/>
      <c r="AA1706" s="14">
        <f ca="1">m!$P$8+H1706</f>
        <v>6565089.9487547493</v>
      </c>
      <c r="AB1706" s="14">
        <f ca="1">(m!$P$8*H1706)/AA1706</f>
        <v>188257.79572842145</v>
      </c>
      <c r="AC1706" s="14">
        <f ca="1">IF(AB1706&lt;=11000,0,IF(AB1706&lt;=20000,11000,IF(H1706&lt;=32000,20000,IF(AB1706&lt;=47000,(m!$P$8*35000/(m!$P$8+35000)),IF(AB1706&lt;=51000,47000,IF(AB1706&lt;=71000,51000,71000))))))</f>
        <v>71000</v>
      </c>
      <c r="AD1706" s="14">
        <f t="shared" ca="1" si="740"/>
        <v>117257.79572842145</v>
      </c>
      <c r="AE1706" s="8">
        <f t="shared" ca="1" si="752"/>
        <v>214.648</v>
      </c>
      <c r="AF1706" s="119">
        <f t="shared" ca="1" si="753"/>
        <v>3.9565999999999999</v>
      </c>
      <c r="AG1706" s="10">
        <f t="shared" ca="1" si="754"/>
        <v>0</v>
      </c>
      <c r="AH1706" s="8">
        <f t="shared" ca="1" si="741"/>
        <v>214.648</v>
      </c>
      <c r="AI1706" s="119">
        <f ca="1">IF(AG1706=0,AF1706*EXP(-m!$P$5*AD1706/(m!$P$18*AH1706)),AF1706*(AH1706/AE1706)^(-m!$P$5/(m!$P$18*AG1706)))</f>
        <v>3.1357605188039844E-8</v>
      </c>
      <c r="AJ1706" s="120">
        <f t="shared" ca="1" si="742"/>
        <v>3.0947550148571275E-13</v>
      </c>
      <c r="AK1706" s="8">
        <f ca="1">SQRT(m!$P$19*m!$P$18*AH1706)</f>
        <v>293.77755637800766</v>
      </c>
      <c r="AL1706" s="121">
        <f ca="1">AI1706/(m!$P$18*AH1706)</f>
        <v>5.0866715437046982E-13</v>
      </c>
      <c r="AM1706" s="8">
        <f t="shared" ca="1" si="755"/>
        <v>-58.501999999999981</v>
      </c>
      <c r="AN1706" s="17">
        <f t="shared" ca="1" si="756"/>
        <v>4.1523849336364879E-13</v>
      </c>
      <c r="AO1706" s="16">
        <f t="shared" ca="1" si="757"/>
        <v>25.555701984659212</v>
      </c>
      <c r="AP1706" s="8"/>
      <c r="AQ1706" s="8">
        <f t="shared" ca="1" si="758"/>
        <v>7.9465015040505155E-2</v>
      </c>
      <c r="AR1706" s="15">
        <f ca="1">0.5*m!P$13*AN1706*N1706*N1706</f>
        <v>1.4335622553078578E-5</v>
      </c>
      <c r="AS1706" s="18">
        <f t="shared" ca="1" si="743"/>
        <v>0.11056510528648926</v>
      </c>
      <c r="AT1706" s="8">
        <f ca="1">OFFSET(m!C$28,0,D1706)</f>
        <v>0</v>
      </c>
      <c r="AU1706" s="15">
        <f ca="1">AR1706*AS1706*OFFSET(m!C$25,0,D1706)*COS(AQ1706/180*PI())</f>
        <v>0</v>
      </c>
      <c r="AV1706" s="15">
        <f ca="1">AR1706*AT1706*OFFSET(m!C$26,0,D1706)*SIN(AQ1706/180*PI())</f>
        <v>0</v>
      </c>
      <c r="AW1706" s="15">
        <f t="shared" ca="1" si="744"/>
        <v>0</v>
      </c>
      <c r="AX1706" s="15">
        <f t="shared" ca="1" si="745"/>
        <v>0</v>
      </c>
      <c r="AY1706" s="8"/>
      <c r="AZ1706" s="6">
        <f>MATCH(A1706,m!$C$19:$C$24)</f>
        <v>2</v>
      </c>
      <c r="BA1706" s="9">
        <f ca="1">1*($D1706=BA$3)+($D1706&lt;BA$3)*OFFSET(m!$C$18,IF(ISNA($AZ1706),1,$AZ1706),BA$3)</f>
        <v>0</v>
      </c>
      <c r="BB1706" s="9">
        <f ca="1">1*($D1706=BB$3)+($D1706&lt;BB$3)*OFFSET(m!$C$18,IF(ISNA($AZ1706),1,$AZ1706),BB$3)</f>
        <v>0</v>
      </c>
      <c r="BC1706" s="9">
        <f ca="1">1*($D1706=BC$3)+($D1706&lt;BC$3)*OFFSET(m!$C$18,IF(ISNA($AZ1706),1,$AZ1706),BC$3)</f>
        <v>0</v>
      </c>
      <c r="BD1706" s="9">
        <f ca="1">1*($D1706=BD$3)+($D1706&lt;BD$3)*OFFSET(m!$C$18,IF(ISNA($AZ1706),1,$AZ1706),BD$3)</f>
        <v>0</v>
      </c>
      <c r="BE1706" s="8"/>
      <c r="BF1706" s="19">
        <f ca="1">m!D$18*BA1706*(m!D$14-(m!D$14-m!D$13)*$AN1706)*MIN(BL1706,m!D$18*m!$O$24)/MAX(m!D$18*m!$O$24,1)</f>
        <v>0</v>
      </c>
      <c r="BG1706" s="19">
        <f ca="1">m!E$18*BB1706*(m!E$14-(m!E$14-m!E$13)*$AN1706)*MIN(BM1706,m!E$18*m!$O$24)/MAX(m!E$18*m!$O$24,1)</f>
        <v>0</v>
      </c>
      <c r="BH1706" s="19">
        <f ca="1">m!F$18*BC1706*(m!F$14-(m!F$14-m!F$13)*$AN1706)*MIN(BN1706,m!F$18*m!$O$24)/MAX(m!F$18*m!$O$24,1)</f>
        <v>0</v>
      </c>
      <c r="BI1706" s="19">
        <f ca="1">m!G$18*BD1706*(m!G$14-(m!G$14-m!G$13)*$AN1706)*MIN(BO1706,m!G$18*m!$O$24)/MAX(m!G$18*m!$O$24,1)</f>
        <v>0</v>
      </c>
      <c r="BJ1706" s="8"/>
      <c r="BK1706" s="19">
        <f ca="1">m!D$6+IF(D1706&lt;=1,m!D$9)+IF(D1706&lt;=2,m!E$9)+IF(D1706&lt;=3,m!F$9)+IF(D1706&lt;=4,m!G$9)+IF(A1706&lt;m!D$24,m!D$23)</f>
        <v>125193.05003474819</v>
      </c>
      <c r="BL1706" s="19">
        <f ca="1">MAX(BL1705-m!D$18*BA1705*m!$O$24,0)</f>
        <v>0</v>
      </c>
      <c r="BM1706" s="19">
        <f ca="1">MAX(BM1705-m!E$18*BB1705*m!$O$24,0)</f>
        <v>0</v>
      </c>
      <c r="BN1706" s="19">
        <f ca="1">MAX(BN1705-m!F$18*BC1705*m!$O$24,0)</f>
        <v>0</v>
      </c>
      <c r="BO1706" s="19">
        <f ca="1">MAX(BO1705-m!G$18*BD1705*m!$O$24,0)</f>
        <v>0</v>
      </c>
      <c r="BP1706" s="8"/>
      <c r="BQ1706" s="15">
        <f t="shared" si="746"/>
        <v>1701</v>
      </c>
      <c r="BR1706" s="80">
        <f t="shared" ca="1" si="747"/>
        <v>0</v>
      </c>
      <c r="BS1706" s="80">
        <f t="shared" ca="1" si="748"/>
        <v>0</v>
      </c>
      <c r="BT1706" s="80">
        <f t="shared" ca="1" si="749"/>
        <v>75.076916805777842</v>
      </c>
      <c r="BU1706" s="80">
        <f t="shared" ca="1" si="736"/>
        <v>0.79465015040505149</v>
      </c>
      <c r="BV1706" s="80">
        <f t="shared" ca="1" si="750"/>
        <v>96.99497437737476</v>
      </c>
      <c r="BW1706" s="80">
        <f t="shared" ca="1" si="751"/>
        <v>0</v>
      </c>
      <c r="BX1706" s="80">
        <f t="shared" ca="1" si="737"/>
        <v>1.4335622553078579E-8</v>
      </c>
      <c r="BY1706" s="8"/>
      <c r="CA1706" s="18"/>
      <c r="CB1706" s="18"/>
      <c r="CC1706" s="10"/>
      <c r="CD1706" s="20"/>
      <c r="CE1706" s="20"/>
      <c r="CF1706" s="18"/>
      <c r="CG1706" s="7"/>
      <c r="CH1706" s="18"/>
      <c r="CI1706" s="18"/>
      <c r="CJ1706" s="10"/>
      <c r="CK1706" s="20"/>
      <c r="CL1706" s="20"/>
      <c r="CM1706" s="20"/>
      <c r="CN1706" s="20"/>
      <c r="CO1706" s="18"/>
      <c r="CP1706" s="18"/>
      <c r="CQ1706" s="18"/>
      <c r="CR1706" s="18"/>
      <c r="CS1706" s="18"/>
      <c r="CT1706" s="8"/>
      <c r="CU1706" s="11"/>
      <c r="CV1706" s="7"/>
    </row>
    <row r="1707" spans="1:100" x14ac:dyDescent="0.2">
      <c r="A1707" s="6">
        <f>A1706+m!$O$24</f>
        <v>1702</v>
      </c>
      <c r="B1707" s="8">
        <f t="shared" si="759"/>
        <v>28.3</v>
      </c>
      <c r="C1707" s="8"/>
      <c r="D1707" s="12" t="b">
        <f t="shared" ca="1" si="760"/>
        <v>0</v>
      </c>
      <c r="E1707" s="13">
        <f ca="1">IF(D1707,'c'!H1707,0)</f>
        <v>0</v>
      </c>
      <c r="F1707" s="13">
        <f ca="1">IF(D1707,'c'!I1707,0)</f>
        <v>0</v>
      </c>
      <c r="G1707" s="8"/>
      <c r="H1707" s="14">
        <f ca="1">H1706+M1706*m!$O$24</f>
        <v>193979.53614415025</v>
      </c>
      <c r="I1707" s="14">
        <f ca="1">I1706+K1706*m!$O$24</f>
        <v>10808353.686969457</v>
      </c>
      <c r="J1707" s="8"/>
      <c r="K1707" s="15">
        <f ca="1">K1706+(U1706-Y1706)*m!$O$24</f>
        <v>7507.696822880861</v>
      </c>
      <c r="L1707" s="15">
        <f ca="1">K1707+m!$L$24</f>
        <v>7794.8525132757368</v>
      </c>
      <c r="M1707" s="15">
        <f ca="1">M1706+(V1706+X1706-W1706)*m!$O$24</f>
        <v>-10.417394715506294</v>
      </c>
      <c r="N1707" s="15">
        <f t="shared" ca="1" si="761"/>
        <v>7507.7040502678337</v>
      </c>
      <c r="O1707" s="8"/>
      <c r="P1707" s="15">
        <f t="shared" ca="1" si="762"/>
        <v>125193.05003474819</v>
      </c>
      <c r="Q1707" s="14">
        <f ca="1">m!P$5*SUM(BF1707:BI1707)</f>
        <v>0</v>
      </c>
      <c r="R1707" s="15">
        <f t="shared" ca="1" si="763"/>
        <v>0</v>
      </c>
      <c r="S1707" s="15">
        <f ca="1">S1706+m!$O$24*R1706</f>
        <v>8855.3614895588253</v>
      </c>
      <c r="T1707" s="8"/>
      <c r="U1707" s="16">
        <f t="shared" ca="1" si="738"/>
        <v>0</v>
      </c>
      <c r="V1707" s="16">
        <f t="shared" ca="1" si="739"/>
        <v>0</v>
      </c>
      <c r="W1707" s="16">
        <f ca="1">m!P$6*(1000*m!P$7/(1000*m!P$7+H1707))^2</f>
        <v>9.2597564438082056</v>
      </c>
      <c r="X1707" s="16">
        <f ca="1">L1707*L1707/(1000*m!P$7+H1707)</f>
        <v>9.254986991278237</v>
      </c>
      <c r="Y1707" s="16">
        <f ca="1">M1707*L1707/(1000*m!P$7+H1707)</f>
        <v>-1.2368784708987971E-2</v>
      </c>
      <c r="Z1707" s="8"/>
      <c r="AA1707" s="14">
        <f ca="1">m!$P$8+H1707</f>
        <v>6565079.5361441504</v>
      </c>
      <c r="AB1707" s="14">
        <f ca="1">(m!$P$8*H1707)/AA1707</f>
        <v>188247.98936919682</v>
      </c>
      <c r="AC1707" s="14">
        <f ca="1">IF(AB1707&lt;=11000,0,IF(AB1707&lt;=20000,11000,IF(H1707&lt;=32000,20000,IF(AB1707&lt;=47000,(m!$P$8*35000/(m!$P$8+35000)),IF(AB1707&lt;=51000,47000,IF(AB1707&lt;=71000,51000,71000))))))</f>
        <v>71000</v>
      </c>
      <c r="AD1707" s="14">
        <f t="shared" ca="1" si="740"/>
        <v>117247.98936919682</v>
      </c>
      <c r="AE1707" s="8">
        <f t="shared" ca="1" si="752"/>
        <v>214.648</v>
      </c>
      <c r="AF1707" s="119">
        <f t="shared" ca="1" si="753"/>
        <v>3.9565999999999999</v>
      </c>
      <c r="AG1707" s="10">
        <f t="shared" ca="1" si="754"/>
        <v>0</v>
      </c>
      <c r="AH1707" s="8">
        <f t="shared" ca="1" si="741"/>
        <v>214.648</v>
      </c>
      <c r="AI1707" s="119">
        <f ca="1">IF(AG1707=0,AF1707*EXP(-m!$P$5*AD1707/(m!$P$18*AH1707)),AF1707*(AH1707/AE1707)^(-m!$P$5/(m!$P$18*AG1707)))</f>
        <v>3.1406560628083986E-8</v>
      </c>
      <c r="AJ1707" s="120">
        <f t="shared" ca="1" si="742"/>
        <v>3.0995865411383157E-13</v>
      </c>
      <c r="AK1707" s="8">
        <f ca="1">SQRT(m!$P$19*m!$P$18*AH1707)</f>
        <v>293.77755637800766</v>
      </c>
      <c r="AL1707" s="121">
        <f ca="1">AI1707/(m!$P$18*AH1707)</f>
        <v>5.0946128466928825E-13</v>
      </c>
      <c r="AM1707" s="8">
        <f t="shared" ca="1" si="755"/>
        <v>-58.501999999999981</v>
      </c>
      <c r="AN1707" s="17">
        <f t="shared" ca="1" si="756"/>
        <v>4.1588676299533731E-13</v>
      </c>
      <c r="AO1707" s="16">
        <f t="shared" ca="1" si="757"/>
        <v>25.555744090292475</v>
      </c>
      <c r="AP1707" s="8"/>
      <c r="AQ1707" s="8">
        <f t="shared" ca="1" si="758"/>
        <v>7.9501394601220493E-2</v>
      </c>
      <c r="AR1707" s="15">
        <f ca="1">0.5*m!P$13*AN1707*N1707*N1707</f>
        <v>1.435805061529585E-5</v>
      </c>
      <c r="AS1707" s="18">
        <f t="shared" ca="1" si="743"/>
        <v>0.11056507305102997</v>
      </c>
      <c r="AT1707" s="8">
        <f ca="1">OFFSET(m!C$28,0,D1707)</f>
        <v>0</v>
      </c>
      <c r="AU1707" s="15">
        <f ca="1">AR1707*AS1707*OFFSET(m!C$25,0,D1707)*COS(AQ1707/180*PI())</f>
        <v>0</v>
      </c>
      <c r="AV1707" s="15">
        <f ca="1">AR1707*AT1707*OFFSET(m!C$26,0,D1707)*SIN(AQ1707/180*PI())</f>
        <v>0</v>
      </c>
      <c r="AW1707" s="15">
        <f t="shared" ca="1" si="744"/>
        <v>0</v>
      </c>
      <c r="AX1707" s="15">
        <f t="shared" ca="1" si="745"/>
        <v>0</v>
      </c>
      <c r="AY1707" s="8"/>
      <c r="AZ1707" s="6">
        <f>MATCH(A1707,m!$C$19:$C$24)</f>
        <v>2</v>
      </c>
      <c r="BA1707" s="9">
        <f ca="1">1*($D1707=BA$3)+($D1707&lt;BA$3)*OFFSET(m!$C$18,IF(ISNA($AZ1707),1,$AZ1707),BA$3)</f>
        <v>0</v>
      </c>
      <c r="BB1707" s="9">
        <f ca="1">1*($D1707=BB$3)+($D1707&lt;BB$3)*OFFSET(m!$C$18,IF(ISNA($AZ1707),1,$AZ1707),BB$3)</f>
        <v>0</v>
      </c>
      <c r="BC1707" s="9">
        <f ca="1">1*($D1707=BC$3)+($D1707&lt;BC$3)*OFFSET(m!$C$18,IF(ISNA($AZ1707),1,$AZ1707),BC$3)</f>
        <v>0</v>
      </c>
      <c r="BD1707" s="9">
        <f ca="1">1*($D1707=BD$3)+($D1707&lt;BD$3)*OFFSET(m!$C$18,IF(ISNA($AZ1707),1,$AZ1707),BD$3)</f>
        <v>0</v>
      </c>
      <c r="BE1707" s="8"/>
      <c r="BF1707" s="19">
        <f ca="1">m!D$18*BA1707*(m!D$14-(m!D$14-m!D$13)*$AN1707)*MIN(BL1707,m!D$18*m!$O$24)/MAX(m!D$18*m!$O$24,1)</f>
        <v>0</v>
      </c>
      <c r="BG1707" s="19">
        <f ca="1">m!E$18*BB1707*(m!E$14-(m!E$14-m!E$13)*$AN1707)*MIN(BM1707,m!E$18*m!$O$24)/MAX(m!E$18*m!$O$24,1)</f>
        <v>0</v>
      </c>
      <c r="BH1707" s="19">
        <f ca="1">m!F$18*BC1707*(m!F$14-(m!F$14-m!F$13)*$AN1707)*MIN(BN1707,m!F$18*m!$O$24)/MAX(m!F$18*m!$O$24,1)</f>
        <v>0</v>
      </c>
      <c r="BI1707" s="19">
        <f ca="1">m!G$18*BD1707*(m!G$14-(m!G$14-m!G$13)*$AN1707)*MIN(BO1707,m!G$18*m!$O$24)/MAX(m!G$18*m!$O$24,1)</f>
        <v>0</v>
      </c>
      <c r="BJ1707" s="8"/>
      <c r="BK1707" s="19">
        <f ca="1">m!D$6+IF(D1707&lt;=1,m!D$9)+IF(D1707&lt;=2,m!E$9)+IF(D1707&lt;=3,m!F$9)+IF(D1707&lt;=4,m!G$9)+IF(A1707&lt;m!D$24,m!D$23)</f>
        <v>125193.05003474819</v>
      </c>
      <c r="BL1707" s="19">
        <f ca="1">MAX(BL1706-m!D$18*BA1706*m!$O$24,0)</f>
        <v>0</v>
      </c>
      <c r="BM1707" s="19">
        <f ca="1">MAX(BM1706-m!E$18*BB1706*m!$O$24,0)</f>
        <v>0</v>
      </c>
      <c r="BN1707" s="19">
        <f ca="1">MAX(BN1706-m!F$18*BC1706*m!$O$24,0)</f>
        <v>0</v>
      </c>
      <c r="BO1707" s="19">
        <f ca="1">MAX(BO1706-m!G$18*BD1706*m!$O$24,0)</f>
        <v>0</v>
      </c>
      <c r="BP1707" s="8"/>
      <c r="BQ1707" s="15">
        <f t="shared" si="746"/>
        <v>1702</v>
      </c>
      <c r="BR1707" s="80">
        <f t="shared" ca="1" si="747"/>
        <v>0</v>
      </c>
      <c r="BS1707" s="80">
        <f t="shared" ca="1" si="748"/>
        <v>0</v>
      </c>
      <c r="BT1707" s="80">
        <f t="shared" ca="1" si="749"/>
        <v>75.077040502678344</v>
      </c>
      <c r="BU1707" s="80">
        <f t="shared" ref="BU1707:BU1770" ca="1" si="764">AQ1707/BU$4*100</f>
        <v>0.79501394601220499</v>
      </c>
      <c r="BV1707" s="80">
        <f t="shared" ca="1" si="750"/>
        <v>96.989768072075137</v>
      </c>
      <c r="BW1707" s="80">
        <f t="shared" ca="1" si="751"/>
        <v>0</v>
      </c>
      <c r="BX1707" s="80">
        <f t="shared" ref="BX1707:BX1770" ca="1" si="765">AR1707/BX$4/1000*100</f>
        <v>1.4358050615295851E-8</v>
      </c>
      <c r="BY1707" s="8"/>
      <c r="CA1707" s="18"/>
      <c r="CB1707" s="18"/>
      <c r="CC1707" s="10"/>
      <c r="CD1707" s="20"/>
      <c r="CE1707" s="20"/>
      <c r="CF1707" s="18"/>
      <c r="CG1707" s="7"/>
      <c r="CH1707" s="18"/>
      <c r="CI1707" s="18"/>
      <c r="CJ1707" s="10"/>
      <c r="CK1707" s="20"/>
      <c r="CL1707" s="20"/>
      <c r="CM1707" s="20"/>
      <c r="CN1707" s="20"/>
      <c r="CO1707" s="18"/>
      <c r="CP1707" s="18"/>
      <c r="CQ1707" s="18"/>
      <c r="CR1707" s="18"/>
      <c r="CS1707" s="18"/>
      <c r="CT1707" s="8"/>
      <c r="CU1707" s="11"/>
      <c r="CV1707" s="7"/>
    </row>
    <row r="1708" spans="1:100" x14ac:dyDescent="0.2">
      <c r="A1708" s="6">
        <f>A1707+m!$O$24</f>
        <v>1703</v>
      </c>
      <c r="B1708" s="8">
        <f t="shared" si="759"/>
        <v>28.3</v>
      </c>
      <c r="C1708" s="8"/>
      <c r="D1708" s="12" t="b">
        <f t="shared" ca="1" si="760"/>
        <v>0</v>
      </c>
      <c r="E1708" s="13">
        <f ca="1">IF(D1708,'c'!H1708,0)</f>
        <v>0</v>
      </c>
      <c r="F1708" s="13">
        <f ca="1">IF(D1708,'c'!I1708,0)</f>
        <v>0</v>
      </c>
      <c r="G1708" s="8"/>
      <c r="H1708" s="14">
        <f ca="1">H1707+M1707*m!$O$24</f>
        <v>193969.11874943474</v>
      </c>
      <c r="I1708" s="14">
        <f ca="1">I1707+K1707*m!$O$24</f>
        <v>10815861.383792339</v>
      </c>
      <c r="J1708" s="8"/>
      <c r="K1708" s="15">
        <f ca="1">K1707+(U1707-Y1707)*m!$O$24</f>
        <v>7507.70919166557</v>
      </c>
      <c r="L1708" s="15">
        <f ca="1">K1708+m!$L$24</f>
        <v>7794.8648820604458</v>
      </c>
      <c r="M1708" s="15">
        <f ca="1">M1707+(V1707+X1707-W1707)*m!$O$24</f>
        <v>-10.422164168036263</v>
      </c>
      <c r="N1708" s="15">
        <f t="shared" ca="1" si="761"/>
        <v>7507.7164256600445</v>
      </c>
      <c r="O1708" s="8"/>
      <c r="P1708" s="15">
        <f t="shared" ca="1" si="762"/>
        <v>125193.05003474819</v>
      </c>
      <c r="Q1708" s="14">
        <f ca="1">m!P$5*SUM(BF1708:BI1708)</f>
        <v>0</v>
      </c>
      <c r="R1708" s="15">
        <f t="shared" ca="1" si="763"/>
        <v>0</v>
      </c>
      <c r="S1708" s="15">
        <f ca="1">S1707+m!$O$24*R1707</f>
        <v>8855.3614895588253</v>
      </c>
      <c r="T1708" s="8"/>
      <c r="U1708" s="16">
        <f t="shared" ca="1" si="738"/>
        <v>0</v>
      </c>
      <c r="V1708" s="16">
        <f t="shared" ca="1" si="739"/>
        <v>0</v>
      </c>
      <c r="W1708" s="16">
        <f ca="1">m!P$6*(1000*m!P$7/(1000*m!P$7+H1708))^2</f>
        <v>9.259785830433886</v>
      </c>
      <c r="X1708" s="16">
        <f ca="1">L1708*L1708/(1000*m!P$7+H1708)</f>
        <v>9.2550310485007081</v>
      </c>
      <c r="Y1708" s="16">
        <f ca="1">M1708*L1708/(1000*m!P$7+H1708)</f>
        <v>-1.2374486848353197E-2</v>
      </c>
      <c r="Z1708" s="8"/>
      <c r="AA1708" s="14">
        <f ca="1">m!$P$8+H1708</f>
        <v>6565069.1187494351</v>
      </c>
      <c r="AB1708" s="14">
        <f ca="1">(m!$P$8*H1708)/AA1708</f>
        <v>188238.17847327216</v>
      </c>
      <c r="AC1708" s="14">
        <f ca="1">IF(AB1708&lt;=11000,0,IF(AB1708&lt;=20000,11000,IF(H1708&lt;=32000,20000,IF(AB1708&lt;=47000,(m!$P$8*35000/(m!$P$8+35000)),IF(AB1708&lt;=51000,47000,IF(AB1708&lt;=71000,51000,71000))))))</f>
        <v>71000</v>
      </c>
      <c r="AD1708" s="14">
        <f t="shared" ca="1" si="740"/>
        <v>117238.17847327216</v>
      </c>
      <c r="AE1708" s="8">
        <f t="shared" ca="1" si="752"/>
        <v>214.648</v>
      </c>
      <c r="AF1708" s="119">
        <f t="shared" ca="1" si="753"/>
        <v>3.9565999999999999</v>
      </c>
      <c r="AG1708" s="10">
        <f t="shared" ca="1" si="754"/>
        <v>0</v>
      </c>
      <c r="AH1708" s="8">
        <f t="shared" ca="1" si="741"/>
        <v>214.648</v>
      </c>
      <c r="AI1708" s="119">
        <f ca="1">IF(AG1708=0,AF1708*EXP(-m!$P$5*AD1708/(m!$P$18*AH1708)),AF1708*(AH1708/AE1708)^(-m!$P$5/(m!$P$18*AG1708)))</f>
        <v>3.1455615198517789E-8</v>
      </c>
      <c r="AJ1708" s="120">
        <f t="shared" ca="1" si="742"/>
        <v>3.1044278508283041E-13</v>
      </c>
      <c r="AK1708" s="8">
        <f ca="1">SQRT(m!$P$19*m!$P$18*AH1708)</f>
        <v>293.77755637800766</v>
      </c>
      <c r="AL1708" s="121">
        <f ca="1">AI1708/(m!$P$18*AH1708)</f>
        <v>5.1025702301096959E-13</v>
      </c>
      <c r="AM1708" s="8">
        <f t="shared" ca="1" si="755"/>
        <v>-58.501999999999981</v>
      </c>
      <c r="AN1708" s="17">
        <f t="shared" ca="1" si="756"/>
        <v>4.1653634531507719E-13</v>
      </c>
      <c r="AO1708" s="16">
        <f t="shared" ca="1" si="757"/>
        <v>25.55578621533553</v>
      </c>
      <c r="AP1708" s="8"/>
      <c r="AQ1708" s="8">
        <f t="shared" ca="1" si="758"/>
        <v>7.9537662074142076E-2</v>
      </c>
      <c r="AR1708" s="15">
        <f ca="1">0.5*m!P$13*AN1708*N1708*N1708</f>
        <v>1.4380524166249723E-5</v>
      </c>
      <c r="AS1708" s="18">
        <f t="shared" ca="1" si="743"/>
        <v>0.11056504080081714</v>
      </c>
      <c r="AT1708" s="8">
        <f ca="1">OFFSET(m!C$28,0,D1708)</f>
        <v>0</v>
      </c>
      <c r="AU1708" s="15">
        <f ca="1">AR1708*AS1708*OFFSET(m!C$25,0,D1708)*COS(AQ1708/180*PI())</f>
        <v>0</v>
      </c>
      <c r="AV1708" s="15">
        <f ca="1">AR1708*AT1708*OFFSET(m!C$26,0,D1708)*SIN(AQ1708/180*PI())</f>
        <v>0</v>
      </c>
      <c r="AW1708" s="15">
        <f t="shared" ca="1" si="744"/>
        <v>0</v>
      </c>
      <c r="AX1708" s="15">
        <f t="shared" ca="1" si="745"/>
        <v>0</v>
      </c>
      <c r="AY1708" s="8"/>
      <c r="AZ1708" s="6">
        <f>MATCH(A1708,m!$C$19:$C$24)</f>
        <v>2</v>
      </c>
      <c r="BA1708" s="9">
        <f ca="1">1*($D1708=BA$3)+($D1708&lt;BA$3)*OFFSET(m!$C$18,IF(ISNA($AZ1708),1,$AZ1708),BA$3)</f>
        <v>0</v>
      </c>
      <c r="BB1708" s="9">
        <f ca="1">1*($D1708=BB$3)+($D1708&lt;BB$3)*OFFSET(m!$C$18,IF(ISNA($AZ1708),1,$AZ1708),BB$3)</f>
        <v>0</v>
      </c>
      <c r="BC1708" s="9">
        <f ca="1">1*($D1708=BC$3)+($D1708&lt;BC$3)*OFFSET(m!$C$18,IF(ISNA($AZ1708),1,$AZ1708),BC$3)</f>
        <v>0</v>
      </c>
      <c r="BD1708" s="9">
        <f ca="1">1*($D1708=BD$3)+($D1708&lt;BD$3)*OFFSET(m!$C$18,IF(ISNA($AZ1708),1,$AZ1708),BD$3)</f>
        <v>0</v>
      </c>
      <c r="BE1708" s="8"/>
      <c r="BF1708" s="19">
        <f ca="1">m!D$18*BA1708*(m!D$14-(m!D$14-m!D$13)*$AN1708)*MIN(BL1708,m!D$18*m!$O$24)/MAX(m!D$18*m!$O$24,1)</f>
        <v>0</v>
      </c>
      <c r="BG1708" s="19">
        <f ca="1">m!E$18*BB1708*(m!E$14-(m!E$14-m!E$13)*$AN1708)*MIN(BM1708,m!E$18*m!$O$24)/MAX(m!E$18*m!$O$24,1)</f>
        <v>0</v>
      </c>
      <c r="BH1708" s="19">
        <f ca="1">m!F$18*BC1708*(m!F$14-(m!F$14-m!F$13)*$AN1708)*MIN(BN1708,m!F$18*m!$O$24)/MAX(m!F$18*m!$O$24,1)</f>
        <v>0</v>
      </c>
      <c r="BI1708" s="19">
        <f ca="1">m!G$18*BD1708*(m!G$14-(m!G$14-m!G$13)*$AN1708)*MIN(BO1708,m!G$18*m!$O$24)/MAX(m!G$18*m!$O$24,1)</f>
        <v>0</v>
      </c>
      <c r="BJ1708" s="8"/>
      <c r="BK1708" s="19">
        <f ca="1">m!D$6+IF(D1708&lt;=1,m!D$9)+IF(D1708&lt;=2,m!E$9)+IF(D1708&lt;=3,m!F$9)+IF(D1708&lt;=4,m!G$9)+IF(A1708&lt;m!D$24,m!D$23)</f>
        <v>125193.05003474819</v>
      </c>
      <c r="BL1708" s="19">
        <f ca="1">MAX(BL1707-m!D$18*BA1707*m!$O$24,0)</f>
        <v>0</v>
      </c>
      <c r="BM1708" s="19">
        <f ca="1">MAX(BM1707-m!E$18*BB1707*m!$O$24,0)</f>
        <v>0</v>
      </c>
      <c r="BN1708" s="19">
        <f ca="1">MAX(BN1707-m!F$18*BC1707*m!$O$24,0)</f>
        <v>0</v>
      </c>
      <c r="BO1708" s="19">
        <f ca="1">MAX(BO1707-m!G$18*BD1707*m!$O$24,0)</f>
        <v>0</v>
      </c>
      <c r="BP1708" s="8"/>
      <c r="BQ1708" s="15">
        <f t="shared" si="746"/>
        <v>1703</v>
      </c>
      <c r="BR1708" s="80">
        <f t="shared" ca="1" si="747"/>
        <v>0</v>
      </c>
      <c r="BS1708" s="80">
        <f t="shared" ca="1" si="748"/>
        <v>0</v>
      </c>
      <c r="BT1708" s="80">
        <f t="shared" ca="1" si="749"/>
        <v>75.07716425660044</v>
      </c>
      <c r="BU1708" s="80">
        <f t="shared" ca="1" si="764"/>
        <v>0.79537662074142079</v>
      </c>
      <c r="BV1708" s="80">
        <f t="shared" ca="1" si="750"/>
        <v>96.984559374717378</v>
      </c>
      <c r="BW1708" s="80">
        <f t="shared" ca="1" si="751"/>
        <v>0</v>
      </c>
      <c r="BX1708" s="80">
        <f t="shared" ca="1" si="765"/>
        <v>1.4380524166249723E-8</v>
      </c>
      <c r="BY1708" s="8"/>
      <c r="CA1708" s="18"/>
      <c r="CB1708" s="18"/>
      <c r="CC1708" s="10"/>
      <c r="CD1708" s="20"/>
      <c r="CE1708" s="20"/>
      <c r="CF1708" s="18"/>
      <c r="CG1708" s="7"/>
      <c r="CH1708" s="18"/>
      <c r="CI1708" s="18"/>
      <c r="CJ1708" s="10"/>
      <c r="CK1708" s="20"/>
      <c r="CL1708" s="20"/>
      <c r="CM1708" s="20"/>
      <c r="CN1708" s="20"/>
      <c r="CO1708" s="18"/>
      <c r="CP1708" s="18"/>
      <c r="CQ1708" s="18"/>
      <c r="CR1708" s="18"/>
      <c r="CS1708" s="18"/>
      <c r="CT1708" s="8"/>
      <c r="CU1708" s="11"/>
      <c r="CV1708" s="7"/>
    </row>
    <row r="1709" spans="1:100" x14ac:dyDescent="0.2">
      <c r="A1709" s="6">
        <f>A1708+m!$O$24</f>
        <v>1704</v>
      </c>
      <c r="B1709" s="8">
        <f t="shared" si="759"/>
        <v>28.400000000000002</v>
      </c>
      <c r="C1709" s="8"/>
      <c r="D1709" s="12" t="b">
        <f t="shared" ca="1" si="760"/>
        <v>0</v>
      </c>
      <c r="E1709" s="13">
        <f ca="1">IF(D1709,'c'!H1709,0)</f>
        <v>0</v>
      </c>
      <c r="F1709" s="13">
        <f ca="1">IF(D1709,'c'!I1709,0)</f>
        <v>0</v>
      </c>
      <c r="G1709" s="8"/>
      <c r="H1709" s="14">
        <f ca="1">H1708+M1708*m!$O$24</f>
        <v>193958.69658526671</v>
      </c>
      <c r="I1709" s="14">
        <f ca="1">I1708+K1708*m!$O$24</f>
        <v>10823369.092984004</v>
      </c>
      <c r="J1709" s="8"/>
      <c r="K1709" s="15">
        <f ca="1">K1708+(U1708-Y1708)*m!$O$24</f>
        <v>7507.7215661524187</v>
      </c>
      <c r="L1709" s="15">
        <f ca="1">K1709+m!$L$24</f>
        <v>7794.8772565472946</v>
      </c>
      <c r="M1709" s="15">
        <f ca="1">M1708+(V1708+X1708-W1708)*m!$O$24</f>
        <v>-10.426918949969441</v>
      </c>
      <c r="N1709" s="15">
        <f t="shared" ca="1" si="761"/>
        <v>7507.7288067370228</v>
      </c>
      <c r="O1709" s="8"/>
      <c r="P1709" s="15">
        <f t="shared" ca="1" si="762"/>
        <v>125193.05003474819</v>
      </c>
      <c r="Q1709" s="14">
        <f ca="1">m!P$5*SUM(BF1709:BI1709)</f>
        <v>0</v>
      </c>
      <c r="R1709" s="15">
        <f t="shared" ca="1" si="763"/>
        <v>0</v>
      </c>
      <c r="S1709" s="15">
        <f ca="1">S1708+m!$O$24*R1708</f>
        <v>8855.3614895588253</v>
      </c>
      <c r="T1709" s="8"/>
      <c r="U1709" s="16">
        <f t="shared" ca="1" si="738"/>
        <v>0</v>
      </c>
      <c r="V1709" s="16">
        <f t="shared" ca="1" si="739"/>
        <v>0</v>
      </c>
      <c r="W1709" s="16">
        <f ca="1">m!P$6*(1000*m!P$7/(1000*m!P$7+H1709))^2</f>
        <v>9.2598152306537926</v>
      </c>
      <c r="X1709" s="16">
        <f ca="1">L1709*L1709/(1000*m!P$7+H1709)</f>
        <v>9.2550751261739492</v>
      </c>
      <c r="Y1709" s="16">
        <f ca="1">M1709*L1709/(1000*m!P$7+H1709)</f>
        <v>-1.2380171623028104E-2</v>
      </c>
      <c r="Z1709" s="8"/>
      <c r="AA1709" s="14">
        <f ca="1">m!$P$8+H1709</f>
        <v>6565058.6965852669</v>
      </c>
      <c r="AB1709" s="14">
        <f ca="1">(m!$P$8*H1709)/AA1709</f>
        <v>188228.36305441448</v>
      </c>
      <c r="AC1709" s="14">
        <f ca="1">IF(AB1709&lt;=11000,0,IF(AB1709&lt;=20000,11000,IF(H1709&lt;=32000,20000,IF(AB1709&lt;=47000,(m!$P$8*35000/(m!$P$8+35000)),IF(AB1709&lt;=51000,47000,IF(AB1709&lt;=71000,51000,71000))))))</f>
        <v>71000</v>
      </c>
      <c r="AD1709" s="14">
        <f t="shared" ca="1" si="740"/>
        <v>117228.36305441448</v>
      </c>
      <c r="AE1709" s="8">
        <f t="shared" ca="1" si="752"/>
        <v>214.648</v>
      </c>
      <c r="AF1709" s="119">
        <f t="shared" ca="1" si="753"/>
        <v>3.9565999999999999</v>
      </c>
      <c r="AG1709" s="10">
        <f t="shared" ca="1" si="754"/>
        <v>0</v>
      </c>
      <c r="AH1709" s="8">
        <f t="shared" ca="1" si="741"/>
        <v>214.648</v>
      </c>
      <c r="AI1709" s="119">
        <f ca="1">IF(AG1709=0,AF1709*EXP(-m!$P$5*AD1709/(m!$P$18*AH1709)),AF1709*(AH1709/AE1709)^(-m!$P$5/(m!$P$18*AG1709)))</f>
        <v>3.1504769056038389E-8</v>
      </c>
      <c r="AJ1709" s="120">
        <f t="shared" ca="1" si="742"/>
        <v>3.1092789593918965E-13</v>
      </c>
      <c r="AK1709" s="8">
        <f ca="1">SQRT(m!$P$19*m!$P$18*AH1709)</f>
        <v>293.77755637800766</v>
      </c>
      <c r="AL1709" s="121">
        <f ca="1">AI1709/(m!$P$18*AH1709)</f>
        <v>5.1105437193737522E-13</v>
      </c>
      <c r="AM1709" s="8">
        <f t="shared" ca="1" si="755"/>
        <v>-58.501999999999981</v>
      </c>
      <c r="AN1709" s="17">
        <f t="shared" ca="1" si="756"/>
        <v>4.1718724239785731E-13</v>
      </c>
      <c r="AO1709" s="16">
        <f t="shared" ca="1" si="757"/>
        <v>25.555828359729169</v>
      </c>
      <c r="AP1709" s="8"/>
      <c r="AQ1709" s="8">
        <f t="shared" ca="1" si="758"/>
        <v>7.9573817407443251E-2</v>
      </c>
      <c r="AR1709" s="15">
        <f ca="1">0.5*m!P$13*AN1709*N1709*N1709</f>
        <v>1.4403043278061615E-5</v>
      </c>
      <c r="AS1709" s="18">
        <f t="shared" ca="1" si="743"/>
        <v>0.11056500853589622</v>
      </c>
      <c r="AT1709" s="8">
        <f ca="1">OFFSET(m!C$28,0,D1709)</f>
        <v>0</v>
      </c>
      <c r="AU1709" s="15">
        <f ca="1">AR1709*AS1709*OFFSET(m!C$25,0,D1709)*COS(AQ1709/180*PI())</f>
        <v>0</v>
      </c>
      <c r="AV1709" s="15">
        <f ca="1">AR1709*AT1709*OFFSET(m!C$26,0,D1709)*SIN(AQ1709/180*PI())</f>
        <v>0</v>
      </c>
      <c r="AW1709" s="15">
        <f t="shared" ca="1" si="744"/>
        <v>0</v>
      </c>
      <c r="AX1709" s="15">
        <f t="shared" ca="1" si="745"/>
        <v>0</v>
      </c>
      <c r="AY1709" s="8"/>
      <c r="AZ1709" s="6">
        <f>MATCH(A1709,m!$C$19:$C$24)</f>
        <v>2</v>
      </c>
      <c r="BA1709" s="9">
        <f ca="1">1*($D1709=BA$3)+($D1709&lt;BA$3)*OFFSET(m!$C$18,IF(ISNA($AZ1709),1,$AZ1709),BA$3)</f>
        <v>0</v>
      </c>
      <c r="BB1709" s="9">
        <f ca="1">1*($D1709=BB$3)+($D1709&lt;BB$3)*OFFSET(m!$C$18,IF(ISNA($AZ1709),1,$AZ1709),BB$3)</f>
        <v>0</v>
      </c>
      <c r="BC1709" s="9">
        <f ca="1">1*($D1709=BC$3)+($D1709&lt;BC$3)*OFFSET(m!$C$18,IF(ISNA($AZ1709),1,$AZ1709),BC$3)</f>
        <v>0</v>
      </c>
      <c r="BD1709" s="9">
        <f ca="1">1*($D1709=BD$3)+($D1709&lt;BD$3)*OFFSET(m!$C$18,IF(ISNA($AZ1709),1,$AZ1709),BD$3)</f>
        <v>0</v>
      </c>
      <c r="BE1709" s="8"/>
      <c r="BF1709" s="19">
        <f ca="1">m!D$18*BA1709*(m!D$14-(m!D$14-m!D$13)*$AN1709)*MIN(BL1709,m!D$18*m!$O$24)/MAX(m!D$18*m!$O$24,1)</f>
        <v>0</v>
      </c>
      <c r="BG1709" s="19">
        <f ca="1">m!E$18*BB1709*(m!E$14-(m!E$14-m!E$13)*$AN1709)*MIN(BM1709,m!E$18*m!$O$24)/MAX(m!E$18*m!$O$24,1)</f>
        <v>0</v>
      </c>
      <c r="BH1709" s="19">
        <f ca="1">m!F$18*BC1709*(m!F$14-(m!F$14-m!F$13)*$AN1709)*MIN(BN1709,m!F$18*m!$O$24)/MAX(m!F$18*m!$O$24,1)</f>
        <v>0</v>
      </c>
      <c r="BI1709" s="19">
        <f ca="1">m!G$18*BD1709*(m!G$14-(m!G$14-m!G$13)*$AN1709)*MIN(BO1709,m!G$18*m!$O$24)/MAX(m!G$18*m!$O$24,1)</f>
        <v>0</v>
      </c>
      <c r="BJ1709" s="8"/>
      <c r="BK1709" s="19">
        <f ca="1">m!D$6+IF(D1709&lt;=1,m!D$9)+IF(D1709&lt;=2,m!E$9)+IF(D1709&lt;=3,m!F$9)+IF(D1709&lt;=4,m!G$9)+IF(A1709&lt;m!D$24,m!D$23)</f>
        <v>125193.05003474819</v>
      </c>
      <c r="BL1709" s="19">
        <f ca="1">MAX(BL1708-m!D$18*BA1708*m!$O$24,0)</f>
        <v>0</v>
      </c>
      <c r="BM1709" s="19">
        <f ca="1">MAX(BM1708-m!E$18*BB1708*m!$O$24,0)</f>
        <v>0</v>
      </c>
      <c r="BN1709" s="19">
        <f ca="1">MAX(BN1708-m!F$18*BC1708*m!$O$24,0)</f>
        <v>0</v>
      </c>
      <c r="BO1709" s="19">
        <f ca="1">MAX(BO1708-m!G$18*BD1708*m!$O$24,0)</f>
        <v>0</v>
      </c>
      <c r="BP1709" s="8"/>
      <c r="BQ1709" s="15">
        <f t="shared" si="746"/>
        <v>1704</v>
      </c>
      <c r="BR1709" s="80">
        <f t="shared" ca="1" si="747"/>
        <v>0</v>
      </c>
      <c r="BS1709" s="80">
        <f t="shared" ca="1" si="748"/>
        <v>0</v>
      </c>
      <c r="BT1709" s="80">
        <f t="shared" ca="1" si="749"/>
        <v>75.077288067370233</v>
      </c>
      <c r="BU1709" s="80">
        <f t="shared" ca="1" si="764"/>
        <v>0.79573817407443248</v>
      </c>
      <c r="BV1709" s="80">
        <f t="shared" ca="1" si="750"/>
        <v>96.979348292633361</v>
      </c>
      <c r="BW1709" s="80">
        <f t="shared" ca="1" si="751"/>
        <v>0</v>
      </c>
      <c r="BX1709" s="80">
        <f t="shared" ca="1" si="765"/>
        <v>1.4403043278061614E-8</v>
      </c>
      <c r="BY1709" s="8"/>
      <c r="CA1709" s="18"/>
      <c r="CB1709" s="18"/>
      <c r="CC1709" s="10"/>
      <c r="CD1709" s="20"/>
      <c r="CE1709" s="20"/>
      <c r="CF1709" s="18"/>
      <c r="CG1709" s="7"/>
      <c r="CH1709" s="18"/>
      <c r="CI1709" s="18"/>
      <c r="CJ1709" s="10"/>
      <c r="CK1709" s="20"/>
      <c r="CL1709" s="20"/>
      <c r="CM1709" s="20"/>
      <c r="CN1709" s="20"/>
      <c r="CO1709" s="18"/>
      <c r="CP1709" s="18"/>
      <c r="CQ1709" s="18"/>
      <c r="CR1709" s="18"/>
      <c r="CS1709" s="18"/>
      <c r="CT1709" s="8"/>
      <c r="CU1709" s="11"/>
      <c r="CV1709" s="7"/>
    </row>
    <row r="1710" spans="1:100" x14ac:dyDescent="0.2">
      <c r="A1710" s="6">
        <f>A1709+m!$O$24</f>
        <v>1705</v>
      </c>
      <c r="B1710" s="8">
        <f t="shared" si="759"/>
        <v>28.400000000000002</v>
      </c>
      <c r="C1710" s="8"/>
      <c r="D1710" s="12" t="b">
        <f t="shared" ca="1" si="760"/>
        <v>0</v>
      </c>
      <c r="E1710" s="13">
        <f ca="1">IF(D1710,'c'!H1710,0)</f>
        <v>0</v>
      </c>
      <c r="F1710" s="13">
        <f ca="1">IF(D1710,'c'!I1710,0)</f>
        <v>0</v>
      </c>
      <c r="G1710" s="8"/>
      <c r="H1710" s="14">
        <f ca="1">H1709+M1709*m!$O$24</f>
        <v>193948.26966631674</v>
      </c>
      <c r="I1710" s="14">
        <f ca="1">I1709+K1709*m!$O$24</f>
        <v>10830876.814550156</v>
      </c>
      <c r="J1710" s="8"/>
      <c r="K1710" s="15">
        <f ca="1">K1709+(U1709-Y1709)*m!$O$24</f>
        <v>7507.7339463240414</v>
      </c>
      <c r="L1710" s="15">
        <f ca="1">K1710+m!$L$24</f>
        <v>7794.8896367189172</v>
      </c>
      <c r="M1710" s="15">
        <f ca="1">M1709+(V1709+X1709-W1709)*m!$O$24</f>
        <v>-10.431659054449284</v>
      </c>
      <c r="N1710" s="15">
        <f t="shared" ca="1" si="761"/>
        <v>7507.7411934813654</v>
      </c>
      <c r="O1710" s="8"/>
      <c r="P1710" s="15">
        <f t="shared" ca="1" si="762"/>
        <v>125193.05003474819</v>
      </c>
      <c r="Q1710" s="14">
        <f ca="1">m!P$5*SUM(BF1710:BI1710)</f>
        <v>0</v>
      </c>
      <c r="R1710" s="15">
        <f t="shared" ca="1" si="763"/>
        <v>0</v>
      </c>
      <c r="S1710" s="15">
        <f ca="1">S1709+m!$O$24*R1709</f>
        <v>8855.3614895588253</v>
      </c>
      <c r="T1710" s="8"/>
      <c r="U1710" s="16">
        <f t="shared" ca="1" si="738"/>
        <v>0</v>
      </c>
      <c r="V1710" s="16">
        <f t="shared" ca="1" si="739"/>
        <v>0</v>
      </c>
      <c r="W1710" s="16">
        <f ca="1">m!P$6*(1000*m!P$7/(1000*m!P$7+H1710))^2</f>
        <v>9.2598446444267335</v>
      </c>
      <c r="X1710" s="16">
        <f ca="1">L1710*L1710/(1000*m!P$7+H1710)</f>
        <v>9.2551192242362976</v>
      </c>
      <c r="Y1710" s="16">
        <f ca="1">M1710*L1710/(1000*m!P$7+H1710)</f>
        <v>-1.2385839024675552E-2</v>
      </c>
      <c r="Z1710" s="8"/>
      <c r="AA1710" s="14">
        <f ca="1">m!$P$8+H1710</f>
        <v>6565048.2696663169</v>
      </c>
      <c r="AB1710" s="14">
        <f ca="1">(m!$P$8*H1710)/AA1710</f>
        <v>188218.54312639745</v>
      </c>
      <c r="AC1710" s="14">
        <f ca="1">IF(AB1710&lt;=11000,0,IF(AB1710&lt;=20000,11000,IF(H1710&lt;=32000,20000,IF(AB1710&lt;=47000,(m!$P$8*35000/(m!$P$8+35000)),IF(AB1710&lt;=51000,47000,IF(AB1710&lt;=71000,51000,71000))))))</f>
        <v>71000</v>
      </c>
      <c r="AD1710" s="14">
        <f t="shared" ca="1" si="740"/>
        <v>117218.54312639745</v>
      </c>
      <c r="AE1710" s="8">
        <f t="shared" ca="1" si="752"/>
        <v>214.648</v>
      </c>
      <c r="AF1710" s="119">
        <f t="shared" ca="1" si="753"/>
        <v>3.9565999999999999</v>
      </c>
      <c r="AG1710" s="10">
        <f t="shared" ca="1" si="754"/>
        <v>0</v>
      </c>
      <c r="AH1710" s="8">
        <f t="shared" ca="1" si="741"/>
        <v>214.648</v>
      </c>
      <c r="AI1710" s="119">
        <f ca="1">IF(AG1710=0,AF1710*EXP(-m!$P$5*AD1710/(m!$P$18*AH1710)),AF1710*(AH1710/AE1710)^(-m!$P$5/(m!$P$18*AG1710)))</f>
        <v>3.1554022357445964E-8</v>
      </c>
      <c r="AJ1710" s="120">
        <f t="shared" ca="1" si="742"/>
        <v>3.1141398823040675E-13</v>
      </c>
      <c r="AK1710" s="8">
        <f ca="1">SQRT(m!$P$19*m!$P$18*AH1710)</f>
        <v>293.77755637800766</v>
      </c>
      <c r="AL1710" s="121">
        <f ca="1">AI1710/(m!$P$18*AH1710)</f>
        <v>5.1185333399203809E-13</v>
      </c>
      <c r="AM1710" s="8">
        <f t="shared" ca="1" si="755"/>
        <v>-58.501999999999981</v>
      </c>
      <c r="AN1710" s="17">
        <f t="shared" ca="1" si="756"/>
        <v>4.1783945632003106E-13</v>
      </c>
      <c r="AO1710" s="16">
        <f t="shared" ca="1" si="757"/>
        <v>25.555870523414153</v>
      </c>
      <c r="AP1710" s="8"/>
      <c r="AQ1710" s="8">
        <f t="shared" ca="1" si="758"/>
        <v>7.9609860549454792E-2</v>
      </c>
      <c r="AR1710" s="15">
        <f ca="1">0.5*m!P$13*AN1710*N1710*N1710</f>
        <v>1.4425608022900957E-5</v>
      </c>
      <c r="AS1710" s="18">
        <f t="shared" ca="1" si="743"/>
        <v>0.11056497625631272</v>
      </c>
      <c r="AT1710" s="8">
        <f ca="1">OFFSET(m!C$28,0,D1710)</f>
        <v>0</v>
      </c>
      <c r="AU1710" s="15">
        <f ca="1">AR1710*AS1710*OFFSET(m!C$25,0,D1710)*COS(AQ1710/180*PI())</f>
        <v>0</v>
      </c>
      <c r="AV1710" s="15">
        <f ca="1">AR1710*AT1710*OFFSET(m!C$26,0,D1710)*SIN(AQ1710/180*PI())</f>
        <v>0</v>
      </c>
      <c r="AW1710" s="15">
        <f t="shared" ca="1" si="744"/>
        <v>0</v>
      </c>
      <c r="AX1710" s="15">
        <f t="shared" ca="1" si="745"/>
        <v>0</v>
      </c>
      <c r="AY1710" s="8"/>
      <c r="AZ1710" s="6">
        <f>MATCH(A1710,m!$C$19:$C$24)</f>
        <v>2</v>
      </c>
      <c r="BA1710" s="9">
        <f ca="1">1*($D1710=BA$3)+($D1710&lt;BA$3)*OFFSET(m!$C$18,IF(ISNA($AZ1710),1,$AZ1710),BA$3)</f>
        <v>0</v>
      </c>
      <c r="BB1710" s="9">
        <f ca="1">1*($D1710=BB$3)+($D1710&lt;BB$3)*OFFSET(m!$C$18,IF(ISNA($AZ1710),1,$AZ1710),BB$3)</f>
        <v>0</v>
      </c>
      <c r="BC1710" s="9">
        <f ca="1">1*($D1710=BC$3)+($D1710&lt;BC$3)*OFFSET(m!$C$18,IF(ISNA($AZ1710),1,$AZ1710),BC$3)</f>
        <v>0</v>
      </c>
      <c r="BD1710" s="9">
        <f ca="1">1*($D1710=BD$3)+($D1710&lt;BD$3)*OFFSET(m!$C$18,IF(ISNA($AZ1710),1,$AZ1710),BD$3)</f>
        <v>0</v>
      </c>
      <c r="BE1710" s="8"/>
      <c r="BF1710" s="19">
        <f ca="1">m!D$18*BA1710*(m!D$14-(m!D$14-m!D$13)*$AN1710)*MIN(BL1710,m!D$18*m!$O$24)/MAX(m!D$18*m!$O$24,1)</f>
        <v>0</v>
      </c>
      <c r="BG1710" s="19">
        <f ca="1">m!E$18*BB1710*(m!E$14-(m!E$14-m!E$13)*$AN1710)*MIN(BM1710,m!E$18*m!$O$24)/MAX(m!E$18*m!$O$24,1)</f>
        <v>0</v>
      </c>
      <c r="BH1710" s="19">
        <f ca="1">m!F$18*BC1710*(m!F$14-(m!F$14-m!F$13)*$AN1710)*MIN(BN1710,m!F$18*m!$O$24)/MAX(m!F$18*m!$O$24,1)</f>
        <v>0</v>
      </c>
      <c r="BI1710" s="19">
        <f ca="1">m!G$18*BD1710*(m!G$14-(m!G$14-m!G$13)*$AN1710)*MIN(BO1710,m!G$18*m!$O$24)/MAX(m!G$18*m!$O$24,1)</f>
        <v>0</v>
      </c>
      <c r="BJ1710" s="8"/>
      <c r="BK1710" s="19">
        <f ca="1">m!D$6+IF(D1710&lt;=1,m!D$9)+IF(D1710&lt;=2,m!E$9)+IF(D1710&lt;=3,m!F$9)+IF(D1710&lt;=4,m!G$9)+IF(A1710&lt;m!D$24,m!D$23)</f>
        <v>125193.05003474819</v>
      </c>
      <c r="BL1710" s="19">
        <f ca="1">MAX(BL1709-m!D$18*BA1709*m!$O$24,0)</f>
        <v>0</v>
      </c>
      <c r="BM1710" s="19">
        <f ca="1">MAX(BM1709-m!E$18*BB1709*m!$O$24,0)</f>
        <v>0</v>
      </c>
      <c r="BN1710" s="19">
        <f ca="1">MAX(BN1709-m!F$18*BC1709*m!$O$24,0)</f>
        <v>0</v>
      </c>
      <c r="BO1710" s="19">
        <f ca="1">MAX(BO1709-m!G$18*BD1709*m!$O$24,0)</f>
        <v>0</v>
      </c>
      <c r="BP1710" s="8"/>
      <c r="BQ1710" s="15">
        <f t="shared" si="746"/>
        <v>1705</v>
      </c>
      <c r="BR1710" s="80">
        <f t="shared" ca="1" si="747"/>
        <v>0</v>
      </c>
      <c r="BS1710" s="80">
        <f t="shared" ca="1" si="748"/>
        <v>0</v>
      </c>
      <c r="BT1710" s="80">
        <f t="shared" ca="1" si="749"/>
        <v>75.077411934813654</v>
      </c>
      <c r="BU1710" s="80">
        <f t="shared" ca="1" si="764"/>
        <v>0.79609860549454781</v>
      </c>
      <c r="BV1710" s="80">
        <f t="shared" ca="1" si="750"/>
        <v>96.974134833158374</v>
      </c>
      <c r="BW1710" s="80">
        <f t="shared" ca="1" si="751"/>
        <v>0</v>
      </c>
      <c r="BX1710" s="80">
        <f t="shared" ca="1" si="765"/>
        <v>1.4425608022900957E-8</v>
      </c>
      <c r="BY1710" s="8"/>
      <c r="CA1710" s="18"/>
      <c r="CB1710" s="18"/>
      <c r="CC1710" s="10"/>
      <c r="CD1710" s="20"/>
      <c r="CE1710" s="20"/>
      <c r="CF1710" s="18"/>
      <c r="CG1710" s="7"/>
      <c r="CH1710" s="18"/>
      <c r="CI1710" s="18"/>
      <c r="CJ1710" s="10"/>
      <c r="CK1710" s="20"/>
      <c r="CL1710" s="20"/>
      <c r="CM1710" s="20"/>
      <c r="CN1710" s="20"/>
      <c r="CO1710" s="18"/>
      <c r="CP1710" s="18"/>
      <c r="CQ1710" s="18"/>
      <c r="CR1710" s="18"/>
      <c r="CS1710" s="18"/>
      <c r="CT1710" s="8"/>
      <c r="CU1710" s="11"/>
      <c r="CV1710" s="7"/>
    </row>
    <row r="1711" spans="1:100" x14ac:dyDescent="0.2">
      <c r="A1711" s="6">
        <f>A1710+m!$O$24</f>
        <v>1706</v>
      </c>
      <c r="B1711" s="8">
        <f t="shared" si="759"/>
        <v>28.400000000000002</v>
      </c>
      <c r="C1711" s="8"/>
      <c r="D1711" s="12" t="b">
        <f t="shared" ca="1" si="760"/>
        <v>0</v>
      </c>
      <c r="E1711" s="13">
        <f ca="1">IF(D1711,'c'!H1711,0)</f>
        <v>0</v>
      </c>
      <c r="F1711" s="13">
        <f ca="1">IF(D1711,'c'!I1711,0)</f>
        <v>0</v>
      </c>
      <c r="G1711" s="8"/>
      <c r="H1711" s="14">
        <f ca="1">H1710+M1710*m!$O$24</f>
        <v>193937.8380072623</v>
      </c>
      <c r="I1711" s="14">
        <f ca="1">I1710+K1710*m!$O$24</f>
        <v>10838384.548496479</v>
      </c>
      <c r="J1711" s="8"/>
      <c r="K1711" s="15">
        <f ca="1">K1710+(U1710-Y1710)*m!$O$24</f>
        <v>7507.7463321630657</v>
      </c>
      <c r="L1711" s="15">
        <f ca="1">K1711+m!$L$24</f>
        <v>7794.9020225579416</v>
      </c>
      <c r="M1711" s="15">
        <f ca="1">M1710+(V1710+X1710-W1710)*m!$O$24</f>
        <v>-10.43638447463972</v>
      </c>
      <c r="N1711" s="15">
        <f t="shared" ca="1" si="761"/>
        <v>7507.7535858756628</v>
      </c>
      <c r="O1711" s="8"/>
      <c r="P1711" s="15">
        <f t="shared" ca="1" si="762"/>
        <v>125193.05003474819</v>
      </c>
      <c r="Q1711" s="14">
        <f ca="1">m!P$5*SUM(BF1711:BI1711)</f>
        <v>0</v>
      </c>
      <c r="R1711" s="15">
        <f t="shared" ca="1" si="763"/>
        <v>0</v>
      </c>
      <c r="S1711" s="15">
        <f ca="1">S1710+m!$O$24*R1710</f>
        <v>8855.3614895588253</v>
      </c>
      <c r="T1711" s="8"/>
      <c r="U1711" s="16">
        <f t="shared" ca="1" si="738"/>
        <v>0</v>
      </c>
      <c r="V1711" s="16">
        <f t="shared" ca="1" si="739"/>
        <v>0</v>
      </c>
      <c r="W1711" s="16">
        <f ca="1">m!P$6*(1000*m!P$7/(1000*m!P$7+H1711))^2</f>
        <v>9.2598740717114971</v>
      </c>
      <c r="X1711" s="16">
        <f ca="1">L1711*L1711/(1000*m!P$7+H1711)</f>
        <v>9.2551633426260658</v>
      </c>
      <c r="Y1711" s="16">
        <f ca="1">M1711*L1711/(1000*m!P$7+H1711)</f>
        <v>-1.2391489044982327E-2</v>
      </c>
      <c r="Z1711" s="8"/>
      <c r="AA1711" s="14">
        <f ca="1">m!$P$8+H1711</f>
        <v>6565037.838007262</v>
      </c>
      <c r="AB1711" s="14">
        <f ca="1">(m!$P$8*H1711)/AA1711</f>
        <v>188208.71870300133</v>
      </c>
      <c r="AC1711" s="14">
        <f ca="1">IF(AB1711&lt;=11000,0,IF(AB1711&lt;=20000,11000,IF(H1711&lt;=32000,20000,IF(AB1711&lt;=47000,(m!$P$8*35000/(m!$P$8+35000)),IF(AB1711&lt;=51000,47000,IF(AB1711&lt;=71000,51000,71000))))))</f>
        <v>71000</v>
      </c>
      <c r="AD1711" s="14">
        <f t="shared" ca="1" si="740"/>
        <v>117208.71870300133</v>
      </c>
      <c r="AE1711" s="8">
        <f t="shared" ca="1" si="752"/>
        <v>214.648</v>
      </c>
      <c r="AF1711" s="119">
        <f t="shared" ca="1" si="753"/>
        <v>3.9565999999999999</v>
      </c>
      <c r="AG1711" s="10">
        <f t="shared" ca="1" si="754"/>
        <v>0</v>
      </c>
      <c r="AH1711" s="8">
        <f t="shared" ca="1" si="741"/>
        <v>214.648</v>
      </c>
      <c r="AI1711" s="119">
        <f ca="1">IF(AG1711=0,AF1711*EXP(-m!$P$5*AD1711/(m!$P$18*AH1711)),AF1711*(AH1711/AE1711)^(-m!$P$5/(m!$P$18*AG1711)))</f>
        <v>3.1603375259643099E-8</v>
      </c>
      <c r="AJ1711" s="120">
        <f t="shared" ca="1" si="742"/>
        <v>3.1190106350498988E-13</v>
      </c>
      <c r="AK1711" s="8">
        <f ca="1">SQRT(m!$P$19*m!$P$18*AH1711)</f>
        <v>293.77755637800766</v>
      </c>
      <c r="AL1711" s="121">
        <f ca="1">AI1711/(m!$P$18*AH1711)</f>
        <v>5.1265391172015223E-13</v>
      </c>
      <c r="AM1711" s="8">
        <f t="shared" ca="1" si="755"/>
        <v>-58.501999999999981</v>
      </c>
      <c r="AN1711" s="17">
        <f t="shared" ca="1" si="756"/>
        <v>4.1849298915930793E-13</v>
      </c>
      <c r="AO1711" s="16">
        <f t="shared" ca="1" si="757"/>
        <v>25.55591270633122</v>
      </c>
      <c r="AP1711" s="8"/>
      <c r="AQ1711" s="8">
        <f t="shared" ca="1" si="758"/>
        <v>7.9645791448664877E-2</v>
      </c>
      <c r="AR1711" s="15">
        <f ca="1">0.5*m!P$13*AN1711*N1711*N1711</f>
        <v>1.4448218472984916E-5</v>
      </c>
      <c r="AS1711" s="18">
        <f t="shared" ca="1" si="743"/>
        <v>0.11056494396211214</v>
      </c>
      <c r="AT1711" s="8">
        <f ca="1">OFFSET(m!C$28,0,D1711)</f>
        <v>0</v>
      </c>
      <c r="AU1711" s="15">
        <f ca="1">AR1711*AS1711*OFFSET(m!C$25,0,D1711)*COS(AQ1711/180*PI())</f>
        <v>0</v>
      </c>
      <c r="AV1711" s="15">
        <f ca="1">AR1711*AT1711*OFFSET(m!C$26,0,D1711)*SIN(AQ1711/180*PI())</f>
        <v>0</v>
      </c>
      <c r="AW1711" s="15">
        <f t="shared" ca="1" si="744"/>
        <v>0</v>
      </c>
      <c r="AX1711" s="15">
        <f t="shared" ca="1" si="745"/>
        <v>0</v>
      </c>
      <c r="AY1711" s="8"/>
      <c r="AZ1711" s="6">
        <f>MATCH(A1711,m!$C$19:$C$24)</f>
        <v>2</v>
      </c>
      <c r="BA1711" s="9">
        <f ca="1">1*($D1711=BA$3)+($D1711&lt;BA$3)*OFFSET(m!$C$18,IF(ISNA($AZ1711),1,$AZ1711),BA$3)</f>
        <v>0</v>
      </c>
      <c r="BB1711" s="9">
        <f ca="1">1*($D1711=BB$3)+($D1711&lt;BB$3)*OFFSET(m!$C$18,IF(ISNA($AZ1711),1,$AZ1711),BB$3)</f>
        <v>0</v>
      </c>
      <c r="BC1711" s="9">
        <f ca="1">1*($D1711=BC$3)+($D1711&lt;BC$3)*OFFSET(m!$C$18,IF(ISNA($AZ1711),1,$AZ1711),BC$3)</f>
        <v>0</v>
      </c>
      <c r="BD1711" s="9">
        <f ca="1">1*($D1711=BD$3)+($D1711&lt;BD$3)*OFFSET(m!$C$18,IF(ISNA($AZ1711),1,$AZ1711),BD$3)</f>
        <v>0</v>
      </c>
      <c r="BE1711" s="8"/>
      <c r="BF1711" s="19">
        <f ca="1">m!D$18*BA1711*(m!D$14-(m!D$14-m!D$13)*$AN1711)*MIN(BL1711,m!D$18*m!$O$24)/MAX(m!D$18*m!$O$24,1)</f>
        <v>0</v>
      </c>
      <c r="BG1711" s="19">
        <f ca="1">m!E$18*BB1711*(m!E$14-(m!E$14-m!E$13)*$AN1711)*MIN(BM1711,m!E$18*m!$O$24)/MAX(m!E$18*m!$O$24,1)</f>
        <v>0</v>
      </c>
      <c r="BH1711" s="19">
        <f ca="1">m!F$18*BC1711*(m!F$14-(m!F$14-m!F$13)*$AN1711)*MIN(BN1711,m!F$18*m!$O$24)/MAX(m!F$18*m!$O$24,1)</f>
        <v>0</v>
      </c>
      <c r="BI1711" s="19">
        <f ca="1">m!G$18*BD1711*(m!G$14-(m!G$14-m!G$13)*$AN1711)*MIN(BO1711,m!G$18*m!$O$24)/MAX(m!G$18*m!$O$24,1)</f>
        <v>0</v>
      </c>
      <c r="BJ1711" s="8"/>
      <c r="BK1711" s="19">
        <f ca="1">m!D$6+IF(D1711&lt;=1,m!D$9)+IF(D1711&lt;=2,m!E$9)+IF(D1711&lt;=3,m!F$9)+IF(D1711&lt;=4,m!G$9)+IF(A1711&lt;m!D$24,m!D$23)</f>
        <v>125193.05003474819</v>
      </c>
      <c r="BL1711" s="19">
        <f ca="1">MAX(BL1710-m!D$18*BA1710*m!$O$24,0)</f>
        <v>0</v>
      </c>
      <c r="BM1711" s="19">
        <f ca="1">MAX(BM1710-m!E$18*BB1710*m!$O$24,0)</f>
        <v>0</v>
      </c>
      <c r="BN1711" s="19">
        <f ca="1">MAX(BN1710-m!F$18*BC1710*m!$O$24,0)</f>
        <v>0</v>
      </c>
      <c r="BO1711" s="19">
        <f ca="1">MAX(BO1710-m!G$18*BD1710*m!$O$24,0)</f>
        <v>0</v>
      </c>
      <c r="BP1711" s="8"/>
      <c r="BQ1711" s="15">
        <f t="shared" si="746"/>
        <v>1706</v>
      </c>
      <c r="BR1711" s="80">
        <f t="shared" ca="1" si="747"/>
        <v>0</v>
      </c>
      <c r="BS1711" s="80">
        <f t="shared" ca="1" si="748"/>
        <v>0</v>
      </c>
      <c r="BT1711" s="80">
        <f t="shared" ca="1" si="749"/>
        <v>75.077535858756633</v>
      </c>
      <c r="BU1711" s="80">
        <f t="shared" ca="1" si="764"/>
        <v>0.79645791448664882</v>
      </c>
      <c r="BV1711" s="80">
        <f t="shared" ca="1" si="750"/>
        <v>96.968919003631143</v>
      </c>
      <c r="BW1711" s="80">
        <f t="shared" ca="1" si="751"/>
        <v>0</v>
      </c>
      <c r="BX1711" s="80">
        <f t="shared" ca="1" si="765"/>
        <v>1.4448218472984916E-8</v>
      </c>
      <c r="BY1711" s="8"/>
      <c r="CA1711" s="18"/>
      <c r="CB1711" s="18"/>
      <c r="CC1711" s="10"/>
      <c r="CD1711" s="20"/>
      <c r="CE1711" s="20"/>
      <c r="CF1711" s="18"/>
      <c r="CG1711" s="7"/>
      <c r="CH1711" s="18"/>
      <c r="CI1711" s="18"/>
      <c r="CJ1711" s="10"/>
      <c r="CK1711" s="20"/>
      <c r="CL1711" s="20"/>
      <c r="CM1711" s="20"/>
      <c r="CN1711" s="20"/>
      <c r="CO1711" s="18"/>
      <c r="CP1711" s="18"/>
      <c r="CQ1711" s="18"/>
      <c r="CR1711" s="18"/>
      <c r="CS1711" s="18"/>
      <c r="CT1711" s="8"/>
      <c r="CU1711" s="11"/>
      <c r="CV1711" s="7"/>
    </row>
    <row r="1712" spans="1:100" x14ac:dyDescent="0.2">
      <c r="A1712" s="6">
        <f>A1711+m!$O$24</f>
        <v>1707</v>
      </c>
      <c r="B1712" s="8">
        <f t="shared" si="759"/>
        <v>28.400000000000002</v>
      </c>
      <c r="C1712" s="8"/>
      <c r="D1712" s="12" t="b">
        <f t="shared" ca="1" si="760"/>
        <v>0</v>
      </c>
      <c r="E1712" s="13">
        <f ca="1">IF(D1712,'c'!H1712,0)</f>
        <v>0</v>
      </c>
      <c r="F1712" s="13">
        <f ca="1">IF(D1712,'c'!I1712,0)</f>
        <v>0</v>
      </c>
      <c r="G1712" s="8"/>
      <c r="H1712" s="14">
        <f ca="1">H1711+M1711*m!$O$24</f>
        <v>193927.40162278767</v>
      </c>
      <c r="I1712" s="14">
        <f ca="1">I1711+K1711*m!$O$24</f>
        <v>10845892.294828642</v>
      </c>
      <c r="J1712" s="8"/>
      <c r="K1712" s="15">
        <f ca="1">K1711+(U1711-Y1711)*m!$O$24</f>
        <v>7507.7587236521103</v>
      </c>
      <c r="L1712" s="15">
        <f ca="1">K1712+m!$L$24</f>
        <v>7794.9144140469862</v>
      </c>
      <c r="M1712" s="15">
        <f ca="1">M1711+(V1711+X1711-W1711)*m!$O$24</f>
        <v>-10.441095203725151</v>
      </c>
      <c r="N1712" s="15">
        <f t="shared" ca="1" si="761"/>
        <v>7507.7659839024964</v>
      </c>
      <c r="O1712" s="8"/>
      <c r="P1712" s="15">
        <f t="shared" ca="1" si="762"/>
        <v>125193.05003474819</v>
      </c>
      <c r="Q1712" s="14">
        <f ca="1">m!P$5*SUM(BF1712:BI1712)</f>
        <v>0</v>
      </c>
      <c r="R1712" s="15">
        <f t="shared" ca="1" si="763"/>
        <v>0</v>
      </c>
      <c r="S1712" s="15">
        <f ca="1">S1711+m!$O$24*R1711</f>
        <v>8855.3614895588253</v>
      </c>
      <c r="T1712" s="8"/>
      <c r="U1712" s="16">
        <f t="shared" ca="1" si="738"/>
        <v>0</v>
      </c>
      <c r="V1712" s="16">
        <f t="shared" ca="1" si="739"/>
        <v>0</v>
      </c>
      <c r="W1712" s="16">
        <f ca="1">m!P$6*(1000*m!P$7/(1000*m!P$7+H1712))^2</f>
        <v>9.2599035124668507</v>
      </c>
      <c r="X1712" s="16">
        <f ca="1">L1712*L1712/(1000*m!P$7+H1712)</f>
        <v>9.2552074812815306</v>
      </c>
      <c r="Y1712" s="16">
        <f ca="1">M1712*L1712/(1000*m!P$7+H1712)</f>
        <v>-1.2397121675659135E-2</v>
      </c>
      <c r="Z1712" s="8"/>
      <c r="AA1712" s="14">
        <f ca="1">m!$P$8+H1712</f>
        <v>6565027.401622788</v>
      </c>
      <c r="AB1712" s="14">
        <f ca="1">(m!$P$8*H1712)/AA1712</f>
        <v>188198.889798013</v>
      </c>
      <c r="AC1712" s="14">
        <f ca="1">IF(AB1712&lt;=11000,0,IF(AB1712&lt;=20000,11000,IF(H1712&lt;=32000,20000,IF(AB1712&lt;=47000,(m!$P$8*35000/(m!$P$8+35000)),IF(AB1712&lt;=51000,47000,IF(AB1712&lt;=71000,51000,71000))))))</f>
        <v>71000</v>
      </c>
      <c r="AD1712" s="14">
        <f t="shared" ca="1" si="740"/>
        <v>117198.889798013</v>
      </c>
      <c r="AE1712" s="8">
        <f t="shared" ca="1" si="752"/>
        <v>214.648</v>
      </c>
      <c r="AF1712" s="119">
        <f t="shared" ca="1" si="753"/>
        <v>3.9565999999999999</v>
      </c>
      <c r="AG1712" s="10">
        <f t="shared" ca="1" si="754"/>
        <v>0</v>
      </c>
      <c r="AH1712" s="8">
        <f t="shared" ca="1" si="741"/>
        <v>214.648</v>
      </c>
      <c r="AI1712" s="119">
        <f ca="1">IF(AG1712=0,AF1712*EXP(-m!$P$5*AD1712/(m!$P$18*AH1712)),AF1712*(AH1712/AE1712)^(-m!$P$5/(m!$P$18*AG1712)))</f>
        <v>3.165282791963361E-8</v>
      </c>
      <c r="AJ1712" s="120">
        <f t="shared" ca="1" si="742"/>
        <v>3.1238912331244618E-13</v>
      </c>
      <c r="AK1712" s="8">
        <f ca="1">SQRT(m!$P$19*m!$P$18*AH1712)</f>
        <v>293.77755637800766</v>
      </c>
      <c r="AL1712" s="121">
        <f ca="1">AI1712/(m!$P$18*AH1712)</f>
        <v>5.1345610766855385E-13</v>
      </c>
      <c r="AM1712" s="8">
        <f t="shared" ca="1" si="755"/>
        <v>-58.501999999999981</v>
      </c>
      <c r="AN1712" s="17">
        <f t="shared" ca="1" si="756"/>
        <v>4.1914784299473781E-13</v>
      </c>
      <c r="AO1712" s="16">
        <f t="shared" ca="1" si="757"/>
        <v>25.555954908421082</v>
      </c>
      <c r="AP1712" s="8"/>
      <c r="AQ1712" s="8">
        <f t="shared" ca="1" si="758"/>
        <v>7.9681610053719279E-2</v>
      </c>
      <c r="AR1712" s="15">
        <f ca="1">0.5*m!P$13*AN1712*N1712*N1712</f>
        <v>1.4470874700577845E-5</v>
      </c>
      <c r="AS1712" s="18">
        <f t="shared" ca="1" si="743"/>
        <v>0.11056491165334004</v>
      </c>
      <c r="AT1712" s="8">
        <f ca="1">OFFSET(m!C$28,0,D1712)</f>
        <v>0</v>
      </c>
      <c r="AU1712" s="15">
        <f ca="1">AR1712*AS1712*OFFSET(m!C$25,0,D1712)*COS(AQ1712/180*PI())</f>
        <v>0</v>
      </c>
      <c r="AV1712" s="15">
        <f ca="1">AR1712*AT1712*OFFSET(m!C$26,0,D1712)*SIN(AQ1712/180*PI())</f>
        <v>0</v>
      </c>
      <c r="AW1712" s="15">
        <f t="shared" ca="1" si="744"/>
        <v>0</v>
      </c>
      <c r="AX1712" s="15">
        <f t="shared" ca="1" si="745"/>
        <v>0</v>
      </c>
      <c r="AY1712" s="8"/>
      <c r="AZ1712" s="6">
        <f>MATCH(A1712,m!$C$19:$C$24)</f>
        <v>2</v>
      </c>
      <c r="BA1712" s="9">
        <f ca="1">1*($D1712=BA$3)+($D1712&lt;BA$3)*OFFSET(m!$C$18,IF(ISNA($AZ1712),1,$AZ1712),BA$3)</f>
        <v>0</v>
      </c>
      <c r="BB1712" s="9">
        <f ca="1">1*($D1712=BB$3)+($D1712&lt;BB$3)*OFFSET(m!$C$18,IF(ISNA($AZ1712),1,$AZ1712),BB$3)</f>
        <v>0</v>
      </c>
      <c r="BC1712" s="9">
        <f ca="1">1*($D1712=BC$3)+($D1712&lt;BC$3)*OFFSET(m!$C$18,IF(ISNA($AZ1712),1,$AZ1712),BC$3)</f>
        <v>0</v>
      </c>
      <c r="BD1712" s="9">
        <f ca="1">1*($D1712=BD$3)+($D1712&lt;BD$3)*OFFSET(m!$C$18,IF(ISNA($AZ1712),1,$AZ1712),BD$3)</f>
        <v>0</v>
      </c>
      <c r="BE1712" s="8"/>
      <c r="BF1712" s="19">
        <f ca="1">m!D$18*BA1712*(m!D$14-(m!D$14-m!D$13)*$AN1712)*MIN(BL1712,m!D$18*m!$O$24)/MAX(m!D$18*m!$O$24,1)</f>
        <v>0</v>
      </c>
      <c r="BG1712" s="19">
        <f ca="1">m!E$18*BB1712*(m!E$14-(m!E$14-m!E$13)*$AN1712)*MIN(BM1712,m!E$18*m!$O$24)/MAX(m!E$18*m!$O$24,1)</f>
        <v>0</v>
      </c>
      <c r="BH1712" s="19">
        <f ca="1">m!F$18*BC1712*(m!F$14-(m!F$14-m!F$13)*$AN1712)*MIN(BN1712,m!F$18*m!$O$24)/MAX(m!F$18*m!$O$24,1)</f>
        <v>0</v>
      </c>
      <c r="BI1712" s="19">
        <f ca="1">m!G$18*BD1712*(m!G$14-(m!G$14-m!G$13)*$AN1712)*MIN(BO1712,m!G$18*m!$O$24)/MAX(m!G$18*m!$O$24,1)</f>
        <v>0</v>
      </c>
      <c r="BJ1712" s="8"/>
      <c r="BK1712" s="19">
        <f ca="1">m!D$6+IF(D1712&lt;=1,m!D$9)+IF(D1712&lt;=2,m!E$9)+IF(D1712&lt;=3,m!F$9)+IF(D1712&lt;=4,m!G$9)+IF(A1712&lt;m!D$24,m!D$23)</f>
        <v>125193.05003474819</v>
      </c>
      <c r="BL1712" s="19">
        <f ca="1">MAX(BL1711-m!D$18*BA1711*m!$O$24,0)</f>
        <v>0</v>
      </c>
      <c r="BM1712" s="19">
        <f ca="1">MAX(BM1711-m!E$18*BB1711*m!$O$24,0)</f>
        <v>0</v>
      </c>
      <c r="BN1712" s="19">
        <f ca="1">MAX(BN1711-m!F$18*BC1711*m!$O$24,0)</f>
        <v>0</v>
      </c>
      <c r="BO1712" s="19">
        <f ca="1">MAX(BO1711-m!G$18*BD1711*m!$O$24,0)</f>
        <v>0</v>
      </c>
      <c r="BP1712" s="8"/>
      <c r="BQ1712" s="15">
        <f t="shared" si="746"/>
        <v>1707</v>
      </c>
      <c r="BR1712" s="80">
        <f t="shared" ca="1" si="747"/>
        <v>0</v>
      </c>
      <c r="BS1712" s="80">
        <f t="shared" ca="1" si="748"/>
        <v>0</v>
      </c>
      <c r="BT1712" s="80">
        <f t="shared" ca="1" si="749"/>
        <v>75.077659839024975</v>
      </c>
      <c r="BU1712" s="80">
        <f t="shared" ca="1" si="764"/>
        <v>0.79681610053719287</v>
      </c>
      <c r="BV1712" s="80">
        <f t="shared" ca="1" si="750"/>
        <v>96.963700811393835</v>
      </c>
      <c r="BW1712" s="80">
        <f t="shared" ca="1" si="751"/>
        <v>0</v>
      </c>
      <c r="BX1712" s="80">
        <f t="shared" ca="1" si="765"/>
        <v>1.4470874700577844E-8</v>
      </c>
      <c r="BY1712" s="8"/>
      <c r="CA1712" s="18"/>
      <c r="CB1712" s="18"/>
      <c r="CC1712" s="10"/>
      <c r="CD1712" s="20"/>
      <c r="CE1712" s="20"/>
      <c r="CF1712" s="18"/>
      <c r="CG1712" s="7"/>
      <c r="CH1712" s="18"/>
      <c r="CI1712" s="18"/>
      <c r="CJ1712" s="10"/>
      <c r="CK1712" s="20"/>
      <c r="CL1712" s="20"/>
      <c r="CM1712" s="20"/>
      <c r="CN1712" s="20"/>
      <c r="CO1712" s="18"/>
      <c r="CP1712" s="18"/>
      <c r="CQ1712" s="18"/>
      <c r="CR1712" s="18"/>
      <c r="CS1712" s="18"/>
      <c r="CT1712" s="8"/>
      <c r="CU1712" s="11"/>
      <c r="CV1712" s="7"/>
    </row>
    <row r="1713" spans="1:100" x14ac:dyDescent="0.2">
      <c r="A1713" s="6">
        <f>A1712+m!$O$24</f>
        <v>1708</v>
      </c>
      <c r="B1713" s="8">
        <f t="shared" si="759"/>
        <v>28.400000000000002</v>
      </c>
      <c r="C1713" s="8"/>
      <c r="D1713" s="12" t="b">
        <f t="shared" ca="1" si="760"/>
        <v>0</v>
      </c>
      <c r="E1713" s="13">
        <f ca="1">IF(D1713,'c'!H1713,0)</f>
        <v>0</v>
      </c>
      <c r="F1713" s="13">
        <f ca="1">IF(D1713,'c'!I1713,0)</f>
        <v>0</v>
      </c>
      <c r="G1713" s="8"/>
      <c r="H1713" s="14">
        <f ca="1">H1712+M1712*m!$O$24</f>
        <v>193916.96052758396</v>
      </c>
      <c r="I1713" s="14">
        <f ca="1">I1712+K1712*m!$O$24</f>
        <v>10853400.053552294</v>
      </c>
      <c r="J1713" s="8"/>
      <c r="K1713" s="15">
        <f ca="1">K1712+(U1712-Y1712)*m!$O$24</f>
        <v>7507.7711207737857</v>
      </c>
      <c r="L1713" s="15">
        <f ca="1">K1713+m!$L$24</f>
        <v>7794.9268111686615</v>
      </c>
      <c r="M1713" s="15">
        <f ca="1">M1712+(V1712+X1712-W1712)*m!$O$24</f>
        <v>-10.445791234910471</v>
      </c>
      <c r="N1713" s="15">
        <f t="shared" ca="1" si="761"/>
        <v>7507.7783875444402</v>
      </c>
      <c r="O1713" s="8"/>
      <c r="P1713" s="15">
        <f t="shared" ca="1" si="762"/>
        <v>125193.05003474819</v>
      </c>
      <c r="Q1713" s="14">
        <f ca="1">m!P$5*SUM(BF1713:BI1713)</f>
        <v>0</v>
      </c>
      <c r="R1713" s="15">
        <f t="shared" ca="1" si="763"/>
        <v>0</v>
      </c>
      <c r="S1713" s="15">
        <f ca="1">S1712+m!$O$24*R1712</f>
        <v>8855.3614895588253</v>
      </c>
      <c r="T1713" s="8"/>
      <c r="U1713" s="16">
        <f t="shared" ca="1" si="738"/>
        <v>0</v>
      </c>
      <c r="V1713" s="16">
        <f t="shared" ca="1" si="739"/>
        <v>0</v>
      </c>
      <c r="W1713" s="16">
        <f ca="1">m!P$6*(1000*m!P$7/(1000*m!P$7+H1713))^2</f>
        <v>9.2599329666515455</v>
      </c>
      <c r="X1713" s="16">
        <f ca="1">L1713*L1713/(1000*m!P$7+H1713)</f>
        <v>9.2552516401409441</v>
      </c>
      <c r="Y1713" s="16">
        <f ca="1">M1713*L1713/(1000*m!P$7+H1713)</f>
        <v>-1.2402736908440636E-2</v>
      </c>
      <c r="Z1713" s="8"/>
      <c r="AA1713" s="14">
        <f ca="1">m!$P$8+H1713</f>
        <v>6565016.960527584</v>
      </c>
      <c r="AB1713" s="14">
        <f ca="1">(m!$P$8*H1713)/AA1713</f>
        <v>188189.05642522583</v>
      </c>
      <c r="AC1713" s="14">
        <f ca="1">IF(AB1713&lt;=11000,0,IF(AB1713&lt;=20000,11000,IF(H1713&lt;=32000,20000,IF(AB1713&lt;=47000,(m!$P$8*35000/(m!$P$8+35000)),IF(AB1713&lt;=51000,47000,IF(AB1713&lt;=71000,51000,71000))))))</f>
        <v>71000</v>
      </c>
      <c r="AD1713" s="14">
        <f t="shared" ca="1" si="740"/>
        <v>117189.05642522583</v>
      </c>
      <c r="AE1713" s="8">
        <f t="shared" ca="1" si="752"/>
        <v>214.648</v>
      </c>
      <c r="AF1713" s="119">
        <f t="shared" ca="1" si="753"/>
        <v>3.9565999999999999</v>
      </c>
      <c r="AG1713" s="10">
        <f t="shared" ca="1" si="754"/>
        <v>0</v>
      </c>
      <c r="AH1713" s="8">
        <f t="shared" ca="1" si="741"/>
        <v>214.648</v>
      </c>
      <c r="AI1713" s="119">
        <f ca="1">IF(AG1713=0,AF1713*EXP(-m!$P$5*AD1713/(m!$P$18*AH1713)),AF1713*(AH1713/AE1713)^(-m!$P$5/(m!$P$18*AG1713)))</f>
        <v>3.1702380494522442E-8</v>
      </c>
      <c r="AJ1713" s="120">
        <f t="shared" ca="1" si="742"/>
        <v>3.1287816920328097E-13</v>
      </c>
      <c r="AK1713" s="8">
        <f ca="1">SQRT(m!$P$19*m!$P$18*AH1713)</f>
        <v>293.77755637800766</v>
      </c>
      <c r="AL1713" s="121">
        <f ca="1">AI1713/(m!$P$18*AH1713)</f>
        <v>5.1425992438571967E-13</v>
      </c>
      <c r="AM1713" s="8">
        <f t="shared" ca="1" si="755"/>
        <v>-58.501999999999981</v>
      </c>
      <c r="AN1713" s="17">
        <f t="shared" ca="1" si="756"/>
        <v>4.1980401990670989E-13</v>
      </c>
      <c r="AO1713" s="16">
        <f t="shared" ca="1" si="757"/>
        <v>25.555997129624419</v>
      </c>
      <c r="AP1713" s="8"/>
      <c r="AQ1713" s="8">
        <f t="shared" ca="1" si="758"/>
        <v>7.9717316313421396E-2</v>
      </c>
      <c r="AR1713" s="15">
        <f ca="1">0.5*m!P$13*AN1713*N1713*N1713</f>
        <v>1.4493576777991245E-5</v>
      </c>
      <c r="AS1713" s="18">
        <f t="shared" ca="1" si="743"/>
        <v>0.11056487933004194</v>
      </c>
      <c r="AT1713" s="8">
        <f ca="1">OFFSET(m!C$28,0,D1713)</f>
        <v>0</v>
      </c>
      <c r="AU1713" s="15">
        <f ca="1">AR1713*AS1713*OFFSET(m!C$25,0,D1713)*COS(AQ1713/180*PI())</f>
        <v>0</v>
      </c>
      <c r="AV1713" s="15">
        <f ca="1">AR1713*AT1713*OFFSET(m!C$26,0,D1713)*SIN(AQ1713/180*PI())</f>
        <v>0</v>
      </c>
      <c r="AW1713" s="15">
        <f t="shared" ca="1" si="744"/>
        <v>0</v>
      </c>
      <c r="AX1713" s="15">
        <f t="shared" ca="1" si="745"/>
        <v>0</v>
      </c>
      <c r="AY1713" s="8"/>
      <c r="AZ1713" s="6">
        <f>MATCH(A1713,m!$C$19:$C$24)</f>
        <v>2</v>
      </c>
      <c r="BA1713" s="9">
        <f ca="1">1*($D1713=BA$3)+($D1713&lt;BA$3)*OFFSET(m!$C$18,IF(ISNA($AZ1713),1,$AZ1713),BA$3)</f>
        <v>0</v>
      </c>
      <c r="BB1713" s="9">
        <f ca="1">1*($D1713=BB$3)+($D1713&lt;BB$3)*OFFSET(m!$C$18,IF(ISNA($AZ1713),1,$AZ1713),BB$3)</f>
        <v>0</v>
      </c>
      <c r="BC1713" s="9">
        <f ca="1">1*($D1713=BC$3)+($D1713&lt;BC$3)*OFFSET(m!$C$18,IF(ISNA($AZ1713),1,$AZ1713),BC$3)</f>
        <v>0</v>
      </c>
      <c r="BD1713" s="9">
        <f ca="1">1*($D1713=BD$3)+($D1713&lt;BD$3)*OFFSET(m!$C$18,IF(ISNA($AZ1713),1,$AZ1713),BD$3)</f>
        <v>0</v>
      </c>
      <c r="BE1713" s="8"/>
      <c r="BF1713" s="19">
        <f ca="1">m!D$18*BA1713*(m!D$14-(m!D$14-m!D$13)*$AN1713)*MIN(BL1713,m!D$18*m!$O$24)/MAX(m!D$18*m!$O$24,1)</f>
        <v>0</v>
      </c>
      <c r="BG1713" s="19">
        <f ca="1">m!E$18*BB1713*(m!E$14-(m!E$14-m!E$13)*$AN1713)*MIN(BM1713,m!E$18*m!$O$24)/MAX(m!E$18*m!$O$24,1)</f>
        <v>0</v>
      </c>
      <c r="BH1713" s="19">
        <f ca="1">m!F$18*BC1713*(m!F$14-(m!F$14-m!F$13)*$AN1713)*MIN(BN1713,m!F$18*m!$O$24)/MAX(m!F$18*m!$O$24,1)</f>
        <v>0</v>
      </c>
      <c r="BI1713" s="19">
        <f ca="1">m!G$18*BD1713*(m!G$14-(m!G$14-m!G$13)*$AN1713)*MIN(BO1713,m!G$18*m!$O$24)/MAX(m!G$18*m!$O$24,1)</f>
        <v>0</v>
      </c>
      <c r="BJ1713" s="8"/>
      <c r="BK1713" s="19">
        <f ca="1">m!D$6+IF(D1713&lt;=1,m!D$9)+IF(D1713&lt;=2,m!E$9)+IF(D1713&lt;=3,m!F$9)+IF(D1713&lt;=4,m!G$9)+IF(A1713&lt;m!D$24,m!D$23)</f>
        <v>125193.05003474819</v>
      </c>
      <c r="BL1713" s="19">
        <f ca="1">MAX(BL1712-m!D$18*BA1712*m!$O$24,0)</f>
        <v>0</v>
      </c>
      <c r="BM1713" s="19">
        <f ca="1">MAX(BM1712-m!E$18*BB1712*m!$O$24,0)</f>
        <v>0</v>
      </c>
      <c r="BN1713" s="19">
        <f ca="1">MAX(BN1712-m!F$18*BC1712*m!$O$24,0)</f>
        <v>0</v>
      </c>
      <c r="BO1713" s="19">
        <f ca="1">MAX(BO1712-m!G$18*BD1712*m!$O$24,0)</f>
        <v>0</v>
      </c>
      <c r="BP1713" s="8"/>
      <c r="BQ1713" s="15">
        <f t="shared" si="746"/>
        <v>1708</v>
      </c>
      <c r="BR1713" s="80">
        <f t="shared" ca="1" si="747"/>
        <v>0</v>
      </c>
      <c r="BS1713" s="80">
        <f t="shared" ca="1" si="748"/>
        <v>0</v>
      </c>
      <c r="BT1713" s="80">
        <f t="shared" ca="1" si="749"/>
        <v>75.07778387544441</v>
      </c>
      <c r="BU1713" s="80">
        <f t="shared" ca="1" si="764"/>
        <v>0.79717316313421394</v>
      </c>
      <c r="BV1713" s="80">
        <f t="shared" ca="1" si="750"/>
        <v>96.958480263791984</v>
      </c>
      <c r="BW1713" s="80">
        <f t="shared" ca="1" si="751"/>
        <v>0</v>
      </c>
      <c r="BX1713" s="80">
        <f t="shared" ca="1" si="765"/>
        <v>1.4493576777991245E-8</v>
      </c>
      <c r="BY1713" s="8"/>
      <c r="CA1713" s="18"/>
      <c r="CB1713" s="18"/>
      <c r="CC1713" s="10"/>
      <c r="CD1713" s="20"/>
      <c r="CE1713" s="20"/>
      <c r="CF1713" s="18"/>
      <c r="CG1713" s="7"/>
      <c r="CH1713" s="18"/>
      <c r="CI1713" s="18"/>
      <c r="CJ1713" s="10"/>
      <c r="CK1713" s="20"/>
      <c r="CL1713" s="20"/>
      <c r="CM1713" s="20"/>
      <c r="CN1713" s="20"/>
      <c r="CO1713" s="18"/>
      <c r="CP1713" s="18"/>
      <c r="CQ1713" s="18"/>
      <c r="CR1713" s="18"/>
      <c r="CS1713" s="18"/>
      <c r="CT1713" s="8"/>
      <c r="CU1713" s="11"/>
      <c r="CV1713" s="7"/>
    </row>
    <row r="1714" spans="1:100" x14ac:dyDescent="0.2">
      <c r="A1714" s="6">
        <f>A1713+m!$O$24</f>
        <v>1709</v>
      </c>
      <c r="B1714" s="8">
        <f t="shared" si="759"/>
        <v>28.400000000000002</v>
      </c>
      <c r="C1714" s="8"/>
      <c r="D1714" s="12" t="b">
        <f t="shared" ca="1" si="760"/>
        <v>0</v>
      </c>
      <c r="E1714" s="13">
        <f ca="1">IF(D1714,'c'!H1714,0)</f>
        <v>0</v>
      </c>
      <c r="F1714" s="13">
        <f ca="1">IF(D1714,'c'!I1714,0)</f>
        <v>0</v>
      </c>
      <c r="G1714" s="8"/>
      <c r="H1714" s="14">
        <f ca="1">H1713+M1713*m!$O$24</f>
        <v>193906.51473634905</v>
      </c>
      <c r="I1714" s="14">
        <f ca="1">I1713+K1713*m!$O$24</f>
        <v>10860907.824673068</v>
      </c>
      <c r="J1714" s="8"/>
      <c r="K1714" s="15">
        <f ca="1">K1713+(U1713-Y1713)*m!$O$24</f>
        <v>7507.7835235106941</v>
      </c>
      <c r="L1714" s="15">
        <f ca="1">K1714+m!$L$24</f>
        <v>7794.9392139055699</v>
      </c>
      <c r="M1714" s="15">
        <f ca="1">M1713+(V1713+X1713-W1713)*m!$O$24</f>
        <v>-10.450472561421073</v>
      </c>
      <c r="N1714" s="15">
        <f t="shared" ca="1" si="761"/>
        <v>7507.7907967840592</v>
      </c>
      <c r="O1714" s="8"/>
      <c r="P1714" s="15">
        <f t="shared" ca="1" si="762"/>
        <v>125193.05003474819</v>
      </c>
      <c r="Q1714" s="14">
        <f ca="1">m!P$5*SUM(BF1714:BI1714)</f>
        <v>0</v>
      </c>
      <c r="R1714" s="15">
        <f t="shared" ca="1" si="763"/>
        <v>0</v>
      </c>
      <c r="S1714" s="15">
        <f ca="1">S1713+m!$O$24*R1713</f>
        <v>8855.3614895588253</v>
      </c>
      <c r="T1714" s="8"/>
      <c r="U1714" s="16">
        <f t="shared" ca="1" si="738"/>
        <v>0</v>
      </c>
      <c r="V1714" s="16">
        <f t="shared" ca="1" si="739"/>
        <v>0</v>
      </c>
      <c r="W1714" s="16">
        <f ca="1">m!P$6*(1000*m!P$7/(1000*m!P$7+H1714))^2</f>
        <v>9.2599624342243061</v>
      </c>
      <c r="X1714" s="16">
        <f ca="1">L1714*L1714/(1000*m!P$7+H1714)</f>
        <v>9.2552958191425265</v>
      </c>
      <c r="Y1714" s="16">
        <f ca="1">M1714*L1714/(1000*m!P$7+H1714)</f>
        <v>-1.2408334735085449E-2</v>
      </c>
      <c r="Z1714" s="8"/>
      <c r="AA1714" s="14">
        <f ca="1">m!$P$8+H1714</f>
        <v>6565006.5147363488</v>
      </c>
      <c r="AB1714" s="14">
        <f ca="1">(m!$P$8*H1714)/AA1714</f>
        <v>188179.21859843991</v>
      </c>
      <c r="AC1714" s="14">
        <f ca="1">IF(AB1714&lt;=11000,0,IF(AB1714&lt;=20000,11000,IF(H1714&lt;=32000,20000,IF(AB1714&lt;=47000,(m!$P$8*35000/(m!$P$8+35000)),IF(AB1714&lt;=51000,47000,IF(AB1714&lt;=71000,51000,71000))))))</f>
        <v>71000</v>
      </c>
      <c r="AD1714" s="14">
        <f t="shared" ca="1" si="740"/>
        <v>117179.21859843991</v>
      </c>
      <c r="AE1714" s="8">
        <f t="shared" ca="1" si="752"/>
        <v>214.648</v>
      </c>
      <c r="AF1714" s="119">
        <f t="shared" ca="1" si="753"/>
        <v>3.9565999999999999</v>
      </c>
      <c r="AG1714" s="10">
        <f t="shared" ca="1" si="754"/>
        <v>0</v>
      </c>
      <c r="AH1714" s="8">
        <f t="shared" ca="1" si="741"/>
        <v>214.648</v>
      </c>
      <c r="AI1714" s="119">
        <f ca="1">IF(AG1714=0,AF1714*EXP(-m!$P$5*AD1714/(m!$P$18*AH1714)),AF1714*(AH1714/AE1714)^(-m!$P$5/(m!$P$18*AG1714)))</f>
        <v>3.175203314151384E-8</v>
      </c>
      <c r="AJ1714" s="120">
        <f t="shared" ca="1" si="742"/>
        <v>3.1336820272897944E-13</v>
      </c>
      <c r="AK1714" s="8">
        <f ca="1">SQRT(m!$P$19*m!$P$18*AH1714)</f>
        <v>293.77755637800766</v>
      </c>
      <c r="AL1714" s="121">
        <f ca="1">AI1714/(m!$P$18*AH1714)</f>
        <v>5.1506536442173705E-13</v>
      </c>
      <c r="AM1714" s="8">
        <f t="shared" ca="1" si="755"/>
        <v>-58.501999999999981</v>
      </c>
      <c r="AN1714" s="17">
        <f t="shared" ca="1" si="756"/>
        <v>4.2046152197692818E-13</v>
      </c>
      <c r="AO1714" s="16">
        <f t="shared" ca="1" si="757"/>
        <v>25.556039369881887</v>
      </c>
      <c r="AP1714" s="8"/>
      <c r="AQ1714" s="8">
        <f t="shared" ca="1" si="758"/>
        <v>7.9752910176732333E-2</v>
      </c>
      <c r="AR1714" s="15">
        <f ca="1">0.5*m!P$13*AN1714*N1714*N1714</f>
        <v>1.4516324777582921E-5</v>
      </c>
      <c r="AS1714" s="18">
        <f t="shared" ca="1" si="743"/>
        <v>0.11056484699226345</v>
      </c>
      <c r="AT1714" s="8">
        <f ca="1">OFFSET(m!C$28,0,D1714)</f>
        <v>0</v>
      </c>
      <c r="AU1714" s="15">
        <f ca="1">AR1714*AS1714*OFFSET(m!C$25,0,D1714)*COS(AQ1714/180*PI())</f>
        <v>0</v>
      </c>
      <c r="AV1714" s="15">
        <f ca="1">AR1714*AT1714*OFFSET(m!C$26,0,D1714)*SIN(AQ1714/180*PI())</f>
        <v>0</v>
      </c>
      <c r="AW1714" s="15">
        <f t="shared" ca="1" si="744"/>
        <v>0</v>
      </c>
      <c r="AX1714" s="15">
        <f t="shared" ca="1" si="745"/>
        <v>0</v>
      </c>
      <c r="AY1714" s="8"/>
      <c r="AZ1714" s="6">
        <f>MATCH(A1714,m!$C$19:$C$24)</f>
        <v>2</v>
      </c>
      <c r="BA1714" s="9">
        <f ca="1">1*($D1714=BA$3)+($D1714&lt;BA$3)*OFFSET(m!$C$18,IF(ISNA($AZ1714),1,$AZ1714),BA$3)</f>
        <v>0</v>
      </c>
      <c r="BB1714" s="9">
        <f ca="1">1*($D1714=BB$3)+($D1714&lt;BB$3)*OFFSET(m!$C$18,IF(ISNA($AZ1714),1,$AZ1714),BB$3)</f>
        <v>0</v>
      </c>
      <c r="BC1714" s="9">
        <f ca="1">1*($D1714=BC$3)+($D1714&lt;BC$3)*OFFSET(m!$C$18,IF(ISNA($AZ1714),1,$AZ1714),BC$3)</f>
        <v>0</v>
      </c>
      <c r="BD1714" s="9">
        <f ca="1">1*($D1714=BD$3)+($D1714&lt;BD$3)*OFFSET(m!$C$18,IF(ISNA($AZ1714),1,$AZ1714),BD$3)</f>
        <v>0</v>
      </c>
      <c r="BE1714" s="8"/>
      <c r="BF1714" s="19">
        <f ca="1">m!D$18*BA1714*(m!D$14-(m!D$14-m!D$13)*$AN1714)*MIN(BL1714,m!D$18*m!$O$24)/MAX(m!D$18*m!$O$24,1)</f>
        <v>0</v>
      </c>
      <c r="BG1714" s="19">
        <f ca="1">m!E$18*BB1714*(m!E$14-(m!E$14-m!E$13)*$AN1714)*MIN(BM1714,m!E$18*m!$O$24)/MAX(m!E$18*m!$O$24,1)</f>
        <v>0</v>
      </c>
      <c r="BH1714" s="19">
        <f ca="1">m!F$18*BC1714*(m!F$14-(m!F$14-m!F$13)*$AN1714)*MIN(BN1714,m!F$18*m!$O$24)/MAX(m!F$18*m!$O$24,1)</f>
        <v>0</v>
      </c>
      <c r="BI1714" s="19">
        <f ca="1">m!G$18*BD1714*(m!G$14-(m!G$14-m!G$13)*$AN1714)*MIN(BO1714,m!G$18*m!$O$24)/MAX(m!G$18*m!$O$24,1)</f>
        <v>0</v>
      </c>
      <c r="BJ1714" s="8"/>
      <c r="BK1714" s="19">
        <f ca="1">m!D$6+IF(D1714&lt;=1,m!D$9)+IF(D1714&lt;=2,m!E$9)+IF(D1714&lt;=3,m!F$9)+IF(D1714&lt;=4,m!G$9)+IF(A1714&lt;m!D$24,m!D$23)</f>
        <v>125193.05003474819</v>
      </c>
      <c r="BL1714" s="19">
        <f ca="1">MAX(BL1713-m!D$18*BA1713*m!$O$24,0)</f>
        <v>0</v>
      </c>
      <c r="BM1714" s="19">
        <f ca="1">MAX(BM1713-m!E$18*BB1713*m!$O$24,0)</f>
        <v>0</v>
      </c>
      <c r="BN1714" s="19">
        <f ca="1">MAX(BN1713-m!F$18*BC1713*m!$O$24,0)</f>
        <v>0</v>
      </c>
      <c r="BO1714" s="19">
        <f ca="1">MAX(BO1713-m!G$18*BD1713*m!$O$24,0)</f>
        <v>0</v>
      </c>
      <c r="BP1714" s="8"/>
      <c r="BQ1714" s="15">
        <f t="shared" si="746"/>
        <v>1709</v>
      </c>
      <c r="BR1714" s="80">
        <f t="shared" ca="1" si="747"/>
        <v>0</v>
      </c>
      <c r="BS1714" s="80">
        <f t="shared" ca="1" si="748"/>
        <v>0</v>
      </c>
      <c r="BT1714" s="80">
        <f t="shared" ca="1" si="749"/>
        <v>75.077907967840588</v>
      </c>
      <c r="BU1714" s="80">
        <f t="shared" ca="1" si="764"/>
        <v>0.79752910176732339</v>
      </c>
      <c r="BV1714" s="80">
        <f t="shared" ca="1" si="750"/>
        <v>96.953257368174533</v>
      </c>
      <c r="BW1714" s="80">
        <f t="shared" ca="1" si="751"/>
        <v>0</v>
      </c>
      <c r="BX1714" s="80">
        <f t="shared" ca="1" si="765"/>
        <v>1.4516324777582922E-8</v>
      </c>
      <c r="BY1714" s="8"/>
      <c r="CA1714" s="18"/>
      <c r="CB1714" s="18"/>
      <c r="CC1714" s="10"/>
      <c r="CD1714" s="20"/>
      <c r="CE1714" s="20"/>
      <c r="CF1714" s="18"/>
      <c r="CG1714" s="7"/>
      <c r="CH1714" s="18"/>
      <c r="CI1714" s="18"/>
      <c r="CJ1714" s="10"/>
      <c r="CK1714" s="20"/>
      <c r="CL1714" s="20"/>
      <c r="CM1714" s="20"/>
      <c r="CN1714" s="20"/>
      <c r="CO1714" s="18"/>
      <c r="CP1714" s="18"/>
      <c r="CQ1714" s="18"/>
      <c r="CR1714" s="18"/>
      <c r="CS1714" s="18"/>
      <c r="CT1714" s="8"/>
      <c r="CU1714" s="11"/>
      <c r="CV1714" s="7"/>
    </row>
    <row r="1715" spans="1:100" x14ac:dyDescent="0.2">
      <c r="A1715" s="6">
        <f>A1714+m!$O$24</f>
        <v>1710</v>
      </c>
      <c r="B1715" s="8">
        <f t="shared" si="759"/>
        <v>28.5</v>
      </c>
      <c r="C1715" s="8"/>
      <c r="D1715" s="12" t="b">
        <f t="shared" ca="1" si="760"/>
        <v>0</v>
      </c>
      <c r="E1715" s="13">
        <f ca="1">IF(D1715,'c'!H1715,0)</f>
        <v>0</v>
      </c>
      <c r="F1715" s="13">
        <f ca="1">IF(D1715,'c'!I1715,0)</f>
        <v>0</v>
      </c>
      <c r="G1715" s="8"/>
      <c r="H1715" s="14">
        <f ca="1">H1714+M1714*m!$O$24</f>
        <v>193896.06426378764</v>
      </c>
      <c r="I1715" s="14">
        <f ca="1">I1714+K1714*m!$O$24</f>
        <v>10868415.608196579</v>
      </c>
      <c r="J1715" s="8"/>
      <c r="K1715" s="15">
        <f ca="1">K1714+(U1714-Y1714)*m!$O$24</f>
        <v>7507.7959318454295</v>
      </c>
      <c r="L1715" s="15">
        <f ca="1">K1715+m!$L$24</f>
        <v>7794.9516222403054</v>
      </c>
      <c r="M1715" s="15">
        <f ca="1">M1714+(V1714+X1714-W1714)*m!$O$24</f>
        <v>-10.455139176502852</v>
      </c>
      <c r="N1715" s="15">
        <f t="shared" ca="1" si="761"/>
        <v>7507.8032116039094</v>
      </c>
      <c r="O1715" s="8"/>
      <c r="P1715" s="15">
        <f t="shared" ca="1" si="762"/>
        <v>125193.05003474819</v>
      </c>
      <c r="Q1715" s="14">
        <f ca="1">m!P$5*SUM(BF1715:BI1715)</f>
        <v>0</v>
      </c>
      <c r="R1715" s="15">
        <f t="shared" ca="1" si="763"/>
        <v>0</v>
      </c>
      <c r="S1715" s="15">
        <f ca="1">S1714+m!$O$24*R1714</f>
        <v>8855.3614895588253</v>
      </c>
      <c r="T1715" s="8"/>
      <c r="U1715" s="16">
        <f t="shared" ca="1" si="738"/>
        <v>0</v>
      </c>
      <c r="V1715" s="16">
        <f t="shared" ca="1" si="739"/>
        <v>0</v>
      </c>
      <c r="W1715" s="16">
        <f ca="1">m!P$6*(1000*m!P$7/(1000*m!P$7+H1715))^2</f>
        <v>9.2599919151438375</v>
      </c>
      <c r="X1715" s="16">
        <f ca="1">L1715*L1715/(1000*m!P$7+H1715)</f>
        <v>9.2553400182244676</v>
      </c>
      <c r="Y1715" s="16">
        <f ca="1">M1715*L1715/(1000*m!P$7+H1715)</f>
        <v>-1.2413915147376156E-2</v>
      </c>
      <c r="Z1715" s="8"/>
      <c r="AA1715" s="14">
        <f ca="1">m!$P$8+H1715</f>
        <v>6564996.0642637881</v>
      </c>
      <c r="AB1715" s="14">
        <f ca="1">(m!$P$8*H1715)/AA1715</f>
        <v>188169.37633146168</v>
      </c>
      <c r="AC1715" s="14">
        <f ca="1">IF(AB1715&lt;=11000,0,IF(AB1715&lt;=20000,11000,IF(H1715&lt;=32000,20000,IF(AB1715&lt;=47000,(m!$P$8*35000/(m!$P$8+35000)),IF(AB1715&lt;=51000,47000,IF(AB1715&lt;=71000,51000,71000))))))</f>
        <v>71000</v>
      </c>
      <c r="AD1715" s="14">
        <f t="shared" ca="1" si="740"/>
        <v>117169.37633146168</v>
      </c>
      <c r="AE1715" s="8">
        <f t="shared" ca="1" si="752"/>
        <v>214.648</v>
      </c>
      <c r="AF1715" s="119">
        <f t="shared" ca="1" si="753"/>
        <v>3.9565999999999999</v>
      </c>
      <c r="AG1715" s="10">
        <f t="shared" ca="1" si="754"/>
        <v>0</v>
      </c>
      <c r="AH1715" s="8">
        <f t="shared" ca="1" si="741"/>
        <v>214.648</v>
      </c>
      <c r="AI1715" s="119">
        <f ca="1">IF(AG1715=0,AF1715*EXP(-m!$P$5*AD1715/(m!$P$18*AH1715)),AF1715*(AH1715/AE1715)^(-m!$P$5/(m!$P$18*AG1715)))</f>
        <v>3.1801786017911941E-8</v>
      </c>
      <c r="AJ1715" s="120">
        <f t="shared" ca="1" si="742"/>
        <v>3.1385922544201277E-13</v>
      </c>
      <c r="AK1715" s="8">
        <f ca="1">SQRT(m!$P$19*m!$P$18*AH1715)</f>
        <v>293.77755637800766</v>
      </c>
      <c r="AL1715" s="121">
        <f ca="1">AI1715/(m!$P$18*AH1715)</f>
        <v>5.158724303283141E-13</v>
      </c>
      <c r="AM1715" s="8">
        <f t="shared" ca="1" si="755"/>
        <v>-58.501999999999981</v>
      </c>
      <c r="AN1715" s="17">
        <f t="shared" ca="1" si="756"/>
        <v>4.2112035128841966E-13</v>
      </c>
      <c r="AO1715" s="16">
        <f t="shared" ca="1" si="757"/>
        <v>25.556081629134102</v>
      </c>
      <c r="AP1715" s="8"/>
      <c r="AQ1715" s="8">
        <f t="shared" ca="1" si="758"/>
        <v>7.9788391592770902E-2</v>
      </c>
      <c r="AR1715" s="15">
        <f ca="1">0.5*m!P$13*AN1715*N1715*N1715</f>
        <v>1.4539118771757255E-5</v>
      </c>
      <c r="AS1715" s="18">
        <f t="shared" ca="1" si="743"/>
        <v>0.11056481464005016</v>
      </c>
      <c r="AT1715" s="8">
        <f ca="1">OFFSET(m!C$28,0,D1715)</f>
        <v>0</v>
      </c>
      <c r="AU1715" s="15">
        <f ca="1">AR1715*AS1715*OFFSET(m!C$25,0,D1715)*COS(AQ1715/180*PI())</f>
        <v>0</v>
      </c>
      <c r="AV1715" s="15">
        <f ca="1">AR1715*AT1715*OFFSET(m!C$26,0,D1715)*SIN(AQ1715/180*PI())</f>
        <v>0</v>
      </c>
      <c r="AW1715" s="15">
        <f t="shared" ca="1" si="744"/>
        <v>0</v>
      </c>
      <c r="AX1715" s="15">
        <f t="shared" ca="1" si="745"/>
        <v>0</v>
      </c>
      <c r="AY1715" s="8"/>
      <c r="AZ1715" s="6">
        <f>MATCH(A1715,m!$C$19:$C$24)</f>
        <v>2</v>
      </c>
      <c r="BA1715" s="9">
        <f ca="1">1*($D1715=BA$3)+($D1715&lt;BA$3)*OFFSET(m!$C$18,IF(ISNA($AZ1715),1,$AZ1715),BA$3)</f>
        <v>0</v>
      </c>
      <c r="BB1715" s="9">
        <f ca="1">1*($D1715=BB$3)+($D1715&lt;BB$3)*OFFSET(m!$C$18,IF(ISNA($AZ1715),1,$AZ1715),BB$3)</f>
        <v>0</v>
      </c>
      <c r="BC1715" s="9">
        <f ca="1">1*($D1715=BC$3)+($D1715&lt;BC$3)*OFFSET(m!$C$18,IF(ISNA($AZ1715),1,$AZ1715),BC$3)</f>
        <v>0</v>
      </c>
      <c r="BD1715" s="9">
        <f ca="1">1*($D1715=BD$3)+($D1715&lt;BD$3)*OFFSET(m!$C$18,IF(ISNA($AZ1715),1,$AZ1715),BD$3)</f>
        <v>0</v>
      </c>
      <c r="BE1715" s="8"/>
      <c r="BF1715" s="19">
        <f ca="1">m!D$18*BA1715*(m!D$14-(m!D$14-m!D$13)*$AN1715)*MIN(BL1715,m!D$18*m!$O$24)/MAX(m!D$18*m!$O$24,1)</f>
        <v>0</v>
      </c>
      <c r="BG1715" s="19">
        <f ca="1">m!E$18*BB1715*(m!E$14-(m!E$14-m!E$13)*$AN1715)*MIN(BM1715,m!E$18*m!$O$24)/MAX(m!E$18*m!$O$24,1)</f>
        <v>0</v>
      </c>
      <c r="BH1715" s="19">
        <f ca="1">m!F$18*BC1715*(m!F$14-(m!F$14-m!F$13)*$AN1715)*MIN(BN1715,m!F$18*m!$O$24)/MAX(m!F$18*m!$O$24,1)</f>
        <v>0</v>
      </c>
      <c r="BI1715" s="19">
        <f ca="1">m!G$18*BD1715*(m!G$14-(m!G$14-m!G$13)*$AN1715)*MIN(BO1715,m!G$18*m!$O$24)/MAX(m!G$18*m!$O$24,1)</f>
        <v>0</v>
      </c>
      <c r="BJ1715" s="8"/>
      <c r="BK1715" s="19">
        <f ca="1">m!D$6+IF(D1715&lt;=1,m!D$9)+IF(D1715&lt;=2,m!E$9)+IF(D1715&lt;=3,m!F$9)+IF(D1715&lt;=4,m!G$9)+IF(A1715&lt;m!D$24,m!D$23)</f>
        <v>125193.05003474819</v>
      </c>
      <c r="BL1715" s="19">
        <f ca="1">MAX(BL1714-m!D$18*BA1714*m!$O$24,0)</f>
        <v>0</v>
      </c>
      <c r="BM1715" s="19">
        <f ca="1">MAX(BM1714-m!E$18*BB1714*m!$O$24,0)</f>
        <v>0</v>
      </c>
      <c r="BN1715" s="19">
        <f ca="1">MAX(BN1714-m!F$18*BC1714*m!$O$24,0)</f>
        <v>0</v>
      </c>
      <c r="BO1715" s="19">
        <f ca="1">MAX(BO1714-m!G$18*BD1714*m!$O$24,0)</f>
        <v>0</v>
      </c>
      <c r="BP1715" s="8"/>
      <c r="BQ1715" s="15">
        <f t="shared" si="746"/>
        <v>1710</v>
      </c>
      <c r="BR1715" s="80">
        <f t="shared" ca="1" si="747"/>
        <v>0</v>
      </c>
      <c r="BS1715" s="80">
        <f t="shared" ca="1" si="748"/>
        <v>0</v>
      </c>
      <c r="BT1715" s="80">
        <f t="shared" ca="1" si="749"/>
        <v>75.078032116039097</v>
      </c>
      <c r="BU1715" s="80">
        <f t="shared" ca="1" si="764"/>
        <v>0.79788391592770891</v>
      </c>
      <c r="BV1715" s="80">
        <f t="shared" ca="1" si="750"/>
        <v>96.948032131893825</v>
      </c>
      <c r="BW1715" s="80">
        <f t="shared" ca="1" si="751"/>
        <v>0</v>
      </c>
      <c r="BX1715" s="80">
        <f t="shared" ca="1" si="765"/>
        <v>1.4539118771757257E-8</v>
      </c>
      <c r="BY1715" s="8"/>
      <c r="CA1715" s="18"/>
      <c r="CB1715" s="18"/>
      <c r="CC1715" s="10"/>
      <c r="CD1715" s="20"/>
      <c r="CE1715" s="20"/>
      <c r="CF1715" s="18"/>
      <c r="CG1715" s="7"/>
      <c r="CH1715" s="18"/>
      <c r="CI1715" s="18"/>
      <c r="CJ1715" s="10"/>
      <c r="CK1715" s="20"/>
      <c r="CL1715" s="20"/>
      <c r="CM1715" s="20"/>
      <c r="CN1715" s="20"/>
      <c r="CO1715" s="18"/>
      <c r="CP1715" s="18"/>
      <c r="CQ1715" s="18"/>
      <c r="CR1715" s="18"/>
      <c r="CS1715" s="18"/>
      <c r="CT1715" s="8"/>
      <c r="CU1715" s="11"/>
      <c r="CV1715" s="7"/>
    </row>
    <row r="1716" spans="1:100" x14ac:dyDescent="0.2">
      <c r="A1716" s="6">
        <f>A1715+m!$O$24</f>
        <v>1711</v>
      </c>
      <c r="B1716" s="8">
        <f t="shared" si="759"/>
        <v>28.5</v>
      </c>
      <c r="C1716" s="8"/>
      <c r="D1716" s="12" t="b">
        <f t="shared" ca="1" si="760"/>
        <v>0</v>
      </c>
      <c r="E1716" s="13">
        <f ca="1">IF(D1716,'c'!H1716,0)</f>
        <v>0</v>
      </c>
      <c r="F1716" s="13">
        <f ca="1">IF(D1716,'c'!I1716,0)</f>
        <v>0</v>
      </c>
      <c r="G1716" s="8"/>
      <c r="H1716" s="14">
        <f ca="1">H1715+M1715*m!$O$24</f>
        <v>193885.60912461113</v>
      </c>
      <c r="I1716" s="14">
        <f ca="1">I1715+K1715*m!$O$24</f>
        <v>10875923.404128425</v>
      </c>
      <c r="J1716" s="8"/>
      <c r="K1716" s="15">
        <f ca="1">K1715+(U1715-Y1715)*m!$O$24</f>
        <v>7507.8083457605771</v>
      </c>
      <c r="L1716" s="15">
        <f ca="1">K1716+m!$L$24</f>
        <v>7794.964036155453</v>
      </c>
      <c r="M1716" s="15">
        <f ca="1">M1715+(V1715+X1715-W1715)*m!$O$24</f>
        <v>-10.459791073422222</v>
      </c>
      <c r="N1716" s="15">
        <f t="shared" ca="1" si="761"/>
        <v>7507.8156319865411</v>
      </c>
      <c r="O1716" s="8"/>
      <c r="P1716" s="15">
        <f t="shared" ca="1" si="762"/>
        <v>125193.05003474819</v>
      </c>
      <c r="Q1716" s="14">
        <f ca="1">m!P$5*SUM(BF1716:BI1716)</f>
        <v>0</v>
      </c>
      <c r="R1716" s="15">
        <f t="shared" ca="1" si="763"/>
        <v>0</v>
      </c>
      <c r="S1716" s="15">
        <f ca="1">S1715+m!$O$24*R1715</f>
        <v>8855.3614895588253</v>
      </c>
      <c r="T1716" s="8"/>
      <c r="U1716" s="16">
        <f t="shared" ca="1" si="738"/>
        <v>0</v>
      </c>
      <c r="V1716" s="16">
        <f t="shared" ca="1" si="739"/>
        <v>0</v>
      </c>
      <c r="W1716" s="16">
        <f ca="1">m!P$6*(1000*m!P$7/(1000*m!P$7+H1716))^2</f>
        <v>9.2600214093688411</v>
      </c>
      <c r="X1716" s="16">
        <f ca="1">L1716*L1716/(1000*m!P$7+H1716)</f>
        <v>9.2553842373249271</v>
      </c>
      <c r="Y1716" s="16">
        <f ca="1">M1716*L1716/(1000*m!P$7+H1716)</f>
        <v>-1.2419478137119319E-2</v>
      </c>
      <c r="Z1716" s="8"/>
      <c r="AA1716" s="14">
        <f ca="1">m!$P$8+H1716</f>
        <v>6564985.6091246111</v>
      </c>
      <c r="AB1716" s="14">
        <f ca="1">(m!$P$8*H1716)/AA1716</f>
        <v>188159.52963810423</v>
      </c>
      <c r="AC1716" s="14">
        <f ca="1">IF(AB1716&lt;=11000,0,IF(AB1716&lt;=20000,11000,IF(H1716&lt;=32000,20000,IF(AB1716&lt;=47000,(m!$P$8*35000/(m!$P$8+35000)),IF(AB1716&lt;=51000,47000,IF(AB1716&lt;=71000,51000,71000))))))</f>
        <v>71000</v>
      </c>
      <c r="AD1716" s="14">
        <f t="shared" ca="1" si="740"/>
        <v>117159.52963810423</v>
      </c>
      <c r="AE1716" s="8">
        <f t="shared" ca="1" si="752"/>
        <v>214.648</v>
      </c>
      <c r="AF1716" s="119">
        <f t="shared" ca="1" si="753"/>
        <v>3.9565999999999999</v>
      </c>
      <c r="AG1716" s="10">
        <f t="shared" ca="1" si="754"/>
        <v>0</v>
      </c>
      <c r="AH1716" s="8">
        <f t="shared" ca="1" si="741"/>
        <v>214.648</v>
      </c>
      <c r="AI1716" s="119">
        <f ca="1">IF(AG1716=0,AF1716*EXP(-m!$P$5*AD1716/(m!$P$18*AH1716)),AF1716*(AH1716/AE1716)^(-m!$P$5/(m!$P$18*AG1716)))</f>
        <v>3.1851639281118046E-8</v>
      </c>
      <c r="AJ1716" s="120">
        <f t="shared" ca="1" si="742"/>
        <v>3.1435123889581097E-13</v>
      </c>
      <c r="AK1716" s="8">
        <f ca="1">SQRT(m!$P$19*m!$P$18*AH1716)</f>
        <v>293.77755637800766</v>
      </c>
      <c r="AL1716" s="121">
        <f ca="1">AI1716/(m!$P$18*AH1716)</f>
        <v>5.166811246587345E-13</v>
      </c>
      <c r="AM1716" s="8">
        <f t="shared" ca="1" si="755"/>
        <v>-58.501999999999981</v>
      </c>
      <c r="AN1716" s="17">
        <f t="shared" ca="1" si="756"/>
        <v>4.2178050992549752E-13</v>
      </c>
      <c r="AO1716" s="16">
        <f t="shared" ca="1" si="757"/>
        <v>25.55612390732167</v>
      </c>
      <c r="AP1716" s="8"/>
      <c r="AQ1716" s="8">
        <f t="shared" ca="1" si="758"/>
        <v>7.9823760510813774E-2</v>
      </c>
      <c r="AR1716" s="15">
        <f ca="1">0.5*m!P$13*AN1716*N1716*N1716</f>
        <v>1.4561958832963954E-5</v>
      </c>
      <c r="AS1716" s="18">
        <f t="shared" ca="1" si="743"/>
        <v>0.1105647822734477</v>
      </c>
      <c r="AT1716" s="8">
        <f ca="1">OFFSET(m!C$28,0,D1716)</f>
        <v>0</v>
      </c>
      <c r="AU1716" s="15">
        <f ca="1">AR1716*AS1716*OFFSET(m!C$25,0,D1716)*COS(AQ1716/180*PI())</f>
        <v>0</v>
      </c>
      <c r="AV1716" s="15">
        <f ca="1">AR1716*AT1716*OFFSET(m!C$26,0,D1716)*SIN(AQ1716/180*PI())</f>
        <v>0</v>
      </c>
      <c r="AW1716" s="15">
        <f t="shared" ca="1" si="744"/>
        <v>0</v>
      </c>
      <c r="AX1716" s="15">
        <f t="shared" ca="1" si="745"/>
        <v>0</v>
      </c>
      <c r="AY1716" s="8"/>
      <c r="AZ1716" s="6">
        <f>MATCH(A1716,m!$C$19:$C$24)</f>
        <v>2</v>
      </c>
      <c r="BA1716" s="9">
        <f ca="1">1*($D1716=BA$3)+($D1716&lt;BA$3)*OFFSET(m!$C$18,IF(ISNA($AZ1716),1,$AZ1716),BA$3)</f>
        <v>0</v>
      </c>
      <c r="BB1716" s="9">
        <f ca="1">1*($D1716=BB$3)+($D1716&lt;BB$3)*OFFSET(m!$C$18,IF(ISNA($AZ1716),1,$AZ1716),BB$3)</f>
        <v>0</v>
      </c>
      <c r="BC1716" s="9">
        <f ca="1">1*($D1716=BC$3)+($D1716&lt;BC$3)*OFFSET(m!$C$18,IF(ISNA($AZ1716),1,$AZ1716),BC$3)</f>
        <v>0</v>
      </c>
      <c r="BD1716" s="9">
        <f ca="1">1*($D1716=BD$3)+($D1716&lt;BD$3)*OFFSET(m!$C$18,IF(ISNA($AZ1716),1,$AZ1716),BD$3)</f>
        <v>0</v>
      </c>
      <c r="BE1716" s="8"/>
      <c r="BF1716" s="19">
        <f ca="1">m!D$18*BA1716*(m!D$14-(m!D$14-m!D$13)*$AN1716)*MIN(BL1716,m!D$18*m!$O$24)/MAX(m!D$18*m!$O$24,1)</f>
        <v>0</v>
      </c>
      <c r="BG1716" s="19">
        <f ca="1">m!E$18*BB1716*(m!E$14-(m!E$14-m!E$13)*$AN1716)*MIN(BM1716,m!E$18*m!$O$24)/MAX(m!E$18*m!$O$24,1)</f>
        <v>0</v>
      </c>
      <c r="BH1716" s="19">
        <f ca="1">m!F$18*BC1716*(m!F$14-(m!F$14-m!F$13)*$AN1716)*MIN(BN1716,m!F$18*m!$O$24)/MAX(m!F$18*m!$O$24,1)</f>
        <v>0</v>
      </c>
      <c r="BI1716" s="19">
        <f ca="1">m!G$18*BD1716*(m!G$14-(m!G$14-m!G$13)*$AN1716)*MIN(BO1716,m!G$18*m!$O$24)/MAX(m!G$18*m!$O$24,1)</f>
        <v>0</v>
      </c>
      <c r="BJ1716" s="8"/>
      <c r="BK1716" s="19">
        <f ca="1">m!D$6+IF(D1716&lt;=1,m!D$9)+IF(D1716&lt;=2,m!E$9)+IF(D1716&lt;=3,m!F$9)+IF(D1716&lt;=4,m!G$9)+IF(A1716&lt;m!D$24,m!D$23)</f>
        <v>125193.05003474819</v>
      </c>
      <c r="BL1716" s="19">
        <f ca="1">MAX(BL1715-m!D$18*BA1715*m!$O$24,0)</f>
        <v>0</v>
      </c>
      <c r="BM1716" s="19">
        <f ca="1">MAX(BM1715-m!E$18*BB1715*m!$O$24,0)</f>
        <v>0</v>
      </c>
      <c r="BN1716" s="19">
        <f ca="1">MAX(BN1715-m!F$18*BC1715*m!$O$24,0)</f>
        <v>0</v>
      </c>
      <c r="BO1716" s="19">
        <f ca="1">MAX(BO1715-m!G$18*BD1715*m!$O$24,0)</f>
        <v>0</v>
      </c>
      <c r="BP1716" s="8"/>
      <c r="BQ1716" s="15">
        <f t="shared" si="746"/>
        <v>1711</v>
      </c>
      <c r="BR1716" s="80">
        <f t="shared" ca="1" si="747"/>
        <v>0</v>
      </c>
      <c r="BS1716" s="80">
        <f t="shared" ca="1" si="748"/>
        <v>0</v>
      </c>
      <c r="BT1716" s="80">
        <f t="shared" ca="1" si="749"/>
        <v>75.078156319865414</v>
      </c>
      <c r="BU1716" s="80">
        <f t="shared" ca="1" si="764"/>
        <v>0.79823760510813779</v>
      </c>
      <c r="BV1716" s="80">
        <f t="shared" ca="1" si="750"/>
        <v>96.942804562305568</v>
      </c>
      <c r="BW1716" s="80">
        <f t="shared" ca="1" si="751"/>
        <v>0</v>
      </c>
      <c r="BX1716" s="80">
        <f t="shared" ca="1" si="765"/>
        <v>1.4561958832963955E-8</v>
      </c>
      <c r="BY1716" s="8"/>
      <c r="CA1716" s="18"/>
      <c r="CB1716" s="18"/>
      <c r="CC1716" s="10"/>
      <c r="CD1716" s="20"/>
      <c r="CE1716" s="20"/>
      <c r="CF1716" s="18"/>
      <c r="CG1716" s="7"/>
      <c r="CH1716" s="18"/>
      <c r="CI1716" s="18"/>
      <c r="CJ1716" s="10"/>
      <c r="CK1716" s="20"/>
      <c r="CL1716" s="20"/>
      <c r="CM1716" s="20"/>
      <c r="CN1716" s="20"/>
      <c r="CO1716" s="18"/>
      <c r="CP1716" s="18"/>
      <c r="CQ1716" s="18"/>
      <c r="CR1716" s="18"/>
      <c r="CS1716" s="18"/>
      <c r="CT1716" s="8"/>
      <c r="CU1716" s="11"/>
      <c r="CV1716" s="7"/>
    </row>
    <row r="1717" spans="1:100" x14ac:dyDescent="0.2">
      <c r="A1717" s="6">
        <f>A1716+m!$O$24</f>
        <v>1712</v>
      </c>
      <c r="B1717" s="8">
        <f t="shared" si="759"/>
        <v>28.5</v>
      </c>
      <c r="C1717" s="8"/>
      <c r="D1717" s="12" t="b">
        <f t="shared" ca="1" si="760"/>
        <v>0</v>
      </c>
      <c r="E1717" s="13">
        <f ca="1">IF(D1717,'c'!H1717,0)</f>
        <v>0</v>
      </c>
      <c r="F1717" s="13">
        <f ca="1">IF(D1717,'c'!I1717,0)</f>
        <v>0</v>
      </c>
      <c r="G1717" s="8"/>
      <c r="H1717" s="14">
        <f ca="1">H1716+M1716*m!$O$24</f>
        <v>193875.1493335377</v>
      </c>
      <c r="I1717" s="14">
        <f ca="1">I1716+K1716*m!$O$24</f>
        <v>10883431.212474186</v>
      </c>
      <c r="J1717" s="8"/>
      <c r="K1717" s="15">
        <f ca="1">K1716+(U1716-Y1716)*m!$O$24</f>
        <v>7507.8207652387146</v>
      </c>
      <c r="L1717" s="15">
        <f ca="1">K1717+m!$L$24</f>
        <v>7794.9764556335904</v>
      </c>
      <c r="M1717" s="15">
        <f ca="1">M1716+(V1716+X1716-W1716)*m!$O$24</f>
        <v>-10.464428245466136</v>
      </c>
      <c r="N1717" s="15">
        <f t="shared" ca="1" si="761"/>
        <v>7507.8280579144957</v>
      </c>
      <c r="O1717" s="8"/>
      <c r="P1717" s="15">
        <f t="shared" ca="1" si="762"/>
        <v>125193.05003474819</v>
      </c>
      <c r="Q1717" s="14">
        <f ca="1">m!P$5*SUM(BF1717:BI1717)</f>
        <v>0</v>
      </c>
      <c r="R1717" s="15">
        <f t="shared" ca="1" si="763"/>
        <v>0</v>
      </c>
      <c r="S1717" s="15">
        <f ca="1">S1716+m!$O$24*R1716</f>
        <v>8855.3614895588253</v>
      </c>
      <c r="T1717" s="8"/>
      <c r="U1717" s="16">
        <f t="shared" ca="1" si="738"/>
        <v>0</v>
      </c>
      <c r="V1717" s="16">
        <f t="shared" ca="1" si="739"/>
        <v>0</v>
      </c>
      <c r="W1717" s="16">
        <f ca="1">m!P$6*(1000*m!P$7/(1000*m!P$7+H1717))^2</f>
        <v>9.2600509168579723</v>
      </c>
      <c r="X1717" s="16">
        <f ca="1">L1717*L1717/(1000*m!P$7+H1717)</f>
        <v>9.2554284763820327</v>
      </c>
      <c r="Y1717" s="16">
        <f ca="1">M1717*L1717/(1000*m!P$7+H1717)</f>
        <v>-1.2425023696145515E-2</v>
      </c>
      <c r="Z1717" s="8"/>
      <c r="AA1717" s="14">
        <f ca="1">m!$P$8+H1717</f>
        <v>6564975.1493335376</v>
      </c>
      <c r="AB1717" s="14">
        <f ca="1">(m!$P$8*H1717)/AA1717</f>
        <v>188149.6785321871</v>
      </c>
      <c r="AC1717" s="14">
        <f ca="1">IF(AB1717&lt;=11000,0,IF(AB1717&lt;=20000,11000,IF(H1717&lt;=32000,20000,IF(AB1717&lt;=47000,(m!$P$8*35000/(m!$P$8+35000)),IF(AB1717&lt;=51000,47000,IF(AB1717&lt;=71000,51000,71000))))))</f>
        <v>71000</v>
      </c>
      <c r="AD1717" s="14">
        <f t="shared" ca="1" si="740"/>
        <v>117149.6785321871</v>
      </c>
      <c r="AE1717" s="8">
        <f t="shared" ca="1" si="752"/>
        <v>214.648</v>
      </c>
      <c r="AF1717" s="119">
        <f t="shared" ca="1" si="753"/>
        <v>3.9565999999999999</v>
      </c>
      <c r="AG1717" s="10">
        <f t="shared" ca="1" si="754"/>
        <v>0</v>
      </c>
      <c r="AH1717" s="8">
        <f t="shared" ca="1" si="741"/>
        <v>214.648</v>
      </c>
      <c r="AI1717" s="119">
        <f ca="1">IF(AG1717=0,AF1717*EXP(-m!$P$5*AD1717/(m!$P$18*AH1717)),AF1717*(AH1717/AE1717)^(-m!$P$5/(m!$P$18*AG1717)))</f>
        <v>3.1901593088631744E-8</v>
      </c>
      <c r="AJ1717" s="120">
        <f t="shared" ca="1" si="742"/>
        <v>3.1484424464477418E-13</v>
      </c>
      <c r="AK1717" s="8">
        <f ca="1">SQRT(m!$P$19*m!$P$18*AH1717)</f>
        <v>293.77755637800766</v>
      </c>
      <c r="AL1717" s="121">
        <f ca="1">AI1717/(m!$P$18*AH1717)</f>
        <v>5.1749144996787686E-13</v>
      </c>
      <c r="AM1717" s="8">
        <f t="shared" ca="1" si="755"/>
        <v>-58.501999999999981</v>
      </c>
      <c r="AN1717" s="17">
        <f t="shared" ca="1" si="756"/>
        <v>4.2244199997377701E-13</v>
      </c>
      <c r="AO1717" s="16">
        <f t="shared" ca="1" si="757"/>
        <v>25.556166204385161</v>
      </c>
      <c r="AP1717" s="8"/>
      <c r="AQ1717" s="8">
        <f t="shared" ca="1" si="758"/>
        <v>7.9859016880295605E-2</v>
      </c>
      <c r="AR1717" s="15">
        <f ca="1">0.5*m!P$13*AN1717*N1717*N1717</f>
        <v>1.458484503369858E-5</v>
      </c>
      <c r="AS1717" s="18">
        <f t="shared" ca="1" si="743"/>
        <v>0.11056474989250169</v>
      </c>
      <c r="AT1717" s="8">
        <f ca="1">OFFSET(m!C$28,0,D1717)</f>
        <v>0</v>
      </c>
      <c r="AU1717" s="15">
        <f ca="1">AR1717*AS1717*OFFSET(m!C$25,0,D1717)*COS(AQ1717/180*PI())</f>
        <v>0</v>
      </c>
      <c r="AV1717" s="15">
        <f ca="1">AR1717*AT1717*OFFSET(m!C$26,0,D1717)*SIN(AQ1717/180*PI())</f>
        <v>0</v>
      </c>
      <c r="AW1717" s="15">
        <f t="shared" ca="1" si="744"/>
        <v>0</v>
      </c>
      <c r="AX1717" s="15">
        <f t="shared" ca="1" si="745"/>
        <v>0</v>
      </c>
      <c r="AY1717" s="8"/>
      <c r="AZ1717" s="6">
        <f>MATCH(A1717,m!$C$19:$C$24)</f>
        <v>2</v>
      </c>
      <c r="BA1717" s="9">
        <f ca="1">1*($D1717=BA$3)+($D1717&lt;BA$3)*OFFSET(m!$C$18,IF(ISNA($AZ1717),1,$AZ1717),BA$3)</f>
        <v>0</v>
      </c>
      <c r="BB1717" s="9">
        <f ca="1">1*($D1717=BB$3)+($D1717&lt;BB$3)*OFFSET(m!$C$18,IF(ISNA($AZ1717),1,$AZ1717),BB$3)</f>
        <v>0</v>
      </c>
      <c r="BC1717" s="9">
        <f ca="1">1*($D1717=BC$3)+($D1717&lt;BC$3)*OFFSET(m!$C$18,IF(ISNA($AZ1717),1,$AZ1717),BC$3)</f>
        <v>0</v>
      </c>
      <c r="BD1717" s="9">
        <f ca="1">1*($D1717=BD$3)+($D1717&lt;BD$3)*OFFSET(m!$C$18,IF(ISNA($AZ1717),1,$AZ1717),BD$3)</f>
        <v>0</v>
      </c>
      <c r="BE1717" s="8"/>
      <c r="BF1717" s="19">
        <f ca="1">m!D$18*BA1717*(m!D$14-(m!D$14-m!D$13)*$AN1717)*MIN(BL1717,m!D$18*m!$O$24)/MAX(m!D$18*m!$O$24,1)</f>
        <v>0</v>
      </c>
      <c r="BG1717" s="19">
        <f ca="1">m!E$18*BB1717*(m!E$14-(m!E$14-m!E$13)*$AN1717)*MIN(BM1717,m!E$18*m!$O$24)/MAX(m!E$18*m!$O$24,1)</f>
        <v>0</v>
      </c>
      <c r="BH1717" s="19">
        <f ca="1">m!F$18*BC1717*(m!F$14-(m!F$14-m!F$13)*$AN1717)*MIN(BN1717,m!F$18*m!$O$24)/MAX(m!F$18*m!$O$24,1)</f>
        <v>0</v>
      </c>
      <c r="BI1717" s="19">
        <f ca="1">m!G$18*BD1717*(m!G$14-(m!G$14-m!G$13)*$AN1717)*MIN(BO1717,m!G$18*m!$O$24)/MAX(m!G$18*m!$O$24,1)</f>
        <v>0</v>
      </c>
      <c r="BJ1717" s="8"/>
      <c r="BK1717" s="19">
        <f ca="1">m!D$6+IF(D1717&lt;=1,m!D$9)+IF(D1717&lt;=2,m!E$9)+IF(D1717&lt;=3,m!F$9)+IF(D1717&lt;=4,m!G$9)+IF(A1717&lt;m!D$24,m!D$23)</f>
        <v>125193.05003474819</v>
      </c>
      <c r="BL1717" s="19">
        <f ca="1">MAX(BL1716-m!D$18*BA1716*m!$O$24,0)</f>
        <v>0</v>
      </c>
      <c r="BM1717" s="19">
        <f ca="1">MAX(BM1716-m!E$18*BB1716*m!$O$24,0)</f>
        <v>0</v>
      </c>
      <c r="BN1717" s="19">
        <f ca="1">MAX(BN1716-m!F$18*BC1716*m!$O$24,0)</f>
        <v>0</v>
      </c>
      <c r="BO1717" s="19">
        <f ca="1">MAX(BO1716-m!G$18*BD1716*m!$O$24,0)</f>
        <v>0</v>
      </c>
      <c r="BP1717" s="8"/>
      <c r="BQ1717" s="15">
        <f t="shared" si="746"/>
        <v>1712</v>
      </c>
      <c r="BR1717" s="80">
        <f t="shared" ca="1" si="747"/>
        <v>0</v>
      </c>
      <c r="BS1717" s="80">
        <f t="shared" ca="1" si="748"/>
        <v>0</v>
      </c>
      <c r="BT1717" s="80">
        <f t="shared" ca="1" si="749"/>
        <v>75.078280579144959</v>
      </c>
      <c r="BU1717" s="80">
        <f t="shared" ca="1" si="764"/>
        <v>0.79859016880295608</v>
      </c>
      <c r="BV1717" s="80">
        <f t="shared" ca="1" si="750"/>
        <v>96.937574666768853</v>
      </c>
      <c r="BW1717" s="80">
        <f t="shared" ca="1" si="751"/>
        <v>0</v>
      </c>
      <c r="BX1717" s="80">
        <f t="shared" ca="1" si="765"/>
        <v>1.458484503369858E-8</v>
      </c>
      <c r="BY1717" s="8"/>
      <c r="CA1717" s="18"/>
      <c r="CB1717" s="18"/>
      <c r="CC1717" s="10"/>
      <c r="CD1717" s="20"/>
      <c r="CE1717" s="20"/>
      <c r="CF1717" s="18"/>
      <c r="CG1717" s="7"/>
      <c r="CH1717" s="18"/>
      <c r="CI1717" s="18"/>
      <c r="CJ1717" s="10"/>
      <c r="CK1717" s="20"/>
      <c r="CL1717" s="20"/>
      <c r="CM1717" s="20"/>
      <c r="CN1717" s="20"/>
      <c r="CO1717" s="18"/>
      <c r="CP1717" s="18"/>
      <c r="CQ1717" s="18"/>
      <c r="CR1717" s="18"/>
      <c r="CS1717" s="18"/>
      <c r="CT1717" s="8"/>
      <c r="CU1717" s="11"/>
      <c r="CV1717" s="7"/>
    </row>
    <row r="1718" spans="1:100" x14ac:dyDescent="0.2">
      <c r="A1718" s="6">
        <f>A1717+m!$O$24</f>
        <v>1713</v>
      </c>
      <c r="B1718" s="8">
        <f t="shared" si="759"/>
        <v>28.5</v>
      </c>
      <c r="C1718" s="8"/>
      <c r="D1718" s="12" t="b">
        <f t="shared" ca="1" si="760"/>
        <v>0</v>
      </c>
      <c r="E1718" s="13">
        <f ca="1">IF(D1718,'c'!H1718,0)</f>
        <v>0</v>
      </c>
      <c r="F1718" s="13">
        <f ca="1">IF(D1718,'c'!I1718,0)</f>
        <v>0</v>
      </c>
      <c r="G1718" s="8"/>
      <c r="H1718" s="14">
        <f ca="1">H1717+M1717*m!$O$24</f>
        <v>193864.68490529223</v>
      </c>
      <c r="I1718" s="14">
        <f ca="1">I1717+K1717*m!$O$24</f>
        <v>10890939.033239424</v>
      </c>
      <c r="J1718" s="8"/>
      <c r="K1718" s="15">
        <f ca="1">K1717+(U1717-Y1717)*m!$O$24</f>
        <v>7507.8331902624104</v>
      </c>
      <c r="L1718" s="15">
        <f ca="1">K1718+m!$L$24</f>
        <v>7794.9888806572862</v>
      </c>
      <c r="M1718" s="15">
        <f ca="1">M1717+(V1717+X1717-W1717)*m!$O$24</f>
        <v>-10.469050685942076</v>
      </c>
      <c r="N1718" s="15">
        <f t="shared" ca="1" si="761"/>
        <v>7507.8404893703027</v>
      </c>
      <c r="O1718" s="8"/>
      <c r="P1718" s="15">
        <f t="shared" ca="1" si="762"/>
        <v>125193.05003474819</v>
      </c>
      <c r="Q1718" s="14">
        <f ca="1">m!P$5*SUM(BF1718:BI1718)</f>
        <v>0</v>
      </c>
      <c r="R1718" s="15">
        <f t="shared" ca="1" si="763"/>
        <v>0</v>
      </c>
      <c r="S1718" s="15">
        <f ca="1">S1717+m!$O$24*R1717</f>
        <v>8855.3614895588253</v>
      </c>
      <c r="T1718" s="8"/>
      <c r="U1718" s="16">
        <f t="shared" ca="1" si="738"/>
        <v>0</v>
      </c>
      <c r="V1718" s="16">
        <f t="shared" ca="1" si="739"/>
        <v>0</v>
      </c>
      <c r="W1718" s="16">
        <f ca="1">m!P$6*(1000*m!P$7/(1000*m!P$7+H1718))^2</f>
        <v>9.2600804375698882</v>
      </c>
      <c r="X1718" s="16">
        <f ca="1">L1718*L1718/(1000*m!P$7+H1718)</f>
        <v>9.2554727353338837</v>
      </c>
      <c r="Y1718" s="16">
        <f ca="1">M1718*L1718/(1000*m!P$7+H1718)</f>
        <v>-1.2430551816309319E-2</v>
      </c>
      <c r="Z1718" s="8"/>
      <c r="AA1718" s="14">
        <f ca="1">m!$P$8+H1718</f>
        <v>6564964.6849052925</v>
      </c>
      <c r="AB1718" s="14">
        <f ca="1">(m!$P$8*H1718)/AA1718</f>
        <v>188139.8230275363</v>
      </c>
      <c r="AC1718" s="14">
        <f ca="1">IF(AB1718&lt;=11000,0,IF(AB1718&lt;=20000,11000,IF(H1718&lt;=32000,20000,IF(AB1718&lt;=47000,(m!$P$8*35000/(m!$P$8+35000)),IF(AB1718&lt;=51000,47000,IF(AB1718&lt;=71000,51000,71000))))))</f>
        <v>71000</v>
      </c>
      <c r="AD1718" s="14">
        <f t="shared" ca="1" si="740"/>
        <v>117139.8230275363</v>
      </c>
      <c r="AE1718" s="8">
        <f t="shared" ca="1" si="752"/>
        <v>214.648</v>
      </c>
      <c r="AF1718" s="119">
        <f t="shared" ca="1" si="753"/>
        <v>3.9565999999999999</v>
      </c>
      <c r="AG1718" s="10">
        <f t="shared" ca="1" si="754"/>
        <v>0</v>
      </c>
      <c r="AH1718" s="8">
        <f t="shared" ca="1" si="741"/>
        <v>214.648</v>
      </c>
      <c r="AI1718" s="119">
        <f ca="1">IF(AG1718=0,AF1718*EXP(-m!$P$5*AD1718/(m!$P$18*AH1718)),AF1718*(AH1718/AE1718)^(-m!$P$5/(m!$P$18*AG1718)))</f>
        <v>3.1951647598048496E-8</v>
      </c>
      <c r="AJ1718" s="120">
        <f t="shared" ca="1" si="742"/>
        <v>3.1533824424424869E-13</v>
      </c>
      <c r="AK1718" s="8">
        <f ca="1">SQRT(m!$P$19*m!$P$18*AH1718)</f>
        <v>293.77755637800766</v>
      </c>
      <c r="AL1718" s="121">
        <f ca="1">AI1718/(m!$P$18*AH1718)</f>
        <v>5.1830340881217475E-13</v>
      </c>
      <c r="AM1718" s="8">
        <f t="shared" ca="1" si="755"/>
        <v>-58.501999999999981</v>
      </c>
      <c r="AN1718" s="17">
        <f t="shared" ca="1" si="756"/>
        <v>4.2310482352014263E-13</v>
      </c>
      <c r="AO1718" s="16">
        <f t="shared" ca="1" si="757"/>
        <v>25.556208520265109</v>
      </c>
      <c r="AP1718" s="8"/>
      <c r="AQ1718" s="8">
        <f t="shared" ca="1" si="758"/>
        <v>7.9894160650808968E-2</v>
      </c>
      <c r="AR1718" s="15">
        <f ca="1">0.5*m!P$13*AN1718*N1718*N1718</f>
        <v>1.460777744650141E-5</v>
      </c>
      <c r="AS1718" s="18">
        <f t="shared" ca="1" si="743"/>
        <v>0.11056471749725781</v>
      </c>
      <c r="AT1718" s="8">
        <f ca="1">OFFSET(m!C$28,0,D1718)</f>
        <v>0</v>
      </c>
      <c r="AU1718" s="15">
        <f ca="1">AR1718*AS1718*OFFSET(m!C$25,0,D1718)*COS(AQ1718/180*PI())</f>
        <v>0</v>
      </c>
      <c r="AV1718" s="15">
        <f ca="1">AR1718*AT1718*OFFSET(m!C$26,0,D1718)*SIN(AQ1718/180*PI())</f>
        <v>0</v>
      </c>
      <c r="AW1718" s="15">
        <f t="shared" ca="1" si="744"/>
        <v>0</v>
      </c>
      <c r="AX1718" s="15">
        <f t="shared" ca="1" si="745"/>
        <v>0</v>
      </c>
      <c r="AY1718" s="8"/>
      <c r="AZ1718" s="6">
        <f>MATCH(A1718,m!$C$19:$C$24)</f>
        <v>2</v>
      </c>
      <c r="BA1718" s="9">
        <f ca="1">1*($D1718=BA$3)+($D1718&lt;BA$3)*OFFSET(m!$C$18,IF(ISNA($AZ1718),1,$AZ1718),BA$3)</f>
        <v>0</v>
      </c>
      <c r="BB1718" s="9">
        <f ca="1">1*($D1718=BB$3)+($D1718&lt;BB$3)*OFFSET(m!$C$18,IF(ISNA($AZ1718),1,$AZ1718),BB$3)</f>
        <v>0</v>
      </c>
      <c r="BC1718" s="9">
        <f ca="1">1*($D1718=BC$3)+($D1718&lt;BC$3)*OFFSET(m!$C$18,IF(ISNA($AZ1718),1,$AZ1718),BC$3)</f>
        <v>0</v>
      </c>
      <c r="BD1718" s="9">
        <f ca="1">1*($D1718=BD$3)+($D1718&lt;BD$3)*OFFSET(m!$C$18,IF(ISNA($AZ1718),1,$AZ1718),BD$3)</f>
        <v>0</v>
      </c>
      <c r="BE1718" s="8"/>
      <c r="BF1718" s="19">
        <f ca="1">m!D$18*BA1718*(m!D$14-(m!D$14-m!D$13)*$AN1718)*MIN(BL1718,m!D$18*m!$O$24)/MAX(m!D$18*m!$O$24,1)</f>
        <v>0</v>
      </c>
      <c r="BG1718" s="19">
        <f ca="1">m!E$18*BB1718*(m!E$14-(m!E$14-m!E$13)*$AN1718)*MIN(BM1718,m!E$18*m!$O$24)/MAX(m!E$18*m!$O$24,1)</f>
        <v>0</v>
      </c>
      <c r="BH1718" s="19">
        <f ca="1">m!F$18*BC1718*(m!F$14-(m!F$14-m!F$13)*$AN1718)*MIN(BN1718,m!F$18*m!$O$24)/MAX(m!F$18*m!$O$24,1)</f>
        <v>0</v>
      </c>
      <c r="BI1718" s="19">
        <f ca="1">m!G$18*BD1718*(m!G$14-(m!G$14-m!G$13)*$AN1718)*MIN(BO1718,m!G$18*m!$O$24)/MAX(m!G$18*m!$O$24,1)</f>
        <v>0</v>
      </c>
      <c r="BJ1718" s="8"/>
      <c r="BK1718" s="19">
        <f ca="1">m!D$6+IF(D1718&lt;=1,m!D$9)+IF(D1718&lt;=2,m!E$9)+IF(D1718&lt;=3,m!F$9)+IF(D1718&lt;=4,m!G$9)+IF(A1718&lt;m!D$24,m!D$23)</f>
        <v>125193.05003474819</v>
      </c>
      <c r="BL1718" s="19">
        <f ca="1">MAX(BL1717-m!D$18*BA1717*m!$O$24,0)</f>
        <v>0</v>
      </c>
      <c r="BM1718" s="19">
        <f ca="1">MAX(BM1717-m!E$18*BB1717*m!$O$24,0)</f>
        <v>0</v>
      </c>
      <c r="BN1718" s="19">
        <f ca="1">MAX(BN1717-m!F$18*BC1717*m!$O$24,0)</f>
        <v>0</v>
      </c>
      <c r="BO1718" s="19">
        <f ca="1">MAX(BO1717-m!G$18*BD1717*m!$O$24,0)</f>
        <v>0</v>
      </c>
      <c r="BP1718" s="8"/>
      <c r="BQ1718" s="15">
        <f t="shared" si="746"/>
        <v>1713</v>
      </c>
      <c r="BR1718" s="80">
        <f t="shared" ca="1" si="747"/>
        <v>0</v>
      </c>
      <c r="BS1718" s="80">
        <f t="shared" ca="1" si="748"/>
        <v>0</v>
      </c>
      <c r="BT1718" s="80">
        <f t="shared" ca="1" si="749"/>
        <v>75.078404893703038</v>
      </c>
      <c r="BU1718" s="80">
        <f t="shared" ca="1" si="764"/>
        <v>0.79894160650808965</v>
      </c>
      <c r="BV1718" s="80">
        <f t="shared" ca="1" si="750"/>
        <v>96.932342452646111</v>
      </c>
      <c r="BW1718" s="80">
        <f t="shared" ca="1" si="751"/>
        <v>0</v>
      </c>
      <c r="BX1718" s="80">
        <f t="shared" ca="1" si="765"/>
        <v>1.460777744650141E-8</v>
      </c>
      <c r="BY1718" s="8"/>
      <c r="CA1718" s="18"/>
      <c r="CB1718" s="18"/>
      <c r="CC1718" s="10"/>
      <c r="CD1718" s="20"/>
      <c r="CE1718" s="20"/>
      <c r="CF1718" s="18"/>
      <c r="CG1718" s="7"/>
      <c r="CH1718" s="18"/>
      <c r="CI1718" s="18"/>
      <c r="CJ1718" s="10"/>
      <c r="CK1718" s="20"/>
      <c r="CL1718" s="20"/>
      <c r="CM1718" s="20"/>
      <c r="CN1718" s="20"/>
      <c r="CO1718" s="18"/>
      <c r="CP1718" s="18"/>
      <c r="CQ1718" s="18"/>
      <c r="CR1718" s="18"/>
      <c r="CS1718" s="18"/>
      <c r="CT1718" s="8"/>
      <c r="CU1718" s="11"/>
      <c r="CV1718" s="7"/>
    </row>
    <row r="1719" spans="1:100" x14ac:dyDescent="0.2">
      <c r="A1719" s="6">
        <f>A1718+m!$O$24</f>
        <v>1714</v>
      </c>
      <c r="B1719" s="8">
        <f t="shared" si="759"/>
        <v>28.5</v>
      </c>
      <c r="C1719" s="8"/>
      <c r="D1719" s="12" t="b">
        <f t="shared" ca="1" si="760"/>
        <v>0</v>
      </c>
      <c r="E1719" s="13">
        <f ca="1">IF(D1719,'c'!H1719,0)</f>
        <v>0</v>
      </c>
      <c r="F1719" s="13">
        <f ca="1">IF(D1719,'c'!I1719,0)</f>
        <v>0</v>
      </c>
      <c r="G1719" s="8"/>
      <c r="H1719" s="14">
        <f ca="1">H1718+M1718*m!$O$24</f>
        <v>193854.2158546063</v>
      </c>
      <c r="I1719" s="14">
        <f ca="1">I1718+K1718*m!$O$24</f>
        <v>10898446.866429687</v>
      </c>
      <c r="J1719" s="8"/>
      <c r="K1719" s="15">
        <f ca="1">K1718+(U1718-Y1718)*m!$O$24</f>
        <v>7507.845620814227</v>
      </c>
      <c r="L1719" s="15">
        <f ca="1">K1719+m!$L$24</f>
        <v>7795.0013112091028</v>
      </c>
      <c r="M1719" s="15">
        <f ca="1">M1718+(V1718+X1718-W1718)*m!$O$24</f>
        <v>-10.47365838817808</v>
      </c>
      <c r="N1719" s="15">
        <f t="shared" ca="1" si="761"/>
        <v>7507.8529263364899</v>
      </c>
      <c r="O1719" s="8"/>
      <c r="P1719" s="15">
        <f t="shared" ca="1" si="762"/>
        <v>125193.05003474819</v>
      </c>
      <c r="Q1719" s="14">
        <f ca="1">m!P$5*SUM(BF1719:BI1719)</f>
        <v>0</v>
      </c>
      <c r="R1719" s="15">
        <f t="shared" ca="1" si="763"/>
        <v>0</v>
      </c>
      <c r="S1719" s="15">
        <f ca="1">S1718+m!$O$24*R1718</f>
        <v>8855.3614895588253</v>
      </c>
      <c r="T1719" s="8"/>
      <c r="U1719" s="16">
        <f t="shared" ca="1" si="738"/>
        <v>0</v>
      </c>
      <c r="V1719" s="16">
        <f t="shared" ca="1" si="739"/>
        <v>0</v>
      </c>
      <c r="W1719" s="16">
        <f ca="1">m!P$6*(1000*m!P$7/(1000*m!P$7+H1719))^2</f>
        <v>9.2601099714632156</v>
      </c>
      <c r="X1719" s="16">
        <f ca="1">L1719*L1719/(1000*m!P$7+H1719)</f>
        <v>9.2555170141185528</v>
      </c>
      <c r="Y1719" s="16">
        <f ca="1">M1719*L1719/(1000*m!P$7+H1719)</f>
        <v>-1.2436062489489337E-2</v>
      </c>
      <c r="Z1719" s="8"/>
      <c r="AA1719" s="14">
        <f ca="1">m!$P$8+H1719</f>
        <v>6564954.2158546066</v>
      </c>
      <c r="AB1719" s="14">
        <f ca="1">(m!$P$8*H1719)/AA1719</f>
        <v>188129.96313798436</v>
      </c>
      <c r="AC1719" s="14">
        <f ca="1">IF(AB1719&lt;=11000,0,IF(AB1719&lt;=20000,11000,IF(H1719&lt;=32000,20000,IF(AB1719&lt;=47000,(m!$P$8*35000/(m!$P$8+35000)),IF(AB1719&lt;=51000,47000,IF(AB1719&lt;=71000,51000,71000))))))</f>
        <v>71000</v>
      </c>
      <c r="AD1719" s="14">
        <f t="shared" ca="1" si="740"/>
        <v>117129.96313798436</v>
      </c>
      <c r="AE1719" s="8">
        <f t="shared" ca="1" si="752"/>
        <v>214.648</v>
      </c>
      <c r="AF1719" s="119">
        <f t="shared" ca="1" si="753"/>
        <v>3.9565999999999999</v>
      </c>
      <c r="AG1719" s="10">
        <f t="shared" ca="1" si="754"/>
        <v>0</v>
      </c>
      <c r="AH1719" s="8">
        <f t="shared" ca="1" si="741"/>
        <v>214.648</v>
      </c>
      <c r="AI1719" s="119">
        <f ca="1">IF(AG1719=0,AF1719*EXP(-m!$P$5*AD1719/(m!$P$18*AH1719)),AF1719*(AH1719/AE1719)^(-m!$P$5/(m!$P$18*AG1719)))</f>
        <v>3.200180296705972E-8</v>
      </c>
      <c r="AJ1719" s="120">
        <f t="shared" ca="1" si="742"/>
        <v>3.1583323925052772E-13</v>
      </c>
      <c r="AK1719" s="8">
        <f ca="1">SQRT(m!$P$19*m!$P$18*AH1719)</f>
        <v>293.77755637800766</v>
      </c>
      <c r="AL1719" s="121">
        <f ca="1">AI1719/(m!$P$18*AH1719)</f>
        <v>5.191170037496182E-13</v>
      </c>
      <c r="AM1719" s="8">
        <f t="shared" ca="1" si="755"/>
        <v>-58.501999999999981</v>
      </c>
      <c r="AN1719" s="17">
        <f t="shared" ca="1" si="756"/>
        <v>4.2376898265274952E-13</v>
      </c>
      <c r="AO1719" s="16">
        <f t="shared" ca="1" si="757"/>
        <v>25.556250854902039</v>
      </c>
      <c r="AP1719" s="8"/>
      <c r="AQ1719" s="8">
        <f t="shared" ca="1" si="758"/>
        <v>7.9929191772104585E-2</v>
      </c>
      <c r="AR1719" s="15">
        <f ca="1">0.5*m!P$13*AN1719*N1719*N1719</f>
        <v>1.4630756143957527E-5</v>
      </c>
      <c r="AS1719" s="18">
        <f t="shared" ca="1" si="743"/>
        <v>0.11056468508776174</v>
      </c>
      <c r="AT1719" s="8">
        <f ca="1">OFFSET(m!C$28,0,D1719)</f>
        <v>0</v>
      </c>
      <c r="AU1719" s="15">
        <f ca="1">AR1719*AS1719*OFFSET(m!C$25,0,D1719)*COS(AQ1719/180*PI())</f>
        <v>0</v>
      </c>
      <c r="AV1719" s="15">
        <f ca="1">AR1719*AT1719*OFFSET(m!C$26,0,D1719)*SIN(AQ1719/180*PI())</f>
        <v>0</v>
      </c>
      <c r="AW1719" s="15">
        <f t="shared" ca="1" si="744"/>
        <v>0</v>
      </c>
      <c r="AX1719" s="15">
        <f t="shared" ca="1" si="745"/>
        <v>0</v>
      </c>
      <c r="AY1719" s="8"/>
      <c r="AZ1719" s="6">
        <f>MATCH(A1719,m!$C$19:$C$24)</f>
        <v>2</v>
      </c>
      <c r="BA1719" s="9">
        <f ca="1">1*($D1719=BA$3)+($D1719&lt;BA$3)*OFFSET(m!$C$18,IF(ISNA($AZ1719),1,$AZ1719),BA$3)</f>
        <v>0</v>
      </c>
      <c r="BB1719" s="9">
        <f ca="1">1*($D1719=BB$3)+($D1719&lt;BB$3)*OFFSET(m!$C$18,IF(ISNA($AZ1719),1,$AZ1719),BB$3)</f>
        <v>0</v>
      </c>
      <c r="BC1719" s="9">
        <f ca="1">1*($D1719=BC$3)+($D1719&lt;BC$3)*OFFSET(m!$C$18,IF(ISNA($AZ1719),1,$AZ1719),BC$3)</f>
        <v>0</v>
      </c>
      <c r="BD1719" s="9">
        <f ca="1">1*($D1719=BD$3)+($D1719&lt;BD$3)*OFFSET(m!$C$18,IF(ISNA($AZ1719),1,$AZ1719),BD$3)</f>
        <v>0</v>
      </c>
      <c r="BE1719" s="8"/>
      <c r="BF1719" s="19">
        <f ca="1">m!D$18*BA1719*(m!D$14-(m!D$14-m!D$13)*$AN1719)*MIN(BL1719,m!D$18*m!$O$24)/MAX(m!D$18*m!$O$24,1)</f>
        <v>0</v>
      </c>
      <c r="BG1719" s="19">
        <f ca="1">m!E$18*BB1719*(m!E$14-(m!E$14-m!E$13)*$AN1719)*MIN(BM1719,m!E$18*m!$O$24)/MAX(m!E$18*m!$O$24,1)</f>
        <v>0</v>
      </c>
      <c r="BH1719" s="19">
        <f ca="1">m!F$18*BC1719*(m!F$14-(m!F$14-m!F$13)*$AN1719)*MIN(BN1719,m!F$18*m!$O$24)/MAX(m!F$18*m!$O$24,1)</f>
        <v>0</v>
      </c>
      <c r="BI1719" s="19">
        <f ca="1">m!G$18*BD1719*(m!G$14-(m!G$14-m!G$13)*$AN1719)*MIN(BO1719,m!G$18*m!$O$24)/MAX(m!G$18*m!$O$24,1)</f>
        <v>0</v>
      </c>
      <c r="BJ1719" s="8"/>
      <c r="BK1719" s="19">
        <f ca="1">m!D$6+IF(D1719&lt;=1,m!D$9)+IF(D1719&lt;=2,m!E$9)+IF(D1719&lt;=3,m!F$9)+IF(D1719&lt;=4,m!G$9)+IF(A1719&lt;m!D$24,m!D$23)</f>
        <v>125193.05003474819</v>
      </c>
      <c r="BL1719" s="19">
        <f ca="1">MAX(BL1718-m!D$18*BA1718*m!$O$24,0)</f>
        <v>0</v>
      </c>
      <c r="BM1719" s="19">
        <f ca="1">MAX(BM1718-m!E$18*BB1718*m!$O$24,0)</f>
        <v>0</v>
      </c>
      <c r="BN1719" s="19">
        <f ca="1">MAX(BN1718-m!F$18*BC1718*m!$O$24,0)</f>
        <v>0</v>
      </c>
      <c r="BO1719" s="19">
        <f ca="1">MAX(BO1718-m!G$18*BD1718*m!$O$24,0)</f>
        <v>0</v>
      </c>
      <c r="BP1719" s="8"/>
      <c r="BQ1719" s="15">
        <f t="shared" si="746"/>
        <v>1714</v>
      </c>
      <c r="BR1719" s="80">
        <f t="shared" ca="1" si="747"/>
        <v>0</v>
      </c>
      <c r="BS1719" s="80">
        <f t="shared" ca="1" si="748"/>
        <v>0</v>
      </c>
      <c r="BT1719" s="80">
        <f t="shared" ca="1" si="749"/>
        <v>75.078529263364899</v>
      </c>
      <c r="BU1719" s="80">
        <f t="shared" ca="1" si="764"/>
        <v>0.79929191772104591</v>
      </c>
      <c r="BV1719" s="80">
        <f t="shared" ca="1" si="750"/>
        <v>96.927107927303155</v>
      </c>
      <c r="BW1719" s="80">
        <f t="shared" ca="1" si="751"/>
        <v>0</v>
      </c>
      <c r="BX1719" s="80">
        <f t="shared" ca="1" si="765"/>
        <v>1.4630756143957526E-8</v>
      </c>
      <c r="BY1719" s="8"/>
      <c r="CA1719" s="18"/>
      <c r="CB1719" s="18"/>
      <c r="CC1719" s="10"/>
      <c r="CD1719" s="20"/>
      <c r="CE1719" s="20"/>
      <c r="CF1719" s="18"/>
      <c r="CG1719" s="7"/>
      <c r="CH1719" s="18"/>
      <c r="CI1719" s="18"/>
      <c r="CJ1719" s="10"/>
      <c r="CK1719" s="20"/>
      <c r="CL1719" s="20"/>
      <c r="CM1719" s="20"/>
      <c r="CN1719" s="20"/>
      <c r="CO1719" s="18"/>
      <c r="CP1719" s="18"/>
      <c r="CQ1719" s="18"/>
      <c r="CR1719" s="18"/>
      <c r="CS1719" s="18"/>
      <c r="CT1719" s="8"/>
      <c r="CU1719" s="11"/>
      <c r="CV1719" s="7"/>
    </row>
    <row r="1720" spans="1:100" x14ac:dyDescent="0.2">
      <c r="A1720" s="6">
        <f>A1719+m!$O$24</f>
        <v>1715</v>
      </c>
      <c r="B1720" s="8">
        <f t="shared" si="759"/>
        <v>28.5</v>
      </c>
      <c r="C1720" s="8"/>
      <c r="D1720" s="12" t="b">
        <f t="shared" ca="1" si="760"/>
        <v>0</v>
      </c>
      <c r="E1720" s="13">
        <f ca="1">IF(D1720,'c'!H1720,0)</f>
        <v>0</v>
      </c>
      <c r="F1720" s="13">
        <f ca="1">IF(D1720,'c'!I1720,0)</f>
        <v>0</v>
      </c>
      <c r="G1720" s="8"/>
      <c r="H1720" s="14">
        <f ca="1">H1719+M1719*m!$O$24</f>
        <v>193843.74219621811</v>
      </c>
      <c r="I1720" s="14">
        <f ca="1">I1719+K1719*m!$O$24</f>
        <v>10905954.712050501</v>
      </c>
      <c r="J1720" s="8"/>
      <c r="K1720" s="15">
        <f ca="1">K1719+(U1719-Y1719)*m!$O$24</f>
        <v>7507.8580568767165</v>
      </c>
      <c r="L1720" s="15">
        <f ca="1">K1720+m!$L$24</f>
        <v>7795.0137472715924</v>
      </c>
      <c r="M1720" s="15">
        <f ca="1">M1719+(V1719+X1719-W1719)*m!$O$24</f>
        <v>-10.478251345522743</v>
      </c>
      <c r="N1720" s="15">
        <f t="shared" ca="1" si="761"/>
        <v>7507.865368795573</v>
      </c>
      <c r="O1720" s="8"/>
      <c r="P1720" s="15">
        <f t="shared" ca="1" si="762"/>
        <v>125193.05003474819</v>
      </c>
      <c r="Q1720" s="14">
        <f ca="1">m!P$5*SUM(BF1720:BI1720)</f>
        <v>0</v>
      </c>
      <c r="R1720" s="15">
        <f t="shared" ca="1" si="763"/>
        <v>0</v>
      </c>
      <c r="S1720" s="15">
        <f ca="1">S1719+m!$O$24*R1719</f>
        <v>8855.3614895588253</v>
      </c>
      <c r="T1720" s="8"/>
      <c r="U1720" s="16">
        <f t="shared" ca="1" si="738"/>
        <v>0</v>
      </c>
      <c r="V1720" s="16">
        <f t="shared" ca="1" si="739"/>
        <v>0</v>
      </c>
      <c r="W1720" s="16">
        <f ca="1">m!P$6*(1000*m!P$7/(1000*m!P$7+H1720))^2</f>
        <v>9.2601395184965636</v>
      </c>
      <c r="X1720" s="16">
        <f ca="1">L1720*L1720/(1000*m!P$7+H1720)</f>
        <v>9.2555613126740788</v>
      </c>
      <c r="Y1720" s="16">
        <f ca="1">M1720*L1720/(1000*m!P$7+H1720)</f>
        <v>-1.2441555707588207E-2</v>
      </c>
      <c r="Z1720" s="8"/>
      <c r="AA1720" s="14">
        <f ca="1">m!$P$8+H1720</f>
        <v>6564943.7421962181</v>
      </c>
      <c r="AB1720" s="14">
        <f ca="1">(m!$P$8*H1720)/AA1720</f>
        <v>188120.09887737018</v>
      </c>
      <c r="AC1720" s="14">
        <f ca="1">IF(AB1720&lt;=11000,0,IF(AB1720&lt;=20000,11000,IF(H1720&lt;=32000,20000,IF(AB1720&lt;=47000,(m!$P$8*35000/(m!$P$8+35000)),IF(AB1720&lt;=51000,47000,IF(AB1720&lt;=71000,51000,71000))))))</f>
        <v>71000</v>
      </c>
      <c r="AD1720" s="14">
        <f t="shared" ca="1" si="740"/>
        <v>117120.09887737018</v>
      </c>
      <c r="AE1720" s="8">
        <f t="shared" ca="1" si="752"/>
        <v>214.648</v>
      </c>
      <c r="AF1720" s="119">
        <f t="shared" ca="1" si="753"/>
        <v>3.9565999999999999</v>
      </c>
      <c r="AG1720" s="10">
        <f t="shared" ca="1" si="754"/>
        <v>0</v>
      </c>
      <c r="AH1720" s="8">
        <f t="shared" ca="1" si="741"/>
        <v>214.648</v>
      </c>
      <c r="AI1720" s="119">
        <f ca="1">IF(AG1720=0,AF1720*EXP(-m!$P$5*AD1720/(m!$P$18*AH1720)),AF1720*(AH1720/AE1720)^(-m!$P$5/(m!$P$18*AG1720)))</f>
        <v>3.2052059353451685E-8</v>
      </c>
      <c r="AJ1720" s="120">
        <f t="shared" ca="1" si="742"/>
        <v>3.1632923122084071E-13</v>
      </c>
      <c r="AK1720" s="8">
        <f ca="1">SQRT(m!$P$19*m!$P$18*AH1720)</f>
        <v>293.77755637800766</v>
      </c>
      <c r="AL1720" s="121">
        <f ca="1">AI1720/(m!$P$18*AH1720)</f>
        <v>5.1993223733973604E-13</v>
      </c>
      <c r="AM1720" s="8">
        <f t="shared" ca="1" si="755"/>
        <v>-58.501999999999981</v>
      </c>
      <c r="AN1720" s="17">
        <f t="shared" ca="1" si="756"/>
        <v>4.2443447946100897E-13</v>
      </c>
      <c r="AO1720" s="16">
        <f t="shared" ca="1" si="757"/>
        <v>25.556293208236433</v>
      </c>
      <c r="AP1720" s="8"/>
      <c r="AQ1720" s="8">
        <f t="shared" ca="1" si="758"/>
        <v>7.9964110194091192E-2</v>
      </c>
      <c r="AR1720" s="15">
        <f ca="1">0.5*m!P$13*AN1720*N1720*N1720</f>
        <v>1.465378119869626E-5</v>
      </c>
      <c r="AS1720" s="18">
        <f t="shared" ca="1" si="743"/>
        <v>0.11056465266405915</v>
      </c>
      <c r="AT1720" s="8">
        <f ca="1">OFFSET(m!C$28,0,D1720)</f>
        <v>0</v>
      </c>
      <c r="AU1720" s="15">
        <f ca="1">AR1720*AS1720*OFFSET(m!C$25,0,D1720)*COS(AQ1720/180*PI())</f>
        <v>0</v>
      </c>
      <c r="AV1720" s="15">
        <f ca="1">AR1720*AT1720*OFFSET(m!C$26,0,D1720)*SIN(AQ1720/180*PI())</f>
        <v>0</v>
      </c>
      <c r="AW1720" s="15">
        <f t="shared" ca="1" si="744"/>
        <v>0</v>
      </c>
      <c r="AX1720" s="15">
        <f t="shared" ca="1" si="745"/>
        <v>0</v>
      </c>
      <c r="AY1720" s="8"/>
      <c r="AZ1720" s="6">
        <f>MATCH(A1720,m!$C$19:$C$24)</f>
        <v>2</v>
      </c>
      <c r="BA1720" s="9">
        <f ca="1">1*($D1720=BA$3)+($D1720&lt;BA$3)*OFFSET(m!$C$18,IF(ISNA($AZ1720),1,$AZ1720),BA$3)</f>
        <v>0</v>
      </c>
      <c r="BB1720" s="9">
        <f ca="1">1*($D1720=BB$3)+($D1720&lt;BB$3)*OFFSET(m!$C$18,IF(ISNA($AZ1720),1,$AZ1720),BB$3)</f>
        <v>0</v>
      </c>
      <c r="BC1720" s="9">
        <f ca="1">1*($D1720=BC$3)+($D1720&lt;BC$3)*OFFSET(m!$C$18,IF(ISNA($AZ1720),1,$AZ1720),BC$3)</f>
        <v>0</v>
      </c>
      <c r="BD1720" s="9">
        <f ca="1">1*($D1720=BD$3)+($D1720&lt;BD$3)*OFFSET(m!$C$18,IF(ISNA($AZ1720),1,$AZ1720),BD$3)</f>
        <v>0</v>
      </c>
      <c r="BE1720" s="8"/>
      <c r="BF1720" s="19">
        <f ca="1">m!D$18*BA1720*(m!D$14-(m!D$14-m!D$13)*$AN1720)*MIN(BL1720,m!D$18*m!$O$24)/MAX(m!D$18*m!$O$24,1)</f>
        <v>0</v>
      </c>
      <c r="BG1720" s="19">
        <f ca="1">m!E$18*BB1720*(m!E$14-(m!E$14-m!E$13)*$AN1720)*MIN(BM1720,m!E$18*m!$O$24)/MAX(m!E$18*m!$O$24,1)</f>
        <v>0</v>
      </c>
      <c r="BH1720" s="19">
        <f ca="1">m!F$18*BC1720*(m!F$14-(m!F$14-m!F$13)*$AN1720)*MIN(BN1720,m!F$18*m!$O$24)/MAX(m!F$18*m!$O$24,1)</f>
        <v>0</v>
      </c>
      <c r="BI1720" s="19">
        <f ca="1">m!G$18*BD1720*(m!G$14-(m!G$14-m!G$13)*$AN1720)*MIN(BO1720,m!G$18*m!$O$24)/MAX(m!G$18*m!$O$24,1)</f>
        <v>0</v>
      </c>
      <c r="BJ1720" s="8"/>
      <c r="BK1720" s="19">
        <f ca="1">m!D$6+IF(D1720&lt;=1,m!D$9)+IF(D1720&lt;=2,m!E$9)+IF(D1720&lt;=3,m!F$9)+IF(D1720&lt;=4,m!G$9)+IF(A1720&lt;m!D$24,m!D$23)</f>
        <v>125193.05003474819</v>
      </c>
      <c r="BL1720" s="19">
        <f ca="1">MAX(BL1719-m!D$18*BA1719*m!$O$24,0)</f>
        <v>0</v>
      </c>
      <c r="BM1720" s="19">
        <f ca="1">MAX(BM1719-m!E$18*BB1719*m!$O$24,0)</f>
        <v>0</v>
      </c>
      <c r="BN1720" s="19">
        <f ca="1">MAX(BN1719-m!F$18*BC1719*m!$O$24,0)</f>
        <v>0</v>
      </c>
      <c r="BO1720" s="19">
        <f ca="1">MAX(BO1719-m!G$18*BD1719*m!$O$24,0)</f>
        <v>0</v>
      </c>
      <c r="BP1720" s="8"/>
      <c r="BQ1720" s="15">
        <f t="shared" si="746"/>
        <v>1715</v>
      </c>
      <c r="BR1720" s="80">
        <f t="shared" ca="1" si="747"/>
        <v>0</v>
      </c>
      <c r="BS1720" s="80">
        <f t="shared" ca="1" si="748"/>
        <v>0</v>
      </c>
      <c r="BT1720" s="80">
        <f t="shared" ca="1" si="749"/>
        <v>75.078653687955736</v>
      </c>
      <c r="BU1720" s="80">
        <f t="shared" ca="1" si="764"/>
        <v>0.79964110194091187</v>
      </c>
      <c r="BV1720" s="80">
        <f t="shared" ca="1" si="750"/>
        <v>96.921871098109051</v>
      </c>
      <c r="BW1720" s="80">
        <f t="shared" ca="1" si="751"/>
        <v>0</v>
      </c>
      <c r="BX1720" s="80">
        <f t="shared" ca="1" si="765"/>
        <v>1.4653781198696259E-8</v>
      </c>
      <c r="BY1720" s="8"/>
      <c r="CA1720" s="18"/>
      <c r="CB1720" s="18"/>
      <c r="CC1720" s="10"/>
      <c r="CD1720" s="20"/>
      <c r="CE1720" s="20"/>
      <c r="CF1720" s="18"/>
      <c r="CG1720" s="7"/>
      <c r="CH1720" s="18"/>
      <c r="CI1720" s="18"/>
      <c r="CJ1720" s="10"/>
      <c r="CK1720" s="20"/>
      <c r="CL1720" s="20"/>
      <c r="CM1720" s="20"/>
      <c r="CN1720" s="20"/>
      <c r="CO1720" s="18"/>
      <c r="CP1720" s="18"/>
      <c r="CQ1720" s="18"/>
      <c r="CR1720" s="18"/>
      <c r="CS1720" s="18"/>
      <c r="CT1720" s="8"/>
      <c r="CU1720" s="11"/>
      <c r="CV1720" s="7"/>
    </row>
    <row r="1721" spans="1:100" x14ac:dyDescent="0.2">
      <c r="A1721" s="6">
        <f>A1720+m!$O$24</f>
        <v>1716</v>
      </c>
      <c r="B1721" s="8">
        <f t="shared" si="759"/>
        <v>28.6</v>
      </c>
      <c r="C1721" s="8"/>
      <c r="D1721" s="12" t="b">
        <f t="shared" ca="1" si="760"/>
        <v>0</v>
      </c>
      <c r="E1721" s="13">
        <f ca="1">IF(D1721,'c'!H1721,0)</f>
        <v>0</v>
      </c>
      <c r="F1721" s="13">
        <f ca="1">IF(D1721,'c'!I1721,0)</f>
        <v>0</v>
      </c>
      <c r="G1721" s="8"/>
      <c r="H1721" s="14">
        <f ca="1">H1720+M1720*m!$O$24</f>
        <v>193833.2639448726</v>
      </c>
      <c r="I1721" s="14">
        <f ca="1">I1720+K1720*m!$O$24</f>
        <v>10913462.570107378</v>
      </c>
      <c r="J1721" s="8"/>
      <c r="K1721" s="15">
        <f ca="1">K1720+(U1720-Y1720)*m!$O$24</f>
        <v>7507.870498432424</v>
      </c>
      <c r="L1721" s="15">
        <f ca="1">K1721+m!$L$24</f>
        <v>7795.0261888272998</v>
      </c>
      <c r="M1721" s="15">
        <f ca="1">M1720+(V1720+X1720-W1720)*m!$O$24</f>
        <v>-10.482829551345228</v>
      </c>
      <c r="N1721" s="15">
        <f t="shared" ca="1" si="761"/>
        <v>7507.8778167300607</v>
      </c>
      <c r="O1721" s="8"/>
      <c r="P1721" s="15">
        <f t="shared" ca="1" si="762"/>
        <v>125193.05003474819</v>
      </c>
      <c r="Q1721" s="14">
        <f ca="1">m!P$5*SUM(BF1721:BI1721)</f>
        <v>0</v>
      </c>
      <c r="R1721" s="15">
        <f t="shared" ca="1" si="763"/>
        <v>0</v>
      </c>
      <c r="S1721" s="15">
        <f ca="1">S1720+m!$O$24*R1720</f>
        <v>8855.3614895588253</v>
      </c>
      <c r="T1721" s="8"/>
      <c r="U1721" s="16">
        <f t="shared" ca="1" si="738"/>
        <v>0</v>
      </c>
      <c r="V1721" s="16">
        <f t="shared" ca="1" si="739"/>
        <v>0</v>
      </c>
      <c r="W1721" s="16">
        <f ca="1">m!P$6*(1000*m!P$7/(1000*m!P$7+H1721))^2</f>
        <v>9.2601690786285271</v>
      </c>
      <c r="X1721" s="16">
        <f ca="1">L1721*L1721/(1000*m!P$7+H1721)</f>
        <v>9.255605630938474</v>
      </c>
      <c r="Y1721" s="16">
        <f ca="1">M1721*L1721/(1000*m!P$7+H1721)</f>
        <v>-1.2447031462532619E-2</v>
      </c>
      <c r="Z1721" s="8"/>
      <c r="AA1721" s="14">
        <f ca="1">m!$P$8+H1721</f>
        <v>6564933.2639448727</v>
      </c>
      <c r="AB1721" s="14">
        <f ca="1">(m!$P$8*H1721)/AA1721</f>
        <v>188110.23025953912</v>
      </c>
      <c r="AC1721" s="14">
        <f ca="1">IF(AB1721&lt;=11000,0,IF(AB1721&lt;=20000,11000,IF(H1721&lt;=32000,20000,IF(AB1721&lt;=47000,(m!$P$8*35000/(m!$P$8+35000)),IF(AB1721&lt;=51000,47000,IF(AB1721&lt;=71000,51000,71000))))))</f>
        <v>71000</v>
      </c>
      <c r="AD1721" s="14">
        <f t="shared" ca="1" si="740"/>
        <v>117110.23025953912</v>
      </c>
      <c r="AE1721" s="8">
        <f t="shared" ca="1" si="752"/>
        <v>214.648</v>
      </c>
      <c r="AF1721" s="119">
        <f t="shared" ca="1" si="753"/>
        <v>3.9565999999999999</v>
      </c>
      <c r="AG1721" s="10">
        <f t="shared" ca="1" si="754"/>
        <v>0</v>
      </c>
      <c r="AH1721" s="8">
        <f t="shared" ca="1" si="741"/>
        <v>214.648</v>
      </c>
      <c r="AI1721" s="119">
        <f ca="1">IF(AG1721=0,AF1721*EXP(-m!$P$5*AD1721/(m!$P$18*AH1721)),AF1721*(AH1721/AE1721)^(-m!$P$5/(m!$P$18*AG1721)))</f>
        <v>3.2102416915104537E-8</v>
      </c>
      <c r="AJ1721" s="120">
        <f t="shared" ca="1" si="742"/>
        <v>3.1682622171334356E-13</v>
      </c>
      <c r="AK1721" s="8">
        <f ca="1">SQRT(m!$P$19*m!$P$18*AH1721)</f>
        <v>293.77755637800766</v>
      </c>
      <c r="AL1721" s="121">
        <f ca="1">AI1721/(m!$P$18*AH1721)</f>
        <v>5.2074911214357984E-13</v>
      </c>
      <c r="AM1721" s="8">
        <f t="shared" ca="1" si="755"/>
        <v>-58.501999999999981</v>
      </c>
      <c r="AN1721" s="17">
        <f t="shared" ca="1" si="756"/>
        <v>4.2510131603557535E-13</v>
      </c>
      <c r="AO1721" s="16">
        <f t="shared" ca="1" si="757"/>
        <v>25.556335580208756</v>
      </c>
      <c r="AP1721" s="8"/>
      <c r="AQ1721" s="8">
        <f t="shared" ca="1" si="758"/>
        <v>7.9998915866835871E-2</v>
      </c>
      <c r="AR1721" s="15">
        <f ca="1">0.5*m!P$13*AN1721*N1721*N1721</f>
        <v>1.4676852683390771E-5</v>
      </c>
      <c r="AS1721" s="18">
        <f t="shared" ca="1" si="743"/>
        <v>0.11056462022619581</v>
      </c>
      <c r="AT1721" s="8">
        <f ca="1">OFFSET(m!C$28,0,D1721)</f>
        <v>0</v>
      </c>
      <c r="AU1721" s="15">
        <f ca="1">AR1721*AS1721*OFFSET(m!C$25,0,D1721)*COS(AQ1721/180*PI())</f>
        <v>0</v>
      </c>
      <c r="AV1721" s="15">
        <f ca="1">AR1721*AT1721*OFFSET(m!C$26,0,D1721)*SIN(AQ1721/180*PI())</f>
        <v>0</v>
      </c>
      <c r="AW1721" s="15">
        <f t="shared" ca="1" si="744"/>
        <v>0</v>
      </c>
      <c r="AX1721" s="15">
        <f t="shared" ca="1" si="745"/>
        <v>0</v>
      </c>
      <c r="AY1721" s="8"/>
      <c r="AZ1721" s="6">
        <f>MATCH(A1721,m!$C$19:$C$24)</f>
        <v>2</v>
      </c>
      <c r="BA1721" s="9">
        <f ca="1">1*($D1721=BA$3)+($D1721&lt;BA$3)*OFFSET(m!$C$18,IF(ISNA($AZ1721),1,$AZ1721),BA$3)</f>
        <v>0</v>
      </c>
      <c r="BB1721" s="9">
        <f ca="1">1*($D1721=BB$3)+($D1721&lt;BB$3)*OFFSET(m!$C$18,IF(ISNA($AZ1721),1,$AZ1721),BB$3)</f>
        <v>0</v>
      </c>
      <c r="BC1721" s="9">
        <f ca="1">1*($D1721=BC$3)+($D1721&lt;BC$3)*OFFSET(m!$C$18,IF(ISNA($AZ1721),1,$AZ1721),BC$3)</f>
        <v>0</v>
      </c>
      <c r="BD1721" s="9">
        <f ca="1">1*($D1721=BD$3)+($D1721&lt;BD$3)*OFFSET(m!$C$18,IF(ISNA($AZ1721),1,$AZ1721),BD$3)</f>
        <v>0</v>
      </c>
      <c r="BE1721" s="8"/>
      <c r="BF1721" s="19">
        <f ca="1">m!D$18*BA1721*(m!D$14-(m!D$14-m!D$13)*$AN1721)*MIN(BL1721,m!D$18*m!$O$24)/MAX(m!D$18*m!$O$24,1)</f>
        <v>0</v>
      </c>
      <c r="BG1721" s="19">
        <f ca="1">m!E$18*BB1721*(m!E$14-(m!E$14-m!E$13)*$AN1721)*MIN(BM1721,m!E$18*m!$O$24)/MAX(m!E$18*m!$O$24,1)</f>
        <v>0</v>
      </c>
      <c r="BH1721" s="19">
        <f ca="1">m!F$18*BC1721*(m!F$14-(m!F$14-m!F$13)*$AN1721)*MIN(BN1721,m!F$18*m!$O$24)/MAX(m!F$18*m!$O$24,1)</f>
        <v>0</v>
      </c>
      <c r="BI1721" s="19">
        <f ca="1">m!G$18*BD1721*(m!G$14-(m!G$14-m!G$13)*$AN1721)*MIN(BO1721,m!G$18*m!$O$24)/MAX(m!G$18*m!$O$24,1)</f>
        <v>0</v>
      </c>
      <c r="BJ1721" s="8"/>
      <c r="BK1721" s="19">
        <f ca="1">m!D$6+IF(D1721&lt;=1,m!D$9)+IF(D1721&lt;=2,m!E$9)+IF(D1721&lt;=3,m!F$9)+IF(D1721&lt;=4,m!G$9)+IF(A1721&lt;m!D$24,m!D$23)</f>
        <v>125193.05003474819</v>
      </c>
      <c r="BL1721" s="19">
        <f ca="1">MAX(BL1720-m!D$18*BA1720*m!$O$24,0)</f>
        <v>0</v>
      </c>
      <c r="BM1721" s="19">
        <f ca="1">MAX(BM1720-m!E$18*BB1720*m!$O$24,0)</f>
        <v>0</v>
      </c>
      <c r="BN1721" s="19">
        <f ca="1">MAX(BN1720-m!F$18*BC1720*m!$O$24,0)</f>
        <v>0</v>
      </c>
      <c r="BO1721" s="19">
        <f ca="1">MAX(BO1720-m!G$18*BD1720*m!$O$24,0)</f>
        <v>0</v>
      </c>
      <c r="BP1721" s="8"/>
      <c r="BQ1721" s="15">
        <f t="shared" si="746"/>
        <v>1716</v>
      </c>
      <c r="BR1721" s="80">
        <f t="shared" ca="1" si="747"/>
        <v>0</v>
      </c>
      <c r="BS1721" s="80">
        <f t="shared" ca="1" si="748"/>
        <v>0</v>
      </c>
      <c r="BT1721" s="80">
        <f t="shared" ca="1" si="749"/>
        <v>75.078778167300612</v>
      </c>
      <c r="BU1721" s="80">
        <f t="shared" ca="1" si="764"/>
        <v>0.79998915866835874</v>
      </c>
      <c r="BV1721" s="80">
        <f t="shared" ca="1" si="750"/>
        <v>96.916631972436292</v>
      </c>
      <c r="BW1721" s="80">
        <f t="shared" ca="1" si="751"/>
        <v>0</v>
      </c>
      <c r="BX1721" s="80">
        <f t="shared" ca="1" si="765"/>
        <v>1.467685268339077E-8</v>
      </c>
      <c r="BY1721" s="8"/>
      <c r="CA1721" s="18"/>
      <c r="CB1721" s="18"/>
      <c r="CC1721" s="10"/>
      <c r="CD1721" s="20"/>
      <c r="CE1721" s="20"/>
      <c r="CF1721" s="18"/>
      <c r="CG1721" s="7"/>
      <c r="CH1721" s="18"/>
      <c r="CI1721" s="18"/>
      <c r="CJ1721" s="10"/>
      <c r="CK1721" s="20"/>
      <c r="CL1721" s="20"/>
      <c r="CM1721" s="20"/>
      <c r="CN1721" s="20"/>
      <c r="CO1721" s="18"/>
      <c r="CP1721" s="18"/>
      <c r="CQ1721" s="18"/>
      <c r="CR1721" s="18"/>
      <c r="CS1721" s="18"/>
      <c r="CT1721" s="8"/>
      <c r="CU1721" s="11"/>
      <c r="CV1721" s="7"/>
    </row>
    <row r="1722" spans="1:100" x14ac:dyDescent="0.2">
      <c r="A1722" s="6">
        <f>A1721+m!$O$24</f>
        <v>1717</v>
      </c>
      <c r="B1722" s="8">
        <f t="shared" si="759"/>
        <v>28.6</v>
      </c>
      <c r="C1722" s="8"/>
      <c r="D1722" s="12" t="b">
        <f t="shared" ca="1" si="760"/>
        <v>0</v>
      </c>
      <c r="E1722" s="13">
        <f ca="1">IF(D1722,'c'!H1722,0)</f>
        <v>0</v>
      </c>
      <c r="F1722" s="13">
        <f ca="1">IF(D1722,'c'!I1722,0)</f>
        <v>0</v>
      </c>
      <c r="G1722" s="8"/>
      <c r="H1722" s="14">
        <f ca="1">H1721+M1721*m!$O$24</f>
        <v>193822.78111532124</v>
      </c>
      <c r="I1722" s="14">
        <f ca="1">I1721+K1721*m!$O$24</f>
        <v>10920970.44060581</v>
      </c>
      <c r="J1722" s="8"/>
      <c r="K1722" s="15">
        <f ca="1">K1721+(U1721-Y1721)*m!$O$24</f>
        <v>7507.8829454638862</v>
      </c>
      <c r="L1722" s="15">
        <f ca="1">K1722+m!$L$24</f>
        <v>7795.0386358587621</v>
      </c>
      <c r="M1722" s="15">
        <f ca="1">M1721+(V1721+X1721-W1721)*m!$O$24</f>
        <v>-10.487392999035281</v>
      </c>
      <c r="N1722" s="15">
        <f t="shared" ca="1" si="761"/>
        <v>7507.8902701224524</v>
      </c>
      <c r="O1722" s="8"/>
      <c r="P1722" s="15">
        <f t="shared" ca="1" si="762"/>
        <v>125193.05003474819</v>
      </c>
      <c r="Q1722" s="14">
        <f ca="1">m!P$5*SUM(BF1722:BI1722)</f>
        <v>0</v>
      </c>
      <c r="R1722" s="15">
        <f t="shared" ca="1" si="763"/>
        <v>0</v>
      </c>
      <c r="S1722" s="15">
        <f ca="1">S1721+m!$O$24*R1721</f>
        <v>8855.3614895588253</v>
      </c>
      <c r="T1722" s="8"/>
      <c r="U1722" s="16">
        <f t="shared" ca="1" si="738"/>
        <v>0</v>
      </c>
      <c r="V1722" s="16">
        <f t="shared" ca="1" si="739"/>
        <v>0</v>
      </c>
      <c r="W1722" s="16">
        <f ca="1">m!P$6*(1000*m!P$7/(1000*m!P$7+H1722))^2</f>
        <v>9.2601986518176727</v>
      </c>
      <c r="X1722" s="16">
        <f ca="1">L1722*L1722/(1000*m!P$7+H1722)</f>
        <v>9.2556499688497187</v>
      </c>
      <c r="Y1722" s="16">
        <f ca="1">M1722*L1722/(1000*m!P$7+H1722)</f>
        <v>-1.2452489746273327E-2</v>
      </c>
      <c r="Z1722" s="8"/>
      <c r="AA1722" s="14">
        <f ca="1">m!$P$8+H1722</f>
        <v>6564922.7811153214</v>
      </c>
      <c r="AB1722" s="14">
        <f ca="1">(m!$P$8*H1722)/AA1722</f>
        <v>188100.35729834295</v>
      </c>
      <c r="AC1722" s="14">
        <f ca="1">IF(AB1722&lt;=11000,0,IF(AB1722&lt;=20000,11000,IF(H1722&lt;=32000,20000,IF(AB1722&lt;=47000,(m!$P$8*35000/(m!$P$8+35000)),IF(AB1722&lt;=51000,47000,IF(AB1722&lt;=71000,51000,71000))))))</f>
        <v>71000</v>
      </c>
      <c r="AD1722" s="14">
        <f t="shared" ca="1" si="740"/>
        <v>117100.35729834295</v>
      </c>
      <c r="AE1722" s="8">
        <f t="shared" ca="1" si="752"/>
        <v>214.648</v>
      </c>
      <c r="AF1722" s="119">
        <f t="shared" ca="1" si="753"/>
        <v>3.9565999999999999</v>
      </c>
      <c r="AG1722" s="10">
        <f t="shared" ca="1" si="754"/>
        <v>0</v>
      </c>
      <c r="AH1722" s="8">
        <f t="shared" ca="1" si="741"/>
        <v>214.648</v>
      </c>
      <c r="AI1722" s="119">
        <f ca="1">IF(AG1722=0,AF1722*EXP(-m!$P$5*AD1722/(m!$P$18*AH1722)),AF1722*(AH1722/AE1722)^(-m!$P$5/(m!$P$18*AG1722)))</f>
        <v>3.2152875809991813E-8</v>
      </c>
      <c r="AJ1722" s="120">
        <f t="shared" ca="1" si="742"/>
        <v>3.1732421228711384E-13</v>
      </c>
      <c r="AK1722" s="8">
        <f ca="1">SQRT(m!$P$19*m!$P$18*AH1722)</f>
        <v>293.77755637800766</v>
      </c>
      <c r="AL1722" s="121">
        <f ca="1">AI1722/(m!$P$18*AH1722)</f>
        <v>5.2156763072371614E-13</v>
      </c>
      <c r="AM1722" s="8">
        <f t="shared" ca="1" si="755"/>
        <v>-58.501999999999981</v>
      </c>
      <c r="AN1722" s="17">
        <f t="shared" ca="1" si="756"/>
        <v>4.2576949446833969E-13</v>
      </c>
      <c r="AO1722" s="16">
        <f t="shared" ca="1" si="757"/>
        <v>25.556377970759435</v>
      </c>
      <c r="AP1722" s="8"/>
      <c r="AQ1722" s="8">
        <f t="shared" ca="1" si="758"/>
        <v>8.0033608740563936E-2</v>
      </c>
      <c r="AR1722" s="15">
        <f ca="1">0.5*m!P$13*AN1722*N1722*N1722</f>
        <v>1.469997067075782E-5</v>
      </c>
      <c r="AS1722" s="18">
        <f t="shared" ca="1" si="743"/>
        <v>0.11056458777421743</v>
      </c>
      <c r="AT1722" s="8">
        <f ca="1">OFFSET(m!C$28,0,D1722)</f>
        <v>0</v>
      </c>
      <c r="AU1722" s="15">
        <f ca="1">AR1722*AS1722*OFFSET(m!C$25,0,D1722)*COS(AQ1722/180*PI())</f>
        <v>0</v>
      </c>
      <c r="AV1722" s="15">
        <f ca="1">AR1722*AT1722*OFFSET(m!C$26,0,D1722)*SIN(AQ1722/180*PI())</f>
        <v>0</v>
      </c>
      <c r="AW1722" s="15">
        <f t="shared" ca="1" si="744"/>
        <v>0</v>
      </c>
      <c r="AX1722" s="15">
        <f t="shared" ca="1" si="745"/>
        <v>0</v>
      </c>
      <c r="AY1722" s="8"/>
      <c r="AZ1722" s="6">
        <f>MATCH(A1722,m!$C$19:$C$24)</f>
        <v>2</v>
      </c>
      <c r="BA1722" s="9">
        <f ca="1">1*($D1722=BA$3)+($D1722&lt;BA$3)*OFFSET(m!$C$18,IF(ISNA($AZ1722),1,$AZ1722),BA$3)</f>
        <v>0</v>
      </c>
      <c r="BB1722" s="9">
        <f ca="1">1*($D1722=BB$3)+($D1722&lt;BB$3)*OFFSET(m!$C$18,IF(ISNA($AZ1722),1,$AZ1722),BB$3)</f>
        <v>0</v>
      </c>
      <c r="BC1722" s="9">
        <f ca="1">1*($D1722=BC$3)+($D1722&lt;BC$3)*OFFSET(m!$C$18,IF(ISNA($AZ1722),1,$AZ1722),BC$3)</f>
        <v>0</v>
      </c>
      <c r="BD1722" s="9">
        <f ca="1">1*($D1722=BD$3)+($D1722&lt;BD$3)*OFFSET(m!$C$18,IF(ISNA($AZ1722),1,$AZ1722),BD$3)</f>
        <v>0</v>
      </c>
      <c r="BE1722" s="8"/>
      <c r="BF1722" s="19">
        <f ca="1">m!D$18*BA1722*(m!D$14-(m!D$14-m!D$13)*$AN1722)*MIN(BL1722,m!D$18*m!$O$24)/MAX(m!D$18*m!$O$24,1)</f>
        <v>0</v>
      </c>
      <c r="BG1722" s="19">
        <f ca="1">m!E$18*BB1722*(m!E$14-(m!E$14-m!E$13)*$AN1722)*MIN(BM1722,m!E$18*m!$O$24)/MAX(m!E$18*m!$O$24,1)</f>
        <v>0</v>
      </c>
      <c r="BH1722" s="19">
        <f ca="1">m!F$18*BC1722*(m!F$14-(m!F$14-m!F$13)*$AN1722)*MIN(BN1722,m!F$18*m!$O$24)/MAX(m!F$18*m!$O$24,1)</f>
        <v>0</v>
      </c>
      <c r="BI1722" s="19">
        <f ca="1">m!G$18*BD1722*(m!G$14-(m!G$14-m!G$13)*$AN1722)*MIN(BO1722,m!G$18*m!$O$24)/MAX(m!G$18*m!$O$24,1)</f>
        <v>0</v>
      </c>
      <c r="BJ1722" s="8"/>
      <c r="BK1722" s="19">
        <f ca="1">m!D$6+IF(D1722&lt;=1,m!D$9)+IF(D1722&lt;=2,m!E$9)+IF(D1722&lt;=3,m!F$9)+IF(D1722&lt;=4,m!G$9)+IF(A1722&lt;m!D$24,m!D$23)</f>
        <v>125193.05003474819</v>
      </c>
      <c r="BL1722" s="19">
        <f ca="1">MAX(BL1721-m!D$18*BA1721*m!$O$24,0)</f>
        <v>0</v>
      </c>
      <c r="BM1722" s="19">
        <f ca="1">MAX(BM1721-m!E$18*BB1721*m!$O$24,0)</f>
        <v>0</v>
      </c>
      <c r="BN1722" s="19">
        <f ca="1">MAX(BN1721-m!F$18*BC1721*m!$O$24,0)</f>
        <v>0</v>
      </c>
      <c r="BO1722" s="19">
        <f ca="1">MAX(BO1721-m!G$18*BD1721*m!$O$24,0)</f>
        <v>0</v>
      </c>
      <c r="BP1722" s="8"/>
      <c r="BQ1722" s="15">
        <f t="shared" si="746"/>
        <v>1717</v>
      </c>
      <c r="BR1722" s="80">
        <f t="shared" ca="1" si="747"/>
        <v>0</v>
      </c>
      <c r="BS1722" s="80">
        <f t="shared" ca="1" si="748"/>
        <v>0</v>
      </c>
      <c r="BT1722" s="80">
        <f t="shared" ca="1" si="749"/>
        <v>75.078902701224521</v>
      </c>
      <c r="BU1722" s="80">
        <f t="shared" ca="1" si="764"/>
        <v>0.80033608740563944</v>
      </c>
      <c r="BV1722" s="80">
        <f t="shared" ca="1" si="750"/>
        <v>96.91139055766061</v>
      </c>
      <c r="BW1722" s="80">
        <f t="shared" ca="1" si="751"/>
        <v>0</v>
      </c>
      <c r="BX1722" s="80">
        <f t="shared" ca="1" si="765"/>
        <v>1.4699970670757822E-8</v>
      </c>
      <c r="BY1722" s="8"/>
      <c r="CA1722" s="18"/>
      <c r="CB1722" s="18"/>
      <c r="CC1722" s="10"/>
      <c r="CD1722" s="20"/>
      <c r="CE1722" s="20"/>
      <c r="CF1722" s="18"/>
      <c r="CG1722" s="7"/>
      <c r="CH1722" s="18"/>
      <c r="CI1722" s="18"/>
      <c r="CJ1722" s="10"/>
      <c r="CK1722" s="20"/>
      <c r="CL1722" s="20"/>
      <c r="CM1722" s="20"/>
      <c r="CN1722" s="20"/>
      <c r="CO1722" s="18"/>
      <c r="CP1722" s="18"/>
      <c r="CQ1722" s="18"/>
      <c r="CR1722" s="18"/>
      <c r="CS1722" s="18"/>
      <c r="CT1722" s="8"/>
      <c r="CU1722" s="11"/>
      <c r="CV1722" s="7"/>
    </row>
    <row r="1723" spans="1:100" x14ac:dyDescent="0.2">
      <c r="A1723" s="6">
        <f>A1722+m!$O$24</f>
        <v>1718</v>
      </c>
      <c r="B1723" s="8">
        <f t="shared" si="759"/>
        <v>28.6</v>
      </c>
      <c r="C1723" s="8"/>
      <c r="D1723" s="12" t="b">
        <f t="shared" ca="1" si="760"/>
        <v>0</v>
      </c>
      <c r="E1723" s="13">
        <f ca="1">IF(D1723,'c'!H1723,0)</f>
        <v>0</v>
      </c>
      <c r="F1723" s="13">
        <f ca="1">IF(D1723,'c'!I1723,0)</f>
        <v>0</v>
      </c>
      <c r="G1723" s="8"/>
      <c r="H1723" s="14">
        <f ca="1">H1722+M1722*m!$O$24</f>
        <v>193812.29372232221</v>
      </c>
      <c r="I1723" s="14">
        <f ca="1">I1722+K1722*m!$O$24</f>
        <v>10928478.323551273</v>
      </c>
      <c r="J1723" s="8"/>
      <c r="K1723" s="15">
        <f ca="1">K1722+(U1722-Y1722)*m!$O$24</f>
        <v>7507.8953979536327</v>
      </c>
      <c r="L1723" s="15">
        <f ca="1">K1723+m!$L$24</f>
        <v>7795.0510883485085</v>
      </c>
      <c r="M1723" s="15">
        <f ca="1">M1722+(V1722+X1722-W1722)*m!$O$24</f>
        <v>-10.491941682003235</v>
      </c>
      <c r="N1723" s="15">
        <f t="shared" ca="1" si="761"/>
        <v>7507.9027289552432</v>
      </c>
      <c r="O1723" s="8"/>
      <c r="P1723" s="15">
        <f t="shared" ca="1" si="762"/>
        <v>125193.05003474819</v>
      </c>
      <c r="Q1723" s="14">
        <f ca="1">m!P$5*SUM(BF1723:BI1723)</f>
        <v>0</v>
      </c>
      <c r="R1723" s="15">
        <f t="shared" ca="1" si="763"/>
        <v>0</v>
      </c>
      <c r="S1723" s="15">
        <f ca="1">S1722+m!$O$24*R1722</f>
        <v>8855.3614895588253</v>
      </c>
      <c r="T1723" s="8"/>
      <c r="U1723" s="16">
        <f t="shared" ca="1" si="738"/>
        <v>0</v>
      </c>
      <c r="V1723" s="16">
        <f t="shared" ca="1" si="739"/>
        <v>0</v>
      </c>
      <c r="W1723" s="16">
        <f ca="1">m!P$6*(1000*m!P$7/(1000*m!P$7+H1723))^2</f>
        <v>9.2602282380225578</v>
      </c>
      <c r="X1723" s="16">
        <f ca="1">L1723*L1723/(1000*m!P$7+H1723)</f>
        <v>9.2556943263457665</v>
      </c>
      <c r="Y1723" s="16">
        <f ca="1">M1723*L1723/(1000*m!P$7+H1723)</f>
        <v>-1.2457930550785161E-2</v>
      </c>
      <c r="Z1723" s="8"/>
      <c r="AA1723" s="14">
        <f ca="1">m!$P$8+H1723</f>
        <v>6564912.2937223222</v>
      </c>
      <c r="AB1723" s="14">
        <f ca="1">(m!$P$8*H1723)/AA1723</f>
        <v>188090.4800076398</v>
      </c>
      <c r="AC1723" s="14">
        <f ca="1">IF(AB1723&lt;=11000,0,IF(AB1723&lt;=20000,11000,IF(H1723&lt;=32000,20000,IF(AB1723&lt;=47000,(m!$P$8*35000/(m!$P$8+35000)),IF(AB1723&lt;=51000,47000,IF(AB1723&lt;=71000,51000,71000))))))</f>
        <v>71000</v>
      </c>
      <c r="AD1723" s="14">
        <f t="shared" ca="1" si="740"/>
        <v>117090.4800076398</v>
      </c>
      <c r="AE1723" s="8">
        <f t="shared" ca="1" si="752"/>
        <v>214.648</v>
      </c>
      <c r="AF1723" s="119">
        <f t="shared" ca="1" si="753"/>
        <v>3.9565999999999999</v>
      </c>
      <c r="AG1723" s="10">
        <f t="shared" ca="1" si="754"/>
        <v>0</v>
      </c>
      <c r="AH1723" s="8">
        <f t="shared" ca="1" si="741"/>
        <v>214.648</v>
      </c>
      <c r="AI1723" s="119">
        <f ca="1">IF(AG1723=0,AF1723*EXP(-m!$P$5*AD1723/(m!$P$18*AH1723)),AF1723*(AH1723/AE1723)^(-m!$P$5/(m!$P$18*AG1723)))</f>
        <v>3.2203436196178999E-8</v>
      </c>
      <c r="AJ1723" s="120">
        <f t="shared" ca="1" si="742"/>
        <v>3.1782320450213666E-13</v>
      </c>
      <c r="AK1723" s="8">
        <f ca="1">SQRT(m!$P$19*m!$P$18*AH1723)</f>
        <v>293.77755637800766</v>
      </c>
      <c r="AL1723" s="121">
        <f ca="1">AI1723/(m!$P$18*AH1723)</f>
        <v>5.2238779564420301E-13</v>
      </c>
      <c r="AM1723" s="8">
        <f t="shared" ca="1" si="755"/>
        <v>-58.501999999999981</v>
      </c>
      <c r="AN1723" s="17">
        <f t="shared" ca="1" si="756"/>
        <v>4.264390168524106E-13</v>
      </c>
      <c r="AO1723" s="16">
        <f t="shared" ca="1" si="757"/>
        <v>25.556420379828882</v>
      </c>
      <c r="AP1723" s="8"/>
      <c r="AQ1723" s="8">
        <f t="shared" ca="1" si="758"/>
        <v>8.0068188765659049E-2</v>
      </c>
      <c r="AR1723" s="15">
        <f ca="1">0.5*m!P$13*AN1723*N1723*N1723</f>
        <v>1.4723135233557116E-5</v>
      </c>
      <c r="AS1723" s="18">
        <f t="shared" ca="1" si="743"/>
        <v>0.1105645553081698</v>
      </c>
      <c r="AT1723" s="8">
        <f ca="1">OFFSET(m!C$28,0,D1723)</f>
        <v>0</v>
      </c>
      <c r="AU1723" s="15">
        <f ca="1">AR1723*AS1723*OFFSET(m!C$25,0,D1723)*COS(AQ1723/180*PI())</f>
        <v>0</v>
      </c>
      <c r="AV1723" s="15">
        <f ca="1">AR1723*AT1723*OFFSET(m!C$26,0,D1723)*SIN(AQ1723/180*PI())</f>
        <v>0</v>
      </c>
      <c r="AW1723" s="15">
        <f t="shared" ca="1" si="744"/>
        <v>0</v>
      </c>
      <c r="AX1723" s="15">
        <f t="shared" ca="1" si="745"/>
        <v>0</v>
      </c>
      <c r="AY1723" s="8"/>
      <c r="AZ1723" s="6">
        <f>MATCH(A1723,m!$C$19:$C$24)</f>
        <v>2</v>
      </c>
      <c r="BA1723" s="9">
        <f ca="1">1*($D1723=BA$3)+($D1723&lt;BA$3)*OFFSET(m!$C$18,IF(ISNA($AZ1723),1,$AZ1723),BA$3)</f>
        <v>0</v>
      </c>
      <c r="BB1723" s="9">
        <f ca="1">1*($D1723=BB$3)+($D1723&lt;BB$3)*OFFSET(m!$C$18,IF(ISNA($AZ1723),1,$AZ1723),BB$3)</f>
        <v>0</v>
      </c>
      <c r="BC1723" s="9">
        <f ca="1">1*($D1723=BC$3)+($D1723&lt;BC$3)*OFFSET(m!$C$18,IF(ISNA($AZ1723),1,$AZ1723),BC$3)</f>
        <v>0</v>
      </c>
      <c r="BD1723" s="9">
        <f ca="1">1*($D1723=BD$3)+($D1723&lt;BD$3)*OFFSET(m!$C$18,IF(ISNA($AZ1723),1,$AZ1723),BD$3)</f>
        <v>0</v>
      </c>
      <c r="BE1723" s="8"/>
      <c r="BF1723" s="19">
        <f ca="1">m!D$18*BA1723*(m!D$14-(m!D$14-m!D$13)*$AN1723)*MIN(BL1723,m!D$18*m!$O$24)/MAX(m!D$18*m!$O$24,1)</f>
        <v>0</v>
      </c>
      <c r="BG1723" s="19">
        <f ca="1">m!E$18*BB1723*(m!E$14-(m!E$14-m!E$13)*$AN1723)*MIN(BM1723,m!E$18*m!$O$24)/MAX(m!E$18*m!$O$24,1)</f>
        <v>0</v>
      </c>
      <c r="BH1723" s="19">
        <f ca="1">m!F$18*BC1723*(m!F$14-(m!F$14-m!F$13)*$AN1723)*MIN(BN1723,m!F$18*m!$O$24)/MAX(m!F$18*m!$O$24,1)</f>
        <v>0</v>
      </c>
      <c r="BI1723" s="19">
        <f ca="1">m!G$18*BD1723*(m!G$14-(m!G$14-m!G$13)*$AN1723)*MIN(BO1723,m!G$18*m!$O$24)/MAX(m!G$18*m!$O$24,1)</f>
        <v>0</v>
      </c>
      <c r="BJ1723" s="8"/>
      <c r="BK1723" s="19">
        <f ca="1">m!D$6+IF(D1723&lt;=1,m!D$9)+IF(D1723&lt;=2,m!E$9)+IF(D1723&lt;=3,m!F$9)+IF(D1723&lt;=4,m!G$9)+IF(A1723&lt;m!D$24,m!D$23)</f>
        <v>125193.05003474819</v>
      </c>
      <c r="BL1723" s="19">
        <f ca="1">MAX(BL1722-m!D$18*BA1722*m!$O$24,0)</f>
        <v>0</v>
      </c>
      <c r="BM1723" s="19">
        <f ca="1">MAX(BM1722-m!E$18*BB1722*m!$O$24,0)</f>
        <v>0</v>
      </c>
      <c r="BN1723" s="19">
        <f ca="1">MAX(BN1722-m!F$18*BC1722*m!$O$24,0)</f>
        <v>0</v>
      </c>
      <c r="BO1723" s="19">
        <f ca="1">MAX(BO1722-m!G$18*BD1722*m!$O$24,0)</f>
        <v>0</v>
      </c>
      <c r="BP1723" s="8"/>
      <c r="BQ1723" s="15">
        <f t="shared" si="746"/>
        <v>1718</v>
      </c>
      <c r="BR1723" s="80">
        <f t="shared" ca="1" si="747"/>
        <v>0</v>
      </c>
      <c r="BS1723" s="80">
        <f t="shared" ca="1" si="748"/>
        <v>0</v>
      </c>
      <c r="BT1723" s="80">
        <f t="shared" ca="1" si="749"/>
        <v>75.079027289552442</v>
      </c>
      <c r="BU1723" s="80">
        <f t="shared" ca="1" si="764"/>
        <v>0.80068188765659054</v>
      </c>
      <c r="BV1723" s="80">
        <f t="shared" ca="1" si="750"/>
        <v>96.906146861161105</v>
      </c>
      <c r="BW1723" s="80">
        <f t="shared" ca="1" si="751"/>
        <v>0</v>
      </c>
      <c r="BX1723" s="80">
        <f t="shared" ca="1" si="765"/>
        <v>1.4723135233557117E-8</v>
      </c>
      <c r="BY1723" s="8"/>
      <c r="CA1723" s="18"/>
      <c r="CB1723" s="18"/>
      <c r="CC1723" s="10"/>
      <c r="CD1723" s="20"/>
      <c r="CE1723" s="20"/>
      <c r="CF1723" s="18"/>
      <c r="CG1723" s="7"/>
      <c r="CH1723" s="18"/>
      <c r="CI1723" s="18"/>
      <c r="CJ1723" s="10"/>
      <c r="CK1723" s="20"/>
      <c r="CL1723" s="20"/>
      <c r="CM1723" s="20"/>
      <c r="CN1723" s="20"/>
      <c r="CO1723" s="18"/>
      <c r="CP1723" s="18"/>
      <c r="CQ1723" s="18"/>
      <c r="CR1723" s="18"/>
      <c r="CS1723" s="18"/>
      <c r="CT1723" s="8"/>
      <c r="CU1723" s="11"/>
      <c r="CV1723" s="7"/>
    </row>
    <row r="1724" spans="1:100" x14ac:dyDescent="0.2">
      <c r="A1724" s="6">
        <f>A1723+m!$O$24</f>
        <v>1719</v>
      </c>
      <c r="B1724" s="8">
        <f t="shared" si="759"/>
        <v>28.6</v>
      </c>
      <c r="C1724" s="8"/>
      <c r="D1724" s="12" t="b">
        <f t="shared" ca="1" si="760"/>
        <v>0</v>
      </c>
      <c r="E1724" s="13">
        <f ca="1">IF(D1724,'c'!H1724,0)</f>
        <v>0</v>
      </c>
      <c r="F1724" s="13">
        <f ca="1">IF(D1724,'c'!I1724,0)</f>
        <v>0</v>
      </c>
      <c r="G1724" s="8"/>
      <c r="H1724" s="14">
        <f ca="1">H1723+M1723*m!$O$24</f>
        <v>193801.80178064021</v>
      </c>
      <c r="I1724" s="14">
        <f ca="1">I1723+K1723*m!$O$24</f>
        <v>10935986.218949227</v>
      </c>
      <c r="J1724" s="8"/>
      <c r="K1724" s="15">
        <f ca="1">K1723+(U1723-Y1723)*m!$O$24</f>
        <v>7507.9078558841838</v>
      </c>
      <c r="L1724" s="15">
        <f ca="1">K1724+m!$L$24</f>
        <v>7795.0635462790597</v>
      </c>
      <c r="M1724" s="15">
        <f ca="1">M1723+(V1723+X1723-W1723)*m!$O$24</f>
        <v>-10.496475593680026</v>
      </c>
      <c r="N1724" s="15">
        <f t="shared" ca="1" si="761"/>
        <v>7507.915193210918</v>
      </c>
      <c r="O1724" s="8"/>
      <c r="P1724" s="15">
        <f t="shared" ca="1" si="762"/>
        <v>125193.05003474819</v>
      </c>
      <c r="Q1724" s="14">
        <f ca="1">m!P$5*SUM(BF1724:BI1724)</f>
        <v>0</v>
      </c>
      <c r="R1724" s="15">
        <f t="shared" ca="1" si="763"/>
        <v>0</v>
      </c>
      <c r="S1724" s="15">
        <f ca="1">S1723+m!$O$24*R1723</f>
        <v>8855.3614895588253</v>
      </c>
      <c r="T1724" s="8"/>
      <c r="U1724" s="16">
        <f t="shared" ca="1" si="738"/>
        <v>0</v>
      </c>
      <c r="V1724" s="16">
        <f t="shared" ca="1" si="739"/>
        <v>0</v>
      </c>
      <c r="W1724" s="16">
        <f ca="1">m!P$6*(1000*m!P$7/(1000*m!P$7+H1724))^2</f>
        <v>9.2602578372017099</v>
      </c>
      <c r="X1724" s="16">
        <f ca="1">L1724*L1724/(1000*m!P$7+H1724)</f>
        <v>9.2557387033645391</v>
      </c>
      <c r="Y1724" s="16">
        <f ca="1">M1724*L1724/(1000*m!P$7+H1724)</f>
        <v>-1.246335386806704E-2</v>
      </c>
      <c r="Z1724" s="8"/>
      <c r="AA1724" s="14">
        <f ca="1">m!$P$8+H1724</f>
        <v>6564901.8017806401</v>
      </c>
      <c r="AB1724" s="14">
        <f ca="1">(m!$P$8*H1724)/AA1724</f>
        <v>188080.59840129412</v>
      </c>
      <c r="AC1724" s="14">
        <f ca="1">IF(AB1724&lt;=11000,0,IF(AB1724&lt;=20000,11000,IF(H1724&lt;=32000,20000,IF(AB1724&lt;=47000,(m!$P$8*35000/(m!$P$8+35000)),IF(AB1724&lt;=51000,47000,IF(AB1724&lt;=71000,51000,71000))))))</f>
        <v>71000</v>
      </c>
      <c r="AD1724" s="14">
        <f t="shared" ca="1" si="740"/>
        <v>117080.59840129412</v>
      </c>
      <c r="AE1724" s="8">
        <f t="shared" ca="1" si="752"/>
        <v>214.648</v>
      </c>
      <c r="AF1724" s="119">
        <f t="shared" ca="1" si="753"/>
        <v>3.9565999999999999</v>
      </c>
      <c r="AG1724" s="10">
        <f t="shared" ca="1" si="754"/>
        <v>0</v>
      </c>
      <c r="AH1724" s="8">
        <f t="shared" ca="1" si="741"/>
        <v>214.648</v>
      </c>
      <c r="AI1724" s="119">
        <f ca="1">IF(AG1724=0,AF1724*EXP(-m!$P$5*AD1724/(m!$P$18*AH1724)),AF1724*(AH1724/AE1724)^(-m!$P$5/(m!$P$18*AG1724)))</f>
        <v>3.2254098231823405E-8</v>
      </c>
      <c r="AJ1724" s="120">
        <f t="shared" ca="1" si="742"/>
        <v>3.1832319991930327E-13</v>
      </c>
      <c r="AK1724" s="8">
        <f ca="1">SQRT(m!$P$19*m!$P$18*AH1724)</f>
        <v>293.77755637800766</v>
      </c>
      <c r="AL1724" s="121">
        <f ca="1">AI1724/(m!$P$18*AH1724)</f>
        <v>5.2320960947058816E-13</v>
      </c>
      <c r="AM1724" s="8">
        <f t="shared" ca="1" si="755"/>
        <v>-58.501999999999981</v>
      </c>
      <c r="AN1724" s="17">
        <f t="shared" ca="1" si="756"/>
        <v>4.2710988528211276E-13</v>
      </c>
      <c r="AO1724" s="16">
        <f t="shared" ca="1" si="757"/>
        <v>25.55646280735748</v>
      </c>
      <c r="AP1724" s="8"/>
      <c r="AQ1724" s="8">
        <f t="shared" ca="1" si="758"/>
        <v>8.0102655892663313E-2</v>
      </c>
      <c r="AR1724" s="15">
        <f ca="1">0.5*m!P$13*AN1724*N1724*N1724</f>
        <v>1.4746346444591257E-5</v>
      </c>
      <c r="AS1724" s="18">
        <f t="shared" ca="1" si="743"/>
        <v>0.11056452282809867</v>
      </c>
      <c r="AT1724" s="8">
        <f ca="1">OFFSET(m!C$28,0,D1724)</f>
        <v>0</v>
      </c>
      <c r="AU1724" s="15">
        <f ca="1">AR1724*AS1724*OFFSET(m!C$25,0,D1724)*COS(AQ1724/180*PI())</f>
        <v>0</v>
      </c>
      <c r="AV1724" s="15">
        <f ca="1">AR1724*AT1724*OFFSET(m!C$26,0,D1724)*SIN(AQ1724/180*PI())</f>
        <v>0</v>
      </c>
      <c r="AW1724" s="15">
        <f t="shared" ca="1" si="744"/>
        <v>0</v>
      </c>
      <c r="AX1724" s="15">
        <f t="shared" ca="1" si="745"/>
        <v>0</v>
      </c>
      <c r="AY1724" s="8"/>
      <c r="AZ1724" s="6">
        <f>MATCH(A1724,m!$C$19:$C$24)</f>
        <v>2</v>
      </c>
      <c r="BA1724" s="9">
        <f ca="1">1*($D1724=BA$3)+($D1724&lt;BA$3)*OFFSET(m!$C$18,IF(ISNA($AZ1724),1,$AZ1724),BA$3)</f>
        <v>0</v>
      </c>
      <c r="BB1724" s="9">
        <f ca="1">1*($D1724=BB$3)+($D1724&lt;BB$3)*OFFSET(m!$C$18,IF(ISNA($AZ1724),1,$AZ1724),BB$3)</f>
        <v>0</v>
      </c>
      <c r="BC1724" s="9">
        <f ca="1">1*($D1724=BC$3)+($D1724&lt;BC$3)*OFFSET(m!$C$18,IF(ISNA($AZ1724),1,$AZ1724),BC$3)</f>
        <v>0</v>
      </c>
      <c r="BD1724" s="9">
        <f ca="1">1*($D1724=BD$3)+($D1724&lt;BD$3)*OFFSET(m!$C$18,IF(ISNA($AZ1724),1,$AZ1724),BD$3)</f>
        <v>0</v>
      </c>
      <c r="BE1724" s="8"/>
      <c r="BF1724" s="19">
        <f ca="1">m!D$18*BA1724*(m!D$14-(m!D$14-m!D$13)*$AN1724)*MIN(BL1724,m!D$18*m!$O$24)/MAX(m!D$18*m!$O$24,1)</f>
        <v>0</v>
      </c>
      <c r="BG1724" s="19">
        <f ca="1">m!E$18*BB1724*(m!E$14-(m!E$14-m!E$13)*$AN1724)*MIN(BM1724,m!E$18*m!$O$24)/MAX(m!E$18*m!$O$24,1)</f>
        <v>0</v>
      </c>
      <c r="BH1724" s="19">
        <f ca="1">m!F$18*BC1724*(m!F$14-(m!F$14-m!F$13)*$AN1724)*MIN(BN1724,m!F$18*m!$O$24)/MAX(m!F$18*m!$O$24,1)</f>
        <v>0</v>
      </c>
      <c r="BI1724" s="19">
        <f ca="1">m!G$18*BD1724*(m!G$14-(m!G$14-m!G$13)*$AN1724)*MIN(BO1724,m!G$18*m!$O$24)/MAX(m!G$18*m!$O$24,1)</f>
        <v>0</v>
      </c>
      <c r="BJ1724" s="8"/>
      <c r="BK1724" s="19">
        <f ca="1">m!D$6+IF(D1724&lt;=1,m!D$9)+IF(D1724&lt;=2,m!E$9)+IF(D1724&lt;=3,m!F$9)+IF(D1724&lt;=4,m!G$9)+IF(A1724&lt;m!D$24,m!D$23)</f>
        <v>125193.05003474819</v>
      </c>
      <c r="BL1724" s="19">
        <f ca="1">MAX(BL1723-m!D$18*BA1723*m!$O$24,0)</f>
        <v>0</v>
      </c>
      <c r="BM1724" s="19">
        <f ca="1">MAX(BM1723-m!E$18*BB1723*m!$O$24,0)</f>
        <v>0</v>
      </c>
      <c r="BN1724" s="19">
        <f ca="1">MAX(BN1723-m!F$18*BC1723*m!$O$24,0)</f>
        <v>0</v>
      </c>
      <c r="BO1724" s="19">
        <f ca="1">MAX(BO1723-m!G$18*BD1723*m!$O$24,0)</f>
        <v>0</v>
      </c>
      <c r="BP1724" s="8"/>
      <c r="BQ1724" s="15">
        <f t="shared" si="746"/>
        <v>1719</v>
      </c>
      <c r="BR1724" s="80">
        <f t="shared" ca="1" si="747"/>
        <v>0</v>
      </c>
      <c r="BS1724" s="80">
        <f t="shared" ca="1" si="748"/>
        <v>0</v>
      </c>
      <c r="BT1724" s="80">
        <f t="shared" ca="1" si="749"/>
        <v>75.079151932109184</v>
      </c>
      <c r="BU1724" s="80">
        <f t="shared" ca="1" si="764"/>
        <v>0.8010265589266331</v>
      </c>
      <c r="BV1724" s="80">
        <f t="shared" ca="1" si="750"/>
        <v>96.900900890320102</v>
      </c>
      <c r="BW1724" s="80">
        <f t="shared" ca="1" si="751"/>
        <v>0</v>
      </c>
      <c r="BX1724" s="80">
        <f t="shared" ca="1" si="765"/>
        <v>1.4746346444591258E-8</v>
      </c>
      <c r="BY1724" s="8"/>
      <c r="CA1724" s="18"/>
      <c r="CB1724" s="18"/>
      <c r="CC1724" s="10"/>
      <c r="CD1724" s="20"/>
      <c r="CE1724" s="20"/>
      <c r="CF1724" s="18"/>
      <c r="CG1724" s="7"/>
      <c r="CH1724" s="18"/>
      <c r="CI1724" s="18"/>
      <c r="CJ1724" s="10"/>
      <c r="CK1724" s="20"/>
      <c r="CL1724" s="20"/>
      <c r="CM1724" s="20"/>
      <c r="CN1724" s="20"/>
      <c r="CO1724" s="18"/>
      <c r="CP1724" s="18"/>
      <c r="CQ1724" s="18"/>
      <c r="CR1724" s="18"/>
      <c r="CS1724" s="18"/>
      <c r="CT1724" s="8"/>
      <c r="CU1724" s="11"/>
      <c r="CV1724" s="7"/>
    </row>
    <row r="1725" spans="1:100" x14ac:dyDescent="0.2">
      <c r="A1725" s="6">
        <f>A1724+m!$O$24</f>
        <v>1720</v>
      </c>
      <c r="B1725" s="8">
        <f t="shared" si="759"/>
        <v>28.6</v>
      </c>
      <c r="C1725" s="8"/>
      <c r="D1725" s="12" t="b">
        <f t="shared" ca="1" si="760"/>
        <v>0</v>
      </c>
      <c r="E1725" s="13">
        <f ca="1">IF(D1725,'c'!H1725,0)</f>
        <v>0</v>
      </c>
      <c r="F1725" s="13">
        <f ca="1">IF(D1725,'c'!I1725,0)</f>
        <v>0</v>
      </c>
      <c r="G1725" s="8"/>
      <c r="H1725" s="14">
        <f ca="1">H1724+M1724*m!$O$24</f>
        <v>193791.30530504652</v>
      </c>
      <c r="I1725" s="14">
        <f ca="1">I1724+K1724*m!$O$24</f>
        <v>10943494.126805112</v>
      </c>
      <c r="J1725" s="8"/>
      <c r="K1725" s="15">
        <f ca="1">K1724+(U1724-Y1724)*m!$O$24</f>
        <v>7507.9203192380519</v>
      </c>
      <c r="L1725" s="15">
        <f ca="1">K1725+m!$L$24</f>
        <v>7795.0760096329277</v>
      </c>
      <c r="M1725" s="15">
        <f ca="1">M1724+(V1724+X1724-W1724)*m!$O$24</f>
        <v>-10.500994727517197</v>
      </c>
      <c r="N1725" s="15">
        <f t="shared" ca="1" si="761"/>
        <v>7507.9276628719508</v>
      </c>
      <c r="O1725" s="8"/>
      <c r="P1725" s="15">
        <f t="shared" ca="1" si="762"/>
        <v>125193.05003474819</v>
      </c>
      <c r="Q1725" s="14">
        <f ca="1">m!P$5*SUM(BF1725:BI1725)</f>
        <v>0</v>
      </c>
      <c r="R1725" s="15">
        <f t="shared" ca="1" si="763"/>
        <v>0</v>
      </c>
      <c r="S1725" s="15">
        <f ca="1">S1724+m!$O$24*R1724</f>
        <v>8855.3614895588253</v>
      </c>
      <c r="T1725" s="8"/>
      <c r="U1725" s="16">
        <f t="shared" ca="1" si="738"/>
        <v>0</v>
      </c>
      <c r="V1725" s="16">
        <f t="shared" ca="1" si="739"/>
        <v>0</v>
      </c>
      <c r="W1725" s="16">
        <f ca="1">m!P$6*(1000*m!P$7/(1000*m!P$7+H1725))^2</f>
        <v>9.2602874493136422</v>
      </c>
      <c r="X1725" s="16">
        <f ca="1">L1725*L1725/(1000*m!P$7+H1725)</f>
        <v>9.2557830998439297</v>
      </c>
      <c r="Y1725" s="16">
        <f ca="1">M1725*L1725/(1000*m!P$7+H1725)</f>
        <v>-1.2468759690141985E-2</v>
      </c>
      <c r="Z1725" s="8"/>
      <c r="AA1725" s="14">
        <f ca="1">m!$P$8+H1725</f>
        <v>6564891.305305047</v>
      </c>
      <c r="AB1725" s="14">
        <f ca="1">(m!$P$8*H1725)/AA1725</f>
        <v>188070.71249317683</v>
      </c>
      <c r="AC1725" s="14">
        <f ca="1">IF(AB1725&lt;=11000,0,IF(AB1725&lt;=20000,11000,IF(H1725&lt;=32000,20000,IF(AB1725&lt;=47000,(m!$P$8*35000/(m!$P$8+35000)),IF(AB1725&lt;=51000,47000,IF(AB1725&lt;=71000,51000,71000))))))</f>
        <v>71000</v>
      </c>
      <c r="AD1725" s="14">
        <f t="shared" ca="1" si="740"/>
        <v>117070.71249317683</v>
      </c>
      <c r="AE1725" s="8">
        <f t="shared" ca="1" si="752"/>
        <v>214.648</v>
      </c>
      <c r="AF1725" s="119">
        <f t="shared" ca="1" si="753"/>
        <v>3.9565999999999999</v>
      </c>
      <c r="AG1725" s="10">
        <f t="shared" ca="1" si="754"/>
        <v>0</v>
      </c>
      <c r="AH1725" s="8">
        <f t="shared" ca="1" si="741"/>
        <v>214.648</v>
      </c>
      <c r="AI1725" s="119">
        <f ca="1">IF(AG1725=0,AF1725*EXP(-m!$P$5*AD1725/(m!$P$18*AH1725)),AF1725*(AH1725/AE1725)^(-m!$P$5/(m!$P$18*AG1725)))</f>
        <v>3.2304862075172334E-8</v>
      </c>
      <c r="AJ1725" s="120">
        <f t="shared" ca="1" si="742"/>
        <v>3.1882420010039314E-13</v>
      </c>
      <c r="AK1725" s="8">
        <f ca="1">SQRT(m!$P$19*m!$P$18*AH1725)</f>
        <v>293.77755637800766</v>
      </c>
      <c r="AL1725" s="121">
        <f ca="1">AI1725/(m!$P$18*AH1725)</f>
        <v>5.240330747698788E-13</v>
      </c>
      <c r="AM1725" s="8">
        <f t="shared" ca="1" si="755"/>
        <v>-58.501999999999981</v>
      </c>
      <c r="AN1725" s="17">
        <f t="shared" ca="1" si="756"/>
        <v>4.2778210185296224E-13</v>
      </c>
      <c r="AO1725" s="16">
        <f t="shared" ca="1" si="757"/>
        <v>25.556505253285572</v>
      </c>
      <c r="AP1725" s="8"/>
      <c r="AQ1725" s="8">
        <f t="shared" ca="1" si="758"/>
        <v>8.0137010072277345E-2</v>
      </c>
      <c r="AR1725" s="15">
        <f ca="1">0.5*m!P$13*AN1725*N1725*N1725</f>
        <v>1.476960437670485E-5</v>
      </c>
      <c r="AS1725" s="18">
        <f t="shared" ca="1" si="743"/>
        <v>0.11056449033404986</v>
      </c>
      <c r="AT1725" s="8">
        <f ca="1">OFFSET(m!C$28,0,D1725)</f>
        <v>0</v>
      </c>
      <c r="AU1725" s="15">
        <f ca="1">AR1725*AS1725*OFFSET(m!C$25,0,D1725)*COS(AQ1725/180*PI())</f>
        <v>0</v>
      </c>
      <c r="AV1725" s="15">
        <f ca="1">AR1725*AT1725*OFFSET(m!C$26,0,D1725)*SIN(AQ1725/180*PI())</f>
        <v>0</v>
      </c>
      <c r="AW1725" s="15">
        <f t="shared" ca="1" si="744"/>
        <v>0</v>
      </c>
      <c r="AX1725" s="15">
        <f t="shared" ca="1" si="745"/>
        <v>0</v>
      </c>
      <c r="AY1725" s="8"/>
      <c r="AZ1725" s="6">
        <f>MATCH(A1725,m!$C$19:$C$24)</f>
        <v>2</v>
      </c>
      <c r="BA1725" s="9">
        <f ca="1">1*($D1725=BA$3)+($D1725&lt;BA$3)*OFFSET(m!$C$18,IF(ISNA($AZ1725),1,$AZ1725),BA$3)</f>
        <v>0</v>
      </c>
      <c r="BB1725" s="9">
        <f ca="1">1*($D1725=BB$3)+($D1725&lt;BB$3)*OFFSET(m!$C$18,IF(ISNA($AZ1725),1,$AZ1725),BB$3)</f>
        <v>0</v>
      </c>
      <c r="BC1725" s="9">
        <f ca="1">1*($D1725=BC$3)+($D1725&lt;BC$3)*OFFSET(m!$C$18,IF(ISNA($AZ1725),1,$AZ1725),BC$3)</f>
        <v>0</v>
      </c>
      <c r="BD1725" s="9">
        <f ca="1">1*($D1725=BD$3)+($D1725&lt;BD$3)*OFFSET(m!$C$18,IF(ISNA($AZ1725),1,$AZ1725),BD$3)</f>
        <v>0</v>
      </c>
      <c r="BE1725" s="8"/>
      <c r="BF1725" s="19">
        <f ca="1">m!D$18*BA1725*(m!D$14-(m!D$14-m!D$13)*$AN1725)*MIN(BL1725,m!D$18*m!$O$24)/MAX(m!D$18*m!$O$24,1)</f>
        <v>0</v>
      </c>
      <c r="BG1725" s="19">
        <f ca="1">m!E$18*BB1725*(m!E$14-(m!E$14-m!E$13)*$AN1725)*MIN(BM1725,m!E$18*m!$O$24)/MAX(m!E$18*m!$O$24,1)</f>
        <v>0</v>
      </c>
      <c r="BH1725" s="19">
        <f ca="1">m!F$18*BC1725*(m!F$14-(m!F$14-m!F$13)*$AN1725)*MIN(BN1725,m!F$18*m!$O$24)/MAX(m!F$18*m!$O$24,1)</f>
        <v>0</v>
      </c>
      <c r="BI1725" s="19">
        <f ca="1">m!G$18*BD1725*(m!G$14-(m!G$14-m!G$13)*$AN1725)*MIN(BO1725,m!G$18*m!$O$24)/MAX(m!G$18*m!$O$24,1)</f>
        <v>0</v>
      </c>
      <c r="BJ1725" s="8"/>
      <c r="BK1725" s="19">
        <f ca="1">m!D$6+IF(D1725&lt;=1,m!D$9)+IF(D1725&lt;=2,m!E$9)+IF(D1725&lt;=3,m!F$9)+IF(D1725&lt;=4,m!G$9)+IF(A1725&lt;m!D$24,m!D$23)</f>
        <v>125193.05003474819</v>
      </c>
      <c r="BL1725" s="19">
        <f ca="1">MAX(BL1724-m!D$18*BA1724*m!$O$24,0)</f>
        <v>0</v>
      </c>
      <c r="BM1725" s="19">
        <f ca="1">MAX(BM1724-m!E$18*BB1724*m!$O$24,0)</f>
        <v>0</v>
      </c>
      <c r="BN1725" s="19">
        <f ca="1">MAX(BN1724-m!F$18*BC1724*m!$O$24,0)</f>
        <v>0</v>
      </c>
      <c r="BO1725" s="19">
        <f ca="1">MAX(BO1724-m!G$18*BD1724*m!$O$24,0)</f>
        <v>0</v>
      </c>
      <c r="BP1725" s="8"/>
      <c r="BQ1725" s="15">
        <f t="shared" si="746"/>
        <v>1720</v>
      </c>
      <c r="BR1725" s="80">
        <f t="shared" ca="1" si="747"/>
        <v>0</v>
      </c>
      <c r="BS1725" s="80">
        <f t="shared" ca="1" si="748"/>
        <v>0</v>
      </c>
      <c r="BT1725" s="80">
        <f t="shared" ca="1" si="749"/>
        <v>75.079276628719498</v>
      </c>
      <c r="BU1725" s="80">
        <f t="shared" ca="1" si="764"/>
        <v>0.80137010072277337</v>
      </c>
      <c r="BV1725" s="80">
        <f t="shared" ca="1" si="750"/>
        <v>96.895652652523268</v>
      </c>
      <c r="BW1725" s="80">
        <f t="shared" ca="1" si="751"/>
        <v>0</v>
      </c>
      <c r="BX1725" s="80">
        <f t="shared" ca="1" si="765"/>
        <v>1.4769604376704849E-8</v>
      </c>
      <c r="BY1725" s="8"/>
      <c r="CA1725" s="18"/>
      <c r="CB1725" s="18"/>
      <c r="CC1725" s="10"/>
      <c r="CD1725" s="20"/>
      <c r="CE1725" s="20"/>
      <c r="CF1725" s="18"/>
      <c r="CG1725" s="7"/>
      <c r="CH1725" s="18"/>
      <c r="CI1725" s="18"/>
      <c r="CJ1725" s="10"/>
      <c r="CK1725" s="20"/>
      <c r="CL1725" s="20"/>
      <c r="CM1725" s="20"/>
      <c r="CN1725" s="20"/>
      <c r="CO1725" s="18"/>
      <c r="CP1725" s="18"/>
      <c r="CQ1725" s="18"/>
      <c r="CR1725" s="18"/>
      <c r="CS1725" s="18"/>
      <c r="CT1725" s="8"/>
      <c r="CU1725" s="11"/>
      <c r="CV1725" s="7"/>
    </row>
    <row r="1726" spans="1:100" x14ac:dyDescent="0.2">
      <c r="A1726" s="6">
        <f>A1725+m!$O$24</f>
        <v>1721</v>
      </c>
      <c r="B1726" s="8">
        <f t="shared" si="759"/>
        <v>28.6</v>
      </c>
      <c r="C1726" s="8"/>
      <c r="D1726" s="12" t="b">
        <f t="shared" ca="1" si="760"/>
        <v>0</v>
      </c>
      <c r="E1726" s="13">
        <f ca="1">IF(D1726,'c'!H1726,0)</f>
        <v>0</v>
      </c>
      <c r="F1726" s="13">
        <f ca="1">IF(D1726,'c'!I1726,0)</f>
        <v>0</v>
      </c>
      <c r="G1726" s="8"/>
      <c r="H1726" s="14">
        <f ca="1">H1725+M1725*m!$O$24</f>
        <v>193780.80431031901</v>
      </c>
      <c r="I1726" s="14">
        <f ca="1">I1725+K1725*m!$O$24</f>
        <v>10951002.04712435</v>
      </c>
      <c r="J1726" s="8"/>
      <c r="K1726" s="15">
        <f ca="1">K1725+(U1725-Y1725)*m!$O$24</f>
        <v>7507.9327879977418</v>
      </c>
      <c r="L1726" s="15">
        <f ca="1">K1726+m!$L$24</f>
        <v>7795.0884783926176</v>
      </c>
      <c r="M1726" s="15">
        <f ca="1">M1725+(V1725+X1725-W1725)*m!$O$24</f>
        <v>-10.50549907698691</v>
      </c>
      <c r="N1726" s="15">
        <f t="shared" ca="1" si="761"/>
        <v>7507.940137920813</v>
      </c>
      <c r="O1726" s="8"/>
      <c r="P1726" s="15">
        <f t="shared" ca="1" si="762"/>
        <v>125193.05003474819</v>
      </c>
      <c r="Q1726" s="14">
        <f ca="1">m!P$5*SUM(BF1726:BI1726)</f>
        <v>0</v>
      </c>
      <c r="R1726" s="15">
        <f t="shared" ca="1" si="763"/>
        <v>0</v>
      </c>
      <c r="S1726" s="15">
        <f ca="1">S1725+m!$O$24*R1725</f>
        <v>8855.3614895588253</v>
      </c>
      <c r="T1726" s="8"/>
      <c r="U1726" s="16">
        <f t="shared" ca="1" si="738"/>
        <v>0</v>
      </c>
      <c r="V1726" s="16">
        <f t="shared" ca="1" si="739"/>
        <v>0</v>
      </c>
      <c r="W1726" s="16">
        <f ca="1">m!P$6*(1000*m!P$7/(1000*m!P$7+H1726))^2</f>
        <v>9.2603170743168555</v>
      </c>
      <c r="X1726" s="16">
        <f ca="1">L1726*L1726/(1000*m!P$7+H1726)</f>
        <v>9.2558275157218031</v>
      </c>
      <c r="Y1726" s="16">
        <f ca="1">M1726*L1726/(1000*m!P$7+H1726)</f>
        <v>-1.2474148009057131E-2</v>
      </c>
      <c r="Z1726" s="8"/>
      <c r="AA1726" s="14">
        <f ca="1">m!$P$8+H1726</f>
        <v>6564880.804310319</v>
      </c>
      <c r="AB1726" s="14">
        <f ca="1">(m!$P$8*H1726)/AA1726</f>
        <v>188060.82229716514</v>
      </c>
      <c r="AC1726" s="14">
        <f ca="1">IF(AB1726&lt;=11000,0,IF(AB1726&lt;=20000,11000,IF(H1726&lt;=32000,20000,IF(AB1726&lt;=47000,(m!$P$8*35000/(m!$P$8+35000)),IF(AB1726&lt;=51000,47000,IF(AB1726&lt;=71000,51000,71000))))))</f>
        <v>71000</v>
      </c>
      <c r="AD1726" s="14">
        <f t="shared" ca="1" si="740"/>
        <v>117060.82229716514</v>
      </c>
      <c r="AE1726" s="8">
        <f t="shared" ca="1" si="752"/>
        <v>214.648</v>
      </c>
      <c r="AF1726" s="119">
        <f t="shared" ca="1" si="753"/>
        <v>3.9565999999999999</v>
      </c>
      <c r="AG1726" s="10">
        <f t="shared" ca="1" si="754"/>
        <v>0</v>
      </c>
      <c r="AH1726" s="8">
        <f t="shared" ca="1" si="741"/>
        <v>214.648</v>
      </c>
      <c r="AI1726" s="119">
        <f ca="1">IF(AG1726=0,AF1726*EXP(-m!$P$5*AD1726/(m!$P$18*AH1726)),AF1726*(AH1726/AE1726)^(-m!$P$5/(m!$P$18*AG1726)))</f>
        <v>3.2355727884562632E-8</v>
      </c>
      <c r="AJ1726" s="120">
        <f t="shared" ca="1" si="742"/>
        <v>3.1932620660806939E-13</v>
      </c>
      <c r="AK1726" s="8">
        <f ca="1">SQRT(m!$P$19*m!$P$18*AH1726)</f>
        <v>293.77755637800766</v>
      </c>
      <c r="AL1726" s="121">
        <f ca="1">AI1726/(m!$P$18*AH1726)</f>
        <v>5.2485819411053505E-13</v>
      </c>
      <c r="AM1726" s="8">
        <f t="shared" ca="1" si="755"/>
        <v>-58.501999999999981</v>
      </c>
      <c r="AN1726" s="17">
        <f t="shared" ca="1" si="756"/>
        <v>4.2845566866166121E-13</v>
      </c>
      <c r="AO1726" s="16">
        <f t="shared" ca="1" si="757"/>
        <v>25.556547717553489</v>
      </c>
      <c r="AP1726" s="8"/>
      <c r="AQ1726" s="8">
        <f t="shared" ca="1" si="758"/>
        <v>8.0171251255360357E-2</v>
      </c>
      <c r="AR1726" s="15">
        <f ca="1">0.5*m!P$13*AN1726*N1726*N1726</f>
        <v>1.4792909102784392E-5</v>
      </c>
      <c r="AS1726" s="18">
        <f t="shared" ca="1" si="743"/>
        <v>0.11056445782606919</v>
      </c>
      <c r="AT1726" s="8">
        <f ca="1">OFFSET(m!C$28,0,D1726)</f>
        <v>0</v>
      </c>
      <c r="AU1726" s="15">
        <f ca="1">AR1726*AS1726*OFFSET(m!C$25,0,D1726)*COS(AQ1726/180*PI())</f>
        <v>0</v>
      </c>
      <c r="AV1726" s="15">
        <f ca="1">AR1726*AT1726*OFFSET(m!C$26,0,D1726)*SIN(AQ1726/180*PI())</f>
        <v>0</v>
      </c>
      <c r="AW1726" s="15">
        <f t="shared" ca="1" si="744"/>
        <v>0</v>
      </c>
      <c r="AX1726" s="15">
        <f t="shared" ca="1" si="745"/>
        <v>0</v>
      </c>
      <c r="AY1726" s="8"/>
      <c r="AZ1726" s="6">
        <f>MATCH(A1726,m!$C$19:$C$24)</f>
        <v>2</v>
      </c>
      <c r="BA1726" s="9">
        <f ca="1">1*($D1726=BA$3)+($D1726&lt;BA$3)*OFFSET(m!$C$18,IF(ISNA($AZ1726),1,$AZ1726),BA$3)</f>
        <v>0</v>
      </c>
      <c r="BB1726" s="9">
        <f ca="1">1*($D1726=BB$3)+($D1726&lt;BB$3)*OFFSET(m!$C$18,IF(ISNA($AZ1726),1,$AZ1726),BB$3)</f>
        <v>0</v>
      </c>
      <c r="BC1726" s="9">
        <f ca="1">1*($D1726=BC$3)+($D1726&lt;BC$3)*OFFSET(m!$C$18,IF(ISNA($AZ1726),1,$AZ1726),BC$3)</f>
        <v>0</v>
      </c>
      <c r="BD1726" s="9">
        <f ca="1">1*($D1726=BD$3)+($D1726&lt;BD$3)*OFFSET(m!$C$18,IF(ISNA($AZ1726),1,$AZ1726),BD$3)</f>
        <v>0</v>
      </c>
      <c r="BE1726" s="8"/>
      <c r="BF1726" s="19">
        <f ca="1">m!D$18*BA1726*(m!D$14-(m!D$14-m!D$13)*$AN1726)*MIN(BL1726,m!D$18*m!$O$24)/MAX(m!D$18*m!$O$24,1)</f>
        <v>0</v>
      </c>
      <c r="BG1726" s="19">
        <f ca="1">m!E$18*BB1726*(m!E$14-(m!E$14-m!E$13)*$AN1726)*MIN(BM1726,m!E$18*m!$O$24)/MAX(m!E$18*m!$O$24,1)</f>
        <v>0</v>
      </c>
      <c r="BH1726" s="19">
        <f ca="1">m!F$18*BC1726*(m!F$14-(m!F$14-m!F$13)*$AN1726)*MIN(BN1726,m!F$18*m!$O$24)/MAX(m!F$18*m!$O$24,1)</f>
        <v>0</v>
      </c>
      <c r="BI1726" s="19">
        <f ca="1">m!G$18*BD1726*(m!G$14-(m!G$14-m!G$13)*$AN1726)*MIN(BO1726,m!G$18*m!$O$24)/MAX(m!G$18*m!$O$24,1)</f>
        <v>0</v>
      </c>
      <c r="BJ1726" s="8"/>
      <c r="BK1726" s="19">
        <f ca="1">m!D$6+IF(D1726&lt;=1,m!D$9)+IF(D1726&lt;=2,m!E$9)+IF(D1726&lt;=3,m!F$9)+IF(D1726&lt;=4,m!G$9)+IF(A1726&lt;m!D$24,m!D$23)</f>
        <v>125193.05003474819</v>
      </c>
      <c r="BL1726" s="19">
        <f ca="1">MAX(BL1725-m!D$18*BA1725*m!$O$24,0)</f>
        <v>0</v>
      </c>
      <c r="BM1726" s="19">
        <f ca="1">MAX(BM1725-m!E$18*BB1725*m!$O$24,0)</f>
        <v>0</v>
      </c>
      <c r="BN1726" s="19">
        <f ca="1">MAX(BN1725-m!F$18*BC1725*m!$O$24,0)</f>
        <v>0</v>
      </c>
      <c r="BO1726" s="19">
        <f ca="1">MAX(BO1725-m!G$18*BD1725*m!$O$24,0)</f>
        <v>0</v>
      </c>
      <c r="BP1726" s="8"/>
      <c r="BQ1726" s="15">
        <f t="shared" si="746"/>
        <v>1721</v>
      </c>
      <c r="BR1726" s="80">
        <f t="shared" ca="1" si="747"/>
        <v>0</v>
      </c>
      <c r="BS1726" s="80">
        <f t="shared" ca="1" si="748"/>
        <v>0</v>
      </c>
      <c r="BT1726" s="80">
        <f t="shared" ca="1" si="749"/>
        <v>75.079401379208136</v>
      </c>
      <c r="BU1726" s="80">
        <f t="shared" ca="1" si="764"/>
        <v>0.80171251255360365</v>
      </c>
      <c r="BV1726" s="80">
        <f t="shared" ca="1" si="750"/>
        <v>96.890402155159506</v>
      </c>
      <c r="BW1726" s="80">
        <f t="shared" ca="1" si="751"/>
        <v>0</v>
      </c>
      <c r="BX1726" s="80">
        <f t="shared" ca="1" si="765"/>
        <v>1.4792909102784391E-8</v>
      </c>
      <c r="BY1726" s="8"/>
      <c r="CA1726" s="18"/>
      <c r="CB1726" s="18"/>
      <c r="CC1726" s="10"/>
      <c r="CD1726" s="20"/>
      <c r="CE1726" s="20"/>
      <c r="CF1726" s="18"/>
      <c r="CG1726" s="7"/>
      <c r="CH1726" s="18"/>
      <c r="CI1726" s="18"/>
      <c r="CJ1726" s="10"/>
      <c r="CK1726" s="20"/>
      <c r="CL1726" s="20"/>
      <c r="CM1726" s="20"/>
      <c r="CN1726" s="20"/>
      <c r="CO1726" s="18"/>
      <c r="CP1726" s="18"/>
      <c r="CQ1726" s="18"/>
      <c r="CR1726" s="18"/>
      <c r="CS1726" s="18"/>
      <c r="CT1726" s="8"/>
      <c r="CU1726" s="11"/>
      <c r="CV1726" s="7"/>
    </row>
    <row r="1727" spans="1:100" x14ac:dyDescent="0.2">
      <c r="A1727" s="6">
        <f>A1726+m!$O$24</f>
        <v>1722</v>
      </c>
      <c r="B1727" s="8">
        <f t="shared" si="759"/>
        <v>28.700000000000003</v>
      </c>
      <c r="C1727" s="8"/>
      <c r="D1727" s="12" t="b">
        <f t="shared" ca="1" si="760"/>
        <v>0</v>
      </c>
      <c r="E1727" s="13">
        <f ca="1">IF(D1727,'c'!H1727,0)</f>
        <v>0</v>
      </c>
      <c r="F1727" s="13">
        <f ca="1">IF(D1727,'c'!I1727,0)</f>
        <v>0</v>
      </c>
      <c r="G1727" s="8"/>
      <c r="H1727" s="14">
        <f ca="1">H1726+M1726*m!$O$24</f>
        <v>193770.29881124201</v>
      </c>
      <c r="I1727" s="14">
        <f ca="1">I1726+K1726*m!$O$24</f>
        <v>10958509.979912348</v>
      </c>
      <c r="J1727" s="8"/>
      <c r="K1727" s="15">
        <f ca="1">K1726+(U1726-Y1726)*m!$O$24</f>
        <v>7507.9452621457513</v>
      </c>
      <c r="L1727" s="15">
        <f ca="1">K1727+m!$L$24</f>
        <v>7795.1009525406271</v>
      </c>
      <c r="M1727" s="15">
        <f ca="1">M1726+(V1726+X1726-W1726)*m!$O$24</f>
        <v>-10.509988635581962</v>
      </c>
      <c r="N1727" s="15">
        <f t="shared" ca="1" si="761"/>
        <v>7507.9526183399666</v>
      </c>
      <c r="O1727" s="8"/>
      <c r="P1727" s="15">
        <f t="shared" ca="1" si="762"/>
        <v>125193.05003474819</v>
      </c>
      <c r="Q1727" s="14">
        <f ca="1">m!P$5*SUM(BF1727:BI1727)</f>
        <v>0</v>
      </c>
      <c r="R1727" s="15">
        <f t="shared" ca="1" si="763"/>
        <v>0</v>
      </c>
      <c r="S1727" s="15">
        <f ca="1">S1726+m!$O$24*R1726</f>
        <v>8855.3614895588253</v>
      </c>
      <c r="T1727" s="8"/>
      <c r="U1727" s="16">
        <f t="shared" ca="1" si="738"/>
        <v>0</v>
      </c>
      <c r="V1727" s="16">
        <f t="shared" ca="1" si="739"/>
        <v>0</v>
      </c>
      <c r="W1727" s="16">
        <f ca="1">m!P$6*(1000*m!P$7/(1000*m!P$7+H1727))^2</f>
        <v>9.2603467121698184</v>
      </c>
      <c r="X1727" s="16">
        <f ca="1">L1727*L1727/(1000*m!P$7+H1727)</f>
        <v>9.2558719509359957</v>
      </c>
      <c r="Y1727" s="16">
        <f ca="1">M1727*L1727/(1000*m!P$7+H1727)</f>
        <v>-1.2479518816883747E-2</v>
      </c>
      <c r="Z1727" s="8"/>
      <c r="AA1727" s="14">
        <f ca="1">m!$P$8+H1727</f>
        <v>6564870.298811242</v>
      </c>
      <c r="AB1727" s="14">
        <f ca="1">(m!$P$8*H1727)/AA1727</f>
        <v>188050.92782714244</v>
      </c>
      <c r="AC1727" s="14">
        <f ca="1">IF(AB1727&lt;=11000,0,IF(AB1727&lt;=20000,11000,IF(H1727&lt;=32000,20000,IF(AB1727&lt;=47000,(m!$P$8*35000/(m!$P$8+35000)),IF(AB1727&lt;=51000,47000,IF(AB1727&lt;=71000,51000,71000))))))</f>
        <v>71000</v>
      </c>
      <c r="AD1727" s="14">
        <f t="shared" ca="1" si="740"/>
        <v>117050.92782714244</v>
      </c>
      <c r="AE1727" s="8">
        <f t="shared" ca="1" si="752"/>
        <v>214.648</v>
      </c>
      <c r="AF1727" s="119">
        <f t="shared" ca="1" si="753"/>
        <v>3.9565999999999999</v>
      </c>
      <c r="AG1727" s="10">
        <f t="shared" ca="1" si="754"/>
        <v>0</v>
      </c>
      <c r="AH1727" s="8">
        <f t="shared" ca="1" si="741"/>
        <v>214.648</v>
      </c>
      <c r="AI1727" s="119">
        <f ca="1">IF(AG1727=0,AF1727*EXP(-m!$P$5*AD1727/(m!$P$18*AH1727)),AF1727*(AH1727/AE1727)^(-m!$P$5/(m!$P$18*AG1727)))</f>
        <v>3.2406695818420782E-8</v>
      </c>
      <c r="AJ1727" s="120">
        <f t="shared" ca="1" si="742"/>
        <v>3.1982922100587992E-13</v>
      </c>
      <c r="AK1727" s="8">
        <f ca="1">SQRT(m!$P$19*m!$P$18*AH1727)</f>
        <v>293.77755637800766</v>
      </c>
      <c r="AL1727" s="121">
        <f ca="1">AI1727/(m!$P$18*AH1727)</f>
        <v>5.2568497006247075E-13</v>
      </c>
      <c r="AM1727" s="8">
        <f t="shared" ca="1" si="755"/>
        <v>-58.501999999999981</v>
      </c>
      <c r="AN1727" s="17">
        <f t="shared" ca="1" si="756"/>
        <v>4.2913058780609852E-13</v>
      </c>
      <c r="AO1727" s="16">
        <f t="shared" ca="1" si="757"/>
        <v>25.556590200101535</v>
      </c>
      <c r="AP1727" s="8"/>
      <c r="AQ1727" s="8">
        <f t="shared" ca="1" si="758"/>
        <v>8.0205379392930182E-2</v>
      </c>
      <c r="AR1727" s="15">
        <f ca="1">0.5*m!P$13*AN1727*N1727*N1727</f>
        <v>1.4816260695758234E-5</v>
      </c>
      <c r="AS1727" s="18">
        <f t="shared" ca="1" si="743"/>
        <v>0.11056442530420249</v>
      </c>
      <c r="AT1727" s="8">
        <f ca="1">OFFSET(m!C$28,0,D1727)</f>
        <v>0</v>
      </c>
      <c r="AU1727" s="15">
        <f ca="1">AR1727*AS1727*OFFSET(m!C$25,0,D1727)*COS(AQ1727/180*PI())</f>
        <v>0</v>
      </c>
      <c r="AV1727" s="15">
        <f ca="1">AR1727*AT1727*OFFSET(m!C$26,0,D1727)*SIN(AQ1727/180*PI())</f>
        <v>0</v>
      </c>
      <c r="AW1727" s="15">
        <f t="shared" ca="1" si="744"/>
        <v>0</v>
      </c>
      <c r="AX1727" s="15">
        <f t="shared" ca="1" si="745"/>
        <v>0</v>
      </c>
      <c r="AY1727" s="8"/>
      <c r="AZ1727" s="6">
        <f>MATCH(A1727,m!$C$19:$C$24)</f>
        <v>2</v>
      </c>
      <c r="BA1727" s="9">
        <f ca="1">1*($D1727=BA$3)+($D1727&lt;BA$3)*OFFSET(m!$C$18,IF(ISNA($AZ1727),1,$AZ1727),BA$3)</f>
        <v>0</v>
      </c>
      <c r="BB1727" s="9">
        <f ca="1">1*($D1727=BB$3)+($D1727&lt;BB$3)*OFFSET(m!$C$18,IF(ISNA($AZ1727),1,$AZ1727),BB$3)</f>
        <v>0</v>
      </c>
      <c r="BC1727" s="9">
        <f ca="1">1*($D1727=BC$3)+($D1727&lt;BC$3)*OFFSET(m!$C$18,IF(ISNA($AZ1727),1,$AZ1727),BC$3)</f>
        <v>0</v>
      </c>
      <c r="BD1727" s="9">
        <f ca="1">1*($D1727=BD$3)+($D1727&lt;BD$3)*OFFSET(m!$C$18,IF(ISNA($AZ1727),1,$AZ1727),BD$3)</f>
        <v>0</v>
      </c>
      <c r="BE1727" s="8"/>
      <c r="BF1727" s="19">
        <f ca="1">m!D$18*BA1727*(m!D$14-(m!D$14-m!D$13)*$AN1727)*MIN(BL1727,m!D$18*m!$O$24)/MAX(m!D$18*m!$O$24,1)</f>
        <v>0</v>
      </c>
      <c r="BG1727" s="19">
        <f ca="1">m!E$18*BB1727*(m!E$14-(m!E$14-m!E$13)*$AN1727)*MIN(BM1727,m!E$18*m!$O$24)/MAX(m!E$18*m!$O$24,1)</f>
        <v>0</v>
      </c>
      <c r="BH1727" s="19">
        <f ca="1">m!F$18*BC1727*(m!F$14-(m!F$14-m!F$13)*$AN1727)*MIN(BN1727,m!F$18*m!$O$24)/MAX(m!F$18*m!$O$24,1)</f>
        <v>0</v>
      </c>
      <c r="BI1727" s="19">
        <f ca="1">m!G$18*BD1727*(m!G$14-(m!G$14-m!G$13)*$AN1727)*MIN(BO1727,m!G$18*m!$O$24)/MAX(m!G$18*m!$O$24,1)</f>
        <v>0</v>
      </c>
      <c r="BJ1727" s="8"/>
      <c r="BK1727" s="19">
        <f ca="1">m!D$6+IF(D1727&lt;=1,m!D$9)+IF(D1727&lt;=2,m!E$9)+IF(D1727&lt;=3,m!F$9)+IF(D1727&lt;=4,m!G$9)+IF(A1727&lt;m!D$24,m!D$23)</f>
        <v>125193.05003474819</v>
      </c>
      <c r="BL1727" s="19">
        <f ca="1">MAX(BL1726-m!D$18*BA1726*m!$O$24,0)</f>
        <v>0</v>
      </c>
      <c r="BM1727" s="19">
        <f ca="1">MAX(BM1726-m!E$18*BB1726*m!$O$24,0)</f>
        <v>0</v>
      </c>
      <c r="BN1727" s="19">
        <f ca="1">MAX(BN1726-m!F$18*BC1726*m!$O$24,0)</f>
        <v>0</v>
      </c>
      <c r="BO1727" s="19">
        <f ca="1">MAX(BO1726-m!G$18*BD1726*m!$O$24,0)</f>
        <v>0</v>
      </c>
      <c r="BP1727" s="8"/>
      <c r="BQ1727" s="15">
        <f t="shared" si="746"/>
        <v>1722</v>
      </c>
      <c r="BR1727" s="80">
        <f t="shared" ca="1" si="747"/>
        <v>0</v>
      </c>
      <c r="BS1727" s="80">
        <f t="shared" ca="1" si="748"/>
        <v>0</v>
      </c>
      <c r="BT1727" s="80">
        <f t="shared" ca="1" si="749"/>
        <v>75.079526183399665</v>
      </c>
      <c r="BU1727" s="80">
        <f t="shared" ca="1" si="764"/>
        <v>0.80205379392930176</v>
      </c>
      <c r="BV1727" s="80">
        <f t="shared" ca="1" si="750"/>
        <v>96.885149405621007</v>
      </c>
      <c r="BW1727" s="80">
        <f t="shared" ca="1" si="751"/>
        <v>0</v>
      </c>
      <c r="BX1727" s="80">
        <f t="shared" ca="1" si="765"/>
        <v>1.4816260695758235E-8</v>
      </c>
      <c r="BY1727" s="8"/>
      <c r="CA1727" s="18"/>
      <c r="CB1727" s="18"/>
      <c r="CC1727" s="10"/>
      <c r="CD1727" s="20"/>
      <c r="CE1727" s="20"/>
      <c r="CF1727" s="18"/>
      <c r="CG1727" s="7"/>
      <c r="CH1727" s="18"/>
      <c r="CI1727" s="18"/>
      <c r="CJ1727" s="10"/>
      <c r="CK1727" s="20"/>
      <c r="CL1727" s="20"/>
      <c r="CM1727" s="20"/>
      <c r="CN1727" s="20"/>
      <c r="CO1727" s="18"/>
      <c r="CP1727" s="18"/>
      <c r="CQ1727" s="18"/>
      <c r="CR1727" s="18"/>
      <c r="CS1727" s="18"/>
      <c r="CT1727" s="8"/>
      <c r="CU1727" s="11"/>
      <c r="CV1727" s="7"/>
    </row>
    <row r="1728" spans="1:100" x14ac:dyDescent="0.2">
      <c r="A1728" s="6">
        <f>A1727+m!$O$24</f>
        <v>1723</v>
      </c>
      <c r="B1728" s="8">
        <f t="shared" si="759"/>
        <v>28.700000000000003</v>
      </c>
      <c r="C1728" s="8"/>
      <c r="D1728" s="12" t="b">
        <f t="shared" ca="1" si="760"/>
        <v>0</v>
      </c>
      <c r="E1728" s="13">
        <f ca="1">IF(D1728,'c'!H1728,0)</f>
        <v>0</v>
      </c>
      <c r="F1728" s="13">
        <f ca="1">IF(D1728,'c'!I1728,0)</f>
        <v>0</v>
      </c>
      <c r="G1728" s="8"/>
      <c r="H1728" s="14">
        <f ca="1">H1727+M1727*m!$O$24</f>
        <v>193759.78882260644</v>
      </c>
      <c r="I1728" s="14">
        <f ca="1">I1727+K1727*m!$O$24</f>
        <v>10966017.925174493</v>
      </c>
      <c r="J1728" s="8"/>
      <c r="K1728" s="15">
        <f ca="1">K1727+(U1727-Y1727)*m!$O$24</f>
        <v>7507.9577416645679</v>
      </c>
      <c r="L1728" s="15">
        <f ca="1">K1728+m!$L$24</f>
        <v>7795.1134320594438</v>
      </c>
      <c r="M1728" s="15">
        <f ca="1">M1727+(V1727+X1727-W1727)*m!$O$24</f>
        <v>-10.514463396815785</v>
      </c>
      <c r="N1728" s="15">
        <f t="shared" ca="1" si="761"/>
        <v>7507.9651041118614</v>
      </c>
      <c r="O1728" s="8"/>
      <c r="P1728" s="15">
        <f t="shared" ca="1" si="762"/>
        <v>125193.05003474819</v>
      </c>
      <c r="Q1728" s="14">
        <f ca="1">m!P$5*SUM(BF1728:BI1728)</f>
        <v>0</v>
      </c>
      <c r="R1728" s="15">
        <f t="shared" ca="1" si="763"/>
        <v>0</v>
      </c>
      <c r="S1728" s="15">
        <f ca="1">S1727+m!$O$24*R1727</f>
        <v>8855.3614895588253</v>
      </c>
      <c r="T1728" s="8"/>
      <c r="U1728" s="16">
        <f t="shared" ca="1" si="738"/>
        <v>0</v>
      </c>
      <c r="V1728" s="16">
        <f t="shared" ca="1" si="739"/>
        <v>0</v>
      </c>
      <c r="W1728" s="16">
        <f ca="1">m!P$6*(1000*m!P$7/(1000*m!P$7+H1728))^2</f>
        <v>9.2603763628309874</v>
      </c>
      <c r="X1728" s="16">
        <f ca="1">L1728*L1728/(1000*m!P$7+H1728)</f>
        <v>9.2559164054243137</v>
      </c>
      <c r="Y1728" s="16">
        <f ca="1">M1728*L1728/(1000*m!P$7+H1728)</f>
        <v>-1.2484872105717233E-2</v>
      </c>
      <c r="Z1728" s="8"/>
      <c r="AA1728" s="14">
        <f ca="1">m!$P$8+H1728</f>
        <v>6564859.7888226062</v>
      </c>
      <c r="AB1728" s="14">
        <f ca="1">(m!$P$8*H1728)/AA1728</f>
        <v>188041.02909699859</v>
      </c>
      <c r="AC1728" s="14">
        <f ca="1">IF(AB1728&lt;=11000,0,IF(AB1728&lt;=20000,11000,IF(H1728&lt;=32000,20000,IF(AB1728&lt;=47000,(m!$P$8*35000/(m!$P$8+35000)),IF(AB1728&lt;=51000,47000,IF(AB1728&lt;=71000,51000,71000))))))</f>
        <v>71000</v>
      </c>
      <c r="AD1728" s="14">
        <f t="shared" ca="1" si="740"/>
        <v>117041.02909699859</v>
      </c>
      <c r="AE1728" s="8">
        <f t="shared" ca="1" si="752"/>
        <v>214.648</v>
      </c>
      <c r="AF1728" s="119">
        <f t="shared" ca="1" si="753"/>
        <v>3.9565999999999999</v>
      </c>
      <c r="AG1728" s="10">
        <f t="shared" ca="1" si="754"/>
        <v>0</v>
      </c>
      <c r="AH1728" s="8">
        <f t="shared" ca="1" si="741"/>
        <v>214.648</v>
      </c>
      <c r="AI1728" s="119">
        <f ca="1">IF(AG1728=0,AF1728*EXP(-m!$P$5*AD1728/(m!$P$18*AH1728)),AF1728*(AH1728/AE1728)^(-m!$P$5/(m!$P$18*AG1728)))</f>
        <v>3.2457766035260271E-8</v>
      </c>
      <c r="AJ1728" s="120">
        <f t="shared" ca="1" si="742"/>
        <v>3.2033324485823114E-13</v>
      </c>
      <c r="AK1728" s="8">
        <f ca="1">SQRT(m!$P$19*m!$P$18*AH1728)</f>
        <v>293.77755637800766</v>
      </c>
      <c r="AL1728" s="121">
        <f ca="1">AI1728/(m!$P$18*AH1728)</f>
        <v>5.2651340519701139E-13</v>
      </c>
      <c r="AM1728" s="8">
        <f t="shared" ca="1" si="755"/>
        <v>-58.501999999999981</v>
      </c>
      <c r="AN1728" s="17">
        <f t="shared" ca="1" si="756"/>
        <v>4.2980686138531538E-13</v>
      </c>
      <c r="AO1728" s="16">
        <f t="shared" ca="1" si="757"/>
        <v>25.556632700869969</v>
      </c>
      <c r="AP1728" s="8"/>
      <c r="AQ1728" s="8">
        <f t="shared" ca="1" si="758"/>
        <v>8.0239394436163389E-2</v>
      </c>
      <c r="AR1728" s="15">
        <f ca="1">0.5*m!P$13*AN1728*N1728*N1728</f>
        <v>1.4839659228595399E-5</v>
      </c>
      <c r="AS1728" s="18">
        <f t="shared" ca="1" si="743"/>
        <v>0.11056439276849565</v>
      </c>
      <c r="AT1728" s="8">
        <f ca="1">OFFSET(m!C$28,0,D1728)</f>
        <v>0</v>
      </c>
      <c r="AU1728" s="15">
        <f ca="1">AR1728*AS1728*OFFSET(m!C$25,0,D1728)*COS(AQ1728/180*PI())</f>
        <v>0</v>
      </c>
      <c r="AV1728" s="15">
        <f ca="1">AR1728*AT1728*OFFSET(m!C$26,0,D1728)*SIN(AQ1728/180*PI())</f>
        <v>0</v>
      </c>
      <c r="AW1728" s="15">
        <f t="shared" ca="1" si="744"/>
        <v>0</v>
      </c>
      <c r="AX1728" s="15">
        <f t="shared" ca="1" si="745"/>
        <v>0</v>
      </c>
      <c r="AY1728" s="8"/>
      <c r="AZ1728" s="6">
        <f>MATCH(A1728,m!$C$19:$C$24)</f>
        <v>2</v>
      </c>
      <c r="BA1728" s="9">
        <f ca="1">1*($D1728=BA$3)+($D1728&lt;BA$3)*OFFSET(m!$C$18,IF(ISNA($AZ1728),1,$AZ1728),BA$3)</f>
        <v>0</v>
      </c>
      <c r="BB1728" s="9">
        <f ca="1">1*($D1728=BB$3)+($D1728&lt;BB$3)*OFFSET(m!$C$18,IF(ISNA($AZ1728),1,$AZ1728),BB$3)</f>
        <v>0</v>
      </c>
      <c r="BC1728" s="9">
        <f ca="1">1*($D1728=BC$3)+($D1728&lt;BC$3)*OFFSET(m!$C$18,IF(ISNA($AZ1728),1,$AZ1728),BC$3)</f>
        <v>0</v>
      </c>
      <c r="BD1728" s="9">
        <f ca="1">1*($D1728=BD$3)+($D1728&lt;BD$3)*OFFSET(m!$C$18,IF(ISNA($AZ1728),1,$AZ1728),BD$3)</f>
        <v>0</v>
      </c>
      <c r="BE1728" s="8"/>
      <c r="BF1728" s="19">
        <f ca="1">m!D$18*BA1728*(m!D$14-(m!D$14-m!D$13)*$AN1728)*MIN(BL1728,m!D$18*m!$O$24)/MAX(m!D$18*m!$O$24,1)</f>
        <v>0</v>
      </c>
      <c r="BG1728" s="19">
        <f ca="1">m!E$18*BB1728*(m!E$14-(m!E$14-m!E$13)*$AN1728)*MIN(BM1728,m!E$18*m!$O$24)/MAX(m!E$18*m!$O$24,1)</f>
        <v>0</v>
      </c>
      <c r="BH1728" s="19">
        <f ca="1">m!F$18*BC1728*(m!F$14-(m!F$14-m!F$13)*$AN1728)*MIN(BN1728,m!F$18*m!$O$24)/MAX(m!F$18*m!$O$24,1)</f>
        <v>0</v>
      </c>
      <c r="BI1728" s="19">
        <f ca="1">m!G$18*BD1728*(m!G$14-(m!G$14-m!G$13)*$AN1728)*MIN(BO1728,m!G$18*m!$O$24)/MAX(m!G$18*m!$O$24,1)</f>
        <v>0</v>
      </c>
      <c r="BJ1728" s="8"/>
      <c r="BK1728" s="19">
        <f ca="1">m!D$6+IF(D1728&lt;=1,m!D$9)+IF(D1728&lt;=2,m!E$9)+IF(D1728&lt;=3,m!F$9)+IF(D1728&lt;=4,m!G$9)+IF(A1728&lt;m!D$24,m!D$23)</f>
        <v>125193.05003474819</v>
      </c>
      <c r="BL1728" s="19">
        <f ca="1">MAX(BL1727-m!D$18*BA1727*m!$O$24,0)</f>
        <v>0</v>
      </c>
      <c r="BM1728" s="19">
        <f ca="1">MAX(BM1727-m!E$18*BB1727*m!$O$24,0)</f>
        <v>0</v>
      </c>
      <c r="BN1728" s="19">
        <f ca="1">MAX(BN1727-m!F$18*BC1727*m!$O$24,0)</f>
        <v>0</v>
      </c>
      <c r="BO1728" s="19">
        <f ca="1">MAX(BO1727-m!G$18*BD1727*m!$O$24,0)</f>
        <v>0</v>
      </c>
      <c r="BP1728" s="8"/>
      <c r="BQ1728" s="15">
        <f t="shared" si="746"/>
        <v>1723</v>
      </c>
      <c r="BR1728" s="80">
        <f t="shared" ca="1" si="747"/>
        <v>0</v>
      </c>
      <c r="BS1728" s="80">
        <f t="shared" ca="1" si="748"/>
        <v>0</v>
      </c>
      <c r="BT1728" s="80">
        <f t="shared" ca="1" si="749"/>
        <v>75.079651041118609</v>
      </c>
      <c r="BU1728" s="80">
        <f t="shared" ca="1" si="764"/>
        <v>0.80239394436163392</v>
      </c>
      <c r="BV1728" s="80">
        <f t="shared" ca="1" si="750"/>
        <v>96.879894411303226</v>
      </c>
      <c r="BW1728" s="80">
        <f t="shared" ca="1" si="751"/>
        <v>0</v>
      </c>
      <c r="BX1728" s="80">
        <f t="shared" ca="1" si="765"/>
        <v>1.4839659228595399E-8</v>
      </c>
      <c r="BY1728" s="8"/>
      <c r="CA1728" s="18"/>
      <c r="CB1728" s="18"/>
      <c r="CC1728" s="10"/>
      <c r="CD1728" s="20"/>
      <c r="CE1728" s="20"/>
      <c r="CF1728" s="18"/>
      <c r="CG1728" s="7"/>
      <c r="CH1728" s="18"/>
      <c r="CI1728" s="18"/>
      <c r="CJ1728" s="10"/>
      <c r="CK1728" s="20"/>
      <c r="CL1728" s="20"/>
      <c r="CM1728" s="20"/>
      <c r="CN1728" s="20"/>
      <c r="CO1728" s="18"/>
      <c r="CP1728" s="18"/>
      <c r="CQ1728" s="18"/>
      <c r="CR1728" s="18"/>
      <c r="CS1728" s="18"/>
      <c r="CT1728" s="8"/>
      <c r="CU1728" s="11"/>
      <c r="CV1728" s="7"/>
    </row>
    <row r="1729" spans="1:100" x14ac:dyDescent="0.2">
      <c r="A1729" s="6">
        <f>A1728+m!$O$24</f>
        <v>1724</v>
      </c>
      <c r="B1729" s="8">
        <f t="shared" si="759"/>
        <v>28.700000000000003</v>
      </c>
      <c r="C1729" s="8"/>
      <c r="D1729" s="12" t="b">
        <f t="shared" ca="1" si="760"/>
        <v>0</v>
      </c>
      <c r="E1729" s="13">
        <f ca="1">IF(D1729,'c'!H1729,0)</f>
        <v>0</v>
      </c>
      <c r="F1729" s="13">
        <f ca="1">IF(D1729,'c'!I1729,0)</f>
        <v>0</v>
      </c>
      <c r="G1729" s="8"/>
      <c r="H1729" s="14">
        <f ca="1">H1728+M1728*m!$O$24</f>
        <v>193749.27435920961</v>
      </c>
      <c r="I1729" s="14">
        <f ca="1">I1728+K1728*m!$O$24</f>
        <v>10973525.882916158</v>
      </c>
      <c r="J1729" s="8"/>
      <c r="K1729" s="15">
        <f ca="1">K1728+(U1728-Y1728)*m!$O$24</f>
        <v>7507.9702265366741</v>
      </c>
      <c r="L1729" s="15">
        <f ca="1">K1729+m!$L$24</f>
        <v>7795.1259169315499</v>
      </c>
      <c r="M1729" s="15">
        <f ca="1">M1728+(V1728+X1728-W1728)*m!$O$24</f>
        <v>-10.518923354222458</v>
      </c>
      <c r="N1729" s="15">
        <f t="shared" ca="1" si="761"/>
        <v>7507.9775952189475</v>
      </c>
      <c r="O1729" s="8"/>
      <c r="P1729" s="15">
        <f t="shared" ca="1" si="762"/>
        <v>125193.05003474819</v>
      </c>
      <c r="Q1729" s="14">
        <f ca="1">m!P$5*SUM(BF1729:BI1729)</f>
        <v>0</v>
      </c>
      <c r="R1729" s="15">
        <f t="shared" ca="1" si="763"/>
        <v>0</v>
      </c>
      <c r="S1729" s="15">
        <f ca="1">S1728+m!$O$24*R1728</f>
        <v>8855.3614895588253</v>
      </c>
      <c r="T1729" s="8"/>
      <c r="U1729" s="16">
        <f t="shared" ca="1" si="738"/>
        <v>0</v>
      </c>
      <c r="V1729" s="16">
        <f t="shared" ca="1" si="739"/>
        <v>0</v>
      </c>
      <c r="W1729" s="16">
        <f ca="1">m!P$6*(1000*m!P$7/(1000*m!P$7+H1729))^2</f>
        <v>9.2604060262588028</v>
      </c>
      <c r="X1729" s="16">
        <f ca="1">L1729*L1729/(1000*m!P$7+H1729)</f>
        <v>9.2559608791245349</v>
      </c>
      <c r="Y1729" s="16">
        <f ca="1">M1729*L1729/(1000*m!P$7+H1729)</f>
        <v>-1.2490207867677152E-2</v>
      </c>
      <c r="Z1729" s="8"/>
      <c r="AA1729" s="14">
        <f ca="1">m!$P$8+H1729</f>
        <v>6564849.2743592095</v>
      </c>
      <c r="AB1729" s="14">
        <f ca="1">(m!$P$8*H1729)/AA1729</f>
        <v>188031.12612062963</v>
      </c>
      <c r="AC1729" s="14">
        <f ca="1">IF(AB1729&lt;=11000,0,IF(AB1729&lt;=20000,11000,IF(H1729&lt;=32000,20000,IF(AB1729&lt;=47000,(m!$P$8*35000/(m!$P$8+35000)),IF(AB1729&lt;=51000,47000,IF(AB1729&lt;=71000,51000,71000))))))</f>
        <v>71000</v>
      </c>
      <c r="AD1729" s="14">
        <f t="shared" ca="1" si="740"/>
        <v>117031.12612062963</v>
      </c>
      <c r="AE1729" s="8">
        <f t="shared" ca="1" si="752"/>
        <v>214.648</v>
      </c>
      <c r="AF1729" s="119">
        <f t="shared" ca="1" si="753"/>
        <v>3.9565999999999999</v>
      </c>
      <c r="AG1729" s="10">
        <f t="shared" ca="1" si="754"/>
        <v>0</v>
      </c>
      <c r="AH1729" s="8">
        <f t="shared" ca="1" si="741"/>
        <v>214.648</v>
      </c>
      <c r="AI1729" s="119">
        <f ca="1">IF(AG1729=0,AF1729*EXP(-m!$P$5*AD1729/(m!$P$18*AH1729)),AF1729*(AH1729/AE1729)^(-m!$P$5/(m!$P$18*AG1729)))</f>
        <v>3.250893869368203E-8</v>
      </c>
      <c r="AJ1729" s="120">
        <f t="shared" ca="1" si="742"/>
        <v>3.2083827973039262E-13</v>
      </c>
      <c r="AK1729" s="8">
        <f ca="1">SQRT(m!$P$19*m!$P$18*AH1729)</f>
        <v>293.77755637800766</v>
      </c>
      <c r="AL1729" s="121">
        <f ca="1">AI1729/(m!$P$18*AH1729)</f>
        <v>5.2734350208690071E-13</v>
      </c>
      <c r="AM1729" s="8">
        <f t="shared" ca="1" si="755"/>
        <v>-58.501999999999981</v>
      </c>
      <c r="AN1729" s="17">
        <f t="shared" ca="1" si="756"/>
        <v>4.3048449149951077E-13</v>
      </c>
      <c r="AO1729" s="16">
        <f t="shared" ca="1" si="757"/>
        <v>25.556675219799054</v>
      </c>
      <c r="AP1729" s="8"/>
      <c r="AQ1729" s="8">
        <f t="shared" ca="1" si="758"/>
        <v>8.0273296336395308E-2</v>
      </c>
      <c r="AR1729" s="15">
        <f ca="1">0.5*m!P$13*AN1729*N1729*N1729</f>
        <v>1.4863104774305817E-5</v>
      </c>
      <c r="AS1729" s="18">
        <f t="shared" ca="1" si="743"/>
        <v>0.11056436021899453</v>
      </c>
      <c r="AT1729" s="8">
        <f ca="1">OFFSET(m!C$28,0,D1729)</f>
        <v>0</v>
      </c>
      <c r="AU1729" s="15">
        <f ca="1">AR1729*AS1729*OFFSET(m!C$25,0,D1729)*COS(AQ1729/180*PI())</f>
        <v>0</v>
      </c>
      <c r="AV1729" s="15">
        <f ca="1">AR1729*AT1729*OFFSET(m!C$26,0,D1729)*SIN(AQ1729/180*PI())</f>
        <v>0</v>
      </c>
      <c r="AW1729" s="15">
        <f t="shared" ca="1" si="744"/>
        <v>0</v>
      </c>
      <c r="AX1729" s="15">
        <f t="shared" ca="1" si="745"/>
        <v>0</v>
      </c>
      <c r="AY1729" s="8"/>
      <c r="AZ1729" s="6">
        <f>MATCH(A1729,m!$C$19:$C$24)</f>
        <v>2</v>
      </c>
      <c r="BA1729" s="9">
        <f ca="1">1*($D1729=BA$3)+($D1729&lt;BA$3)*OFFSET(m!$C$18,IF(ISNA($AZ1729),1,$AZ1729),BA$3)</f>
        <v>0</v>
      </c>
      <c r="BB1729" s="9">
        <f ca="1">1*($D1729=BB$3)+($D1729&lt;BB$3)*OFFSET(m!$C$18,IF(ISNA($AZ1729),1,$AZ1729),BB$3)</f>
        <v>0</v>
      </c>
      <c r="BC1729" s="9">
        <f ca="1">1*($D1729=BC$3)+($D1729&lt;BC$3)*OFFSET(m!$C$18,IF(ISNA($AZ1729),1,$AZ1729),BC$3)</f>
        <v>0</v>
      </c>
      <c r="BD1729" s="9">
        <f ca="1">1*($D1729=BD$3)+($D1729&lt;BD$3)*OFFSET(m!$C$18,IF(ISNA($AZ1729),1,$AZ1729),BD$3)</f>
        <v>0</v>
      </c>
      <c r="BE1729" s="8"/>
      <c r="BF1729" s="19">
        <f ca="1">m!D$18*BA1729*(m!D$14-(m!D$14-m!D$13)*$AN1729)*MIN(BL1729,m!D$18*m!$O$24)/MAX(m!D$18*m!$O$24,1)</f>
        <v>0</v>
      </c>
      <c r="BG1729" s="19">
        <f ca="1">m!E$18*BB1729*(m!E$14-(m!E$14-m!E$13)*$AN1729)*MIN(BM1729,m!E$18*m!$O$24)/MAX(m!E$18*m!$O$24,1)</f>
        <v>0</v>
      </c>
      <c r="BH1729" s="19">
        <f ca="1">m!F$18*BC1729*(m!F$14-(m!F$14-m!F$13)*$AN1729)*MIN(BN1729,m!F$18*m!$O$24)/MAX(m!F$18*m!$O$24,1)</f>
        <v>0</v>
      </c>
      <c r="BI1729" s="19">
        <f ca="1">m!G$18*BD1729*(m!G$14-(m!G$14-m!G$13)*$AN1729)*MIN(BO1729,m!G$18*m!$O$24)/MAX(m!G$18*m!$O$24,1)</f>
        <v>0</v>
      </c>
      <c r="BJ1729" s="8"/>
      <c r="BK1729" s="19">
        <f ca="1">m!D$6+IF(D1729&lt;=1,m!D$9)+IF(D1729&lt;=2,m!E$9)+IF(D1729&lt;=3,m!F$9)+IF(D1729&lt;=4,m!G$9)+IF(A1729&lt;m!D$24,m!D$23)</f>
        <v>125193.05003474819</v>
      </c>
      <c r="BL1729" s="19">
        <f ca="1">MAX(BL1728-m!D$18*BA1728*m!$O$24,0)</f>
        <v>0</v>
      </c>
      <c r="BM1729" s="19">
        <f ca="1">MAX(BM1728-m!E$18*BB1728*m!$O$24,0)</f>
        <v>0</v>
      </c>
      <c r="BN1729" s="19">
        <f ca="1">MAX(BN1728-m!F$18*BC1728*m!$O$24,0)</f>
        <v>0</v>
      </c>
      <c r="BO1729" s="19">
        <f ca="1">MAX(BO1728-m!G$18*BD1728*m!$O$24,0)</f>
        <v>0</v>
      </c>
      <c r="BP1729" s="8"/>
      <c r="BQ1729" s="15">
        <f t="shared" si="746"/>
        <v>1724</v>
      </c>
      <c r="BR1729" s="80">
        <f t="shared" ca="1" si="747"/>
        <v>0</v>
      </c>
      <c r="BS1729" s="80">
        <f t="shared" ca="1" si="748"/>
        <v>0</v>
      </c>
      <c r="BT1729" s="80">
        <f t="shared" ca="1" si="749"/>
        <v>75.079775952189479</v>
      </c>
      <c r="BU1729" s="80">
        <f t="shared" ca="1" si="764"/>
        <v>0.80273296336395317</v>
      </c>
      <c r="BV1729" s="80">
        <f t="shared" ca="1" si="750"/>
        <v>96.874637179604804</v>
      </c>
      <c r="BW1729" s="80">
        <f t="shared" ca="1" si="751"/>
        <v>0</v>
      </c>
      <c r="BX1729" s="80">
        <f t="shared" ca="1" si="765"/>
        <v>1.4863104774305816E-8</v>
      </c>
      <c r="BY1729" s="8"/>
      <c r="CA1729" s="18"/>
      <c r="CB1729" s="18"/>
      <c r="CC1729" s="10"/>
      <c r="CD1729" s="20"/>
      <c r="CE1729" s="20"/>
      <c r="CF1729" s="18"/>
      <c r="CG1729" s="7"/>
      <c r="CH1729" s="18"/>
      <c r="CI1729" s="18"/>
      <c r="CJ1729" s="10"/>
      <c r="CK1729" s="20"/>
      <c r="CL1729" s="20"/>
      <c r="CM1729" s="20"/>
      <c r="CN1729" s="20"/>
      <c r="CO1729" s="18"/>
      <c r="CP1729" s="18"/>
      <c r="CQ1729" s="18"/>
      <c r="CR1729" s="18"/>
      <c r="CS1729" s="18"/>
      <c r="CT1729" s="8"/>
      <c r="CU1729" s="11"/>
      <c r="CV1729" s="7"/>
    </row>
    <row r="1730" spans="1:100" x14ac:dyDescent="0.2">
      <c r="A1730" s="6">
        <f>A1729+m!$O$24</f>
        <v>1725</v>
      </c>
      <c r="B1730" s="8">
        <f t="shared" si="759"/>
        <v>28.700000000000003</v>
      </c>
      <c r="C1730" s="8"/>
      <c r="D1730" s="12" t="b">
        <f t="shared" ca="1" si="760"/>
        <v>0</v>
      </c>
      <c r="E1730" s="13">
        <f ca="1">IF(D1730,'c'!H1730,0)</f>
        <v>0</v>
      </c>
      <c r="F1730" s="13">
        <f ca="1">IF(D1730,'c'!I1730,0)</f>
        <v>0</v>
      </c>
      <c r="G1730" s="8"/>
      <c r="H1730" s="14">
        <f ca="1">H1729+M1729*m!$O$24</f>
        <v>193738.75543585539</v>
      </c>
      <c r="I1730" s="14">
        <f ca="1">I1729+K1729*m!$O$24</f>
        <v>10981033.853142696</v>
      </c>
      <c r="J1730" s="8"/>
      <c r="K1730" s="15">
        <f ca="1">K1729+(U1729-Y1729)*m!$O$24</f>
        <v>7507.9827167445419</v>
      </c>
      <c r="L1730" s="15">
        <f ca="1">K1730+m!$L$24</f>
        <v>7795.1384071394177</v>
      </c>
      <c r="M1730" s="15">
        <f ca="1">M1729+(V1729+X1729-W1729)*m!$O$24</f>
        <v>-10.523368501356726</v>
      </c>
      <c r="N1730" s="15">
        <f t="shared" ca="1" si="761"/>
        <v>7507.9900916436591</v>
      </c>
      <c r="O1730" s="8"/>
      <c r="P1730" s="15">
        <f t="shared" ca="1" si="762"/>
        <v>125193.05003474819</v>
      </c>
      <c r="Q1730" s="14">
        <f ca="1">m!P$5*SUM(BF1730:BI1730)</f>
        <v>0</v>
      </c>
      <c r="R1730" s="15">
        <f t="shared" ca="1" si="763"/>
        <v>0</v>
      </c>
      <c r="S1730" s="15">
        <f ca="1">S1729+m!$O$24*R1729</f>
        <v>8855.3614895588253</v>
      </c>
      <c r="T1730" s="8"/>
      <c r="U1730" s="16">
        <f t="shared" ca="1" si="738"/>
        <v>0</v>
      </c>
      <c r="V1730" s="16">
        <f t="shared" ca="1" si="739"/>
        <v>0</v>
      </c>
      <c r="W1730" s="16">
        <f ca="1">m!P$6*(1000*m!P$7/(1000*m!P$7+H1730))^2</f>
        <v>9.2604357024116801</v>
      </c>
      <c r="X1730" s="16">
        <f ca="1">L1730*L1730/(1000*m!P$7+H1730)</f>
        <v>9.2560053719744069</v>
      </c>
      <c r="Y1730" s="16">
        <f ca="1">M1730*L1730/(1000*m!P$7+H1730)</f>
        <v>-1.2495526094907224E-2</v>
      </c>
      <c r="Z1730" s="8"/>
      <c r="AA1730" s="14">
        <f ca="1">m!$P$8+H1730</f>
        <v>6564838.7554358551</v>
      </c>
      <c r="AB1730" s="14">
        <f ca="1">(m!$P$8*H1730)/AA1730</f>
        <v>188021.21891193779</v>
      </c>
      <c r="AC1730" s="14">
        <f ca="1">IF(AB1730&lt;=11000,0,IF(AB1730&lt;=20000,11000,IF(H1730&lt;=32000,20000,IF(AB1730&lt;=47000,(m!$P$8*35000/(m!$P$8+35000)),IF(AB1730&lt;=51000,47000,IF(AB1730&lt;=71000,51000,71000))))))</f>
        <v>71000</v>
      </c>
      <c r="AD1730" s="14">
        <f t="shared" ca="1" si="740"/>
        <v>117021.21891193779</v>
      </c>
      <c r="AE1730" s="8">
        <f t="shared" ca="1" si="752"/>
        <v>214.648</v>
      </c>
      <c r="AF1730" s="119">
        <f t="shared" ca="1" si="753"/>
        <v>3.9565999999999999</v>
      </c>
      <c r="AG1730" s="10">
        <f t="shared" ca="1" si="754"/>
        <v>0</v>
      </c>
      <c r="AH1730" s="8">
        <f t="shared" ca="1" si="741"/>
        <v>214.648</v>
      </c>
      <c r="AI1730" s="119">
        <f ca="1">IF(AG1730=0,AF1730*EXP(-m!$P$5*AD1730/(m!$P$18*AH1730)),AF1730*(AH1730/AE1730)^(-m!$P$5/(m!$P$18*AG1730)))</f>
        <v>3.2560213952373148E-8</v>
      </c>
      <c r="AJ1730" s="120">
        <f t="shared" ca="1" si="742"/>
        <v>3.2134432718848407E-13</v>
      </c>
      <c r="AK1730" s="8">
        <f ca="1">SQRT(m!$P$19*m!$P$18*AH1730)</f>
        <v>293.77755637800766</v>
      </c>
      <c r="AL1730" s="121">
        <f ca="1">AI1730/(m!$P$18*AH1730)</f>
        <v>5.2817526330628003E-13</v>
      </c>
      <c r="AM1730" s="8">
        <f t="shared" ca="1" si="755"/>
        <v>-58.501999999999981</v>
      </c>
      <c r="AN1730" s="17">
        <f t="shared" ca="1" si="756"/>
        <v>4.3116348025002451E-13</v>
      </c>
      <c r="AO1730" s="16">
        <f t="shared" ca="1" si="757"/>
        <v>25.556717756828995</v>
      </c>
      <c r="AP1730" s="8"/>
      <c r="AQ1730" s="8">
        <f t="shared" ca="1" si="758"/>
        <v>8.0307085045120186E-2</v>
      </c>
      <c r="AR1730" s="15">
        <f ca="1">0.5*m!P$13*AN1730*N1730*N1730</f>
        <v>1.4886597405939672E-5</v>
      </c>
      <c r="AS1730" s="18">
        <f t="shared" ca="1" si="743"/>
        <v>0.11056432765574505</v>
      </c>
      <c r="AT1730" s="8">
        <f ca="1">OFFSET(m!C$28,0,D1730)</f>
        <v>0</v>
      </c>
      <c r="AU1730" s="15">
        <f ca="1">AR1730*AS1730*OFFSET(m!C$25,0,D1730)*COS(AQ1730/180*PI())</f>
        <v>0</v>
      </c>
      <c r="AV1730" s="15">
        <f ca="1">AR1730*AT1730*OFFSET(m!C$26,0,D1730)*SIN(AQ1730/180*PI())</f>
        <v>0</v>
      </c>
      <c r="AW1730" s="15">
        <f t="shared" ca="1" si="744"/>
        <v>0</v>
      </c>
      <c r="AX1730" s="15">
        <f t="shared" ca="1" si="745"/>
        <v>0</v>
      </c>
      <c r="AY1730" s="8"/>
      <c r="AZ1730" s="6">
        <f>MATCH(A1730,m!$C$19:$C$24)</f>
        <v>2</v>
      </c>
      <c r="BA1730" s="9">
        <f ca="1">1*($D1730=BA$3)+($D1730&lt;BA$3)*OFFSET(m!$C$18,IF(ISNA($AZ1730),1,$AZ1730),BA$3)</f>
        <v>0</v>
      </c>
      <c r="BB1730" s="9">
        <f ca="1">1*($D1730=BB$3)+($D1730&lt;BB$3)*OFFSET(m!$C$18,IF(ISNA($AZ1730),1,$AZ1730),BB$3)</f>
        <v>0</v>
      </c>
      <c r="BC1730" s="9">
        <f ca="1">1*($D1730=BC$3)+($D1730&lt;BC$3)*OFFSET(m!$C$18,IF(ISNA($AZ1730),1,$AZ1730),BC$3)</f>
        <v>0</v>
      </c>
      <c r="BD1730" s="9">
        <f ca="1">1*($D1730=BD$3)+($D1730&lt;BD$3)*OFFSET(m!$C$18,IF(ISNA($AZ1730),1,$AZ1730),BD$3)</f>
        <v>0</v>
      </c>
      <c r="BE1730" s="8"/>
      <c r="BF1730" s="19">
        <f ca="1">m!D$18*BA1730*(m!D$14-(m!D$14-m!D$13)*$AN1730)*MIN(BL1730,m!D$18*m!$O$24)/MAX(m!D$18*m!$O$24,1)</f>
        <v>0</v>
      </c>
      <c r="BG1730" s="19">
        <f ca="1">m!E$18*BB1730*(m!E$14-(m!E$14-m!E$13)*$AN1730)*MIN(BM1730,m!E$18*m!$O$24)/MAX(m!E$18*m!$O$24,1)</f>
        <v>0</v>
      </c>
      <c r="BH1730" s="19">
        <f ca="1">m!F$18*BC1730*(m!F$14-(m!F$14-m!F$13)*$AN1730)*MIN(BN1730,m!F$18*m!$O$24)/MAX(m!F$18*m!$O$24,1)</f>
        <v>0</v>
      </c>
      <c r="BI1730" s="19">
        <f ca="1">m!G$18*BD1730*(m!G$14-(m!G$14-m!G$13)*$AN1730)*MIN(BO1730,m!G$18*m!$O$24)/MAX(m!G$18*m!$O$24,1)</f>
        <v>0</v>
      </c>
      <c r="BJ1730" s="8"/>
      <c r="BK1730" s="19">
        <f ca="1">m!D$6+IF(D1730&lt;=1,m!D$9)+IF(D1730&lt;=2,m!E$9)+IF(D1730&lt;=3,m!F$9)+IF(D1730&lt;=4,m!G$9)+IF(A1730&lt;m!D$24,m!D$23)</f>
        <v>125193.05003474819</v>
      </c>
      <c r="BL1730" s="19">
        <f ca="1">MAX(BL1729-m!D$18*BA1729*m!$O$24,0)</f>
        <v>0</v>
      </c>
      <c r="BM1730" s="19">
        <f ca="1">MAX(BM1729-m!E$18*BB1729*m!$O$24,0)</f>
        <v>0</v>
      </c>
      <c r="BN1730" s="19">
        <f ca="1">MAX(BN1729-m!F$18*BC1729*m!$O$24,0)</f>
        <v>0</v>
      </c>
      <c r="BO1730" s="19">
        <f ca="1">MAX(BO1729-m!G$18*BD1729*m!$O$24,0)</f>
        <v>0</v>
      </c>
      <c r="BP1730" s="8"/>
      <c r="BQ1730" s="15">
        <f t="shared" si="746"/>
        <v>1725</v>
      </c>
      <c r="BR1730" s="80">
        <f t="shared" ca="1" si="747"/>
        <v>0</v>
      </c>
      <c r="BS1730" s="80">
        <f t="shared" ca="1" si="748"/>
        <v>0</v>
      </c>
      <c r="BT1730" s="80">
        <f t="shared" ca="1" si="749"/>
        <v>75.0799009164366</v>
      </c>
      <c r="BU1730" s="80">
        <f t="shared" ca="1" si="764"/>
        <v>0.80307085045120186</v>
      </c>
      <c r="BV1730" s="80">
        <f t="shared" ca="1" si="750"/>
        <v>96.869377717927691</v>
      </c>
      <c r="BW1730" s="80">
        <f t="shared" ca="1" si="751"/>
        <v>0</v>
      </c>
      <c r="BX1730" s="80">
        <f t="shared" ca="1" si="765"/>
        <v>1.4886597405939673E-8</v>
      </c>
      <c r="BY1730" s="8"/>
      <c r="CA1730" s="18"/>
      <c r="CB1730" s="18"/>
      <c r="CC1730" s="10"/>
      <c r="CD1730" s="20"/>
      <c r="CE1730" s="20"/>
      <c r="CF1730" s="18"/>
      <c r="CG1730" s="7"/>
      <c r="CH1730" s="18"/>
      <c r="CI1730" s="18"/>
      <c r="CJ1730" s="10"/>
      <c r="CK1730" s="20"/>
      <c r="CL1730" s="20"/>
      <c r="CM1730" s="20"/>
      <c r="CN1730" s="20"/>
      <c r="CO1730" s="18"/>
      <c r="CP1730" s="18"/>
      <c r="CQ1730" s="18"/>
      <c r="CR1730" s="18"/>
      <c r="CS1730" s="18"/>
      <c r="CT1730" s="8"/>
      <c r="CU1730" s="11"/>
      <c r="CV1730" s="7"/>
    </row>
    <row r="1731" spans="1:100" x14ac:dyDescent="0.2">
      <c r="A1731" s="6">
        <f>A1730+m!$O$24</f>
        <v>1726</v>
      </c>
      <c r="B1731" s="8">
        <f t="shared" si="759"/>
        <v>28.700000000000003</v>
      </c>
      <c r="C1731" s="8"/>
      <c r="D1731" s="12" t="b">
        <f t="shared" ca="1" si="760"/>
        <v>0</v>
      </c>
      <c r="E1731" s="13">
        <f ca="1">IF(D1731,'c'!H1731,0)</f>
        <v>0</v>
      </c>
      <c r="F1731" s="13">
        <f ca="1">IF(D1731,'c'!I1731,0)</f>
        <v>0</v>
      </c>
      <c r="G1731" s="8"/>
      <c r="H1731" s="14">
        <f ca="1">H1730+M1730*m!$O$24</f>
        <v>193728.23206735402</v>
      </c>
      <c r="I1731" s="14">
        <f ca="1">I1730+K1730*m!$O$24</f>
        <v>10988541.83585944</v>
      </c>
      <c r="J1731" s="8"/>
      <c r="K1731" s="15">
        <f ca="1">K1730+(U1730-Y1730)*m!$O$24</f>
        <v>7507.9952122706372</v>
      </c>
      <c r="L1731" s="15">
        <f ca="1">K1731+m!$L$24</f>
        <v>7795.1509026655131</v>
      </c>
      <c r="M1731" s="15">
        <f ca="1">M1730+(V1730+X1730-W1730)*m!$O$24</f>
        <v>-10.527798831794</v>
      </c>
      <c r="N1731" s="15">
        <f t="shared" ca="1" si="761"/>
        <v>7508.0025933684292</v>
      </c>
      <c r="O1731" s="8"/>
      <c r="P1731" s="15">
        <f t="shared" ca="1" si="762"/>
        <v>125193.05003474819</v>
      </c>
      <c r="Q1731" s="14">
        <f ca="1">m!P$5*SUM(BF1731:BI1731)</f>
        <v>0</v>
      </c>
      <c r="R1731" s="15">
        <f t="shared" ca="1" si="763"/>
        <v>0</v>
      </c>
      <c r="S1731" s="15">
        <f ca="1">S1730+m!$O$24*R1730</f>
        <v>8855.3614895588253</v>
      </c>
      <c r="T1731" s="8"/>
      <c r="U1731" s="16">
        <f t="shared" ca="1" si="738"/>
        <v>0</v>
      </c>
      <c r="V1731" s="16">
        <f t="shared" ca="1" si="739"/>
        <v>0</v>
      </c>
      <c r="W1731" s="16">
        <f ca="1">m!P$6*(1000*m!P$7/(1000*m!P$7+H1731))^2</f>
        <v>9.2604653912480188</v>
      </c>
      <c r="X1731" s="16">
        <f ca="1">L1731*L1731/(1000*m!P$7+H1731)</f>
        <v>9.2560498839116505</v>
      </c>
      <c r="Y1731" s="16">
        <f ca="1">M1731*L1731/(1000*m!P$7+H1731)</f>
        <v>-1.2500826779575359E-2</v>
      </c>
      <c r="Z1731" s="8"/>
      <c r="AA1731" s="14">
        <f ca="1">m!$P$8+H1731</f>
        <v>6564828.232067354</v>
      </c>
      <c r="AB1731" s="14">
        <f ca="1">(m!$P$8*H1731)/AA1731</f>
        <v>188011.30748483169</v>
      </c>
      <c r="AC1731" s="14">
        <f ca="1">IF(AB1731&lt;=11000,0,IF(AB1731&lt;=20000,11000,IF(H1731&lt;=32000,20000,IF(AB1731&lt;=47000,(m!$P$8*35000/(m!$P$8+35000)),IF(AB1731&lt;=51000,47000,IF(AB1731&lt;=71000,51000,71000))))))</f>
        <v>71000</v>
      </c>
      <c r="AD1731" s="14">
        <f t="shared" ca="1" si="740"/>
        <v>117011.30748483169</v>
      </c>
      <c r="AE1731" s="8">
        <f t="shared" ca="1" si="752"/>
        <v>214.648</v>
      </c>
      <c r="AF1731" s="119">
        <f t="shared" ca="1" si="753"/>
        <v>3.9565999999999999</v>
      </c>
      <c r="AG1731" s="10">
        <f t="shared" ca="1" si="754"/>
        <v>0</v>
      </c>
      <c r="AH1731" s="8">
        <f t="shared" ca="1" si="741"/>
        <v>214.648</v>
      </c>
      <c r="AI1731" s="119">
        <f ca="1">IF(AG1731=0,AF1731*EXP(-m!$P$5*AD1731/(m!$P$18*AH1731)),AF1731*(AH1731/AE1731)^(-m!$P$5/(m!$P$18*AG1731)))</f>
        <v>3.2611591970105114E-8</v>
      </c>
      <c r="AJ1731" s="120">
        <f t="shared" ca="1" si="742"/>
        <v>3.2185138879945831E-13</v>
      </c>
      <c r="AK1731" s="8">
        <f ca="1">SQRT(m!$P$19*m!$P$18*AH1731)</f>
        <v>293.77755637800766</v>
      </c>
      <c r="AL1731" s="121">
        <f ca="1">AI1731/(m!$P$18*AH1731)</f>
        <v>5.2900869143066002E-13</v>
      </c>
      <c r="AM1731" s="8">
        <f t="shared" ca="1" si="755"/>
        <v>-58.501999999999981</v>
      </c>
      <c r="AN1731" s="17">
        <f t="shared" ca="1" si="756"/>
        <v>4.3184382973931425E-13</v>
      </c>
      <c r="AO1731" s="16">
        <f t="shared" ca="1" si="757"/>
        <v>25.556760311899993</v>
      </c>
      <c r="AP1731" s="8"/>
      <c r="AQ1731" s="8">
        <f t="shared" ca="1" si="758"/>
        <v>8.0340760513991166E-2</v>
      </c>
      <c r="AR1731" s="15">
        <f ca="1">0.5*m!P$13*AN1731*N1731*N1731</f>
        <v>1.4910137196586666E-5</v>
      </c>
      <c r="AS1731" s="18">
        <f t="shared" ca="1" si="743"/>
        <v>0.1105642950787931</v>
      </c>
      <c r="AT1731" s="8">
        <f ca="1">OFFSET(m!C$28,0,D1731)</f>
        <v>0</v>
      </c>
      <c r="AU1731" s="15">
        <f ca="1">AR1731*AS1731*OFFSET(m!C$25,0,D1731)*COS(AQ1731/180*PI())</f>
        <v>0</v>
      </c>
      <c r="AV1731" s="15">
        <f ca="1">AR1731*AT1731*OFFSET(m!C$26,0,D1731)*SIN(AQ1731/180*PI())</f>
        <v>0</v>
      </c>
      <c r="AW1731" s="15">
        <f t="shared" ca="1" si="744"/>
        <v>0</v>
      </c>
      <c r="AX1731" s="15">
        <f t="shared" ca="1" si="745"/>
        <v>0</v>
      </c>
      <c r="AY1731" s="8"/>
      <c r="AZ1731" s="6">
        <f>MATCH(A1731,m!$C$19:$C$24)</f>
        <v>2</v>
      </c>
      <c r="BA1731" s="9">
        <f ca="1">1*($D1731=BA$3)+($D1731&lt;BA$3)*OFFSET(m!$C$18,IF(ISNA($AZ1731),1,$AZ1731),BA$3)</f>
        <v>0</v>
      </c>
      <c r="BB1731" s="9">
        <f ca="1">1*($D1731=BB$3)+($D1731&lt;BB$3)*OFFSET(m!$C$18,IF(ISNA($AZ1731),1,$AZ1731),BB$3)</f>
        <v>0</v>
      </c>
      <c r="BC1731" s="9">
        <f ca="1">1*($D1731=BC$3)+($D1731&lt;BC$3)*OFFSET(m!$C$18,IF(ISNA($AZ1731),1,$AZ1731),BC$3)</f>
        <v>0</v>
      </c>
      <c r="BD1731" s="9">
        <f ca="1">1*($D1731=BD$3)+($D1731&lt;BD$3)*OFFSET(m!$C$18,IF(ISNA($AZ1731),1,$AZ1731),BD$3)</f>
        <v>0</v>
      </c>
      <c r="BE1731" s="8"/>
      <c r="BF1731" s="19">
        <f ca="1">m!D$18*BA1731*(m!D$14-(m!D$14-m!D$13)*$AN1731)*MIN(BL1731,m!D$18*m!$O$24)/MAX(m!D$18*m!$O$24,1)</f>
        <v>0</v>
      </c>
      <c r="BG1731" s="19">
        <f ca="1">m!E$18*BB1731*(m!E$14-(m!E$14-m!E$13)*$AN1731)*MIN(BM1731,m!E$18*m!$O$24)/MAX(m!E$18*m!$O$24,1)</f>
        <v>0</v>
      </c>
      <c r="BH1731" s="19">
        <f ca="1">m!F$18*BC1731*(m!F$14-(m!F$14-m!F$13)*$AN1731)*MIN(BN1731,m!F$18*m!$O$24)/MAX(m!F$18*m!$O$24,1)</f>
        <v>0</v>
      </c>
      <c r="BI1731" s="19">
        <f ca="1">m!G$18*BD1731*(m!G$14-(m!G$14-m!G$13)*$AN1731)*MIN(BO1731,m!G$18*m!$O$24)/MAX(m!G$18*m!$O$24,1)</f>
        <v>0</v>
      </c>
      <c r="BJ1731" s="8"/>
      <c r="BK1731" s="19">
        <f ca="1">m!D$6+IF(D1731&lt;=1,m!D$9)+IF(D1731&lt;=2,m!E$9)+IF(D1731&lt;=3,m!F$9)+IF(D1731&lt;=4,m!G$9)+IF(A1731&lt;m!D$24,m!D$23)</f>
        <v>125193.05003474819</v>
      </c>
      <c r="BL1731" s="19">
        <f ca="1">MAX(BL1730-m!D$18*BA1730*m!$O$24,0)</f>
        <v>0</v>
      </c>
      <c r="BM1731" s="19">
        <f ca="1">MAX(BM1730-m!E$18*BB1730*m!$O$24,0)</f>
        <v>0</v>
      </c>
      <c r="BN1731" s="19">
        <f ca="1">MAX(BN1730-m!F$18*BC1730*m!$O$24,0)</f>
        <v>0</v>
      </c>
      <c r="BO1731" s="19">
        <f ca="1">MAX(BO1730-m!G$18*BD1730*m!$O$24,0)</f>
        <v>0</v>
      </c>
      <c r="BP1731" s="8"/>
      <c r="BQ1731" s="15">
        <f t="shared" si="746"/>
        <v>1726</v>
      </c>
      <c r="BR1731" s="80">
        <f t="shared" ca="1" si="747"/>
        <v>0</v>
      </c>
      <c r="BS1731" s="80">
        <f t="shared" ca="1" si="748"/>
        <v>0</v>
      </c>
      <c r="BT1731" s="80">
        <f t="shared" ca="1" si="749"/>
        <v>75.080025933684297</v>
      </c>
      <c r="BU1731" s="80">
        <f t="shared" ca="1" si="764"/>
        <v>0.80340760513991172</v>
      </c>
      <c r="BV1731" s="80">
        <f t="shared" ca="1" si="750"/>
        <v>96.864116033677007</v>
      </c>
      <c r="BW1731" s="80">
        <f t="shared" ca="1" si="751"/>
        <v>0</v>
      </c>
      <c r="BX1731" s="80">
        <f t="shared" ca="1" si="765"/>
        <v>1.4910137196586669E-8</v>
      </c>
      <c r="BY1731" s="8"/>
      <c r="CA1731" s="18"/>
      <c r="CB1731" s="18"/>
      <c r="CC1731" s="10"/>
      <c r="CD1731" s="20"/>
      <c r="CE1731" s="20"/>
      <c r="CF1731" s="18"/>
      <c r="CG1731" s="7"/>
      <c r="CH1731" s="18"/>
      <c r="CI1731" s="18"/>
      <c r="CJ1731" s="10"/>
      <c r="CK1731" s="20"/>
      <c r="CL1731" s="20"/>
      <c r="CM1731" s="20"/>
      <c r="CN1731" s="20"/>
      <c r="CO1731" s="18"/>
      <c r="CP1731" s="18"/>
      <c r="CQ1731" s="18"/>
      <c r="CR1731" s="18"/>
      <c r="CS1731" s="18"/>
      <c r="CT1731" s="8"/>
      <c r="CU1731" s="11"/>
      <c r="CV1731" s="7"/>
    </row>
    <row r="1732" spans="1:100" x14ac:dyDescent="0.2">
      <c r="A1732" s="6">
        <f>A1731+m!$O$24</f>
        <v>1727</v>
      </c>
      <c r="B1732" s="8">
        <f t="shared" si="759"/>
        <v>28.700000000000003</v>
      </c>
      <c r="C1732" s="8"/>
      <c r="D1732" s="12" t="b">
        <f t="shared" ca="1" si="760"/>
        <v>0</v>
      </c>
      <c r="E1732" s="13">
        <f ca="1">IF(D1732,'c'!H1732,0)</f>
        <v>0</v>
      </c>
      <c r="F1732" s="13">
        <f ca="1">IF(D1732,'c'!I1732,0)</f>
        <v>0</v>
      </c>
      <c r="G1732" s="8"/>
      <c r="H1732" s="14">
        <f ca="1">H1731+M1731*m!$O$24</f>
        <v>193717.70426852224</v>
      </c>
      <c r="I1732" s="14">
        <f ca="1">I1731+K1731*m!$O$24</f>
        <v>10996049.83107171</v>
      </c>
      <c r="J1732" s="8"/>
      <c r="K1732" s="15">
        <f ca="1">K1731+(U1731-Y1731)*m!$O$24</f>
        <v>7508.0077130974169</v>
      </c>
      <c r="L1732" s="15">
        <f ca="1">K1732+m!$L$24</f>
        <v>7795.1634034922927</v>
      </c>
      <c r="M1732" s="15">
        <f ca="1">M1731+(V1731+X1731-W1731)*m!$O$24</f>
        <v>-10.532214339130368</v>
      </c>
      <c r="N1732" s="15">
        <f t="shared" ca="1" si="761"/>
        <v>7508.0151003756773</v>
      </c>
      <c r="O1732" s="8"/>
      <c r="P1732" s="15">
        <f t="shared" ca="1" si="762"/>
        <v>125193.05003474819</v>
      </c>
      <c r="Q1732" s="14">
        <f ca="1">m!P$5*SUM(BF1732:BI1732)</f>
        <v>0</v>
      </c>
      <c r="R1732" s="15">
        <f t="shared" ca="1" si="763"/>
        <v>0</v>
      </c>
      <c r="S1732" s="15">
        <f ca="1">S1731+m!$O$24*R1731</f>
        <v>8855.3614895588253</v>
      </c>
      <c r="T1732" s="8"/>
      <c r="U1732" s="16">
        <f t="shared" ca="1" si="738"/>
        <v>0</v>
      </c>
      <c r="V1732" s="16">
        <f t="shared" ca="1" si="739"/>
        <v>0</v>
      </c>
      <c r="W1732" s="16">
        <f ca="1">m!P$6*(1000*m!P$7/(1000*m!P$7+H1732))^2</f>
        <v>9.2604950927261971</v>
      </c>
      <c r="X1732" s="16">
        <f ca="1">L1732*L1732/(1000*m!P$7+H1732)</f>
        <v>9.2560944148739566</v>
      </c>
      <c r="Y1732" s="16">
        <f ca="1">M1732*L1732/(1000*m!P$7+H1732)</f>
        <v>-1.2506109913873647E-2</v>
      </c>
      <c r="Z1732" s="8"/>
      <c r="AA1732" s="14">
        <f ca="1">m!$P$8+H1732</f>
        <v>6564817.7042685226</v>
      </c>
      <c r="AB1732" s="14">
        <f ca="1">(m!$P$8*H1732)/AA1732</f>
        <v>188001.39185322603</v>
      </c>
      <c r="AC1732" s="14">
        <f ca="1">IF(AB1732&lt;=11000,0,IF(AB1732&lt;=20000,11000,IF(H1732&lt;=32000,20000,IF(AB1732&lt;=47000,(m!$P$8*35000/(m!$P$8+35000)),IF(AB1732&lt;=51000,47000,IF(AB1732&lt;=71000,51000,71000))))))</f>
        <v>71000</v>
      </c>
      <c r="AD1732" s="14">
        <f t="shared" ca="1" si="740"/>
        <v>117001.39185322603</v>
      </c>
      <c r="AE1732" s="8">
        <f t="shared" ca="1" si="752"/>
        <v>214.648</v>
      </c>
      <c r="AF1732" s="119">
        <f t="shared" ca="1" si="753"/>
        <v>3.9565999999999999</v>
      </c>
      <c r="AG1732" s="10">
        <f t="shared" ca="1" si="754"/>
        <v>0</v>
      </c>
      <c r="AH1732" s="8">
        <f t="shared" ca="1" si="741"/>
        <v>214.648</v>
      </c>
      <c r="AI1732" s="119">
        <f ca="1">IF(AG1732=0,AF1732*EXP(-m!$P$5*AD1732/(m!$P$18*AH1732)),AF1732*(AH1732/AE1732)^(-m!$P$5/(m!$P$18*AG1732)))</f>
        <v>3.2663072905734755E-8</v>
      </c>
      <c r="AJ1732" s="120">
        <f t="shared" ca="1" si="742"/>
        <v>3.2235946613111033E-13</v>
      </c>
      <c r="AK1732" s="8">
        <f ca="1">SQRT(m!$P$19*m!$P$18*AH1732)</f>
        <v>293.77755637800766</v>
      </c>
      <c r="AL1732" s="121">
        <f ca="1">AI1732/(m!$P$18*AH1732)</f>
        <v>5.2984378903693536E-13</v>
      </c>
      <c r="AM1732" s="8">
        <f t="shared" ca="1" si="755"/>
        <v>-58.501999999999981</v>
      </c>
      <c r="AN1732" s="17">
        <f t="shared" ca="1" si="756"/>
        <v>4.3252554207096763E-13</v>
      </c>
      <c r="AO1732" s="16">
        <f t="shared" ca="1" si="757"/>
        <v>25.556802884952212</v>
      </c>
      <c r="AP1732" s="8"/>
      <c r="AQ1732" s="8">
        <f t="shared" ca="1" si="758"/>
        <v>8.0374322694820449E-2</v>
      </c>
      <c r="AR1732" s="15">
        <f ca="1">0.5*m!P$13*AN1732*N1732*N1732</f>
        <v>1.4933724219376386E-5</v>
      </c>
      <c r="AS1732" s="18">
        <f t="shared" ca="1" si="743"/>
        <v>0.11056426248818466</v>
      </c>
      <c r="AT1732" s="8">
        <f ca="1">OFFSET(m!C$28,0,D1732)</f>
        <v>0</v>
      </c>
      <c r="AU1732" s="15">
        <f ca="1">AR1732*AS1732*OFFSET(m!C$25,0,D1732)*COS(AQ1732/180*PI())</f>
        <v>0</v>
      </c>
      <c r="AV1732" s="15">
        <f ca="1">AR1732*AT1732*OFFSET(m!C$26,0,D1732)*SIN(AQ1732/180*PI())</f>
        <v>0</v>
      </c>
      <c r="AW1732" s="15">
        <f t="shared" ca="1" si="744"/>
        <v>0</v>
      </c>
      <c r="AX1732" s="15">
        <f t="shared" ca="1" si="745"/>
        <v>0</v>
      </c>
      <c r="AY1732" s="8"/>
      <c r="AZ1732" s="6">
        <f>MATCH(A1732,m!$C$19:$C$24)</f>
        <v>2</v>
      </c>
      <c r="BA1732" s="9">
        <f ca="1">1*($D1732=BA$3)+($D1732&lt;BA$3)*OFFSET(m!$C$18,IF(ISNA($AZ1732),1,$AZ1732),BA$3)</f>
        <v>0</v>
      </c>
      <c r="BB1732" s="9">
        <f ca="1">1*($D1732=BB$3)+($D1732&lt;BB$3)*OFFSET(m!$C$18,IF(ISNA($AZ1732),1,$AZ1732),BB$3)</f>
        <v>0</v>
      </c>
      <c r="BC1732" s="9">
        <f ca="1">1*($D1732=BC$3)+($D1732&lt;BC$3)*OFFSET(m!$C$18,IF(ISNA($AZ1732),1,$AZ1732),BC$3)</f>
        <v>0</v>
      </c>
      <c r="BD1732" s="9">
        <f ca="1">1*($D1732=BD$3)+($D1732&lt;BD$3)*OFFSET(m!$C$18,IF(ISNA($AZ1732),1,$AZ1732),BD$3)</f>
        <v>0</v>
      </c>
      <c r="BE1732" s="8"/>
      <c r="BF1732" s="19">
        <f ca="1">m!D$18*BA1732*(m!D$14-(m!D$14-m!D$13)*$AN1732)*MIN(BL1732,m!D$18*m!$O$24)/MAX(m!D$18*m!$O$24,1)</f>
        <v>0</v>
      </c>
      <c r="BG1732" s="19">
        <f ca="1">m!E$18*BB1732*(m!E$14-(m!E$14-m!E$13)*$AN1732)*MIN(BM1732,m!E$18*m!$O$24)/MAX(m!E$18*m!$O$24,1)</f>
        <v>0</v>
      </c>
      <c r="BH1732" s="19">
        <f ca="1">m!F$18*BC1732*(m!F$14-(m!F$14-m!F$13)*$AN1732)*MIN(BN1732,m!F$18*m!$O$24)/MAX(m!F$18*m!$O$24,1)</f>
        <v>0</v>
      </c>
      <c r="BI1732" s="19">
        <f ca="1">m!G$18*BD1732*(m!G$14-(m!G$14-m!G$13)*$AN1732)*MIN(BO1732,m!G$18*m!$O$24)/MAX(m!G$18*m!$O$24,1)</f>
        <v>0</v>
      </c>
      <c r="BJ1732" s="8"/>
      <c r="BK1732" s="19">
        <f ca="1">m!D$6+IF(D1732&lt;=1,m!D$9)+IF(D1732&lt;=2,m!E$9)+IF(D1732&lt;=3,m!F$9)+IF(D1732&lt;=4,m!G$9)+IF(A1732&lt;m!D$24,m!D$23)</f>
        <v>125193.05003474819</v>
      </c>
      <c r="BL1732" s="19">
        <f ca="1">MAX(BL1731-m!D$18*BA1731*m!$O$24,0)</f>
        <v>0</v>
      </c>
      <c r="BM1732" s="19">
        <f ca="1">MAX(BM1731-m!E$18*BB1731*m!$O$24,0)</f>
        <v>0</v>
      </c>
      <c r="BN1732" s="19">
        <f ca="1">MAX(BN1731-m!F$18*BC1731*m!$O$24,0)</f>
        <v>0</v>
      </c>
      <c r="BO1732" s="19">
        <f ca="1">MAX(BO1731-m!G$18*BD1731*m!$O$24,0)</f>
        <v>0</v>
      </c>
      <c r="BP1732" s="8"/>
      <c r="BQ1732" s="15">
        <f t="shared" si="746"/>
        <v>1727</v>
      </c>
      <c r="BR1732" s="80">
        <f t="shared" ca="1" si="747"/>
        <v>0</v>
      </c>
      <c r="BS1732" s="80">
        <f t="shared" ca="1" si="748"/>
        <v>0</v>
      </c>
      <c r="BT1732" s="80">
        <f t="shared" ca="1" si="749"/>
        <v>75.080151003756768</v>
      </c>
      <c r="BU1732" s="80">
        <f t="shared" ca="1" si="764"/>
        <v>0.80374322694820455</v>
      </c>
      <c r="BV1732" s="80">
        <f t="shared" ca="1" si="750"/>
        <v>96.858852134261113</v>
      </c>
      <c r="BW1732" s="80">
        <f t="shared" ca="1" si="751"/>
        <v>0</v>
      </c>
      <c r="BX1732" s="80">
        <f t="shared" ca="1" si="765"/>
        <v>1.4933724219376386E-8</v>
      </c>
      <c r="BY1732" s="8"/>
      <c r="CA1732" s="18"/>
      <c r="CB1732" s="18"/>
      <c r="CC1732" s="10"/>
      <c r="CD1732" s="20"/>
      <c r="CE1732" s="20"/>
      <c r="CF1732" s="18"/>
      <c r="CG1732" s="7"/>
      <c r="CH1732" s="18"/>
      <c r="CI1732" s="18"/>
      <c r="CJ1732" s="10"/>
      <c r="CK1732" s="20"/>
      <c r="CL1732" s="20"/>
      <c r="CM1732" s="20"/>
      <c r="CN1732" s="20"/>
      <c r="CO1732" s="18"/>
      <c r="CP1732" s="18"/>
      <c r="CQ1732" s="18"/>
      <c r="CR1732" s="18"/>
      <c r="CS1732" s="18"/>
      <c r="CT1732" s="8"/>
      <c r="CU1732" s="11"/>
      <c r="CV1732" s="7"/>
    </row>
    <row r="1733" spans="1:100" x14ac:dyDescent="0.2">
      <c r="A1733" s="6">
        <f>A1732+m!$O$24</f>
        <v>1728</v>
      </c>
      <c r="B1733" s="8">
        <f t="shared" si="759"/>
        <v>28.8</v>
      </c>
      <c r="C1733" s="8"/>
      <c r="D1733" s="12" t="b">
        <f t="shared" ca="1" si="760"/>
        <v>0</v>
      </c>
      <c r="E1733" s="13">
        <f ca="1">IF(D1733,'c'!H1733,0)</f>
        <v>0</v>
      </c>
      <c r="F1733" s="13">
        <f ca="1">IF(D1733,'c'!I1733,0)</f>
        <v>0</v>
      </c>
      <c r="G1733" s="8"/>
      <c r="H1733" s="14">
        <f ca="1">H1732+M1732*m!$O$24</f>
        <v>193707.17205418312</v>
      </c>
      <c r="I1733" s="14">
        <f ca="1">I1732+K1732*m!$O$24</f>
        <v>11003557.838784808</v>
      </c>
      <c r="J1733" s="8"/>
      <c r="K1733" s="15">
        <f ca="1">K1732+(U1732-Y1732)*m!$O$24</f>
        <v>7508.0202192073311</v>
      </c>
      <c r="L1733" s="15">
        <f ca="1">K1733+m!$L$24</f>
        <v>7795.175909602207</v>
      </c>
      <c r="M1733" s="15">
        <f ca="1">M1732+(V1732+X1732-W1732)*m!$O$24</f>
        <v>-10.536615016982608</v>
      </c>
      <c r="N1733" s="15">
        <f t="shared" ca="1" si="761"/>
        <v>7508.0276126478193</v>
      </c>
      <c r="O1733" s="8"/>
      <c r="P1733" s="15">
        <f t="shared" ca="1" si="762"/>
        <v>125193.05003474819</v>
      </c>
      <c r="Q1733" s="14">
        <f ca="1">m!P$5*SUM(BF1733:BI1733)</f>
        <v>0</v>
      </c>
      <c r="R1733" s="15">
        <f t="shared" ca="1" si="763"/>
        <v>0</v>
      </c>
      <c r="S1733" s="15">
        <f ca="1">S1732+m!$O$24*R1732</f>
        <v>8855.3614895588253</v>
      </c>
      <c r="T1733" s="8"/>
      <c r="U1733" s="16">
        <f t="shared" ref="U1733:U1796" ca="1" si="766">R1733*COS(E1733*PI()/180)+AW1733/P1733</f>
        <v>0</v>
      </c>
      <c r="V1733" s="16">
        <f t="shared" ref="V1733:V1796" ca="1" si="767">R1733*SIN(E1733*PI()/180)+AX1733/P1733</f>
        <v>0</v>
      </c>
      <c r="W1733" s="16">
        <f ca="1">m!P$6*(1000*m!P$7/(1000*m!P$7+H1733))^2</f>
        <v>9.2605248068045842</v>
      </c>
      <c r="X1733" s="16">
        <f ca="1">L1733*L1733/(1000*m!P$7+H1733)</f>
        <v>9.2561389647989909</v>
      </c>
      <c r="Y1733" s="16">
        <f ca="1">M1733*L1733/(1000*m!P$7+H1733)</f>
        <v>-1.2511375490018396E-2</v>
      </c>
      <c r="Z1733" s="8"/>
      <c r="AA1733" s="14">
        <f ca="1">m!$P$8+H1733</f>
        <v>6564807.1720541827</v>
      </c>
      <c r="AB1733" s="14">
        <f ca="1">(m!$P$8*H1733)/AA1733</f>
        <v>187991.47203104172</v>
      </c>
      <c r="AC1733" s="14">
        <f ca="1">IF(AB1733&lt;=11000,0,IF(AB1733&lt;=20000,11000,IF(H1733&lt;=32000,20000,IF(AB1733&lt;=47000,(m!$P$8*35000/(m!$P$8+35000)),IF(AB1733&lt;=51000,47000,IF(AB1733&lt;=71000,51000,71000))))))</f>
        <v>71000</v>
      </c>
      <c r="AD1733" s="14">
        <f t="shared" ref="AD1733:AD1796" ca="1" si="768">AB1733-AC1733</f>
        <v>116991.47203104172</v>
      </c>
      <c r="AE1733" s="8">
        <f t="shared" ca="1" si="752"/>
        <v>214.648</v>
      </c>
      <c r="AF1733" s="119">
        <f t="shared" ca="1" si="753"/>
        <v>3.9565999999999999</v>
      </c>
      <c r="AG1733" s="10">
        <f t="shared" ca="1" si="754"/>
        <v>0</v>
      </c>
      <c r="AH1733" s="8">
        <f t="shared" ref="AH1733:AH1796" ca="1" si="769">AE1733+AG1733*AD1733</f>
        <v>214.648</v>
      </c>
      <c r="AI1733" s="119">
        <f ca="1">IF(AG1733=0,AF1733*EXP(-m!$P$5*AD1733/(m!$P$18*AH1733)),AF1733*(AH1733/AE1733)^(-m!$P$5/(m!$P$18*AG1733)))</f>
        <v>3.2714656918201809E-8</v>
      </c>
      <c r="AJ1733" s="120">
        <f t="shared" ref="AJ1733:AJ1796" ca="1" si="770">AI1733/101325</f>
        <v>3.2286856075205336E-13</v>
      </c>
      <c r="AK1733" s="8">
        <f ca="1">SQRT(m!$P$19*m!$P$18*AH1733)</f>
        <v>293.77755637800766</v>
      </c>
      <c r="AL1733" s="121">
        <f ca="1">AI1733/(m!$P$18*AH1733)</f>
        <v>5.3068055870334584E-13</v>
      </c>
      <c r="AM1733" s="8">
        <f t="shared" ca="1" si="755"/>
        <v>-58.501999999999981</v>
      </c>
      <c r="AN1733" s="17">
        <f t="shared" ca="1" si="756"/>
        <v>4.3320861934967004E-13</v>
      </c>
      <c r="AO1733" s="16">
        <f t="shared" ca="1" si="757"/>
        <v>25.55684547592579</v>
      </c>
      <c r="AP1733" s="8"/>
      <c r="AQ1733" s="8">
        <f t="shared" ca="1" si="758"/>
        <v>8.0407771539579259E-2</v>
      </c>
      <c r="AR1733" s="15">
        <f ca="1">0.5*m!P$13*AN1733*N1733*N1733</f>
        <v>1.4957358547477247E-5</v>
      </c>
      <c r="AS1733" s="18">
        <f t="shared" ref="AS1733:AS1796" ca="1" si="771">IF(AO1733&lt;0.8,0.29,IF(AND(AO1733&gt;=0.8,AO1733&lt;1.068),AO1733-0.51,0.091+0.5/AO1733))</f>
        <v>0.11056422988396566</v>
      </c>
      <c r="AT1733" s="8">
        <f ca="1">OFFSET(m!C$28,0,D1733)</f>
        <v>0</v>
      </c>
      <c r="AU1733" s="15">
        <f ca="1">AR1733*AS1733*OFFSET(m!C$25,0,D1733)*COS(AQ1733/180*PI())</f>
        <v>0</v>
      </c>
      <c r="AV1733" s="15">
        <f ca="1">AR1733*AT1733*OFFSET(m!C$26,0,D1733)*SIN(AQ1733/180*PI())</f>
        <v>0</v>
      </c>
      <c r="AW1733" s="15">
        <f t="shared" ref="AW1733:AW1796" ca="1" si="772">-AU1733*COS(F1733*PI()/180)-AV1733*SIN(F1733*PI()/180)</f>
        <v>0</v>
      </c>
      <c r="AX1733" s="15">
        <f t="shared" ref="AX1733:AX1796" ca="1" si="773">-AU1733*SIN(F1733*PI()/180)+AV1733*COS(F1733*PI()/180)</f>
        <v>0</v>
      </c>
      <c r="AY1733" s="8"/>
      <c r="AZ1733" s="6">
        <f>MATCH(A1733,m!$C$19:$C$24)</f>
        <v>2</v>
      </c>
      <c r="BA1733" s="9">
        <f ca="1">1*($D1733=BA$3)+($D1733&lt;BA$3)*OFFSET(m!$C$18,IF(ISNA($AZ1733),1,$AZ1733),BA$3)</f>
        <v>0</v>
      </c>
      <c r="BB1733" s="9">
        <f ca="1">1*($D1733=BB$3)+($D1733&lt;BB$3)*OFFSET(m!$C$18,IF(ISNA($AZ1733),1,$AZ1733),BB$3)</f>
        <v>0</v>
      </c>
      <c r="BC1733" s="9">
        <f ca="1">1*($D1733=BC$3)+($D1733&lt;BC$3)*OFFSET(m!$C$18,IF(ISNA($AZ1733),1,$AZ1733),BC$3)</f>
        <v>0</v>
      </c>
      <c r="BD1733" s="9">
        <f ca="1">1*($D1733=BD$3)+($D1733&lt;BD$3)*OFFSET(m!$C$18,IF(ISNA($AZ1733),1,$AZ1733),BD$3)</f>
        <v>0</v>
      </c>
      <c r="BE1733" s="8"/>
      <c r="BF1733" s="19">
        <f ca="1">m!D$18*BA1733*(m!D$14-(m!D$14-m!D$13)*$AN1733)*MIN(BL1733,m!D$18*m!$O$24)/MAX(m!D$18*m!$O$24,1)</f>
        <v>0</v>
      </c>
      <c r="BG1733" s="19">
        <f ca="1">m!E$18*BB1733*(m!E$14-(m!E$14-m!E$13)*$AN1733)*MIN(BM1733,m!E$18*m!$O$24)/MAX(m!E$18*m!$O$24,1)</f>
        <v>0</v>
      </c>
      <c r="BH1733" s="19">
        <f ca="1">m!F$18*BC1733*(m!F$14-(m!F$14-m!F$13)*$AN1733)*MIN(BN1733,m!F$18*m!$O$24)/MAX(m!F$18*m!$O$24,1)</f>
        <v>0</v>
      </c>
      <c r="BI1733" s="19">
        <f ca="1">m!G$18*BD1733*(m!G$14-(m!G$14-m!G$13)*$AN1733)*MIN(BO1733,m!G$18*m!$O$24)/MAX(m!G$18*m!$O$24,1)</f>
        <v>0</v>
      </c>
      <c r="BJ1733" s="8"/>
      <c r="BK1733" s="19">
        <f ca="1">m!D$6+IF(D1733&lt;=1,m!D$9)+IF(D1733&lt;=2,m!E$9)+IF(D1733&lt;=3,m!F$9)+IF(D1733&lt;=4,m!G$9)+IF(A1733&lt;m!D$24,m!D$23)</f>
        <v>125193.05003474819</v>
      </c>
      <c r="BL1733" s="19">
        <f ca="1">MAX(BL1732-m!D$18*BA1732*m!$O$24,0)</f>
        <v>0</v>
      </c>
      <c r="BM1733" s="19">
        <f ca="1">MAX(BM1732-m!E$18*BB1732*m!$O$24,0)</f>
        <v>0</v>
      </c>
      <c r="BN1733" s="19">
        <f ca="1">MAX(BN1732-m!F$18*BC1732*m!$O$24,0)</f>
        <v>0</v>
      </c>
      <c r="BO1733" s="19">
        <f ca="1">MAX(BO1732-m!G$18*BD1732*m!$O$24,0)</f>
        <v>0</v>
      </c>
      <c r="BP1733" s="8"/>
      <c r="BQ1733" s="15">
        <f t="shared" ref="BQ1733:BQ1796" si="774">A1733</f>
        <v>1728</v>
      </c>
      <c r="BR1733" s="80">
        <f t="shared" ref="BR1733:BR1796" ca="1" si="775">E1733/BR$4*100</f>
        <v>0</v>
      </c>
      <c r="BS1733" s="80">
        <f t="shared" ref="BS1733:BS1796" ca="1" si="776">F1733/BS$4*100</f>
        <v>0</v>
      </c>
      <c r="BT1733" s="80">
        <f t="shared" ref="BT1733:BT1796" ca="1" si="777">N1733/BT$4/1000*100</f>
        <v>75.080276126478196</v>
      </c>
      <c r="BU1733" s="80">
        <f t="shared" ca="1" si="764"/>
        <v>0.80407771539579254</v>
      </c>
      <c r="BV1733" s="80">
        <f t="shared" ref="BV1733:BV1796" ca="1" si="778">H1733/BV$4/1000*100</f>
        <v>96.853586027091552</v>
      </c>
      <c r="BW1733" s="80">
        <f t="shared" ref="BW1733:BW1796" ca="1" si="779">U1733/BW$4*100</f>
        <v>0</v>
      </c>
      <c r="BX1733" s="80">
        <f t="shared" ca="1" si="765"/>
        <v>1.4957358547477245E-8</v>
      </c>
      <c r="BY1733" s="8"/>
      <c r="CA1733" s="18"/>
      <c r="CB1733" s="18"/>
      <c r="CC1733" s="10"/>
      <c r="CD1733" s="20"/>
      <c r="CE1733" s="20"/>
      <c r="CF1733" s="18"/>
      <c r="CG1733" s="7"/>
      <c r="CH1733" s="18"/>
      <c r="CI1733" s="18"/>
      <c r="CJ1733" s="10"/>
      <c r="CK1733" s="20"/>
      <c r="CL1733" s="20"/>
      <c r="CM1733" s="20"/>
      <c r="CN1733" s="20"/>
      <c r="CO1733" s="18"/>
      <c r="CP1733" s="18"/>
      <c r="CQ1733" s="18"/>
      <c r="CR1733" s="18"/>
      <c r="CS1733" s="18"/>
      <c r="CT1733" s="8"/>
      <c r="CU1733" s="11"/>
      <c r="CV1733" s="7"/>
    </row>
    <row r="1734" spans="1:100" x14ac:dyDescent="0.2">
      <c r="A1734" s="6">
        <f>A1733+m!$O$24</f>
        <v>1729</v>
      </c>
      <c r="B1734" s="8">
        <f t="shared" si="759"/>
        <v>28.8</v>
      </c>
      <c r="C1734" s="8"/>
      <c r="D1734" s="12" t="b">
        <f t="shared" ca="1" si="760"/>
        <v>0</v>
      </c>
      <c r="E1734" s="13">
        <f ca="1">IF(D1734,'c'!H1734,0)</f>
        <v>0</v>
      </c>
      <c r="F1734" s="13">
        <f ca="1">IF(D1734,'c'!I1734,0)</f>
        <v>0</v>
      </c>
      <c r="G1734" s="8"/>
      <c r="H1734" s="14">
        <f ca="1">H1733+M1733*m!$O$24</f>
        <v>193696.63543916613</v>
      </c>
      <c r="I1734" s="14">
        <f ca="1">I1733+K1733*m!$O$24</f>
        <v>11011065.859004015</v>
      </c>
      <c r="J1734" s="8"/>
      <c r="K1734" s="15">
        <f ca="1">K1733+(U1733-Y1733)*m!$O$24</f>
        <v>7508.0327305828214</v>
      </c>
      <c r="L1734" s="15">
        <f ca="1">K1734+m!$L$24</f>
        <v>7795.1884209776972</v>
      </c>
      <c r="M1734" s="15">
        <f ca="1">M1733+(V1733+X1733-W1733)*m!$O$24</f>
        <v>-10.541000858988202</v>
      </c>
      <c r="N1734" s="15">
        <f t="shared" ca="1" si="761"/>
        <v>7508.0401301672628</v>
      </c>
      <c r="O1734" s="8"/>
      <c r="P1734" s="15">
        <f t="shared" ca="1" si="762"/>
        <v>125193.05003474819</v>
      </c>
      <c r="Q1734" s="14">
        <f ca="1">m!P$5*SUM(BF1734:BI1734)</f>
        <v>0</v>
      </c>
      <c r="R1734" s="15">
        <f t="shared" ca="1" si="763"/>
        <v>0</v>
      </c>
      <c r="S1734" s="15">
        <f ca="1">S1733+m!$O$24*R1733</f>
        <v>8855.3614895588253</v>
      </c>
      <c r="T1734" s="8"/>
      <c r="U1734" s="16">
        <f t="shared" ca="1" si="766"/>
        <v>0</v>
      </c>
      <c r="V1734" s="16">
        <f t="shared" ca="1" si="767"/>
        <v>0</v>
      </c>
      <c r="W1734" s="16">
        <f ca="1">m!P$6*(1000*m!P$7/(1000*m!P$7+H1734))^2</f>
        <v>9.2605545334415105</v>
      </c>
      <c r="X1734" s="16">
        <f ca="1">L1734*L1734/(1000*m!P$7+H1734)</f>
        <v>9.2561835336243838</v>
      </c>
      <c r="Y1734" s="16">
        <f ca="1">M1734*L1734/(1000*m!P$7+H1734)</f>
        <v>-1.2516623500250122E-2</v>
      </c>
      <c r="Z1734" s="8"/>
      <c r="AA1734" s="14">
        <f ca="1">m!$P$8+H1734</f>
        <v>6564796.6354391659</v>
      </c>
      <c r="AB1734" s="14">
        <f ca="1">(m!$P$8*H1734)/AA1734</f>
        <v>187981.54803220593</v>
      </c>
      <c r="AC1734" s="14">
        <f ca="1">IF(AB1734&lt;=11000,0,IF(AB1734&lt;=20000,11000,IF(H1734&lt;=32000,20000,IF(AB1734&lt;=47000,(m!$P$8*35000/(m!$P$8+35000)),IF(AB1734&lt;=51000,47000,IF(AB1734&lt;=71000,51000,71000))))))</f>
        <v>71000</v>
      </c>
      <c r="AD1734" s="14">
        <f t="shared" ca="1" si="768"/>
        <v>116981.54803220593</v>
      </c>
      <c r="AE1734" s="8">
        <f t="shared" ref="AE1734:AE1797" ca="1" si="780">IF(AB1734&lt;=11000,288.15,IF(AB1734&lt;=20000,216.65,IF(H1734&lt;=32000,216.65,IF(AB1734&lt;=47000,236.513,IF(AB1734&lt;=71000,270.648,214.648)))))</f>
        <v>214.648</v>
      </c>
      <c r="AF1734" s="119">
        <f t="shared" ref="AF1734:AF1797" ca="1" si="781">IF(AB1734&lt;=11000,101325,IF(AB1734&lt;=20000,22632.05,IF(H1734&lt;=32000,5474.881,IF(AB1734&lt;=47000,574.592,IF(AB1734&lt;=51000,110.9115,IF(AB1734&lt;=71000,66.942,3.9566))))))</f>
        <v>3.9565999999999999</v>
      </c>
      <c r="AG1734" s="10">
        <f t="shared" ref="AG1734:AG1797" ca="1" si="782">IF(AB1734&lt;=11000,-0.0065,IF(AB1734&lt;=20000,0,IF(H1734&lt;=32000,0.001,IF(AB1734&lt;=47000,0.0028,IF(AB1734&lt;=51000,0,IF(AB1734&lt;=71000,-0.0028,0))))))</f>
        <v>0</v>
      </c>
      <c r="AH1734" s="8">
        <f t="shared" ca="1" si="769"/>
        <v>214.648</v>
      </c>
      <c r="AI1734" s="119">
        <f ca="1">IF(AG1734=0,AF1734*EXP(-m!$P$5*AD1734/(m!$P$18*AH1734)),AF1734*(AH1734/AE1734)^(-m!$P$5/(m!$P$18*AG1734)))</f>
        <v>3.2766344166527982E-8</v>
      </c>
      <c r="AJ1734" s="120">
        <f t="shared" ca="1" si="770"/>
        <v>3.2337867423170968E-13</v>
      </c>
      <c r="AK1734" s="8">
        <f ca="1">SQRT(m!$P$19*m!$P$18*AH1734)</f>
        <v>293.77755637800766</v>
      </c>
      <c r="AL1734" s="121">
        <f ca="1">AI1734/(m!$P$18*AH1734)</f>
        <v>5.3151900300946085E-13</v>
      </c>
      <c r="AM1734" s="8">
        <f t="shared" ref="AM1734:AM1797" ca="1" si="783">AH1734-273.15</f>
        <v>-58.501999999999981</v>
      </c>
      <c r="AN1734" s="17">
        <f t="shared" ref="AN1734:AN1797" ca="1" si="784">AL1734/1.225</f>
        <v>4.3389306368119249E-13</v>
      </c>
      <c r="AO1734" s="16">
        <f t="shared" ref="AO1734:AO1797" ca="1" si="785">N1734/AK1734</f>
        <v>25.55688808476085</v>
      </c>
      <c r="AP1734" s="8"/>
      <c r="AQ1734" s="8">
        <f t="shared" ref="AQ1734:AQ1797" ca="1" si="786">F1734-ATAN2(K1734, M1734)/PI()*180</f>
        <v>8.0441107000398013E-2</v>
      </c>
      <c r="AR1734" s="15">
        <f ca="1">0.5*m!P$13*AN1734*N1734*N1734</f>
        <v>1.4981040254096015E-5</v>
      </c>
      <c r="AS1734" s="18">
        <f t="shared" ca="1" si="771"/>
        <v>0.11056419726618209</v>
      </c>
      <c r="AT1734" s="8">
        <f ca="1">OFFSET(m!C$28,0,D1734)</f>
        <v>0</v>
      </c>
      <c r="AU1734" s="15">
        <f ca="1">AR1734*AS1734*OFFSET(m!C$25,0,D1734)*COS(AQ1734/180*PI())</f>
        <v>0</v>
      </c>
      <c r="AV1734" s="15">
        <f ca="1">AR1734*AT1734*OFFSET(m!C$26,0,D1734)*SIN(AQ1734/180*PI())</f>
        <v>0</v>
      </c>
      <c r="AW1734" s="15">
        <f t="shared" ca="1" si="772"/>
        <v>0</v>
      </c>
      <c r="AX1734" s="15">
        <f t="shared" ca="1" si="773"/>
        <v>0</v>
      </c>
      <c r="AY1734" s="8"/>
      <c r="AZ1734" s="6">
        <f>MATCH(A1734,m!$C$19:$C$24)</f>
        <v>2</v>
      </c>
      <c r="BA1734" s="9">
        <f ca="1">1*($D1734=BA$3)+($D1734&lt;BA$3)*OFFSET(m!$C$18,IF(ISNA($AZ1734),1,$AZ1734),BA$3)</f>
        <v>0</v>
      </c>
      <c r="BB1734" s="9">
        <f ca="1">1*($D1734=BB$3)+($D1734&lt;BB$3)*OFFSET(m!$C$18,IF(ISNA($AZ1734),1,$AZ1734),BB$3)</f>
        <v>0</v>
      </c>
      <c r="BC1734" s="9">
        <f ca="1">1*($D1734=BC$3)+($D1734&lt;BC$3)*OFFSET(m!$C$18,IF(ISNA($AZ1734),1,$AZ1734),BC$3)</f>
        <v>0</v>
      </c>
      <c r="BD1734" s="9">
        <f ca="1">1*($D1734=BD$3)+($D1734&lt;BD$3)*OFFSET(m!$C$18,IF(ISNA($AZ1734),1,$AZ1734),BD$3)</f>
        <v>0</v>
      </c>
      <c r="BE1734" s="8"/>
      <c r="BF1734" s="19">
        <f ca="1">m!D$18*BA1734*(m!D$14-(m!D$14-m!D$13)*$AN1734)*MIN(BL1734,m!D$18*m!$O$24)/MAX(m!D$18*m!$O$24,1)</f>
        <v>0</v>
      </c>
      <c r="BG1734" s="19">
        <f ca="1">m!E$18*BB1734*(m!E$14-(m!E$14-m!E$13)*$AN1734)*MIN(BM1734,m!E$18*m!$O$24)/MAX(m!E$18*m!$O$24,1)</f>
        <v>0</v>
      </c>
      <c r="BH1734" s="19">
        <f ca="1">m!F$18*BC1734*(m!F$14-(m!F$14-m!F$13)*$AN1734)*MIN(BN1734,m!F$18*m!$O$24)/MAX(m!F$18*m!$O$24,1)</f>
        <v>0</v>
      </c>
      <c r="BI1734" s="19">
        <f ca="1">m!G$18*BD1734*(m!G$14-(m!G$14-m!G$13)*$AN1734)*MIN(BO1734,m!G$18*m!$O$24)/MAX(m!G$18*m!$O$24,1)</f>
        <v>0</v>
      </c>
      <c r="BJ1734" s="8"/>
      <c r="BK1734" s="19">
        <f ca="1">m!D$6+IF(D1734&lt;=1,m!D$9)+IF(D1734&lt;=2,m!E$9)+IF(D1734&lt;=3,m!F$9)+IF(D1734&lt;=4,m!G$9)+IF(A1734&lt;m!D$24,m!D$23)</f>
        <v>125193.05003474819</v>
      </c>
      <c r="BL1734" s="19">
        <f ca="1">MAX(BL1733-m!D$18*BA1733*m!$O$24,0)</f>
        <v>0</v>
      </c>
      <c r="BM1734" s="19">
        <f ca="1">MAX(BM1733-m!E$18*BB1733*m!$O$24,0)</f>
        <v>0</v>
      </c>
      <c r="BN1734" s="19">
        <f ca="1">MAX(BN1733-m!F$18*BC1733*m!$O$24,0)</f>
        <v>0</v>
      </c>
      <c r="BO1734" s="19">
        <f ca="1">MAX(BO1733-m!G$18*BD1733*m!$O$24,0)</f>
        <v>0</v>
      </c>
      <c r="BP1734" s="8"/>
      <c r="BQ1734" s="15">
        <f t="shared" si="774"/>
        <v>1729</v>
      </c>
      <c r="BR1734" s="80">
        <f t="shared" ca="1" si="775"/>
        <v>0</v>
      </c>
      <c r="BS1734" s="80">
        <f t="shared" ca="1" si="776"/>
        <v>0</v>
      </c>
      <c r="BT1734" s="80">
        <f t="shared" ca="1" si="777"/>
        <v>75.080401301672623</v>
      </c>
      <c r="BU1734" s="80">
        <f t="shared" ca="1" si="764"/>
        <v>0.80441107000398004</v>
      </c>
      <c r="BV1734" s="80">
        <f t="shared" ca="1" si="778"/>
        <v>96.848317719583065</v>
      </c>
      <c r="BW1734" s="80">
        <f t="shared" ca="1" si="779"/>
        <v>0</v>
      </c>
      <c r="BX1734" s="80">
        <f t="shared" ca="1" si="765"/>
        <v>1.4981040254096017E-8</v>
      </c>
      <c r="BY1734" s="8"/>
      <c r="CA1734" s="18"/>
      <c r="CB1734" s="18"/>
      <c r="CC1734" s="10"/>
      <c r="CD1734" s="20"/>
      <c r="CE1734" s="20"/>
      <c r="CF1734" s="18"/>
      <c r="CG1734" s="7"/>
      <c r="CH1734" s="18"/>
      <c r="CI1734" s="18"/>
      <c r="CJ1734" s="10"/>
      <c r="CK1734" s="20"/>
      <c r="CL1734" s="20"/>
      <c r="CM1734" s="20"/>
      <c r="CN1734" s="20"/>
      <c r="CO1734" s="18"/>
      <c r="CP1734" s="18"/>
      <c r="CQ1734" s="18"/>
      <c r="CR1734" s="18"/>
      <c r="CS1734" s="18"/>
      <c r="CT1734" s="8"/>
      <c r="CU1734" s="11"/>
      <c r="CV1734" s="7"/>
    </row>
    <row r="1735" spans="1:100" x14ac:dyDescent="0.2">
      <c r="A1735" s="6">
        <f>A1734+m!$O$24</f>
        <v>1730</v>
      </c>
      <c r="B1735" s="8">
        <f t="shared" si="759"/>
        <v>28.8</v>
      </c>
      <c r="C1735" s="8"/>
      <c r="D1735" s="12" t="b">
        <f t="shared" ca="1" si="760"/>
        <v>0</v>
      </c>
      <c r="E1735" s="13">
        <f ca="1">IF(D1735,'c'!H1735,0)</f>
        <v>0</v>
      </c>
      <c r="F1735" s="13">
        <f ca="1">IF(D1735,'c'!I1735,0)</f>
        <v>0</v>
      </c>
      <c r="G1735" s="8"/>
      <c r="H1735" s="14">
        <f ca="1">H1734+M1734*m!$O$24</f>
        <v>193686.09443830713</v>
      </c>
      <c r="I1735" s="14">
        <f ca="1">I1734+K1734*m!$O$24</f>
        <v>11018573.891734598</v>
      </c>
      <c r="J1735" s="8"/>
      <c r="K1735" s="15">
        <f ca="1">K1734+(U1734-Y1734)*m!$O$24</f>
        <v>7508.0452472063216</v>
      </c>
      <c r="L1735" s="15">
        <f ca="1">K1735+m!$L$24</f>
        <v>7795.2009376011974</v>
      </c>
      <c r="M1735" s="15">
        <f ca="1">M1734+(V1734+X1734-W1734)*m!$O$24</f>
        <v>-10.545371858805328</v>
      </c>
      <c r="N1735" s="15">
        <f t="shared" ca="1" si="761"/>
        <v>7508.0526529164053</v>
      </c>
      <c r="O1735" s="8"/>
      <c r="P1735" s="15">
        <f t="shared" ca="1" si="762"/>
        <v>125193.05003474819</v>
      </c>
      <c r="Q1735" s="14">
        <f ca="1">m!P$5*SUM(BF1735:BI1735)</f>
        <v>0</v>
      </c>
      <c r="R1735" s="15">
        <f t="shared" ca="1" si="763"/>
        <v>0</v>
      </c>
      <c r="S1735" s="15">
        <f ca="1">S1734+m!$O$24*R1734</f>
        <v>8855.3614895588253</v>
      </c>
      <c r="T1735" s="8"/>
      <c r="U1735" s="16">
        <f t="shared" ca="1" si="766"/>
        <v>0</v>
      </c>
      <c r="V1735" s="16">
        <f t="shared" ca="1" si="767"/>
        <v>0</v>
      </c>
      <c r="W1735" s="16">
        <f ca="1">m!P$6*(1000*m!P$7/(1000*m!P$7+H1735))^2</f>
        <v>9.2605842725953096</v>
      </c>
      <c r="X1735" s="16">
        <f ca="1">L1735*L1735/(1000*m!P$7+H1735)</f>
        <v>9.2562281212877426</v>
      </c>
      <c r="Y1735" s="16">
        <f ca="1">M1735*L1735/(1000*m!P$7+H1735)</f>
        <v>-1.2521853936833569E-2</v>
      </c>
      <c r="Z1735" s="8"/>
      <c r="AA1735" s="14">
        <f ca="1">m!$P$8+H1735</f>
        <v>6564786.094438307</v>
      </c>
      <c r="AB1735" s="14">
        <f ca="1">(m!$P$8*H1735)/AA1735</f>
        <v>187971.61987065186</v>
      </c>
      <c r="AC1735" s="14">
        <f ca="1">IF(AB1735&lt;=11000,0,IF(AB1735&lt;=20000,11000,IF(H1735&lt;=32000,20000,IF(AB1735&lt;=47000,(m!$P$8*35000/(m!$P$8+35000)),IF(AB1735&lt;=51000,47000,IF(AB1735&lt;=71000,51000,71000))))))</f>
        <v>71000</v>
      </c>
      <c r="AD1735" s="14">
        <f t="shared" ca="1" si="768"/>
        <v>116971.61987065186</v>
      </c>
      <c r="AE1735" s="8">
        <f t="shared" ca="1" si="780"/>
        <v>214.648</v>
      </c>
      <c r="AF1735" s="119">
        <f t="shared" ca="1" si="781"/>
        <v>3.9565999999999999</v>
      </c>
      <c r="AG1735" s="10">
        <f t="shared" ca="1" si="782"/>
        <v>0</v>
      </c>
      <c r="AH1735" s="8">
        <f t="shared" ca="1" si="769"/>
        <v>214.648</v>
      </c>
      <c r="AI1735" s="119">
        <f ca="1">IF(AG1735=0,AF1735*EXP(-m!$P$5*AD1735/(m!$P$18*AH1735)),AF1735*(AH1735/AE1735)^(-m!$P$5/(m!$P$18*AG1735)))</f>
        <v>3.2818134809817482E-8</v>
      </c>
      <c r="AJ1735" s="120">
        <f t="shared" ca="1" si="770"/>
        <v>3.2388980814031564E-13</v>
      </c>
      <c r="AK1735" s="8">
        <f ca="1">SQRT(m!$P$19*m!$P$18*AH1735)</f>
        <v>293.77755637800766</v>
      </c>
      <c r="AL1735" s="121">
        <f ca="1">AI1735/(m!$P$18*AH1735)</f>
        <v>5.3235912453618802E-13</v>
      </c>
      <c r="AM1735" s="8">
        <f t="shared" ca="1" si="783"/>
        <v>-58.501999999999981</v>
      </c>
      <c r="AN1735" s="17">
        <f t="shared" ca="1" si="784"/>
        <v>4.3457887717239834E-13</v>
      </c>
      <c r="AO1735" s="16">
        <f t="shared" ca="1" si="785"/>
        <v>25.55693071139747</v>
      </c>
      <c r="AP1735" s="8"/>
      <c r="AQ1735" s="8">
        <f t="shared" ca="1" si="786"/>
        <v>8.0474329029566291E-2</v>
      </c>
      <c r="AR1735" s="15">
        <f ca="1">0.5*m!P$13*AN1735*N1735*N1735</f>
        <v>1.5004769412478082E-5</v>
      </c>
      <c r="AS1735" s="18">
        <f t="shared" ca="1" si="771"/>
        <v>0.11056416463487996</v>
      </c>
      <c r="AT1735" s="8">
        <f ca="1">OFFSET(m!C$28,0,D1735)</f>
        <v>0</v>
      </c>
      <c r="AU1735" s="15">
        <f ca="1">AR1735*AS1735*OFFSET(m!C$25,0,D1735)*COS(AQ1735/180*PI())</f>
        <v>0</v>
      </c>
      <c r="AV1735" s="15">
        <f ca="1">AR1735*AT1735*OFFSET(m!C$26,0,D1735)*SIN(AQ1735/180*PI())</f>
        <v>0</v>
      </c>
      <c r="AW1735" s="15">
        <f t="shared" ca="1" si="772"/>
        <v>0</v>
      </c>
      <c r="AX1735" s="15">
        <f t="shared" ca="1" si="773"/>
        <v>0</v>
      </c>
      <c r="AY1735" s="8"/>
      <c r="AZ1735" s="6">
        <f>MATCH(A1735,m!$C$19:$C$24)</f>
        <v>2</v>
      </c>
      <c r="BA1735" s="9">
        <f ca="1">1*($D1735=BA$3)+($D1735&lt;BA$3)*OFFSET(m!$C$18,IF(ISNA($AZ1735),1,$AZ1735),BA$3)</f>
        <v>0</v>
      </c>
      <c r="BB1735" s="9">
        <f ca="1">1*($D1735=BB$3)+($D1735&lt;BB$3)*OFFSET(m!$C$18,IF(ISNA($AZ1735),1,$AZ1735),BB$3)</f>
        <v>0</v>
      </c>
      <c r="BC1735" s="9">
        <f ca="1">1*($D1735=BC$3)+($D1735&lt;BC$3)*OFFSET(m!$C$18,IF(ISNA($AZ1735),1,$AZ1735),BC$3)</f>
        <v>0</v>
      </c>
      <c r="BD1735" s="9">
        <f ca="1">1*($D1735=BD$3)+($D1735&lt;BD$3)*OFFSET(m!$C$18,IF(ISNA($AZ1735),1,$AZ1735),BD$3)</f>
        <v>0</v>
      </c>
      <c r="BE1735" s="8"/>
      <c r="BF1735" s="19">
        <f ca="1">m!D$18*BA1735*(m!D$14-(m!D$14-m!D$13)*$AN1735)*MIN(BL1735,m!D$18*m!$O$24)/MAX(m!D$18*m!$O$24,1)</f>
        <v>0</v>
      </c>
      <c r="BG1735" s="19">
        <f ca="1">m!E$18*BB1735*(m!E$14-(m!E$14-m!E$13)*$AN1735)*MIN(BM1735,m!E$18*m!$O$24)/MAX(m!E$18*m!$O$24,1)</f>
        <v>0</v>
      </c>
      <c r="BH1735" s="19">
        <f ca="1">m!F$18*BC1735*(m!F$14-(m!F$14-m!F$13)*$AN1735)*MIN(BN1735,m!F$18*m!$O$24)/MAX(m!F$18*m!$O$24,1)</f>
        <v>0</v>
      </c>
      <c r="BI1735" s="19">
        <f ca="1">m!G$18*BD1735*(m!G$14-(m!G$14-m!G$13)*$AN1735)*MIN(BO1735,m!G$18*m!$O$24)/MAX(m!G$18*m!$O$24,1)</f>
        <v>0</v>
      </c>
      <c r="BJ1735" s="8"/>
      <c r="BK1735" s="19">
        <f ca="1">m!D$6+IF(D1735&lt;=1,m!D$9)+IF(D1735&lt;=2,m!E$9)+IF(D1735&lt;=3,m!F$9)+IF(D1735&lt;=4,m!G$9)+IF(A1735&lt;m!D$24,m!D$23)</f>
        <v>125193.05003474819</v>
      </c>
      <c r="BL1735" s="19">
        <f ca="1">MAX(BL1734-m!D$18*BA1734*m!$O$24,0)</f>
        <v>0</v>
      </c>
      <c r="BM1735" s="19">
        <f ca="1">MAX(BM1734-m!E$18*BB1734*m!$O$24,0)</f>
        <v>0</v>
      </c>
      <c r="BN1735" s="19">
        <f ca="1">MAX(BN1734-m!F$18*BC1734*m!$O$24,0)</f>
        <v>0</v>
      </c>
      <c r="BO1735" s="19">
        <f ca="1">MAX(BO1734-m!G$18*BD1734*m!$O$24,0)</f>
        <v>0</v>
      </c>
      <c r="BP1735" s="8"/>
      <c r="BQ1735" s="15">
        <f t="shared" si="774"/>
        <v>1730</v>
      </c>
      <c r="BR1735" s="80">
        <f t="shared" ca="1" si="775"/>
        <v>0</v>
      </c>
      <c r="BS1735" s="80">
        <f t="shared" ca="1" si="776"/>
        <v>0</v>
      </c>
      <c r="BT1735" s="80">
        <f t="shared" ca="1" si="777"/>
        <v>75.080526529164061</v>
      </c>
      <c r="BU1735" s="80">
        <f t="shared" ca="1" si="764"/>
        <v>0.80474329029566294</v>
      </c>
      <c r="BV1735" s="80">
        <f t="shared" ca="1" si="778"/>
        <v>96.843047219153561</v>
      </c>
      <c r="BW1735" s="80">
        <f t="shared" ca="1" si="779"/>
        <v>0</v>
      </c>
      <c r="BX1735" s="80">
        <f t="shared" ca="1" si="765"/>
        <v>1.5004769412478079E-8</v>
      </c>
      <c r="BY1735" s="8"/>
      <c r="CA1735" s="18"/>
      <c r="CB1735" s="18"/>
      <c r="CC1735" s="10"/>
      <c r="CD1735" s="20"/>
      <c r="CE1735" s="20"/>
      <c r="CF1735" s="18"/>
      <c r="CG1735" s="7"/>
      <c r="CH1735" s="18"/>
      <c r="CI1735" s="18"/>
      <c r="CJ1735" s="10"/>
      <c r="CK1735" s="20"/>
      <c r="CL1735" s="20"/>
      <c r="CM1735" s="20"/>
      <c r="CN1735" s="20"/>
      <c r="CO1735" s="18"/>
      <c r="CP1735" s="18"/>
      <c r="CQ1735" s="18"/>
      <c r="CR1735" s="18"/>
      <c r="CS1735" s="18"/>
      <c r="CT1735" s="8"/>
      <c r="CU1735" s="11"/>
      <c r="CV1735" s="7"/>
    </row>
    <row r="1736" spans="1:100" x14ac:dyDescent="0.2">
      <c r="A1736" s="6">
        <f>A1735+m!$O$24</f>
        <v>1731</v>
      </c>
      <c r="B1736" s="8">
        <f t="shared" si="759"/>
        <v>28.8</v>
      </c>
      <c r="C1736" s="8"/>
      <c r="D1736" s="12" t="b">
        <f t="shared" ca="1" si="760"/>
        <v>0</v>
      </c>
      <c r="E1736" s="13">
        <f ca="1">IF(D1736,'c'!H1736,0)</f>
        <v>0</v>
      </c>
      <c r="F1736" s="13">
        <f ca="1">IF(D1736,'c'!I1736,0)</f>
        <v>0</v>
      </c>
      <c r="G1736" s="8"/>
      <c r="H1736" s="14">
        <f ca="1">H1735+M1735*m!$O$24</f>
        <v>193675.54906644832</v>
      </c>
      <c r="I1736" s="14">
        <f ca="1">I1735+K1735*m!$O$24</f>
        <v>11026081.936981805</v>
      </c>
      <c r="J1736" s="8"/>
      <c r="K1736" s="15">
        <f ca="1">K1735+(U1735-Y1735)*m!$O$24</f>
        <v>7508.0577690602586</v>
      </c>
      <c r="L1736" s="15">
        <f ca="1">K1736+m!$L$24</f>
        <v>7795.2134594551344</v>
      </c>
      <c r="M1736" s="15">
        <f ca="1">M1735+(V1735+X1735-W1735)*m!$O$24</f>
        <v>-10.549728010112895</v>
      </c>
      <c r="N1736" s="15">
        <f t="shared" ca="1" si="761"/>
        <v>7508.0651808776402</v>
      </c>
      <c r="O1736" s="8"/>
      <c r="P1736" s="15">
        <f t="shared" ca="1" si="762"/>
        <v>125193.05003474819</v>
      </c>
      <c r="Q1736" s="14">
        <f ca="1">m!P$5*SUM(BF1736:BI1736)</f>
        <v>0</v>
      </c>
      <c r="R1736" s="15">
        <f t="shared" ca="1" si="763"/>
        <v>0</v>
      </c>
      <c r="S1736" s="15">
        <f ca="1">S1735+m!$O$24*R1735</f>
        <v>8855.3614895588253</v>
      </c>
      <c r="T1736" s="8"/>
      <c r="U1736" s="16">
        <f t="shared" ca="1" si="766"/>
        <v>0</v>
      </c>
      <c r="V1736" s="16">
        <f t="shared" ca="1" si="767"/>
        <v>0</v>
      </c>
      <c r="W1736" s="16">
        <f ca="1">m!P$6*(1000*m!P$7/(1000*m!P$7+H1736))^2</f>
        <v>9.2606140242242834</v>
      </c>
      <c r="X1736" s="16">
        <f ca="1">L1736*L1736/(1000*m!P$7+H1736)</f>
        <v>9.2562727277266461</v>
      </c>
      <c r="Y1736" s="16">
        <f ca="1">M1736*L1736/(1000*m!P$7+H1736)</f>
        <v>-1.2527066792057732E-2</v>
      </c>
      <c r="Z1736" s="8"/>
      <c r="AA1736" s="14">
        <f ca="1">m!$P$8+H1736</f>
        <v>6564775.5490664486</v>
      </c>
      <c r="AB1736" s="14">
        <f ca="1">(m!$P$8*H1736)/AA1736</f>
        <v>187961.68756031894</v>
      </c>
      <c r="AC1736" s="14">
        <f ca="1">IF(AB1736&lt;=11000,0,IF(AB1736&lt;=20000,11000,IF(H1736&lt;=32000,20000,IF(AB1736&lt;=47000,(m!$P$8*35000/(m!$P$8+35000)),IF(AB1736&lt;=51000,47000,IF(AB1736&lt;=71000,51000,71000))))))</f>
        <v>71000</v>
      </c>
      <c r="AD1736" s="14">
        <f t="shared" ca="1" si="768"/>
        <v>116961.68756031894</v>
      </c>
      <c r="AE1736" s="8">
        <f t="shared" ca="1" si="780"/>
        <v>214.648</v>
      </c>
      <c r="AF1736" s="119">
        <f t="shared" ca="1" si="781"/>
        <v>3.9565999999999999</v>
      </c>
      <c r="AG1736" s="10">
        <f t="shared" ca="1" si="782"/>
        <v>0</v>
      </c>
      <c r="AH1736" s="8">
        <f t="shared" ca="1" si="769"/>
        <v>214.648</v>
      </c>
      <c r="AI1736" s="119">
        <f ca="1">IF(AG1736=0,AF1736*EXP(-m!$P$5*AD1736/(m!$P$18*AH1736)),AF1736*(AH1736/AE1736)^(-m!$P$5/(m!$P$18*AG1736)))</f>
        <v>3.2870029007254607E-8</v>
      </c>
      <c r="AJ1736" s="120">
        <f t="shared" ca="1" si="770"/>
        <v>3.2440196404889815E-13</v>
      </c>
      <c r="AK1736" s="8">
        <f ca="1">SQRT(m!$P$19*m!$P$18*AH1736)</f>
        <v>293.77755637800766</v>
      </c>
      <c r="AL1736" s="121">
        <f ca="1">AI1736/(m!$P$18*AH1736)</f>
        <v>5.332009258657344E-13</v>
      </c>
      <c r="AM1736" s="8">
        <f t="shared" ca="1" si="783"/>
        <v>-58.501999999999981</v>
      </c>
      <c r="AN1736" s="17">
        <f t="shared" ca="1" si="784"/>
        <v>4.3526606193121172E-13</v>
      </c>
      <c r="AO1736" s="16">
        <f t="shared" ca="1" si="785"/>
        <v>25.556973355775717</v>
      </c>
      <c r="AP1736" s="8"/>
      <c r="AQ1736" s="8">
        <f t="shared" ca="1" si="786"/>
        <v>8.050743757953302E-2</v>
      </c>
      <c r="AR1736" s="15">
        <f ca="1">0.5*m!P$13*AN1736*N1736*N1736</f>
        <v>1.502854609590635E-5</v>
      </c>
      <c r="AS1736" s="18">
        <f t="shared" ca="1" si="771"/>
        <v>0.11056413199010529</v>
      </c>
      <c r="AT1736" s="8">
        <f ca="1">OFFSET(m!C$28,0,D1736)</f>
        <v>0</v>
      </c>
      <c r="AU1736" s="15">
        <f ca="1">AR1736*AS1736*OFFSET(m!C$25,0,D1736)*COS(AQ1736/180*PI())</f>
        <v>0</v>
      </c>
      <c r="AV1736" s="15">
        <f ca="1">AR1736*AT1736*OFFSET(m!C$26,0,D1736)*SIN(AQ1736/180*PI())</f>
        <v>0</v>
      </c>
      <c r="AW1736" s="15">
        <f t="shared" ca="1" si="772"/>
        <v>0</v>
      </c>
      <c r="AX1736" s="15">
        <f t="shared" ca="1" si="773"/>
        <v>0</v>
      </c>
      <c r="AY1736" s="8"/>
      <c r="AZ1736" s="6">
        <f>MATCH(A1736,m!$C$19:$C$24)</f>
        <v>2</v>
      </c>
      <c r="BA1736" s="9">
        <f ca="1">1*($D1736=BA$3)+($D1736&lt;BA$3)*OFFSET(m!$C$18,IF(ISNA($AZ1736),1,$AZ1736),BA$3)</f>
        <v>0</v>
      </c>
      <c r="BB1736" s="9">
        <f ca="1">1*($D1736=BB$3)+($D1736&lt;BB$3)*OFFSET(m!$C$18,IF(ISNA($AZ1736),1,$AZ1736),BB$3)</f>
        <v>0</v>
      </c>
      <c r="BC1736" s="9">
        <f ca="1">1*($D1736=BC$3)+($D1736&lt;BC$3)*OFFSET(m!$C$18,IF(ISNA($AZ1736),1,$AZ1736),BC$3)</f>
        <v>0</v>
      </c>
      <c r="BD1736" s="9">
        <f ca="1">1*($D1736=BD$3)+($D1736&lt;BD$3)*OFFSET(m!$C$18,IF(ISNA($AZ1736),1,$AZ1736),BD$3)</f>
        <v>0</v>
      </c>
      <c r="BE1736" s="8"/>
      <c r="BF1736" s="19">
        <f ca="1">m!D$18*BA1736*(m!D$14-(m!D$14-m!D$13)*$AN1736)*MIN(BL1736,m!D$18*m!$O$24)/MAX(m!D$18*m!$O$24,1)</f>
        <v>0</v>
      </c>
      <c r="BG1736" s="19">
        <f ca="1">m!E$18*BB1736*(m!E$14-(m!E$14-m!E$13)*$AN1736)*MIN(BM1736,m!E$18*m!$O$24)/MAX(m!E$18*m!$O$24,1)</f>
        <v>0</v>
      </c>
      <c r="BH1736" s="19">
        <f ca="1">m!F$18*BC1736*(m!F$14-(m!F$14-m!F$13)*$AN1736)*MIN(BN1736,m!F$18*m!$O$24)/MAX(m!F$18*m!$O$24,1)</f>
        <v>0</v>
      </c>
      <c r="BI1736" s="19">
        <f ca="1">m!G$18*BD1736*(m!G$14-(m!G$14-m!G$13)*$AN1736)*MIN(BO1736,m!G$18*m!$O$24)/MAX(m!G$18*m!$O$24,1)</f>
        <v>0</v>
      </c>
      <c r="BJ1736" s="8"/>
      <c r="BK1736" s="19">
        <f ca="1">m!D$6+IF(D1736&lt;=1,m!D$9)+IF(D1736&lt;=2,m!E$9)+IF(D1736&lt;=3,m!F$9)+IF(D1736&lt;=4,m!G$9)+IF(A1736&lt;m!D$24,m!D$23)</f>
        <v>125193.05003474819</v>
      </c>
      <c r="BL1736" s="19">
        <f ca="1">MAX(BL1735-m!D$18*BA1735*m!$O$24,0)</f>
        <v>0</v>
      </c>
      <c r="BM1736" s="19">
        <f ca="1">MAX(BM1735-m!E$18*BB1735*m!$O$24,0)</f>
        <v>0</v>
      </c>
      <c r="BN1736" s="19">
        <f ca="1">MAX(BN1735-m!F$18*BC1735*m!$O$24,0)</f>
        <v>0</v>
      </c>
      <c r="BO1736" s="19">
        <f ca="1">MAX(BO1735-m!G$18*BD1735*m!$O$24,0)</f>
        <v>0</v>
      </c>
      <c r="BP1736" s="8"/>
      <c r="BQ1736" s="15">
        <f t="shared" si="774"/>
        <v>1731</v>
      </c>
      <c r="BR1736" s="80">
        <f t="shared" ca="1" si="775"/>
        <v>0</v>
      </c>
      <c r="BS1736" s="80">
        <f t="shared" ca="1" si="776"/>
        <v>0</v>
      </c>
      <c r="BT1736" s="80">
        <f t="shared" ca="1" si="777"/>
        <v>75.080651808776409</v>
      </c>
      <c r="BU1736" s="80">
        <f t="shared" ca="1" si="764"/>
        <v>0.80507437579533014</v>
      </c>
      <c r="BV1736" s="80">
        <f t="shared" ca="1" si="778"/>
        <v>96.837774533224163</v>
      </c>
      <c r="BW1736" s="80">
        <f t="shared" ca="1" si="779"/>
        <v>0</v>
      </c>
      <c r="BX1736" s="80">
        <f t="shared" ca="1" si="765"/>
        <v>1.502854609590635E-8</v>
      </c>
      <c r="BY1736" s="8"/>
      <c r="CA1736" s="18"/>
      <c r="CB1736" s="18"/>
      <c r="CC1736" s="10"/>
      <c r="CD1736" s="20"/>
      <c r="CE1736" s="20"/>
      <c r="CF1736" s="18"/>
      <c r="CG1736" s="7"/>
      <c r="CH1736" s="18"/>
      <c r="CI1736" s="18"/>
      <c r="CJ1736" s="10"/>
      <c r="CK1736" s="20"/>
      <c r="CL1736" s="20"/>
      <c r="CM1736" s="20"/>
      <c r="CN1736" s="20"/>
      <c r="CO1736" s="18"/>
      <c r="CP1736" s="18"/>
      <c r="CQ1736" s="18"/>
      <c r="CR1736" s="18"/>
      <c r="CS1736" s="18"/>
      <c r="CT1736" s="8"/>
      <c r="CU1736" s="11"/>
      <c r="CV1736" s="7"/>
    </row>
    <row r="1737" spans="1:100" x14ac:dyDescent="0.2">
      <c r="A1737" s="6">
        <f>A1736+m!$O$24</f>
        <v>1732</v>
      </c>
      <c r="B1737" s="8">
        <f t="shared" si="759"/>
        <v>28.8</v>
      </c>
      <c r="C1737" s="8"/>
      <c r="D1737" s="12" t="b">
        <f t="shared" ca="1" si="760"/>
        <v>0</v>
      </c>
      <c r="E1737" s="13">
        <f ca="1">IF(D1737,'c'!H1737,0)</f>
        <v>0</v>
      </c>
      <c r="F1737" s="13">
        <f ca="1">IF(D1737,'c'!I1737,0)</f>
        <v>0</v>
      </c>
      <c r="G1737" s="8"/>
      <c r="H1737" s="14">
        <f ca="1">H1736+M1736*m!$O$24</f>
        <v>193664.99933843821</v>
      </c>
      <c r="I1737" s="14">
        <f ca="1">I1736+K1736*m!$O$24</f>
        <v>11033589.994750865</v>
      </c>
      <c r="J1737" s="8"/>
      <c r="K1737" s="15">
        <f ca="1">K1736+(U1736-Y1736)*m!$O$24</f>
        <v>7508.0702961270508</v>
      </c>
      <c r="L1737" s="15">
        <f ca="1">K1737+m!$L$24</f>
        <v>7795.2259865219266</v>
      </c>
      <c r="M1737" s="15">
        <f ca="1">M1736+(V1736+X1736-W1736)*m!$O$24</f>
        <v>-10.554069306610533</v>
      </c>
      <c r="N1737" s="15">
        <f t="shared" ca="1" si="761"/>
        <v>7508.0777140333512</v>
      </c>
      <c r="O1737" s="8"/>
      <c r="P1737" s="15">
        <f t="shared" ca="1" si="762"/>
        <v>125193.05003474819</v>
      </c>
      <c r="Q1737" s="14">
        <f ca="1">m!P$5*SUM(BF1737:BI1737)</f>
        <v>0</v>
      </c>
      <c r="R1737" s="15">
        <f t="shared" ca="1" si="763"/>
        <v>0</v>
      </c>
      <c r="S1737" s="15">
        <f ca="1">S1736+m!$O$24*R1736</f>
        <v>8855.3614895588253</v>
      </c>
      <c r="T1737" s="8"/>
      <c r="U1737" s="16">
        <f t="shared" ca="1" si="766"/>
        <v>0</v>
      </c>
      <c r="V1737" s="16">
        <f t="shared" ca="1" si="767"/>
        <v>0</v>
      </c>
      <c r="W1737" s="16">
        <f ca="1">m!P$6*(1000*m!P$7/(1000*m!P$7+H1737))^2</f>
        <v>9.2606437882867247</v>
      </c>
      <c r="X1737" s="16">
        <f ca="1">L1737*L1737/(1000*m!P$7+H1737)</f>
        <v>9.2563173528786447</v>
      </c>
      <c r="Y1737" s="16">
        <f ca="1">M1737*L1737/(1000*m!P$7+H1737)</f>
        <v>-1.2532262058235863E-2</v>
      </c>
      <c r="Z1737" s="8"/>
      <c r="AA1737" s="14">
        <f ca="1">m!$P$8+H1737</f>
        <v>6564764.9993384378</v>
      </c>
      <c r="AB1737" s="14">
        <f ca="1">(m!$P$8*H1737)/AA1737</f>
        <v>187951.75111515273</v>
      </c>
      <c r="AC1737" s="14">
        <f ca="1">IF(AB1737&lt;=11000,0,IF(AB1737&lt;=20000,11000,IF(H1737&lt;=32000,20000,IF(AB1737&lt;=47000,(m!$P$8*35000/(m!$P$8+35000)),IF(AB1737&lt;=51000,47000,IF(AB1737&lt;=71000,51000,71000))))))</f>
        <v>71000</v>
      </c>
      <c r="AD1737" s="14">
        <f t="shared" ca="1" si="768"/>
        <v>116951.75111515273</v>
      </c>
      <c r="AE1737" s="8">
        <f t="shared" ca="1" si="780"/>
        <v>214.648</v>
      </c>
      <c r="AF1737" s="119">
        <f t="shared" ca="1" si="781"/>
        <v>3.9565999999999999</v>
      </c>
      <c r="AG1737" s="10">
        <f t="shared" ca="1" si="782"/>
        <v>0</v>
      </c>
      <c r="AH1737" s="8">
        <f t="shared" ca="1" si="769"/>
        <v>214.648</v>
      </c>
      <c r="AI1737" s="119">
        <f ca="1">IF(AG1737=0,AF1737*EXP(-m!$P$5*AD1737/(m!$P$18*AH1737)),AF1737*(AH1737/AE1737)^(-m!$P$5/(m!$P$18*AG1737)))</f>
        <v>3.2922026918102774E-8</v>
      </c>
      <c r="AJ1737" s="120">
        <f t="shared" ca="1" si="770"/>
        <v>3.2491514352926497E-13</v>
      </c>
      <c r="AK1737" s="8">
        <f ca="1">SQRT(m!$P$19*m!$P$18*AH1737)</f>
        <v>293.77755637800766</v>
      </c>
      <c r="AL1737" s="121">
        <f ca="1">AI1737/(m!$P$18*AH1737)</f>
        <v>5.3404440958159021E-13</v>
      </c>
      <c r="AM1737" s="8">
        <f t="shared" ca="1" si="783"/>
        <v>-58.501999999999981</v>
      </c>
      <c r="AN1737" s="17">
        <f t="shared" ca="1" si="784"/>
        <v>4.3595462006660422E-13</v>
      </c>
      <c r="AO1737" s="16">
        <f t="shared" ca="1" si="785"/>
        <v>25.557016017835629</v>
      </c>
      <c r="AP1737" s="8"/>
      <c r="AQ1737" s="8">
        <f t="shared" ca="1" si="786"/>
        <v>8.0540432602906498E-2</v>
      </c>
      <c r="AR1737" s="15">
        <f ca="1">0.5*m!P$13*AN1737*N1737*N1737</f>
        <v>1.505237037770079E-5</v>
      </c>
      <c r="AS1737" s="18">
        <f t="shared" ca="1" si="771"/>
        <v>0.11056409933190409</v>
      </c>
      <c r="AT1737" s="8">
        <f ca="1">OFFSET(m!C$28,0,D1737)</f>
        <v>0</v>
      </c>
      <c r="AU1737" s="15">
        <f ca="1">AR1737*AS1737*OFFSET(m!C$25,0,D1737)*COS(AQ1737/180*PI())</f>
        <v>0</v>
      </c>
      <c r="AV1737" s="15">
        <f ca="1">AR1737*AT1737*OFFSET(m!C$26,0,D1737)*SIN(AQ1737/180*PI())</f>
        <v>0</v>
      </c>
      <c r="AW1737" s="15">
        <f t="shared" ca="1" si="772"/>
        <v>0</v>
      </c>
      <c r="AX1737" s="15">
        <f t="shared" ca="1" si="773"/>
        <v>0</v>
      </c>
      <c r="AY1737" s="8"/>
      <c r="AZ1737" s="6">
        <f>MATCH(A1737,m!$C$19:$C$24)</f>
        <v>2</v>
      </c>
      <c r="BA1737" s="9">
        <f ca="1">1*($D1737=BA$3)+($D1737&lt;BA$3)*OFFSET(m!$C$18,IF(ISNA($AZ1737),1,$AZ1737),BA$3)</f>
        <v>0</v>
      </c>
      <c r="BB1737" s="9">
        <f ca="1">1*($D1737=BB$3)+($D1737&lt;BB$3)*OFFSET(m!$C$18,IF(ISNA($AZ1737),1,$AZ1737),BB$3)</f>
        <v>0</v>
      </c>
      <c r="BC1737" s="9">
        <f ca="1">1*($D1737=BC$3)+($D1737&lt;BC$3)*OFFSET(m!$C$18,IF(ISNA($AZ1737),1,$AZ1737),BC$3)</f>
        <v>0</v>
      </c>
      <c r="BD1737" s="9">
        <f ca="1">1*($D1737=BD$3)+($D1737&lt;BD$3)*OFFSET(m!$C$18,IF(ISNA($AZ1737),1,$AZ1737),BD$3)</f>
        <v>0</v>
      </c>
      <c r="BE1737" s="8"/>
      <c r="BF1737" s="19">
        <f ca="1">m!D$18*BA1737*(m!D$14-(m!D$14-m!D$13)*$AN1737)*MIN(BL1737,m!D$18*m!$O$24)/MAX(m!D$18*m!$O$24,1)</f>
        <v>0</v>
      </c>
      <c r="BG1737" s="19">
        <f ca="1">m!E$18*BB1737*(m!E$14-(m!E$14-m!E$13)*$AN1737)*MIN(BM1737,m!E$18*m!$O$24)/MAX(m!E$18*m!$O$24,1)</f>
        <v>0</v>
      </c>
      <c r="BH1737" s="19">
        <f ca="1">m!F$18*BC1737*(m!F$14-(m!F$14-m!F$13)*$AN1737)*MIN(BN1737,m!F$18*m!$O$24)/MAX(m!F$18*m!$O$24,1)</f>
        <v>0</v>
      </c>
      <c r="BI1737" s="19">
        <f ca="1">m!G$18*BD1737*(m!G$14-(m!G$14-m!G$13)*$AN1737)*MIN(BO1737,m!G$18*m!$O$24)/MAX(m!G$18*m!$O$24,1)</f>
        <v>0</v>
      </c>
      <c r="BJ1737" s="8"/>
      <c r="BK1737" s="19">
        <f ca="1">m!D$6+IF(D1737&lt;=1,m!D$9)+IF(D1737&lt;=2,m!E$9)+IF(D1737&lt;=3,m!F$9)+IF(D1737&lt;=4,m!G$9)+IF(A1737&lt;m!D$24,m!D$23)</f>
        <v>125193.05003474819</v>
      </c>
      <c r="BL1737" s="19">
        <f ca="1">MAX(BL1736-m!D$18*BA1736*m!$O$24,0)</f>
        <v>0</v>
      </c>
      <c r="BM1737" s="19">
        <f ca="1">MAX(BM1736-m!E$18*BB1736*m!$O$24,0)</f>
        <v>0</v>
      </c>
      <c r="BN1737" s="19">
        <f ca="1">MAX(BN1736-m!F$18*BC1736*m!$O$24,0)</f>
        <v>0</v>
      </c>
      <c r="BO1737" s="19">
        <f ca="1">MAX(BO1736-m!G$18*BD1736*m!$O$24,0)</f>
        <v>0</v>
      </c>
      <c r="BP1737" s="8"/>
      <c r="BQ1737" s="15">
        <f t="shared" si="774"/>
        <v>1732</v>
      </c>
      <c r="BR1737" s="80">
        <f t="shared" ca="1" si="775"/>
        <v>0</v>
      </c>
      <c r="BS1737" s="80">
        <f t="shared" ca="1" si="776"/>
        <v>0</v>
      </c>
      <c r="BT1737" s="80">
        <f t="shared" ca="1" si="777"/>
        <v>75.08077714033351</v>
      </c>
      <c r="BU1737" s="80">
        <f t="shared" ca="1" si="764"/>
        <v>0.80540432602906509</v>
      </c>
      <c r="BV1737" s="80">
        <f t="shared" ca="1" si="778"/>
        <v>96.832499669219089</v>
      </c>
      <c r="BW1737" s="80">
        <f t="shared" ca="1" si="779"/>
        <v>0</v>
      </c>
      <c r="BX1737" s="80">
        <f t="shared" ca="1" si="765"/>
        <v>1.5052370377700789E-8</v>
      </c>
      <c r="BY1737" s="8"/>
      <c r="CA1737" s="18"/>
      <c r="CB1737" s="18"/>
      <c r="CC1737" s="10"/>
      <c r="CD1737" s="20"/>
      <c r="CE1737" s="20"/>
      <c r="CF1737" s="18"/>
      <c r="CG1737" s="7"/>
      <c r="CH1737" s="18"/>
      <c r="CI1737" s="18"/>
      <c r="CJ1737" s="10"/>
      <c r="CK1737" s="20"/>
      <c r="CL1737" s="20"/>
      <c r="CM1737" s="20"/>
      <c r="CN1737" s="20"/>
      <c r="CO1737" s="18"/>
      <c r="CP1737" s="18"/>
      <c r="CQ1737" s="18"/>
      <c r="CR1737" s="18"/>
      <c r="CS1737" s="18"/>
      <c r="CT1737" s="8"/>
      <c r="CU1737" s="11"/>
      <c r="CV1737" s="7"/>
    </row>
    <row r="1738" spans="1:100" x14ac:dyDescent="0.2">
      <c r="A1738" s="6">
        <f>A1737+m!$O$24</f>
        <v>1733</v>
      </c>
      <c r="B1738" s="8">
        <f t="shared" ref="B1738:B1801" si="787">FLOOR(A1738/60,0.1)</f>
        <v>28.8</v>
      </c>
      <c r="C1738" s="8"/>
      <c r="D1738" s="12" t="b">
        <f t="shared" ref="D1738:D1801" ca="1" si="788">IF(BL1737+BL1738&gt;0,1,IF(BM1737+BM1738&gt;0,2,IF(BN1737+BN1738&gt;0,3,IF(BO1737+BO1738&gt;0,4,FALSE))))</f>
        <v>0</v>
      </c>
      <c r="E1738" s="13">
        <f ca="1">IF(D1738,'c'!H1738,0)</f>
        <v>0</v>
      </c>
      <c r="F1738" s="13">
        <f ca="1">IF(D1738,'c'!I1738,0)</f>
        <v>0</v>
      </c>
      <c r="G1738" s="8"/>
      <c r="H1738" s="14">
        <f ca="1">H1737+M1737*m!$O$24</f>
        <v>193654.4452691316</v>
      </c>
      <c r="I1738" s="14">
        <f ca="1">I1737+K1737*m!$O$24</f>
        <v>11041098.065046992</v>
      </c>
      <c r="J1738" s="8"/>
      <c r="K1738" s="15">
        <f ca="1">K1737+(U1737-Y1737)*m!$O$24</f>
        <v>7508.0828283891087</v>
      </c>
      <c r="L1738" s="15">
        <f ca="1">K1738+m!$L$24</f>
        <v>7795.2385187839845</v>
      </c>
      <c r="M1738" s="15">
        <f ca="1">M1737+(V1737+X1737-W1737)*m!$O$24</f>
        <v>-10.558395742018613</v>
      </c>
      <c r="N1738" s="15">
        <f t="shared" ref="N1738:N1801" ca="1" si="789">SQRT(K1738*K1738+M1738*M1738)</f>
        <v>7508.0902523659133</v>
      </c>
      <c r="O1738" s="8"/>
      <c r="P1738" s="15">
        <f t="shared" ref="P1738:P1801" ca="1" si="790">SUM(BK1738:BO1738)</f>
        <v>125193.05003474819</v>
      </c>
      <c r="Q1738" s="14">
        <f ca="1">m!P$5*SUM(BF1738:BI1738)</f>
        <v>0</v>
      </c>
      <c r="R1738" s="15">
        <f t="shared" ref="R1738:R1801" ca="1" si="791">IF(AND(D1738=D1741,D1741&gt;0),(Q1739/P1739+Q1738/P1738)/2,Q1738/P1738)</f>
        <v>0</v>
      </c>
      <c r="S1738" s="15">
        <f ca="1">S1737+m!$O$24*R1737</f>
        <v>8855.3614895588253</v>
      </c>
      <c r="T1738" s="8"/>
      <c r="U1738" s="16">
        <f t="shared" ca="1" si="766"/>
        <v>0</v>
      </c>
      <c r="V1738" s="16">
        <f t="shared" ca="1" si="767"/>
        <v>0</v>
      </c>
      <c r="W1738" s="16">
        <f ca="1">m!P$6*(1000*m!P$7/(1000*m!P$7+H1738))^2</f>
        <v>9.2606735647408893</v>
      </c>
      <c r="X1738" s="16">
        <f ca="1">L1738*L1738/(1000*m!P$7+H1738)</f>
        <v>9.2563619966812549</v>
      </c>
      <c r="Y1738" s="16">
        <f ca="1">M1738*L1738/(1000*m!P$7+H1738)</f>
        <v>-1.253743972770547E-2</v>
      </c>
      <c r="Z1738" s="8"/>
      <c r="AA1738" s="14">
        <f ca="1">m!$P$8+H1738</f>
        <v>6564754.445269132</v>
      </c>
      <c r="AB1738" s="14">
        <f ca="1">(m!$P$8*H1738)/AA1738</f>
        <v>187941.81054910473</v>
      </c>
      <c r="AC1738" s="14">
        <f ca="1">IF(AB1738&lt;=11000,0,IF(AB1738&lt;=20000,11000,IF(H1738&lt;=32000,20000,IF(AB1738&lt;=47000,(m!$P$8*35000/(m!$P$8+35000)),IF(AB1738&lt;=51000,47000,IF(AB1738&lt;=71000,51000,71000))))))</f>
        <v>71000</v>
      </c>
      <c r="AD1738" s="14">
        <f t="shared" ca="1" si="768"/>
        <v>116941.81054910473</v>
      </c>
      <c r="AE1738" s="8">
        <f t="shared" ca="1" si="780"/>
        <v>214.648</v>
      </c>
      <c r="AF1738" s="119">
        <f t="shared" ca="1" si="781"/>
        <v>3.9565999999999999</v>
      </c>
      <c r="AG1738" s="10">
        <f t="shared" ca="1" si="782"/>
        <v>0</v>
      </c>
      <c r="AH1738" s="8">
        <f t="shared" ca="1" si="769"/>
        <v>214.648</v>
      </c>
      <c r="AI1738" s="119">
        <f ca="1">IF(AG1738=0,AF1738*EXP(-m!$P$5*AD1738/(m!$P$18*AH1738)),AF1738*(AH1738/AE1738)^(-m!$P$5/(m!$P$18*AG1738)))</f>
        <v>3.297412870170527E-8</v>
      </c>
      <c r="AJ1738" s="120">
        <f t="shared" ca="1" si="770"/>
        <v>3.2542934815401205E-13</v>
      </c>
      <c r="AK1738" s="8">
        <f ca="1">SQRT(m!$P$19*m!$P$18*AH1738)</f>
        <v>293.77755637800766</v>
      </c>
      <c r="AL1738" s="121">
        <f ca="1">AI1738/(m!$P$18*AH1738)</f>
        <v>5.348895782685413E-13</v>
      </c>
      <c r="AM1738" s="8">
        <f t="shared" ca="1" si="783"/>
        <v>-58.501999999999981</v>
      </c>
      <c r="AN1738" s="17">
        <f t="shared" ca="1" si="784"/>
        <v>4.3664455368860509E-13</v>
      </c>
      <c r="AO1738" s="16">
        <f t="shared" ca="1" si="785"/>
        <v>25.55705869751721</v>
      </c>
      <c r="AP1738" s="8"/>
      <c r="AQ1738" s="8">
        <f t="shared" ca="1" si="786"/>
        <v>8.0573314052454395E-2</v>
      </c>
      <c r="AR1738" s="15">
        <f ca="1">0.5*m!P$13*AN1738*N1738*N1738</f>
        <v>1.5076242331218768E-5</v>
      </c>
      <c r="AS1738" s="18">
        <f t="shared" ca="1" si="771"/>
        <v>0.11056406666032244</v>
      </c>
      <c r="AT1738" s="8">
        <f ca="1">OFFSET(m!C$28,0,D1738)</f>
        <v>0</v>
      </c>
      <c r="AU1738" s="15">
        <f ca="1">AR1738*AS1738*OFFSET(m!C$25,0,D1738)*COS(AQ1738/180*PI())</f>
        <v>0</v>
      </c>
      <c r="AV1738" s="15">
        <f ca="1">AR1738*AT1738*OFFSET(m!C$26,0,D1738)*SIN(AQ1738/180*PI())</f>
        <v>0</v>
      </c>
      <c r="AW1738" s="15">
        <f t="shared" ca="1" si="772"/>
        <v>0</v>
      </c>
      <c r="AX1738" s="15">
        <f t="shared" ca="1" si="773"/>
        <v>0</v>
      </c>
      <c r="AY1738" s="8"/>
      <c r="AZ1738" s="6">
        <f>MATCH(A1738,m!$C$19:$C$24)</f>
        <v>2</v>
      </c>
      <c r="BA1738" s="9">
        <f ca="1">1*($D1738=BA$3)+($D1738&lt;BA$3)*OFFSET(m!$C$18,IF(ISNA($AZ1738),1,$AZ1738),BA$3)</f>
        <v>0</v>
      </c>
      <c r="BB1738" s="9">
        <f ca="1">1*($D1738=BB$3)+($D1738&lt;BB$3)*OFFSET(m!$C$18,IF(ISNA($AZ1738),1,$AZ1738),BB$3)</f>
        <v>0</v>
      </c>
      <c r="BC1738" s="9">
        <f ca="1">1*($D1738=BC$3)+($D1738&lt;BC$3)*OFFSET(m!$C$18,IF(ISNA($AZ1738),1,$AZ1738),BC$3)</f>
        <v>0</v>
      </c>
      <c r="BD1738" s="9">
        <f ca="1">1*($D1738=BD$3)+($D1738&lt;BD$3)*OFFSET(m!$C$18,IF(ISNA($AZ1738),1,$AZ1738),BD$3)</f>
        <v>0</v>
      </c>
      <c r="BE1738" s="8"/>
      <c r="BF1738" s="19">
        <f ca="1">m!D$18*BA1738*(m!D$14-(m!D$14-m!D$13)*$AN1738)*MIN(BL1738,m!D$18*m!$O$24)/MAX(m!D$18*m!$O$24,1)</f>
        <v>0</v>
      </c>
      <c r="BG1738" s="19">
        <f ca="1">m!E$18*BB1738*(m!E$14-(m!E$14-m!E$13)*$AN1738)*MIN(BM1738,m!E$18*m!$O$24)/MAX(m!E$18*m!$O$24,1)</f>
        <v>0</v>
      </c>
      <c r="BH1738" s="19">
        <f ca="1">m!F$18*BC1738*(m!F$14-(m!F$14-m!F$13)*$AN1738)*MIN(BN1738,m!F$18*m!$O$24)/MAX(m!F$18*m!$O$24,1)</f>
        <v>0</v>
      </c>
      <c r="BI1738" s="19">
        <f ca="1">m!G$18*BD1738*(m!G$14-(m!G$14-m!G$13)*$AN1738)*MIN(BO1738,m!G$18*m!$O$24)/MAX(m!G$18*m!$O$24,1)</f>
        <v>0</v>
      </c>
      <c r="BJ1738" s="8"/>
      <c r="BK1738" s="19">
        <f ca="1">m!D$6+IF(D1738&lt;=1,m!D$9)+IF(D1738&lt;=2,m!E$9)+IF(D1738&lt;=3,m!F$9)+IF(D1738&lt;=4,m!G$9)+IF(A1738&lt;m!D$24,m!D$23)</f>
        <v>125193.05003474819</v>
      </c>
      <c r="BL1738" s="19">
        <f ca="1">MAX(BL1737-m!D$18*BA1737*m!$O$24,0)</f>
        <v>0</v>
      </c>
      <c r="BM1738" s="19">
        <f ca="1">MAX(BM1737-m!E$18*BB1737*m!$O$24,0)</f>
        <v>0</v>
      </c>
      <c r="BN1738" s="19">
        <f ca="1">MAX(BN1737-m!F$18*BC1737*m!$O$24,0)</f>
        <v>0</v>
      </c>
      <c r="BO1738" s="19">
        <f ca="1">MAX(BO1737-m!G$18*BD1737*m!$O$24,0)</f>
        <v>0</v>
      </c>
      <c r="BP1738" s="8"/>
      <c r="BQ1738" s="15">
        <f t="shared" si="774"/>
        <v>1733</v>
      </c>
      <c r="BR1738" s="80">
        <f t="shared" ca="1" si="775"/>
        <v>0</v>
      </c>
      <c r="BS1738" s="80">
        <f t="shared" ca="1" si="776"/>
        <v>0</v>
      </c>
      <c r="BT1738" s="80">
        <f t="shared" ca="1" si="777"/>
        <v>75.080902523659134</v>
      </c>
      <c r="BU1738" s="80">
        <f t="shared" ca="1" si="764"/>
        <v>0.80573314052454392</v>
      </c>
      <c r="BV1738" s="80">
        <f t="shared" ca="1" si="778"/>
        <v>96.827222634565786</v>
      </c>
      <c r="BW1738" s="80">
        <f t="shared" ca="1" si="779"/>
        <v>0</v>
      </c>
      <c r="BX1738" s="80">
        <f t="shared" ca="1" si="765"/>
        <v>1.5076242331218771E-8</v>
      </c>
      <c r="BY1738" s="8"/>
      <c r="CA1738" s="18"/>
      <c r="CB1738" s="18"/>
      <c r="CC1738" s="10"/>
      <c r="CD1738" s="20"/>
      <c r="CE1738" s="20"/>
      <c r="CF1738" s="18"/>
      <c r="CG1738" s="7"/>
      <c r="CH1738" s="18"/>
      <c r="CI1738" s="18"/>
      <c r="CJ1738" s="10"/>
      <c r="CK1738" s="20"/>
      <c r="CL1738" s="20"/>
      <c r="CM1738" s="20"/>
      <c r="CN1738" s="20"/>
      <c r="CO1738" s="18"/>
      <c r="CP1738" s="18"/>
      <c r="CQ1738" s="18"/>
      <c r="CR1738" s="18"/>
      <c r="CS1738" s="18"/>
      <c r="CT1738" s="8"/>
      <c r="CU1738" s="11"/>
      <c r="CV1738" s="7"/>
    </row>
    <row r="1739" spans="1:100" x14ac:dyDescent="0.2">
      <c r="A1739" s="6">
        <f>A1738+m!$O$24</f>
        <v>1734</v>
      </c>
      <c r="B1739" s="8">
        <f t="shared" si="787"/>
        <v>28.900000000000002</v>
      </c>
      <c r="C1739" s="8"/>
      <c r="D1739" s="12" t="b">
        <f t="shared" ca="1" si="788"/>
        <v>0</v>
      </c>
      <c r="E1739" s="13">
        <f ca="1">IF(D1739,'c'!H1739,0)</f>
        <v>0</v>
      </c>
      <c r="F1739" s="13">
        <f ca="1">IF(D1739,'c'!I1739,0)</f>
        <v>0</v>
      </c>
      <c r="G1739" s="8"/>
      <c r="H1739" s="14">
        <f ca="1">H1738+M1738*m!$O$24</f>
        <v>193643.88687338957</v>
      </c>
      <c r="I1739" s="14">
        <f ca="1">I1738+K1738*m!$O$24</f>
        <v>11048606.147875382</v>
      </c>
      <c r="J1739" s="8"/>
      <c r="K1739" s="15">
        <f ca="1">K1738+(U1738-Y1738)*m!$O$24</f>
        <v>7508.0953658288363</v>
      </c>
      <c r="L1739" s="15">
        <f ca="1">K1739+m!$L$24</f>
        <v>7795.2510562237121</v>
      </c>
      <c r="M1739" s="15">
        <f ca="1">M1738+(V1738+X1738-W1738)*m!$O$24</f>
        <v>-10.562707310078247</v>
      </c>
      <c r="N1739" s="15">
        <f t="shared" ca="1" si="789"/>
        <v>7508.1027958576969</v>
      </c>
      <c r="O1739" s="8"/>
      <c r="P1739" s="15">
        <f t="shared" ca="1" si="790"/>
        <v>125193.05003474819</v>
      </c>
      <c r="Q1739" s="14">
        <f ca="1">m!P$5*SUM(BF1739:BI1739)</f>
        <v>0</v>
      </c>
      <c r="R1739" s="15">
        <f t="shared" ca="1" si="791"/>
        <v>0</v>
      </c>
      <c r="S1739" s="15">
        <f ca="1">S1738+m!$O$24*R1738</f>
        <v>8855.3614895588253</v>
      </c>
      <c r="T1739" s="8"/>
      <c r="U1739" s="16">
        <f t="shared" ca="1" si="766"/>
        <v>0</v>
      </c>
      <c r="V1739" s="16">
        <f t="shared" ca="1" si="767"/>
        <v>0</v>
      </c>
      <c r="W1739" s="16">
        <f ca="1">m!P$6*(1000*m!P$7/(1000*m!P$7+H1739))^2</f>
        <v>9.260703353545038</v>
      </c>
      <c r="X1739" s="16">
        <f ca="1">L1739*L1739/(1000*m!P$7+H1739)</f>
        <v>9.2564066590719776</v>
      </c>
      <c r="Y1739" s="16">
        <f ca="1">M1739*L1739/(1000*m!P$7+H1739)</f>
        <v>-1.2542599792828355E-2</v>
      </c>
      <c r="Z1739" s="8"/>
      <c r="AA1739" s="14">
        <f ca="1">m!$P$8+H1739</f>
        <v>6564743.8868733896</v>
      </c>
      <c r="AB1739" s="14">
        <f ca="1">(m!$P$8*H1739)/AA1739</f>
        <v>187931.86587613274</v>
      </c>
      <c r="AC1739" s="14">
        <f ca="1">IF(AB1739&lt;=11000,0,IF(AB1739&lt;=20000,11000,IF(H1739&lt;=32000,20000,IF(AB1739&lt;=47000,(m!$P$8*35000/(m!$P$8+35000)),IF(AB1739&lt;=51000,47000,IF(AB1739&lt;=71000,51000,71000))))))</f>
        <v>71000</v>
      </c>
      <c r="AD1739" s="14">
        <f t="shared" ca="1" si="768"/>
        <v>116931.86587613274</v>
      </c>
      <c r="AE1739" s="8">
        <f t="shared" ca="1" si="780"/>
        <v>214.648</v>
      </c>
      <c r="AF1739" s="119">
        <f t="shared" ca="1" si="781"/>
        <v>3.9565999999999999</v>
      </c>
      <c r="AG1739" s="10">
        <f t="shared" ca="1" si="782"/>
        <v>0</v>
      </c>
      <c r="AH1739" s="8">
        <f t="shared" ca="1" si="769"/>
        <v>214.648</v>
      </c>
      <c r="AI1739" s="119">
        <f ca="1">IF(AG1739=0,AF1739*EXP(-m!$P$5*AD1739/(m!$P$18*AH1739)),AF1739*(AH1739/AE1739)^(-m!$P$5/(m!$P$18*AG1739)))</f>
        <v>3.3026334517482393E-8</v>
      </c>
      <c r="AJ1739" s="120">
        <f t="shared" ca="1" si="770"/>
        <v>3.2594457949649538E-13</v>
      </c>
      <c r="AK1739" s="8">
        <f ca="1">SQRT(m!$P$19*m!$P$18*AH1739)</f>
        <v>293.77755637800766</v>
      </c>
      <c r="AL1739" s="121">
        <f ca="1">AI1739/(m!$P$18*AH1739)</f>
        <v>5.3573643451262294E-13</v>
      </c>
      <c r="AM1739" s="8">
        <f t="shared" ca="1" si="783"/>
        <v>-58.501999999999981</v>
      </c>
      <c r="AN1739" s="17">
        <f t="shared" ca="1" si="784"/>
        <v>4.3733586490826357E-13</v>
      </c>
      <c r="AO1739" s="16">
        <f t="shared" ca="1" si="785"/>
        <v>25.557101394760451</v>
      </c>
      <c r="AP1739" s="8"/>
      <c r="AQ1739" s="8">
        <f t="shared" ca="1" si="786"/>
        <v>8.0606081881103936E-2</v>
      </c>
      <c r="AR1739" s="15">
        <f ca="1">0.5*m!P$13*AN1739*N1739*N1739</f>
        <v>1.5100162029853772E-5</v>
      </c>
      <c r="AS1739" s="18">
        <f t="shared" ca="1" si="771"/>
        <v>0.1105640339754064</v>
      </c>
      <c r="AT1739" s="8">
        <f ca="1">OFFSET(m!C$28,0,D1739)</f>
        <v>0</v>
      </c>
      <c r="AU1739" s="15">
        <f ca="1">AR1739*AS1739*OFFSET(m!C$25,0,D1739)*COS(AQ1739/180*PI())</f>
        <v>0</v>
      </c>
      <c r="AV1739" s="15">
        <f ca="1">AR1739*AT1739*OFFSET(m!C$26,0,D1739)*SIN(AQ1739/180*PI())</f>
        <v>0</v>
      </c>
      <c r="AW1739" s="15">
        <f t="shared" ca="1" si="772"/>
        <v>0</v>
      </c>
      <c r="AX1739" s="15">
        <f t="shared" ca="1" si="773"/>
        <v>0</v>
      </c>
      <c r="AY1739" s="8"/>
      <c r="AZ1739" s="6">
        <f>MATCH(A1739,m!$C$19:$C$24)</f>
        <v>2</v>
      </c>
      <c r="BA1739" s="9">
        <f ca="1">1*($D1739=BA$3)+($D1739&lt;BA$3)*OFFSET(m!$C$18,IF(ISNA($AZ1739),1,$AZ1739),BA$3)</f>
        <v>0</v>
      </c>
      <c r="BB1739" s="9">
        <f ca="1">1*($D1739=BB$3)+($D1739&lt;BB$3)*OFFSET(m!$C$18,IF(ISNA($AZ1739),1,$AZ1739),BB$3)</f>
        <v>0</v>
      </c>
      <c r="BC1739" s="9">
        <f ca="1">1*($D1739=BC$3)+($D1739&lt;BC$3)*OFFSET(m!$C$18,IF(ISNA($AZ1739),1,$AZ1739),BC$3)</f>
        <v>0</v>
      </c>
      <c r="BD1739" s="9">
        <f ca="1">1*($D1739=BD$3)+($D1739&lt;BD$3)*OFFSET(m!$C$18,IF(ISNA($AZ1739),1,$AZ1739),BD$3)</f>
        <v>0</v>
      </c>
      <c r="BE1739" s="8"/>
      <c r="BF1739" s="19">
        <f ca="1">m!D$18*BA1739*(m!D$14-(m!D$14-m!D$13)*$AN1739)*MIN(BL1739,m!D$18*m!$O$24)/MAX(m!D$18*m!$O$24,1)</f>
        <v>0</v>
      </c>
      <c r="BG1739" s="19">
        <f ca="1">m!E$18*BB1739*(m!E$14-(m!E$14-m!E$13)*$AN1739)*MIN(BM1739,m!E$18*m!$O$24)/MAX(m!E$18*m!$O$24,1)</f>
        <v>0</v>
      </c>
      <c r="BH1739" s="19">
        <f ca="1">m!F$18*BC1739*(m!F$14-(m!F$14-m!F$13)*$AN1739)*MIN(BN1739,m!F$18*m!$O$24)/MAX(m!F$18*m!$O$24,1)</f>
        <v>0</v>
      </c>
      <c r="BI1739" s="19">
        <f ca="1">m!G$18*BD1739*(m!G$14-(m!G$14-m!G$13)*$AN1739)*MIN(BO1739,m!G$18*m!$O$24)/MAX(m!G$18*m!$O$24,1)</f>
        <v>0</v>
      </c>
      <c r="BJ1739" s="8"/>
      <c r="BK1739" s="19">
        <f ca="1">m!D$6+IF(D1739&lt;=1,m!D$9)+IF(D1739&lt;=2,m!E$9)+IF(D1739&lt;=3,m!F$9)+IF(D1739&lt;=4,m!G$9)+IF(A1739&lt;m!D$24,m!D$23)</f>
        <v>125193.05003474819</v>
      </c>
      <c r="BL1739" s="19">
        <f ca="1">MAX(BL1738-m!D$18*BA1738*m!$O$24,0)</f>
        <v>0</v>
      </c>
      <c r="BM1739" s="19">
        <f ca="1">MAX(BM1738-m!E$18*BB1738*m!$O$24,0)</f>
        <v>0</v>
      </c>
      <c r="BN1739" s="19">
        <f ca="1">MAX(BN1738-m!F$18*BC1738*m!$O$24,0)</f>
        <v>0</v>
      </c>
      <c r="BO1739" s="19">
        <f ca="1">MAX(BO1738-m!G$18*BD1738*m!$O$24,0)</f>
        <v>0</v>
      </c>
      <c r="BP1739" s="8"/>
      <c r="BQ1739" s="15">
        <f t="shared" si="774"/>
        <v>1734</v>
      </c>
      <c r="BR1739" s="80">
        <f t="shared" ca="1" si="775"/>
        <v>0</v>
      </c>
      <c r="BS1739" s="80">
        <f t="shared" ca="1" si="776"/>
        <v>0</v>
      </c>
      <c r="BT1739" s="80">
        <f t="shared" ca="1" si="777"/>
        <v>75.081027958576968</v>
      </c>
      <c r="BU1739" s="80">
        <f t="shared" ca="1" si="764"/>
        <v>0.80606081881103941</v>
      </c>
      <c r="BV1739" s="80">
        <f t="shared" ca="1" si="778"/>
        <v>96.821943436694781</v>
      </c>
      <c r="BW1739" s="80">
        <f t="shared" ca="1" si="779"/>
        <v>0</v>
      </c>
      <c r="BX1739" s="80">
        <f t="shared" ca="1" si="765"/>
        <v>1.5100162029853774E-8</v>
      </c>
      <c r="BY1739" s="8"/>
      <c r="CA1739" s="18"/>
      <c r="CB1739" s="18"/>
      <c r="CC1739" s="10"/>
      <c r="CD1739" s="20"/>
      <c r="CE1739" s="20"/>
      <c r="CF1739" s="18"/>
      <c r="CG1739" s="7"/>
      <c r="CH1739" s="18"/>
      <c r="CI1739" s="18"/>
      <c r="CJ1739" s="10"/>
      <c r="CK1739" s="20"/>
      <c r="CL1739" s="20"/>
      <c r="CM1739" s="20"/>
      <c r="CN1739" s="20"/>
      <c r="CO1739" s="18"/>
      <c r="CP1739" s="18"/>
      <c r="CQ1739" s="18"/>
      <c r="CR1739" s="18"/>
      <c r="CS1739" s="18"/>
      <c r="CT1739" s="8"/>
      <c r="CU1739" s="11"/>
      <c r="CV1739" s="7"/>
    </row>
    <row r="1740" spans="1:100" x14ac:dyDescent="0.2">
      <c r="A1740" s="6">
        <f>A1739+m!$O$24</f>
        <v>1735</v>
      </c>
      <c r="B1740" s="8">
        <f t="shared" si="787"/>
        <v>28.900000000000002</v>
      </c>
      <c r="C1740" s="8"/>
      <c r="D1740" s="12" t="b">
        <f t="shared" ca="1" si="788"/>
        <v>0</v>
      </c>
      <c r="E1740" s="13">
        <f ca="1">IF(D1740,'c'!H1740,0)</f>
        <v>0</v>
      </c>
      <c r="F1740" s="13">
        <f ca="1">IF(D1740,'c'!I1740,0)</f>
        <v>0</v>
      </c>
      <c r="G1740" s="8"/>
      <c r="H1740" s="14">
        <f ca="1">H1739+M1739*m!$O$24</f>
        <v>193633.32416607949</v>
      </c>
      <c r="I1740" s="14">
        <f ca="1">I1739+K1739*m!$O$24</f>
        <v>11056114.243241211</v>
      </c>
      <c r="J1740" s="8"/>
      <c r="K1740" s="15">
        <f ca="1">K1739+(U1739-Y1739)*m!$O$24</f>
        <v>7508.1079084286293</v>
      </c>
      <c r="L1740" s="15">
        <f ca="1">K1740+m!$L$24</f>
        <v>7795.2635988235052</v>
      </c>
      <c r="M1740" s="15">
        <f ca="1">M1739+(V1739+X1739-W1739)*m!$O$24</f>
        <v>-10.567004004551308</v>
      </c>
      <c r="N1740" s="15">
        <f t="shared" ca="1" si="789"/>
        <v>7508.1153444910633</v>
      </c>
      <c r="O1740" s="8"/>
      <c r="P1740" s="15">
        <f t="shared" ca="1" si="790"/>
        <v>125193.05003474819</v>
      </c>
      <c r="Q1740" s="14">
        <f ca="1">m!P$5*SUM(BF1740:BI1740)</f>
        <v>0</v>
      </c>
      <c r="R1740" s="15">
        <f t="shared" ca="1" si="791"/>
        <v>0</v>
      </c>
      <c r="S1740" s="15">
        <f ca="1">S1739+m!$O$24*R1739</f>
        <v>8855.3614895588253</v>
      </c>
      <c r="T1740" s="8"/>
      <c r="U1740" s="16">
        <f t="shared" ca="1" si="766"/>
        <v>0</v>
      </c>
      <c r="V1740" s="16">
        <f t="shared" ca="1" si="767"/>
        <v>0</v>
      </c>
      <c r="W1740" s="16">
        <f ca="1">m!P$6*(1000*m!P$7/(1000*m!P$7+H1740))^2</f>
        <v>9.2607331546573999</v>
      </c>
      <c r="X1740" s="16">
        <f ca="1">L1740*L1740/(1000*m!P$7+H1740)</f>
        <v>9.256451339988276</v>
      </c>
      <c r="Y1740" s="16">
        <f ca="1">M1740*L1740/(1000*m!P$7+H1740)</f>
        <v>-1.25477422459906E-2</v>
      </c>
      <c r="Z1740" s="8"/>
      <c r="AA1740" s="14">
        <f ca="1">m!$P$8+H1740</f>
        <v>6564733.3241660791</v>
      </c>
      <c r="AB1740" s="14">
        <f ca="1">(m!$P$8*H1740)/AA1740</f>
        <v>187921.91711020053</v>
      </c>
      <c r="AC1740" s="14">
        <f ca="1">IF(AB1740&lt;=11000,0,IF(AB1740&lt;=20000,11000,IF(H1740&lt;=32000,20000,IF(AB1740&lt;=47000,(m!$P$8*35000/(m!$P$8+35000)),IF(AB1740&lt;=51000,47000,IF(AB1740&lt;=71000,51000,71000))))))</f>
        <v>71000</v>
      </c>
      <c r="AD1740" s="14">
        <f t="shared" ca="1" si="768"/>
        <v>116921.91711020053</v>
      </c>
      <c r="AE1740" s="8">
        <f t="shared" ca="1" si="780"/>
        <v>214.648</v>
      </c>
      <c r="AF1740" s="119">
        <f t="shared" ca="1" si="781"/>
        <v>3.9565999999999999</v>
      </c>
      <c r="AG1740" s="10">
        <f t="shared" ca="1" si="782"/>
        <v>0</v>
      </c>
      <c r="AH1740" s="8">
        <f t="shared" ca="1" si="769"/>
        <v>214.648</v>
      </c>
      <c r="AI1740" s="119">
        <f ca="1">IF(AG1740=0,AF1740*EXP(-m!$P$5*AD1740/(m!$P$18*AH1740)),AF1740*(AH1740/AE1740)^(-m!$P$5/(m!$P$18*AG1740)))</f>
        <v>3.3078644524930968E-8</v>
      </c>
      <c r="AJ1740" s="120">
        <f t="shared" ca="1" si="770"/>
        <v>3.2646083913082624E-13</v>
      </c>
      <c r="AK1740" s="8">
        <f ca="1">SQRT(m!$P$19*m!$P$18*AH1740)</f>
        <v>293.77755637800766</v>
      </c>
      <c r="AL1740" s="121">
        <f ca="1">AI1740/(m!$P$18*AH1740)</f>
        <v>5.3658498090111161E-13</v>
      </c>
      <c r="AM1740" s="8">
        <f t="shared" ca="1" si="783"/>
        <v>-58.501999999999981</v>
      </c>
      <c r="AN1740" s="17">
        <f t="shared" ca="1" si="784"/>
        <v>4.3802855583764211E-13</v>
      </c>
      <c r="AO1740" s="16">
        <f t="shared" ca="1" si="785"/>
        <v>25.557144109505312</v>
      </c>
      <c r="AP1740" s="8"/>
      <c r="AQ1740" s="8">
        <f t="shared" ca="1" si="786"/>
        <v>8.0638736041941855E-2</v>
      </c>
      <c r="AR1740" s="15">
        <f ca="1">0.5*m!P$13*AN1740*N1740*N1740</f>
        <v>1.5124129547035156E-5</v>
      </c>
      <c r="AS1740" s="18">
        <f t="shared" ca="1" si="771"/>
        <v>0.11056400127720209</v>
      </c>
      <c r="AT1740" s="8">
        <f ca="1">OFFSET(m!C$28,0,D1740)</f>
        <v>0</v>
      </c>
      <c r="AU1740" s="15">
        <f ca="1">AR1740*AS1740*OFFSET(m!C$25,0,D1740)*COS(AQ1740/180*PI())</f>
        <v>0</v>
      </c>
      <c r="AV1740" s="15">
        <f ca="1">AR1740*AT1740*OFFSET(m!C$26,0,D1740)*SIN(AQ1740/180*PI())</f>
        <v>0</v>
      </c>
      <c r="AW1740" s="15">
        <f t="shared" ca="1" si="772"/>
        <v>0</v>
      </c>
      <c r="AX1740" s="15">
        <f t="shared" ca="1" si="773"/>
        <v>0</v>
      </c>
      <c r="AY1740" s="8"/>
      <c r="AZ1740" s="6">
        <f>MATCH(A1740,m!$C$19:$C$24)</f>
        <v>2</v>
      </c>
      <c r="BA1740" s="9">
        <f ca="1">1*($D1740=BA$3)+($D1740&lt;BA$3)*OFFSET(m!$C$18,IF(ISNA($AZ1740),1,$AZ1740),BA$3)</f>
        <v>0</v>
      </c>
      <c r="BB1740" s="9">
        <f ca="1">1*($D1740=BB$3)+($D1740&lt;BB$3)*OFFSET(m!$C$18,IF(ISNA($AZ1740),1,$AZ1740),BB$3)</f>
        <v>0</v>
      </c>
      <c r="BC1740" s="9">
        <f ca="1">1*($D1740=BC$3)+($D1740&lt;BC$3)*OFFSET(m!$C$18,IF(ISNA($AZ1740),1,$AZ1740),BC$3)</f>
        <v>0</v>
      </c>
      <c r="BD1740" s="9">
        <f ca="1">1*($D1740=BD$3)+($D1740&lt;BD$3)*OFFSET(m!$C$18,IF(ISNA($AZ1740),1,$AZ1740),BD$3)</f>
        <v>0</v>
      </c>
      <c r="BE1740" s="8"/>
      <c r="BF1740" s="19">
        <f ca="1">m!D$18*BA1740*(m!D$14-(m!D$14-m!D$13)*$AN1740)*MIN(BL1740,m!D$18*m!$O$24)/MAX(m!D$18*m!$O$24,1)</f>
        <v>0</v>
      </c>
      <c r="BG1740" s="19">
        <f ca="1">m!E$18*BB1740*(m!E$14-(m!E$14-m!E$13)*$AN1740)*MIN(BM1740,m!E$18*m!$O$24)/MAX(m!E$18*m!$O$24,1)</f>
        <v>0</v>
      </c>
      <c r="BH1740" s="19">
        <f ca="1">m!F$18*BC1740*(m!F$14-(m!F$14-m!F$13)*$AN1740)*MIN(BN1740,m!F$18*m!$O$24)/MAX(m!F$18*m!$O$24,1)</f>
        <v>0</v>
      </c>
      <c r="BI1740" s="19">
        <f ca="1">m!G$18*BD1740*(m!G$14-(m!G$14-m!G$13)*$AN1740)*MIN(BO1740,m!G$18*m!$O$24)/MAX(m!G$18*m!$O$24,1)</f>
        <v>0</v>
      </c>
      <c r="BJ1740" s="8"/>
      <c r="BK1740" s="19">
        <f ca="1">m!D$6+IF(D1740&lt;=1,m!D$9)+IF(D1740&lt;=2,m!E$9)+IF(D1740&lt;=3,m!F$9)+IF(D1740&lt;=4,m!G$9)+IF(A1740&lt;m!D$24,m!D$23)</f>
        <v>125193.05003474819</v>
      </c>
      <c r="BL1740" s="19">
        <f ca="1">MAX(BL1739-m!D$18*BA1739*m!$O$24,0)</f>
        <v>0</v>
      </c>
      <c r="BM1740" s="19">
        <f ca="1">MAX(BM1739-m!E$18*BB1739*m!$O$24,0)</f>
        <v>0</v>
      </c>
      <c r="BN1740" s="19">
        <f ca="1">MAX(BN1739-m!F$18*BC1739*m!$O$24,0)</f>
        <v>0</v>
      </c>
      <c r="BO1740" s="19">
        <f ca="1">MAX(BO1739-m!G$18*BD1739*m!$O$24,0)</f>
        <v>0</v>
      </c>
      <c r="BP1740" s="8"/>
      <c r="BQ1740" s="15">
        <f t="shared" si="774"/>
        <v>1735</v>
      </c>
      <c r="BR1740" s="80">
        <f t="shared" ca="1" si="775"/>
        <v>0</v>
      </c>
      <c r="BS1740" s="80">
        <f t="shared" ca="1" si="776"/>
        <v>0</v>
      </c>
      <c r="BT1740" s="80">
        <f t="shared" ca="1" si="777"/>
        <v>75.08115344491064</v>
      </c>
      <c r="BU1740" s="80">
        <f t="shared" ca="1" si="764"/>
        <v>0.8063873604194185</v>
      </c>
      <c r="BV1740" s="80">
        <f t="shared" ca="1" si="778"/>
        <v>96.816662083039745</v>
      </c>
      <c r="BW1740" s="80">
        <f t="shared" ca="1" si="779"/>
        <v>0</v>
      </c>
      <c r="BX1740" s="80">
        <f t="shared" ca="1" si="765"/>
        <v>1.5124129547035157E-8</v>
      </c>
      <c r="BY1740" s="8"/>
      <c r="CA1740" s="18"/>
      <c r="CB1740" s="18"/>
      <c r="CC1740" s="10"/>
      <c r="CD1740" s="20"/>
      <c r="CE1740" s="20"/>
      <c r="CF1740" s="18"/>
      <c r="CG1740" s="7"/>
      <c r="CH1740" s="18"/>
      <c r="CI1740" s="18"/>
      <c r="CJ1740" s="10"/>
      <c r="CK1740" s="20"/>
      <c r="CL1740" s="20"/>
      <c r="CM1740" s="20"/>
      <c r="CN1740" s="20"/>
      <c r="CO1740" s="18"/>
      <c r="CP1740" s="18"/>
      <c r="CQ1740" s="18"/>
      <c r="CR1740" s="18"/>
      <c r="CS1740" s="18"/>
      <c r="CT1740" s="8"/>
      <c r="CU1740" s="11"/>
      <c r="CV1740" s="7"/>
    </row>
    <row r="1741" spans="1:100" x14ac:dyDescent="0.2">
      <c r="A1741" s="6">
        <f>A1740+m!$O$24</f>
        <v>1736</v>
      </c>
      <c r="B1741" s="8">
        <f t="shared" si="787"/>
        <v>28.900000000000002</v>
      </c>
      <c r="C1741" s="8"/>
      <c r="D1741" s="12" t="b">
        <f t="shared" ca="1" si="788"/>
        <v>0</v>
      </c>
      <c r="E1741" s="13">
        <f ca="1">IF(D1741,'c'!H1741,0)</f>
        <v>0</v>
      </c>
      <c r="F1741" s="13">
        <f ca="1">IF(D1741,'c'!I1741,0)</f>
        <v>0</v>
      </c>
      <c r="G1741" s="8"/>
      <c r="H1741" s="14">
        <f ca="1">H1740+M1740*m!$O$24</f>
        <v>193622.75716207494</v>
      </c>
      <c r="I1741" s="14">
        <f ca="1">I1740+K1740*m!$O$24</f>
        <v>11063622.351149639</v>
      </c>
      <c r="J1741" s="8"/>
      <c r="K1741" s="15">
        <f ca="1">K1740+(U1740-Y1740)*m!$O$24</f>
        <v>7508.1204561708755</v>
      </c>
      <c r="L1741" s="15">
        <f ca="1">K1741+m!$L$24</f>
        <v>7795.2761465657513</v>
      </c>
      <c r="M1741" s="15">
        <f ca="1">M1740+(V1740+X1740-W1740)*m!$O$24</f>
        <v>-10.571285819220432</v>
      </c>
      <c r="N1741" s="15">
        <f t="shared" ca="1" si="789"/>
        <v>7508.1278982483664</v>
      </c>
      <c r="O1741" s="8"/>
      <c r="P1741" s="15">
        <f t="shared" ca="1" si="790"/>
        <v>125193.05003474819</v>
      </c>
      <c r="Q1741" s="14">
        <f ca="1">m!P$5*SUM(BF1741:BI1741)</f>
        <v>0</v>
      </c>
      <c r="R1741" s="15">
        <f t="shared" ca="1" si="791"/>
        <v>0</v>
      </c>
      <c r="S1741" s="15">
        <f ca="1">S1740+m!$O$24*R1740</f>
        <v>8855.3614895588253</v>
      </c>
      <c r="T1741" s="8"/>
      <c r="U1741" s="16">
        <f t="shared" ca="1" si="766"/>
        <v>0</v>
      </c>
      <c r="V1741" s="16">
        <f t="shared" ca="1" si="767"/>
        <v>0</v>
      </c>
      <c r="W1741" s="16">
        <f ca="1">m!P$6*(1000*m!P$7/(1000*m!P$7+H1741))^2</f>
        <v>9.260762968036186</v>
      </c>
      <c r="X1741" s="16">
        <f ca="1">L1741*L1741/(1000*m!P$7+H1741)</f>
        <v>9.2564960393675833</v>
      </c>
      <c r="Y1741" s="16">
        <f ca="1">M1741*L1741/(1000*m!P$7+H1741)</f>
        <v>-1.2552867079602599E-2</v>
      </c>
      <c r="Z1741" s="8"/>
      <c r="AA1741" s="14">
        <f ca="1">m!$P$8+H1741</f>
        <v>6564722.7571620746</v>
      </c>
      <c r="AB1741" s="14">
        <f ca="1">(m!$P$8*H1741)/AA1741</f>
        <v>187911.96426527778</v>
      </c>
      <c r="AC1741" s="14">
        <f ca="1">IF(AB1741&lt;=11000,0,IF(AB1741&lt;=20000,11000,IF(H1741&lt;=32000,20000,IF(AB1741&lt;=47000,(m!$P$8*35000/(m!$P$8+35000)),IF(AB1741&lt;=51000,47000,IF(AB1741&lt;=71000,51000,71000))))))</f>
        <v>71000</v>
      </c>
      <c r="AD1741" s="14">
        <f t="shared" ca="1" si="768"/>
        <v>116911.96426527778</v>
      </c>
      <c r="AE1741" s="8">
        <f t="shared" ca="1" si="780"/>
        <v>214.648</v>
      </c>
      <c r="AF1741" s="119">
        <f t="shared" ca="1" si="781"/>
        <v>3.9565999999999999</v>
      </c>
      <c r="AG1741" s="10">
        <f t="shared" ca="1" si="782"/>
        <v>0</v>
      </c>
      <c r="AH1741" s="8">
        <f t="shared" ca="1" si="769"/>
        <v>214.648</v>
      </c>
      <c r="AI1741" s="119">
        <f ca="1">IF(AG1741=0,AF1741*EXP(-m!$P$5*AD1741/(m!$P$18*AH1741)),AF1741*(AH1741/AE1741)^(-m!$P$5/(m!$P$18*AG1741)))</f>
        <v>3.3131058883625187E-8</v>
      </c>
      <c r="AJ1741" s="120">
        <f t="shared" ca="1" si="770"/>
        <v>3.2697812863187947E-13</v>
      </c>
      <c r="AK1741" s="8">
        <f ca="1">SQRT(m!$P$19*m!$P$18*AH1741)</f>
        <v>293.77755637800766</v>
      </c>
      <c r="AL1741" s="121">
        <f ca="1">AI1741/(m!$P$18*AH1741)</f>
        <v>5.3743522002253886E-13</v>
      </c>
      <c r="AM1741" s="8">
        <f t="shared" ca="1" si="783"/>
        <v>-58.501999999999981</v>
      </c>
      <c r="AN1741" s="17">
        <f t="shared" ca="1" si="784"/>
        <v>4.3872262858982762E-13</v>
      </c>
      <c r="AO1741" s="16">
        <f t="shared" ca="1" si="785"/>
        <v>25.557186841691724</v>
      </c>
      <c r="AP1741" s="8"/>
      <c r="AQ1741" s="8">
        <f t="shared" ca="1" si="786"/>
        <v>8.0671276488214566E-2</v>
      </c>
      <c r="AR1741" s="15">
        <f ca="1">0.5*m!P$13*AN1741*N1741*N1741</f>
        <v>1.5148144956228542E-5</v>
      </c>
      <c r="AS1741" s="18">
        <f t="shared" ca="1" si="771"/>
        <v>0.11056396856575562</v>
      </c>
      <c r="AT1741" s="8">
        <f ca="1">OFFSET(m!C$28,0,D1741)</f>
        <v>0</v>
      </c>
      <c r="AU1741" s="15">
        <f ca="1">AR1741*AS1741*OFFSET(m!C$25,0,D1741)*COS(AQ1741/180*PI())</f>
        <v>0</v>
      </c>
      <c r="AV1741" s="15">
        <f ca="1">AR1741*AT1741*OFFSET(m!C$26,0,D1741)*SIN(AQ1741/180*PI())</f>
        <v>0</v>
      </c>
      <c r="AW1741" s="15">
        <f t="shared" ca="1" si="772"/>
        <v>0</v>
      </c>
      <c r="AX1741" s="15">
        <f t="shared" ca="1" si="773"/>
        <v>0</v>
      </c>
      <c r="AY1741" s="8"/>
      <c r="AZ1741" s="6">
        <f>MATCH(A1741,m!$C$19:$C$24)</f>
        <v>2</v>
      </c>
      <c r="BA1741" s="9">
        <f ca="1">1*($D1741=BA$3)+($D1741&lt;BA$3)*OFFSET(m!$C$18,IF(ISNA($AZ1741),1,$AZ1741),BA$3)</f>
        <v>0</v>
      </c>
      <c r="BB1741" s="9">
        <f ca="1">1*($D1741=BB$3)+($D1741&lt;BB$3)*OFFSET(m!$C$18,IF(ISNA($AZ1741),1,$AZ1741),BB$3)</f>
        <v>0</v>
      </c>
      <c r="BC1741" s="9">
        <f ca="1">1*($D1741=BC$3)+($D1741&lt;BC$3)*OFFSET(m!$C$18,IF(ISNA($AZ1741),1,$AZ1741),BC$3)</f>
        <v>0</v>
      </c>
      <c r="BD1741" s="9">
        <f ca="1">1*($D1741=BD$3)+($D1741&lt;BD$3)*OFFSET(m!$C$18,IF(ISNA($AZ1741),1,$AZ1741),BD$3)</f>
        <v>0</v>
      </c>
      <c r="BE1741" s="8"/>
      <c r="BF1741" s="19">
        <f ca="1">m!D$18*BA1741*(m!D$14-(m!D$14-m!D$13)*$AN1741)*MIN(BL1741,m!D$18*m!$O$24)/MAX(m!D$18*m!$O$24,1)</f>
        <v>0</v>
      </c>
      <c r="BG1741" s="19">
        <f ca="1">m!E$18*BB1741*(m!E$14-(m!E$14-m!E$13)*$AN1741)*MIN(BM1741,m!E$18*m!$O$24)/MAX(m!E$18*m!$O$24,1)</f>
        <v>0</v>
      </c>
      <c r="BH1741" s="19">
        <f ca="1">m!F$18*BC1741*(m!F$14-(m!F$14-m!F$13)*$AN1741)*MIN(BN1741,m!F$18*m!$O$24)/MAX(m!F$18*m!$O$24,1)</f>
        <v>0</v>
      </c>
      <c r="BI1741" s="19">
        <f ca="1">m!G$18*BD1741*(m!G$14-(m!G$14-m!G$13)*$AN1741)*MIN(BO1741,m!G$18*m!$O$24)/MAX(m!G$18*m!$O$24,1)</f>
        <v>0</v>
      </c>
      <c r="BJ1741" s="8"/>
      <c r="BK1741" s="19">
        <f ca="1">m!D$6+IF(D1741&lt;=1,m!D$9)+IF(D1741&lt;=2,m!E$9)+IF(D1741&lt;=3,m!F$9)+IF(D1741&lt;=4,m!G$9)+IF(A1741&lt;m!D$24,m!D$23)</f>
        <v>125193.05003474819</v>
      </c>
      <c r="BL1741" s="19">
        <f ca="1">MAX(BL1740-m!D$18*BA1740*m!$O$24,0)</f>
        <v>0</v>
      </c>
      <c r="BM1741" s="19">
        <f ca="1">MAX(BM1740-m!E$18*BB1740*m!$O$24,0)</f>
        <v>0</v>
      </c>
      <c r="BN1741" s="19">
        <f ca="1">MAX(BN1740-m!F$18*BC1740*m!$O$24,0)</f>
        <v>0</v>
      </c>
      <c r="BO1741" s="19">
        <f ca="1">MAX(BO1740-m!G$18*BD1740*m!$O$24,0)</f>
        <v>0</v>
      </c>
      <c r="BP1741" s="8"/>
      <c r="BQ1741" s="15">
        <f t="shared" si="774"/>
        <v>1736</v>
      </c>
      <c r="BR1741" s="80">
        <f t="shared" ca="1" si="775"/>
        <v>0</v>
      </c>
      <c r="BS1741" s="80">
        <f t="shared" ca="1" si="776"/>
        <v>0</v>
      </c>
      <c r="BT1741" s="80">
        <f t="shared" ca="1" si="777"/>
        <v>75.081278982483653</v>
      </c>
      <c r="BU1741" s="80">
        <f t="shared" ca="1" si="764"/>
        <v>0.80671276488214572</v>
      </c>
      <c r="BV1741" s="80">
        <f t="shared" ca="1" si="778"/>
        <v>96.811378581037459</v>
      </c>
      <c r="BW1741" s="80">
        <f t="shared" ca="1" si="779"/>
        <v>0</v>
      </c>
      <c r="BX1741" s="80">
        <f t="shared" ca="1" si="765"/>
        <v>1.5148144956228544E-8</v>
      </c>
      <c r="BY1741" s="8"/>
      <c r="CA1741" s="18"/>
      <c r="CB1741" s="18"/>
      <c r="CC1741" s="10"/>
      <c r="CD1741" s="20"/>
      <c r="CE1741" s="20"/>
      <c r="CF1741" s="18"/>
      <c r="CG1741" s="7"/>
      <c r="CH1741" s="18"/>
      <c r="CI1741" s="18"/>
      <c r="CJ1741" s="10"/>
      <c r="CK1741" s="20"/>
      <c r="CL1741" s="20"/>
      <c r="CM1741" s="20"/>
      <c r="CN1741" s="20"/>
      <c r="CO1741" s="18"/>
      <c r="CP1741" s="18"/>
      <c r="CQ1741" s="18"/>
      <c r="CR1741" s="18"/>
      <c r="CS1741" s="18"/>
      <c r="CT1741" s="8"/>
      <c r="CU1741" s="11"/>
      <c r="CV1741" s="7"/>
    </row>
    <row r="1742" spans="1:100" x14ac:dyDescent="0.2">
      <c r="A1742" s="6">
        <f>A1741+m!$O$24</f>
        <v>1737</v>
      </c>
      <c r="B1742" s="8">
        <f t="shared" si="787"/>
        <v>28.900000000000002</v>
      </c>
      <c r="C1742" s="8"/>
      <c r="D1742" s="12" t="b">
        <f t="shared" ca="1" si="788"/>
        <v>0</v>
      </c>
      <c r="E1742" s="13">
        <f ca="1">IF(D1742,'c'!H1742,0)</f>
        <v>0</v>
      </c>
      <c r="F1742" s="13">
        <f ca="1">IF(D1742,'c'!I1742,0)</f>
        <v>0</v>
      </c>
      <c r="G1742" s="8"/>
      <c r="H1742" s="14">
        <f ca="1">H1741+M1741*m!$O$24</f>
        <v>193612.18587625571</v>
      </c>
      <c r="I1742" s="14">
        <f ca="1">I1741+K1741*m!$O$24</f>
        <v>11071130.471605809</v>
      </c>
      <c r="J1742" s="8"/>
      <c r="K1742" s="15">
        <f ca="1">K1741+(U1741-Y1741)*m!$O$24</f>
        <v>7508.1330090379552</v>
      </c>
      <c r="L1742" s="15">
        <f ca="1">K1742+m!$L$24</f>
        <v>7795.288699432831</v>
      </c>
      <c r="M1742" s="15">
        <f ca="1">M1741+(V1741+X1741-W1741)*m!$O$24</f>
        <v>-10.575552747889034</v>
      </c>
      <c r="N1742" s="15">
        <f t="shared" ca="1" si="789"/>
        <v>7508.140457111951</v>
      </c>
      <c r="O1742" s="8"/>
      <c r="P1742" s="15">
        <f t="shared" ca="1" si="790"/>
        <v>125193.05003474819</v>
      </c>
      <c r="Q1742" s="14">
        <f ca="1">m!P$5*SUM(BF1742:BI1742)</f>
        <v>0</v>
      </c>
      <c r="R1742" s="15">
        <f t="shared" ca="1" si="791"/>
        <v>0</v>
      </c>
      <c r="S1742" s="15">
        <f ca="1">S1741+m!$O$24*R1741</f>
        <v>8855.3614895588253</v>
      </c>
      <c r="T1742" s="8"/>
      <c r="U1742" s="16">
        <f t="shared" ca="1" si="766"/>
        <v>0</v>
      </c>
      <c r="V1742" s="16">
        <f t="shared" ca="1" si="767"/>
        <v>0</v>
      </c>
      <c r="W1742" s="16">
        <f ca="1">m!P$6*(1000*m!P$7/(1000*m!P$7+H1742))^2</f>
        <v>9.26079279363959</v>
      </c>
      <c r="X1742" s="16">
        <f ca="1">L1742*L1742/(1000*m!P$7+H1742)</f>
        <v>9.2565407571473148</v>
      </c>
      <c r="Y1742" s="16">
        <f ca="1">M1742*L1742/(1000*m!P$7+H1742)</f>
        <v>-1.2557974286099066E-2</v>
      </c>
      <c r="Z1742" s="8"/>
      <c r="AA1742" s="14">
        <f ca="1">m!$P$8+H1742</f>
        <v>6564712.1858762559</v>
      </c>
      <c r="AB1742" s="14">
        <f ca="1">(m!$P$8*H1742)/AA1742</f>
        <v>187902.00735534035</v>
      </c>
      <c r="AC1742" s="14">
        <f ca="1">IF(AB1742&lt;=11000,0,IF(AB1742&lt;=20000,11000,IF(H1742&lt;=32000,20000,IF(AB1742&lt;=47000,(m!$P$8*35000/(m!$P$8+35000)),IF(AB1742&lt;=51000,47000,IF(AB1742&lt;=71000,51000,71000))))))</f>
        <v>71000</v>
      </c>
      <c r="AD1742" s="14">
        <f t="shared" ca="1" si="768"/>
        <v>116902.00735534035</v>
      </c>
      <c r="AE1742" s="8">
        <f t="shared" ca="1" si="780"/>
        <v>214.648</v>
      </c>
      <c r="AF1742" s="119">
        <f t="shared" ca="1" si="781"/>
        <v>3.9565999999999999</v>
      </c>
      <c r="AG1742" s="10">
        <f t="shared" ca="1" si="782"/>
        <v>0</v>
      </c>
      <c r="AH1742" s="8">
        <f t="shared" ca="1" si="769"/>
        <v>214.648</v>
      </c>
      <c r="AI1742" s="119">
        <f ca="1">IF(AG1742=0,AF1742*EXP(-m!$P$5*AD1742/(m!$P$18*AH1742)),AF1742*(AH1742/AE1742)^(-m!$P$5/(m!$P$18*AG1742)))</f>
        <v>3.3183577753212827E-8</v>
      </c>
      <c r="AJ1742" s="120">
        <f t="shared" ca="1" si="770"/>
        <v>3.2749644957525612E-13</v>
      </c>
      <c r="AK1742" s="8">
        <f ca="1">SQRT(m!$P$19*m!$P$18*AH1742)</f>
        <v>293.77755637800766</v>
      </c>
      <c r="AL1742" s="121">
        <f ca="1">AI1742/(m!$P$18*AH1742)</f>
        <v>5.382871544666299E-13</v>
      </c>
      <c r="AM1742" s="8">
        <f t="shared" ca="1" si="783"/>
        <v>-58.501999999999981</v>
      </c>
      <c r="AN1742" s="17">
        <f t="shared" ca="1" si="784"/>
        <v>4.3941808527888154E-13</v>
      </c>
      <c r="AO1742" s="16">
        <f t="shared" ca="1" si="785"/>
        <v>25.557229591259595</v>
      </c>
      <c r="AP1742" s="8"/>
      <c r="AQ1742" s="8">
        <f t="shared" ca="1" si="786"/>
        <v>8.0703703173328187E-2</v>
      </c>
      <c r="AR1742" s="15">
        <f ca="1">0.5*m!P$13*AN1742*N1742*N1742</f>
        <v>1.5172208330934072E-5</v>
      </c>
      <c r="AS1742" s="18">
        <f t="shared" ca="1" si="771"/>
        <v>0.1105639358411131</v>
      </c>
      <c r="AT1742" s="8">
        <f ca="1">OFFSET(m!C$28,0,D1742)</f>
        <v>0</v>
      </c>
      <c r="AU1742" s="15">
        <f ca="1">AR1742*AS1742*OFFSET(m!C$25,0,D1742)*COS(AQ1742/180*PI())</f>
        <v>0</v>
      </c>
      <c r="AV1742" s="15">
        <f ca="1">AR1742*AT1742*OFFSET(m!C$26,0,D1742)*SIN(AQ1742/180*PI())</f>
        <v>0</v>
      </c>
      <c r="AW1742" s="15">
        <f t="shared" ca="1" si="772"/>
        <v>0</v>
      </c>
      <c r="AX1742" s="15">
        <f t="shared" ca="1" si="773"/>
        <v>0</v>
      </c>
      <c r="AY1742" s="8"/>
      <c r="AZ1742" s="6">
        <f>MATCH(A1742,m!$C$19:$C$24)</f>
        <v>2</v>
      </c>
      <c r="BA1742" s="9">
        <f ca="1">1*($D1742=BA$3)+($D1742&lt;BA$3)*OFFSET(m!$C$18,IF(ISNA($AZ1742),1,$AZ1742),BA$3)</f>
        <v>0</v>
      </c>
      <c r="BB1742" s="9">
        <f ca="1">1*($D1742=BB$3)+($D1742&lt;BB$3)*OFFSET(m!$C$18,IF(ISNA($AZ1742),1,$AZ1742),BB$3)</f>
        <v>0</v>
      </c>
      <c r="BC1742" s="9">
        <f ca="1">1*($D1742=BC$3)+($D1742&lt;BC$3)*OFFSET(m!$C$18,IF(ISNA($AZ1742),1,$AZ1742),BC$3)</f>
        <v>0</v>
      </c>
      <c r="BD1742" s="9">
        <f ca="1">1*($D1742=BD$3)+($D1742&lt;BD$3)*OFFSET(m!$C$18,IF(ISNA($AZ1742),1,$AZ1742),BD$3)</f>
        <v>0</v>
      </c>
      <c r="BE1742" s="8"/>
      <c r="BF1742" s="19">
        <f ca="1">m!D$18*BA1742*(m!D$14-(m!D$14-m!D$13)*$AN1742)*MIN(BL1742,m!D$18*m!$O$24)/MAX(m!D$18*m!$O$24,1)</f>
        <v>0</v>
      </c>
      <c r="BG1742" s="19">
        <f ca="1">m!E$18*BB1742*(m!E$14-(m!E$14-m!E$13)*$AN1742)*MIN(BM1742,m!E$18*m!$O$24)/MAX(m!E$18*m!$O$24,1)</f>
        <v>0</v>
      </c>
      <c r="BH1742" s="19">
        <f ca="1">m!F$18*BC1742*(m!F$14-(m!F$14-m!F$13)*$AN1742)*MIN(BN1742,m!F$18*m!$O$24)/MAX(m!F$18*m!$O$24,1)</f>
        <v>0</v>
      </c>
      <c r="BI1742" s="19">
        <f ca="1">m!G$18*BD1742*(m!G$14-(m!G$14-m!G$13)*$AN1742)*MIN(BO1742,m!G$18*m!$O$24)/MAX(m!G$18*m!$O$24,1)</f>
        <v>0</v>
      </c>
      <c r="BJ1742" s="8"/>
      <c r="BK1742" s="19">
        <f ca="1">m!D$6+IF(D1742&lt;=1,m!D$9)+IF(D1742&lt;=2,m!E$9)+IF(D1742&lt;=3,m!F$9)+IF(D1742&lt;=4,m!G$9)+IF(A1742&lt;m!D$24,m!D$23)</f>
        <v>125193.05003474819</v>
      </c>
      <c r="BL1742" s="19">
        <f ca="1">MAX(BL1741-m!D$18*BA1741*m!$O$24,0)</f>
        <v>0</v>
      </c>
      <c r="BM1742" s="19">
        <f ca="1">MAX(BM1741-m!E$18*BB1741*m!$O$24,0)</f>
        <v>0</v>
      </c>
      <c r="BN1742" s="19">
        <f ca="1">MAX(BN1741-m!F$18*BC1741*m!$O$24,0)</f>
        <v>0</v>
      </c>
      <c r="BO1742" s="19">
        <f ca="1">MAX(BO1741-m!G$18*BD1741*m!$O$24,0)</f>
        <v>0</v>
      </c>
      <c r="BP1742" s="8"/>
      <c r="BQ1742" s="15">
        <f t="shared" si="774"/>
        <v>1737</v>
      </c>
      <c r="BR1742" s="80">
        <f t="shared" ca="1" si="775"/>
        <v>0</v>
      </c>
      <c r="BS1742" s="80">
        <f t="shared" ca="1" si="776"/>
        <v>0</v>
      </c>
      <c r="BT1742" s="80">
        <f t="shared" ca="1" si="777"/>
        <v>75.081404571119521</v>
      </c>
      <c r="BU1742" s="80">
        <f t="shared" ca="1" si="764"/>
        <v>0.80703703173328178</v>
      </c>
      <c r="BV1742" s="80">
        <f t="shared" ca="1" si="778"/>
        <v>96.806092938127861</v>
      </c>
      <c r="BW1742" s="80">
        <f t="shared" ca="1" si="779"/>
        <v>0</v>
      </c>
      <c r="BX1742" s="80">
        <f t="shared" ca="1" si="765"/>
        <v>1.5172208330934074E-8</v>
      </c>
      <c r="BY1742" s="8"/>
      <c r="CA1742" s="18"/>
      <c r="CB1742" s="18"/>
      <c r="CC1742" s="10"/>
      <c r="CD1742" s="20"/>
      <c r="CE1742" s="20"/>
      <c r="CF1742" s="18"/>
      <c r="CG1742" s="7"/>
      <c r="CH1742" s="18"/>
      <c r="CI1742" s="18"/>
      <c r="CJ1742" s="10"/>
      <c r="CK1742" s="20"/>
      <c r="CL1742" s="20"/>
      <c r="CM1742" s="20"/>
      <c r="CN1742" s="20"/>
      <c r="CO1742" s="18"/>
      <c r="CP1742" s="18"/>
      <c r="CQ1742" s="18"/>
      <c r="CR1742" s="18"/>
      <c r="CS1742" s="18"/>
      <c r="CT1742" s="8"/>
      <c r="CU1742" s="11"/>
      <c r="CV1742" s="7"/>
    </row>
    <row r="1743" spans="1:100" x14ac:dyDescent="0.2">
      <c r="A1743" s="6">
        <f>A1742+m!$O$24</f>
        <v>1738</v>
      </c>
      <c r="B1743" s="8">
        <f t="shared" si="787"/>
        <v>28.900000000000002</v>
      </c>
      <c r="C1743" s="8"/>
      <c r="D1743" s="12" t="b">
        <f t="shared" ca="1" si="788"/>
        <v>0</v>
      </c>
      <c r="E1743" s="13">
        <f ca="1">IF(D1743,'c'!H1743,0)</f>
        <v>0</v>
      </c>
      <c r="F1743" s="13">
        <f ca="1">IF(D1743,'c'!I1743,0)</f>
        <v>0</v>
      </c>
      <c r="G1743" s="8"/>
      <c r="H1743" s="14">
        <f ca="1">H1742+M1742*m!$O$24</f>
        <v>193601.61032350783</v>
      </c>
      <c r="I1743" s="14">
        <f ca="1">I1742+K1742*m!$O$24</f>
        <v>11078638.604614848</v>
      </c>
      <c r="J1743" s="8"/>
      <c r="K1743" s="15">
        <f ca="1">K1742+(U1742-Y1742)*m!$O$24</f>
        <v>7508.1455670122414</v>
      </c>
      <c r="L1743" s="15">
        <f ca="1">K1743+m!$L$24</f>
        <v>7795.3012574071172</v>
      </c>
      <c r="M1743" s="15">
        <f ca="1">M1742+(V1742+X1742-W1742)*m!$O$24</f>
        <v>-10.579804784381309</v>
      </c>
      <c r="N1743" s="15">
        <f t="shared" ca="1" si="789"/>
        <v>7508.1530210641586</v>
      </c>
      <c r="O1743" s="8"/>
      <c r="P1743" s="15">
        <f t="shared" ca="1" si="790"/>
        <v>125193.05003474819</v>
      </c>
      <c r="Q1743" s="14">
        <f ca="1">m!P$5*SUM(BF1743:BI1743)</f>
        <v>0</v>
      </c>
      <c r="R1743" s="15">
        <f t="shared" ca="1" si="791"/>
        <v>0</v>
      </c>
      <c r="S1743" s="15">
        <f ca="1">S1742+m!$O$24*R1742</f>
        <v>8855.3614895588253</v>
      </c>
      <c r="T1743" s="8"/>
      <c r="U1743" s="16">
        <f t="shared" ca="1" si="766"/>
        <v>0</v>
      </c>
      <c r="V1743" s="16">
        <f t="shared" ca="1" si="767"/>
        <v>0</v>
      </c>
      <c r="W1743" s="16">
        <f ca="1">m!P$6*(1000*m!P$7/(1000*m!P$7+H1743))^2</f>
        <v>9.2608226314257891</v>
      </c>
      <c r="X1743" s="16">
        <f ca="1">L1743*L1743/(1000*m!P$7+H1743)</f>
        <v>9.2565854932648488</v>
      </c>
      <c r="Y1743" s="16">
        <f ca="1">M1743*L1743/(1000*m!P$7+H1743)</f>
        <v>-1.2563063857939037E-2</v>
      </c>
      <c r="Z1743" s="8"/>
      <c r="AA1743" s="14">
        <f ca="1">m!$P$8+H1743</f>
        <v>6564701.6103235083</v>
      </c>
      <c r="AB1743" s="14">
        <f ca="1">(m!$P$8*H1743)/AA1743</f>
        <v>187892.04639437012</v>
      </c>
      <c r="AC1743" s="14">
        <f ca="1">IF(AB1743&lt;=11000,0,IF(AB1743&lt;=20000,11000,IF(H1743&lt;=32000,20000,IF(AB1743&lt;=47000,(m!$P$8*35000/(m!$P$8+35000)),IF(AB1743&lt;=51000,47000,IF(AB1743&lt;=71000,51000,71000))))))</f>
        <v>71000</v>
      </c>
      <c r="AD1743" s="14">
        <f t="shared" ca="1" si="768"/>
        <v>116892.04639437012</v>
      </c>
      <c r="AE1743" s="8">
        <f t="shared" ca="1" si="780"/>
        <v>214.648</v>
      </c>
      <c r="AF1743" s="119">
        <f t="shared" ca="1" si="781"/>
        <v>3.9565999999999999</v>
      </c>
      <c r="AG1743" s="10">
        <f t="shared" ca="1" si="782"/>
        <v>0</v>
      </c>
      <c r="AH1743" s="8">
        <f t="shared" ca="1" si="769"/>
        <v>214.648</v>
      </c>
      <c r="AI1743" s="119">
        <f ca="1">IF(AG1743=0,AF1743*EXP(-m!$P$5*AD1743/(m!$P$18*AH1743)),AF1743*(AH1743/AE1743)^(-m!$P$5/(m!$P$18*AG1743)))</f>
        <v>3.3236201293415629E-8</v>
      </c>
      <c r="AJ1743" s="120">
        <f t="shared" ca="1" si="770"/>
        <v>3.2801580353728723E-13</v>
      </c>
      <c r="AK1743" s="8">
        <f ca="1">SQRT(m!$P$19*m!$P$18*AH1743)</f>
        <v>293.77755637800766</v>
      </c>
      <c r="AL1743" s="121">
        <f ca="1">AI1743/(m!$P$18*AH1743)</f>
        <v>5.3914078682430967E-13</v>
      </c>
      <c r="AM1743" s="8">
        <f t="shared" ca="1" si="783"/>
        <v>-58.501999999999981</v>
      </c>
      <c r="AN1743" s="17">
        <f t="shared" ca="1" si="784"/>
        <v>4.4011492801984461E-13</v>
      </c>
      <c r="AO1743" s="16">
        <f t="shared" ca="1" si="785"/>
        <v>25.557272358148808</v>
      </c>
      <c r="AP1743" s="8"/>
      <c r="AQ1743" s="8">
        <f t="shared" ca="1" si="786"/>
        <v>8.0736016050848611E-2</v>
      </c>
      <c r="AR1743" s="15">
        <f ca="1">0.5*m!P$13*AN1743*N1743*N1743</f>
        <v>1.5196319744686616E-5</v>
      </c>
      <c r="AS1743" s="18">
        <f t="shared" ca="1" si="771"/>
        <v>0.1105639031033207</v>
      </c>
      <c r="AT1743" s="8">
        <f ca="1">OFFSET(m!C$28,0,D1743)</f>
        <v>0</v>
      </c>
      <c r="AU1743" s="15">
        <f ca="1">AR1743*AS1743*OFFSET(m!C$25,0,D1743)*COS(AQ1743/180*PI())</f>
        <v>0</v>
      </c>
      <c r="AV1743" s="15">
        <f ca="1">AR1743*AT1743*OFFSET(m!C$26,0,D1743)*SIN(AQ1743/180*PI())</f>
        <v>0</v>
      </c>
      <c r="AW1743" s="15">
        <f t="shared" ca="1" si="772"/>
        <v>0</v>
      </c>
      <c r="AX1743" s="15">
        <f t="shared" ca="1" si="773"/>
        <v>0</v>
      </c>
      <c r="AY1743" s="8"/>
      <c r="AZ1743" s="6">
        <f>MATCH(A1743,m!$C$19:$C$24)</f>
        <v>2</v>
      </c>
      <c r="BA1743" s="9">
        <f ca="1">1*($D1743=BA$3)+($D1743&lt;BA$3)*OFFSET(m!$C$18,IF(ISNA($AZ1743),1,$AZ1743),BA$3)</f>
        <v>0</v>
      </c>
      <c r="BB1743" s="9">
        <f ca="1">1*($D1743=BB$3)+($D1743&lt;BB$3)*OFFSET(m!$C$18,IF(ISNA($AZ1743),1,$AZ1743),BB$3)</f>
        <v>0</v>
      </c>
      <c r="BC1743" s="9">
        <f ca="1">1*($D1743=BC$3)+($D1743&lt;BC$3)*OFFSET(m!$C$18,IF(ISNA($AZ1743),1,$AZ1743),BC$3)</f>
        <v>0</v>
      </c>
      <c r="BD1743" s="9">
        <f ca="1">1*($D1743=BD$3)+($D1743&lt;BD$3)*OFFSET(m!$C$18,IF(ISNA($AZ1743),1,$AZ1743),BD$3)</f>
        <v>0</v>
      </c>
      <c r="BE1743" s="8"/>
      <c r="BF1743" s="19">
        <f ca="1">m!D$18*BA1743*(m!D$14-(m!D$14-m!D$13)*$AN1743)*MIN(BL1743,m!D$18*m!$O$24)/MAX(m!D$18*m!$O$24,1)</f>
        <v>0</v>
      </c>
      <c r="BG1743" s="19">
        <f ca="1">m!E$18*BB1743*(m!E$14-(m!E$14-m!E$13)*$AN1743)*MIN(BM1743,m!E$18*m!$O$24)/MAX(m!E$18*m!$O$24,1)</f>
        <v>0</v>
      </c>
      <c r="BH1743" s="19">
        <f ca="1">m!F$18*BC1743*(m!F$14-(m!F$14-m!F$13)*$AN1743)*MIN(BN1743,m!F$18*m!$O$24)/MAX(m!F$18*m!$O$24,1)</f>
        <v>0</v>
      </c>
      <c r="BI1743" s="19">
        <f ca="1">m!G$18*BD1743*(m!G$14-(m!G$14-m!G$13)*$AN1743)*MIN(BO1743,m!G$18*m!$O$24)/MAX(m!G$18*m!$O$24,1)</f>
        <v>0</v>
      </c>
      <c r="BJ1743" s="8"/>
      <c r="BK1743" s="19">
        <f ca="1">m!D$6+IF(D1743&lt;=1,m!D$9)+IF(D1743&lt;=2,m!E$9)+IF(D1743&lt;=3,m!F$9)+IF(D1743&lt;=4,m!G$9)+IF(A1743&lt;m!D$24,m!D$23)</f>
        <v>125193.05003474819</v>
      </c>
      <c r="BL1743" s="19">
        <f ca="1">MAX(BL1742-m!D$18*BA1742*m!$O$24,0)</f>
        <v>0</v>
      </c>
      <c r="BM1743" s="19">
        <f ca="1">MAX(BM1742-m!E$18*BB1742*m!$O$24,0)</f>
        <v>0</v>
      </c>
      <c r="BN1743" s="19">
        <f ca="1">MAX(BN1742-m!F$18*BC1742*m!$O$24,0)</f>
        <v>0</v>
      </c>
      <c r="BO1743" s="19">
        <f ca="1">MAX(BO1742-m!G$18*BD1742*m!$O$24,0)</f>
        <v>0</v>
      </c>
      <c r="BP1743" s="8"/>
      <c r="BQ1743" s="15">
        <f t="shared" si="774"/>
        <v>1738</v>
      </c>
      <c r="BR1743" s="80">
        <f t="shared" ca="1" si="775"/>
        <v>0</v>
      </c>
      <c r="BS1743" s="80">
        <f t="shared" ca="1" si="776"/>
        <v>0</v>
      </c>
      <c r="BT1743" s="80">
        <f t="shared" ca="1" si="777"/>
        <v>75.081530210641588</v>
      </c>
      <c r="BU1743" s="80">
        <f t="shared" ca="1" si="764"/>
        <v>0.80736016050848602</v>
      </c>
      <c r="BV1743" s="80">
        <f t="shared" ca="1" si="778"/>
        <v>96.800805161753928</v>
      </c>
      <c r="BW1743" s="80">
        <f t="shared" ca="1" si="779"/>
        <v>0</v>
      </c>
      <c r="BX1743" s="80">
        <f t="shared" ca="1" si="765"/>
        <v>1.5196319744686613E-8</v>
      </c>
      <c r="BY1743" s="8"/>
      <c r="CA1743" s="18"/>
      <c r="CB1743" s="18"/>
      <c r="CC1743" s="10"/>
      <c r="CD1743" s="20"/>
      <c r="CE1743" s="20"/>
      <c r="CF1743" s="18"/>
      <c r="CG1743" s="7"/>
      <c r="CH1743" s="18"/>
      <c r="CI1743" s="18"/>
      <c r="CJ1743" s="10"/>
      <c r="CK1743" s="20"/>
      <c r="CL1743" s="20"/>
      <c r="CM1743" s="20"/>
      <c r="CN1743" s="20"/>
      <c r="CO1743" s="18"/>
      <c r="CP1743" s="18"/>
      <c r="CQ1743" s="18"/>
      <c r="CR1743" s="18"/>
      <c r="CS1743" s="18"/>
      <c r="CT1743" s="8"/>
      <c r="CU1743" s="11"/>
      <c r="CV1743" s="7"/>
    </row>
    <row r="1744" spans="1:100" x14ac:dyDescent="0.2">
      <c r="A1744" s="6">
        <f>A1743+m!$O$24</f>
        <v>1739</v>
      </c>
      <c r="B1744" s="8">
        <f t="shared" si="787"/>
        <v>28.900000000000002</v>
      </c>
      <c r="C1744" s="8"/>
      <c r="D1744" s="12" t="b">
        <f t="shared" ca="1" si="788"/>
        <v>0</v>
      </c>
      <c r="E1744" s="13">
        <f ca="1">IF(D1744,'c'!H1744,0)</f>
        <v>0</v>
      </c>
      <c r="F1744" s="13">
        <f ca="1">IF(D1744,'c'!I1744,0)</f>
        <v>0</v>
      </c>
      <c r="G1744" s="8"/>
      <c r="H1744" s="14">
        <f ca="1">H1743+M1743*m!$O$24</f>
        <v>193591.03051872345</v>
      </c>
      <c r="I1744" s="14">
        <f ca="1">I1743+K1743*m!$O$24</f>
        <v>11086146.750181861</v>
      </c>
      <c r="J1744" s="8"/>
      <c r="K1744" s="15">
        <f ca="1">K1743+(U1743-Y1743)*m!$O$24</f>
        <v>7508.158130076099</v>
      </c>
      <c r="L1744" s="15">
        <f ca="1">K1744+m!$L$24</f>
        <v>7795.3138204709749</v>
      </c>
      <c r="M1744" s="15">
        <f ca="1">M1743+(V1743+X1743-W1743)*m!$O$24</f>
        <v>-10.58404192254225</v>
      </c>
      <c r="N1744" s="15">
        <f t="shared" ca="1" si="789"/>
        <v>7508.1655900873175</v>
      </c>
      <c r="O1744" s="8"/>
      <c r="P1744" s="15">
        <f t="shared" ca="1" si="790"/>
        <v>125193.05003474819</v>
      </c>
      <c r="Q1744" s="14">
        <f ca="1">m!P$5*SUM(BF1744:BI1744)</f>
        <v>0</v>
      </c>
      <c r="R1744" s="15">
        <f t="shared" ca="1" si="791"/>
        <v>0</v>
      </c>
      <c r="S1744" s="15">
        <f ca="1">S1743+m!$O$24*R1743</f>
        <v>8855.3614895588253</v>
      </c>
      <c r="T1744" s="8"/>
      <c r="U1744" s="16">
        <f t="shared" ca="1" si="766"/>
        <v>0</v>
      </c>
      <c r="V1744" s="16">
        <f t="shared" ca="1" si="767"/>
        <v>0</v>
      </c>
      <c r="W1744" s="16">
        <f ca="1">m!P$6*(1000*m!P$7/(1000*m!P$7+H1744))^2</f>
        <v>9.2608524813529467</v>
      </c>
      <c r="X1744" s="16">
        <f ca="1">L1744*L1744/(1000*m!P$7+H1744)</f>
        <v>9.2566302476575437</v>
      </c>
      <c r="Y1744" s="16">
        <f ca="1">M1744*L1744/(1000*m!P$7+H1744)</f>
        <v>-1.2568135787605895E-2</v>
      </c>
      <c r="Z1744" s="8"/>
      <c r="AA1744" s="14">
        <f ca="1">m!$P$8+H1744</f>
        <v>6564691.0305187237</v>
      </c>
      <c r="AB1744" s="14">
        <f ca="1">(m!$P$8*H1744)/AA1744</f>
        <v>187882.08139635477</v>
      </c>
      <c r="AC1744" s="14">
        <f ca="1">IF(AB1744&lt;=11000,0,IF(AB1744&lt;=20000,11000,IF(H1744&lt;=32000,20000,IF(AB1744&lt;=47000,(m!$P$8*35000/(m!$P$8+35000)),IF(AB1744&lt;=51000,47000,IF(AB1744&lt;=71000,51000,71000))))))</f>
        <v>71000</v>
      </c>
      <c r="AD1744" s="14">
        <f t="shared" ca="1" si="768"/>
        <v>116882.08139635477</v>
      </c>
      <c r="AE1744" s="8">
        <f t="shared" ca="1" si="780"/>
        <v>214.648</v>
      </c>
      <c r="AF1744" s="119">
        <f t="shared" ca="1" si="781"/>
        <v>3.9565999999999999</v>
      </c>
      <c r="AG1744" s="10">
        <f t="shared" ca="1" si="782"/>
        <v>0</v>
      </c>
      <c r="AH1744" s="8">
        <f t="shared" ca="1" si="769"/>
        <v>214.648</v>
      </c>
      <c r="AI1744" s="119">
        <f ca="1">IF(AG1744=0,AF1744*EXP(-m!$P$5*AD1744/(m!$P$18*AH1744)),AF1744*(AH1744/AE1744)^(-m!$P$5/(m!$P$18*AG1744)))</f>
        <v>3.3288929664029502E-8</v>
      </c>
      <c r="AJ1744" s="120">
        <f t="shared" ca="1" si="770"/>
        <v>3.2853619209503581E-13</v>
      </c>
      <c r="AK1744" s="8">
        <f ca="1">SQRT(m!$P$19*m!$P$18*AH1744)</f>
        <v>293.77755637800766</v>
      </c>
      <c r="AL1744" s="121">
        <f ca="1">AI1744/(m!$P$18*AH1744)</f>
        <v>5.3999611968770646E-13</v>
      </c>
      <c r="AM1744" s="8">
        <f t="shared" ca="1" si="783"/>
        <v>-58.501999999999981</v>
      </c>
      <c r="AN1744" s="17">
        <f t="shared" ca="1" si="784"/>
        <v>4.4081315892873992E-13</v>
      </c>
      <c r="AO1744" s="16">
        <f t="shared" ca="1" si="785"/>
        <v>25.557315142299217</v>
      </c>
      <c r="AP1744" s="8"/>
      <c r="AQ1744" s="8">
        <f t="shared" ca="1" si="786"/>
        <v>8.0768215074501534E-2</v>
      </c>
      <c r="AR1744" s="15">
        <f ca="1">0.5*m!P$13*AN1744*N1744*N1744</f>
        <v>1.5220479271055819E-5</v>
      </c>
      <c r="AS1744" s="18">
        <f t="shared" ca="1" si="771"/>
        <v>0.1105638703524246</v>
      </c>
      <c r="AT1744" s="8">
        <f ca="1">OFFSET(m!C$28,0,D1744)</f>
        <v>0</v>
      </c>
      <c r="AU1744" s="15">
        <f ca="1">AR1744*AS1744*OFFSET(m!C$25,0,D1744)*COS(AQ1744/180*PI())</f>
        <v>0</v>
      </c>
      <c r="AV1744" s="15">
        <f ca="1">AR1744*AT1744*OFFSET(m!C$26,0,D1744)*SIN(AQ1744/180*PI())</f>
        <v>0</v>
      </c>
      <c r="AW1744" s="15">
        <f t="shared" ca="1" si="772"/>
        <v>0</v>
      </c>
      <c r="AX1744" s="15">
        <f t="shared" ca="1" si="773"/>
        <v>0</v>
      </c>
      <c r="AY1744" s="8"/>
      <c r="AZ1744" s="6">
        <f>MATCH(A1744,m!$C$19:$C$24)</f>
        <v>2</v>
      </c>
      <c r="BA1744" s="9">
        <f ca="1">1*($D1744=BA$3)+($D1744&lt;BA$3)*OFFSET(m!$C$18,IF(ISNA($AZ1744),1,$AZ1744),BA$3)</f>
        <v>0</v>
      </c>
      <c r="BB1744" s="9">
        <f ca="1">1*($D1744=BB$3)+($D1744&lt;BB$3)*OFFSET(m!$C$18,IF(ISNA($AZ1744),1,$AZ1744),BB$3)</f>
        <v>0</v>
      </c>
      <c r="BC1744" s="9">
        <f ca="1">1*($D1744=BC$3)+($D1744&lt;BC$3)*OFFSET(m!$C$18,IF(ISNA($AZ1744),1,$AZ1744),BC$3)</f>
        <v>0</v>
      </c>
      <c r="BD1744" s="9">
        <f ca="1">1*($D1744=BD$3)+($D1744&lt;BD$3)*OFFSET(m!$C$18,IF(ISNA($AZ1744),1,$AZ1744),BD$3)</f>
        <v>0</v>
      </c>
      <c r="BE1744" s="8"/>
      <c r="BF1744" s="19">
        <f ca="1">m!D$18*BA1744*(m!D$14-(m!D$14-m!D$13)*$AN1744)*MIN(BL1744,m!D$18*m!$O$24)/MAX(m!D$18*m!$O$24,1)</f>
        <v>0</v>
      </c>
      <c r="BG1744" s="19">
        <f ca="1">m!E$18*BB1744*(m!E$14-(m!E$14-m!E$13)*$AN1744)*MIN(BM1744,m!E$18*m!$O$24)/MAX(m!E$18*m!$O$24,1)</f>
        <v>0</v>
      </c>
      <c r="BH1744" s="19">
        <f ca="1">m!F$18*BC1744*(m!F$14-(m!F$14-m!F$13)*$AN1744)*MIN(BN1744,m!F$18*m!$O$24)/MAX(m!F$18*m!$O$24,1)</f>
        <v>0</v>
      </c>
      <c r="BI1744" s="19">
        <f ca="1">m!G$18*BD1744*(m!G$14-(m!G$14-m!G$13)*$AN1744)*MIN(BO1744,m!G$18*m!$O$24)/MAX(m!G$18*m!$O$24,1)</f>
        <v>0</v>
      </c>
      <c r="BJ1744" s="8"/>
      <c r="BK1744" s="19">
        <f ca="1">m!D$6+IF(D1744&lt;=1,m!D$9)+IF(D1744&lt;=2,m!E$9)+IF(D1744&lt;=3,m!F$9)+IF(D1744&lt;=4,m!G$9)+IF(A1744&lt;m!D$24,m!D$23)</f>
        <v>125193.05003474819</v>
      </c>
      <c r="BL1744" s="19">
        <f ca="1">MAX(BL1743-m!D$18*BA1743*m!$O$24,0)</f>
        <v>0</v>
      </c>
      <c r="BM1744" s="19">
        <f ca="1">MAX(BM1743-m!E$18*BB1743*m!$O$24,0)</f>
        <v>0</v>
      </c>
      <c r="BN1744" s="19">
        <f ca="1">MAX(BN1743-m!F$18*BC1743*m!$O$24,0)</f>
        <v>0</v>
      </c>
      <c r="BO1744" s="19">
        <f ca="1">MAX(BO1743-m!G$18*BD1743*m!$O$24,0)</f>
        <v>0</v>
      </c>
      <c r="BP1744" s="8"/>
      <c r="BQ1744" s="15">
        <f t="shared" si="774"/>
        <v>1739</v>
      </c>
      <c r="BR1744" s="80">
        <f t="shared" ca="1" si="775"/>
        <v>0</v>
      </c>
      <c r="BS1744" s="80">
        <f t="shared" ca="1" si="776"/>
        <v>0</v>
      </c>
      <c r="BT1744" s="80">
        <f t="shared" ca="1" si="777"/>
        <v>75.081655900873173</v>
      </c>
      <c r="BU1744" s="80">
        <f t="shared" ca="1" si="764"/>
        <v>0.80768215074501526</v>
      </c>
      <c r="BV1744" s="80">
        <f t="shared" ca="1" si="778"/>
        <v>96.795515259361721</v>
      </c>
      <c r="BW1744" s="80">
        <f t="shared" ca="1" si="779"/>
        <v>0</v>
      </c>
      <c r="BX1744" s="80">
        <f t="shared" ca="1" si="765"/>
        <v>1.5220479271055821E-8</v>
      </c>
      <c r="BY1744" s="8"/>
      <c r="CA1744" s="18"/>
      <c r="CB1744" s="18"/>
      <c r="CC1744" s="10"/>
      <c r="CD1744" s="20"/>
      <c r="CE1744" s="20"/>
      <c r="CF1744" s="18"/>
      <c r="CG1744" s="7"/>
      <c r="CH1744" s="18"/>
      <c r="CI1744" s="18"/>
      <c r="CJ1744" s="10"/>
      <c r="CK1744" s="20"/>
      <c r="CL1744" s="20"/>
      <c r="CM1744" s="20"/>
      <c r="CN1744" s="20"/>
      <c r="CO1744" s="18"/>
      <c r="CP1744" s="18"/>
      <c r="CQ1744" s="18"/>
      <c r="CR1744" s="18"/>
      <c r="CS1744" s="18"/>
      <c r="CT1744" s="8"/>
      <c r="CU1744" s="11"/>
      <c r="CV1744" s="7"/>
    </row>
    <row r="1745" spans="1:100" x14ac:dyDescent="0.2">
      <c r="A1745" s="6">
        <f>A1744+m!$O$24</f>
        <v>1740</v>
      </c>
      <c r="B1745" s="8">
        <f t="shared" si="787"/>
        <v>29</v>
      </c>
      <c r="C1745" s="8"/>
      <c r="D1745" s="12" t="b">
        <f t="shared" ca="1" si="788"/>
        <v>0</v>
      </c>
      <c r="E1745" s="13">
        <f ca="1">IF(D1745,'c'!H1745,0)</f>
        <v>0</v>
      </c>
      <c r="F1745" s="13">
        <f ca="1">IF(D1745,'c'!I1745,0)</f>
        <v>0</v>
      </c>
      <c r="G1745" s="8"/>
      <c r="H1745" s="14">
        <f ca="1">H1744+M1744*m!$O$24</f>
        <v>193580.44647680092</v>
      </c>
      <c r="I1745" s="14">
        <f ca="1">I1744+K1744*m!$O$24</f>
        <v>11093654.908311937</v>
      </c>
      <c r="J1745" s="8"/>
      <c r="K1745" s="15">
        <f ca="1">K1744+(U1744-Y1744)*m!$O$24</f>
        <v>7508.1706982118867</v>
      </c>
      <c r="L1745" s="15">
        <f ca="1">K1745+m!$L$24</f>
        <v>7795.3263886067625</v>
      </c>
      <c r="M1745" s="15">
        <f ca="1">M1744+(V1744+X1744-W1744)*m!$O$24</f>
        <v>-10.588264156237653</v>
      </c>
      <c r="N1745" s="15">
        <f t="shared" ca="1" si="789"/>
        <v>7508.1781641637544</v>
      </c>
      <c r="O1745" s="8"/>
      <c r="P1745" s="15">
        <f t="shared" ca="1" si="790"/>
        <v>125193.05003474819</v>
      </c>
      <c r="Q1745" s="14">
        <f ca="1">m!P$5*SUM(BF1745:BI1745)</f>
        <v>0</v>
      </c>
      <c r="R1745" s="15">
        <f t="shared" ca="1" si="791"/>
        <v>0</v>
      </c>
      <c r="S1745" s="15">
        <f ca="1">S1744+m!$O$24*R1744</f>
        <v>8855.3614895588253</v>
      </c>
      <c r="T1745" s="8"/>
      <c r="U1745" s="16">
        <f t="shared" ca="1" si="766"/>
        <v>0</v>
      </c>
      <c r="V1745" s="16">
        <f t="shared" ca="1" si="767"/>
        <v>0</v>
      </c>
      <c r="W1745" s="16">
        <f ca="1">m!P$6*(1000*m!P$7/(1000*m!P$7+H1745))^2</f>
        <v>9.2608823433791994</v>
      </c>
      <c r="X1745" s="16">
        <f ca="1">L1745*L1745/(1000*m!P$7+H1745)</f>
        <v>9.2566750202627226</v>
      </c>
      <c r="Y1745" s="16">
        <f ca="1">M1745*L1745/(1000*m!P$7+H1745)</f>
        <v>-1.2573190067607379E-2</v>
      </c>
      <c r="Z1745" s="8"/>
      <c r="AA1745" s="14">
        <f ca="1">m!$P$8+H1745</f>
        <v>6564680.4464768013</v>
      </c>
      <c r="AB1745" s="14">
        <f ca="1">(m!$P$8*H1745)/AA1745</f>
        <v>187872.11237528815</v>
      </c>
      <c r="AC1745" s="14">
        <f ca="1">IF(AB1745&lt;=11000,0,IF(AB1745&lt;=20000,11000,IF(H1745&lt;=32000,20000,IF(AB1745&lt;=47000,(m!$P$8*35000/(m!$P$8+35000)),IF(AB1745&lt;=51000,47000,IF(AB1745&lt;=71000,51000,71000))))))</f>
        <v>71000</v>
      </c>
      <c r="AD1745" s="14">
        <f t="shared" ca="1" si="768"/>
        <v>116872.11237528815</v>
      </c>
      <c r="AE1745" s="8">
        <f t="shared" ca="1" si="780"/>
        <v>214.648</v>
      </c>
      <c r="AF1745" s="119">
        <f t="shared" ca="1" si="781"/>
        <v>3.9565999999999999</v>
      </c>
      <c r="AG1745" s="10">
        <f t="shared" ca="1" si="782"/>
        <v>0</v>
      </c>
      <c r="AH1745" s="8">
        <f t="shared" ca="1" si="769"/>
        <v>214.648</v>
      </c>
      <c r="AI1745" s="119">
        <f ca="1">IF(AG1745=0,AF1745*EXP(-m!$P$5*AD1745/(m!$P$18*AH1745)),AF1745*(AH1745/AE1745)^(-m!$P$5/(m!$P$18*AG1745)))</f>
        <v>3.3341763024921108E-8</v>
      </c>
      <c r="AJ1745" s="120">
        <f t="shared" ca="1" si="770"/>
        <v>3.290576168262631E-13</v>
      </c>
      <c r="AK1745" s="8">
        <f ca="1">SQRT(m!$P$19*m!$P$18*AH1745)</f>
        <v>293.77755637800766</v>
      </c>
      <c r="AL1745" s="121">
        <f ca="1">AI1745/(m!$P$18*AH1745)</f>
        <v>5.4085315565009591E-13</v>
      </c>
      <c r="AM1745" s="8">
        <f t="shared" ca="1" si="783"/>
        <v>-58.501999999999981</v>
      </c>
      <c r="AN1745" s="17">
        <f t="shared" ca="1" si="784"/>
        <v>4.4151278012252722E-13</v>
      </c>
      <c r="AO1745" s="16">
        <f t="shared" ca="1" si="785"/>
        <v>25.557357943650661</v>
      </c>
      <c r="AP1745" s="8"/>
      <c r="AQ1745" s="8">
        <f t="shared" ca="1" si="786"/>
        <v>8.0800300198172609E-2</v>
      </c>
      <c r="AR1745" s="15">
        <f ca="1">0.5*m!P$13*AN1745*N1745*N1745</f>
        <v>1.5244686983644572E-5</v>
      </c>
      <c r="AS1745" s="18">
        <f t="shared" ca="1" si="771"/>
        <v>0.11056383758847096</v>
      </c>
      <c r="AT1745" s="8">
        <f ca="1">OFFSET(m!C$28,0,D1745)</f>
        <v>0</v>
      </c>
      <c r="AU1745" s="15">
        <f ca="1">AR1745*AS1745*OFFSET(m!C$25,0,D1745)*COS(AQ1745/180*PI())</f>
        <v>0</v>
      </c>
      <c r="AV1745" s="15">
        <f ca="1">AR1745*AT1745*OFFSET(m!C$26,0,D1745)*SIN(AQ1745/180*PI())</f>
        <v>0</v>
      </c>
      <c r="AW1745" s="15">
        <f t="shared" ca="1" si="772"/>
        <v>0</v>
      </c>
      <c r="AX1745" s="15">
        <f t="shared" ca="1" si="773"/>
        <v>0</v>
      </c>
      <c r="AY1745" s="8"/>
      <c r="AZ1745" s="6">
        <f>MATCH(A1745,m!$C$19:$C$24)</f>
        <v>2</v>
      </c>
      <c r="BA1745" s="9">
        <f ca="1">1*($D1745=BA$3)+($D1745&lt;BA$3)*OFFSET(m!$C$18,IF(ISNA($AZ1745),1,$AZ1745),BA$3)</f>
        <v>0</v>
      </c>
      <c r="BB1745" s="9">
        <f ca="1">1*($D1745=BB$3)+($D1745&lt;BB$3)*OFFSET(m!$C$18,IF(ISNA($AZ1745),1,$AZ1745),BB$3)</f>
        <v>0</v>
      </c>
      <c r="BC1745" s="9">
        <f ca="1">1*($D1745=BC$3)+($D1745&lt;BC$3)*OFFSET(m!$C$18,IF(ISNA($AZ1745),1,$AZ1745),BC$3)</f>
        <v>0</v>
      </c>
      <c r="BD1745" s="9">
        <f ca="1">1*($D1745=BD$3)+($D1745&lt;BD$3)*OFFSET(m!$C$18,IF(ISNA($AZ1745),1,$AZ1745),BD$3)</f>
        <v>0</v>
      </c>
      <c r="BE1745" s="8"/>
      <c r="BF1745" s="19">
        <f ca="1">m!D$18*BA1745*(m!D$14-(m!D$14-m!D$13)*$AN1745)*MIN(BL1745,m!D$18*m!$O$24)/MAX(m!D$18*m!$O$24,1)</f>
        <v>0</v>
      </c>
      <c r="BG1745" s="19">
        <f ca="1">m!E$18*BB1745*(m!E$14-(m!E$14-m!E$13)*$AN1745)*MIN(BM1745,m!E$18*m!$O$24)/MAX(m!E$18*m!$O$24,1)</f>
        <v>0</v>
      </c>
      <c r="BH1745" s="19">
        <f ca="1">m!F$18*BC1745*(m!F$14-(m!F$14-m!F$13)*$AN1745)*MIN(BN1745,m!F$18*m!$O$24)/MAX(m!F$18*m!$O$24,1)</f>
        <v>0</v>
      </c>
      <c r="BI1745" s="19">
        <f ca="1">m!G$18*BD1745*(m!G$14-(m!G$14-m!G$13)*$AN1745)*MIN(BO1745,m!G$18*m!$O$24)/MAX(m!G$18*m!$O$24,1)</f>
        <v>0</v>
      </c>
      <c r="BJ1745" s="8"/>
      <c r="BK1745" s="19">
        <f ca="1">m!D$6+IF(D1745&lt;=1,m!D$9)+IF(D1745&lt;=2,m!E$9)+IF(D1745&lt;=3,m!F$9)+IF(D1745&lt;=4,m!G$9)+IF(A1745&lt;m!D$24,m!D$23)</f>
        <v>125193.05003474819</v>
      </c>
      <c r="BL1745" s="19">
        <f ca="1">MAX(BL1744-m!D$18*BA1744*m!$O$24,0)</f>
        <v>0</v>
      </c>
      <c r="BM1745" s="19">
        <f ca="1">MAX(BM1744-m!E$18*BB1744*m!$O$24,0)</f>
        <v>0</v>
      </c>
      <c r="BN1745" s="19">
        <f ca="1">MAX(BN1744-m!F$18*BC1744*m!$O$24,0)</f>
        <v>0</v>
      </c>
      <c r="BO1745" s="19">
        <f ca="1">MAX(BO1744-m!G$18*BD1744*m!$O$24,0)</f>
        <v>0</v>
      </c>
      <c r="BP1745" s="8"/>
      <c r="BQ1745" s="15">
        <f t="shared" si="774"/>
        <v>1740</v>
      </c>
      <c r="BR1745" s="80">
        <f t="shared" ca="1" si="775"/>
        <v>0</v>
      </c>
      <c r="BS1745" s="80">
        <f t="shared" ca="1" si="776"/>
        <v>0</v>
      </c>
      <c r="BT1745" s="80">
        <f t="shared" ca="1" si="777"/>
        <v>75.081781641637548</v>
      </c>
      <c r="BU1745" s="80">
        <f t="shared" ca="1" si="764"/>
        <v>0.80800300198172614</v>
      </c>
      <c r="BV1745" s="80">
        <f t="shared" ca="1" si="778"/>
        <v>96.790223238400458</v>
      </c>
      <c r="BW1745" s="80">
        <f t="shared" ca="1" si="779"/>
        <v>0</v>
      </c>
      <c r="BX1745" s="80">
        <f t="shared" ca="1" si="765"/>
        <v>1.5244686983644569E-8</v>
      </c>
      <c r="BY1745" s="8"/>
      <c r="CA1745" s="18"/>
      <c r="CB1745" s="18"/>
      <c r="CC1745" s="10"/>
      <c r="CD1745" s="20"/>
      <c r="CE1745" s="20"/>
      <c r="CF1745" s="18"/>
      <c r="CG1745" s="7"/>
      <c r="CH1745" s="18"/>
      <c r="CI1745" s="18"/>
      <c r="CJ1745" s="10"/>
      <c r="CK1745" s="20"/>
      <c r="CL1745" s="20"/>
      <c r="CM1745" s="20"/>
      <c r="CN1745" s="20"/>
      <c r="CO1745" s="18"/>
      <c r="CP1745" s="18"/>
      <c r="CQ1745" s="18"/>
      <c r="CR1745" s="18"/>
      <c r="CS1745" s="18"/>
      <c r="CT1745" s="8"/>
      <c r="CU1745" s="11"/>
      <c r="CV1745" s="7"/>
    </row>
    <row r="1746" spans="1:100" x14ac:dyDescent="0.2">
      <c r="A1746" s="6">
        <f>A1745+m!$O$24</f>
        <v>1741</v>
      </c>
      <c r="B1746" s="8">
        <f t="shared" si="787"/>
        <v>29</v>
      </c>
      <c r="C1746" s="8"/>
      <c r="D1746" s="12" t="b">
        <f t="shared" ca="1" si="788"/>
        <v>0</v>
      </c>
      <c r="E1746" s="13">
        <f ca="1">IF(D1746,'c'!H1746,0)</f>
        <v>0</v>
      </c>
      <c r="F1746" s="13">
        <f ca="1">IF(D1746,'c'!I1746,0)</f>
        <v>0</v>
      </c>
      <c r="G1746" s="8"/>
      <c r="H1746" s="14">
        <f ca="1">H1745+M1745*m!$O$24</f>
        <v>193569.85821264467</v>
      </c>
      <c r="I1746" s="14">
        <f ca="1">I1745+K1745*m!$O$24</f>
        <v>11101163.079010149</v>
      </c>
      <c r="J1746" s="8"/>
      <c r="K1746" s="15">
        <f ca="1">K1745+(U1745-Y1745)*m!$O$24</f>
        <v>7508.1832714019547</v>
      </c>
      <c r="L1746" s="15">
        <f ca="1">K1746+m!$L$24</f>
        <v>7795.3389617968305</v>
      </c>
      <c r="M1746" s="15">
        <f ca="1">M1745+(V1745+X1745-W1745)*m!$O$24</f>
        <v>-10.592471479354129</v>
      </c>
      <c r="N1746" s="15">
        <f t="shared" ca="1" si="789"/>
        <v>7508.1907432757862</v>
      </c>
      <c r="O1746" s="8"/>
      <c r="P1746" s="15">
        <f t="shared" ca="1" si="790"/>
        <v>125193.05003474819</v>
      </c>
      <c r="Q1746" s="14">
        <f ca="1">m!P$5*SUM(BF1746:BI1746)</f>
        <v>0</v>
      </c>
      <c r="R1746" s="15">
        <f t="shared" ca="1" si="791"/>
        <v>0</v>
      </c>
      <c r="S1746" s="15">
        <f ca="1">S1745+m!$O$24*R1745</f>
        <v>8855.3614895588253</v>
      </c>
      <c r="T1746" s="8"/>
      <c r="U1746" s="16">
        <f t="shared" ca="1" si="766"/>
        <v>0</v>
      </c>
      <c r="V1746" s="16">
        <f t="shared" ca="1" si="767"/>
        <v>0</v>
      </c>
      <c r="W1746" s="16">
        <f ca="1">m!P$6*(1000*m!P$7/(1000*m!P$7+H1746))^2</f>
        <v>9.260912217462673</v>
      </c>
      <c r="X1746" s="16">
        <f ca="1">L1746*L1746/(1000*m!P$7+H1746)</f>
        <v>9.2567198110176925</v>
      </c>
      <c r="Y1746" s="16">
        <f ca="1">M1746*L1746/(1000*m!P$7+H1746)</f>
        <v>-1.2578226690475602E-2</v>
      </c>
      <c r="Z1746" s="8"/>
      <c r="AA1746" s="14">
        <f ca="1">m!$P$8+H1746</f>
        <v>6564669.8582126442</v>
      </c>
      <c r="AB1746" s="14">
        <f ca="1">(m!$P$8*H1746)/AA1746</f>
        <v>187862.13934516991</v>
      </c>
      <c r="AC1746" s="14">
        <f ca="1">IF(AB1746&lt;=11000,0,IF(AB1746&lt;=20000,11000,IF(H1746&lt;=32000,20000,IF(AB1746&lt;=47000,(m!$P$8*35000/(m!$P$8+35000)),IF(AB1746&lt;=51000,47000,IF(AB1746&lt;=71000,51000,71000))))))</f>
        <v>71000</v>
      </c>
      <c r="AD1746" s="14">
        <f t="shared" ca="1" si="768"/>
        <v>116862.13934516991</v>
      </c>
      <c r="AE1746" s="8">
        <f t="shared" ca="1" si="780"/>
        <v>214.648</v>
      </c>
      <c r="AF1746" s="119">
        <f t="shared" ca="1" si="781"/>
        <v>3.9565999999999999</v>
      </c>
      <c r="AG1746" s="10">
        <f t="shared" ca="1" si="782"/>
        <v>0</v>
      </c>
      <c r="AH1746" s="8">
        <f t="shared" ca="1" si="769"/>
        <v>214.648</v>
      </c>
      <c r="AI1746" s="119">
        <f ca="1">IF(AG1746=0,AF1746*EXP(-m!$P$5*AD1746/(m!$P$18*AH1746)),AF1746*(AH1746/AE1746)^(-m!$P$5/(m!$P$18*AG1746)))</f>
        <v>3.3394701536029259E-8</v>
      </c>
      <c r="AJ1746" s="120">
        <f t="shared" ca="1" si="770"/>
        <v>3.295800793094425E-13</v>
      </c>
      <c r="AK1746" s="8">
        <f ca="1">SQRT(m!$P$19*m!$P$18*AH1746)</f>
        <v>293.77755637800766</v>
      </c>
      <c r="AL1746" s="121">
        <f ca="1">AI1746/(m!$P$18*AH1746)</f>
        <v>5.4171189730592445E-13</v>
      </c>
      <c r="AM1746" s="8">
        <f t="shared" ca="1" si="783"/>
        <v>-58.501999999999981</v>
      </c>
      <c r="AN1746" s="17">
        <f t="shared" ca="1" si="784"/>
        <v>4.4221379371912195E-13</v>
      </c>
      <c r="AO1746" s="16">
        <f t="shared" ca="1" si="785"/>
        <v>25.557400762142951</v>
      </c>
      <c r="AP1746" s="8"/>
      <c r="AQ1746" s="8">
        <f t="shared" ca="1" si="786"/>
        <v>8.0832271375907483E-2</v>
      </c>
      <c r="AR1746" s="15">
        <f ca="1">0.5*m!P$13*AN1746*N1746*N1746</f>
        <v>1.5268942956089646E-5</v>
      </c>
      <c r="AS1746" s="18">
        <f t="shared" ca="1" si="771"/>
        <v>0.11056380481150602</v>
      </c>
      <c r="AT1746" s="8">
        <f ca="1">OFFSET(m!C$28,0,D1746)</f>
        <v>0</v>
      </c>
      <c r="AU1746" s="15">
        <f ca="1">AR1746*AS1746*OFFSET(m!C$25,0,D1746)*COS(AQ1746/180*PI())</f>
        <v>0</v>
      </c>
      <c r="AV1746" s="15">
        <f ca="1">AR1746*AT1746*OFFSET(m!C$26,0,D1746)*SIN(AQ1746/180*PI())</f>
        <v>0</v>
      </c>
      <c r="AW1746" s="15">
        <f t="shared" ca="1" si="772"/>
        <v>0</v>
      </c>
      <c r="AX1746" s="15">
        <f t="shared" ca="1" si="773"/>
        <v>0</v>
      </c>
      <c r="AY1746" s="8"/>
      <c r="AZ1746" s="6">
        <f>MATCH(A1746,m!$C$19:$C$24)</f>
        <v>2</v>
      </c>
      <c r="BA1746" s="9">
        <f ca="1">1*($D1746=BA$3)+($D1746&lt;BA$3)*OFFSET(m!$C$18,IF(ISNA($AZ1746),1,$AZ1746),BA$3)</f>
        <v>0</v>
      </c>
      <c r="BB1746" s="9">
        <f ca="1">1*($D1746=BB$3)+($D1746&lt;BB$3)*OFFSET(m!$C$18,IF(ISNA($AZ1746),1,$AZ1746),BB$3)</f>
        <v>0</v>
      </c>
      <c r="BC1746" s="9">
        <f ca="1">1*($D1746=BC$3)+($D1746&lt;BC$3)*OFFSET(m!$C$18,IF(ISNA($AZ1746),1,$AZ1746),BC$3)</f>
        <v>0</v>
      </c>
      <c r="BD1746" s="9">
        <f ca="1">1*($D1746=BD$3)+($D1746&lt;BD$3)*OFFSET(m!$C$18,IF(ISNA($AZ1746),1,$AZ1746),BD$3)</f>
        <v>0</v>
      </c>
      <c r="BE1746" s="8"/>
      <c r="BF1746" s="19">
        <f ca="1">m!D$18*BA1746*(m!D$14-(m!D$14-m!D$13)*$AN1746)*MIN(BL1746,m!D$18*m!$O$24)/MAX(m!D$18*m!$O$24,1)</f>
        <v>0</v>
      </c>
      <c r="BG1746" s="19">
        <f ca="1">m!E$18*BB1746*(m!E$14-(m!E$14-m!E$13)*$AN1746)*MIN(BM1746,m!E$18*m!$O$24)/MAX(m!E$18*m!$O$24,1)</f>
        <v>0</v>
      </c>
      <c r="BH1746" s="19">
        <f ca="1">m!F$18*BC1746*(m!F$14-(m!F$14-m!F$13)*$AN1746)*MIN(BN1746,m!F$18*m!$O$24)/MAX(m!F$18*m!$O$24,1)</f>
        <v>0</v>
      </c>
      <c r="BI1746" s="19">
        <f ca="1">m!G$18*BD1746*(m!G$14-(m!G$14-m!G$13)*$AN1746)*MIN(BO1746,m!G$18*m!$O$24)/MAX(m!G$18*m!$O$24,1)</f>
        <v>0</v>
      </c>
      <c r="BJ1746" s="8"/>
      <c r="BK1746" s="19">
        <f ca="1">m!D$6+IF(D1746&lt;=1,m!D$9)+IF(D1746&lt;=2,m!E$9)+IF(D1746&lt;=3,m!F$9)+IF(D1746&lt;=4,m!G$9)+IF(A1746&lt;m!D$24,m!D$23)</f>
        <v>125193.05003474819</v>
      </c>
      <c r="BL1746" s="19">
        <f ca="1">MAX(BL1745-m!D$18*BA1745*m!$O$24,0)</f>
        <v>0</v>
      </c>
      <c r="BM1746" s="19">
        <f ca="1">MAX(BM1745-m!E$18*BB1745*m!$O$24,0)</f>
        <v>0</v>
      </c>
      <c r="BN1746" s="19">
        <f ca="1">MAX(BN1745-m!F$18*BC1745*m!$O$24,0)</f>
        <v>0</v>
      </c>
      <c r="BO1746" s="19">
        <f ca="1">MAX(BO1745-m!G$18*BD1745*m!$O$24,0)</f>
        <v>0</v>
      </c>
      <c r="BP1746" s="8"/>
      <c r="BQ1746" s="15">
        <f t="shared" si="774"/>
        <v>1741</v>
      </c>
      <c r="BR1746" s="80">
        <f t="shared" ca="1" si="775"/>
        <v>0</v>
      </c>
      <c r="BS1746" s="80">
        <f t="shared" ca="1" si="776"/>
        <v>0</v>
      </c>
      <c r="BT1746" s="80">
        <f t="shared" ca="1" si="777"/>
        <v>75.081907432757873</v>
      </c>
      <c r="BU1746" s="80">
        <f t="shared" ca="1" si="764"/>
        <v>0.80832271375907483</v>
      </c>
      <c r="BV1746" s="80">
        <f t="shared" ca="1" si="778"/>
        <v>96.784929106322338</v>
      </c>
      <c r="BW1746" s="80">
        <f t="shared" ca="1" si="779"/>
        <v>0</v>
      </c>
      <c r="BX1746" s="80">
        <f t="shared" ca="1" si="765"/>
        <v>1.5268942956089644E-8</v>
      </c>
      <c r="BY1746" s="8"/>
      <c r="CA1746" s="18"/>
      <c r="CB1746" s="18"/>
      <c r="CC1746" s="10"/>
      <c r="CD1746" s="20"/>
      <c r="CE1746" s="20"/>
      <c r="CF1746" s="18"/>
      <c r="CG1746" s="7"/>
      <c r="CH1746" s="18"/>
      <c r="CI1746" s="18"/>
      <c r="CJ1746" s="10"/>
      <c r="CK1746" s="20"/>
      <c r="CL1746" s="20"/>
      <c r="CM1746" s="20"/>
      <c r="CN1746" s="20"/>
      <c r="CO1746" s="18"/>
      <c r="CP1746" s="18"/>
      <c r="CQ1746" s="18"/>
      <c r="CR1746" s="18"/>
      <c r="CS1746" s="18"/>
      <c r="CT1746" s="8"/>
      <c r="CU1746" s="11"/>
      <c r="CV1746" s="7"/>
    </row>
    <row r="1747" spans="1:100" x14ac:dyDescent="0.2">
      <c r="A1747" s="6">
        <f>A1746+m!$O$24</f>
        <v>1742</v>
      </c>
      <c r="B1747" s="8">
        <f t="shared" si="787"/>
        <v>29</v>
      </c>
      <c r="C1747" s="8"/>
      <c r="D1747" s="12" t="b">
        <f t="shared" ca="1" si="788"/>
        <v>0</v>
      </c>
      <c r="E1747" s="13">
        <f ca="1">IF(D1747,'c'!H1747,0)</f>
        <v>0</v>
      </c>
      <c r="F1747" s="13">
        <f ca="1">IF(D1747,'c'!I1747,0)</f>
        <v>0</v>
      </c>
      <c r="G1747" s="8"/>
      <c r="H1747" s="14">
        <f ca="1">H1746+M1746*m!$O$24</f>
        <v>193559.26574116532</v>
      </c>
      <c r="I1747" s="14">
        <f ca="1">I1746+K1746*m!$O$24</f>
        <v>11108671.262281552</v>
      </c>
      <c r="J1747" s="8"/>
      <c r="K1747" s="15">
        <f ca="1">K1746+(U1746-Y1746)*m!$O$24</f>
        <v>7508.1958496286452</v>
      </c>
      <c r="L1747" s="15">
        <f ca="1">K1747+m!$L$24</f>
        <v>7795.351540023521</v>
      </c>
      <c r="M1747" s="15">
        <f ca="1">M1746+(V1746+X1746-W1746)*m!$O$24</f>
        <v>-10.59666388579911</v>
      </c>
      <c r="N1747" s="15">
        <f t="shared" ca="1" si="789"/>
        <v>7508.2033274057203</v>
      </c>
      <c r="O1747" s="8"/>
      <c r="P1747" s="15">
        <f t="shared" ca="1" si="790"/>
        <v>125193.05003474819</v>
      </c>
      <c r="Q1747" s="14">
        <f ca="1">m!P$5*SUM(BF1747:BI1747)</f>
        <v>0</v>
      </c>
      <c r="R1747" s="15">
        <f t="shared" ca="1" si="791"/>
        <v>0</v>
      </c>
      <c r="S1747" s="15">
        <f ca="1">S1746+m!$O$24*R1746</f>
        <v>8855.3614895588253</v>
      </c>
      <c r="T1747" s="8"/>
      <c r="U1747" s="16">
        <f t="shared" ca="1" si="766"/>
        <v>0</v>
      </c>
      <c r="V1747" s="16">
        <f t="shared" ca="1" si="767"/>
        <v>0</v>
      </c>
      <c r="W1747" s="16">
        <f ca="1">m!P$6*(1000*m!P$7/(1000*m!P$7+H1747))^2</f>
        <v>9.2609421035614634</v>
      </c>
      <c r="X1747" s="16">
        <f ca="1">L1747*L1747/(1000*m!P$7+H1747)</f>
        <v>9.256764619859716</v>
      </c>
      <c r="Y1747" s="16">
        <f ca="1">M1747*L1747/(1000*m!P$7+H1747)</f>
        <v>-1.2583245648767036E-2</v>
      </c>
      <c r="Z1747" s="8"/>
      <c r="AA1747" s="14">
        <f ca="1">m!$P$8+H1747</f>
        <v>6564659.2657411657</v>
      </c>
      <c r="AB1747" s="14">
        <f ca="1">(m!$P$8*H1747)/AA1747</f>
        <v>187852.16232000562</v>
      </c>
      <c r="AC1747" s="14">
        <f ca="1">IF(AB1747&lt;=11000,0,IF(AB1747&lt;=20000,11000,IF(H1747&lt;=32000,20000,IF(AB1747&lt;=47000,(m!$P$8*35000/(m!$P$8+35000)),IF(AB1747&lt;=51000,47000,IF(AB1747&lt;=71000,51000,71000))))))</f>
        <v>71000</v>
      </c>
      <c r="AD1747" s="14">
        <f t="shared" ca="1" si="768"/>
        <v>116852.16232000562</v>
      </c>
      <c r="AE1747" s="8">
        <f t="shared" ca="1" si="780"/>
        <v>214.648</v>
      </c>
      <c r="AF1747" s="119">
        <f t="shared" ca="1" si="781"/>
        <v>3.9565999999999999</v>
      </c>
      <c r="AG1747" s="10">
        <f t="shared" ca="1" si="782"/>
        <v>0</v>
      </c>
      <c r="AH1747" s="8">
        <f t="shared" ca="1" si="769"/>
        <v>214.648</v>
      </c>
      <c r="AI1747" s="119">
        <f ca="1">IF(AG1747=0,AF1747*EXP(-m!$P$5*AD1747/(m!$P$18*AH1747)),AF1747*(AH1747/AE1747)^(-m!$P$5/(m!$P$18*AG1747)))</f>
        <v>3.3447745357362291E-8</v>
      </c>
      <c r="AJ1747" s="120">
        <f t="shared" ca="1" si="770"/>
        <v>3.3010358112373346E-13</v>
      </c>
      <c r="AK1747" s="8">
        <f ca="1">SQRT(m!$P$19*m!$P$18*AH1747)</f>
        <v>293.77755637800766</v>
      </c>
      <c r="AL1747" s="121">
        <f ca="1">AI1747/(m!$P$18*AH1747)</f>
        <v>5.425723472507659E-13</v>
      </c>
      <c r="AM1747" s="8">
        <f t="shared" ca="1" si="783"/>
        <v>-58.501999999999981</v>
      </c>
      <c r="AN1747" s="17">
        <f t="shared" ca="1" si="784"/>
        <v>4.4291620183735986E-13</v>
      </c>
      <c r="AO1747" s="16">
        <f t="shared" ca="1" si="785"/>
        <v>25.557443597715853</v>
      </c>
      <c r="AP1747" s="8"/>
      <c r="AQ1747" s="8">
        <f t="shared" ca="1" si="786"/>
        <v>8.086412856191183E-2</v>
      </c>
      <c r="AR1747" s="15">
        <f ca="1">0.5*m!P$13*AN1747*N1747*N1747</f>
        <v>1.5293247262060457E-5</v>
      </c>
      <c r="AS1747" s="18">
        <f t="shared" ca="1" si="771"/>
        <v>0.110563772021576</v>
      </c>
      <c r="AT1747" s="8">
        <f ca="1">OFFSET(m!C$28,0,D1747)</f>
        <v>0</v>
      </c>
      <c r="AU1747" s="15">
        <f ca="1">AR1747*AS1747*OFFSET(m!C$25,0,D1747)*COS(AQ1747/180*PI())</f>
        <v>0</v>
      </c>
      <c r="AV1747" s="15">
        <f ca="1">AR1747*AT1747*OFFSET(m!C$26,0,D1747)*SIN(AQ1747/180*PI())</f>
        <v>0</v>
      </c>
      <c r="AW1747" s="15">
        <f t="shared" ca="1" si="772"/>
        <v>0</v>
      </c>
      <c r="AX1747" s="15">
        <f t="shared" ca="1" si="773"/>
        <v>0</v>
      </c>
      <c r="AY1747" s="8"/>
      <c r="AZ1747" s="6">
        <f>MATCH(A1747,m!$C$19:$C$24)</f>
        <v>2</v>
      </c>
      <c r="BA1747" s="9">
        <f ca="1">1*($D1747=BA$3)+($D1747&lt;BA$3)*OFFSET(m!$C$18,IF(ISNA($AZ1747),1,$AZ1747),BA$3)</f>
        <v>0</v>
      </c>
      <c r="BB1747" s="9">
        <f ca="1">1*($D1747=BB$3)+($D1747&lt;BB$3)*OFFSET(m!$C$18,IF(ISNA($AZ1747),1,$AZ1747),BB$3)</f>
        <v>0</v>
      </c>
      <c r="BC1747" s="9">
        <f ca="1">1*($D1747=BC$3)+($D1747&lt;BC$3)*OFFSET(m!$C$18,IF(ISNA($AZ1747),1,$AZ1747),BC$3)</f>
        <v>0</v>
      </c>
      <c r="BD1747" s="9">
        <f ca="1">1*($D1747=BD$3)+($D1747&lt;BD$3)*OFFSET(m!$C$18,IF(ISNA($AZ1747),1,$AZ1747),BD$3)</f>
        <v>0</v>
      </c>
      <c r="BE1747" s="8"/>
      <c r="BF1747" s="19">
        <f ca="1">m!D$18*BA1747*(m!D$14-(m!D$14-m!D$13)*$AN1747)*MIN(BL1747,m!D$18*m!$O$24)/MAX(m!D$18*m!$O$24,1)</f>
        <v>0</v>
      </c>
      <c r="BG1747" s="19">
        <f ca="1">m!E$18*BB1747*(m!E$14-(m!E$14-m!E$13)*$AN1747)*MIN(BM1747,m!E$18*m!$O$24)/MAX(m!E$18*m!$O$24,1)</f>
        <v>0</v>
      </c>
      <c r="BH1747" s="19">
        <f ca="1">m!F$18*BC1747*(m!F$14-(m!F$14-m!F$13)*$AN1747)*MIN(BN1747,m!F$18*m!$O$24)/MAX(m!F$18*m!$O$24,1)</f>
        <v>0</v>
      </c>
      <c r="BI1747" s="19">
        <f ca="1">m!G$18*BD1747*(m!G$14-(m!G$14-m!G$13)*$AN1747)*MIN(BO1747,m!G$18*m!$O$24)/MAX(m!G$18*m!$O$24,1)</f>
        <v>0</v>
      </c>
      <c r="BJ1747" s="8"/>
      <c r="BK1747" s="19">
        <f ca="1">m!D$6+IF(D1747&lt;=1,m!D$9)+IF(D1747&lt;=2,m!E$9)+IF(D1747&lt;=3,m!F$9)+IF(D1747&lt;=4,m!G$9)+IF(A1747&lt;m!D$24,m!D$23)</f>
        <v>125193.05003474819</v>
      </c>
      <c r="BL1747" s="19">
        <f ca="1">MAX(BL1746-m!D$18*BA1746*m!$O$24,0)</f>
        <v>0</v>
      </c>
      <c r="BM1747" s="19">
        <f ca="1">MAX(BM1746-m!E$18*BB1746*m!$O$24,0)</f>
        <v>0</v>
      </c>
      <c r="BN1747" s="19">
        <f ca="1">MAX(BN1746-m!F$18*BC1746*m!$O$24,0)</f>
        <v>0</v>
      </c>
      <c r="BO1747" s="19">
        <f ca="1">MAX(BO1746-m!G$18*BD1746*m!$O$24,0)</f>
        <v>0</v>
      </c>
      <c r="BP1747" s="8"/>
      <c r="BQ1747" s="15">
        <f t="shared" si="774"/>
        <v>1742</v>
      </c>
      <c r="BR1747" s="80">
        <f t="shared" ca="1" si="775"/>
        <v>0</v>
      </c>
      <c r="BS1747" s="80">
        <f t="shared" ca="1" si="776"/>
        <v>0</v>
      </c>
      <c r="BT1747" s="80">
        <f t="shared" ca="1" si="777"/>
        <v>75.08203327405721</v>
      </c>
      <c r="BU1747" s="80">
        <f t="shared" ca="1" si="764"/>
        <v>0.8086412856191183</v>
      </c>
      <c r="BV1747" s="80">
        <f t="shared" ca="1" si="778"/>
        <v>96.77963287058266</v>
      </c>
      <c r="BW1747" s="80">
        <f t="shared" ca="1" si="779"/>
        <v>0</v>
      </c>
      <c r="BX1747" s="80">
        <f t="shared" ca="1" si="765"/>
        <v>1.5293247262060456E-8</v>
      </c>
      <c r="BY1747" s="8"/>
      <c r="CA1747" s="18"/>
      <c r="CB1747" s="18"/>
      <c r="CC1747" s="10"/>
      <c r="CD1747" s="20"/>
      <c r="CE1747" s="20"/>
      <c r="CF1747" s="18"/>
      <c r="CG1747" s="7"/>
      <c r="CH1747" s="18"/>
      <c r="CI1747" s="18"/>
      <c r="CJ1747" s="10"/>
      <c r="CK1747" s="20"/>
      <c r="CL1747" s="20"/>
      <c r="CM1747" s="20"/>
      <c r="CN1747" s="20"/>
      <c r="CO1747" s="18"/>
      <c r="CP1747" s="18"/>
      <c r="CQ1747" s="18"/>
      <c r="CR1747" s="18"/>
      <c r="CS1747" s="18"/>
      <c r="CT1747" s="8"/>
      <c r="CU1747" s="11"/>
      <c r="CV1747" s="7"/>
    </row>
    <row r="1748" spans="1:100" x14ac:dyDescent="0.2">
      <c r="A1748" s="6">
        <f>A1747+m!$O$24</f>
        <v>1743</v>
      </c>
      <c r="B1748" s="8">
        <f t="shared" si="787"/>
        <v>29</v>
      </c>
      <c r="C1748" s="8"/>
      <c r="D1748" s="12" t="b">
        <f t="shared" ca="1" si="788"/>
        <v>0</v>
      </c>
      <c r="E1748" s="13">
        <f ca="1">IF(D1748,'c'!H1748,0)</f>
        <v>0</v>
      </c>
      <c r="F1748" s="13">
        <f ca="1">IF(D1748,'c'!I1748,0)</f>
        <v>0</v>
      </c>
      <c r="G1748" s="8"/>
      <c r="H1748" s="14">
        <f ca="1">H1747+M1747*m!$O$24</f>
        <v>193548.66907727951</v>
      </c>
      <c r="I1748" s="14">
        <f ca="1">I1747+K1747*m!$O$24</f>
        <v>11116179.458131181</v>
      </c>
      <c r="J1748" s="8"/>
      <c r="K1748" s="15">
        <f ca="1">K1747+(U1747-Y1747)*m!$O$24</f>
        <v>7508.208432874294</v>
      </c>
      <c r="L1748" s="15">
        <f ca="1">K1748+m!$L$24</f>
        <v>7795.3641232691698</v>
      </c>
      <c r="M1748" s="15">
        <f ca="1">M1747+(V1747+X1747-W1747)*m!$O$24</f>
        <v>-10.600841369500857</v>
      </c>
      <c r="N1748" s="15">
        <f t="shared" ca="1" si="789"/>
        <v>7508.215916535858</v>
      </c>
      <c r="O1748" s="8"/>
      <c r="P1748" s="15">
        <f t="shared" ca="1" si="790"/>
        <v>125193.05003474819</v>
      </c>
      <c r="Q1748" s="14">
        <f ca="1">m!P$5*SUM(BF1748:BI1748)</f>
        <v>0</v>
      </c>
      <c r="R1748" s="15">
        <f t="shared" ca="1" si="791"/>
        <v>0</v>
      </c>
      <c r="S1748" s="15">
        <f ca="1">S1747+m!$O$24*R1747</f>
        <v>8855.3614895588253</v>
      </c>
      <c r="T1748" s="8"/>
      <c r="U1748" s="16">
        <f t="shared" ca="1" si="766"/>
        <v>0</v>
      </c>
      <c r="V1748" s="16">
        <f t="shared" ca="1" si="767"/>
        <v>0</v>
      </c>
      <c r="W1748" s="16">
        <f ca="1">m!P$6*(1000*m!P$7/(1000*m!P$7+H1748))^2</f>
        <v>9.2609720016336663</v>
      </c>
      <c r="X1748" s="16">
        <f ca="1">L1748*L1748/(1000*m!P$7+H1748)</f>
        <v>9.2568094467260451</v>
      </c>
      <c r="Y1748" s="16">
        <f ca="1">M1748*L1748/(1000*m!P$7+H1748)</f>
        <v>-1.2588246935062563E-2</v>
      </c>
      <c r="Z1748" s="8"/>
      <c r="AA1748" s="14">
        <f ca="1">m!$P$8+H1748</f>
        <v>6564648.669077279</v>
      </c>
      <c r="AB1748" s="14">
        <f ca="1">(m!$P$8*H1748)/AA1748</f>
        <v>187842.18131380694</v>
      </c>
      <c r="AC1748" s="14">
        <f ca="1">IF(AB1748&lt;=11000,0,IF(AB1748&lt;=20000,11000,IF(H1748&lt;=32000,20000,IF(AB1748&lt;=47000,(m!$P$8*35000/(m!$P$8+35000)),IF(AB1748&lt;=51000,47000,IF(AB1748&lt;=71000,51000,71000))))))</f>
        <v>71000</v>
      </c>
      <c r="AD1748" s="14">
        <f t="shared" ca="1" si="768"/>
        <v>116842.18131380694</v>
      </c>
      <c r="AE1748" s="8">
        <f t="shared" ca="1" si="780"/>
        <v>214.648</v>
      </c>
      <c r="AF1748" s="119">
        <f t="shared" ca="1" si="781"/>
        <v>3.9565999999999999</v>
      </c>
      <c r="AG1748" s="10">
        <f t="shared" ca="1" si="782"/>
        <v>0</v>
      </c>
      <c r="AH1748" s="8">
        <f t="shared" ca="1" si="769"/>
        <v>214.648</v>
      </c>
      <c r="AI1748" s="119">
        <f ca="1">IF(AG1748=0,AF1748*EXP(-m!$P$5*AD1748/(m!$P$18*AH1748)),AF1748*(AH1748/AE1748)^(-m!$P$5/(m!$P$18*AG1748)))</f>
        <v>3.3500894648997467E-8</v>
      </c>
      <c r="AJ1748" s="120">
        <f t="shared" ca="1" si="770"/>
        <v>3.3062812384897576E-13</v>
      </c>
      <c r="AK1748" s="8">
        <f ca="1">SQRT(m!$P$19*m!$P$18*AH1748)</f>
        <v>293.77755637800766</v>
      </c>
      <c r="AL1748" s="121">
        <f ca="1">AI1748/(m!$P$18*AH1748)</f>
        <v>5.4343450808131246E-13</v>
      </c>
      <c r="AM1748" s="8">
        <f t="shared" ca="1" si="783"/>
        <v>-58.501999999999981</v>
      </c>
      <c r="AN1748" s="17">
        <f t="shared" ca="1" si="784"/>
        <v>4.4362000659698973E-13</v>
      </c>
      <c r="AO1748" s="16">
        <f t="shared" ca="1" si="785"/>
        <v>25.557486450309131</v>
      </c>
      <c r="AP1748" s="8"/>
      <c r="AQ1748" s="8">
        <f t="shared" ca="1" si="786"/>
        <v>8.089587171055139E-2</v>
      </c>
      <c r="AR1748" s="15">
        <f ca="1">0.5*m!P$13*AN1748*N1748*N1748</f>
        <v>1.5317599975258846E-5</v>
      </c>
      <c r="AS1748" s="18">
        <f t="shared" ca="1" si="771"/>
        <v>0.11056373921872713</v>
      </c>
      <c r="AT1748" s="8">
        <f ca="1">OFFSET(m!C$28,0,D1748)</f>
        <v>0</v>
      </c>
      <c r="AU1748" s="15">
        <f ca="1">AR1748*AS1748*OFFSET(m!C$25,0,D1748)*COS(AQ1748/180*PI())</f>
        <v>0</v>
      </c>
      <c r="AV1748" s="15">
        <f ca="1">AR1748*AT1748*OFFSET(m!C$26,0,D1748)*SIN(AQ1748/180*PI())</f>
        <v>0</v>
      </c>
      <c r="AW1748" s="15">
        <f t="shared" ca="1" si="772"/>
        <v>0</v>
      </c>
      <c r="AX1748" s="15">
        <f t="shared" ca="1" si="773"/>
        <v>0</v>
      </c>
      <c r="AY1748" s="8"/>
      <c r="AZ1748" s="6">
        <f>MATCH(A1748,m!$C$19:$C$24)</f>
        <v>2</v>
      </c>
      <c r="BA1748" s="9">
        <f ca="1">1*($D1748=BA$3)+($D1748&lt;BA$3)*OFFSET(m!$C$18,IF(ISNA($AZ1748),1,$AZ1748),BA$3)</f>
        <v>0</v>
      </c>
      <c r="BB1748" s="9">
        <f ca="1">1*($D1748=BB$3)+($D1748&lt;BB$3)*OFFSET(m!$C$18,IF(ISNA($AZ1748),1,$AZ1748),BB$3)</f>
        <v>0</v>
      </c>
      <c r="BC1748" s="9">
        <f ca="1">1*($D1748=BC$3)+($D1748&lt;BC$3)*OFFSET(m!$C$18,IF(ISNA($AZ1748),1,$AZ1748),BC$3)</f>
        <v>0</v>
      </c>
      <c r="BD1748" s="9">
        <f ca="1">1*($D1748=BD$3)+($D1748&lt;BD$3)*OFFSET(m!$C$18,IF(ISNA($AZ1748),1,$AZ1748),BD$3)</f>
        <v>0</v>
      </c>
      <c r="BE1748" s="8"/>
      <c r="BF1748" s="19">
        <f ca="1">m!D$18*BA1748*(m!D$14-(m!D$14-m!D$13)*$AN1748)*MIN(BL1748,m!D$18*m!$O$24)/MAX(m!D$18*m!$O$24,1)</f>
        <v>0</v>
      </c>
      <c r="BG1748" s="19">
        <f ca="1">m!E$18*BB1748*(m!E$14-(m!E$14-m!E$13)*$AN1748)*MIN(BM1748,m!E$18*m!$O$24)/MAX(m!E$18*m!$O$24,1)</f>
        <v>0</v>
      </c>
      <c r="BH1748" s="19">
        <f ca="1">m!F$18*BC1748*(m!F$14-(m!F$14-m!F$13)*$AN1748)*MIN(BN1748,m!F$18*m!$O$24)/MAX(m!F$18*m!$O$24,1)</f>
        <v>0</v>
      </c>
      <c r="BI1748" s="19">
        <f ca="1">m!G$18*BD1748*(m!G$14-(m!G$14-m!G$13)*$AN1748)*MIN(BO1748,m!G$18*m!$O$24)/MAX(m!G$18*m!$O$24,1)</f>
        <v>0</v>
      </c>
      <c r="BJ1748" s="8"/>
      <c r="BK1748" s="19">
        <f ca="1">m!D$6+IF(D1748&lt;=1,m!D$9)+IF(D1748&lt;=2,m!E$9)+IF(D1748&lt;=3,m!F$9)+IF(D1748&lt;=4,m!G$9)+IF(A1748&lt;m!D$24,m!D$23)</f>
        <v>125193.05003474819</v>
      </c>
      <c r="BL1748" s="19">
        <f ca="1">MAX(BL1747-m!D$18*BA1747*m!$O$24,0)</f>
        <v>0</v>
      </c>
      <c r="BM1748" s="19">
        <f ca="1">MAX(BM1747-m!E$18*BB1747*m!$O$24,0)</f>
        <v>0</v>
      </c>
      <c r="BN1748" s="19">
        <f ca="1">MAX(BN1747-m!F$18*BC1747*m!$O$24,0)</f>
        <v>0</v>
      </c>
      <c r="BO1748" s="19">
        <f ca="1">MAX(BO1747-m!G$18*BD1747*m!$O$24,0)</f>
        <v>0</v>
      </c>
      <c r="BP1748" s="8"/>
      <c r="BQ1748" s="15">
        <f t="shared" si="774"/>
        <v>1743</v>
      </c>
      <c r="BR1748" s="80">
        <f t="shared" ca="1" si="775"/>
        <v>0</v>
      </c>
      <c r="BS1748" s="80">
        <f t="shared" ca="1" si="776"/>
        <v>0</v>
      </c>
      <c r="BT1748" s="80">
        <f t="shared" ca="1" si="777"/>
        <v>75.082159165358576</v>
      </c>
      <c r="BU1748" s="80">
        <f t="shared" ca="1" si="764"/>
        <v>0.80895871710551392</v>
      </c>
      <c r="BV1748" s="80">
        <f t="shared" ca="1" si="778"/>
        <v>96.774334538639749</v>
      </c>
      <c r="BW1748" s="80">
        <f t="shared" ca="1" si="779"/>
        <v>0</v>
      </c>
      <c r="BX1748" s="80">
        <f t="shared" ca="1" si="765"/>
        <v>1.5317599975258843E-8</v>
      </c>
      <c r="BY1748" s="8"/>
      <c r="CA1748" s="18"/>
      <c r="CB1748" s="18"/>
      <c r="CC1748" s="10"/>
      <c r="CD1748" s="20"/>
      <c r="CE1748" s="20"/>
      <c r="CF1748" s="18"/>
      <c r="CG1748" s="7"/>
      <c r="CH1748" s="18"/>
      <c r="CI1748" s="18"/>
      <c r="CJ1748" s="10"/>
      <c r="CK1748" s="20"/>
      <c r="CL1748" s="20"/>
      <c r="CM1748" s="20"/>
      <c r="CN1748" s="20"/>
      <c r="CO1748" s="18"/>
      <c r="CP1748" s="18"/>
      <c r="CQ1748" s="18"/>
      <c r="CR1748" s="18"/>
      <c r="CS1748" s="18"/>
      <c r="CT1748" s="8"/>
      <c r="CU1748" s="11"/>
      <c r="CV1748" s="7"/>
    </row>
    <row r="1749" spans="1:100" x14ac:dyDescent="0.2">
      <c r="A1749" s="6">
        <f>A1748+m!$O$24</f>
        <v>1744</v>
      </c>
      <c r="B1749" s="8">
        <f t="shared" si="787"/>
        <v>29</v>
      </c>
      <c r="C1749" s="8"/>
      <c r="D1749" s="12" t="b">
        <f t="shared" ca="1" si="788"/>
        <v>0</v>
      </c>
      <c r="E1749" s="13">
        <f ca="1">IF(D1749,'c'!H1749,0)</f>
        <v>0</v>
      </c>
      <c r="F1749" s="13">
        <f ca="1">IF(D1749,'c'!I1749,0)</f>
        <v>0</v>
      </c>
      <c r="G1749" s="8"/>
      <c r="H1749" s="14">
        <f ca="1">H1748+M1748*m!$O$24</f>
        <v>193538.06823591</v>
      </c>
      <c r="I1749" s="14">
        <f ca="1">I1748+K1748*m!$O$24</f>
        <v>11123687.666564055</v>
      </c>
      <c r="J1749" s="8"/>
      <c r="K1749" s="15">
        <f ca="1">K1748+(U1748-Y1748)*m!$O$24</f>
        <v>7508.2210211212287</v>
      </c>
      <c r="L1749" s="15">
        <f ca="1">K1749+m!$L$24</f>
        <v>7795.3767115161045</v>
      </c>
      <c r="M1749" s="15">
        <f ca="1">M1748+(V1748+X1748-W1748)*m!$O$24</f>
        <v>-10.605003924408479</v>
      </c>
      <c r="N1749" s="15">
        <f t="shared" ca="1" si="789"/>
        <v>7508.2285106484969</v>
      </c>
      <c r="O1749" s="8"/>
      <c r="P1749" s="15">
        <f t="shared" ca="1" si="790"/>
        <v>125193.05003474819</v>
      </c>
      <c r="Q1749" s="14">
        <f ca="1">m!P$5*SUM(BF1749:BI1749)</f>
        <v>0</v>
      </c>
      <c r="R1749" s="15">
        <f t="shared" ca="1" si="791"/>
        <v>0</v>
      </c>
      <c r="S1749" s="15">
        <f ca="1">S1748+m!$O$24*R1748</f>
        <v>8855.3614895588253</v>
      </c>
      <c r="T1749" s="8"/>
      <c r="U1749" s="16">
        <f t="shared" ca="1" si="766"/>
        <v>0</v>
      </c>
      <c r="V1749" s="16">
        <f t="shared" ca="1" si="767"/>
        <v>0</v>
      </c>
      <c r="W1749" s="16">
        <f ca="1">m!P$6*(1000*m!P$7/(1000*m!P$7+H1749))^2</f>
        <v>9.2610019116373454</v>
      </c>
      <c r="X1749" s="16">
        <f ca="1">L1749*L1749/(1000*m!P$7+H1749)</f>
        <v>9.2568542915538927</v>
      </c>
      <c r="Y1749" s="16">
        <f ca="1">M1749*L1749/(1000*m!P$7+H1749)</f>
        <v>-1.2593230541967464E-2</v>
      </c>
      <c r="Z1749" s="8"/>
      <c r="AA1749" s="14">
        <f ca="1">m!$P$8+H1749</f>
        <v>6564638.0682359096</v>
      </c>
      <c r="AB1749" s="14">
        <f ca="1">(m!$P$8*H1749)/AA1749</f>
        <v>187832.19634059112</v>
      </c>
      <c r="AC1749" s="14">
        <f ca="1">IF(AB1749&lt;=11000,0,IF(AB1749&lt;=20000,11000,IF(H1749&lt;=32000,20000,IF(AB1749&lt;=47000,(m!$P$8*35000/(m!$P$8+35000)),IF(AB1749&lt;=51000,47000,IF(AB1749&lt;=71000,51000,71000))))))</f>
        <v>71000</v>
      </c>
      <c r="AD1749" s="14">
        <f t="shared" ca="1" si="768"/>
        <v>116832.19634059112</v>
      </c>
      <c r="AE1749" s="8">
        <f t="shared" ca="1" si="780"/>
        <v>214.648</v>
      </c>
      <c r="AF1749" s="119">
        <f t="shared" ca="1" si="781"/>
        <v>3.9565999999999999</v>
      </c>
      <c r="AG1749" s="10">
        <f t="shared" ca="1" si="782"/>
        <v>0</v>
      </c>
      <c r="AH1749" s="8">
        <f t="shared" ca="1" si="769"/>
        <v>214.648</v>
      </c>
      <c r="AI1749" s="119">
        <f ca="1">IF(AG1749=0,AF1749*EXP(-m!$P$5*AD1749/(m!$P$18*AH1749)),AF1749*(AH1749/AE1749)^(-m!$P$5/(m!$P$18*AG1749)))</f>
        <v>3.3554149571080798E-8</v>
      </c>
      <c r="AJ1749" s="120">
        <f t="shared" ca="1" si="770"/>
        <v>3.3115370906568764E-13</v>
      </c>
      <c r="AK1749" s="8">
        <f ca="1">SQRT(m!$P$19*m!$P$18*AH1749)</f>
        <v>293.77755637800766</v>
      </c>
      <c r="AL1749" s="121">
        <f ca="1">AI1749/(m!$P$18*AH1749)</f>
        <v>5.4429838239537139E-13</v>
      </c>
      <c r="AM1749" s="8">
        <f t="shared" ca="1" si="783"/>
        <v>-58.501999999999981</v>
      </c>
      <c r="AN1749" s="17">
        <f t="shared" ca="1" si="784"/>
        <v>4.4432521011867051E-13</v>
      </c>
      <c r="AO1749" s="16">
        <f t="shared" ca="1" si="785"/>
        <v>25.557529319862525</v>
      </c>
      <c r="AP1749" s="8"/>
      <c r="AQ1749" s="8">
        <f t="shared" ca="1" si="786"/>
        <v>8.0927500776352149E-2</v>
      </c>
      <c r="AR1749" s="15">
        <f ca="1">0.5*m!P$13*AN1749*N1749*N1749</f>
        <v>1.5342001169418962E-5</v>
      </c>
      <c r="AS1749" s="18">
        <f t="shared" ca="1" si="771"/>
        <v>0.11056370640300568</v>
      </c>
      <c r="AT1749" s="8">
        <f ca="1">OFFSET(m!C$28,0,D1749)</f>
        <v>0</v>
      </c>
      <c r="AU1749" s="15">
        <f ca="1">AR1749*AS1749*OFFSET(m!C$25,0,D1749)*COS(AQ1749/180*PI())</f>
        <v>0</v>
      </c>
      <c r="AV1749" s="15">
        <f ca="1">AR1749*AT1749*OFFSET(m!C$26,0,D1749)*SIN(AQ1749/180*PI())</f>
        <v>0</v>
      </c>
      <c r="AW1749" s="15">
        <f t="shared" ca="1" si="772"/>
        <v>0</v>
      </c>
      <c r="AX1749" s="15">
        <f t="shared" ca="1" si="773"/>
        <v>0</v>
      </c>
      <c r="AY1749" s="8"/>
      <c r="AZ1749" s="6">
        <f>MATCH(A1749,m!$C$19:$C$24)</f>
        <v>2</v>
      </c>
      <c r="BA1749" s="9">
        <f ca="1">1*($D1749=BA$3)+($D1749&lt;BA$3)*OFFSET(m!$C$18,IF(ISNA($AZ1749),1,$AZ1749),BA$3)</f>
        <v>0</v>
      </c>
      <c r="BB1749" s="9">
        <f ca="1">1*($D1749=BB$3)+($D1749&lt;BB$3)*OFFSET(m!$C$18,IF(ISNA($AZ1749),1,$AZ1749),BB$3)</f>
        <v>0</v>
      </c>
      <c r="BC1749" s="9">
        <f ca="1">1*($D1749=BC$3)+($D1749&lt;BC$3)*OFFSET(m!$C$18,IF(ISNA($AZ1749),1,$AZ1749),BC$3)</f>
        <v>0</v>
      </c>
      <c r="BD1749" s="9">
        <f ca="1">1*($D1749=BD$3)+($D1749&lt;BD$3)*OFFSET(m!$C$18,IF(ISNA($AZ1749),1,$AZ1749),BD$3)</f>
        <v>0</v>
      </c>
      <c r="BE1749" s="8"/>
      <c r="BF1749" s="19">
        <f ca="1">m!D$18*BA1749*(m!D$14-(m!D$14-m!D$13)*$AN1749)*MIN(BL1749,m!D$18*m!$O$24)/MAX(m!D$18*m!$O$24,1)</f>
        <v>0</v>
      </c>
      <c r="BG1749" s="19">
        <f ca="1">m!E$18*BB1749*(m!E$14-(m!E$14-m!E$13)*$AN1749)*MIN(BM1749,m!E$18*m!$O$24)/MAX(m!E$18*m!$O$24,1)</f>
        <v>0</v>
      </c>
      <c r="BH1749" s="19">
        <f ca="1">m!F$18*BC1749*(m!F$14-(m!F$14-m!F$13)*$AN1749)*MIN(BN1749,m!F$18*m!$O$24)/MAX(m!F$18*m!$O$24,1)</f>
        <v>0</v>
      </c>
      <c r="BI1749" s="19">
        <f ca="1">m!G$18*BD1749*(m!G$14-(m!G$14-m!G$13)*$AN1749)*MIN(BO1749,m!G$18*m!$O$24)/MAX(m!G$18*m!$O$24,1)</f>
        <v>0</v>
      </c>
      <c r="BJ1749" s="8"/>
      <c r="BK1749" s="19">
        <f ca="1">m!D$6+IF(D1749&lt;=1,m!D$9)+IF(D1749&lt;=2,m!E$9)+IF(D1749&lt;=3,m!F$9)+IF(D1749&lt;=4,m!G$9)+IF(A1749&lt;m!D$24,m!D$23)</f>
        <v>125193.05003474819</v>
      </c>
      <c r="BL1749" s="19">
        <f ca="1">MAX(BL1748-m!D$18*BA1748*m!$O$24,0)</f>
        <v>0</v>
      </c>
      <c r="BM1749" s="19">
        <f ca="1">MAX(BM1748-m!E$18*BB1748*m!$O$24,0)</f>
        <v>0</v>
      </c>
      <c r="BN1749" s="19">
        <f ca="1">MAX(BN1748-m!F$18*BC1748*m!$O$24,0)</f>
        <v>0</v>
      </c>
      <c r="BO1749" s="19">
        <f ca="1">MAX(BO1748-m!G$18*BD1748*m!$O$24,0)</f>
        <v>0</v>
      </c>
      <c r="BP1749" s="8"/>
      <c r="BQ1749" s="15">
        <f t="shared" si="774"/>
        <v>1744</v>
      </c>
      <c r="BR1749" s="80">
        <f t="shared" ca="1" si="775"/>
        <v>0</v>
      </c>
      <c r="BS1749" s="80">
        <f t="shared" ca="1" si="776"/>
        <v>0</v>
      </c>
      <c r="BT1749" s="80">
        <f t="shared" ca="1" si="777"/>
        <v>75.082285106484974</v>
      </c>
      <c r="BU1749" s="80">
        <f t="shared" ca="1" si="764"/>
        <v>0.80927500776352157</v>
      </c>
      <c r="BV1749" s="80">
        <f t="shared" ca="1" si="778"/>
        <v>96.769034117955002</v>
      </c>
      <c r="BW1749" s="80">
        <f t="shared" ca="1" si="779"/>
        <v>0</v>
      </c>
      <c r="BX1749" s="80">
        <f t="shared" ca="1" si="765"/>
        <v>1.5342001169418964E-8</v>
      </c>
      <c r="BY1749" s="8"/>
      <c r="CA1749" s="18"/>
      <c r="CB1749" s="18"/>
      <c r="CC1749" s="10"/>
      <c r="CD1749" s="20"/>
      <c r="CE1749" s="20"/>
      <c r="CF1749" s="18"/>
      <c r="CG1749" s="7"/>
      <c r="CH1749" s="18"/>
      <c r="CI1749" s="18"/>
      <c r="CJ1749" s="10"/>
      <c r="CK1749" s="20"/>
      <c r="CL1749" s="20"/>
      <c r="CM1749" s="20"/>
      <c r="CN1749" s="20"/>
      <c r="CO1749" s="18"/>
      <c r="CP1749" s="18"/>
      <c r="CQ1749" s="18"/>
      <c r="CR1749" s="18"/>
      <c r="CS1749" s="18"/>
      <c r="CT1749" s="8"/>
      <c r="CU1749" s="11"/>
      <c r="CV1749" s="7"/>
    </row>
    <row r="1750" spans="1:100" x14ac:dyDescent="0.2">
      <c r="A1750" s="6">
        <f>A1749+m!$O$24</f>
        <v>1745</v>
      </c>
      <c r="B1750" s="8">
        <f t="shared" si="787"/>
        <v>29</v>
      </c>
      <c r="C1750" s="8"/>
      <c r="D1750" s="12" t="b">
        <f t="shared" ca="1" si="788"/>
        <v>0</v>
      </c>
      <c r="E1750" s="13">
        <f ca="1">IF(D1750,'c'!H1750,0)</f>
        <v>0</v>
      </c>
      <c r="F1750" s="13">
        <f ca="1">IF(D1750,'c'!I1750,0)</f>
        <v>0</v>
      </c>
      <c r="G1750" s="8"/>
      <c r="H1750" s="14">
        <f ca="1">H1749+M1749*m!$O$24</f>
        <v>193527.4632319856</v>
      </c>
      <c r="I1750" s="14">
        <f ca="1">I1749+K1749*m!$O$24</f>
        <v>11131195.887585176</v>
      </c>
      <c r="J1750" s="8"/>
      <c r="K1750" s="15">
        <f ca="1">K1749+(U1749-Y1749)*m!$O$24</f>
        <v>7508.2336143517705</v>
      </c>
      <c r="L1750" s="15">
        <f ca="1">K1750+m!$L$24</f>
        <v>7795.3893047466463</v>
      </c>
      <c r="M1750" s="15">
        <f ca="1">M1749+(V1749+X1749-W1749)*m!$O$24</f>
        <v>-10.609151544491931</v>
      </c>
      <c r="N1750" s="15">
        <f t="shared" ca="1" si="789"/>
        <v>7508.2411097259228</v>
      </c>
      <c r="O1750" s="8"/>
      <c r="P1750" s="15">
        <f t="shared" ca="1" si="790"/>
        <v>125193.05003474819</v>
      </c>
      <c r="Q1750" s="14">
        <f ca="1">m!P$5*SUM(BF1750:BI1750)</f>
        <v>0</v>
      </c>
      <c r="R1750" s="15">
        <f t="shared" ca="1" si="791"/>
        <v>0</v>
      </c>
      <c r="S1750" s="15">
        <f ca="1">S1749+m!$O$24*R1749</f>
        <v>8855.3614895588253</v>
      </c>
      <c r="T1750" s="8"/>
      <c r="U1750" s="16">
        <f t="shared" ca="1" si="766"/>
        <v>0</v>
      </c>
      <c r="V1750" s="16">
        <f t="shared" ca="1" si="767"/>
        <v>0</v>
      </c>
      <c r="W1750" s="16">
        <f ca="1">m!P$6*(1000*m!P$7/(1000*m!P$7+H1750))^2</f>
        <v>9.2610318335305504</v>
      </c>
      <c r="X1750" s="16">
        <f ca="1">L1750*L1750/(1000*m!P$7+H1750)</f>
        <v>9.2568991542804522</v>
      </c>
      <c r="Y1750" s="16">
        <f ca="1">M1750*L1750/(1000*m!P$7+H1750)</f>
        <v>-1.2598196462111435E-2</v>
      </c>
      <c r="Z1750" s="8"/>
      <c r="AA1750" s="14">
        <f ca="1">m!$P$8+H1750</f>
        <v>6564627.4632319855</v>
      </c>
      <c r="AB1750" s="14">
        <f ca="1">(m!$P$8*H1750)/AA1750</f>
        <v>187822.20741438156</v>
      </c>
      <c r="AC1750" s="14">
        <f ca="1">IF(AB1750&lt;=11000,0,IF(AB1750&lt;=20000,11000,IF(H1750&lt;=32000,20000,IF(AB1750&lt;=47000,(m!$P$8*35000/(m!$P$8+35000)),IF(AB1750&lt;=51000,47000,IF(AB1750&lt;=71000,51000,71000))))))</f>
        <v>71000</v>
      </c>
      <c r="AD1750" s="14">
        <f t="shared" ca="1" si="768"/>
        <v>116822.20741438156</v>
      </c>
      <c r="AE1750" s="8">
        <f t="shared" ca="1" si="780"/>
        <v>214.648</v>
      </c>
      <c r="AF1750" s="119">
        <f t="shared" ca="1" si="781"/>
        <v>3.9565999999999999</v>
      </c>
      <c r="AG1750" s="10">
        <f t="shared" ca="1" si="782"/>
        <v>0</v>
      </c>
      <c r="AH1750" s="8">
        <f t="shared" ca="1" si="769"/>
        <v>214.648</v>
      </c>
      <c r="AI1750" s="119">
        <f ca="1">IF(AG1750=0,AF1750*EXP(-m!$P$5*AD1750/(m!$P$18*AH1750)),AF1750*(AH1750/AE1750)^(-m!$P$5/(m!$P$18*AG1750)))</f>
        <v>3.3607510283824695E-8</v>
      </c>
      <c r="AJ1750" s="120">
        <f t="shared" ca="1" si="770"/>
        <v>3.3168033835504262E-13</v>
      </c>
      <c r="AK1750" s="8">
        <f ca="1">SQRT(m!$P$19*m!$P$18*AH1750)</f>
        <v>293.77755637800766</v>
      </c>
      <c r="AL1750" s="121">
        <f ca="1">AI1750/(m!$P$18*AH1750)</f>
        <v>5.4516397279182706E-13</v>
      </c>
      <c r="AM1750" s="8">
        <f t="shared" ca="1" si="783"/>
        <v>-58.501999999999981</v>
      </c>
      <c r="AN1750" s="17">
        <f t="shared" ca="1" si="784"/>
        <v>4.4503181452394042E-13</v>
      </c>
      <c r="AO1750" s="16">
        <f t="shared" ca="1" si="785"/>
        <v>25.557572206315736</v>
      </c>
      <c r="AP1750" s="8"/>
      <c r="AQ1750" s="8">
        <f t="shared" ca="1" si="786"/>
        <v>8.0959015714000368E-2</v>
      </c>
      <c r="AR1750" s="15">
        <f ca="1">0.5*m!P$13*AN1750*N1750*N1750</f>
        <v>1.5366450918306188E-5</v>
      </c>
      <c r="AS1750" s="18">
        <f t="shared" ca="1" si="771"/>
        <v>0.11056367357445794</v>
      </c>
      <c r="AT1750" s="8">
        <f ca="1">OFFSET(m!C$28,0,D1750)</f>
        <v>0</v>
      </c>
      <c r="AU1750" s="15">
        <f ca="1">AR1750*AS1750*OFFSET(m!C$25,0,D1750)*COS(AQ1750/180*PI())</f>
        <v>0</v>
      </c>
      <c r="AV1750" s="15">
        <f ca="1">AR1750*AT1750*OFFSET(m!C$26,0,D1750)*SIN(AQ1750/180*PI())</f>
        <v>0</v>
      </c>
      <c r="AW1750" s="15">
        <f t="shared" ca="1" si="772"/>
        <v>0</v>
      </c>
      <c r="AX1750" s="15">
        <f t="shared" ca="1" si="773"/>
        <v>0</v>
      </c>
      <c r="AY1750" s="8"/>
      <c r="AZ1750" s="6">
        <f>MATCH(A1750,m!$C$19:$C$24)</f>
        <v>2</v>
      </c>
      <c r="BA1750" s="9">
        <f ca="1">1*($D1750=BA$3)+($D1750&lt;BA$3)*OFFSET(m!$C$18,IF(ISNA($AZ1750),1,$AZ1750),BA$3)</f>
        <v>0</v>
      </c>
      <c r="BB1750" s="9">
        <f ca="1">1*($D1750=BB$3)+($D1750&lt;BB$3)*OFFSET(m!$C$18,IF(ISNA($AZ1750),1,$AZ1750),BB$3)</f>
        <v>0</v>
      </c>
      <c r="BC1750" s="9">
        <f ca="1">1*($D1750=BC$3)+($D1750&lt;BC$3)*OFFSET(m!$C$18,IF(ISNA($AZ1750),1,$AZ1750),BC$3)</f>
        <v>0</v>
      </c>
      <c r="BD1750" s="9">
        <f ca="1">1*($D1750=BD$3)+($D1750&lt;BD$3)*OFFSET(m!$C$18,IF(ISNA($AZ1750),1,$AZ1750),BD$3)</f>
        <v>0</v>
      </c>
      <c r="BE1750" s="8"/>
      <c r="BF1750" s="19">
        <f ca="1">m!D$18*BA1750*(m!D$14-(m!D$14-m!D$13)*$AN1750)*MIN(BL1750,m!D$18*m!$O$24)/MAX(m!D$18*m!$O$24,1)</f>
        <v>0</v>
      </c>
      <c r="BG1750" s="19">
        <f ca="1">m!E$18*BB1750*(m!E$14-(m!E$14-m!E$13)*$AN1750)*MIN(BM1750,m!E$18*m!$O$24)/MAX(m!E$18*m!$O$24,1)</f>
        <v>0</v>
      </c>
      <c r="BH1750" s="19">
        <f ca="1">m!F$18*BC1750*(m!F$14-(m!F$14-m!F$13)*$AN1750)*MIN(BN1750,m!F$18*m!$O$24)/MAX(m!F$18*m!$O$24,1)</f>
        <v>0</v>
      </c>
      <c r="BI1750" s="19">
        <f ca="1">m!G$18*BD1750*(m!G$14-(m!G$14-m!G$13)*$AN1750)*MIN(BO1750,m!G$18*m!$O$24)/MAX(m!G$18*m!$O$24,1)</f>
        <v>0</v>
      </c>
      <c r="BJ1750" s="8"/>
      <c r="BK1750" s="19">
        <f ca="1">m!D$6+IF(D1750&lt;=1,m!D$9)+IF(D1750&lt;=2,m!E$9)+IF(D1750&lt;=3,m!F$9)+IF(D1750&lt;=4,m!G$9)+IF(A1750&lt;m!D$24,m!D$23)</f>
        <v>125193.05003474819</v>
      </c>
      <c r="BL1750" s="19">
        <f ca="1">MAX(BL1749-m!D$18*BA1749*m!$O$24,0)</f>
        <v>0</v>
      </c>
      <c r="BM1750" s="19">
        <f ca="1">MAX(BM1749-m!E$18*BB1749*m!$O$24,0)</f>
        <v>0</v>
      </c>
      <c r="BN1750" s="19">
        <f ca="1">MAX(BN1749-m!F$18*BC1749*m!$O$24,0)</f>
        <v>0</v>
      </c>
      <c r="BO1750" s="19">
        <f ca="1">MAX(BO1749-m!G$18*BD1749*m!$O$24,0)</f>
        <v>0</v>
      </c>
      <c r="BP1750" s="8"/>
      <c r="BQ1750" s="15">
        <f t="shared" si="774"/>
        <v>1745</v>
      </c>
      <c r="BR1750" s="80">
        <f t="shared" ca="1" si="775"/>
        <v>0</v>
      </c>
      <c r="BS1750" s="80">
        <f t="shared" ca="1" si="776"/>
        <v>0</v>
      </c>
      <c r="BT1750" s="80">
        <f t="shared" ca="1" si="777"/>
        <v>75.082411097259225</v>
      </c>
      <c r="BU1750" s="80">
        <f t="shared" ca="1" si="764"/>
        <v>0.80959015714000371</v>
      </c>
      <c r="BV1750" s="80">
        <f t="shared" ca="1" si="778"/>
        <v>96.763731615992796</v>
      </c>
      <c r="BW1750" s="80">
        <f t="shared" ca="1" si="779"/>
        <v>0</v>
      </c>
      <c r="BX1750" s="80">
        <f t="shared" ca="1" si="765"/>
        <v>1.5366450918306188E-8</v>
      </c>
      <c r="BY1750" s="8"/>
      <c r="CA1750" s="18"/>
      <c r="CB1750" s="18"/>
      <c r="CC1750" s="10"/>
      <c r="CD1750" s="20"/>
      <c r="CE1750" s="20"/>
      <c r="CF1750" s="18"/>
      <c r="CG1750" s="7"/>
      <c r="CH1750" s="18"/>
      <c r="CI1750" s="18"/>
      <c r="CJ1750" s="10"/>
      <c r="CK1750" s="20"/>
      <c r="CL1750" s="20"/>
      <c r="CM1750" s="20"/>
      <c r="CN1750" s="20"/>
      <c r="CO1750" s="18"/>
      <c r="CP1750" s="18"/>
      <c r="CQ1750" s="18"/>
      <c r="CR1750" s="18"/>
      <c r="CS1750" s="18"/>
      <c r="CT1750" s="8"/>
      <c r="CU1750" s="11"/>
      <c r="CV1750" s="7"/>
    </row>
    <row r="1751" spans="1:100" x14ac:dyDescent="0.2">
      <c r="A1751" s="6">
        <f>A1750+m!$O$24</f>
        <v>1746</v>
      </c>
      <c r="B1751" s="8">
        <f t="shared" si="787"/>
        <v>29.1</v>
      </c>
      <c r="C1751" s="8"/>
      <c r="D1751" s="12" t="b">
        <f t="shared" ca="1" si="788"/>
        <v>0</v>
      </c>
      <c r="E1751" s="13">
        <f ca="1">IF(D1751,'c'!H1751,0)</f>
        <v>0</v>
      </c>
      <c r="F1751" s="13">
        <f ca="1">IF(D1751,'c'!I1751,0)</f>
        <v>0</v>
      </c>
      <c r="G1751" s="8"/>
      <c r="H1751" s="14">
        <f ca="1">H1750+M1750*m!$O$24</f>
        <v>193516.85408044112</v>
      </c>
      <c r="I1751" s="14">
        <f ca="1">I1750+K1750*m!$O$24</f>
        <v>11138704.121199528</v>
      </c>
      <c r="J1751" s="8"/>
      <c r="K1751" s="15">
        <f ca="1">K1750+(U1750-Y1750)*m!$O$24</f>
        <v>7508.2462125482325</v>
      </c>
      <c r="L1751" s="15">
        <f ca="1">K1751+m!$L$24</f>
        <v>7795.4019029431083</v>
      </c>
      <c r="M1751" s="15">
        <f ca="1">M1750+(V1750+X1750-W1750)*m!$O$24</f>
        <v>-10.61328422374203</v>
      </c>
      <c r="N1751" s="15">
        <f t="shared" ca="1" si="789"/>
        <v>7508.2537137504141</v>
      </c>
      <c r="O1751" s="8"/>
      <c r="P1751" s="15">
        <f t="shared" ca="1" si="790"/>
        <v>125193.05003474819</v>
      </c>
      <c r="Q1751" s="14">
        <f ca="1">m!P$5*SUM(BF1751:BI1751)</f>
        <v>0</v>
      </c>
      <c r="R1751" s="15">
        <f t="shared" ca="1" si="791"/>
        <v>0</v>
      </c>
      <c r="S1751" s="15">
        <f ca="1">S1750+m!$O$24*R1750</f>
        <v>8855.3614895588253</v>
      </c>
      <c r="T1751" s="8"/>
      <c r="U1751" s="16">
        <f t="shared" ca="1" si="766"/>
        <v>0</v>
      </c>
      <c r="V1751" s="16">
        <f t="shared" ca="1" si="767"/>
        <v>0</v>
      </c>
      <c r="W1751" s="16">
        <f ca="1">m!P$6*(1000*m!P$7/(1000*m!P$7+H1751))^2</f>
        <v>9.2610617672713147</v>
      </c>
      <c r="X1751" s="16">
        <f ca="1">L1751*L1751/(1000*m!P$7+H1751)</f>
        <v>9.2569440348428884</v>
      </c>
      <c r="Y1751" s="16">
        <f ca="1">M1751*L1751/(1000*m!P$7+H1751)</f>
        <v>-1.2603144688148599E-2</v>
      </c>
      <c r="Z1751" s="8"/>
      <c r="AA1751" s="14">
        <f ca="1">m!$P$8+H1751</f>
        <v>6564616.8540804414</v>
      </c>
      <c r="AB1751" s="14">
        <f ca="1">(m!$P$8*H1751)/AA1751</f>
        <v>187812.21454920733</v>
      </c>
      <c r="AC1751" s="14">
        <f ca="1">IF(AB1751&lt;=11000,0,IF(AB1751&lt;=20000,11000,IF(H1751&lt;=32000,20000,IF(AB1751&lt;=47000,(m!$P$8*35000/(m!$P$8+35000)),IF(AB1751&lt;=51000,47000,IF(AB1751&lt;=71000,51000,71000))))))</f>
        <v>71000</v>
      </c>
      <c r="AD1751" s="14">
        <f t="shared" ca="1" si="768"/>
        <v>116812.21454920733</v>
      </c>
      <c r="AE1751" s="8">
        <f t="shared" ca="1" si="780"/>
        <v>214.648</v>
      </c>
      <c r="AF1751" s="119">
        <f t="shared" ca="1" si="781"/>
        <v>3.9565999999999999</v>
      </c>
      <c r="AG1751" s="10">
        <f t="shared" ca="1" si="782"/>
        <v>0</v>
      </c>
      <c r="AH1751" s="8">
        <f t="shared" ca="1" si="769"/>
        <v>214.648</v>
      </c>
      <c r="AI1751" s="119">
        <f ca="1">IF(AG1751=0,AF1751*EXP(-m!$P$5*AD1751/(m!$P$18*AH1751)),AF1751*(AH1751/AE1751)^(-m!$P$5/(m!$P$18*AG1751)))</f>
        <v>3.3660976947508106E-8</v>
      </c>
      <c r="AJ1751" s="120">
        <f t="shared" ca="1" si="770"/>
        <v>3.32208013298871E-13</v>
      </c>
      <c r="AK1751" s="8">
        <f ca="1">SQRT(m!$P$19*m!$P$18*AH1751)</f>
        <v>293.77755637800766</v>
      </c>
      <c r="AL1751" s="121">
        <f ca="1">AI1751/(m!$P$18*AH1751)</f>
        <v>5.4603128187064343E-13</v>
      </c>
      <c r="AM1751" s="8">
        <f t="shared" ca="1" si="783"/>
        <v>-58.501999999999981</v>
      </c>
      <c r="AN1751" s="17">
        <f t="shared" ca="1" si="784"/>
        <v>4.4573982193521912E-13</v>
      </c>
      <c r="AO1751" s="16">
        <f t="shared" ca="1" si="785"/>
        <v>25.557615109608442</v>
      </c>
      <c r="AP1751" s="8"/>
      <c r="AQ1751" s="8">
        <f t="shared" ca="1" si="786"/>
        <v>8.0990416478342528E-2</v>
      </c>
      <c r="AR1751" s="15">
        <f ca="1">0.5*m!P$13*AN1751*N1751*N1751</f>
        <v>1.5390949295717209E-5</v>
      </c>
      <c r="AS1751" s="18">
        <f t="shared" ca="1" si="771"/>
        <v>0.11056364073313021</v>
      </c>
      <c r="AT1751" s="8">
        <f ca="1">OFFSET(m!C$28,0,D1751)</f>
        <v>0</v>
      </c>
      <c r="AU1751" s="15">
        <f ca="1">AR1751*AS1751*OFFSET(m!C$25,0,D1751)*COS(AQ1751/180*PI())</f>
        <v>0</v>
      </c>
      <c r="AV1751" s="15">
        <f ca="1">AR1751*AT1751*OFFSET(m!C$26,0,D1751)*SIN(AQ1751/180*PI())</f>
        <v>0</v>
      </c>
      <c r="AW1751" s="15">
        <f t="shared" ca="1" si="772"/>
        <v>0</v>
      </c>
      <c r="AX1751" s="15">
        <f t="shared" ca="1" si="773"/>
        <v>0</v>
      </c>
      <c r="AY1751" s="8"/>
      <c r="AZ1751" s="6">
        <f>MATCH(A1751,m!$C$19:$C$24)</f>
        <v>2</v>
      </c>
      <c r="BA1751" s="9">
        <f ca="1">1*($D1751=BA$3)+($D1751&lt;BA$3)*OFFSET(m!$C$18,IF(ISNA($AZ1751),1,$AZ1751),BA$3)</f>
        <v>0</v>
      </c>
      <c r="BB1751" s="9">
        <f ca="1">1*($D1751=BB$3)+($D1751&lt;BB$3)*OFFSET(m!$C$18,IF(ISNA($AZ1751),1,$AZ1751),BB$3)</f>
        <v>0</v>
      </c>
      <c r="BC1751" s="9">
        <f ca="1">1*($D1751=BC$3)+($D1751&lt;BC$3)*OFFSET(m!$C$18,IF(ISNA($AZ1751),1,$AZ1751),BC$3)</f>
        <v>0</v>
      </c>
      <c r="BD1751" s="9">
        <f ca="1">1*($D1751=BD$3)+($D1751&lt;BD$3)*OFFSET(m!$C$18,IF(ISNA($AZ1751),1,$AZ1751),BD$3)</f>
        <v>0</v>
      </c>
      <c r="BE1751" s="8"/>
      <c r="BF1751" s="19">
        <f ca="1">m!D$18*BA1751*(m!D$14-(m!D$14-m!D$13)*$AN1751)*MIN(BL1751,m!D$18*m!$O$24)/MAX(m!D$18*m!$O$24,1)</f>
        <v>0</v>
      </c>
      <c r="BG1751" s="19">
        <f ca="1">m!E$18*BB1751*(m!E$14-(m!E$14-m!E$13)*$AN1751)*MIN(BM1751,m!E$18*m!$O$24)/MAX(m!E$18*m!$O$24,1)</f>
        <v>0</v>
      </c>
      <c r="BH1751" s="19">
        <f ca="1">m!F$18*BC1751*(m!F$14-(m!F$14-m!F$13)*$AN1751)*MIN(BN1751,m!F$18*m!$O$24)/MAX(m!F$18*m!$O$24,1)</f>
        <v>0</v>
      </c>
      <c r="BI1751" s="19">
        <f ca="1">m!G$18*BD1751*(m!G$14-(m!G$14-m!G$13)*$AN1751)*MIN(BO1751,m!G$18*m!$O$24)/MAX(m!G$18*m!$O$24,1)</f>
        <v>0</v>
      </c>
      <c r="BJ1751" s="8"/>
      <c r="BK1751" s="19">
        <f ca="1">m!D$6+IF(D1751&lt;=1,m!D$9)+IF(D1751&lt;=2,m!E$9)+IF(D1751&lt;=3,m!F$9)+IF(D1751&lt;=4,m!G$9)+IF(A1751&lt;m!D$24,m!D$23)</f>
        <v>125193.05003474819</v>
      </c>
      <c r="BL1751" s="19">
        <f ca="1">MAX(BL1750-m!D$18*BA1750*m!$O$24,0)</f>
        <v>0</v>
      </c>
      <c r="BM1751" s="19">
        <f ca="1">MAX(BM1750-m!E$18*BB1750*m!$O$24,0)</f>
        <v>0</v>
      </c>
      <c r="BN1751" s="19">
        <f ca="1">MAX(BN1750-m!F$18*BC1750*m!$O$24,0)</f>
        <v>0</v>
      </c>
      <c r="BO1751" s="19">
        <f ca="1">MAX(BO1750-m!G$18*BD1750*m!$O$24,0)</f>
        <v>0</v>
      </c>
      <c r="BP1751" s="8"/>
      <c r="BQ1751" s="15">
        <f t="shared" si="774"/>
        <v>1746</v>
      </c>
      <c r="BR1751" s="80">
        <f t="shared" ca="1" si="775"/>
        <v>0</v>
      </c>
      <c r="BS1751" s="80">
        <f t="shared" ca="1" si="776"/>
        <v>0</v>
      </c>
      <c r="BT1751" s="80">
        <f t="shared" ca="1" si="777"/>
        <v>75.082537137504147</v>
      </c>
      <c r="BU1751" s="80">
        <f t="shared" ca="1" si="764"/>
        <v>0.80990416478342531</v>
      </c>
      <c r="BV1751" s="80">
        <f t="shared" ca="1" si="778"/>
        <v>96.758427040220553</v>
      </c>
      <c r="BW1751" s="80">
        <f t="shared" ca="1" si="779"/>
        <v>0</v>
      </c>
      <c r="BX1751" s="80">
        <f t="shared" ca="1" si="765"/>
        <v>1.539094929571721E-8</v>
      </c>
      <c r="BY1751" s="8"/>
      <c r="CA1751" s="18"/>
      <c r="CB1751" s="18"/>
      <c r="CC1751" s="10"/>
      <c r="CD1751" s="20"/>
      <c r="CE1751" s="20"/>
      <c r="CF1751" s="18"/>
      <c r="CG1751" s="7"/>
      <c r="CH1751" s="18"/>
      <c r="CI1751" s="18"/>
      <c r="CJ1751" s="10"/>
      <c r="CK1751" s="20"/>
      <c r="CL1751" s="20"/>
      <c r="CM1751" s="20"/>
      <c r="CN1751" s="20"/>
      <c r="CO1751" s="18"/>
      <c r="CP1751" s="18"/>
      <c r="CQ1751" s="18"/>
      <c r="CR1751" s="18"/>
      <c r="CS1751" s="18"/>
      <c r="CT1751" s="8"/>
      <c r="CU1751" s="11"/>
      <c r="CV1751" s="7"/>
    </row>
    <row r="1752" spans="1:100" x14ac:dyDescent="0.2">
      <c r="A1752" s="6">
        <f>A1751+m!$O$24</f>
        <v>1747</v>
      </c>
      <c r="B1752" s="8">
        <f t="shared" si="787"/>
        <v>29.1</v>
      </c>
      <c r="C1752" s="8"/>
      <c r="D1752" s="12" t="b">
        <f t="shared" ca="1" si="788"/>
        <v>0</v>
      </c>
      <c r="E1752" s="13">
        <f ca="1">IF(D1752,'c'!H1752,0)</f>
        <v>0</v>
      </c>
      <c r="F1752" s="13">
        <f ca="1">IF(D1752,'c'!I1752,0)</f>
        <v>0</v>
      </c>
      <c r="G1752" s="8"/>
      <c r="H1752" s="14">
        <f ca="1">H1751+M1751*m!$O$24</f>
        <v>193506.24079621737</v>
      </c>
      <c r="I1752" s="14">
        <f ca="1">I1751+K1751*m!$O$24</f>
        <v>11146212.367412075</v>
      </c>
      <c r="J1752" s="8"/>
      <c r="K1752" s="15">
        <f ca="1">K1751+(U1751-Y1751)*m!$O$24</f>
        <v>7508.2588156929205</v>
      </c>
      <c r="L1752" s="15">
        <f ca="1">K1752+m!$L$24</f>
        <v>7795.4145060877963</v>
      </c>
      <c r="M1752" s="15">
        <f ca="1">M1751+(V1751+X1751-W1751)*m!$O$24</f>
        <v>-10.617401956170456</v>
      </c>
      <c r="N1752" s="15">
        <f t="shared" ca="1" si="789"/>
        <v>7508.2663227042467</v>
      </c>
      <c r="O1752" s="8"/>
      <c r="P1752" s="15">
        <f t="shared" ca="1" si="790"/>
        <v>125193.05003474819</v>
      </c>
      <c r="Q1752" s="14">
        <f ca="1">m!P$5*SUM(BF1752:BI1752)</f>
        <v>0</v>
      </c>
      <c r="R1752" s="15">
        <f t="shared" ca="1" si="791"/>
        <v>0</v>
      </c>
      <c r="S1752" s="15">
        <f ca="1">S1751+m!$O$24*R1751</f>
        <v>8855.3614895588253</v>
      </c>
      <c r="T1752" s="8"/>
      <c r="U1752" s="16">
        <f t="shared" ca="1" si="766"/>
        <v>0</v>
      </c>
      <c r="V1752" s="16">
        <f t="shared" ca="1" si="767"/>
        <v>0</v>
      </c>
      <c r="W1752" s="16">
        <f ca="1">m!P$6*(1000*m!P$7/(1000*m!P$7+H1752))^2</f>
        <v>9.2610917128176613</v>
      </c>
      <c r="X1752" s="16">
        <f ca="1">L1752*L1752/(1000*m!P$7+H1752)</f>
        <v>9.2569889331783379</v>
      </c>
      <c r="Y1752" s="16">
        <f ca="1">M1752*L1752/(1000*m!P$7+H1752)</f>
        <v>-1.260807521275752E-2</v>
      </c>
      <c r="Z1752" s="8"/>
      <c r="AA1752" s="14">
        <f ca="1">m!$P$8+H1752</f>
        <v>6564606.2407962177</v>
      </c>
      <c r="AB1752" s="14">
        <f ca="1">(m!$P$8*H1752)/AA1752</f>
        <v>187802.2177591034</v>
      </c>
      <c r="AC1752" s="14">
        <f ca="1">IF(AB1752&lt;=11000,0,IF(AB1752&lt;=20000,11000,IF(H1752&lt;=32000,20000,IF(AB1752&lt;=47000,(m!$P$8*35000/(m!$P$8+35000)),IF(AB1752&lt;=51000,47000,IF(AB1752&lt;=71000,51000,71000))))))</f>
        <v>71000</v>
      </c>
      <c r="AD1752" s="14">
        <f t="shared" ca="1" si="768"/>
        <v>116802.2177591034</v>
      </c>
      <c r="AE1752" s="8">
        <f t="shared" ca="1" si="780"/>
        <v>214.648</v>
      </c>
      <c r="AF1752" s="119">
        <f t="shared" ca="1" si="781"/>
        <v>3.9565999999999999</v>
      </c>
      <c r="AG1752" s="10">
        <f t="shared" ca="1" si="782"/>
        <v>0</v>
      </c>
      <c r="AH1752" s="8">
        <f t="shared" ca="1" si="769"/>
        <v>214.648</v>
      </c>
      <c r="AI1752" s="119">
        <f ca="1">IF(AG1752=0,AF1752*EXP(-m!$P$5*AD1752/(m!$P$18*AH1752)),AF1752*(AH1752/AE1752)^(-m!$P$5/(m!$P$18*AG1752)))</f>
        <v>3.3714549722475098E-8</v>
      </c>
      <c r="AJ1752" s="120">
        <f t="shared" ca="1" si="770"/>
        <v>3.3273673547964567E-13</v>
      </c>
      <c r="AK1752" s="8">
        <f ca="1">SQRT(m!$P$19*m!$P$18*AH1752)</f>
        <v>293.77755637800766</v>
      </c>
      <c r="AL1752" s="121">
        <f ca="1">AI1752/(m!$P$18*AH1752)</f>
        <v>5.4690031223284025E-13</v>
      </c>
      <c r="AM1752" s="8">
        <f t="shared" ca="1" si="783"/>
        <v>-58.501999999999981</v>
      </c>
      <c r="AN1752" s="17">
        <f t="shared" ca="1" si="784"/>
        <v>4.4644923447578794E-13</v>
      </c>
      <c r="AO1752" s="16">
        <f t="shared" ca="1" si="785"/>
        <v>25.557658029680308</v>
      </c>
      <c r="AP1752" s="8"/>
      <c r="AQ1752" s="8">
        <f t="shared" ca="1" si="786"/>
        <v>8.1021703024385577E-2</v>
      </c>
      <c r="AR1752" s="15">
        <f ca="1">0.5*m!P$13*AN1752*N1752*N1752</f>
        <v>1.5415496375479372E-5</v>
      </c>
      <c r="AS1752" s="18">
        <f t="shared" ca="1" si="771"/>
        <v>0.11056360787906881</v>
      </c>
      <c r="AT1752" s="8">
        <f ca="1">OFFSET(m!C$28,0,D1752)</f>
        <v>0</v>
      </c>
      <c r="AU1752" s="15">
        <f ca="1">AR1752*AS1752*OFFSET(m!C$25,0,D1752)*COS(AQ1752/180*PI())</f>
        <v>0</v>
      </c>
      <c r="AV1752" s="15">
        <f ca="1">AR1752*AT1752*OFFSET(m!C$26,0,D1752)*SIN(AQ1752/180*PI())</f>
        <v>0</v>
      </c>
      <c r="AW1752" s="15">
        <f t="shared" ca="1" si="772"/>
        <v>0</v>
      </c>
      <c r="AX1752" s="15">
        <f t="shared" ca="1" si="773"/>
        <v>0</v>
      </c>
      <c r="AY1752" s="8"/>
      <c r="AZ1752" s="6">
        <f>MATCH(A1752,m!$C$19:$C$24)</f>
        <v>2</v>
      </c>
      <c r="BA1752" s="9">
        <f ca="1">1*($D1752=BA$3)+($D1752&lt;BA$3)*OFFSET(m!$C$18,IF(ISNA($AZ1752),1,$AZ1752),BA$3)</f>
        <v>0</v>
      </c>
      <c r="BB1752" s="9">
        <f ca="1">1*($D1752=BB$3)+($D1752&lt;BB$3)*OFFSET(m!$C$18,IF(ISNA($AZ1752),1,$AZ1752),BB$3)</f>
        <v>0</v>
      </c>
      <c r="BC1752" s="9">
        <f ca="1">1*($D1752=BC$3)+($D1752&lt;BC$3)*OFFSET(m!$C$18,IF(ISNA($AZ1752),1,$AZ1752),BC$3)</f>
        <v>0</v>
      </c>
      <c r="BD1752" s="9">
        <f ca="1">1*($D1752=BD$3)+($D1752&lt;BD$3)*OFFSET(m!$C$18,IF(ISNA($AZ1752),1,$AZ1752),BD$3)</f>
        <v>0</v>
      </c>
      <c r="BE1752" s="8"/>
      <c r="BF1752" s="19">
        <f ca="1">m!D$18*BA1752*(m!D$14-(m!D$14-m!D$13)*$AN1752)*MIN(BL1752,m!D$18*m!$O$24)/MAX(m!D$18*m!$O$24,1)</f>
        <v>0</v>
      </c>
      <c r="BG1752" s="19">
        <f ca="1">m!E$18*BB1752*(m!E$14-(m!E$14-m!E$13)*$AN1752)*MIN(BM1752,m!E$18*m!$O$24)/MAX(m!E$18*m!$O$24,1)</f>
        <v>0</v>
      </c>
      <c r="BH1752" s="19">
        <f ca="1">m!F$18*BC1752*(m!F$14-(m!F$14-m!F$13)*$AN1752)*MIN(BN1752,m!F$18*m!$O$24)/MAX(m!F$18*m!$O$24,1)</f>
        <v>0</v>
      </c>
      <c r="BI1752" s="19">
        <f ca="1">m!G$18*BD1752*(m!G$14-(m!G$14-m!G$13)*$AN1752)*MIN(BO1752,m!G$18*m!$O$24)/MAX(m!G$18*m!$O$24,1)</f>
        <v>0</v>
      </c>
      <c r="BJ1752" s="8"/>
      <c r="BK1752" s="19">
        <f ca="1">m!D$6+IF(D1752&lt;=1,m!D$9)+IF(D1752&lt;=2,m!E$9)+IF(D1752&lt;=3,m!F$9)+IF(D1752&lt;=4,m!G$9)+IF(A1752&lt;m!D$24,m!D$23)</f>
        <v>125193.05003474819</v>
      </c>
      <c r="BL1752" s="19">
        <f ca="1">MAX(BL1751-m!D$18*BA1751*m!$O$24,0)</f>
        <v>0</v>
      </c>
      <c r="BM1752" s="19">
        <f ca="1">MAX(BM1751-m!E$18*BB1751*m!$O$24,0)</f>
        <v>0</v>
      </c>
      <c r="BN1752" s="19">
        <f ca="1">MAX(BN1751-m!F$18*BC1751*m!$O$24,0)</f>
        <v>0</v>
      </c>
      <c r="BO1752" s="19">
        <f ca="1">MAX(BO1751-m!G$18*BD1751*m!$O$24,0)</f>
        <v>0</v>
      </c>
      <c r="BP1752" s="8"/>
      <c r="BQ1752" s="15">
        <f t="shared" si="774"/>
        <v>1747</v>
      </c>
      <c r="BR1752" s="80">
        <f t="shared" ca="1" si="775"/>
        <v>0</v>
      </c>
      <c r="BS1752" s="80">
        <f t="shared" ca="1" si="776"/>
        <v>0</v>
      </c>
      <c r="BT1752" s="80">
        <f t="shared" ca="1" si="777"/>
        <v>75.082663227042474</v>
      </c>
      <c r="BU1752" s="80">
        <f t="shared" ca="1" si="764"/>
        <v>0.81021703024385572</v>
      </c>
      <c r="BV1752" s="80">
        <f t="shared" ca="1" si="778"/>
        <v>96.753120398108678</v>
      </c>
      <c r="BW1752" s="80">
        <f t="shared" ca="1" si="779"/>
        <v>0</v>
      </c>
      <c r="BX1752" s="80">
        <f t="shared" ca="1" si="765"/>
        <v>1.5415496375479374E-8</v>
      </c>
      <c r="BY1752" s="8"/>
      <c r="CA1752" s="18"/>
      <c r="CB1752" s="18"/>
      <c r="CC1752" s="10"/>
      <c r="CD1752" s="20"/>
      <c r="CE1752" s="20"/>
      <c r="CF1752" s="18"/>
      <c r="CG1752" s="7"/>
      <c r="CH1752" s="18"/>
      <c r="CI1752" s="18"/>
      <c r="CJ1752" s="10"/>
      <c r="CK1752" s="20"/>
      <c r="CL1752" s="20"/>
      <c r="CM1752" s="20"/>
      <c r="CN1752" s="20"/>
      <c r="CO1752" s="18"/>
      <c r="CP1752" s="18"/>
      <c r="CQ1752" s="18"/>
      <c r="CR1752" s="18"/>
      <c r="CS1752" s="18"/>
      <c r="CT1752" s="8"/>
      <c r="CU1752" s="11"/>
      <c r="CV1752" s="7"/>
    </row>
    <row r="1753" spans="1:100" x14ac:dyDescent="0.2">
      <c r="A1753" s="6">
        <f>A1752+m!$O$24</f>
        <v>1748</v>
      </c>
      <c r="B1753" s="8">
        <f t="shared" si="787"/>
        <v>29.1</v>
      </c>
      <c r="C1753" s="8"/>
      <c r="D1753" s="12" t="b">
        <f t="shared" ca="1" si="788"/>
        <v>0</v>
      </c>
      <c r="E1753" s="13">
        <f ca="1">IF(D1753,'c'!H1753,0)</f>
        <v>0</v>
      </c>
      <c r="F1753" s="13">
        <f ca="1">IF(D1753,'c'!I1753,0)</f>
        <v>0</v>
      </c>
      <c r="G1753" s="8"/>
      <c r="H1753" s="14">
        <f ca="1">H1752+M1752*m!$O$24</f>
        <v>193495.6233942612</v>
      </c>
      <c r="I1753" s="14">
        <f ca="1">I1752+K1752*m!$O$24</f>
        <v>11153720.626227768</v>
      </c>
      <c r="J1753" s="8"/>
      <c r="K1753" s="15">
        <f ca="1">K1752+(U1752-Y1752)*m!$O$24</f>
        <v>7508.271423768133</v>
      </c>
      <c r="L1753" s="15">
        <f ca="1">K1753+m!$L$24</f>
        <v>7795.4271141630088</v>
      </c>
      <c r="M1753" s="15">
        <f ca="1">M1752+(V1752+X1752-W1752)*m!$O$24</f>
        <v>-10.621504735809779</v>
      </c>
      <c r="N1753" s="15">
        <f t="shared" ca="1" si="789"/>
        <v>7508.2789365696854</v>
      </c>
      <c r="O1753" s="8"/>
      <c r="P1753" s="15">
        <f t="shared" ca="1" si="790"/>
        <v>125193.05003474819</v>
      </c>
      <c r="Q1753" s="14">
        <f ca="1">m!P$5*SUM(BF1753:BI1753)</f>
        <v>0</v>
      </c>
      <c r="R1753" s="15">
        <f t="shared" ca="1" si="791"/>
        <v>0</v>
      </c>
      <c r="S1753" s="15">
        <f ca="1">S1752+m!$O$24*R1752</f>
        <v>8855.3614895588253</v>
      </c>
      <c r="T1753" s="8"/>
      <c r="U1753" s="16">
        <f t="shared" ca="1" si="766"/>
        <v>0</v>
      </c>
      <c r="V1753" s="16">
        <f t="shared" ca="1" si="767"/>
        <v>0</v>
      </c>
      <c r="W1753" s="16">
        <f ca="1">m!P$6*(1000*m!P$7/(1000*m!P$7+H1753))^2</f>
        <v>9.2611216701275758</v>
      </c>
      <c r="X1753" s="16">
        <f ca="1">L1753*L1753/(1000*m!P$7+H1753)</f>
        <v>9.2570338492239106</v>
      </c>
      <c r="Y1753" s="16">
        <f ca="1">M1753*L1753/(1000*m!P$7+H1753)</f>
        <v>-1.2612988028641218E-2</v>
      </c>
      <c r="Z1753" s="8"/>
      <c r="AA1753" s="14">
        <f ca="1">m!$P$8+H1753</f>
        <v>6564595.6233942611</v>
      </c>
      <c r="AB1753" s="14">
        <f ca="1">(m!$P$8*H1753)/AA1753</f>
        <v>187792.21705811052</v>
      </c>
      <c r="AC1753" s="14">
        <f ca="1">IF(AB1753&lt;=11000,0,IF(AB1753&lt;=20000,11000,IF(H1753&lt;=32000,20000,IF(AB1753&lt;=47000,(m!$P$8*35000/(m!$P$8+35000)),IF(AB1753&lt;=51000,47000,IF(AB1753&lt;=71000,51000,71000))))))</f>
        <v>71000</v>
      </c>
      <c r="AD1753" s="14">
        <f t="shared" ca="1" si="768"/>
        <v>116792.21705811052</v>
      </c>
      <c r="AE1753" s="8">
        <f t="shared" ca="1" si="780"/>
        <v>214.648</v>
      </c>
      <c r="AF1753" s="119">
        <f t="shared" ca="1" si="781"/>
        <v>3.9565999999999999</v>
      </c>
      <c r="AG1753" s="10">
        <f t="shared" ca="1" si="782"/>
        <v>0</v>
      </c>
      <c r="AH1753" s="8">
        <f t="shared" ca="1" si="769"/>
        <v>214.648</v>
      </c>
      <c r="AI1753" s="119">
        <f ca="1">IF(AG1753=0,AF1753*EXP(-m!$P$5*AD1753/(m!$P$18*AH1753)),AF1753*(AH1753/AE1753)^(-m!$P$5/(m!$P$18*AG1753)))</f>
        <v>3.376822876913385E-8</v>
      </c>
      <c r="AJ1753" s="120">
        <f t="shared" ca="1" si="770"/>
        <v>3.3326650648047224E-13</v>
      </c>
      <c r="AK1753" s="8">
        <f ca="1">SQRT(m!$P$19*m!$P$18*AH1753)</f>
        <v>293.77755637800766</v>
      </c>
      <c r="AL1753" s="121">
        <f ca="1">AI1753/(m!$P$18*AH1753)</f>
        <v>5.4777106648047783E-13</v>
      </c>
      <c r="AM1753" s="8">
        <f t="shared" ca="1" si="783"/>
        <v>-58.501999999999981</v>
      </c>
      <c r="AN1753" s="17">
        <f t="shared" ca="1" si="784"/>
        <v>4.471600542697778E-13</v>
      </c>
      <c r="AO1753" s="16">
        <f t="shared" ca="1" si="785"/>
        <v>25.557700966470968</v>
      </c>
      <c r="AP1753" s="8"/>
      <c r="AQ1753" s="8">
        <f t="shared" ca="1" si="786"/>
        <v>8.1052875307296865E-2</v>
      </c>
      <c r="AR1753" s="15">
        <f ca="1">0.5*m!P$13*AN1753*N1753*N1753</f>
        <v>1.5440092231450211E-5</v>
      </c>
      <c r="AS1753" s="18">
        <f t="shared" ca="1" si="771"/>
        <v>0.11056357501232007</v>
      </c>
      <c r="AT1753" s="8">
        <f ca="1">OFFSET(m!C$28,0,D1753)</f>
        <v>0</v>
      </c>
      <c r="AU1753" s="15">
        <f ca="1">AR1753*AS1753*OFFSET(m!C$25,0,D1753)*COS(AQ1753/180*PI())</f>
        <v>0</v>
      </c>
      <c r="AV1753" s="15">
        <f ca="1">AR1753*AT1753*OFFSET(m!C$26,0,D1753)*SIN(AQ1753/180*PI())</f>
        <v>0</v>
      </c>
      <c r="AW1753" s="15">
        <f t="shared" ca="1" si="772"/>
        <v>0</v>
      </c>
      <c r="AX1753" s="15">
        <f t="shared" ca="1" si="773"/>
        <v>0</v>
      </c>
      <c r="AY1753" s="8"/>
      <c r="AZ1753" s="6">
        <f>MATCH(A1753,m!$C$19:$C$24)</f>
        <v>2</v>
      </c>
      <c r="BA1753" s="9">
        <f ca="1">1*($D1753=BA$3)+($D1753&lt;BA$3)*OFFSET(m!$C$18,IF(ISNA($AZ1753),1,$AZ1753),BA$3)</f>
        <v>0</v>
      </c>
      <c r="BB1753" s="9">
        <f ca="1">1*($D1753=BB$3)+($D1753&lt;BB$3)*OFFSET(m!$C$18,IF(ISNA($AZ1753),1,$AZ1753),BB$3)</f>
        <v>0</v>
      </c>
      <c r="BC1753" s="9">
        <f ca="1">1*($D1753=BC$3)+($D1753&lt;BC$3)*OFFSET(m!$C$18,IF(ISNA($AZ1753),1,$AZ1753),BC$3)</f>
        <v>0</v>
      </c>
      <c r="BD1753" s="9">
        <f ca="1">1*($D1753=BD$3)+($D1753&lt;BD$3)*OFFSET(m!$C$18,IF(ISNA($AZ1753),1,$AZ1753),BD$3)</f>
        <v>0</v>
      </c>
      <c r="BE1753" s="8"/>
      <c r="BF1753" s="19">
        <f ca="1">m!D$18*BA1753*(m!D$14-(m!D$14-m!D$13)*$AN1753)*MIN(BL1753,m!D$18*m!$O$24)/MAX(m!D$18*m!$O$24,1)</f>
        <v>0</v>
      </c>
      <c r="BG1753" s="19">
        <f ca="1">m!E$18*BB1753*(m!E$14-(m!E$14-m!E$13)*$AN1753)*MIN(BM1753,m!E$18*m!$O$24)/MAX(m!E$18*m!$O$24,1)</f>
        <v>0</v>
      </c>
      <c r="BH1753" s="19">
        <f ca="1">m!F$18*BC1753*(m!F$14-(m!F$14-m!F$13)*$AN1753)*MIN(BN1753,m!F$18*m!$O$24)/MAX(m!F$18*m!$O$24,1)</f>
        <v>0</v>
      </c>
      <c r="BI1753" s="19">
        <f ca="1">m!G$18*BD1753*(m!G$14-(m!G$14-m!G$13)*$AN1753)*MIN(BO1753,m!G$18*m!$O$24)/MAX(m!G$18*m!$O$24,1)</f>
        <v>0</v>
      </c>
      <c r="BJ1753" s="8"/>
      <c r="BK1753" s="19">
        <f ca="1">m!D$6+IF(D1753&lt;=1,m!D$9)+IF(D1753&lt;=2,m!E$9)+IF(D1753&lt;=3,m!F$9)+IF(D1753&lt;=4,m!G$9)+IF(A1753&lt;m!D$24,m!D$23)</f>
        <v>125193.05003474819</v>
      </c>
      <c r="BL1753" s="19">
        <f ca="1">MAX(BL1752-m!D$18*BA1752*m!$O$24,0)</f>
        <v>0</v>
      </c>
      <c r="BM1753" s="19">
        <f ca="1">MAX(BM1752-m!E$18*BB1752*m!$O$24,0)</f>
        <v>0</v>
      </c>
      <c r="BN1753" s="19">
        <f ca="1">MAX(BN1752-m!F$18*BC1752*m!$O$24,0)</f>
        <v>0</v>
      </c>
      <c r="BO1753" s="19">
        <f ca="1">MAX(BO1752-m!G$18*BD1752*m!$O$24,0)</f>
        <v>0</v>
      </c>
      <c r="BP1753" s="8"/>
      <c r="BQ1753" s="15">
        <f t="shared" si="774"/>
        <v>1748</v>
      </c>
      <c r="BR1753" s="80">
        <f t="shared" ca="1" si="775"/>
        <v>0</v>
      </c>
      <c r="BS1753" s="80">
        <f t="shared" ca="1" si="776"/>
        <v>0</v>
      </c>
      <c r="BT1753" s="80">
        <f t="shared" ca="1" si="777"/>
        <v>75.082789365696854</v>
      </c>
      <c r="BU1753" s="80">
        <f t="shared" ca="1" si="764"/>
        <v>0.81052875307296868</v>
      </c>
      <c r="BV1753" s="80">
        <f t="shared" ca="1" si="778"/>
        <v>96.747811697130601</v>
      </c>
      <c r="BW1753" s="80">
        <f t="shared" ca="1" si="779"/>
        <v>0</v>
      </c>
      <c r="BX1753" s="80">
        <f t="shared" ca="1" si="765"/>
        <v>1.5440092231450212E-8</v>
      </c>
      <c r="BY1753" s="8"/>
      <c r="CA1753" s="18"/>
      <c r="CB1753" s="18"/>
      <c r="CC1753" s="10"/>
      <c r="CD1753" s="20"/>
      <c r="CE1753" s="20"/>
      <c r="CF1753" s="18"/>
      <c r="CG1753" s="7"/>
      <c r="CH1753" s="18"/>
      <c r="CI1753" s="18"/>
      <c r="CJ1753" s="10"/>
      <c r="CK1753" s="20"/>
      <c r="CL1753" s="20"/>
      <c r="CM1753" s="20"/>
      <c r="CN1753" s="20"/>
      <c r="CO1753" s="18"/>
      <c r="CP1753" s="18"/>
      <c r="CQ1753" s="18"/>
      <c r="CR1753" s="18"/>
      <c r="CS1753" s="18"/>
      <c r="CT1753" s="8"/>
      <c r="CU1753" s="11"/>
      <c r="CV1753" s="7"/>
    </row>
    <row r="1754" spans="1:100" x14ac:dyDescent="0.2">
      <c r="A1754" s="6">
        <f>A1753+m!$O$24</f>
        <v>1749</v>
      </c>
      <c r="B1754" s="8">
        <f t="shared" si="787"/>
        <v>29.1</v>
      </c>
      <c r="C1754" s="8"/>
      <c r="D1754" s="12" t="b">
        <f t="shared" ca="1" si="788"/>
        <v>0</v>
      </c>
      <c r="E1754" s="13">
        <f ca="1">IF(D1754,'c'!H1754,0)</f>
        <v>0</v>
      </c>
      <c r="F1754" s="13">
        <f ca="1">IF(D1754,'c'!I1754,0)</f>
        <v>0</v>
      </c>
      <c r="G1754" s="8"/>
      <c r="H1754" s="14">
        <f ca="1">H1753+M1753*m!$O$24</f>
        <v>193485.00188952539</v>
      </c>
      <c r="I1754" s="14">
        <f ca="1">I1753+K1753*m!$O$24</f>
        <v>11161228.897651536</v>
      </c>
      <c r="J1754" s="8"/>
      <c r="K1754" s="15">
        <f ca="1">K1753+(U1753-Y1753)*m!$O$24</f>
        <v>7508.2840367561612</v>
      </c>
      <c r="L1754" s="15">
        <f ca="1">K1754+m!$L$24</f>
        <v>7795.439727151037</v>
      </c>
      <c r="M1754" s="15">
        <f ca="1">M1753+(V1753+X1753-W1753)*m!$O$24</f>
        <v>-10.625592556713444</v>
      </c>
      <c r="N1754" s="15">
        <f t="shared" ca="1" si="789"/>
        <v>7508.2915553289868</v>
      </c>
      <c r="O1754" s="8"/>
      <c r="P1754" s="15">
        <f t="shared" ca="1" si="790"/>
        <v>125193.05003474819</v>
      </c>
      <c r="Q1754" s="14">
        <f ca="1">m!P$5*SUM(BF1754:BI1754)</f>
        <v>0</v>
      </c>
      <c r="R1754" s="15">
        <f t="shared" ca="1" si="791"/>
        <v>0</v>
      </c>
      <c r="S1754" s="15">
        <f ca="1">S1753+m!$O$24*R1753</f>
        <v>8855.3614895588253</v>
      </c>
      <c r="T1754" s="8"/>
      <c r="U1754" s="16">
        <f t="shared" ca="1" si="766"/>
        <v>0</v>
      </c>
      <c r="V1754" s="16">
        <f t="shared" ca="1" si="767"/>
        <v>0</v>
      </c>
      <c r="W1754" s="16">
        <f ca="1">m!P$6*(1000*m!P$7/(1000*m!P$7+H1754))^2</f>
        <v>9.2611516391590492</v>
      </c>
      <c r="X1754" s="16">
        <f ca="1">L1754*L1754/(1000*m!P$7+H1754)</f>
        <v>9.2570787829166896</v>
      </c>
      <c r="Y1754" s="16">
        <f ca="1">M1754*L1754/(1000*m!P$7+H1754)</f>
        <v>-1.261788312852717E-2</v>
      </c>
      <c r="Z1754" s="8"/>
      <c r="AA1754" s="14">
        <f ca="1">m!$P$8+H1754</f>
        <v>6564585.001889525</v>
      </c>
      <c r="AB1754" s="14">
        <f ca="1">(m!$P$8*H1754)/AA1754</f>
        <v>187782.21246027524</v>
      </c>
      <c r="AC1754" s="14">
        <f ca="1">IF(AB1754&lt;=11000,0,IF(AB1754&lt;=20000,11000,IF(H1754&lt;=32000,20000,IF(AB1754&lt;=47000,(m!$P$8*35000/(m!$P$8+35000)),IF(AB1754&lt;=51000,47000,IF(AB1754&lt;=71000,51000,71000))))))</f>
        <v>71000</v>
      </c>
      <c r="AD1754" s="14">
        <f t="shared" ca="1" si="768"/>
        <v>116782.21246027524</v>
      </c>
      <c r="AE1754" s="8">
        <f t="shared" ca="1" si="780"/>
        <v>214.648</v>
      </c>
      <c r="AF1754" s="119">
        <f t="shared" ca="1" si="781"/>
        <v>3.9565999999999999</v>
      </c>
      <c r="AG1754" s="10">
        <f t="shared" ca="1" si="782"/>
        <v>0</v>
      </c>
      <c r="AH1754" s="8">
        <f t="shared" ca="1" si="769"/>
        <v>214.648</v>
      </c>
      <c r="AI1754" s="119">
        <f ca="1">IF(AG1754=0,AF1754*EXP(-m!$P$5*AD1754/(m!$P$18*AH1754)),AF1754*(AH1754/AE1754)^(-m!$P$5/(m!$P$18*AG1754)))</f>
        <v>3.3822014247955284E-8</v>
      </c>
      <c r="AJ1754" s="120">
        <f t="shared" ca="1" si="770"/>
        <v>3.3379732788507559E-13</v>
      </c>
      <c r="AK1754" s="8">
        <f ca="1">SQRT(m!$P$19*m!$P$18*AH1754)</f>
        <v>293.77755637800766</v>
      </c>
      <c r="AL1754" s="121">
        <f ca="1">AI1754/(m!$P$18*AH1754)</f>
        <v>5.4864354721663387E-13</v>
      </c>
      <c r="AM1754" s="8">
        <f t="shared" ca="1" si="783"/>
        <v>-58.501999999999981</v>
      </c>
      <c r="AN1754" s="17">
        <f t="shared" ca="1" si="784"/>
        <v>4.4787228344215009E-13</v>
      </c>
      <c r="AO1754" s="16">
        <f t="shared" ca="1" si="785"/>
        <v>25.557743919920021</v>
      </c>
      <c r="AP1754" s="8"/>
      <c r="AQ1754" s="8">
        <f t="shared" ca="1" si="786"/>
        <v>8.1083933282404264E-2</v>
      </c>
      <c r="AR1754" s="15">
        <f ca="1">0.5*m!P$13*AN1754*N1754*N1754</f>
        <v>1.5464736937516811E-5</v>
      </c>
      <c r="AS1754" s="18">
        <f t="shared" ca="1" si="771"/>
        <v>0.11056354213293035</v>
      </c>
      <c r="AT1754" s="8">
        <f ca="1">OFFSET(m!C$28,0,D1754)</f>
        <v>0</v>
      </c>
      <c r="AU1754" s="15">
        <f ca="1">AR1754*AS1754*OFFSET(m!C$25,0,D1754)*COS(AQ1754/180*PI())</f>
        <v>0</v>
      </c>
      <c r="AV1754" s="15">
        <f ca="1">AR1754*AT1754*OFFSET(m!C$26,0,D1754)*SIN(AQ1754/180*PI())</f>
        <v>0</v>
      </c>
      <c r="AW1754" s="15">
        <f t="shared" ca="1" si="772"/>
        <v>0</v>
      </c>
      <c r="AX1754" s="15">
        <f t="shared" ca="1" si="773"/>
        <v>0</v>
      </c>
      <c r="AY1754" s="8"/>
      <c r="AZ1754" s="6">
        <f>MATCH(A1754,m!$C$19:$C$24)</f>
        <v>2</v>
      </c>
      <c r="BA1754" s="9">
        <f ca="1">1*($D1754=BA$3)+($D1754&lt;BA$3)*OFFSET(m!$C$18,IF(ISNA($AZ1754),1,$AZ1754),BA$3)</f>
        <v>0</v>
      </c>
      <c r="BB1754" s="9">
        <f ca="1">1*($D1754=BB$3)+($D1754&lt;BB$3)*OFFSET(m!$C$18,IF(ISNA($AZ1754),1,$AZ1754),BB$3)</f>
        <v>0</v>
      </c>
      <c r="BC1754" s="9">
        <f ca="1">1*($D1754=BC$3)+($D1754&lt;BC$3)*OFFSET(m!$C$18,IF(ISNA($AZ1754),1,$AZ1754),BC$3)</f>
        <v>0</v>
      </c>
      <c r="BD1754" s="9">
        <f ca="1">1*($D1754=BD$3)+($D1754&lt;BD$3)*OFFSET(m!$C$18,IF(ISNA($AZ1754),1,$AZ1754),BD$3)</f>
        <v>0</v>
      </c>
      <c r="BE1754" s="8"/>
      <c r="BF1754" s="19">
        <f ca="1">m!D$18*BA1754*(m!D$14-(m!D$14-m!D$13)*$AN1754)*MIN(BL1754,m!D$18*m!$O$24)/MAX(m!D$18*m!$O$24,1)</f>
        <v>0</v>
      </c>
      <c r="BG1754" s="19">
        <f ca="1">m!E$18*BB1754*(m!E$14-(m!E$14-m!E$13)*$AN1754)*MIN(BM1754,m!E$18*m!$O$24)/MAX(m!E$18*m!$O$24,1)</f>
        <v>0</v>
      </c>
      <c r="BH1754" s="19">
        <f ca="1">m!F$18*BC1754*(m!F$14-(m!F$14-m!F$13)*$AN1754)*MIN(BN1754,m!F$18*m!$O$24)/MAX(m!F$18*m!$O$24,1)</f>
        <v>0</v>
      </c>
      <c r="BI1754" s="19">
        <f ca="1">m!G$18*BD1754*(m!G$14-(m!G$14-m!G$13)*$AN1754)*MIN(BO1754,m!G$18*m!$O$24)/MAX(m!G$18*m!$O$24,1)</f>
        <v>0</v>
      </c>
      <c r="BJ1754" s="8"/>
      <c r="BK1754" s="19">
        <f ca="1">m!D$6+IF(D1754&lt;=1,m!D$9)+IF(D1754&lt;=2,m!E$9)+IF(D1754&lt;=3,m!F$9)+IF(D1754&lt;=4,m!G$9)+IF(A1754&lt;m!D$24,m!D$23)</f>
        <v>125193.05003474819</v>
      </c>
      <c r="BL1754" s="19">
        <f ca="1">MAX(BL1753-m!D$18*BA1753*m!$O$24,0)</f>
        <v>0</v>
      </c>
      <c r="BM1754" s="19">
        <f ca="1">MAX(BM1753-m!E$18*BB1753*m!$O$24,0)</f>
        <v>0</v>
      </c>
      <c r="BN1754" s="19">
        <f ca="1">MAX(BN1753-m!F$18*BC1753*m!$O$24,0)</f>
        <v>0</v>
      </c>
      <c r="BO1754" s="19">
        <f ca="1">MAX(BO1753-m!G$18*BD1753*m!$O$24,0)</f>
        <v>0</v>
      </c>
      <c r="BP1754" s="8"/>
      <c r="BQ1754" s="15">
        <f t="shared" si="774"/>
        <v>1749</v>
      </c>
      <c r="BR1754" s="80">
        <f t="shared" ca="1" si="775"/>
        <v>0</v>
      </c>
      <c r="BS1754" s="80">
        <f t="shared" ca="1" si="776"/>
        <v>0</v>
      </c>
      <c r="BT1754" s="80">
        <f t="shared" ca="1" si="777"/>
        <v>75.082915553289865</v>
      </c>
      <c r="BU1754" s="80">
        <f t="shared" ca="1" si="764"/>
        <v>0.81083933282404264</v>
      </c>
      <c r="BV1754" s="80">
        <f t="shared" ca="1" si="778"/>
        <v>96.742500944762696</v>
      </c>
      <c r="BW1754" s="80">
        <f t="shared" ca="1" si="779"/>
        <v>0</v>
      </c>
      <c r="BX1754" s="80">
        <f t="shared" ca="1" si="765"/>
        <v>1.546473693751681E-8</v>
      </c>
      <c r="BY1754" s="8"/>
      <c r="CA1754" s="18"/>
      <c r="CB1754" s="18"/>
      <c r="CC1754" s="10"/>
      <c r="CD1754" s="20"/>
      <c r="CE1754" s="20"/>
      <c r="CF1754" s="18"/>
      <c r="CG1754" s="7"/>
      <c r="CH1754" s="18"/>
      <c r="CI1754" s="18"/>
      <c r="CJ1754" s="10"/>
      <c r="CK1754" s="20"/>
      <c r="CL1754" s="20"/>
      <c r="CM1754" s="20"/>
      <c r="CN1754" s="20"/>
      <c r="CO1754" s="18"/>
      <c r="CP1754" s="18"/>
      <c r="CQ1754" s="18"/>
      <c r="CR1754" s="18"/>
      <c r="CS1754" s="18"/>
      <c r="CT1754" s="8"/>
      <c r="CU1754" s="11"/>
      <c r="CV1754" s="7"/>
    </row>
    <row r="1755" spans="1:100" x14ac:dyDescent="0.2">
      <c r="A1755" s="6">
        <f>A1754+m!$O$24</f>
        <v>1750</v>
      </c>
      <c r="B1755" s="8">
        <f t="shared" si="787"/>
        <v>29.1</v>
      </c>
      <c r="C1755" s="8"/>
      <c r="D1755" s="12" t="b">
        <f t="shared" ca="1" si="788"/>
        <v>0</v>
      </c>
      <c r="E1755" s="13">
        <f ca="1">IF(D1755,'c'!H1755,0)</f>
        <v>0</v>
      </c>
      <c r="F1755" s="13">
        <f ca="1">IF(D1755,'c'!I1755,0)</f>
        <v>0</v>
      </c>
      <c r="G1755" s="8"/>
      <c r="H1755" s="14">
        <f ca="1">H1754+M1754*m!$O$24</f>
        <v>193474.37629696866</v>
      </c>
      <c r="I1755" s="14">
        <f ca="1">I1754+K1754*m!$O$24</f>
        <v>11168737.181688292</v>
      </c>
      <c r="J1755" s="8"/>
      <c r="K1755" s="15">
        <f ca="1">K1754+(U1754-Y1754)*m!$O$24</f>
        <v>7508.29665463929</v>
      </c>
      <c r="L1755" s="15">
        <f ca="1">K1755+m!$L$24</f>
        <v>7795.4523450341658</v>
      </c>
      <c r="M1755" s="15">
        <f ca="1">M1754+(V1754+X1754-W1754)*m!$O$24</f>
        <v>-10.629665412955804</v>
      </c>
      <c r="N1755" s="15">
        <f t="shared" ca="1" si="789"/>
        <v>7508.3041789644049</v>
      </c>
      <c r="O1755" s="8"/>
      <c r="P1755" s="15">
        <f t="shared" ca="1" si="790"/>
        <v>125193.05003474819</v>
      </c>
      <c r="Q1755" s="14">
        <f ca="1">m!P$5*SUM(BF1755:BI1755)</f>
        <v>0</v>
      </c>
      <c r="R1755" s="15">
        <f t="shared" ca="1" si="791"/>
        <v>0</v>
      </c>
      <c r="S1755" s="15">
        <f ca="1">S1754+m!$O$24*R1754</f>
        <v>8855.3614895588253</v>
      </c>
      <c r="T1755" s="8"/>
      <c r="U1755" s="16">
        <f t="shared" ca="1" si="766"/>
        <v>0</v>
      </c>
      <c r="V1755" s="16">
        <f t="shared" ca="1" si="767"/>
        <v>0</v>
      </c>
      <c r="W1755" s="16">
        <f ca="1">m!P$6*(1000*m!P$7/(1000*m!P$7+H1755))^2</f>
        <v>9.2611816198700332</v>
      </c>
      <c r="X1755" s="16">
        <f ca="1">L1755*L1755/(1000*m!P$7+H1755)</f>
        <v>9.2571237341937298</v>
      </c>
      <c r="Y1755" s="16">
        <f ca="1">M1755*L1755/(1000*m!P$7+H1755)</f>
        <v>-1.2622760505167335E-2</v>
      </c>
      <c r="Z1755" s="8"/>
      <c r="AA1755" s="14">
        <f ca="1">m!$P$8+H1755</f>
        <v>6564574.3762969691</v>
      </c>
      <c r="AB1755" s="14">
        <f ca="1">(m!$P$8*H1755)/AA1755</f>
        <v>187772.20397964981</v>
      </c>
      <c r="AC1755" s="14">
        <f ca="1">IF(AB1755&lt;=11000,0,IF(AB1755&lt;=20000,11000,IF(H1755&lt;=32000,20000,IF(AB1755&lt;=47000,(m!$P$8*35000/(m!$P$8+35000)),IF(AB1755&lt;=51000,47000,IF(AB1755&lt;=71000,51000,71000))))))</f>
        <v>71000</v>
      </c>
      <c r="AD1755" s="14">
        <f t="shared" ca="1" si="768"/>
        <v>116772.20397964981</v>
      </c>
      <c r="AE1755" s="8">
        <f t="shared" ca="1" si="780"/>
        <v>214.648</v>
      </c>
      <c r="AF1755" s="119">
        <f t="shared" ca="1" si="781"/>
        <v>3.9565999999999999</v>
      </c>
      <c r="AG1755" s="10">
        <f t="shared" ca="1" si="782"/>
        <v>0</v>
      </c>
      <c r="AH1755" s="8">
        <f t="shared" ca="1" si="769"/>
        <v>214.648</v>
      </c>
      <c r="AI1755" s="119">
        <f ca="1">IF(AG1755=0,AF1755*EXP(-m!$P$5*AD1755/(m!$P$18*AH1755)),AF1755*(AH1755/AE1755)^(-m!$P$5/(m!$P$18*AG1755)))</f>
        <v>3.3875906319473393E-8</v>
      </c>
      <c r="AJ1755" s="120">
        <f t="shared" ca="1" si="770"/>
        <v>3.3432920127780305E-13</v>
      </c>
      <c r="AK1755" s="8">
        <f ca="1">SQRT(m!$P$19*m!$P$18*AH1755)</f>
        <v>293.77755637800766</v>
      </c>
      <c r="AL1755" s="121">
        <f ca="1">AI1755/(m!$P$18*AH1755)</f>
        <v>5.4951775704540937E-13</v>
      </c>
      <c r="AM1755" s="8">
        <f t="shared" ca="1" si="783"/>
        <v>-58.501999999999981</v>
      </c>
      <c r="AN1755" s="17">
        <f t="shared" ca="1" si="784"/>
        <v>4.4858592411870149E-13</v>
      </c>
      <c r="AO1755" s="16">
        <f t="shared" ca="1" si="785"/>
        <v>25.557786889967065</v>
      </c>
      <c r="AP1755" s="8"/>
      <c r="AQ1755" s="8">
        <f t="shared" ca="1" si="786"/>
        <v>8.1114876905196254E-2</v>
      </c>
      <c r="AR1755" s="15">
        <f ca="1">0.5*m!P$13*AN1755*N1755*N1755</f>
        <v>1.5489430567596002E-5</v>
      </c>
      <c r="AS1755" s="18">
        <f t="shared" ca="1" si="771"/>
        <v>0.11056350924094603</v>
      </c>
      <c r="AT1755" s="8">
        <f ca="1">OFFSET(m!C$28,0,D1755)</f>
        <v>0</v>
      </c>
      <c r="AU1755" s="15">
        <f ca="1">AR1755*AS1755*OFFSET(m!C$25,0,D1755)*COS(AQ1755/180*PI())</f>
        <v>0</v>
      </c>
      <c r="AV1755" s="15">
        <f ca="1">AR1755*AT1755*OFFSET(m!C$26,0,D1755)*SIN(AQ1755/180*PI())</f>
        <v>0</v>
      </c>
      <c r="AW1755" s="15">
        <f t="shared" ca="1" si="772"/>
        <v>0</v>
      </c>
      <c r="AX1755" s="15">
        <f t="shared" ca="1" si="773"/>
        <v>0</v>
      </c>
      <c r="AY1755" s="8"/>
      <c r="AZ1755" s="6">
        <f>MATCH(A1755,m!$C$19:$C$24)</f>
        <v>2</v>
      </c>
      <c r="BA1755" s="9">
        <f ca="1">1*($D1755=BA$3)+($D1755&lt;BA$3)*OFFSET(m!$C$18,IF(ISNA($AZ1755),1,$AZ1755),BA$3)</f>
        <v>0</v>
      </c>
      <c r="BB1755" s="9">
        <f ca="1">1*($D1755=BB$3)+($D1755&lt;BB$3)*OFFSET(m!$C$18,IF(ISNA($AZ1755),1,$AZ1755),BB$3)</f>
        <v>0</v>
      </c>
      <c r="BC1755" s="9">
        <f ca="1">1*($D1755=BC$3)+($D1755&lt;BC$3)*OFFSET(m!$C$18,IF(ISNA($AZ1755),1,$AZ1755),BC$3)</f>
        <v>0</v>
      </c>
      <c r="BD1755" s="9">
        <f ca="1">1*($D1755=BD$3)+($D1755&lt;BD$3)*OFFSET(m!$C$18,IF(ISNA($AZ1755),1,$AZ1755),BD$3)</f>
        <v>0</v>
      </c>
      <c r="BE1755" s="8"/>
      <c r="BF1755" s="19">
        <f ca="1">m!D$18*BA1755*(m!D$14-(m!D$14-m!D$13)*$AN1755)*MIN(BL1755,m!D$18*m!$O$24)/MAX(m!D$18*m!$O$24,1)</f>
        <v>0</v>
      </c>
      <c r="BG1755" s="19">
        <f ca="1">m!E$18*BB1755*(m!E$14-(m!E$14-m!E$13)*$AN1755)*MIN(BM1755,m!E$18*m!$O$24)/MAX(m!E$18*m!$O$24,1)</f>
        <v>0</v>
      </c>
      <c r="BH1755" s="19">
        <f ca="1">m!F$18*BC1755*(m!F$14-(m!F$14-m!F$13)*$AN1755)*MIN(BN1755,m!F$18*m!$O$24)/MAX(m!F$18*m!$O$24,1)</f>
        <v>0</v>
      </c>
      <c r="BI1755" s="19">
        <f ca="1">m!G$18*BD1755*(m!G$14-(m!G$14-m!G$13)*$AN1755)*MIN(BO1755,m!G$18*m!$O$24)/MAX(m!G$18*m!$O$24,1)</f>
        <v>0</v>
      </c>
      <c r="BJ1755" s="8"/>
      <c r="BK1755" s="19">
        <f ca="1">m!D$6+IF(D1755&lt;=1,m!D$9)+IF(D1755&lt;=2,m!E$9)+IF(D1755&lt;=3,m!F$9)+IF(D1755&lt;=4,m!G$9)+IF(A1755&lt;m!D$24,m!D$23)</f>
        <v>125193.05003474819</v>
      </c>
      <c r="BL1755" s="19">
        <f ca="1">MAX(BL1754-m!D$18*BA1754*m!$O$24,0)</f>
        <v>0</v>
      </c>
      <c r="BM1755" s="19">
        <f ca="1">MAX(BM1754-m!E$18*BB1754*m!$O$24,0)</f>
        <v>0</v>
      </c>
      <c r="BN1755" s="19">
        <f ca="1">MAX(BN1754-m!F$18*BC1754*m!$O$24,0)</f>
        <v>0</v>
      </c>
      <c r="BO1755" s="19">
        <f ca="1">MAX(BO1754-m!G$18*BD1754*m!$O$24,0)</f>
        <v>0</v>
      </c>
      <c r="BP1755" s="8"/>
      <c r="BQ1755" s="15">
        <f t="shared" si="774"/>
        <v>1750</v>
      </c>
      <c r="BR1755" s="80">
        <f t="shared" ca="1" si="775"/>
        <v>0</v>
      </c>
      <c r="BS1755" s="80">
        <f t="shared" ca="1" si="776"/>
        <v>0</v>
      </c>
      <c r="BT1755" s="80">
        <f t="shared" ca="1" si="777"/>
        <v>75.083041789644057</v>
      </c>
      <c r="BU1755" s="80">
        <f t="shared" ca="1" si="764"/>
        <v>0.81114876905196243</v>
      </c>
      <c r="BV1755" s="80">
        <f t="shared" ca="1" si="778"/>
        <v>96.737188148484336</v>
      </c>
      <c r="BW1755" s="80">
        <f t="shared" ca="1" si="779"/>
        <v>0</v>
      </c>
      <c r="BX1755" s="80">
        <f t="shared" ca="1" si="765"/>
        <v>1.5489430567596002E-8</v>
      </c>
      <c r="BY1755" s="8"/>
      <c r="CA1755" s="18"/>
      <c r="CB1755" s="18"/>
      <c r="CC1755" s="10"/>
      <c r="CD1755" s="20"/>
      <c r="CE1755" s="20"/>
      <c r="CF1755" s="18"/>
      <c r="CG1755" s="7"/>
      <c r="CH1755" s="18"/>
      <c r="CI1755" s="18"/>
      <c r="CJ1755" s="10"/>
      <c r="CK1755" s="20"/>
      <c r="CL1755" s="20"/>
      <c r="CM1755" s="20"/>
      <c r="CN1755" s="20"/>
      <c r="CO1755" s="18"/>
      <c r="CP1755" s="18"/>
      <c r="CQ1755" s="18"/>
      <c r="CR1755" s="18"/>
      <c r="CS1755" s="18"/>
      <c r="CT1755" s="8"/>
      <c r="CU1755" s="11"/>
      <c r="CV1755" s="7"/>
    </row>
    <row r="1756" spans="1:100" x14ac:dyDescent="0.2">
      <c r="A1756" s="6">
        <f>A1755+m!$O$24</f>
        <v>1751</v>
      </c>
      <c r="B1756" s="8">
        <f t="shared" si="787"/>
        <v>29.1</v>
      </c>
      <c r="C1756" s="8"/>
      <c r="D1756" s="12" t="b">
        <f t="shared" ca="1" si="788"/>
        <v>0</v>
      </c>
      <c r="E1756" s="13">
        <f ca="1">IF(D1756,'c'!H1756,0)</f>
        <v>0</v>
      </c>
      <c r="F1756" s="13">
        <f ca="1">IF(D1756,'c'!I1756,0)</f>
        <v>0</v>
      </c>
      <c r="G1756" s="8"/>
      <c r="H1756" s="14">
        <f ca="1">H1755+M1755*m!$O$24</f>
        <v>193463.7466315557</v>
      </c>
      <c r="I1756" s="14">
        <f ca="1">I1755+K1755*m!$O$24</f>
        <v>11176245.478342932</v>
      </c>
      <c r="J1756" s="8"/>
      <c r="K1756" s="15">
        <f ca="1">K1755+(U1755-Y1755)*m!$O$24</f>
        <v>7508.3092773997951</v>
      </c>
      <c r="L1756" s="15">
        <f ca="1">K1756+m!$L$24</f>
        <v>7795.4649677946709</v>
      </c>
      <c r="M1756" s="15">
        <f ca="1">M1755+(V1755+X1755-W1755)*m!$O$24</f>
        <v>-10.633723298632107</v>
      </c>
      <c r="N1756" s="15">
        <f t="shared" ca="1" si="789"/>
        <v>7508.3168074581818</v>
      </c>
      <c r="O1756" s="8"/>
      <c r="P1756" s="15">
        <f t="shared" ca="1" si="790"/>
        <v>125193.05003474819</v>
      </c>
      <c r="Q1756" s="14">
        <f ca="1">m!P$5*SUM(BF1756:BI1756)</f>
        <v>0</v>
      </c>
      <c r="R1756" s="15">
        <f t="shared" ca="1" si="791"/>
        <v>0</v>
      </c>
      <c r="S1756" s="15">
        <f ca="1">S1755+m!$O$24*R1755</f>
        <v>8855.3614895588253</v>
      </c>
      <c r="T1756" s="8"/>
      <c r="U1756" s="16">
        <f t="shared" ca="1" si="766"/>
        <v>0</v>
      </c>
      <c r="V1756" s="16">
        <f t="shared" ca="1" si="767"/>
        <v>0</v>
      </c>
      <c r="W1756" s="16">
        <f ca="1">m!P$6*(1000*m!P$7/(1000*m!P$7+H1756))^2</f>
        <v>9.2612116122184851</v>
      </c>
      <c r="X1756" s="16">
        <f ca="1">L1756*L1756/(1000*m!P$7+H1756)</f>
        <v>9.2571687029920646</v>
      </c>
      <c r="Y1756" s="16">
        <f ca="1">M1756*L1756/(1000*m!P$7+H1756)</f>
        <v>-1.2627620151338165E-2</v>
      </c>
      <c r="Z1756" s="8"/>
      <c r="AA1756" s="14">
        <f ca="1">m!$P$8+H1756</f>
        <v>6564563.7466315553</v>
      </c>
      <c r="AB1756" s="14">
        <f ca="1">(m!$P$8*H1756)/AA1756</f>
        <v>187762.19163029242</v>
      </c>
      <c r="AC1756" s="14">
        <f ca="1">IF(AB1756&lt;=11000,0,IF(AB1756&lt;=20000,11000,IF(H1756&lt;=32000,20000,IF(AB1756&lt;=47000,(m!$P$8*35000/(m!$P$8+35000)),IF(AB1756&lt;=51000,47000,IF(AB1756&lt;=71000,51000,71000))))))</f>
        <v>71000</v>
      </c>
      <c r="AD1756" s="14">
        <f t="shared" ca="1" si="768"/>
        <v>116762.19163029242</v>
      </c>
      <c r="AE1756" s="8">
        <f t="shared" ca="1" si="780"/>
        <v>214.648</v>
      </c>
      <c r="AF1756" s="119">
        <f t="shared" ca="1" si="781"/>
        <v>3.9565999999999999</v>
      </c>
      <c r="AG1756" s="10">
        <f t="shared" ca="1" si="782"/>
        <v>0</v>
      </c>
      <c r="AH1756" s="8">
        <f t="shared" ca="1" si="769"/>
        <v>214.648</v>
      </c>
      <c r="AI1756" s="119">
        <f ca="1">IF(AG1756=0,AF1756*EXP(-m!$P$5*AD1756/(m!$P$18*AH1756)),AF1756*(AH1756/AE1756)^(-m!$P$5/(m!$P$18*AG1756)))</f>
        <v>3.3929905144281349E-8</v>
      </c>
      <c r="AJ1756" s="120">
        <f t="shared" ca="1" si="770"/>
        <v>3.3486212824358598E-13</v>
      </c>
      <c r="AK1756" s="8">
        <f ca="1">SQRT(m!$P$19*m!$P$18*AH1756)</f>
        <v>293.77755637800766</v>
      </c>
      <c r="AL1756" s="121">
        <f ca="1">AI1756/(m!$P$18*AH1756)</f>
        <v>5.5039369857186526E-13</v>
      </c>
      <c r="AM1756" s="8">
        <f t="shared" ca="1" si="783"/>
        <v>-58.501999999999981</v>
      </c>
      <c r="AN1756" s="17">
        <f t="shared" ca="1" si="784"/>
        <v>4.4930097842601243E-13</v>
      </c>
      <c r="AO1756" s="16">
        <f t="shared" ca="1" si="785"/>
        <v>25.557829876551654</v>
      </c>
      <c r="AP1756" s="8"/>
      <c r="AQ1756" s="8">
        <f t="shared" ca="1" si="786"/>
        <v>8.1145706131321937E-2</v>
      </c>
      <c r="AR1756" s="15">
        <f ca="1">0.5*m!P$13*AN1756*N1756*N1756</f>
        <v>1.5514173195632506E-5</v>
      </c>
      <c r="AS1756" s="18">
        <f t="shared" ca="1" si="771"/>
        <v>0.11056347633641349</v>
      </c>
      <c r="AT1756" s="8">
        <f ca="1">OFFSET(m!C$28,0,D1756)</f>
        <v>0</v>
      </c>
      <c r="AU1756" s="15">
        <f ca="1">AR1756*AS1756*OFFSET(m!C$25,0,D1756)*COS(AQ1756/180*PI())</f>
        <v>0</v>
      </c>
      <c r="AV1756" s="15">
        <f ca="1">AR1756*AT1756*OFFSET(m!C$26,0,D1756)*SIN(AQ1756/180*PI())</f>
        <v>0</v>
      </c>
      <c r="AW1756" s="15">
        <f t="shared" ca="1" si="772"/>
        <v>0</v>
      </c>
      <c r="AX1756" s="15">
        <f t="shared" ca="1" si="773"/>
        <v>0</v>
      </c>
      <c r="AY1756" s="8"/>
      <c r="AZ1756" s="6">
        <f>MATCH(A1756,m!$C$19:$C$24)</f>
        <v>2</v>
      </c>
      <c r="BA1756" s="9">
        <f ca="1">1*($D1756=BA$3)+($D1756&lt;BA$3)*OFFSET(m!$C$18,IF(ISNA($AZ1756),1,$AZ1756),BA$3)</f>
        <v>0</v>
      </c>
      <c r="BB1756" s="9">
        <f ca="1">1*($D1756=BB$3)+($D1756&lt;BB$3)*OFFSET(m!$C$18,IF(ISNA($AZ1756),1,$AZ1756),BB$3)</f>
        <v>0</v>
      </c>
      <c r="BC1756" s="9">
        <f ca="1">1*($D1756=BC$3)+($D1756&lt;BC$3)*OFFSET(m!$C$18,IF(ISNA($AZ1756),1,$AZ1756),BC$3)</f>
        <v>0</v>
      </c>
      <c r="BD1756" s="9">
        <f ca="1">1*($D1756=BD$3)+($D1756&lt;BD$3)*OFFSET(m!$C$18,IF(ISNA($AZ1756),1,$AZ1756),BD$3)</f>
        <v>0</v>
      </c>
      <c r="BE1756" s="8"/>
      <c r="BF1756" s="19">
        <f ca="1">m!D$18*BA1756*(m!D$14-(m!D$14-m!D$13)*$AN1756)*MIN(BL1756,m!D$18*m!$O$24)/MAX(m!D$18*m!$O$24,1)</f>
        <v>0</v>
      </c>
      <c r="BG1756" s="19">
        <f ca="1">m!E$18*BB1756*(m!E$14-(m!E$14-m!E$13)*$AN1756)*MIN(BM1756,m!E$18*m!$O$24)/MAX(m!E$18*m!$O$24,1)</f>
        <v>0</v>
      </c>
      <c r="BH1756" s="19">
        <f ca="1">m!F$18*BC1756*(m!F$14-(m!F$14-m!F$13)*$AN1756)*MIN(BN1756,m!F$18*m!$O$24)/MAX(m!F$18*m!$O$24,1)</f>
        <v>0</v>
      </c>
      <c r="BI1756" s="19">
        <f ca="1">m!G$18*BD1756*(m!G$14-(m!G$14-m!G$13)*$AN1756)*MIN(BO1756,m!G$18*m!$O$24)/MAX(m!G$18*m!$O$24,1)</f>
        <v>0</v>
      </c>
      <c r="BJ1756" s="8"/>
      <c r="BK1756" s="19">
        <f ca="1">m!D$6+IF(D1756&lt;=1,m!D$9)+IF(D1756&lt;=2,m!E$9)+IF(D1756&lt;=3,m!F$9)+IF(D1756&lt;=4,m!G$9)+IF(A1756&lt;m!D$24,m!D$23)</f>
        <v>125193.05003474819</v>
      </c>
      <c r="BL1756" s="19">
        <f ca="1">MAX(BL1755-m!D$18*BA1755*m!$O$24,0)</f>
        <v>0</v>
      </c>
      <c r="BM1756" s="19">
        <f ca="1">MAX(BM1755-m!E$18*BB1755*m!$O$24,0)</f>
        <v>0</v>
      </c>
      <c r="BN1756" s="19">
        <f ca="1">MAX(BN1755-m!F$18*BC1755*m!$O$24,0)</f>
        <v>0</v>
      </c>
      <c r="BO1756" s="19">
        <f ca="1">MAX(BO1755-m!G$18*BD1755*m!$O$24,0)</f>
        <v>0</v>
      </c>
      <c r="BP1756" s="8"/>
      <c r="BQ1756" s="15">
        <f t="shared" si="774"/>
        <v>1751</v>
      </c>
      <c r="BR1756" s="80">
        <f t="shared" ca="1" si="775"/>
        <v>0</v>
      </c>
      <c r="BS1756" s="80">
        <f t="shared" ca="1" si="776"/>
        <v>0</v>
      </c>
      <c r="BT1756" s="80">
        <f t="shared" ca="1" si="777"/>
        <v>75.08316807458182</v>
      </c>
      <c r="BU1756" s="80">
        <f t="shared" ca="1" si="764"/>
        <v>0.81145706131321937</v>
      </c>
      <c r="BV1756" s="80">
        <f t="shared" ca="1" si="778"/>
        <v>96.731873315777847</v>
      </c>
      <c r="BW1756" s="80">
        <f t="shared" ca="1" si="779"/>
        <v>0</v>
      </c>
      <c r="BX1756" s="80">
        <f t="shared" ca="1" si="765"/>
        <v>1.5514173195632504E-8</v>
      </c>
      <c r="BY1756" s="8"/>
      <c r="CA1756" s="18"/>
      <c r="CB1756" s="18"/>
      <c r="CC1756" s="10"/>
      <c r="CD1756" s="20"/>
      <c r="CE1756" s="20"/>
      <c r="CF1756" s="18"/>
      <c r="CG1756" s="7"/>
      <c r="CH1756" s="18"/>
      <c r="CI1756" s="18"/>
      <c r="CJ1756" s="10"/>
      <c r="CK1756" s="20"/>
      <c r="CL1756" s="20"/>
      <c r="CM1756" s="20"/>
      <c r="CN1756" s="20"/>
      <c r="CO1756" s="18"/>
      <c r="CP1756" s="18"/>
      <c r="CQ1756" s="18"/>
      <c r="CR1756" s="18"/>
      <c r="CS1756" s="18"/>
      <c r="CT1756" s="8"/>
      <c r="CU1756" s="11"/>
      <c r="CV1756" s="7"/>
    </row>
    <row r="1757" spans="1:100" x14ac:dyDescent="0.2">
      <c r="A1757" s="6">
        <f>A1756+m!$O$24</f>
        <v>1752</v>
      </c>
      <c r="B1757" s="8">
        <f t="shared" si="787"/>
        <v>29.200000000000003</v>
      </c>
      <c r="C1757" s="8"/>
      <c r="D1757" s="12" t="b">
        <f t="shared" ca="1" si="788"/>
        <v>0</v>
      </c>
      <c r="E1757" s="13">
        <f ca="1">IF(D1757,'c'!H1757,0)</f>
        <v>0</v>
      </c>
      <c r="F1757" s="13">
        <f ca="1">IF(D1757,'c'!I1757,0)</f>
        <v>0</v>
      </c>
      <c r="G1757" s="8"/>
      <c r="H1757" s="14">
        <f ca="1">H1756+M1756*m!$O$24</f>
        <v>193453.11290825706</v>
      </c>
      <c r="I1757" s="14">
        <f ca="1">I1756+K1756*m!$O$24</f>
        <v>11183753.787620332</v>
      </c>
      <c r="J1757" s="8"/>
      <c r="K1757" s="15">
        <f ca="1">K1756+(U1756-Y1756)*m!$O$24</f>
        <v>7508.3219050199468</v>
      </c>
      <c r="L1757" s="15">
        <f ca="1">K1757+m!$L$24</f>
        <v>7795.4775954148226</v>
      </c>
      <c r="M1757" s="15">
        <f ca="1">M1756+(V1756+X1756-W1756)*m!$O$24</f>
        <v>-10.637766207858528</v>
      </c>
      <c r="N1757" s="15">
        <f t="shared" ca="1" si="789"/>
        <v>7508.3294407925559</v>
      </c>
      <c r="O1757" s="8"/>
      <c r="P1757" s="15">
        <f t="shared" ca="1" si="790"/>
        <v>125193.05003474819</v>
      </c>
      <c r="Q1757" s="14">
        <f ca="1">m!P$5*SUM(BF1757:BI1757)</f>
        <v>0</v>
      </c>
      <c r="R1757" s="15">
        <f t="shared" ca="1" si="791"/>
        <v>0</v>
      </c>
      <c r="S1757" s="15">
        <f ca="1">S1756+m!$O$24*R1756</f>
        <v>8855.3614895588253</v>
      </c>
      <c r="T1757" s="8"/>
      <c r="U1757" s="16">
        <f t="shared" ca="1" si="766"/>
        <v>0</v>
      </c>
      <c r="V1757" s="16">
        <f t="shared" ca="1" si="767"/>
        <v>0</v>
      </c>
      <c r="W1757" s="16">
        <f ca="1">m!P$6*(1000*m!P$7/(1000*m!P$7+H1757))^2</f>
        <v>9.2612416161623212</v>
      </c>
      <c r="X1757" s="16">
        <f ca="1">L1757*L1757/(1000*m!P$7+H1757)</f>
        <v>9.2572136892486956</v>
      </c>
      <c r="Y1757" s="16">
        <f ca="1">M1757*L1757/(1000*m!P$7+H1757)</f>
        <v>-1.2632462059840597E-2</v>
      </c>
      <c r="Z1757" s="8"/>
      <c r="AA1757" s="14">
        <f ca="1">m!$P$8+H1757</f>
        <v>6564553.1129082572</v>
      </c>
      <c r="AB1757" s="14">
        <f ca="1">(m!$P$8*H1757)/AA1757</f>
        <v>187752.17542626677</v>
      </c>
      <c r="AC1757" s="14">
        <f ca="1">IF(AB1757&lt;=11000,0,IF(AB1757&lt;=20000,11000,IF(H1757&lt;=32000,20000,IF(AB1757&lt;=47000,(m!$P$8*35000/(m!$P$8+35000)),IF(AB1757&lt;=51000,47000,IF(AB1757&lt;=71000,51000,71000))))))</f>
        <v>71000</v>
      </c>
      <c r="AD1757" s="14">
        <f t="shared" ca="1" si="768"/>
        <v>116752.17542626677</v>
      </c>
      <c r="AE1757" s="8">
        <f t="shared" ca="1" si="780"/>
        <v>214.648</v>
      </c>
      <c r="AF1757" s="119">
        <f t="shared" ca="1" si="781"/>
        <v>3.9565999999999999</v>
      </c>
      <c r="AG1757" s="10">
        <f t="shared" ca="1" si="782"/>
        <v>0</v>
      </c>
      <c r="AH1757" s="8">
        <f t="shared" ca="1" si="769"/>
        <v>214.648</v>
      </c>
      <c r="AI1757" s="119">
        <f ca="1">IF(AG1757=0,AF1757*EXP(-m!$P$5*AD1757/(m!$P$18*AH1757)),AF1757*(AH1757/AE1757)^(-m!$P$5/(m!$P$18*AG1757)))</f>
        <v>3.3984010883034288E-8</v>
      </c>
      <c r="AJ1757" s="120">
        <f t="shared" ca="1" si="770"/>
        <v>3.3539611036796731E-13</v>
      </c>
      <c r="AK1757" s="8">
        <f ca="1">SQRT(m!$P$19*m!$P$18*AH1757)</f>
        <v>293.77755637800766</v>
      </c>
      <c r="AL1757" s="121">
        <f ca="1">AI1757/(m!$P$18*AH1757)</f>
        <v>5.5127137440206759E-13</v>
      </c>
      <c r="AM1757" s="8">
        <f t="shared" ca="1" si="783"/>
        <v>-58.501999999999981</v>
      </c>
      <c r="AN1757" s="17">
        <f t="shared" ca="1" si="784"/>
        <v>4.5001744849148371E-13</v>
      </c>
      <c r="AO1757" s="16">
        <f t="shared" ca="1" si="785"/>
        <v>25.557872879613324</v>
      </c>
      <c r="AP1757" s="8"/>
      <c r="AQ1757" s="8">
        <f t="shared" ca="1" si="786"/>
        <v>8.1176420916591163E-2</v>
      </c>
      <c r="AR1757" s="15">
        <f ca="1">0.5*m!P$13*AN1757*N1757*N1757</f>
        <v>1.5538964895600288E-5</v>
      </c>
      <c r="AS1757" s="18">
        <f t="shared" ca="1" si="771"/>
        <v>0.11056344341937914</v>
      </c>
      <c r="AT1757" s="8">
        <f ca="1">OFFSET(m!C$28,0,D1757)</f>
        <v>0</v>
      </c>
      <c r="AU1757" s="15">
        <f ca="1">AR1757*AS1757*OFFSET(m!C$25,0,D1757)*COS(AQ1757/180*PI())</f>
        <v>0</v>
      </c>
      <c r="AV1757" s="15">
        <f ca="1">AR1757*AT1757*OFFSET(m!C$26,0,D1757)*SIN(AQ1757/180*PI())</f>
        <v>0</v>
      </c>
      <c r="AW1757" s="15">
        <f t="shared" ca="1" si="772"/>
        <v>0</v>
      </c>
      <c r="AX1757" s="15">
        <f t="shared" ca="1" si="773"/>
        <v>0</v>
      </c>
      <c r="AY1757" s="8"/>
      <c r="AZ1757" s="6">
        <f>MATCH(A1757,m!$C$19:$C$24)</f>
        <v>2</v>
      </c>
      <c r="BA1757" s="9">
        <f ca="1">1*($D1757=BA$3)+($D1757&lt;BA$3)*OFFSET(m!$C$18,IF(ISNA($AZ1757),1,$AZ1757),BA$3)</f>
        <v>0</v>
      </c>
      <c r="BB1757" s="9">
        <f ca="1">1*($D1757=BB$3)+($D1757&lt;BB$3)*OFFSET(m!$C$18,IF(ISNA($AZ1757),1,$AZ1757),BB$3)</f>
        <v>0</v>
      </c>
      <c r="BC1757" s="9">
        <f ca="1">1*($D1757=BC$3)+($D1757&lt;BC$3)*OFFSET(m!$C$18,IF(ISNA($AZ1757),1,$AZ1757),BC$3)</f>
        <v>0</v>
      </c>
      <c r="BD1757" s="9">
        <f ca="1">1*($D1757=BD$3)+($D1757&lt;BD$3)*OFFSET(m!$C$18,IF(ISNA($AZ1757),1,$AZ1757),BD$3)</f>
        <v>0</v>
      </c>
      <c r="BE1757" s="8"/>
      <c r="BF1757" s="19">
        <f ca="1">m!D$18*BA1757*(m!D$14-(m!D$14-m!D$13)*$AN1757)*MIN(BL1757,m!D$18*m!$O$24)/MAX(m!D$18*m!$O$24,1)</f>
        <v>0</v>
      </c>
      <c r="BG1757" s="19">
        <f ca="1">m!E$18*BB1757*(m!E$14-(m!E$14-m!E$13)*$AN1757)*MIN(BM1757,m!E$18*m!$O$24)/MAX(m!E$18*m!$O$24,1)</f>
        <v>0</v>
      </c>
      <c r="BH1757" s="19">
        <f ca="1">m!F$18*BC1757*(m!F$14-(m!F$14-m!F$13)*$AN1757)*MIN(BN1757,m!F$18*m!$O$24)/MAX(m!F$18*m!$O$24,1)</f>
        <v>0</v>
      </c>
      <c r="BI1757" s="19">
        <f ca="1">m!G$18*BD1757*(m!G$14-(m!G$14-m!G$13)*$AN1757)*MIN(BO1757,m!G$18*m!$O$24)/MAX(m!G$18*m!$O$24,1)</f>
        <v>0</v>
      </c>
      <c r="BJ1757" s="8"/>
      <c r="BK1757" s="19">
        <f ca="1">m!D$6+IF(D1757&lt;=1,m!D$9)+IF(D1757&lt;=2,m!E$9)+IF(D1757&lt;=3,m!F$9)+IF(D1757&lt;=4,m!G$9)+IF(A1757&lt;m!D$24,m!D$23)</f>
        <v>125193.05003474819</v>
      </c>
      <c r="BL1757" s="19">
        <f ca="1">MAX(BL1756-m!D$18*BA1756*m!$O$24,0)</f>
        <v>0</v>
      </c>
      <c r="BM1757" s="19">
        <f ca="1">MAX(BM1756-m!E$18*BB1756*m!$O$24,0)</f>
        <v>0</v>
      </c>
      <c r="BN1757" s="19">
        <f ca="1">MAX(BN1756-m!F$18*BC1756*m!$O$24,0)</f>
        <v>0</v>
      </c>
      <c r="BO1757" s="19">
        <f ca="1">MAX(BO1756-m!G$18*BD1756*m!$O$24,0)</f>
        <v>0</v>
      </c>
      <c r="BP1757" s="8"/>
      <c r="BQ1757" s="15">
        <f t="shared" si="774"/>
        <v>1752</v>
      </c>
      <c r="BR1757" s="80">
        <f t="shared" ca="1" si="775"/>
        <v>0</v>
      </c>
      <c r="BS1757" s="80">
        <f t="shared" ca="1" si="776"/>
        <v>0</v>
      </c>
      <c r="BT1757" s="80">
        <f t="shared" ca="1" si="777"/>
        <v>75.083294407925564</v>
      </c>
      <c r="BU1757" s="80">
        <f t="shared" ca="1" si="764"/>
        <v>0.81176420916591152</v>
      </c>
      <c r="BV1757" s="80">
        <f t="shared" ca="1" si="778"/>
        <v>96.726556454128527</v>
      </c>
      <c r="BW1757" s="80">
        <f t="shared" ca="1" si="779"/>
        <v>0</v>
      </c>
      <c r="BX1757" s="80">
        <f t="shared" ca="1" si="765"/>
        <v>1.5538964895600287E-8</v>
      </c>
      <c r="BY1757" s="8"/>
      <c r="CA1757" s="18"/>
      <c r="CB1757" s="18"/>
      <c r="CC1757" s="10"/>
      <c r="CD1757" s="20"/>
      <c r="CE1757" s="20"/>
      <c r="CF1757" s="18"/>
      <c r="CG1757" s="7"/>
      <c r="CH1757" s="18"/>
      <c r="CI1757" s="18"/>
      <c r="CJ1757" s="10"/>
      <c r="CK1757" s="20"/>
      <c r="CL1757" s="20"/>
      <c r="CM1757" s="20"/>
      <c r="CN1757" s="20"/>
      <c r="CO1757" s="18"/>
      <c r="CP1757" s="18"/>
      <c r="CQ1757" s="18"/>
      <c r="CR1757" s="18"/>
      <c r="CS1757" s="18"/>
      <c r="CT1757" s="8"/>
      <c r="CU1757" s="11"/>
      <c r="CV1757" s="7"/>
    </row>
    <row r="1758" spans="1:100" x14ac:dyDescent="0.2">
      <c r="A1758" s="6">
        <f>A1757+m!$O$24</f>
        <v>1753</v>
      </c>
      <c r="B1758" s="8">
        <f t="shared" si="787"/>
        <v>29.200000000000003</v>
      </c>
      <c r="C1758" s="8"/>
      <c r="D1758" s="12" t="b">
        <f t="shared" ca="1" si="788"/>
        <v>0</v>
      </c>
      <c r="E1758" s="13">
        <f ca="1">IF(D1758,'c'!H1758,0)</f>
        <v>0</v>
      </c>
      <c r="F1758" s="13">
        <f ca="1">IF(D1758,'c'!I1758,0)</f>
        <v>0</v>
      </c>
      <c r="G1758" s="8"/>
      <c r="H1758" s="14">
        <f ca="1">H1757+M1757*m!$O$24</f>
        <v>193442.4751420492</v>
      </c>
      <c r="I1758" s="14">
        <f ca="1">I1757+K1757*m!$O$24</f>
        <v>11191262.109525353</v>
      </c>
      <c r="J1758" s="8"/>
      <c r="K1758" s="15">
        <f ca="1">K1757+(U1757-Y1757)*m!$O$24</f>
        <v>7508.3345374820065</v>
      </c>
      <c r="L1758" s="15">
        <f ca="1">K1758+m!$L$24</f>
        <v>7795.4902278768823</v>
      </c>
      <c r="M1758" s="15">
        <f ca="1">M1757+(V1757+X1757-W1757)*m!$O$24</f>
        <v>-10.641794134772153</v>
      </c>
      <c r="N1758" s="15">
        <f t="shared" ca="1" si="789"/>
        <v>7508.3420789497559</v>
      </c>
      <c r="O1758" s="8"/>
      <c r="P1758" s="15">
        <f t="shared" ca="1" si="790"/>
        <v>125193.05003474819</v>
      </c>
      <c r="Q1758" s="14">
        <f ca="1">m!P$5*SUM(BF1758:BI1758)</f>
        <v>0</v>
      </c>
      <c r="R1758" s="15">
        <f t="shared" ca="1" si="791"/>
        <v>0</v>
      </c>
      <c r="S1758" s="15">
        <f ca="1">S1757+m!$O$24*R1757</f>
        <v>8855.3614895588253</v>
      </c>
      <c r="T1758" s="8"/>
      <c r="U1758" s="16">
        <f t="shared" ca="1" si="766"/>
        <v>0</v>
      </c>
      <c r="V1758" s="16">
        <f t="shared" ca="1" si="767"/>
        <v>0</v>
      </c>
      <c r="W1758" s="16">
        <f ca="1">m!P$6*(1000*m!P$7/(1000*m!P$7+H1758))^2</f>
        <v>9.2612716316594561</v>
      </c>
      <c r="X1758" s="16">
        <f ca="1">L1758*L1758/(1000*m!P$7+H1758)</f>
        <v>9.2572586929006011</v>
      </c>
      <c r="Y1758" s="16">
        <f ca="1">M1758*L1758/(1000*m!P$7+H1758)</f>
        <v>-1.2637286223500096E-2</v>
      </c>
      <c r="Z1758" s="8"/>
      <c r="AA1758" s="14">
        <f ca="1">m!$P$8+H1758</f>
        <v>6564542.4751420496</v>
      </c>
      <c r="AB1758" s="14">
        <f ca="1">(m!$P$8*H1758)/AA1758</f>
        <v>187742.15538164231</v>
      </c>
      <c r="AC1758" s="14">
        <f ca="1">IF(AB1758&lt;=11000,0,IF(AB1758&lt;=20000,11000,IF(H1758&lt;=32000,20000,IF(AB1758&lt;=47000,(m!$P$8*35000/(m!$P$8+35000)),IF(AB1758&lt;=51000,47000,IF(AB1758&lt;=71000,51000,71000))))))</f>
        <v>71000</v>
      </c>
      <c r="AD1758" s="14">
        <f t="shared" ca="1" si="768"/>
        <v>116742.15538164231</v>
      </c>
      <c r="AE1758" s="8">
        <f t="shared" ca="1" si="780"/>
        <v>214.648</v>
      </c>
      <c r="AF1758" s="119">
        <f t="shared" ca="1" si="781"/>
        <v>3.9565999999999999</v>
      </c>
      <c r="AG1758" s="10">
        <f t="shared" ca="1" si="782"/>
        <v>0</v>
      </c>
      <c r="AH1758" s="8">
        <f t="shared" ca="1" si="769"/>
        <v>214.648</v>
      </c>
      <c r="AI1758" s="119">
        <f ca="1">IF(AG1758=0,AF1758*EXP(-m!$P$5*AD1758/(m!$P$18*AH1758)),AF1758*(AH1758/AE1758)^(-m!$P$5/(m!$P$18*AG1758)))</f>
        <v>3.4038223696445747E-8</v>
      </c>
      <c r="AJ1758" s="120">
        <f t="shared" ca="1" si="770"/>
        <v>3.3593114923706636E-13</v>
      </c>
      <c r="AK1758" s="8">
        <f ca="1">SQRT(m!$P$19*m!$P$18*AH1758)</f>
        <v>293.77755637800766</v>
      </c>
      <c r="AL1758" s="121">
        <f ca="1">AI1758/(m!$P$18*AH1758)</f>
        <v>5.5215078714302974E-13</v>
      </c>
      <c r="AM1758" s="8">
        <f t="shared" ca="1" si="783"/>
        <v>-58.501999999999981</v>
      </c>
      <c r="AN1758" s="17">
        <f t="shared" ca="1" si="784"/>
        <v>4.5073533644328953E-13</v>
      </c>
      <c r="AO1758" s="16">
        <f t="shared" ca="1" si="785"/>
        <v>25.557915899091583</v>
      </c>
      <c r="AP1758" s="8"/>
      <c r="AQ1758" s="8">
        <f t="shared" ca="1" si="786"/>
        <v>8.120702121697454E-2</v>
      </c>
      <c r="AR1758" s="15">
        <f ca="1">0.5*m!P$13*AN1758*N1758*N1758</f>
        <v>1.556380574150086E-5</v>
      </c>
      <c r="AS1758" s="18">
        <f t="shared" ca="1" si="771"/>
        <v>0.11056341048988942</v>
      </c>
      <c r="AT1758" s="8">
        <f ca="1">OFFSET(m!C$28,0,D1758)</f>
        <v>0</v>
      </c>
      <c r="AU1758" s="15">
        <f ca="1">AR1758*AS1758*OFFSET(m!C$25,0,D1758)*COS(AQ1758/180*PI())</f>
        <v>0</v>
      </c>
      <c r="AV1758" s="15">
        <f ca="1">AR1758*AT1758*OFFSET(m!C$26,0,D1758)*SIN(AQ1758/180*PI())</f>
        <v>0</v>
      </c>
      <c r="AW1758" s="15">
        <f t="shared" ca="1" si="772"/>
        <v>0</v>
      </c>
      <c r="AX1758" s="15">
        <f t="shared" ca="1" si="773"/>
        <v>0</v>
      </c>
      <c r="AY1758" s="8"/>
      <c r="AZ1758" s="6">
        <f>MATCH(A1758,m!$C$19:$C$24)</f>
        <v>2</v>
      </c>
      <c r="BA1758" s="9">
        <f ca="1">1*($D1758=BA$3)+($D1758&lt;BA$3)*OFFSET(m!$C$18,IF(ISNA($AZ1758),1,$AZ1758),BA$3)</f>
        <v>0</v>
      </c>
      <c r="BB1758" s="9">
        <f ca="1">1*($D1758=BB$3)+($D1758&lt;BB$3)*OFFSET(m!$C$18,IF(ISNA($AZ1758),1,$AZ1758),BB$3)</f>
        <v>0</v>
      </c>
      <c r="BC1758" s="9">
        <f ca="1">1*($D1758=BC$3)+($D1758&lt;BC$3)*OFFSET(m!$C$18,IF(ISNA($AZ1758),1,$AZ1758),BC$3)</f>
        <v>0</v>
      </c>
      <c r="BD1758" s="9">
        <f ca="1">1*($D1758=BD$3)+($D1758&lt;BD$3)*OFFSET(m!$C$18,IF(ISNA($AZ1758),1,$AZ1758),BD$3)</f>
        <v>0</v>
      </c>
      <c r="BE1758" s="8"/>
      <c r="BF1758" s="19">
        <f ca="1">m!D$18*BA1758*(m!D$14-(m!D$14-m!D$13)*$AN1758)*MIN(BL1758,m!D$18*m!$O$24)/MAX(m!D$18*m!$O$24,1)</f>
        <v>0</v>
      </c>
      <c r="BG1758" s="19">
        <f ca="1">m!E$18*BB1758*(m!E$14-(m!E$14-m!E$13)*$AN1758)*MIN(BM1758,m!E$18*m!$O$24)/MAX(m!E$18*m!$O$24,1)</f>
        <v>0</v>
      </c>
      <c r="BH1758" s="19">
        <f ca="1">m!F$18*BC1758*(m!F$14-(m!F$14-m!F$13)*$AN1758)*MIN(BN1758,m!F$18*m!$O$24)/MAX(m!F$18*m!$O$24,1)</f>
        <v>0</v>
      </c>
      <c r="BI1758" s="19">
        <f ca="1">m!G$18*BD1758*(m!G$14-(m!G$14-m!G$13)*$AN1758)*MIN(BO1758,m!G$18*m!$O$24)/MAX(m!G$18*m!$O$24,1)</f>
        <v>0</v>
      </c>
      <c r="BJ1758" s="8"/>
      <c r="BK1758" s="19">
        <f ca="1">m!D$6+IF(D1758&lt;=1,m!D$9)+IF(D1758&lt;=2,m!E$9)+IF(D1758&lt;=3,m!F$9)+IF(D1758&lt;=4,m!G$9)+IF(A1758&lt;m!D$24,m!D$23)</f>
        <v>125193.05003474819</v>
      </c>
      <c r="BL1758" s="19">
        <f ca="1">MAX(BL1757-m!D$18*BA1757*m!$O$24,0)</f>
        <v>0</v>
      </c>
      <c r="BM1758" s="19">
        <f ca="1">MAX(BM1757-m!E$18*BB1757*m!$O$24,0)</f>
        <v>0</v>
      </c>
      <c r="BN1758" s="19">
        <f ca="1">MAX(BN1757-m!F$18*BC1757*m!$O$24,0)</f>
        <v>0</v>
      </c>
      <c r="BO1758" s="19">
        <f ca="1">MAX(BO1757-m!G$18*BD1757*m!$O$24,0)</f>
        <v>0</v>
      </c>
      <c r="BP1758" s="8"/>
      <c r="BQ1758" s="15">
        <f t="shared" si="774"/>
        <v>1753</v>
      </c>
      <c r="BR1758" s="80">
        <f t="shared" ca="1" si="775"/>
        <v>0</v>
      </c>
      <c r="BS1758" s="80">
        <f t="shared" ca="1" si="776"/>
        <v>0</v>
      </c>
      <c r="BT1758" s="80">
        <f t="shared" ca="1" si="777"/>
        <v>75.083420789497566</v>
      </c>
      <c r="BU1758" s="80">
        <f t="shared" ca="1" si="764"/>
        <v>0.81207021216974551</v>
      </c>
      <c r="BV1758" s="80">
        <f t="shared" ca="1" si="778"/>
        <v>96.721237571024602</v>
      </c>
      <c r="BW1758" s="80">
        <f t="shared" ca="1" si="779"/>
        <v>0</v>
      </c>
      <c r="BX1758" s="80">
        <f t="shared" ca="1" si="765"/>
        <v>1.5563805741500861E-8</v>
      </c>
      <c r="BY1758" s="8"/>
      <c r="CA1758" s="18"/>
      <c r="CB1758" s="18"/>
      <c r="CC1758" s="10"/>
      <c r="CD1758" s="20"/>
      <c r="CE1758" s="20"/>
      <c r="CF1758" s="18"/>
      <c r="CG1758" s="7"/>
      <c r="CH1758" s="18"/>
      <c r="CI1758" s="18"/>
      <c r="CJ1758" s="10"/>
      <c r="CK1758" s="20"/>
      <c r="CL1758" s="20"/>
      <c r="CM1758" s="20"/>
      <c r="CN1758" s="20"/>
      <c r="CO1758" s="18"/>
      <c r="CP1758" s="18"/>
      <c r="CQ1758" s="18"/>
      <c r="CR1758" s="18"/>
      <c r="CS1758" s="18"/>
      <c r="CT1758" s="8"/>
      <c r="CU1758" s="11"/>
      <c r="CV1758" s="7"/>
    </row>
    <row r="1759" spans="1:100" x14ac:dyDescent="0.2">
      <c r="A1759" s="6">
        <f>A1758+m!$O$24</f>
        <v>1754</v>
      </c>
      <c r="B1759" s="8">
        <f t="shared" si="787"/>
        <v>29.200000000000003</v>
      </c>
      <c r="C1759" s="8"/>
      <c r="D1759" s="12" t="b">
        <f t="shared" ca="1" si="788"/>
        <v>0</v>
      </c>
      <c r="E1759" s="13">
        <f ca="1">IF(D1759,'c'!H1759,0)</f>
        <v>0</v>
      </c>
      <c r="F1759" s="13">
        <f ca="1">IF(D1759,'c'!I1759,0)</f>
        <v>0</v>
      </c>
      <c r="G1759" s="8"/>
      <c r="H1759" s="14">
        <f ca="1">H1758+M1758*m!$O$24</f>
        <v>193431.83334791442</v>
      </c>
      <c r="I1759" s="14">
        <f ca="1">I1758+K1758*m!$O$24</f>
        <v>11198770.444062835</v>
      </c>
      <c r="J1759" s="8"/>
      <c r="K1759" s="15">
        <f ca="1">K1758+(U1758-Y1758)*m!$O$24</f>
        <v>7508.3471747682297</v>
      </c>
      <c r="L1759" s="15">
        <f ca="1">K1759+m!$L$24</f>
        <v>7795.5028651631055</v>
      </c>
      <c r="M1759" s="15">
        <f ca="1">M1758+(V1758+X1758-W1758)*m!$O$24</f>
        <v>-10.645807073531008</v>
      </c>
      <c r="N1759" s="15">
        <f t="shared" ca="1" si="789"/>
        <v>7508.3547219120055</v>
      </c>
      <c r="O1759" s="8"/>
      <c r="P1759" s="15">
        <f t="shared" ca="1" si="790"/>
        <v>125193.05003474819</v>
      </c>
      <c r="Q1759" s="14">
        <f ca="1">m!P$5*SUM(BF1759:BI1759)</f>
        <v>0</v>
      </c>
      <c r="R1759" s="15">
        <f t="shared" ca="1" si="791"/>
        <v>0</v>
      </c>
      <c r="S1759" s="15">
        <f ca="1">S1758+m!$O$24*R1758</f>
        <v>8855.3614895588253</v>
      </c>
      <c r="T1759" s="8"/>
      <c r="U1759" s="16">
        <f t="shared" ca="1" si="766"/>
        <v>0</v>
      </c>
      <c r="V1759" s="16">
        <f t="shared" ca="1" si="767"/>
        <v>0</v>
      </c>
      <c r="W1759" s="16">
        <f ca="1">m!P$6*(1000*m!P$7/(1000*m!P$7+H1759))^2</f>
        <v>9.2613016586677865</v>
      </c>
      <c r="X1759" s="16">
        <f ca="1">L1759*L1759/(1000*m!P$7+H1759)</f>
        <v>9.2573037138847312</v>
      </c>
      <c r="Y1759" s="16">
        <f ca="1">M1759*L1759/(1000*m!P$7+H1759)</f>
        <v>-1.264209263516664E-2</v>
      </c>
      <c r="Z1759" s="8"/>
      <c r="AA1759" s="14">
        <f ca="1">m!$P$8+H1759</f>
        <v>6564531.8333479147</v>
      </c>
      <c r="AB1759" s="14">
        <f ca="1">(m!$P$8*H1759)/AA1759</f>
        <v>187732.13151049436</v>
      </c>
      <c r="AC1759" s="14">
        <f ca="1">IF(AB1759&lt;=11000,0,IF(AB1759&lt;=20000,11000,IF(H1759&lt;=32000,20000,IF(AB1759&lt;=47000,(m!$P$8*35000/(m!$P$8+35000)),IF(AB1759&lt;=51000,47000,IF(AB1759&lt;=71000,51000,71000))))))</f>
        <v>71000</v>
      </c>
      <c r="AD1759" s="14">
        <f t="shared" ca="1" si="768"/>
        <v>116732.13151049436</v>
      </c>
      <c r="AE1759" s="8">
        <f t="shared" ca="1" si="780"/>
        <v>214.648</v>
      </c>
      <c r="AF1759" s="119">
        <f t="shared" ca="1" si="781"/>
        <v>3.9565999999999999</v>
      </c>
      <c r="AG1759" s="10">
        <f t="shared" ca="1" si="782"/>
        <v>0</v>
      </c>
      <c r="AH1759" s="8">
        <f t="shared" ca="1" si="769"/>
        <v>214.648</v>
      </c>
      <c r="AI1759" s="119">
        <f ca="1">IF(AG1759=0,AF1759*EXP(-m!$P$5*AD1759/(m!$P$18*AH1759)),AF1759*(AH1759/AE1759)^(-m!$P$5/(m!$P$18*AG1759)))</f>
        <v>3.4092543745286029E-8</v>
      </c>
      <c r="AJ1759" s="120">
        <f t="shared" ca="1" si="770"/>
        <v>3.3646724643756257E-13</v>
      </c>
      <c r="AK1759" s="8">
        <f ca="1">SQRT(m!$P$19*m!$P$18*AH1759)</f>
        <v>293.77755637800766</v>
      </c>
      <c r="AL1759" s="121">
        <f ca="1">AI1759/(m!$P$18*AH1759)</f>
        <v>5.5303193940268608E-13</v>
      </c>
      <c r="AM1759" s="8">
        <f t="shared" ca="1" si="783"/>
        <v>-58.501999999999981</v>
      </c>
      <c r="AN1759" s="17">
        <f t="shared" ca="1" si="784"/>
        <v>4.5145464441035596E-13</v>
      </c>
      <c r="AO1759" s="16">
        <f t="shared" ca="1" si="785"/>
        <v>25.557958934925924</v>
      </c>
      <c r="AP1759" s="8"/>
      <c r="AQ1759" s="8">
        <f t="shared" ca="1" si="786"/>
        <v>8.1237506988603464E-2</v>
      </c>
      <c r="AR1759" s="15">
        <f ca="1">0.5*m!P$13*AN1759*N1759*N1759</f>
        <v>1.5588695807362584E-5</v>
      </c>
      <c r="AS1759" s="18">
        <f t="shared" ca="1" si="771"/>
        <v>0.11056337754799077</v>
      </c>
      <c r="AT1759" s="8">
        <f ca="1">OFFSET(m!C$28,0,D1759)</f>
        <v>0</v>
      </c>
      <c r="AU1759" s="15">
        <f ca="1">AR1759*AS1759*OFFSET(m!C$25,0,D1759)*COS(AQ1759/180*PI())</f>
        <v>0</v>
      </c>
      <c r="AV1759" s="15">
        <f ca="1">AR1759*AT1759*OFFSET(m!C$26,0,D1759)*SIN(AQ1759/180*PI())</f>
        <v>0</v>
      </c>
      <c r="AW1759" s="15">
        <f t="shared" ca="1" si="772"/>
        <v>0</v>
      </c>
      <c r="AX1759" s="15">
        <f t="shared" ca="1" si="773"/>
        <v>0</v>
      </c>
      <c r="AY1759" s="8"/>
      <c r="AZ1759" s="6">
        <f>MATCH(A1759,m!$C$19:$C$24)</f>
        <v>2</v>
      </c>
      <c r="BA1759" s="9">
        <f ca="1">1*($D1759=BA$3)+($D1759&lt;BA$3)*OFFSET(m!$C$18,IF(ISNA($AZ1759),1,$AZ1759),BA$3)</f>
        <v>0</v>
      </c>
      <c r="BB1759" s="9">
        <f ca="1">1*($D1759=BB$3)+($D1759&lt;BB$3)*OFFSET(m!$C$18,IF(ISNA($AZ1759),1,$AZ1759),BB$3)</f>
        <v>0</v>
      </c>
      <c r="BC1759" s="9">
        <f ca="1">1*($D1759=BC$3)+($D1759&lt;BC$3)*OFFSET(m!$C$18,IF(ISNA($AZ1759),1,$AZ1759),BC$3)</f>
        <v>0</v>
      </c>
      <c r="BD1759" s="9">
        <f ca="1">1*($D1759=BD$3)+($D1759&lt;BD$3)*OFFSET(m!$C$18,IF(ISNA($AZ1759),1,$AZ1759),BD$3)</f>
        <v>0</v>
      </c>
      <c r="BE1759" s="8"/>
      <c r="BF1759" s="19">
        <f ca="1">m!D$18*BA1759*(m!D$14-(m!D$14-m!D$13)*$AN1759)*MIN(BL1759,m!D$18*m!$O$24)/MAX(m!D$18*m!$O$24,1)</f>
        <v>0</v>
      </c>
      <c r="BG1759" s="19">
        <f ca="1">m!E$18*BB1759*(m!E$14-(m!E$14-m!E$13)*$AN1759)*MIN(BM1759,m!E$18*m!$O$24)/MAX(m!E$18*m!$O$24,1)</f>
        <v>0</v>
      </c>
      <c r="BH1759" s="19">
        <f ca="1">m!F$18*BC1759*(m!F$14-(m!F$14-m!F$13)*$AN1759)*MIN(BN1759,m!F$18*m!$O$24)/MAX(m!F$18*m!$O$24,1)</f>
        <v>0</v>
      </c>
      <c r="BI1759" s="19">
        <f ca="1">m!G$18*BD1759*(m!G$14-(m!G$14-m!G$13)*$AN1759)*MIN(BO1759,m!G$18*m!$O$24)/MAX(m!G$18*m!$O$24,1)</f>
        <v>0</v>
      </c>
      <c r="BJ1759" s="8"/>
      <c r="BK1759" s="19">
        <f ca="1">m!D$6+IF(D1759&lt;=1,m!D$9)+IF(D1759&lt;=2,m!E$9)+IF(D1759&lt;=3,m!F$9)+IF(D1759&lt;=4,m!G$9)+IF(A1759&lt;m!D$24,m!D$23)</f>
        <v>125193.05003474819</v>
      </c>
      <c r="BL1759" s="19">
        <f ca="1">MAX(BL1758-m!D$18*BA1758*m!$O$24,0)</f>
        <v>0</v>
      </c>
      <c r="BM1759" s="19">
        <f ca="1">MAX(BM1758-m!E$18*BB1758*m!$O$24,0)</f>
        <v>0</v>
      </c>
      <c r="BN1759" s="19">
        <f ca="1">MAX(BN1758-m!F$18*BC1758*m!$O$24,0)</f>
        <v>0</v>
      </c>
      <c r="BO1759" s="19">
        <f ca="1">MAX(BO1758-m!G$18*BD1758*m!$O$24,0)</f>
        <v>0</v>
      </c>
      <c r="BP1759" s="8"/>
      <c r="BQ1759" s="15">
        <f t="shared" si="774"/>
        <v>1754</v>
      </c>
      <c r="BR1759" s="80">
        <f t="shared" ca="1" si="775"/>
        <v>0</v>
      </c>
      <c r="BS1759" s="80">
        <f t="shared" ca="1" si="776"/>
        <v>0</v>
      </c>
      <c r="BT1759" s="80">
        <f t="shared" ca="1" si="777"/>
        <v>75.083547219120049</v>
      </c>
      <c r="BU1759" s="80">
        <f t="shared" ca="1" si="764"/>
        <v>0.8123750698860347</v>
      </c>
      <c r="BV1759" s="80">
        <f t="shared" ca="1" si="778"/>
        <v>96.71591667395721</v>
      </c>
      <c r="BW1759" s="80">
        <f t="shared" ca="1" si="779"/>
        <v>0</v>
      </c>
      <c r="BX1759" s="80">
        <f t="shared" ca="1" si="765"/>
        <v>1.5588695807362586E-8</v>
      </c>
      <c r="BY1759" s="8"/>
      <c r="CA1759" s="18"/>
      <c r="CB1759" s="18"/>
      <c r="CC1759" s="10"/>
      <c r="CD1759" s="20"/>
      <c r="CE1759" s="20"/>
      <c r="CF1759" s="18"/>
      <c r="CG1759" s="7"/>
      <c r="CH1759" s="18"/>
      <c r="CI1759" s="18"/>
      <c r="CJ1759" s="10"/>
      <c r="CK1759" s="20"/>
      <c r="CL1759" s="20"/>
      <c r="CM1759" s="20"/>
      <c r="CN1759" s="20"/>
      <c r="CO1759" s="18"/>
      <c r="CP1759" s="18"/>
      <c r="CQ1759" s="18"/>
      <c r="CR1759" s="18"/>
      <c r="CS1759" s="18"/>
      <c r="CT1759" s="8"/>
      <c r="CU1759" s="11"/>
      <c r="CV1759" s="7"/>
    </row>
    <row r="1760" spans="1:100" x14ac:dyDescent="0.2">
      <c r="A1760" s="6">
        <f>A1759+m!$O$24</f>
        <v>1755</v>
      </c>
      <c r="B1760" s="8">
        <f t="shared" si="787"/>
        <v>29.200000000000003</v>
      </c>
      <c r="C1760" s="8"/>
      <c r="D1760" s="12" t="b">
        <f t="shared" ca="1" si="788"/>
        <v>0</v>
      </c>
      <c r="E1760" s="13">
        <f ca="1">IF(D1760,'c'!H1760,0)</f>
        <v>0</v>
      </c>
      <c r="F1760" s="13">
        <f ca="1">IF(D1760,'c'!I1760,0)</f>
        <v>0</v>
      </c>
      <c r="G1760" s="8"/>
      <c r="H1760" s="14">
        <f ca="1">H1759+M1759*m!$O$24</f>
        <v>193421.18754084088</v>
      </c>
      <c r="I1760" s="14">
        <f ca="1">I1759+K1759*m!$O$24</f>
        <v>11206278.791237602</v>
      </c>
      <c r="J1760" s="8"/>
      <c r="K1760" s="15">
        <f ca="1">K1759+(U1759-Y1759)*m!$O$24</f>
        <v>7508.3598168608651</v>
      </c>
      <c r="L1760" s="15">
        <f ca="1">K1760+m!$L$24</f>
        <v>7795.5155072557409</v>
      </c>
      <c r="M1760" s="15">
        <f ca="1">M1759+(V1759+X1759-W1759)*m!$O$24</f>
        <v>-10.649805018314064</v>
      </c>
      <c r="N1760" s="15">
        <f t="shared" ca="1" si="789"/>
        <v>7508.3673696615197</v>
      </c>
      <c r="O1760" s="8"/>
      <c r="P1760" s="15">
        <f t="shared" ca="1" si="790"/>
        <v>125193.05003474819</v>
      </c>
      <c r="Q1760" s="14">
        <f ca="1">m!P$5*SUM(BF1760:BI1760)</f>
        <v>0</v>
      </c>
      <c r="R1760" s="15">
        <f t="shared" ca="1" si="791"/>
        <v>0</v>
      </c>
      <c r="S1760" s="15">
        <f ca="1">S1759+m!$O$24*R1759</f>
        <v>8855.3614895588253</v>
      </c>
      <c r="T1760" s="8"/>
      <c r="U1760" s="16">
        <f t="shared" ca="1" si="766"/>
        <v>0</v>
      </c>
      <c r="V1760" s="16">
        <f t="shared" ca="1" si="767"/>
        <v>0</v>
      </c>
      <c r="W1760" s="16">
        <f ca="1">m!P$6*(1000*m!P$7/(1000*m!P$7+H1760))^2</f>
        <v>9.2613316971451791</v>
      </c>
      <c r="X1760" s="16">
        <f ca="1">L1760*L1760/(1000*m!P$7+H1760)</f>
        <v>9.2573487521380091</v>
      </c>
      <c r="Y1760" s="16">
        <f ca="1">M1760*L1760/(1000*m!P$7+H1760)</f>
        <v>-1.2646881287714754E-2</v>
      </c>
      <c r="Z1760" s="8"/>
      <c r="AA1760" s="14">
        <f ca="1">m!$P$8+H1760</f>
        <v>6564521.1875408413</v>
      </c>
      <c r="AB1760" s="14">
        <f ca="1">(m!$P$8*H1760)/AA1760</f>
        <v>187722.10382690377</v>
      </c>
      <c r="AC1760" s="14">
        <f ca="1">IF(AB1760&lt;=11000,0,IF(AB1760&lt;=20000,11000,IF(H1760&lt;=32000,20000,IF(AB1760&lt;=47000,(m!$P$8*35000/(m!$P$8+35000)),IF(AB1760&lt;=51000,47000,IF(AB1760&lt;=71000,51000,71000))))))</f>
        <v>71000</v>
      </c>
      <c r="AD1760" s="14">
        <f t="shared" ca="1" si="768"/>
        <v>116722.10382690377</v>
      </c>
      <c r="AE1760" s="8">
        <f t="shared" ca="1" si="780"/>
        <v>214.648</v>
      </c>
      <c r="AF1760" s="119">
        <f t="shared" ca="1" si="781"/>
        <v>3.9565999999999999</v>
      </c>
      <c r="AG1760" s="10">
        <f t="shared" ca="1" si="782"/>
        <v>0</v>
      </c>
      <c r="AH1760" s="8">
        <f t="shared" ca="1" si="769"/>
        <v>214.648</v>
      </c>
      <c r="AI1760" s="119">
        <f ca="1">IF(AG1760=0,AF1760*EXP(-m!$P$5*AD1760/(m!$P$18*AH1760)),AF1760*(AH1760/AE1760)^(-m!$P$5/(m!$P$18*AG1760)))</f>
        <v>3.4146971190383667E-8</v>
      </c>
      <c r="AJ1760" s="120">
        <f t="shared" ca="1" si="770"/>
        <v>3.3700440355671027E-13</v>
      </c>
      <c r="AK1760" s="8">
        <f ca="1">SQRT(m!$P$19*m!$P$18*AH1760)</f>
        <v>293.77755637800766</v>
      </c>
      <c r="AL1760" s="121">
        <f ca="1">AI1760/(m!$P$18*AH1760)</f>
        <v>5.5391483378991529E-13</v>
      </c>
      <c r="AM1760" s="8">
        <f t="shared" ca="1" si="783"/>
        <v>-58.501999999999981</v>
      </c>
      <c r="AN1760" s="17">
        <f t="shared" ca="1" si="784"/>
        <v>4.5217537452237979E-13</v>
      </c>
      <c r="AO1760" s="16">
        <f t="shared" ca="1" si="785"/>
        <v>25.55800198705581</v>
      </c>
      <c r="AP1760" s="8"/>
      <c r="AQ1760" s="8">
        <f t="shared" ca="1" si="786"/>
        <v>8.1267878187770315E-2</v>
      </c>
      <c r="AR1760" s="15">
        <f ca="1">0.5*m!P$13*AN1760*N1760*N1760</f>
        <v>1.561363516724129E-5</v>
      </c>
      <c r="AS1760" s="18">
        <f t="shared" ca="1" si="771"/>
        <v>0.11056334459372966</v>
      </c>
      <c r="AT1760" s="8">
        <f ca="1">OFFSET(m!C$28,0,D1760)</f>
        <v>0</v>
      </c>
      <c r="AU1760" s="15">
        <f ca="1">AR1760*AS1760*OFFSET(m!C$25,0,D1760)*COS(AQ1760/180*PI())</f>
        <v>0</v>
      </c>
      <c r="AV1760" s="15">
        <f ca="1">AR1760*AT1760*OFFSET(m!C$26,0,D1760)*SIN(AQ1760/180*PI())</f>
        <v>0</v>
      </c>
      <c r="AW1760" s="15">
        <f t="shared" ca="1" si="772"/>
        <v>0</v>
      </c>
      <c r="AX1760" s="15">
        <f t="shared" ca="1" si="773"/>
        <v>0</v>
      </c>
      <c r="AY1760" s="8"/>
      <c r="AZ1760" s="6">
        <f>MATCH(A1760,m!$C$19:$C$24)</f>
        <v>2</v>
      </c>
      <c r="BA1760" s="9">
        <f ca="1">1*($D1760=BA$3)+($D1760&lt;BA$3)*OFFSET(m!$C$18,IF(ISNA($AZ1760),1,$AZ1760),BA$3)</f>
        <v>0</v>
      </c>
      <c r="BB1760" s="9">
        <f ca="1">1*($D1760=BB$3)+($D1760&lt;BB$3)*OFFSET(m!$C$18,IF(ISNA($AZ1760),1,$AZ1760),BB$3)</f>
        <v>0</v>
      </c>
      <c r="BC1760" s="9">
        <f ca="1">1*($D1760=BC$3)+($D1760&lt;BC$3)*OFFSET(m!$C$18,IF(ISNA($AZ1760),1,$AZ1760),BC$3)</f>
        <v>0</v>
      </c>
      <c r="BD1760" s="9">
        <f ca="1">1*($D1760=BD$3)+($D1760&lt;BD$3)*OFFSET(m!$C$18,IF(ISNA($AZ1760),1,$AZ1760),BD$3)</f>
        <v>0</v>
      </c>
      <c r="BE1760" s="8"/>
      <c r="BF1760" s="19">
        <f ca="1">m!D$18*BA1760*(m!D$14-(m!D$14-m!D$13)*$AN1760)*MIN(BL1760,m!D$18*m!$O$24)/MAX(m!D$18*m!$O$24,1)</f>
        <v>0</v>
      </c>
      <c r="BG1760" s="19">
        <f ca="1">m!E$18*BB1760*(m!E$14-(m!E$14-m!E$13)*$AN1760)*MIN(BM1760,m!E$18*m!$O$24)/MAX(m!E$18*m!$O$24,1)</f>
        <v>0</v>
      </c>
      <c r="BH1760" s="19">
        <f ca="1">m!F$18*BC1760*(m!F$14-(m!F$14-m!F$13)*$AN1760)*MIN(BN1760,m!F$18*m!$O$24)/MAX(m!F$18*m!$O$24,1)</f>
        <v>0</v>
      </c>
      <c r="BI1760" s="19">
        <f ca="1">m!G$18*BD1760*(m!G$14-(m!G$14-m!G$13)*$AN1760)*MIN(BO1760,m!G$18*m!$O$24)/MAX(m!G$18*m!$O$24,1)</f>
        <v>0</v>
      </c>
      <c r="BJ1760" s="8"/>
      <c r="BK1760" s="19">
        <f ca="1">m!D$6+IF(D1760&lt;=1,m!D$9)+IF(D1760&lt;=2,m!E$9)+IF(D1760&lt;=3,m!F$9)+IF(D1760&lt;=4,m!G$9)+IF(A1760&lt;m!D$24,m!D$23)</f>
        <v>125193.05003474819</v>
      </c>
      <c r="BL1760" s="19">
        <f ca="1">MAX(BL1759-m!D$18*BA1759*m!$O$24,0)</f>
        <v>0</v>
      </c>
      <c r="BM1760" s="19">
        <f ca="1">MAX(BM1759-m!E$18*BB1759*m!$O$24,0)</f>
        <v>0</v>
      </c>
      <c r="BN1760" s="19">
        <f ca="1">MAX(BN1759-m!F$18*BC1759*m!$O$24,0)</f>
        <v>0</v>
      </c>
      <c r="BO1760" s="19">
        <f ca="1">MAX(BO1759-m!G$18*BD1759*m!$O$24,0)</f>
        <v>0</v>
      </c>
      <c r="BP1760" s="8"/>
      <c r="BQ1760" s="15">
        <f t="shared" si="774"/>
        <v>1755</v>
      </c>
      <c r="BR1760" s="80">
        <f t="shared" ca="1" si="775"/>
        <v>0</v>
      </c>
      <c r="BS1760" s="80">
        <f t="shared" ca="1" si="776"/>
        <v>0</v>
      </c>
      <c r="BT1760" s="80">
        <f t="shared" ca="1" si="777"/>
        <v>75.083673696615193</v>
      </c>
      <c r="BU1760" s="80">
        <f t="shared" ca="1" si="764"/>
        <v>0.81267878187770326</v>
      </c>
      <c r="BV1760" s="80">
        <f t="shared" ca="1" si="778"/>
        <v>96.710593770420445</v>
      </c>
      <c r="BW1760" s="80">
        <f t="shared" ca="1" si="779"/>
        <v>0</v>
      </c>
      <c r="BX1760" s="80">
        <f t="shared" ca="1" si="765"/>
        <v>1.5613635167241288E-8</v>
      </c>
      <c r="BY1760" s="8"/>
      <c r="CA1760" s="18"/>
      <c r="CB1760" s="18"/>
      <c r="CC1760" s="10"/>
      <c r="CD1760" s="20"/>
      <c r="CE1760" s="20"/>
      <c r="CF1760" s="18"/>
      <c r="CG1760" s="7"/>
      <c r="CH1760" s="18"/>
      <c r="CI1760" s="18"/>
      <c r="CJ1760" s="10"/>
      <c r="CK1760" s="20"/>
      <c r="CL1760" s="20"/>
      <c r="CM1760" s="20"/>
      <c r="CN1760" s="20"/>
      <c r="CO1760" s="18"/>
      <c r="CP1760" s="18"/>
      <c r="CQ1760" s="18"/>
      <c r="CR1760" s="18"/>
      <c r="CS1760" s="18"/>
      <c r="CT1760" s="8"/>
      <c r="CU1760" s="11"/>
      <c r="CV1760" s="7"/>
    </row>
    <row r="1761" spans="1:100" x14ac:dyDescent="0.2">
      <c r="A1761" s="6">
        <f>A1760+m!$O$24</f>
        <v>1756</v>
      </c>
      <c r="B1761" s="8">
        <f t="shared" si="787"/>
        <v>29.200000000000003</v>
      </c>
      <c r="C1761" s="8"/>
      <c r="D1761" s="12" t="b">
        <f t="shared" ca="1" si="788"/>
        <v>0</v>
      </c>
      <c r="E1761" s="13">
        <f ca="1">IF(D1761,'c'!H1761,0)</f>
        <v>0</v>
      </c>
      <c r="F1761" s="13">
        <f ca="1">IF(D1761,'c'!I1761,0)</f>
        <v>0</v>
      </c>
      <c r="G1761" s="8"/>
      <c r="H1761" s="14">
        <f ca="1">H1760+M1760*m!$O$24</f>
        <v>193410.53773582258</v>
      </c>
      <c r="I1761" s="14">
        <f ca="1">I1760+K1760*m!$O$24</f>
        <v>11213787.151054462</v>
      </c>
      <c r="J1761" s="8"/>
      <c r="K1761" s="15">
        <f ca="1">K1760+(U1760-Y1760)*m!$O$24</f>
        <v>7508.3724637421528</v>
      </c>
      <c r="L1761" s="15">
        <f ca="1">K1761+m!$L$24</f>
        <v>7795.5281541370287</v>
      </c>
      <c r="M1761" s="15">
        <f ca="1">M1760+(V1760+X1760-W1760)*m!$O$24</f>
        <v>-10.653787963321234</v>
      </c>
      <c r="N1761" s="15">
        <f t="shared" ca="1" si="789"/>
        <v>7508.3800221805086</v>
      </c>
      <c r="O1761" s="8"/>
      <c r="P1761" s="15">
        <f t="shared" ca="1" si="790"/>
        <v>125193.05003474819</v>
      </c>
      <c r="Q1761" s="14">
        <f ca="1">m!P$5*SUM(BF1761:BI1761)</f>
        <v>0</v>
      </c>
      <c r="R1761" s="15">
        <f t="shared" ca="1" si="791"/>
        <v>0</v>
      </c>
      <c r="S1761" s="15">
        <f ca="1">S1760+m!$O$24*R1760</f>
        <v>8855.3614895588253</v>
      </c>
      <c r="T1761" s="8"/>
      <c r="U1761" s="16">
        <f t="shared" ca="1" si="766"/>
        <v>0</v>
      </c>
      <c r="V1761" s="16">
        <f t="shared" ca="1" si="767"/>
        <v>0</v>
      </c>
      <c r="W1761" s="16">
        <f ca="1">m!P$6*(1000*m!P$7/(1000*m!P$7+H1761))^2</f>
        <v>9.261361747049504</v>
      </c>
      <c r="X1761" s="16">
        <f ca="1">L1761*L1761/(1000*m!P$7+H1761)</f>
        <v>9.257393807597337</v>
      </c>
      <c r="Y1761" s="16">
        <f ca="1">M1761*L1761/(1000*m!P$7+H1761)</f>
        <v>-1.2651652174043498E-2</v>
      </c>
      <c r="Z1761" s="8"/>
      <c r="AA1761" s="14">
        <f ca="1">m!$P$8+H1761</f>
        <v>6564510.5377358226</v>
      </c>
      <c r="AB1761" s="14">
        <f ca="1">(m!$P$8*H1761)/AA1761</f>
        <v>187712.07234495698</v>
      </c>
      <c r="AC1761" s="14">
        <f ca="1">IF(AB1761&lt;=11000,0,IF(AB1761&lt;=20000,11000,IF(H1761&lt;=32000,20000,IF(AB1761&lt;=47000,(m!$P$8*35000/(m!$P$8+35000)),IF(AB1761&lt;=51000,47000,IF(AB1761&lt;=71000,51000,71000))))))</f>
        <v>71000</v>
      </c>
      <c r="AD1761" s="14">
        <f t="shared" ca="1" si="768"/>
        <v>116712.07234495698</v>
      </c>
      <c r="AE1761" s="8">
        <f t="shared" ca="1" si="780"/>
        <v>214.648</v>
      </c>
      <c r="AF1761" s="119">
        <f t="shared" ca="1" si="781"/>
        <v>3.9565999999999999</v>
      </c>
      <c r="AG1761" s="10">
        <f t="shared" ca="1" si="782"/>
        <v>0</v>
      </c>
      <c r="AH1761" s="8">
        <f t="shared" ca="1" si="769"/>
        <v>214.648</v>
      </c>
      <c r="AI1761" s="119">
        <f ca="1">IF(AG1761=0,AF1761*EXP(-m!$P$5*AD1761/(m!$P$18*AH1761)),AF1761*(AH1761/AE1761)^(-m!$P$5/(m!$P$18*AG1761)))</f>
        <v>3.4201506192622941E-8</v>
      </c>
      <c r="AJ1761" s="120">
        <f t="shared" ca="1" si="770"/>
        <v>3.3754262218231375E-13</v>
      </c>
      <c r="AK1761" s="8">
        <f ca="1">SQRT(m!$P$19*m!$P$18*AH1761)</f>
        <v>293.77755637800766</v>
      </c>
      <c r="AL1761" s="121">
        <f ca="1">AI1761/(m!$P$18*AH1761)</f>
        <v>5.5479947291450059E-13</v>
      </c>
      <c r="AM1761" s="8">
        <f t="shared" ca="1" si="783"/>
        <v>-58.501999999999981</v>
      </c>
      <c r="AN1761" s="17">
        <f t="shared" ca="1" si="784"/>
        <v>4.5289752890979635E-13</v>
      </c>
      <c r="AO1761" s="16">
        <f t="shared" ca="1" si="785"/>
        <v>25.558045055420681</v>
      </c>
      <c r="AP1761" s="8"/>
      <c r="AQ1761" s="8">
        <f t="shared" ca="1" si="786"/>
        <v>8.129813477092844E-2</v>
      </c>
      <c r="AR1761" s="15">
        <f ca="1">0.5*m!P$13*AN1761*N1761*N1761</f>
        <v>1.5638623895219191E-5</v>
      </c>
      <c r="AS1761" s="18">
        <f t="shared" ca="1" si="771"/>
        <v>0.11056331162715255</v>
      </c>
      <c r="AT1761" s="8">
        <f ca="1">OFFSET(m!C$28,0,D1761)</f>
        <v>0</v>
      </c>
      <c r="AU1761" s="15">
        <f ca="1">AR1761*AS1761*OFFSET(m!C$25,0,D1761)*COS(AQ1761/180*PI())</f>
        <v>0</v>
      </c>
      <c r="AV1761" s="15">
        <f ca="1">AR1761*AT1761*OFFSET(m!C$26,0,D1761)*SIN(AQ1761/180*PI())</f>
        <v>0</v>
      </c>
      <c r="AW1761" s="15">
        <f t="shared" ca="1" si="772"/>
        <v>0</v>
      </c>
      <c r="AX1761" s="15">
        <f t="shared" ca="1" si="773"/>
        <v>0</v>
      </c>
      <c r="AY1761" s="8"/>
      <c r="AZ1761" s="6">
        <f>MATCH(A1761,m!$C$19:$C$24)</f>
        <v>2</v>
      </c>
      <c r="BA1761" s="9">
        <f ca="1">1*($D1761=BA$3)+($D1761&lt;BA$3)*OFFSET(m!$C$18,IF(ISNA($AZ1761),1,$AZ1761),BA$3)</f>
        <v>0</v>
      </c>
      <c r="BB1761" s="9">
        <f ca="1">1*($D1761=BB$3)+($D1761&lt;BB$3)*OFFSET(m!$C$18,IF(ISNA($AZ1761),1,$AZ1761),BB$3)</f>
        <v>0</v>
      </c>
      <c r="BC1761" s="9">
        <f ca="1">1*($D1761=BC$3)+($D1761&lt;BC$3)*OFFSET(m!$C$18,IF(ISNA($AZ1761),1,$AZ1761),BC$3)</f>
        <v>0</v>
      </c>
      <c r="BD1761" s="9">
        <f ca="1">1*($D1761=BD$3)+($D1761&lt;BD$3)*OFFSET(m!$C$18,IF(ISNA($AZ1761),1,$AZ1761),BD$3)</f>
        <v>0</v>
      </c>
      <c r="BE1761" s="8"/>
      <c r="BF1761" s="19">
        <f ca="1">m!D$18*BA1761*(m!D$14-(m!D$14-m!D$13)*$AN1761)*MIN(BL1761,m!D$18*m!$O$24)/MAX(m!D$18*m!$O$24,1)</f>
        <v>0</v>
      </c>
      <c r="BG1761" s="19">
        <f ca="1">m!E$18*BB1761*(m!E$14-(m!E$14-m!E$13)*$AN1761)*MIN(BM1761,m!E$18*m!$O$24)/MAX(m!E$18*m!$O$24,1)</f>
        <v>0</v>
      </c>
      <c r="BH1761" s="19">
        <f ca="1">m!F$18*BC1761*(m!F$14-(m!F$14-m!F$13)*$AN1761)*MIN(BN1761,m!F$18*m!$O$24)/MAX(m!F$18*m!$O$24,1)</f>
        <v>0</v>
      </c>
      <c r="BI1761" s="19">
        <f ca="1">m!G$18*BD1761*(m!G$14-(m!G$14-m!G$13)*$AN1761)*MIN(BO1761,m!G$18*m!$O$24)/MAX(m!G$18*m!$O$24,1)</f>
        <v>0</v>
      </c>
      <c r="BJ1761" s="8"/>
      <c r="BK1761" s="19">
        <f ca="1">m!D$6+IF(D1761&lt;=1,m!D$9)+IF(D1761&lt;=2,m!E$9)+IF(D1761&lt;=3,m!F$9)+IF(D1761&lt;=4,m!G$9)+IF(A1761&lt;m!D$24,m!D$23)</f>
        <v>125193.05003474819</v>
      </c>
      <c r="BL1761" s="19">
        <f ca="1">MAX(BL1760-m!D$18*BA1760*m!$O$24,0)</f>
        <v>0</v>
      </c>
      <c r="BM1761" s="19">
        <f ca="1">MAX(BM1760-m!E$18*BB1760*m!$O$24,0)</f>
        <v>0</v>
      </c>
      <c r="BN1761" s="19">
        <f ca="1">MAX(BN1760-m!F$18*BC1760*m!$O$24,0)</f>
        <v>0</v>
      </c>
      <c r="BO1761" s="19">
        <f ca="1">MAX(BO1760-m!G$18*BD1760*m!$O$24,0)</f>
        <v>0</v>
      </c>
      <c r="BP1761" s="8"/>
      <c r="BQ1761" s="15">
        <f t="shared" si="774"/>
        <v>1756</v>
      </c>
      <c r="BR1761" s="80">
        <f t="shared" ca="1" si="775"/>
        <v>0</v>
      </c>
      <c r="BS1761" s="80">
        <f t="shared" ca="1" si="776"/>
        <v>0</v>
      </c>
      <c r="BT1761" s="80">
        <f t="shared" ca="1" si="777"/>
        <v>75.083800221805092</v>
      </c>
      <c r="BU1761" s="80">
        <f t="shared" ca="1" si="764"/>
        <v>0.81298134770928443</v>
      </c>
      <c r="BV1761" s="80">
        <f t="shared" ca="1" si="778"/>
        <v>96.705268867911286</v>
      </c>
      <c r="BW1761" s="80">
        <f t="shared" ca="1" si="779"/>
        <v>0</v>
      </c>
      <c r="BX1761" s="80">
        <f t="shared" ca="1" si="765"/>
        <v>1.563862389521919E-8</v>
      </c>
      <c r="BY1761" s="8"/>
      <c r="CA1761" s="18"/>
      <c r="CB1761" s="18"/>
      <c r="CC1761" s="10"/>
      <c r="CD1761" s="20"/>
      <c r="CE1761" s="20"/>
      <c r="CF1761" s="18"/>
      <c r="CG1761" s="7"/>
      <c r="CH1761" s="18"/>
      <c r="CI1761" s="18"/>
      <c r="CJ1761" s="10"/>
      <c r="CK1761" s="20"/>
      <c r="CL1761" s="20"/>
      <c r="CM1761" s="20"/>
      <c r="CN1761" s="20"/>
      <c r="CO1761" s="18"/>
      <c r="CP1761" s="18"/>
      <c r="CQ1761" s="18"/>
      <c r="CR1761" s="18"/>
      <c r="CS1761" s="18"/>
      <c r="CT1761" s="8"/>
      <c r="CU1761" s="11"/>
      <c r="CV1761" s="7"/>
    </row>
    <row r="1762" spans="1:100" x14ac:dyDescent="0.2">
      <c r="A1762" s="6">
        <f>A1761+m!$O$24</f>
        <v>1757</v>
      </c>
      <c r="B1762" s="8">
        <f t="shared" si="787"/>
        <v>29.200000000000003</v>
      </c>
      <c r="C1762" s="8"/>
      <c r="D1762" s="12" t="b">
        <f t="shared" ca="1" si="788"/>
        <v>0</v>
      </c>
      <c r="E1762" s="13">
        <f ca="1">IF(D1762,'c'!H1762,0)</f>
        <v>0</v>
      </c>
      <c r="F1762" s="13">
        <f ca="1">IF(D1762,'c'!I1762,0)</f>
        <v>0</v>
      </c>
      <c r="G1762" s="8"/>
      <c r="H1762" s="14">
        <f ca="1">H1761+M1761*m!$O$24</f>
        <v>193399.88394785926</v>
      </c>
      <c r="I1762" s="14">
        <f ca="1">I1761+K1761*m!$O$24</f>
        <v>11221295.523518205</v>
      </c>
      <c r="J1762" s="8"/>
      <c r="K1762" s="15">
        <f ca="1">K1761+(U1761-Y1761)*m!$O$24</f>
        <v>7508.3851153943269</v>
      </c>
      <c r="L1762" s="15">
        <f ca="1">K1762+m!$L$24</f>
        <v>7795.5408057892028</v>
      </c>
      <c r="M1762" s="15">
        <f ca="1">M1761+(V1761+X1761-W1761)*m!$O$24</f>
        <v>-10.657755902773401</v>
      </c>
      <c r="N1762" s="15">
        <f t="shared" ca="1" si="789"/>
        <v>7508.3926794511726</v>
      </c>
      <c r="O1762" s="8"/>
      <c r="P1762" s="15">
        <f t="shared" ca="1" si="790"/>
        <v>125193.05003474819</v>
      </c>
      <c r="Q1762" s="14">
        <f ca="1">m!P$5*SUM(BF1762:BI1762)</f>
        <v>0</v>
      </c>
      <c r="R1762" s="15">
        <f t="shared" ca="1" si="791"/>
        <v>0</v>
      </c>
      <c r="S1762" s="15">
        <f ca="1">S1761+m!$O$24*R1761</f>
        <v>8855.3614895588253</v>
      </c>
      <c r="T1762" s="8"/>
      <c r="U1762" s="16">
        <f t="shared" ca="1" si="766"/>
        <v>0</v>
      </c>
      <c r="V1762" s="16">
        <f t="shared" ca="1" si="767"/>
        <v>0</v>
      </c>
      <c r="W1762" s="16">
        <f ca="1">m!P$6*(1000*m!P$7/(1000*m!P$7+H1762))^2</f>
        <v>9.2613918083385922</v>
      </c>
      <c r="X1762" s="16">
        <f ca="1">L1762*L1762/(1000*m!P$7+H1762)</f>
        <v>9.2574388801995848</v>
      </c>
      <c r="Y1762" s="16">
        <f ca="1">M1762*L1762/(1000*m!P$7+H1762)</f>
        <v>-1.2656405287076504E-2</v>
      </c>
      <c r="Z1762" s="8"/>
      <c r="AA1762" s="14">
        <f ca="1">m!$P$8+H1762</f>
        <v>6564499.8839478595</v>
      </c>
      <c r="AB1762" s="14">
        <f ca="1">(m!$P$8*H1762)/AA1762</f>
        <v>187702.03707874616</v>
      </c>
      <c r="AC1762" s="14">
        <f ca="1">IF(AB1762&lt;=11000,0,IF(AB1762&lt;=20000,11000,IF(H1762&lt;=32000,20000,IF(AB1762&lt;=47000,(m!$P$8*35000/(m!$P$8+35000)),IF(AB1762&lt;=51000,47000,IF(AB1762&lt;=71000,51000,71000))))))</f>
        <v>71000</v>
      </c>
      <c r="AD1762" s="14">
        <f t="shared" ca="1" si="768"/>
        <v>116702.03707874616</v>
      </c>
      <c r="AE1762" s="8">
        <f t="shared" ca="1" si="780"/>
        <v>214.648</v>
      </c>
      <c r="AF1762" s="119">
        <f t="shared" ca="1" si="781"/>
        <v>3.9565999999999999</v>
      </c>
      <c r="AG1762" s="10">
        <f t="shared" ca="1" si="782"/>
        <v>0</v>
      </c>
      <c r="AH1762" s="8">
        <f t="shared" ca="1" si="769"/>
        <v>214.648</v>
      </c>
      <c r="AI1762" s="119">
        <f ca="1">IF(AG1762=0,AF1762*EXP(-m!$P$5*AD1762/(m!$P$18*AH1762)),AF1762*(AH1762/AE1762)^(-m!$P$5/(m!$P$18*AG1762)))</f>
        <v>3.4256148912942288E-8</v>
      </c>
      <c r="AJ1762" s="120">
        <f t="shared" ca="1" si="770"/>
        <v>3.3808190390271194E-13</v>
      </c>
      <c r="AK1762" s="8">
        <f ca="1">SQRT(m!$P$19*m!$P$18*AH1762)</f>
        <v>293.77755637800766</v>
      </c>
      <c r="AL1762" s="121">
        <f ca="1">AI1762/(m!$P$18*AH1762)</f>
        <v>5.5568585938710354E-13</v>
      </c>
      <c r="AM1762" s="8">
        <f t="shared" ca="1" si="783"/>
        <v>-58.501999999999981</v>
      </c>
      <c r="AN1762" s="17">
        <f t="shared" ca="1" si="784"/>
        <v>4.5362110970375797E-13</v>
      </c>
      <c r="AO1762" s="16">
        <f t="shared" ca="1" si="785"/>
        <v>25.558088139959949</v>
      </c>
      <c r="AP1762" s="8"/>
      <c r="AQ1762" s="8">
        <f t="shared" ca="1" si="786"/>
        <v>8.1328276694692184E-2</v>
      </c>
      <c r="AR1762" s="15">
        <f ca="1">0.5*m!P$13*AN1762*N1762*N1762</f>
        <v>1.5663662065404113E-5</v>
      </c>
      <c r="AS1762" s="18">
        <f t="shared" ca="1" si="771"/>
        <v>0.11056327864830595</v>
      </c>
      <c r="AT1762" s="8">
        <f ca="1">OFFSET(m!C$28,0,D1762)</f>
        <v>0</v>
      </c>
      <c r="AU1762" s="15">
        <f ca="1">AR1762*AS1762*OFFSET(m!C$25,0,D1762)*COS(AQ1762/180*PI())</f>
        <v>0</v>
      </c>
      <c r="AV1762" s="15">
        <f ca="1">AR1762*AT1762*OFFSET(m!C$26,0,D1762)*SIN(AQ1762/180*PI())</f>
        <v>0</v>
      </c>
      <c r="AW1762" s="15">
        <f t="shared" ca="1" si="772"/>
        <v>0</v>
      </c>
      <c r="AX1762" s="15">
        <f t="shared" ca="1" si="773"/>
        <v>0</v>
      </c>
      <c r="AY1762" s="8"/>
      <c r="AZ1762" s="6">
        <f>MATCH(A1762,m!$C$19:$C$24)</f>
        <v>2</v>
      </c>
      <c r="BA1762" s="9">
        <f ca="1">1*($D1762=BA$3)+($D1762&lt;BA$3)*OFFSET(m!$C$18,IF(ISNA($AZ1762),1,$AZ1762),BA$3)</f>
        <v>0</v>
      </c>
      <c r="BB1762" s="9">
        <f ca="1">1*($D1762=BB$3)+($D1762&lt;BB$3)*OFFSET(m!$C$18,IF(ISNA($AZ1762),1,$AZ1762),BB$3)</f>
        <v>0</v>
      </c>
      <c r="BC1762" s="9">
        <f ca="1">1*($D1762=BC$3)+($D1762&lt;BC$3)*OFFSET(m!$C$18,IF(ISNA($AZ1762),1,$AZ1762),BC$3)</f>
        <v>0</v>
      </c>
      <c r="BD1762" s="9">
        <f ca="1">1*($D1762=BD$3)+($D1762&lt;BD$3)*OFFSET(m!$C$18,IF(ISNA($AZ1762),1,$AZ1762),BD$3)</f>
        <v>0</v>
      </c>
      <c r="BE1762" s="8"/>
      <c r="BF1762" s="19">
        <f ca="1">m!D$18*BA1762*(m!D$14-(m!D$14-m!D$13)*$AN1762)*MIN(BL1762,m!D$18*m!$O$24)/MAX(m!D$18*m!$O$24,1)</f>
        <v>0</v>
      </c>
      <c r="BG1762" s="19">
        <f ca="1">m!E$18*BB1762*(m!E$14-(m!E$14-m!E$13)*$AN1762)*MIN(BM1762,m!E$18*m!$O$24)/MAX(m!E$18*m!$O$24,1)</f>
        <v>0</v>
      </c>
      <c r="BH1762" s="19">
        <f ca="1">m!F$18*BC1762*(m!F$14-(m!F$14-m!F$13)*$AN1762)*MIN(BN1762,m!F$18*m!$O$24)/MAX(m!F$18*m!$O$24,1)</f>
        <v>0</v>
      </c>
      <c r="BI1762" s="19">
        <f ca="1">m!G$18*BD1762*(m!G$14-(m!G$14-m!G$13)*$AN1762)*MIN(BO1762,m!G$18*m!$O$24)/MAX(m!G$18*m!$O$24,1)</f>
        <v>0</v>
      </c>
      <c r="BJ1762" s="8"/>
      <c r="BK1762" s="19">
        <f ca="1">m!D$6+IF(D1762&lt;=1,m!D$9)+IF(D1762&lt;=2,m!E$9)+IF(D1762&lt;=3,m!F$9)+IF(D1762&lt;=4,m!G$9)+IF(A1762&lt;m!D$24,m!D$23)</f>
        <v>125193.05003474819</v>
      </c>
      <c r="BL1762" s="19">
        <f ca="1">MAX(BL1761-m!D$18*BA1761*m!$O$24,0)</f>
        <v>0</v>
      </c>
      <c r="BM1762" s="19">
        <f ca="1">MAX(BM1761-m!E$18*BB1761*m!$O$24,0)</f>
        <v>0</v>
      </c>
      <c r="BN1762" s="19">
        <f ca="1">MAX(BN1761-m!F$18*BC1761*m!$O$24,0)</f>
        <v>0</v>
      </c>
      <c r="BO1762" s="19">
        <f ca="1">MAX(BO1761-m!G$18*BD1761*m!$O$24,0)</f>
        <v>0</v>
      </c>
      <c r="BP1762" s="8"/>
      <c r="BQ1762" s="15">
        <f t="shared" si="774"/>
        <v>1757</v>
      </c>
      <c r="BR1762" s="80">
        <f t="shared" ca="1" si="775"/>
        <v>0</v>
      </c>
      <c r="BS1762" s="80">
        <f t="shared" ca="1" si="776"/>
        <v>0</v>
      </c>
      <c r="BT1762" s="80">
        <f t="shared" ca="1" si="777"/>
        <v>75.083926794511726</v>
      </c>
      <c r="BU1762" s="80">
        <f t="shared" ca="1" si="764"/>
        <v>0.81328276694692181</v>
      </c>
      <c r="BV1762" s="80">
        <f t="shared" ca="1" si="778"/>
        <v>96.699941973929626</v>
      </c>
      <c r="BW1762" s="80">
        <f t="shared" ca="1" si="779"/>
        <v>0</v>
      </c>
      <c r="BX1762" s="80">
        <f t="shared" ca="1" si="765"/>
        <v>1.5663662065404111E-8</v>
      </c>
      <c r="BY1762" s="8"/>
      <c r="CA1762" s="18"/>
      <c r="CB1762" s="18"/>
      <c r="CC1762" s="10"/>
      <c r="CD1762" s="20"/>
      <c r="CE1762" s="20"/>
      <c r="CF1762" s="18"/>
      <c r="CG1762" s="7"/>
      <c r="CH1762" s="18"/>
      <c r="CI1762" s="18"/>
      <c r="CJ1762" s="10"/>
      <c r="CK1762" s="20"/>
      <c r="CL1762" s="20"/>
      <c r="CM1762" s="20"/>
      <c r="CN1762" s="20"/>
      <c r="CO1762" s="18"/>
      <c r="CP1762" s="18"/>
      <c r="CQ1762" s="18"/>
      <c r="CR1762" s="18"/>
      <c r="CS1762" s="18"/>
      <c r="CT1762" s="8"/>
      <c r="CU1762" s="11"/>
      <c r="CV1762" s="7"/>
    </row>
    <row r="1763" spans="1:100" x14ac:dyDescent="0.2">
      <c r="A1763" s="6">
        <f>A1762+m!$O$24</f>
        <v>1758</v>
      </c>
      <c r="B1763" s="8">
        <f t="shared" si="787"/>
        <v>29.3</v>
      </c>
      <c r="C1763" s="8"/>
      <c r="D1763" s="12" t="b">
        <f t="shared" ca="1" si="788"/>
        <v>0</v>
      </c>
      <c r="E1763" s="13">
        <f ca="1">IF(D1763,'c'!H1763,0)</f>
        <v>0</v>
      </c>
      <c r="F1763" s="13">
        <f ca="1">IF(D1763,'c'!I1763,0)</f>
        <v>0</v>
      </c>
      <c r="G1763" s="8"/>
      <c r="H1763" s="14">
        <f ca="1">H1762+M1762*m!$O$24</f>
        <v>193389.22619195649</v>
      </c>
      <c r="I1763" s="14">
        <f ca="1">I1762+K1762*m!$O$24</f>
        <v>11228803.908633599</v>
      </c>
      <c r="J1763" s="8"/>
      <c r="K1763" s="15">
        <f ca="1">K1762+(U1762-Y1762)*m!$O$24</f>
        <v>7508.397771799614</v>
      </c>
      <c r="L1763" s="15">
        <f ca="1">K1763+m!$L$24</f>
        <v>7795.5534621944898</v>
      </c>
      <c r="M1763" s="15">
        <f ca="1">M1762+(V1762+X1762-W1762)*m!$O$24</f>
        <v>-10.661708830912408</v>
      </c>
      <c r="N1763" s="15">
        <f t="shared" ca="1" si="789"/>
        <v>7508.4053414557075</v>
      </c>
      <c r="O1763" s="8"/>
      <c r="P1763" s="15">
        <f t="shared" ca="1" si="790"/>
        <v>125193.05003474819</v>
      </c>
      <c r="Q1763" s="14">
        <f ca="1">m!P$5*SUM(BF1763:BI1763)</f>
        <v>0</v>
      </c>
      <c r="R1763" s="15">
        <f t="shared" ca="1" si="791"/>
        <v>0</v>
      </c>
      <c r="S1763" s="15">
        <f ca="1">S1762+m!$O$24*R1762</f>
        <v>8855.3614895588253</v>
      </c>
      <c r="T1763" s="8"/>
      <c r="U1763" s="16">
        <f t="shared" ca="1" si="766"/>
        <v>0</v>
      </c>
      <c r="V1763" s="16">
        <f t="shared" ca="1" si="767"/>
        <v>0</v>
      </c>
      <c r="W1763" s="16">
        <f ca="1">m!P$6*(1000*m!P$7/(1000*m!P$7+H1763))^2</f>
        <v>9.2614218809702766</v>
      </c>
      <c r="X1763" s="16">
        <f ca="1">L1763*L1763/(1000*m!P$7+H1763)</f>
        <v>9.2574839698815978</v>
      </c>
      <c r="Y1763" s="16">
        <f ca="1">M1763*L1763/(1000*m!P$7+H1763)</f>
        <v>-1.2661140619761969E-2</v>
      </c>
      <c r="Z1763" s="8"/>
      <c r="AA1763" s="14">
        <f ca="1">m!$P$8+H1763</f>
        <v>6564489.2261919565</v>
      </c>
      <c r="AB1763" s="14">
        <f ca="1">(m!$P$8*H1763)/AA1763</f>
        <v>187691.99804236914</v>
      </c>
      <c r="AC1763" s="14">
        <f ca="1">IF(AB1763&lt;=11000,0,IF(AB1763&lt;=20000,11000,IF(H1763&lt;=32000,20000,IF(AB1763&lt;=47000,(m!$P$8*35000/(m!$P$8+35000)),IF(AB1763&lt;=51000,47000,IF(AB1763&lt;=71000,51000,71000))))))</f>
        <v>71000</v>
      </c>
      <c r="AD1763" s="14">
        <f t="shared" ca="1" si="768"/>
        <v>116691.99804236914</v>
      </c>
      <c r="AE1763" s="8">
        <f t="shared" ca="1" si="780"/>
        <v>214.648</v>
      </c>
      <c r="AF1763" s="119">
        <f t="shared" ca="1" si="781"/>
        <v>3.9565999999999999</v>
      </c>
      <c r="AG1763" s="10">
        <f t="shared" ca="1" si="782"/>
        <v>0</v>
      </c>
      <c r="AH1763" s="8">
        <f t="shared" ca="1" si="769"/>
        <v>214.648</v>
      </c>
      <c r="AI1763" s="119">
        <f ca="1">IF(AG1763=0,AF1763*EXP(-m!$P$5*AD1763/(m!$P$18*AH1763)),AF1763*(AH1763/AE1763)^(-m!$P$5/(m!$P$18*AG1763)))</f>
        <v>3.4310899512333688E-8</v>
      </c>
      <c r="AJ1763" s="120">
        <f t="shared" ca="1" si="770"/>
        <v>3.3862225030677214E-13</v>
      </c>
      <c r="AK1763" s="8">
        <f ca="1">SQRT(m!$P$19*m!$P$18*AH1763)</f>
        <v>293.77755637800766</v>
      </c>
      <c r="AL1763" s="121">
        <f ca="1">AI1763/(m!$P$18*AH1763)</f>
        <v>5.565739958192544E-13</v>
      </c>
      <c r="AM1763" s="8">
        <f t="shared" ca="1" si="783"/>
        <v>-58.501999999999981</v>
      </c>
      <c r="AN1763" s="17">
        <f t="shared" ca="1" si="784"/>
        <v>4.5434611903612599E-13</v>
      </c>
      <c r="AO1763" s="16">
        <f t="shared" ca="1" si="785"/>
        <v>25.558131240613012</v>
      </c>
      <c r="AP1763" s="8"/>
      <c r="AQ1763" s="8">
        <f t="shared" ca="1" si="786"/>
        <v>8.1358303915837024E-2</v>
      </c>
      <c r="AR1763" s="15">
        <f ca="1">0.5*m!P$13*AN1763*N1763*N1763</f>
        <v>1.5688749751929245E-5</v>
      </c>
      <c r="AS1763" s="18">
        <f t="shared" ca="1" si="771"/>
        <v>0.11056324565723638</v>
      </c>
      <c r="AT1763" s="8">
        <f ca="1">OFFSET(m!C$28,0,D1763)</f>
        <v>0</v>
      </c>
      <c r="AU1763" s="15">
        <f ca="1">AR1763*AS1763*OFFSET(m!C$25,0,D1763)*COS(AQ1763/180*PI())</f>
        <v>0</v>
      </c>
      <c r="AV1763" s="15">
        <f ca="1">AR1763*AT1763*OFFSET(m!C$26,0,D1763)*SIN(AQ1763/180*PI())</f>
        <v>0</v>
      </c>
      <c r="AW1763" s="15">
        <f t="shared" ca="1" si="772"/>
        <v>0</v>
      </c>
      <c r="AX1763" s="15">
        <f t="shared" ca="1" si="773"/>
        <v>0</v>
      </c>
      <c r="AY1763" s="8"/>
      <c r="AZ1763" s="6">
        <f>MATCH(A1763,m!$C$19:$C$24)</f>
        <v>2</v>
      </c>
      <c r="BA1763" s="9">
        <f ca="1">1*($D1763=BA$3)+($D1763&lt;BA$3)*OFFSET(m!$C$18,IF(ISNA($AZ1763),1,$AZ1763),BA$3)</f>
        <v>0</v>
      </c>
      <c r="BB1763" s="9">
        <f ca="1">1*($D1763=BB$3)+($D1763&lt;BB$3)*OFFSET(m!$C$18,IF(ISNA($AZ1763),1,$AZ1763),BB$3)</f>
        <v>0</v>
      </c>
      <c r="BC1763" s="9">
        <f ca="1">1*($D1763=BC$3)+($D1763&lt;BC$3)*OFFSET(m!$C$18,IF(ISNA($AZ1763),1,$AZ1763),BC$3)</f>
        <v>0</v>
      </c>
      <c r="BD1763" s="9">
        <f ca="1">1*($D1763=BD$3)+($D1763&lt;BD$3)*OFFSET(m!$C$18,IF(ISNA($AZ1763),1,$AZ1763),BD$3)</f>
        <v>0</v>
      </c>
      <c r="BE1763" s="8"/>
      <c r="BF1763" s="19">
        <f ca="1">m!D$18*BA1763*(m!D$14-(m!D$14-m!D$13)*$AN1763)*MIN(BL1763,m!D$18*m!$O$24)/MAX(m!D$18*m!$O$24,1)</f>
        <v>0</v>
      </c>
      <c r="BG1763" s="19">
        <f ca="1">m!E$18*BB1763*(m!E$14-(m!E$14-m!E$13)*$AN1763)*MIN(BM1763,m!E$18*m!$O$24)/MAX(m!E$18*m!$O$24,1)</f>
        <v>0</v>
      </c>
      <c r="BH1763" s="19">
        <f ca="1">m!F$18*BC1763*(m!F$14-(m!F$14-m!F$13)*$AN1763)*MIN(BN1763,m!F$18*m!$O$24)/MAX(m!F$18*m!$O$24,1)</f>
        <v>0</v>
      </c>
      <c r="BI1763" s="19">
        <f ca="1">m!G$18*BD1763*(m!G$14-(m!G$14-m!G$13)*$AN1763)*MIN(BO1763,m!G$18*m!$O$24)/MAX(m!G$18*m!$O$24,1)</f>
        <v>0</v>
      </c>
      <c r="BJ1763" s="8"/>
      <c r="BK1763" s="19">
        <f ca="1">m!D$6+IF(D1763&lt;=1,m!D$9)+IF(D1763&lt;=2,m!E$9)+IF(D1763&lt;=3,m!F$9)+IF(D1763&lt;=4,m!G$9)+IF(A1763&lt;m!D$24,m!D$23)</f>
        <v>125193.05003474819</v>
      </c>
      <c r="BL1763" s="19">
        <f ca="1">MAX(BL1762-m!D$18*BA1762*m!$O$24,0)</f>
        <v>0</v>
      </c>
      <c r="BM1763" s="19">
        <f ca="1">MAX(BM1762-m!E$18*BB1762*m!$O$24,0)</f>
        <v>0</v>
      </c>
      <c r="BN1763" s="19">
        <f ca="1">MAX(BN1762-m!F$18*BC1762*m!$O$24,0)</f>
        <v>0</v>
      </c>
      <c r="BO1763" s="19">
        <f ca="1">MAX(BO1762-m!G$18*BD1762*m!$O$24,0)</f>
        <v>0</v>
      </c>
      <c r="BP1763" s="8"/>
      <c r="BQ1763" s="15">
        <f t="shared" si="774"/>
        <v>1758</v>
      </c>
      <c r="BR1763" s="80">
        <f t="shared" ca="1" si="775"/>
        <v>0</v>
      </c>
      <c r="BS1763" s="80">
        <f t="shared" ca="1" si="776"/>
        <v>0</v>
      </c>
      <c r="BT1763" s="80">
        <f t="shared" ca="1" si="777"/>
        <v>75.084053414557076</v>
      </c>
      <c r="BU1763" s="80">
        <f t="shared" ca="1" si="764"/>
        <v>0.81358303915837027</v>
      </c>
      <c r="BV1763" s="80">
        <f t="shared" ca="1" si="778"/>
        <v>96.694613095978241</v>
      </c>
      <c r="BW1763" s="80">
        <f t="shared" ca="1" si="779"/>
        <v>0</v>
      </c>
      <c r="BX1763" s="80">
        <f t="shared" ca="1" si="765"/>
        <v>1.5688749751929244E-8</v>
      </c>
      <c r="BY1763" s="8"/>
      <c r="CA1763" s="18"/>
      <c r="CB1763" s="18"/>
      <c r="CC1763" s="10"/>
      <c r="CD1763" s="20"/>
      <c r="CE1763" s="20"/>
      <c r="CF1763" s="18"/>
      <c r="CG1763" s="7"/>
      <c r="CH1763" s="18"/>
      <c r="CI1763" s="18"/>
      <c r="CJ1763" s="10"/>
      <c r="CK1763" s="20"/>
      <c r="CL1763" s="20"/>
      <c r="CM1763" s="20"/>
      <c r="CN1763" s="20"/>
      <c r="CO1763" s="18"/>
      <c r="CP1763" s="18"/>
      <c r="CQ1763" s="18"/>
      <c r="CR1763" s="18"/>
      <c r="CS1763" s="18"/>
      <c r="CT1763" s="8"/>
      <c r="CU1763" s="11"/>
      <c r="CV1763" s="7"/>
    </row>
    <row r="1764" spans="1:100" x14ac:dyDescent="0.2">
      <c r="A1764" s="6">
        <f>A1763+m!$O$24</f>
        <v>1759</v>
      </c>
      <c r="B1764" s="8">
        <f t="shared" si="787"/>
        <v>29.3</v>
      </c>
      <c r="C1764" s="8"/>
      <c r="D1764" s="12" t="b">
        <f t="shared" ca="1" si="788"/>
        <v>0</v>
      </c>
      <c r="E1764" s="13">
        <f ca="1">IF(D1764,'c'!H1764,0)</f>
        <v>0</v>
      </c>
      <c r="F1764" s="13">
        <f ca="1">IF(D1764,'c'!I1764,0)</f>
        <v>0</v>
      </c>
      <c r="G1764" s="8"/>
      <c r="H1764" s="14">
        <f ca="1">H1763+M1763*m!$O$24</f>
        <v>193378.56448312558</v>
      </c>
      <c r="I1764" s="14">
        <f ca="1">I1763+K1763*m!$O$24</f>
        <v>11236312.306405399</v>
      </c>
      <c r="J1764" s="8"/>
      <c r="K1764" s="15">
        <f ca="1">K1763+(U1763-Y1763)*m!$O$24</f>
        <v>7508.4104329402335</v>
      </c>
      <c r="L1764" s="15">
        <f ca="1">K1764+m!$L$24</f>
        <v>7795.5661233351093</v>
      </c>
      <c r="M1764" s="15">
        <f ca="1">M1763+(V1763+X1763-W1763)*m!$O$24</f>
        <v>-10.665646742001087</v>
      </c>
      <c r="N1764" s="15">
        <f t="shared" ca="1" si="789"/>
        <v>7508.4180081763006</v>
      </c>
      <c r="O1764" s="8"/>
      <c r="P1764" s="15">
        <f t="shared" ca="1" si="790"/>
        <v>125193.05003474819</v>
      </c>
      <c r="Q1764" s="14">
        <f ca="1">m!P$5*SUM(BF1764:BI1764)</f>
        <v>0</v>
      </c>
      <c r="R1764" s="15">
        <f t="shared" ca="1" si="791"/>
        <v>0</v>
      </c>
      <c r="S1764" s="15">
        <f ca="1">S1763+m!$O$24*R1763</f>
        <v>8855.3614895588253</v>
      </c>
      <c r="T1764" s="8"/>
      <c r="U1764" s="16">
        <f t="shared" ca="1" si="766"/>
        <v>0</v>
      </c>
      <c r="V1764" s="16">
        <f t="shared" ca="1" si="767"/>
        <v>0</v>
      </c>
      <c r="W1764" s="16">
        <f ca="1">m!P$6*(1000*m!P$7/(1000*m!P$7+H1764))^2</f>
        <v>9.2614519649023563</v>
      </c>
      <c r="X1764" s="16">
        <f ca="1">L1764*L1764/(1000*m!P$7+H1764)</f>
        <v>9.2575290765801999</v>
      </c>
      <c r="Y1764" s="16">
        <f ca="1">M1764*L1764/(1000*m!P$7+H1764)</f>
        <v>-1.2665858165072675E-2</v>
      </c>
      <c r="Z1764" s="8"/>
      <c r="AA1764" s="14">
        <f ca="1">m!$P$8+H1764</f>
        <v>6564478.5644831257</v>
      </c>
      <c r="AB1764" s="14">
        <f ca="1">(m!$P$8*H1764)/AA1764</f>
        <v>187681.95524992919</v>
      </c>
      <c r="AC1764" s="14">
        <f ca="1">IF(AB1764&lt;=11000,0,IF(AB1764&lt;=20000,11000,IF(H1764&lt;=32000,20000,IF(AB1764&lt;=47000,(m!$P$8*35000/(m!$P$8+35000)),IF(AB1764&lt;=51000,47000,IF(AB1764&lt;=71000,51000,71000))))))</f>
        <v>71000</v>
      </c>
      <c r="AD1764" s="14">
        <f t="shared" ca="1" si="768"/>
        <v>116681.95524992919</v>
      </c>
      <c r="AE1764" s="8">
        <f t="shared" ca="1" si="780"/>
        <v>214.648</v>
      </c>
      <c r="AF1764" s="119">
        <f t="shared" ca="1" si="781"/>
        <v>3.9565999999999999</v>
      </c>
      <c r="AG1764" s="10">
        <f t="shared" ca="1" si="782"/>
        <v>0</v>
      </c>
      <c r="AH1764" s="8">
        <f t="shared" ca="1" si="769"/>
        <v>214.648</v>
      </c>
      <c r="AI1764" s="119">
        <f ca="1">IF(AG1764=0,AF1764*EXP(-m!$P$5*AD1764/(m!$P$18*AH1764)),AF1764*(AH1764/AE1764)^(-m!$P$5/(m!$P$18*AG1764)))</f>
        <v>3.436575815184315E-8</v>
      </c>
      <c r="AJ1764" s="120">
        <f t="shared" ca="1" si="770"/>
        <v>3.3916366298389489E-13</v>
      </c>
      <c r="AK1764" s="8">
        <f ca="1">SQRT(m!$P$19*m!$P$18*AH1764)</f>
        <v>293.77755637800766</v>
      </c>
      <c r="AL1764" s="121">
        <f ca="1">AI1764/(m!$P$18*AH1764)</f>
        <v>5.5746388482335981E-13</v>
      </c>
      <c r="AM1764" s="8">
        <f t="shared" ca="1" si="783"/>
        <v>-58.501999999999981</v>
      </c>
      <c r="AN1764" s="17">
        <f t="shared" ca="1" si="784"/>
        <v>4.5507255903947735E-13</v>
      </c>
      <c r="AO1764" s="16">
        <f t="shared" ca="1" si="785"/>
        <v>25.558174357319231</v>
      </c>
      <c r="AP1764" s="8"/>
      <c r="AQ1764" s="8">
        <f t="shared" ca="1" si="786"/>
        <v>8.1388216391299631E-2</v>
      </c>
      <c r="AR1764" s="15">
        <f ca="1">0.5*m!P$13*AN1764*N1764*N1764</f>
        <v>1.5713887028953334E-5</v>
      </c>
      <c r="AS1764" s="18">
        <f t="shared" ca="1" si="771"/>
        <v>0.11056321265399038</v>
      </c>
      <c r="AT1764" s="8">
        <f ca="1">OFFSET(m!C$28,0,D1764)</f>
        <v>0</v>
      </c>
      <c r="AU1764" s="15">
        <f ca="1">AR1764*AS1764*OFFSET(m!C$25,0,D1764)*COS(AQ1764/180*PI())</f>
        <v>0</v>
      </c>
      <c r="AV1764" s="15">
        <f ca="1">AR1764*AT1764*OFFSET(m!C$26,0,D1764)*SIN(AQ1764/180*PI())</f>
        <v>0</v>
      </c>
      <c r="AW1764" s="15">
        <f t="shared" ca="1" si="772"/>
        <v>0</v>
      </c>
      <c r="AX1764" s="15">
        <f t="shared" ca="1" si="773"/>
        <v>0</v>
      </c>
      <c r="AY1764" s="8"/>
      <c r="AZ1764" s="6">
        <f>MATCH(A1764,m!$C$19:$C$24)</f>
        <v>2</v>
      </c>
      <c r="BA1764" s="9">
        <f ca="1">1*($D1764=BA$3)+($D1764&lt;BA$3)*OFFSET(m!$C$18,IF(ISNA($AZ1764),1,$AZ1764),BA$3)</f>
        <v>0</v>
      </c>
      <c r="BB1764" s="9">
        <f ca="1">1*($D1764=BB$3)+($D1764&lt;BB$3)*OFFSET(m!$C$18,IF(ISNA($AZ1764),1,$AZ1764),BB$3)</f>
        <v>0</v>
      </c>
      <c r="BC1764" s="9">
        <f ca="1">1*($D1764=BC$3)+($D1764&lt;BC$3)*OFFSET(m!$C$18,IF(ISNA($AZ1764),1,$AZ1764),BC$3)</f>
        <v>0</v>
      </c>
      <c r="BD1764" s="9">
        <f ca="1">1*($D1764=BD$3)+($D1764&lt;BD$3)*OFFSET(m!$C$18,IF(ISNA($AZ1764),1,$AZ1764),BD$3)</f>
        <v>0</v>
      </c>
      <c r="BE1764" s="8"/>
      <c r="BF1764" s="19">
        <f ca="1">m!D$18*BA1764*(m!D$14-(m!D$14-m!D$13)*$AN1764)*MIN(BL1764,m!D$18*m!$O$24)/MAX(m!D$18*m!$O$24,1)</f>
        <v>0</v>
      </c>
      <c r="BG1764" s="19">
        <f ca="1">m!E$18*BB1764*(m!E$14-(m!E$14-m!E$13)*$AN1764)*MIN(BM1764,m!E$18*m!$O$24)/MAX(m!E$18*m!$O$24,1)</f>
        <v>0</v>
      </c>
      <c r="BH1764" s="19">
        <f ca="1">m!F$18*BC1764*(m!F$14-(m!F$14-m!F$13)*$AN1764)*MIN(BN1764,m!F$18*m!$O$24)/MAX(m!F$18*m!$O$24,1)</f>
        <v>0</v>
      </c>
      <c r="BI1764" s="19">
        <f ca="1">m!G$18*BD1764*(m!G$14-(m!G$14-m!G$13)*$AN1764)*MIN(BO1764,m!G$18*m!$O$24)/MAX(m!G$18*m!$O$24,1)</f>
        <v>0</v>
      </c>
      <c r="BJ1764" s="8"/>
      <c r="BK1764" s="19">
        <f ca="1">m!D$6+IF(D1764&lt;=1,m!D$9)+IF(D1764&lt;=2,m!E$9)+IF(D1764&lt;=3,m!F$9)+IF(D1764&lt;=4,m!G$9)+IF(A1764&lt;m!D$24,m!D$23)</f>
        <v>125193.05003474819</v>
      </c>
      <c r="BL1764" s="19">
        <f ca="1">MAX(BL1763-m!D$18*BA1763*m!$O$24,0)</f>
        <v>0</v>
      </c>
      <c r="BM1764" s="19">
        <f ca="1">MAX(BM1763-m!E$18*BB1763*m!$O$24,0)</f>
        <v>0</v>
      </c>
      <c r="BN1764" s="19">
        <f ca="1">MAX(BN1763-m!F$18*BC1763*m!$O$24,0)</f>
        <v>0</v>
      </c>
      <c r="BO1764" s="19">
        <f ca="1">MAX(BO1763-m!G$18*BD1763*m!$O$24,0)</f>
        <v>0</v>
      </c>
      <c r="BP1764" s="8"/>
      <c r="BQ1764" s="15">
        <f t="shared" si="774"/>
        <v>1759</v>
      </c>
      <c r="BR1764" s="80">
        <f t="shared" ca="1" si="775"/>
        <v>0</v>
      </c>
      <c r="BS1764" s="80">
        <f t="shared" ca="1" si="776"/>
        <v>0</v>
      </c>
      <c r="BT1764" s="80">
        <f t="shared" ca="1" si="777"/>
        <v>75.084180081763009</v>
      </c>
      <c r="BU1764" s="80">
        <f t="shared" ca="1" si="764"/>
        <v>0.81388216391299639</v>
      </c>
      <c r="BV1764" s="80">
        <f t="shared" ca="1" si="778"/>
        <v>96.689282241562779</v>
      </c>
      <c r="BW1764" s="80">
        <f t="shared" ca="1" si="779"/>
        <v>0</v>
      </c>
      <c r="BX1764" s="80">
        <f t="shared" ca="1" si="765"/>
        <v>1.5713887028953334E-8</v>
      </c>
      <c r="BY1764" s="8"/>
      <c r="CA1764" s="18"/>
      <c r="CB1764" s="18"/>
      <c r="CC1764" s="10"/>
      <c r="CD1764" s="20"/>
      <c r="CE1764" s="20"/>
      <c r="CF1764" s="18"/>
      <c r="CG1764" s="7"/>
      <c r="CH1764" s="18"/>
      <c r="CI1764" s="18"/>
      <c r="CJ1764" s="10"/>
      <c r="CK1764" s="20"/>
      <c r="CL1764" s="20"/>
      <c r="CM1764" s="20"/>
      <c r="CN1764" s="20"/>
      <c r="CO1764" s="18"/>
      <c r="CP1764" s="18"/>
      <c r="CQ1764" s="18"/>
      <c r="CR1764" s="18"/>
      <c r="CS1764" s="18"/>
      <c r="CT1764" s="8"/>
      <c r="CU1764" s="11"/>
      <c r="CV1764" s="7"/>
    </row>
    <row r="1765" spans="1:100" x14ac:dyDescent="0.2">
      <c r="A1765" s="6">
        <f>A1764+m!$O$24</f>
        <v>1760</v>
      </c>
      <c r="B1765" s="8">
        <f t="shared" si="787"/>
        <v>29.3</v>
      </c>
      <c r="C1765" s="8"/>
      <c r="D1765" s="12" t="b">
        <f t="shared" ca="1" si="788"/>
        <v>0</v>
      </c>
      <c r="E1765" s="13">
        <f ca="1">IF(D1765,'c'!H1765,0)</f>
        <v>0</v>
      </c>
      <c r="F1765" s="13">
        <f ca="1">IF(D1765,'c'!I1765,0)</f>
        <v>0</v>
      </c>
      <c r="G1765" s="8"/>
      <c r="H1765" s="14">
        <f ca="1">H1764+M1764*m!$O$24</f>
        <v>193367.89883638357</v>
      </c>
      <c r="I1765" s="14">
        <f ca="1">I1764+K1764*m!$O$24</f>
        <v>11243820.716838339</v>
      </c>
      <c r="J1765" s="8"/>
      <c r="K1765" s="15">
        <f ca="1">K1764+(U1764-Y1764)*m!$O$24</f>
        <v>7508.4230987983983</v>
      </c>
      <c r="L1765" s="15">
        <f ca="1">K1765+m!$L$24</f>
        <v>7795.5787891932741</v>
      </c>
      <c r="M1765" s="15">
        <f ca="1">M1764+(V1764+X1764-W1764)*m!$O$24</f>
        <v>-10.669569630323243</v>
      </c>
      <c r="N1765" s="15">
        <f t="shared" ca="1" si="789"/>
        <v>7508.4306795951334</v>
      </c>
      <c r="O1765" s="8"/>
      <c r="P1765" s="15">
        <f t="shared" ca="1" si="790"/>
        <v>125193.05003474819</v>
      </c>
      <c r="Q1765" s="14">
        <f ca="1">m!P$5*SUM(BF1765:BI1765)</f>
        <v>0</v>
      </c>
      <c r="R1765" s="15">
        <f t="shared" ca="1" si="791"/>
        <v>0</v>
      </c>
      <c r="S1765" s="15">
        <f ca="1">S1764+m!$O$24*R1764</f>
        <v>8855.3614895588253</v>
      </c>
      <c r="T1765" s="8"/>
      <c r="U1765" s="16">
        <f t="shared" ca="1" si="766"/>
        <v>0</v>
      </c>
      <c r="V1765" s="16">
        <f t="shared" ca="1" si="767"/>
        <v>0</v>
      </c>
      <c r="W1765" s="16">
        <f ca="1">m!P$6*(1000*m!P$7/(1000*m!P$7+H1765))^2</f>
        <v>9.2614820600926286</v>
      </c>
      <c r="X1765" s="16">
        <f ca="1">L1765*L1765/(1000*m!P$7+H1765)</f>
        <v>9.2575742002321828</v>
      </c>
      <c r="Y1765" s="16">
        <f ca="1">M1765*L1765/(1000*m!P$7+H1765)</f>
        <v>-1.2670557916005997E-2</v>
      </c>
      <c r="Z1765" s="8"/>
      <c r="AA1765" s="14">
        <f ca="1">m!$P$8+H1765</f>
        <v>6564467.8988363836</v>
      </c>
      <c r="AB1765" s="14">
        <f ca="1">(m!$P$8*H1765)/AA1765</f>
        <v>187671.90871553528</v>
      </c>
      <c r="AC1765" s="14">
        <f ca="1">IF(AB1765&lt;=11000,0,IF(AB1765&lt;=20000,11000,IF(H1765&lt;=32000,20000,IF(AB1765&lt;=47000,(m!$P$8*35000/(m!$P$8+35000)),IF(AB1765&lt;=51000,47000,IF(AB1765&lt;=71000,51000,71000))))))</f>
        <v>71000</v>
      </c>
      <c r="AD1765" s="14">
        <f t="shared" ca="1" si="768"/>
        <v>116671.90871553528</v>
      </c>
      <c r="AE1765" s="8">
        <f t="shared" ca="1" si="780"/>
        <v>214.648</v>
      </c>
      <c r="AF1765" s="119">
        <f t="shared" ca="1" si="781"/>
        <v>3.9565999999999999</v>
      </c>
      <c r="AG1765" s="10">
        <f t="shared" ca="1" si="782"/>
        <v>0</v>
      </c>
      <c r="AH1765" s="8">
        <f t="shared" ca="1" si="769"/>
        <v>214.648</v>
      </c>
      <c r="AI1765" s="119">
        <f ca="1">IF(AG1765=0,AF1765*EXP(-m!$P$5*AD1765/(m!$P$18*AH1765)),AF1765*(AH1765/AE1765)^(-m!$P$5/(m!$P$18*AG1765)))</f>
        <v>3.4420724992566878E-8</v>
      </c>
      <c r="AJ1765" s="120">
        <f t="shared" ca="1" si="770"/>
        <v>3.397061435239761E-13</v>
      </c>
      <c r="AK1765" s="8">
        <f ca="1">SQRT(m!$P$19*m!$P$18*AH1765)</f>
        <v>293.77755637800766</v>
      </c>
      <c r="AL1765" s="121">
        <f ca="1">AI1765/(m!$P$18*AH1765)</f>
        <v>5.5835552901264043E-13</v>
      </c>
      <c r="AM1765" s="8">
        <f t="shared" ca="1" si="783"/>
        <v>-58.501999999999981</v>
      </c>
      <c r="AN1765" s="17">
        <f t="shared" ca="1" si="784"/>
        <v>4.5580043184705333E-13</v>
      </c>
      <c r="AO1765" s="16">
        <f t="shared" ca="1" si="785"/>
        <v>25.558217490017963</v>
      </c>
      <c r="AP1765" s="8"/>
      <c r="AQ1765" s="8">
        <f t="shared" ca="1" si="786"/>
        <v>8.1418014078177808E-2</v>
      </c>
      <c r="AR1765" s="15">
        <f ca="1">0.5*m!P$13*AN1765*N1765*N1765</f>
        <v>1.5739073970658943E-5</v>
      </c>
      <c r="AS1765" s="18">
        <f t="shared" ca="1" si="771"/>
        <v>0.11056317963861448</v>
      </c>
      <c r="AT1765" s="8">
        <f ca="1">OFFSET(m!C$28,0,D1765)</f>
        <v>0</v>
      </c>
      <c r="AU1765" s="15">
        <f ca="1">AR1765*AS1765*OFFSET(m!C$25,0,D1765)*COS(AQ1765/180*PI())</f>
        <v>0</v>
      </c>
      <c r="AV1765" s="15">
        <f ca="1">AR1765*AT1765*OFFSET(m!C$26,0,D1765)*SIN(AQ1765/180*PI())</f>
        <v>0</v>
      </c>
      <c r="AW1765" s="15">
        <f t="shared" ca="1" si="772"/>
        <v>0</v>
      </c>
      <c r="AX1765" s="15">
        <f t="shared" ca="1" si="773"/>
        <v>0</v>
      </c>
      <c r="AY1765" s="8"/>
      <c r="AZ1765" s="6">
        <f>MATCH(A1765,m!$C$19:$C$24)</f>
        <v>2</v>
      </c>
      <c r="BA1765" s="9">
        <f ca="1">1*($D1765=BA$3)+($D1765&lt;BA$3)*OFFSET(m!$C$18,IF(ISNA($AZ1765),1,$AZ1765),BA$3)</f>
        <v>0</v>
      </c>
      <c r="BB1765" s="9">
        <f ca="1">1*($D1765=BB$3)+($D1765&lt;BB$3)*OFFSET(m!$C$18,IF(ISNA($AZ1765),1,$AZ1765),BB$3)</f>
        <v>0</v>
      </c>
      <c r="BC1765" s="9">
        <f ca="1">1*($D1765=BC$3)+($D1765&lt;BC$3)*OFFSET(m!$C$18,IF(ISNA($AZ1765),1,$AZ1765),BC$3)</f>
        <v>0</v>
      </c>
      <c r="BD1765" s="9">
        <f ca="1">1*($D1765=BD$3)+($D1765&lt;BD$3)*OFFSET(m!$C$18,IF(ISNA($AZ1765),1,$AZ1765),BD$3)</f>
        <v>0</v>
      </c>
      <c r="BE1765" s="8"/>
      <c r="BF1765" s="19">
        <f ca="1">m!D$18*BA1765*(m!D$14-(m!D$14-m!D$13)*$AN1765)*MIN(BL1765,m!D$18*m!$O$24)/MAX(m!D$18*m!$O$24,1)</f>
        <v>0</v>
      </c>
      <c r="BG1765" s="19">
        <f ca="1">m!E$18*BB1765*(m!E$14-(m!E$14-m!E$13)*$AN1765)*MIN(BM1765,m!E$18*m!$O$24)/MAX(m!E$18*m!$O$24,1)</f>
        <v>0</v>
      </c>
      <c r="BH1765" s="19">
        <f ca="1">m!F$18*BC1765*(m!F$14-(m!F$14-m!F$13)*$AN1765)*MIN(BN1765,m!F$18*m!$O$24)/MAX(m!F$18*m!$O$24,1)</f>
        <v>0</v>
      </c>
      <c r="BI1765" s="19">
        <f ca="1">m!G$18*BD1765*(m!G$14-(m!G$14-m!G$13)*$AN1765)*MIN(BO1765,m!G$18*m!$O$24)/MAX(m!G$18*m!$O$24,1)</f>
        <v>0</v>
      </c>
      <c r="BJ1765" s="8"/>
      <c r="BK1765" s="19">
        <f ca="1">m!D$6+IF(D1765&lt;=1,m!D$9)+IF(D1765&lt;=2,m!E$9)+IF(D1765&lt;=3,m!F$9)+IF(D1765&lt;=4,m!G$9)+IF(A1765&lt;m!D$24,m!D$23)</f>
        <v>125193.05003474819</v>
      </c>
      <c r="BL1765" s="19">
        <f ca="1">MAX(BL1764-m!D$18*BA1764*m!$O$24,0)</f>
        <v>0</v>
      </c>
      <c r="BM1765" s="19">
        <f ca="1">MAX(BM1764-m!E$18*BB1764*m!$O$24,0)</f>
        <v>0</v>
      </c>
      <c r="BN1765" s="19">
        <f ca="1">MAX(BN1764-m!F$18*BC1764*m!$O$24,0)</f>
        <v>0</v>
      </c>
      <c r="BO1765" s="19">
        <f ca="1">MAX(BO1764-m!G$18*BD1764*m!$O$24,0)</f>
        <v>0</v>
      </c>
      <c r="BP1765" s="8"/>
      <c r="BQ1765" s="15">
        <f t="shared" si="774"/>
        <v>1760</v>
      </c>
      <c r="BR1765" s="80">
        <f t="shared" ca="1" si="775"/>
        <v>0</v>
      </c>
      <c r="BS1765" s="80">
        <f t="shared" ca="1" si="776"/>
        <v>0</v>
      </c>
      <c r="BT1765" s="80">
        <f t="shared" ca="1" si="777"/>
        <v>75.084306795951335</v>
      </c>
      <c r="BU1765" s="80">
        <f t="shared" ca="1" si="764"/>
        <v>0.81418014078177803</v>
      </c>
      <c r="BV1765" s="80">
        <f t="shared" ca="1" si="778"/>
        <v>96.683949418191787</v>
      </c>
      <c r="BW1765" s="80">
        <f t="shared" ca="1" si="779"/>
        <v>0</v>
      </c>
      <c r="BX1765" s="80">
        <f t="shared" ca="1" si="765"/>
        <v>1.5739073970658941E-8</v>
      </c>
      <c r="BY1765" s="8"/>
      <c r="CA1765" s="18"/>
      <c r="CB1765" s="18"/>
      <c r="CC1765" s="10"/>
      <c r="CD1765" s="20"/>
      <c r="CE1765" s="20"/>
      <c r="CF1765" s="18"/>
      <c r="CG1765" s="7"/>
      <c r="CH1765" s="18"/>
      <c r="CI1765" s="18"/>
      <c r="CJ1765" s="10"/>
      <c r="CK1765" s="20"/>
      <c r="CL1765" s="20"/>
      <c r="CM1765" s="20"/>
      <c r="CN1765" s="20"/>
      <c r="CO1765" s="18"/>
      <c r="CP1765" s="18"/>
      <c r="CQ1765" s="18"/>
      <c r="CR1765" s="18"/>
      <c r="CS1765" s="18"/>
      <c r="CT1765" s="8"/>
      <c r="CU1765" s="11"/>
      <c r="CV1765" s="7"/>
    </row>
    <row r="1766" spans="1:100" x14ac:dyDescent="0.2">
      <c r="A1766" s="6">
        <f>A1765+m!$O$24</f>
        <v>1761</v>
      </c>
      <c r="B1766" s="8">
        <f t="shared" si="787"/>
        <v>29.3</v>
      </c>
      <c r="C1766" s="8"/>
      <c r="D1766" s="12" t="b">
        <f t="shared" ca="1" si="788"/>
        <v>0</v>
      </c>
      <c r="E1766" s="13">
        <f ca="1">IF(D1766,'c'!H1766,0)</f>
        <v>0</v>
      </c>
      <c r="F1766" s="13">
        <f ca="1">IF(D1766,'c'!I1766,0)</f>
        <v>0</v>
      </c>
      <c r="G1766" s="8"/>
      <c r="H1766" s="14">
        <f ca="1">H1765+M1765*m!$O$24</f>
        <v>193357.22926675325</v>
      </c>
      <c r="I1766" s="14">
        <f ca="1">I1765+K1765*m!$O$24</f>
        <v>11251329.139937138</v>
      </c>
      <c r="J1766" s="8"/>
      <c r="K1766" s="15">
        <f ca="1">K1765+(U1765-Y1765)*m!$O$24</f>
        <v>7508.4357693563143</v>
      </c>
      <c r="L1766" s="15">
        <f ca="1">K1766+m!$L$24</f>
        <v>7795.5914597511901</v>
      </c>
      <c r="M1766" s="15">
        <f ca="1">M1765+(V1765+X1765-W1765)*m!$O$24</f>
        <v>-10.673477490183689</v>
      </c>
      <c r="N1766" s="15">
        <f t="shared" ca="1" si="789"/>
        <v>7508.4433556943795</v>
      </c>
      <c r="O1766" s="8"/>
      <c r="P1766" s="15">
        <f t="shared" ca="1" si="790"/>
        <v>125193.05003474819</v>
      </c>
      <c r="Q1766" s="14">
        <f ca="1">m!P$5*SUM(BF1766:BI1766)</f>
        <v>0</v>
      </c>
      <c r="R1766" s="15">
        <f t="shared" ca="1" si="791"/>
        <v>0</v>
      </c>
      <c r="S1766" s="15">
        <f ca="1">S1765+m!$O$24*R1765</f>
        <v>8855.3614895588253</v>
      </c>
      <c r="T1766" s="8"/>
      <c r="U1766" s="16">
        <f t="shared" ca="1" si="766"/>
        <v>0</v>
      </c>
      <c r="V1766" s="16">
        <f t="shared" ca="1" si="767"/>
        <v>0</v>
      </c>
      <c r="W1766" s="16">
        <f ca="1">m!P$6*(1000*m!P$7/(1000*m!P$7+H1766))^2</f>
        <v>9.2615121664988624</v>
      </c>
      <c r="X1766" s="16">
        <f ca="1">L1766*L1766/(1000*m!P$7+H1766)</f>
        <v>9.257619340774319</v>
      </c>
      <c r="Y1766" s="16">
        <f ca="1">M1766*L1766/(1000*m!P$7+H1766)</f>
        <v>-1.2675239865583924E-2</v>
      </c>
      <c r="Z1766" s="8"/>
      <c r="AA1766" s="14">
        <f ca="1">m!$P$8+H1766</f>
        <v>6564457.2292667534</v>
      </c>
      <c r="AB1766" s="14">
        <f ca="1">(m!$P$8*H1766)/AA1766</f>
        <v>187661.85845330186</v>
      </c>
      <c r="AC1766" s="14">
        <f ca="1">IF(AB1766&lt;=11000,0,IF(AB1766&lt;=20000,11000,IF(H1766&lt;=32000,20000,IF(AB1766&lt;=47000,(m!$P$8*35000/(m!$P$8+35000)),IF(AB1766&lt;=51000,47000,IF(AB1766&lt;=71000,51000,71000))))))</f>
        <v>71000</v>
      </c>
      <c r="AD1766" s="14">
        <f t="shared" ca="1" si="768"/>
        <v>116661.85845330186</v>
      </c>
      <c r="AE1766" s="8">
        <f t="shared" ca="1" si="780"/>
        <v>214.648</v>
      </c>
      <c r="AF1766" s="119">
        <f t="shared" ca="1" si="781"/>
        <v>3.9565999999999999</v>
      </c>
      <c r="AG1766" s="10">
        <f t="shared" ca="1" si="782"/>
        <v>0</v>
      </c>
      <c r="AH1766" s="8">
        <f t="shared" ca="1" si="769"/>
        <v>214.648</v>
      </c>
      <c r="AI1766" s="119">
        <f ca="1">IF(AG1766=0,AF1766*EXP(-m!$P$5*AD1766/(m!$P$18*AH1766)),AF1766*(AH1766/AE1766)^(-m!$P$5/(m!$P$18*AG1766)))</f>
        <v>3.4475800195652137E-8</v>
      </c>
      <c r="AJ1766" s="120">
        <f t="shared" ca="1" si="770"/>
        <v>3.402496935174156E-13</v>
      </c>
      <c r="AK1766" s="8">
        <f ca="1">SQRT(m!$P$19*m!$P$18*AH1766)</f>
        <v>293.77755637800766</v>
      </c>
      <c r="AL1766" s="121">
        <f ca="1">AI1766/(m!$P$18*AH1766)</f>
        <v>5.5924893100114561E-13</v>
      </c>
      <c r="AM1766" s="8">
        <f t="shared" ca="1" si="783"/>
        <v>-58.501999999999981</v>
      </c>
      <c r="AN1766" s="17">
        <f t="shared" ca="1" si="784"/>
        <v>4.5652973959277192E-13</v>
      </c>
      <c r="AO1766" s="16">
        <f t="shared" ca="1" si="785"/>
        <v>25.55826063864852</v>
      </c>
      <c r="AP1766" s="8"/>
      <c r="AQ1766" s="8">
        <f t="shared" ca="1" si="786"/>
        <v>8.1447696933730787E-2</v>
      </c>
      <c r="AR1766" s="15">
        <f ca="1">0.5*m!P$13*AN1766*N1766*N1766</f>
        <v>1.576431065125286E-5</v>
      </c>
      <c r="AS1766" s="18">
        <f t="shared" ca="1" si="771"/>
        <v>0.11056314661115527</v>
      </c>
      <c r="AT1766" s="8">
        <f ca="1">OFFSET(m!C$28,0,D1766)</f>
        <v>0</v>
      </c>
      <c r="AU1766" s="15">
        <f ca="1">AR1766*AS1766*OFFSET(m!C$25,0,D1766)*COS(AQ1766/180*PI())</f>
        <v>0</v>
      </c>
      <c r="AV1766" s="15">
        <f ca="1">AR1766*AT1766*OFFSET(m!C$26,0,D1766)*SIN(AQ1766/180*PI())</f>
        <v>0</v>
      </c>
      <c r="AW1766" s="15">
        <f t="shared" ca="1" si="772"/>
        <v>0</v>
      </c>
      <c r="AX1766" s="15">
        <f t="shared" ca="1" si="773"/>
        <v>0</v>
      </c>
      <c r="AY1766" s="8"/>
      <c r="AZ1766" s="6">
        <f>MATCH(A1766,m!$C$19:$C$24)</f>
        <v>2</v>
      </c>
      <c r="BA1766" s="9">
        <f ca="1">1*($D1766=BA$3)+($D1766&lt;BA$3)*OFFSET(m!$C$18,IF(ISNA($AZ1766),1,$AZ1766),BA$3)</f>
        <v>0</v>
      </c>
      <c r="BB1766" s="9">
        <f ca="1">1*($D1766=BB$3)+($D1766&lt;BB$3)*OFFSET(m!$C$18,IF(ISNA($AZ1766),1,$AZ1766),BB$3)</f>
        <v>0</v>
      </c>
      <c r="BC1766" s="9">
        <f ca="1">1*($D1766=BC$3)+($D1766&lt;BC$3)*OFFSET(m!$C$18,IF(ISNA($AZ1766),1,$AZ1766),BC$3)</f>
        <v>0</v>
      </c>
      <c r="BD1766" s="9">
        <f ca="1">1*($D1766=BD$3)+($D1766&lt;BD$3)*OFFSET(m!$C$18,IF(ISNA($AZ1766),1,$AZ1766),BD$3)</f>
        <v>0</v>
      </c>
      <c r="BE1766" s="8"/>
      <c r="BF1766" s="19">
        <f ca="1">m!D$18*BA1766*(m!D$14-(m!D$14-m!D$13)*$AN1766)*MIN(BL1766,m!D$18*m!$O$24)/MAX(m!D$18*m!$O$24,1)</f>
        <v>0</v>
      </c>
      <c r="BG1766" s="19">
        <f ca="1">m!E$18*BB1766*(m!E$14-(m!E$14-m!E$13)*$AN1766)*MIN(BM1766,m!E$18*m!$O$24)/MAX(m!E$18*m!$O$24,1)</f>
        <v>0</v>
      </c>
      <c r="BH1766" s="19">
        <f ca="1">m!F$18*BC1766*(m!F$14-(m!F$14-m!F$13)*$AN1766)*MIN(BN1766,m!F$18*m!$O$24)/MAX(m!F$18*m!$O$24,1)</f>
        <v>0</v>
      </c>
      <c r="BI1766" s="19">
        <f ca="1">m!G$18*BD1766*(m!G$14-(m!G$14-m!G$13)*$AN1766)*MIN(BO1766,m!G$18*m!$O$24)/MAX(m!G$18*m!$O$24,1)</f>
        <v>0</v>
      </c>
      <c r="BJ1766" s="8"/>
      <c r="BK1766" s="19">
        <f ca="1">m!D$6+IF(D1766&lt;=1,m!D$9)+IF(D1766&lt;=2,m!E$9)+IF(D1766&lt;=3,m!F$9)+IF(D1766&lt;=4,m!G$9)+IF(A1766&lt;m!D$24,m!D$23)</f>
        <v>125193.05003474819</v>
      </c>
      <c r="BL1766" s="19">
        <f ca="1">MAX(BL1765-m!D$18*BA1765*m!$O$24,0)</f>
        <v>0</v>
      </c>
      <c r="BM1766" s="19">
        <f ca="1">MAX(BM1765-m!E$18*BB1765*m!$O$24,0)</f>
        <v>0</v>
      </c>
      <c r="BN1766" s="19">
        <f ca="1">MAX(BN1765-m!F$18*BC1765*m!$O$24,0)</f>
        <v>0</v>
      </c>
      <c r="BO1766" s="19">
        <f ca="1">MAX(BO1765-m!G$18*BD1765*m!$O$24,0)</f>
        <v>0</v>
      </c>
      <c r="BP1766" s="8"/>
      <c r="BQ1766" s="15">
        <f t="shared" si="774"/>
        <v>1761</v>
      </c>
      <c r="BR1766" s="80">
        <f t="shared" ca="1" si="775"/>
        <v>0</v>
      </c>
      <c r="BS1766" s="80">
        <f t="shared" ca="1" si="776"/>
        <v>0</v>
      </c>
      <c r="BT1766" s="80">
        <f t="shared" ca="1" si="777"/>
        <v>75.084433556943793</v>
      </c>
      <c r="BU1766" s="80">
        <f t="shared" ca="1" si="764"/>
        <v>0.81447696933730795</v>
      </c>
      <c r="BV1766" s="80">
        <f t="shared" ca="1" si="778"/>
        <v>96.678614633376625</v>
      </c>
      <c r="BW1766" s="80">
        <f t="shared" ca="1" si="779"/>
        <v>0</v>
      </c>
      <c r="BX1766" s="80">
        <f t="shared" ca="1" si="765"/>
        <v>1.576431065125286E-8</v>
      </c>
      <c r="BY1766" s="8"/>
      <c r="CA1766" s="18"/>
      <c r="CB1766" s="18"/>
      <c r="CC1766" s="10"/>
      <c r="CD1766" s="20"/>
      <c r="CE1766" s="20"/>
      <c r="CF1766" s="18"/>
      <c r="CG1766" s="7"/>
      <c r="CH1766" s="18"/>
      <c r="CI1766" s="18"/>
      <c r="CJ1766" s="10"/>
      <c r="CK1766" s="20"/>
      <c r="CL1766" s="20"/>
      <c r="CM1766" s="20"/>
      <c r="CN1766" s="20"/>
      <c r="CO1766" s="18"/>
      <c r="CP1766" s="18"/>
      <c r="CQ1766" s="18"/>
      <c r="CR1766" s="18"/>
      <c r="CS1766" s="18"/>
      <c r="CT1766" s="8"/>
      <c r="CU1766" s="11"/>
      <c r="CV1766" s="7"/>
    </row>
    <row r="1767" spans="1:100" x14ac:dyDescent="0.2">
      <c r="A1767" s="6">
        <f>A1766+m!$O$24</f>
        <v>1762</v>
      </c>
      <c r="B1767" s="8">
        <f t="shared" si="787"/>
        <v>29.3</v>
      </c>
      <c r="C1767" s="8"/>
      <c r="D1767" s="12" t="b">
        <f t="shared" ca="1" si="788"/>
        <v>0</v>
      </c>
      <c r="E1767" s="13">
        <f ca="1">IF(D1767,'c'!H1767,0)</f>
        <v>0</v>
      </c>
      <c r="F1767" s="13">
        <f ca="1">IF(D1767,'c'!I1767,0)</f>
        <v>0</v>
      </c>
      <c r="G1767" s="8"/>
      <c r="H1767" s="14">
        <f ca="1">H1766+M1766*m!$O$24</f>
        <v>193346.55578926307</v>
      </c>
      <c r="I1767" s="14">
        <f ca="1">I1766+K1766*m!$O$24</f>
        <v>11258837.575706495</v>
      </c>
      <c r="J1767" s="8"/>
      <c r="K1767" s="15">
        <f ca="1">K1766+(U1766-Y1766)*m!$O$24</f>
        <v>7508.4484445961798</v>
      </c>
      <c r="L1767" s="15">
        <f ca="1">K1767+m!$L$24</f>
        <v>7795.6041349910556</v>
      </c>
      <c r="M1767" s="15">
        <f ca="1">M1766+(V1766+X1766-W1766)*m!$O$24</f>
        <v>-10.677370315908233</v>
      </c>
      <c r="N1767" s="15">
        <f t="shared" ca="1" si="789"/>
        <v>7508.4560364562067</v>
      </c>
      <c r="O1767" s="8"/>
      <c r="P1767" s="15">
        <f t="shared" ca="1" si="790"/>
        <v>125193.05003474819</v>
      </c>
      <c r="Q1767" s="14">
        <f ca="1">m!P$5*SUM(BF1767:BI1767)</f>
        <v>0</v>
      </c>
      <c r="R1767" s="15">
        <f t="shared" ca="1" si="791"/>
        <v>0</v>
      </c>
      <c r="S1767" s="15">
        <f ca="1">S1766+m!$O$24*R1766</f>
        <v>8855.3614895588253</v>
      </c>
      <c r="T1767" s="8"/>
      <c r="U1767" s="16">
        <f t="shared" ca="1" si="766"/>
        <v>0</v>
      </c>
      <c r="V1767" s="16">
        <f t="shared" ca="1" si="767"/>
        <v>0</v>
      </c>
      <c r="W1767" s="16">
        <f ca="1">m!P$6*(1000*m!P$7/(1000*m!P$7+H1767))^2</f>
        <v>9.261542284078816</v>
      </c>
      <c r="X1767" s="16">
        <f ca="1">L1767*L1767/(1000*m!P$7+H1767)</f>
        <v>9.2576644981433489</v>
      </c>
      <c r="Y1767" s="16">
        <f ca="1">M1767*L1767/(1000*m!P$7+H1767)</f>
        <v>-1.2679904006853048E-2</v>
      </c>
      <c r="Z1767" s="8"/>
      <c r="AA1767" s="14">
        <f ca="1">m!$P$8+H1767</f>
        <v>6564446.555789263</v>
      </c>
      <c r="AB1767" s="14">
        <f ca="1">(m!$P$8*H1767)/AA1767</f>
        <v>187651.80447734901</v>
      </c>
      <c r="AC1767" s="14">
        <f ca="1">IF(AB1767&lt;=11000,0,IF(AB1767&lt;=20000,11000,IF(H1767&lt;=32000,20000,IF(AB1767&lt;=47000,(m!$P$8*35000/(m!$P$8+35000)),IF(AB1767&lt;=51000,47000,IF(AB1767&lt;=71000,51000,71000))))))</f>
        <v>71000</v>
      </c>
      <c r="AD1767" s="14">
        <f t="shared" ca="1" si="768"/>
        <v>116651.80447734901</v>
      </c>
      <c r="AE1767" s="8">
        <f t="shared" ca="1" si="780"/>
        <v>214.648</v>
      </c>
      <c r="AF1767" s="119">
        <f t="shared" ca="1" si="781"/>
        <v>3.9565999999999999</v>
      </c>
      <c r="AG1767" s="10">
        <f t="shared" ca="1" si="782"/>
        <v>0</v>
      </c>
      <c r="AH1767" s="8">
        <f t="shared" ca="1" si="769"/>
        <v>214.648</v>
      </c>
      <c r="AI1767" s="119">
        <f ca="1">IF(AG1767=0,AF1767*EXP(-m!$P$5*AD1767/(m!$P$18*AH1767)),AF1767*(AH1767/AE1767)^(-m!$P$5/(m!$P$18*AG1767)))</f>
        <v>3.453098392229535E-8</v>
      </c>
      <c r="AJ1767" s="120">
        <f t="shared" ca="1" si="770"/>
        <v>3.4079431455509845E-13</v>
      </c>
      <c r="AK1767" s="8">
        <f ca="1">SQRT(m!$P$19*m!$P$18*AH1767)</f>
        <v>293.77755637800766</v>
      </c>
      <c r="AL1767" s="121">
        <f ca="1">AI1767/(m!$P$18*AH1767)</f>
        <v>5.6014409340372183E-13</v>
      </c>
      <c r="AM1767" s="8">
        <f t="shared" ca="1" si="783"/>
        <v>-58.501999999999981</v>
      </c>
      <c r="AN1767" s="17">
        <f t="shared" ca="1" si="784"/>
        <v>4.5726048441120146E-13</v>
      </c>
      <c r="AO1767" s="16">
        <f t="shared" ca="1" si="785"/>
        <v>25.558303803150203</v>
      </c>
      <c r="AP1767" s="8"/>
      <c r="AQ1767" s="8">
        <f t="shared" ca="1" si="786"/>
        <v>8.1477264915379016E-2</v>
      </c>
      <c r="AR1767" s="15">
        <f ca="1">0.5*m!P$13*AN1767*N1767*N1767</f>
        <v>1.578959714496519E-5</v>
      </c>
      <c r="AS1767" s="18">
        <f t="shared" ca="1" si="771"/>
        <v>0.11056311357165932</v>
      </c>
      <c r="AT1767" s="8">
        <f ca="1">OFFSET(m!C$28,0,D1767)</f>
        <v>0</v>
      </c>
      <c r="AU1767" s="15">
        <f ca="1">AR1767*AS1767*OFFSET(m!C$25,0,D1767)*COS(AQ1767/180*PI())</f>
        <v>0</v>
      </c>
      <c r="AV1767" s="15">
        <f ca="1">AR1767*AT1767*OFFSET(m!C$26,0,D1767)*SIN(AQ1767/180*PI())</f>
        <v>0</v>
      </c>
      <c r="AW1767" s="15">
        <f t="shared" ca="1" si="772"/>
        <v>0</v>
      </c>
      <c r="AX1767" s="15">
        <f t="shared" ca="1" si="773"/>
        <v>0</v>
      </c>
      <c r="AY1767" s="8"/>
      <c r="AZ1767" s="6">
        <f>MATCH(A1767,m!$C$19:$C$24)</f>
        <v>2</v>
      </c>
      <c r="BA1767" s="9">
        <f ca="1">1*($D1767=BA$3)+($D1767&lt;BA$3)*OFFSET(m!$C$18,IF(ISNA($AZ1767),1,$AZ1767),BA$3)</f>
        <v>0</v>
      </c>
      <c r="BB1767" s="9">
        <f ca="1">1*($D1767=BB$3)+($D1767&lt;BB$3)*OFFSET(m!$C$18,IF(ISNA($AZ1767),1,$AZ1767),BB$3)</f>
        <v>0</v>
      </c>
      <c r="BC1767" s="9">
        <f ca="1">1*($D1767=BC$3)+($D1767&lt;BC$3)*OFFSET(m!$C$18,IF(ISNA($AZ1767),1,$AZ1767),BC$3)</f>
        <v>0</v>
      </c>
      <c r="BD1767" s="9">
        <f ca="1">1*($D1767=BD$3)+($D1767&lt;BD$3)*OFFSET(m!$C$18,IF(ISNA($AZ1767),1,$AZ1767),BD$3)</f>
        <v>0</v>
      </c>
      <c r="BE1767" s="8"/>
      <c r="BF1767" s="19">
        <f ca="1">m!D$18*BA1767*(m!D$14-(m!D$14-m!D$13)*$AN1767)*MIN(BL1767,m!D$18*m!$O$24)/MAX(m!D$18*m!$O$24,1)</f>
        <v>0</v>
      </c>
      <c r="BG1767" s="19">
        <f ca="1">m!E$18*BB1767*(m!E$14-(m!E$14-m!E$13)*$AN1767)*MIN(BM1767,m!E$18*m!$O$24)/MAX(m!E$18*m!$O$24,1)</f>
        <v>0</v>
      </c>
      <c r="BH1767" s="19">
        <f ca="1">m!F$18*BC1767*(m!F$14-(m!F$14-m!F$13)*$AN1767)*MIN(BN1767,m!F$18*m!$O$24)/MAX(m!F$18*m!$O$24,1)</f>
        <v>0</v>
      </c>
      <c r="BI1767" s="19">
        <f ca="1">m!G$18*BD1767*(m!G$14-(m!G$14-m!G$13)*$AN1767)*MIN(BO1767,m!G$18*m!$O$24)/MAX(m!G$18*m!$O$24,1)</f>
        <v>0</v>
      </c>
      <c r="BJ1767" s="8"/>
      <c r="BK1767" s="19">
        <f ca="1">m!D$6+IF(D1767&lt;=1,m!D$9)+IF(D1767&lt;=2,m!E$9)+IF(D1767&lt;=3,m!F$9)+IF(D1767&lt;=4,m!G$9)+IF(A1767&lt;m!D$24,m!D$23)</f>
        <v>125193.05003474819</v>
      </c>
      <c r="BL1767" s="19">
        <f ca="1">MAX(BL1766-m!D$18*BA1766*m!$O$24,0)</f>
        <v>0</v>
      </c>
      <c r="BM1767" s="19">
        <f ca="1">MAX(BM1766-m!E$18*BB1766*m!$O$24,0)</f>
        <v>0</v>
      </c>
      <c r="BN1767" s="19">
        <f ca="1">MAX(BN1766-m!F$18*BC1766*m!$O$24,0)</f>
        <v>0</v>
      </c>
      <c r="BO1767" s="19">
        <f ca="1">MAX(BO1766-m!G$18*BD1766*m!$O$24,0)</f>
        <v>0</v>
      </c>
      <c r="BP1767" s="8"/>
      <c r="BQ1767" s="15">
        <f t="shared" si="774"/>
        <v>1762</v>
      </c>
      <c r="BR1767" s="80">
        <f t="shared" ca="1" si="775"/>
        <v>0</v>
      </c>
      <c r="BS1767" s="80">
        <f t="shared" ca="1" si="776"/>
        <v>0</v>
      </c>
      <c r="BT1767" s="80">
        <f t="shared" ca="1" si="777"/>
        <v>75.084560364562066</v>
      </c>
      <c r="BU1767" s="80">
        <f t="shared" ca="1" si="764"/>
        <v>0.81477264915379011</v>
      </c>
      <c r="BV1767" s="80">
        <f t="shared" ca="1" si="778"/>
        <v>96.673277894631539</v>
      </c>
      <c r="BW1767" s="80">
        <f t="shared" ca="1" si="779"/>
        <v>0</v>
      </c>
      <c r="BX1767" s="80">
        <f t="shared" ca="1" si="765"/>
        <v>1.5789597144965187E-8</v>
      </c>
      <c r="BY1767" s="8"/>
      <c r="CA1767" s="18"/>
      <c r="CB1767" s="18"/>
      <c r="CC1767" s="10"/>
      <c r="CD1767" s="20"/>
      <c r="CE1767" s="20"/>
      <c r="CF1767" s="18"/>
      <c r="CG1767" s="7"/>
      <c r="CH1767" s="18"/>
      <c r="CI1767" s="18"/>
      <c r="CJ1767" s="10"/>
      <c r="CK1767" s="20"/>
      <c r="CL1767" s="20"/>
      <c r="CM1767" s="20"/>
      <c r="CN1767" s="20"/>
      <c r="CO1767" s="18"/>
      <c r="CP1767" s="18"/>
      <c r="CQ1767" s="18"/>
      <c r="CR1767" s="18"/>
      <c r="CS1767" s="18"/>
      <c r="CT1767" s="8"/>
      <c r="CU1767" s="11"/>
      <c r="CV1767" s="7"/>
    </row>
    <row r="1768" spans="1:100" x14ac:dyDescent="0.2">
      <c r="A1768" s="6">
        <f>A1767+m!$O$24</f>
        <v>1763</v>
      </c>
      <c r="B1768" s="8">
        <f t="shared" si="787"/>
        <v>29.3</v>
      </c>
      <c r="C1768" s="8"/>
      <c r="D1768" s="12" t="b">
        <f t="shared" ca="1" si="788"/>
        <v>0</v>
      </c>
      <c r="E1768" s="13">
        <f ca="1">IF(D1768,'c'!H1768,0)</f>
        <v>0</v>
      </c>
      <c r="F1768" s="13">
        <f ca="1">IF(D1768,'c'!I1768,0)</f>
        <v>0</v>
      </c>
      <c r="G1768" s="8"/>
      <c r="H1768" s="14">
        <f ca="1">H1767+M1767*m!$O$24</f>
        <v>193335.87841894716</v>
      </c>
      <c r="I1768" s="14">
        <f ca="1">I1767+K1767*m!$O$24</f>
        <v>11266346.024151091</v>
      </c>
      <c r="J1768" s="8"/>
      <c r="K1768" s="15">
        <f ca="1">K1767+(U1767-Y1767)*m!$O$24</f>
        <v>7508.461124500187</v>
      </c>
      <c r="L1768" s="15">
        <f ca="1">K1768+m!$L$24</f>
        <v>7795.6168148950628</v>
      </c>
      <c r="M1768" s="15">
        <f ca="1">M1767+(V1767+X1767-W1767)*m!$O$24</f>
        <v>-10.6812481018437</v>
      </c>
      <c r="N1768" s="15">
        <f t="shared" ca="1" si="789"/>
        <v>7508.468721862776</v>
      </c>
      <c r="O1768" s="8"/>
      <c r="P1768" s="15">
        <f t="shared" ca="1" si="790"/>
        <v>125193.05003474819</v>
      </c>
      <c r="Q1768" s="14">
        <f ca="1">m!P$5*SUM(BF1768:BI1768)</f>
        <v>0</v>
      </c>
      <c r="R1768" s="15">
        <f t="shared" ca="1" si="791"/>
        <v>0</v>
      </c>
      <c r="S1768" s="15">
        <f ca="1">S1767+m!$O$24*R1767</f>
        <v>8855.3614895588253</v>
      </c>
      <c r="T1768" s="8"/>
      <c r="U1768" s="16">
        <f t="shared" ca="1" si="766"/>
        <v>0</v>
      </c>
      <c r="V1768" s="16">
        <f t="shared" ca="1" si="767"/>
        <v>0</v>
      </c>
      <c r="W1768" s="16">
        <f ca="1">m!P$6*(1000*m!P$7/(1000*m!P$7+H1768))^2</f>
        <v>9.2615724127902297</v>
      </c>
      <c r="X1768" s="16">
        <f ca="1">L1768*L1768/(1000*m!P$7+H1768)</f>
        <v>9.2577096722759933</v>
      </c>
      <c r="Y1768" s="16">
        <f ca="1">M1768*L1768/(1000*m!P$7+H1768)</f>
        <v>-1.2684550332884606E-2</v>
      </c>
      <c r="Z1768" s="8"/>
      <c r="AA1768" s="14">
        <f ca="1">m!$P$8+H1768</f>
        <v>6564435.8784189476</v>
      </c>
      <c r="AB1768" s="14">
        <f ca="1">(m!$P$8*H1768)/AA1768</f>
        <v>187641.74680180222</v>
      </c>
      <c r="AC1768" s="14">
        <f ca="1">IF(AB1768&lt;=11000,0,IF(AB1768&lt;=20000,11000,IF(H1768&lt;=32000,20000,IF(AB1768&lt;=47000,(m!$P$8*35000/(m!$P$8+35000)),IF(AB1768&lt;=51000,47000,IF(AB1768&lt;=71000,51000,71000))))))</f>
        <v>71000</v>
      </c>
      <c r="AD1768" s="14">
        <f t="shared" ca="1" si="768"/>
        <v>116641.74680180222</v>
      </c>
      <c r="AE1768" s="8">
        <f t="shared" ca="1" si="780"/>
        <v>214.648</v>
      </c>
      <c r="AF1768" s="119">
        <f t="shared" ca="1" si="781"/>
        <v>3.9565999999999999</v>
      </c>
      <c r="AG1768" s="10">
        <f t="shared" ca="1" si="782"/>
        <v>0</v>
      </c>
      <c r="AH1768" s="8">
        <f t="shared" ca="1" si="769"/>
        <v>214.648</v>
      </c>
      <c r="AI1768" s="119">
        <f ca="1">IF(AG1768=0,AF1768*EXP(-m!$P$5*AD1768/(m!$P$18*AH1768)),AF1768*(AH1768/AE1768)^(-m!$P$5/(m!$P$18*AG1768)))</f>
        <v>3.4586276333741521E-8</v>
      </c>
      <c r="AJ1768" s="120">
        <f t="shared" ca="1" si="770"/>
        <v>3.4134000822838908E-13</v>
      </c>
      <c r="AK1768" s="8">
        <f ca="1">SQRT(m!$P$19*m!$P$18*AH1768)</f>
        <v>293.77755637800766</v>
      </c>
      <c r="AL1768" s="121">
        <f ca="1">AI1768/(m!$P$18*AH1768)</f>
        <v>5.6104101883600364E-13</v>
      </c>
      <c r="AM1768" s="8">
        <f t="shared" ca="1" si="783"/>
        <v>-58.501999999999981</v>
      </c>
      <c r="AN1768" s="17">
        <f t="shared" ca="1" si="784"/>
        <v>4.5799266843755401E-13</v>
      </c>
      <c r="AO1768" s="16">
        <f t="shared" ca="1" si="785"/>
        <v>25.558346983462293</v>
      </c>
      <c r="AP1768" s="8"/>
      <c r="AQ1768" s="8">
        <f t="shared" ca="1" si="786"/>
        <v>8.1506717980704441E-2</v>
      </c>
      <c r="AR1768" s="15">
        <f ca="1">0.5*m!P$13*AN1768*N1768*N1768</f>
        <v>1.5814933526049128E-5</v>
      </c>
      <c r="AS1768" s="18">
        <f t="shared" ca="1" si="771"/>
        <v>0.11056308052017325</v>
      </c>
      <c r="AT1768" s="8">
        <f ca="1">OFFSET(m!C$28,0,D1768)</f>
        <v>0</v>
      </c>
      <c r="AU1768" s="15">
        <f ca="1">AR1768*AS1768*OFFSET(m!C$25,0,D1768)*COS(AQ1768/180*PI())</f>
        <v>0</v>
      </c>
      <c r="AV1768" s="15">
        <f ca="1">AR1768*AT1768*OFFSET(m!C$26,0,D1768)*SIN(AQ1768/180*PI())</f>
        <v>0</v>
      </c>
      <c r="AW1768" s="15">
        <f t="shared" ca="1" si="772"/>
        <v>0</v>
      </c>
      <c r="AX1768" s="15">
        <f t="shared" ca="1" si="773"/>
        <v>0</v>
      </c>
      <c r="AY1768" s="8"/>
      <c r="AZ1768" s="6">
        <f>MATCH(A1768,m!$C$19:$C$24)</f>
        <v>2</v>
      </c>
      <c r="BA1768" s="9">
        <f ca="1">1*($D1768=BA$3)+($D1768&lt;BA$3)*OFFSET(m!$C$18,IF(ISNA($AZ1768),1,$AZ1768),BA$3)</f>
        <v>0</v>
      </c>
      <c r="BB1768" s="9">
        <f ca="1">1*($D1768=BB$3)+($D1768&lt;BB$3)*OFFSET(m!$C$18,IF(ISNA($AZ1768),1,$AZ1768),BB$3)</f>
        <v>0</v>
      </c>
      <c r="BC1768" s="9">
        <f ca="1">1*($D1768=BC$3)+($D1768&lt;BC$3)*OFFSET(m!$C$18,IF(ISNA($AZ1768),1,$AZ1768),BC$3)</f>
        <v>0</v>
      </c>
      <c r="BD1768" s="9">
        <f ca="1">1*($D1768=BD$3)+($D1768&lt;BD$3)*OFFSET(m!$C$18,IF(ISNA($AZ1768),1,$AZ1768),BD$3)</f>
        <v>0</v>
      </c>
      <c r="BE1768" s="8"/>
      <c r="BF1768" s="19">
        <f ca="1">m!D$18*BA1768*(m!D$14-(m!D$14-m!D$13)*$AN1768)*MIN(BL1768,m!D$18*m!$O$24)/MAX(m!D$18*m!$O$24,1)</f>
        <v>0</v>
      </c>
      <c r="BG1768" s="19">
        <f ca="1">m!E$18*BB1768*(m!E$14-(m!E$14-m!E$13)*$AN1768)*MIN(BM1768,m!E$18*m!$O$24)/MAX(m!E$18*m!$O$24,1)</f>
        <v>0</v>
      </c>
      <c r="BH1768" s="19">
        <f ca="1">m!F$18*BC1768*(m!F$14-(m!F$14-m!F$13)*$AN1768)*MIN(BN1768,m!F$18*m!$O$24)/MAX(m!F$18*m!$O$24,1)</f>
        <v>0</v>
      </c>
      <c r="BI1768" s="19">
        <f ca="1">m!G$18*BD1768*(m!G$14-(m!G$14-m!G$13)*$AN1768)*MIN(BO1768,m!G$18*m!$O$24)/MAX(m!G$18*m!$O$24,1)</f>
        <v>0</v>
      </c>
      <c r="BJ1768" s="8"/>
      <c r="BK1768" s="19">
        <f ca="1">m!D$6+IF(D1768&lt;=1,m!D$9)+IF(D1768&lt;=2,m!E$9)+IF(D1768&lt;=3,m!F$9)+IF(D1768&lt;=4,m!G$9)+IF(A1768&lt;m!D$24,m!D$23)</f>
        <v>125193.05003474819</v>
      </c>
      <c r="BL1768" s="19">
        <f ca="1">MAX(BL1767-m!D$18*BA1767*m!$O$24,0)</f>
        <v>0</v>
      </c>
      <c r="BM1768" s="19">
        <f ca="1">MAX(BM1767-m!E$18*BB1767*m!$O$24,0)</f>
        <v>0</v>
      </c>
      <c r="BN1768" s="19">
        <f ca="1">MAX(BN1767-m!F$18*BC1767*m!$O$24,0)</f>
        <v>0</v>
      </c>
      <c r="BO1768" s="19">
        <f ca="1">MAX(BO1767-m!G$18*BD1767*m!$O$24,0)</f>
        <v>0</v>
      </c>
      <c r="BP1768" s="8"/>
      <c r="BQ1768" s="15">
        <f t="shared" si="774"/>
        <v>1763</v>
      </c>
      <c r="BR1768" s="80">
        <f t="shared" ca="1" si="775"/>
        <v>0</v>
      </c>
      <c r="BS1768" s="80">
        <f t="shared" ca="1" si="776"/>
        <v>0</v>
      </c>
      <c r="BT1768" s="80">
        <f t="shared" ca="1" si="777"/>
        <v>75.084687218627749</v>
      </c>
      <c r="BU1768" s="80">
        <f t="shared" ca="1" si="764"/>
        <v>0.81506717980704446</v>
      </c>
      <c r="BV1768" s="80">
        <f t="shared" ca="1" si="778"/>
        <v>96.667939209473587</v>
      </c>
      <c r="BW1768" s="80">
        <f t="shared" ca="1" si="779"/>
        <v>0</v>
      </c>
      <c r="BX1768" s="80">
        <f t="shared" ca="1" si="765"/>
        <v>1.5814933526049128E-8</v>
      </c>
      <c r="BY1768" s="8"/>
      <c r="CA1768" s="18"/>
      <c r="CB1768" s="18"/>
      <c r="CC1768" s="10"/>
      <c r="CD1768" s="20"/>
      <c r="CE1768" s="20"/>
      <c r="CF1768" s="18"/>
      <c r="CG1768" s="7"/>
      <c r="CH1768" s="18"/>
      <c r="CI1768" s="18"/>
      <c r="CJ1768" s="10"/>
      <c r="CK1768" s="20"/>
      <c r="CL1768" s="20"/>
      <c r="CM1768" s="20"/>
      <c r="CN1768" s="20"/>
      <c r="CO1768" s="18"/>
      <c r="CP1768" s="18"/>
      <c r="CQ1768" s="18"/>
      <c r="CR1768" s="18"/>
      <c r="CS1768" s="18"/>
      <c r="CT1768" s="8"/>
      <c r="CU1768" s="11"/>
      <c r="CV1768" s="7"/>
    </row>
    <row r="1769" spans="1:100" x14ac:dyDescent="0.2">
      <c r="A1769" s="6">
        <f>A1768+m!$O$24</f>
        <v>1764</v>
      </c>
      <c r="B1769" s="8">
        <f t="shared" si="787"/>
        <v>29.400000000000002</v>
      </c>
      <c r="C1769" s="8"/>
      <c r="D1769" s="12" t="b">
        <f t="shared" ca="1" si="788"/>
        <v>0</v>
      </c>
      <c r="E1769" s="13">
        <f ca="1">IF(D1769,'c'!H1769,0)</f>
        <v>0</v>
      </c>
      <c r="F1769" s="13">
        <f ca="1">IF(D1769,'c'!I1769,0)</f>
        <v>0</v>
      </c>
      <c r="G1769" s="8"/>
      <c r="H1769" s="14">
        <f ca="1">H1768+M1768*m!$O$24</f>
        <v>193325.19717084532</v>
      </c>
      <c r="I1769" s="14">
        <f ca="1">I1768+K1768*m!$O$24</f>
        <v>11273854.485275591</v>
      </c>
      <c r="J1769" s="8"/>
      <c r="K1769" s="15">
        <f ca="1">K1768+(U1768-Y1768)*m!$O$24</f>
        <v>7508.4738090505198</v>
      </c>
      <c r="L1769" s="15">
        <f ca="1">K1769+m!$L$24</f>
        <v>7795.6294994453956</v>
      </c>
      <c r="M1769" s="15">
        <f ca="1">M1768+(V1768+X1768-W1768)*m!$O$24</f>
        <v>-10.685110842357936</v>
      </c>
      <c r="N1769" s="15">
        <f t="shared" ca="1" si="789"/>
        <v>7508.4814118962386</v>
      </c>
      <c r="O1769" s="8"/>
      <c r="P1769" s="15">
        <f t="shared" ca="1" si="790"/>
        <v>125193.05003474819</v>
      </c>
      <c r="Q1769" s="14">
        <f ca="1">m!P$5*SUM(BF1769:BI1769)</f>
        <v>0</v>
      </c>
      <c r="R1769" s="15">
        <f t="shared" ca="1" si="791"/>
        <v>0</v>
      </c>
      <c r="S1769" s="15">
        <f ca="1">S1768+m!$O$24*R1768</f>
        <v>8855.3614895588253</v>
      </c>
      <c r="T1769" s="8"/>
      <c r="U1769" s="16">
        <f t="shared" ca="1" si="766"/>
        <v>0</v>
      </c>
      <c r="V1769" s="16">
        <f t="shared" ca="1" si="767"/>
        <v>0</v>
      </c>
      <c r="W1769" s="16">
        <f ca="1">m!P$6*(1000*m!P$7/(1000*m!P$7+H1769))^2</f>
        <v>9.2616025525908281</v>
      </c>
      <c r="X1769" s="16">
        <f ca="1">L1769*L1769/(1000*m!P$7+H1769)</f>
        <v>9.257754863108941</v>
      </c>
      <c r="Y1769" s="16">
        <f ca="1">M1769*L1769/(1000*m!P$7+H1769)</f>
        <v>-1.268917883677447E-2</v>
      </c>
      <c r="Z1769" s="8"/>
      <c r="AA1769" s="14">
        <f ca="1">m!$P$8+H1769</f>
        <v>6564425.1971708452</v>
      </c>
      <c r="AB1769" s="14">
        <f ca="1">(m!$P$8*H1769)/AA1769</f>
        <v>187631.68544079256</v>
      </c>
      <c r="AC1769" s="14">
        <f ca="1">IF(AB1769&lt;=11000,0,IF(AB1769&lt;=20000,11000,IF(H1769&lt;=32000,20000,IF(AB1769&lt;=47000,(m!$P$8*35000/(m!$P$8+35000)),IF(AB1769&lt;=51000,47000,IF(AB1769&lt;=71000,51000,71000))))))</f>
        <v>71000</v>
      </c>
      <c r="AD1769" s="14">
        <f t="shared" ca="1" si="768"/>
        <v>116631.68544079256</v>
      </c>
      <c r="AE1769" s="8">
        <f t="shared" ca="1" si="780"/>
        <v>214.648</v>
      </c>
      <c r="AF1769" s="119">
        <f t="shared" ca="1" si="781"/>
        <v>3.9565999999999999</v>
      </c>
      <c r="AG1769" s="10">
        <f t="shared" ca="1" si="782"/>
        <v>0</v>
      </c>
      <c r="AH1769" s="8">
        <f t="shared" ca="1" si="769"/>
        <v>214.648</v>
      </c>
      <c r="AI1769" s="119">
        <f ca="1">IF(AG1769=0,AF1769*EXP(-m!$P$5*AD1769/(m!$P$18*AH1769)),AF1769*(AH1769/AE1769)^(-m!$P$5/(m!$P$18*AG1769)))</f>
        <v>3.4641677591282618E-8</v>
      </c>
      <c r="AJ1769" s="120">
        <f t="shared" ca="1" si="770"/>
        <v>3.418867761291154E-13</v>
      </c>
      <c r="AK1769" s="8">
        <f ca="1">SQRT(m!$P$19*m!$P$18*AH1769)</f>
        <v>293.77755637800766</v>
      </c>
      <c r="AL1769" s="121">
        <f ca="1">AI1769/(m!$P$18*AH1769)</f>
        <v>5.6193970991438745E-13</v>
      </c>
      <c r="AM1769" s="8">
        <f t="shared" ca="1" si="783"/>
        <v>-58.501999999999981</v>
      </c>
      <c r="AN1769" s="17">
        <f t="shared" ca="1" si="784"/>
        <v>4.5872629380766322E-13</v>
      </c>
      <c r="AO1769" s="16">
        <f t="shared" ca="1" si="785"/>
        <v>25.558390179524032</v>
      </c>
      <c r="AP1769" s="8"/>
      <c r="AQ1769" s="8">
        <f t="shared" ca="1" si="786"/>
        <v>8.1536056087450487E-2</v>
      </c>
      <c r="AR1769" s="15">
        <f ca="1">0.5*m!P$13*AN1769*N1769*N1769</f>
        <v>1.5840319868780179E-5</v>
      </c>
      <c r="AS1769" s="18">
        <f t="shared" ca="1" si="771"/>
        <v>0.11056304745674367</v>
      </c>
      <c r="AT1769" s="8">
        <f ca="1">OFFSET(m!C$28,0,D1769)</f>
        <v>0</v>
      </c>
      <c r="AU1769" s="15">
        <f ca="1">AR1769*AS1769*OFFSET(m!C$25,0,D1769)*COS(AQ1769/180*PI())</f>
        <v>0</v>
      </c>
      <c r="AV1769" s="15">
        <f ca="1">AR1769*AT1769*OFFSET(m!C$26,0,D1769)*SIN(AQ1769/180*PI())</f>
        <v>0</v>
      </c>
      <c r="AW1769" s="15">
        <f t="shared" ca="1" si="772"/>
        <v>0</v>
      </c>
      <c r="AX1769" s="15">
        <f t="shared" ca="1" si="773"/>
        <v>0</v>
      </c>
      <c r="AY1769" s="8"/>
      <c r="AZ1769" s="6">
        <f>MATCH(A1769,m!$C$19:$C$24)</f>
        <v>2</v>
      </c>
      <c r="BA1769" s="9">
        <f ca="1">1*($D1769=BA$3)+($D1769&lt;BA$3)*OFFSET(m!$C$18,IF(ISNA($AZ1769),1,$AZ1769),BA$3)</f>
        <v>0</v>
      </c>
      <c r="BB1769" s="9">
        <f ca="1">1*($D1769=BB$3)+($D1769&lt;BB$3)*OFFSET(m!$C$18,IF(ISNA($AZ1769),1,$AZ1769),BB$3)</f>
        <v>0</v>
      </c>
      <c r="BC1769" s="9">
        <f ca="1">1*($D1769=BC$3)+($D1769&lt;BC$3)*OFFSET(m!$C$18,IF(ISNA($AZ1769),1,$AZ1769),BC$3)</f>
        <v>0</v>
      </c>
      <c r="BD1769" s="9">
        <f ca="1">1*($D1769=BD$3)+($D1769&lt;BD$3)*OFFSET(m!$C$18,IF(ISNA($AZ1769),1,$AZ1769),BD$3)</f>
        <v>0</v>
      </c>
      <c r="BE1769" s="8"/>
      <c r="BF1769" s="19">
        <f ca="1">m!D$18*BA1769*(m!D$14-(m!D$14-m!D$13)*$AN1769)*MIN(BL1769,m!D$18*m!$O$24)/MAX(m!D$18*m!$O$24,1)</f>
        <v>0</v>
      </c>
      <c r="BG1769" s="19">
        <f ca="1">m!E$18*BB1769*(m!E$14-(m!E$14-m!E$13)*$AN1769)*MIN(BM1769,m!E$18*m!$O$24)/MAX(m!E$18*m!$O$24,1)</f>
        <v>0</v>
      </c>
      <c r="BH1769" s="19">
        <f ca="1">m!F$18*BC1769*(m!F$14-(m!F$14-m!F$13)*$AN1769)*MIN(BN1769,m!F$18*m!$O$24)/MAX(m!F$18*m!$O$24,1)</f>
        <v>0</v>
      </c>
      <c r="BI1769" s="19">
        <f ca="1">m!G$18*BD1769*(m!G$14-(m!G$14-m!G$13)*$AN1769)*MIN(BO1769,m!G$18*m!$O$24)/MAX(m!G$18*m!$O$24,1)</f>
        <v>0</v>
      </c>
      <c r="BJ1769" s="8"/>
      <c r="BK1769" s="19">
        <f ca="1">m!D$6+IF(D1769&lt;=1,m!D$9)+IF(D1769&lt;=2,m!E$9)+IF(D1769&lt;=3,m!F$9)+IF(D1769&lt;=4,m!G$9)+IF(A1769&lt;m!D$24,m!D$23)</f>
        <v>125193.05003474819</v>
      </c>
      <c r="BL1769" s="19">
        <f ca="1">MAX(BL1768-m!D$18*BA1768*m!$O$24,0)</f>
        <v>0</v>
      </c>
      <c r="BM1769" s="19">
        <f ca="1">MAX(BM1768-m!E$18*BB1768*m!$O$24,0)</f>
        <v>0</v>
      </c>
      <c r="BN1769" s="19">
        <f ca="1">MAX(BN1768-m!F$18*BC1768*m!$O$24,0)</f>
        <v>0</v>
      </c>
      <c r="BO1769" s="19">
        <f ca="1">MAX(BO1768-m!G$18*BD1768*m!$O$24,0)</f>
        <v>0</v>
      </c>
      <c r="BP1769" s="8"/>
      <c r="BQ1769" s="15">
        <f t="shared" si="774"/>
        <v>1764</v>
      </c>
      <c r="BR1769" s="80">
        <f t="shared" ca="1" si="775"/>
        <v>0</v>
      </c>
      <c r="BS1769" s="80">
        <f t="shared" ca="1" si="776"/>
        <v>0</v>
      </c>
      <c r="BT1769" s="80">
        <f t="shared" ca="1" si="777"/>
        <v>75.084814118962399</v>
      </c>
      <c r="BU1769" s="80">
        <f t="shared" ca="1" si="764"/>
        <v>0.81536056087450492</v>
      </c>
      <c r="BV1769" s="80">
        <f t="shared" ca="1" si="778"/>
        <v>96.662598585422671</v>
      </c>
      <c r="BW1769" s="80">
        <f t="shared" ca="1" si="779"/>
        <v>0</v>
      </c>
      <c r="BX1769" s="80">
        <f t="shared" ca="1" si="765"/>
        <v>1.5840319868780178E-8</v>
      </c>
      <c r="BY1769" s="8"/>
      <c r="CA1769" s="18"/>
      <c r="CB1769" s="18"/>
      <c r="CC1769" s="10"/>
      <c r="CD1769" s="20"/>
      <c r="CE1769" s="20"/>
      <c r="CF1769" s="18"/>
      <c r="CG1769" s="7"/>
      <c r="CH1769" s="18"/>
      <c r="CI1769" s="18"/>
      <c r="CJ1769" s="10"/>
      <c r="CK1769" s="20"/>
      <c r="CL1769" s="20"/>
      <c r="CM1769" s="20"/>
      <c r="CN1769" s="20"/>
      <c r="CO1769" s="18"/>
      <c r="CP1769" s="18"/>
      <c r="CQ1769" s="18"/>
      <c r="CR1769" s="18"/>
      <c r="CS1769" s="18"/>
      <c r="CT1769" s="8"/>
      <c r="CU1769" s="11"/>
      <c r="CV1769" s="7"/>
    </row>
    <row r="1770" spans="1:100" x14ac:dyDescent="0.2">
      <c r="A1770" s="6">
        <f>A1769+m!$O$24</f>
        <v>1765</v>
      </c>
      <c r="B1770" s="8">
        <f t="shared" si="787"/>
        <v>29.400000000000002</v>
      </c>
      <c r="C1770" s="8"/>
      <c r="D1770" s="12" t="b">
        <f t="shared" ca="1" si="788"/>
        <v>0</v>
      </c>
      <c r="E1770" s="13">
        <f ca="1">IF(D1770,'c'!H1770,0)</f>
        <v>0</v>
      </c>
      <c r="F1770" s="13">
        <f ca="1">IF(D1770,'c'!I1770,0)</f>
        <v>0</v>
      </c>
      <c r="G1770" s="8"/>
      <c r="H1770" s="14">
        <f ca="1">H1769+M1769*m!$O$24</f>
        <v>193314.51206000298</v>
      </c>
      <c r="I1770" s="14">
        <f ca="1">I1769+K1769*m!$O$24</f>
        <v>11281362.959084641</v>
      </c>
      <c r="J1770" s="8"/>
      <c r="K1770" s="15">
        <f ca="1">K1769+(U1769-Y1769)*m!$O$24</f>
        <v>7508.4864982293566</v>
      </c>
      <c r="L1770" s="15">
        <f ca="1">K1770+m!$L$24</f>
        <v>7795.6421886242324</v>
      </c>
      <c r="M1770" s="15">
        <f ca="1">M1769+(V1769+X1769-W1769)*m!$O$24</f>
        <v>-10.688958531839823</v>
      </c>
      <c r="N1770" s="15">
        <f t="shared" ca="1" si="789"/>
        <v>7508.4941065387429</v>
      </c>
      <c r="O1770" s="8"/>
      <c r="P1770" s="15">
        <f t="shared" ca="1" si="790"/>
        <v>125193.05003474819</v>
      </c>
      <c r="Q1770" s="14">
        <f ca="1">m!P$5*SUM(BF1770:BI1770)</f>
        <v>0</v>
      </c>
      <c r="R1770" s="15">
        <f t="shared" ca="1" si="791"/>
        <v>0</v>
      </c>
      <c r="S1770" s="15">
        <f ca="1">S1769+m!$O$24*R1769</f>
        <v>8855.3614895588253</v>
      </c>
      <c r="T1770" s="8"/>
      <c r="U1770" s="16">
        <f t="shared" ca="1" si="766"/>
        <v>0</v>
      </c>
      <c r="V1770" s="16">
        <f t="shared" ca="1" si="767"/>
        <v>0</v>
      </c>
      <c r="W1770" s="16">
        <f ca="1">m!P$6*(1000*m!P$7/(1000*m!P$7+H1770))^2</f>
        <v>9.2616327034383108</v>
      </c>
      <c r="X1770" s="16">
        <f ca="1">L1770*L1770/(1000*m!P$7+H1770)</f>
        <v>9.2578000705788632</v>
      </c>
      <c r="Y1770" s="16">
        <f ca="1">M1770*L1770/(1000*m!P$7+H1770)</f>
        <v>-1.2693789511643166E-2</v>
      </c>
      <c r="Z1770" s="8"/>
      <c r="AA1770" s="14">
        <f ca="1">m!$P$8+H1770</f>
        <v>6564414.5120600034</v>
      </c>
      <c r="AB1770" s="14">
        <f ca="1">(m!$P$8*H1770)/AA1770</f>
        <v>187621.62040845645</v>
      </c>
      <c r="AC1770" s="14">
        <f ca="1">IF(AB1770&lt;=11000,0,IF(AB1770&lt;=20000,11000,IF(H1770&lt;=32000,20000,IF(AB1770&lt;=47000,(m!$P$8*35000/(m!$P$8+35000)),IF(AB1770&lt;=51000,47000,IF(AB1770&lt;=71000,51000,71000))))))</f>
        <v>71000</v>
      </c>
      <c r="AD1770" s="14">
        <f t="shared" ca="1" si="768"/>
        <v>116621.62040845645</v>
      </c>
      <c r="AE1770" s="8">
        <f t="shared" ca="1" si="780"/>
        <v>214.648</v>
      </c>
      <c r="AF1770" s="119">
        <f t="shared" ca="1" si="781"/>
        <v>3.9565999999999999</v>
      </c>
      <c r="AG1770" s="10">
        <f t="shared" ca="1" si="782"/>
        <v>0</v>
      </c>
      <c r="AH1770" s="8">
        <f t="shared" ca="1" si="769"/>
        <v>214.648</v>
      </c>
      <c r="AI1770" s="119">
        <f ca="1">IF(AG1770=0,AF1770*EXP(-m!$P$5*AD1770/(m!$P$18*AH1770)),AF1770*(AH1770/AE1770)^(-m!$P$5/(m!$P$18*AG1770)))</f>
        <v>3.4697187856257414E-8</v>
      </c>
      <c r="AJ1770" s="120">
        <f t="shared" ca="1" si="770"/>
        <v>3.4243461984956737E-13</v>
      </c>
      <c r="AK1770" s="8">
        <f ca="1">SQRT(m!$P$19*m!$P$18*AH1770)</f>
        <v>293.77755637800766</v>
      </c>
      <c r="AL1770" s="121">
        <f ca="1">AI1770/(m!$P$18*AH1770)</f>
        <v>5.628401692560291E-13</v>
      </c>
      <c r="AM1770" s="8">
        <f t="shared" ca="1" si="783"/>
        <v>-58.501999999999981</v>
      </c>
      <c r="AN1770" s="17">
        <f t="shared" ca="1" si="784"/>
        <v>4.5946136265798294E-13</v>
      </c>
      <c r="AO1770" s="16">
        <f t="shared" ca="1" si="785"/>
        <v>25.558433391274654</v>
      </c>
      <c r="AP1770" s="8"/>
      <c r="AQ1770" s="8">
        <f t="shared" ca="1" si="786"/>
        <v>8.1565279193522161E-2</v>
      </c>
      <c r="AR1770" s="15">
        <f ca="1">0.5*m!P$13*AN1770*N1770*N1770</f>
        <v>1.5865756247456142E-5</v>
      </c>
      <c r="AS1770" s="18">
        <f t="shared" ca="1" si="771"/>
        <v>0.11056301438141722</v>
      </c>
      <c r="AT1770" s="8">
        <f ca="1">OFFSET(m!C$28,0,D1770)</f>
        <v>0</v>
      </c>
      <c r="AU1770" s="15">
        <f ca="1">AR1770*AS1770*OFFSET(m!C$25,0,D1770)*COS(AQ1770/180*PI())</f>
        <v>0</v>
      </c>
      <c r="AV1770" s="15">
        <f ca="1">AR1770*AT1770*OFFSET(m!C$26,0,D1770)*SIN(AQ1770/180*PI())</f>
        <v>0</v>
      </c>
      <c r="AW1770" s="15">
        <f t="shared" ca="1" si="772"/>
        <v>0</v>
      </c>
      <c r="AX1770" s="15">
        <f t="shared" ca="1" si="773"/>
        <v>0</v>
      </c>
      <c r="AY1770" s="8"/>
      <c r="AZ1770" s="6">
        <f>MATCH(A1770,m!$C$19:$C$24)</f>
        <v>2</v>
      </c>
      <c r="BA1770" s="9">
        <f ca="1">1*($D1770=BA$3)+($D1770&lt;BA$3)*OFFSET(m!$C$18,IF(ISNA($AZ1770),1,$AZ1770),BA$3)</f>
        <v>0</v>
      </c>
      <c r="BB1770" s="9">
        <f ca="1">1*($D1770=BB$3)+($D1770&lt;BB$3)*OFFSET(m!$C$18,IF(ISNA($AZ1770),1,$AZ1770),BB$3)</f>
        <v>0</v>
      </c>
      <c r="BC1770" s="9">
        <f ca="1">1*($D1770=BC$3)+($D1770&lt;BC$3)*OFFSET(m!$C$18,IF(ISNA($AZ1770),1,$AZ1770),BC$3)</f>
        <v>0</v>
      </c>
      <c r="BD1770" s="9">
        <f ca="1">1*($D1770=BD$3)+($D1770&lt;BD$3)*OFFSET(m!$C$18,IF(ISNA($AZ1770),1,$AZ1770),BD$3)</f>
        <v>0</v>
      </c>
      <c r="BE1770" s="8"/>
      <c r="BF1770" s="19">
        <f ca="1">m!D$18*BA1770*(m!D$14-(m!D$14-m!D$13)*$AN1770)*MIN(BL1770,m!D$18*m!$O$24)/MAX(m!D$18*m!$O$24,1)</f>
        <v>0</v>
      </c>
      <c r="BG1770" s="19">
        <f ca="1">m!E$18*BB1770*(m!E$14-(m!E$14-m!E$13)*$AN1770)*MIN(BM1770,m!E$18*m!$O$24)/MAX(m!E$18*m!$O$24,1)</f>
        <v>0</v>
      </c>
      <c r="BH1770" s="19">
        <f ca="1">m!F$18*BC1770*(m!F$14-(m!F$14-m!F$13)*$AN1770)*MIN(BN1770,m!F$18*m!$O$24)/MAX(m!F$18*m!$O$24,1)</f>
        <v>0</v>
      </c>
      <c r="BI1770" s="19">
        <f ca="1">m!G$18*BD1770*(m!G$14-(m!G$14-m!G$13)*$AN1770)*MIN(BO1770,m!G$18*m!$O$24)/MAX(m!G$18*m!$O$24,1)</f>
        <v>0</v>
      </c>
      <c r="BJ1770" s="8"/>
      <c r="BK1770" s="19">
        <f ca="1">m!D$6+IF(D1770&lt;=1,m!D$9)+IF(D1770&lt;=2,m!E$9)+IF(D1770&lt;=3,m!F$9)+IF(D1770&lt;=4,m!G$9)+IF(A1770&lt;m!D$24,m!D$23)</f>
        <v>125193.05003474819</v>
      </c>
      <c r="BL1770" s="19">
        <f ca="1">MAX(BL1769-m!D$18*BA1769*m!$O$24,0)</f>
        <v>0</v>
      </c>
      <c r="BM1770" s="19">
        <f ca="1">MAX(BM1769-m!E$18*BB1769*m!$O$24,0)</f>
        <v>0</v>
      </c>
      <c r="BN1770" s="19">
        <f ca="1">MAX(BN1769-m!F$18*BC1769*m!$O$24,0)</f>
        <v>0</v>
      </c>
      <c r="BO1770" s="19">
        <f ca="1">MAX(BO1769-m!G$18*BD1769*m!$O$24,0)</f>
        <v>0</v>
      </c>
      <c r="BP1770" s="8"/>
      <c r="BQ1770" s="15">
        <f t="shared" si="774"/>
        <v>1765</v>
      </c>
      <c r="BR1770" s="80">
        <f t="shared" ca="1" si="775"/>
        <v>0</v>
      </c>
      <c r="BS1770" s="80">
        <f t="shared" ca="1" si="776"/>
        <v>0</v>
      </c>
      <c r="BT1770" s="80">
        <f t="shared" ca="1" si="777"/>
        <v>75.08494106538744</v>
      </c>
      <c r="BU1770" s="80">
        <f t="shared" ca="1" si="764"/>
        <v>0.81565279193522167</v>
      </c>
      <c r="BV1770" s="80">
        <f t="shared" ca="1" si="778"/>
        <v>96.657256030001477</v>
      </c>
      <c r="BW1770" s="80">
        <f t="shared" ca="1" si="779"/>
        <v>0</v>
      </c>
      <c r="BX1770" s="80">
        <f t="shared" ca="1" si="765"/>
        <v>1.5865756247456142E-8</v>
      </c>
      <c r="BY1770" s="8"/>
      <c r="CA1770" s="18"/>
      <c r="CB1770" s="18"/>
      <c r="CC1770" s="10"/>
      <c r="CD1770" s="20"/>
      <c r="CE1770" s="20"/>
      <c r="CF1770" s="18"/>
      <c r="CG1770" s="7"/>
      <c r="CH1770" s="18"/>
      <c r="CI1770" s="18"/>
      <c r="CJ1770" s="10"/>
      <c r="CK1770" s="20"/>
      <c r="CL1770" s="20"/>
      <c r="CM1770" s="20"/>
      <c r="CN1770" s="20"/>
      <c r="CO1770" s="18"/>
      <c r="CP1770" s="18"/>
      <c r="CQ1770" s="18"/>
      <c r="CR1770" s="18"/>
      <c r="CS1770" s="18"/>
      <c r="CT1770" s="8"/>
      <c r="CU1770" s="11"/>
      <c r="CV1770" s="7"/>
    </row>
    <row r="1771" spans="1:100" x14ac:dyDescent="0.2">
      <c r="A1771" s="6">
        <f>A1770+m!$O$24</f>
        <v>1766</v>
      </c>
      <c r="B1771" s="8">
        <f t="shared" si="787"/>
        <v>29.400000000000002</v>
      </c>
      <c r="C1771" s="8"/>
      <c r="D1771" s="12" t="b">
        <f t="shared" ca="1" si="788"/>
        <v>0</v>
      </c>
      <c r="E1771" s="13">
        <f ca="1">IF(D1771,'c'!H1771,0)</f>
        <v>0</v>
      </c>
      <c r="F1771" s="13">
        <f ca="1">IF(D1771,'c'!I1771,0)</f>
        <v>0</v>
      </c>
      <c r="G1771" s="8"/>
      <c r="H1771" s="14">
        <f ca="1">H1770+M1770*m!$O$24</f>
        <v>193303.82310147115</v>
      </c>
      <c r="I1771" s="14">
        <f ca="1">I1770+K1770*m!$O$24</f>
        <v>11288871.44558287</v>
      </c>
      <c r="J1771" s="8"/>
      <c r="K1771" s="15">
        <f ca="1">K1770+(U1770-Y1770)*m!$O$24</f>
        <v>7508.4991920188686</v>
      </c>
      <c r="L1771" s="15">
        <f ca="1">K1771+m!$L$24</f>
        <v>7795.6548824137444</v>
      </c>
      <c r="M1771" s="15">
        <f ca="1">M1770+(V1770+X1770-W1770)*m!$O$24</f>
        <v>-10.692791164699271</v>
      </c>
      <c r="N1771" s="15">
        <f t="shared" ca="1" si="789"/>
        <v>7508.5068057724293</v>
      </c>
      <c r="O1771" s="8"/>
      <c r="P1771" s="15">
        <f t="shared" ca="1" si="790"/>
        <v>125193.05003474819</v>
      </c>
      <c r="Q1771" s="14">
        <f ca="1">m!P$5*SUM(BF1771:BI1771)</f>
        <v>0</v>
      </c>
      <c r="R1771" s="15">
        <f t="shared" ca="1" si="791"/>
        <v>0</v>
      </c>
      <c r="S1771" s="15">
        <f ca="1">S1770+m!$O$24*R1770</f>
        <v>8855.3614895588253</v>
      </c>
      <c r="T1771" s="8"/>
      <c r="U1771" s="16">
        <f t="shared" ca="1" si="766"/>
        <v>0</v>
      </c>
      <c r="V1771" s="16">
        <f t="shared" ca="1" si="767"/>
        <v>0</v>
      </c>
      <c r="W1771" s="16">
        <f ca="1">m!P$6*(1000*m!P$7/(1000*m!P$7+H1771))^2</f>
        <v>9.2616628652903774</v>
      </c>
      <c r="X1771" s="16">
        <f ca="1">L1771*L1771/(1000*m!P$7+H1771)</f>
        <v>9.2578452946224008</v>
      </c>
      <c r="Y1771" s="16">
        <f ca="1">M1771*L1771/(1000*m!P$7+H1771)</f>
        <v>-1.2698382350635879E-2</v>
      </c>
      <c r="Z1771" s="8"/>
      <c r="AA1771" s="14">
        <f ca="1">m!$P$8+H1771</f>
        <v>6564403.8231014712</v>
      </c>
      <c r="AB1771" s="14">
        <f ca="1">(m!$P$8*H1771)/AA1771</f>
        <v>187611.55171893601</v>
      </c>
      <c r="AC1771" s="14">
        <f ca="1">IF(AB1771&lt;=11000,0,IF(AB1771&lt;=20000,11000,IF(H1771&lt;=32000,20000,IF(AB1771&lt;=47000,(m!$P$8*35000/(m!$P$8+35000)),IF(AB1771&lt;=51000,47000,IF(AB1771&lt;=71000,51000,71000))))))</f>
        <v>71000</v>
      </c>
      <c r="AD1771" s="14">
        <f t="shared" ca="1" si="768"/>
        <v>116611.55171893601</v>
      </c>
      <c r="AE1771" s="8">
        <f t="shared" ca="1" si="780"/>
        <v>214.648</v>
      </c>
      <c r="AF1771" s="119">
        <f t="shared" ca="1" si="781"/>
        <v>3.9565999999999999</v>
      </c>
      <c r="AG1771" s="10">
        <f t="shared" ca="1" si="782"/>
        <v>0</v>
      </c>
      <c r="AH1771" s="8">
        <f t="shared" ca="1" si="769"/>
        <v>214.648</v>
      </c>
      <c r="AI1771" s="119">
        <f ca="1">IF(AG1771=0,AF1771*EXP(-m!$P$5*AD1771/(m!$P$18*AH1771)),AF1771*(AH1771/AE1771)^(-m!$P$5/(m!$P$18*AG1771)))</f>
        <v>3.4752807290048389E-8</v>
      </c>
      <c r="AJ1771" s="120">
        <f t="shared" ca="1" si="770"/>
        <v>3.4298354098246622E-13</v>
      </c>
      <c r="AK1771" s="8">
        <f ca="1">SQRT(m!$P$19*m!$P$18*AH1771)</f>
        <v>293.77755637800766</v>
      </c>
      <c r="AL1771" s="121">
        <f ca="1">AI1771/(m!$P$18*AH1771)</f>
        <v>5.6374239947879316E-13</v>
      </c>
      <c r="AM1771" s="8">
        <f t="shared" ca="1" si="783"/>
        <v>-58.501999999999981</v>
      </c>
      <c r="AN1771" s="17">
        <f t="shared" ca="1" si="784"/>
        <v>4.6019787712554538E-13</v>
      </c>
      <c r="AO1771" s="16">
        <f t="shared" ca="1" si="785"/>
        <v>25.558476618653366</v>
      </c>
      <c r="AP1771" s="8"/>
      <c r="AQ1771" s="8">
        <f t="shared" ca="1" si="786"/>
        <v>8.1594387256985978E-2</v>
      </c>
      <c r="AR1771" s="15">
        <f ca="1">0.5*m!P$13*AN1771*N1771*N1771</f>
        <v>1.5891242736395638E-5</v>
      </c>
      <c r="AS1771" s="18">
        <f t="shared" ca="1" si="771"/>
        <v>0.11056298129424054</v>
      </c>
      <c r="AT1771" s="8">
        <f ca="1">OFFSET(m!C$28,0,D1771)</f>
        <v>0</v>
      </c>
      <c r="AU1771" s="15">
        <f ca="1">AR1771*AS1771*OFFSET(m!C$25,0,D1771)*COS(AQ1771/180*PI())</f>
        <v>0</v>
      </c>
      <c r="AV1771" s="15">
        <f ca="1">AR1771*AT1771*OFFSET(m!C$26,0,D1771)*SIN(AQ1771/180*PI())</f>
        <v>0</v>
      </c>
      <c r="AW1771" s="15">
        <f t="shared" ca="1" si="772"/>
        <v>0</v>
      </c>
      <c r="AX1771" s="15">
        <f t="shared" ca="1" si="773"/>
        <v>0</v>
      </c>
      <c r="AY1771" s="8"/>
      <c r="AZ1771" s="6">
        <f>MATCH(A1771,m!$C$19:$C$24)</f>
        <v>2</v>
      </c>
      <c r="BA1771" s="9">
        <f ca="1">1*($D1771=BA$3)+($D1771&lt;BA$3)*OFFSET(m!$C$18,IF(ISNA($AZ1771),1,$AZ1771),BA$3)</f>
        <v>0</v>
      </c>
      <c r="BB1771" s="9">
        <f ca="1">1*($D1771=BB$3)+($D1771&lt;BB$3)*OFFSET(m!$C$18,IF(ISNA($AZ1771),1,$AZ1771),BB$3)</f>
        <v>0</v>
      </c>
      <c r="BC1771" s="9">
        <f ca="1">1*($D1771=BC$3)+($D1771&lt;BC$3)*OFFSET(m!$C$18,IF(ISNA($AZ1771),1,$AZ1771),BC$3)</f>
        <v>0</v>
      </c>
      <c r="BD1771" s="9">
        <f ca="1">1*($D1771=BD$3)+($D1771&lt;BD$3)*OFFSET(m!$C$18,IF(ISNA($AZ1771),1,$AZ1771),BD$3)</f>
        <v>0</v>
      </c>
      <c r="BE1771" s="8"/>
      <c r="BF1771" s="19">
        <f ca="1">m!D$18*BA1771*(m!D$14-(m!D$14-m!D$13)*$AN1771)*MIN(BL1771,m!D$18*m!$O$24)/MAX(m!D$18*m!$O$24,1)</f>
        <v>0</v>
      </c>
      <c r="BG1771" s="19">
        <f ca="1">m!E$18*BB1771*(m!E$14-(m!E$14-m!E$13)*$AN1771)*MIN(BM1771,m!E$18*m!$O$24)/MAX(m!E$18*m!$O$24,1)</f>
        <v>0</v>
      </c>
      <c r="BH1771" s="19">
        <f ca="1">m!F$18*BC1771*(m!F$14-(m!F$14-m!F$13)*$AN1771)*MIN(BN1771,m!F$18*m!$O$24)/MAX(m!F$18*m!$O$24,1)</f>
        <v>0</v>
      </c>
      <c r="BI1771" s="19">
        <f ca="1">m!G$18*BD1771*(m!G$14-(m!G$14-m!G$13)*$AN1771)*MIN(BO1771,m!G$18*m!$O$24)/MAX(m!G$18*m!$O$24,1)</f>
        <v>0</v>
      </c>
      <c r="BJ1771" s="8"/>
      <c r="BK1771" s="19">
        <f ca="1">m!D$6+IF(D1771&lt;=1,m!D$9)+IF(D1771&lt;=2,m!E$9)+IF(D1771&lt;=3,m!F$9)+IF(D1771&lt;=4,m!G$9)+IF(A1771&lt;m!D$24,m!D$23)</f>
        <v>125193.05003474819</v>
      </c>
      <c r="BL1771" s="19">
        <f ca="1">MAX(BL1770-m!D$18*BA1770*m!$O$24,0)</f>
        <v>0</v>
      </c>
      <c r="BM1771" s="19">
        <f ca="1">MAX(BM1770-m!E$18*BB1770*m!$O$24,0)</f>
        <v>0</v>
      </c>
      <c r="BN1771" s="19">
        <f ca="1">MAX(BN1770-m!F$18*BC1770*m!$O$24,0)</f>
        <v>0</v>
      </c>
      <c r="BO1771" s="19">
        <f ca="1">MAX(BO1770-m!G$18*BD1770*m!$O$24,0)</f>
        <v>0</v>
      </c>
      <c r="BP1771" s="8"/>
      <c r="BQ1771" s="15">
        <f t="shared" si="774"/>
        <v>1766</v>
      </c>
      <c r="BR1771" s="80">
        <f t="shared" ca="1" si="775"/>
        <v>0</v>
      </c>
      <c r="BS1771" s="80">
        <f t="shared" ca="1" si="776"/>
        <v>0</v>
      </c>
      <c r="BT1771" s="80">
        <f t="shared" ca="1" si="777"/>
        <v>75.085068057724285</v>
      </c>
      <c r="BU1771" s="80">
        <f t="shared" ref="BU1771:BU1834" ca="1" si="792">AQ1771/BU$4*100</f>
        <v>0.81594387256985978</v>
      </c>
      <c r="BV1771" s="80">
        <f t="shared" ca="1" si="778"/>
        <v>96.651911550735576</v>
      </c>
      <c r="BW1771" s="80">
        <f t="shared" ca="1" si="779"/>
        <v>0</v>
      </c>
      <c r="BX1771" s="80">
        <f t="shared" ref="BX1771:BX1834" ca="1" si="793">AR1771/BX$4/1000*100</f>
        <v>1.5891242736395639E-8</v>
      </c>
      <c r="BY1771" s="8"/>
      <c r="CA1771" s="18"/>
      <c r="CB1771" s="18"/>
      <c r="CC1771" s="10"/>
      <c r="CD1771" s="20"/>
      <c r="CE1771" s="20"/>
      <c r="CF1771" s="18"/>
      <c r="CG1771" s="7"/>
      <c r="CH1771" s="18"/>
      <c r="CI1771" s="18"/>
      <c r="CJ1771" s="10"/>
      <c r="CK1771" s="20"/>
      <c r="CL1771" s="20"/>
      <c r="CM1771" s="20"/>
      <c r="CN1771" s="20"/>
      <c r="CO1771" s="18"/>
      <c r="CP1771" s="18"/>
      <c r="CQ1771" s="18"/>
      <c r="CR1771" s="18"/>
      <c r="CS1771" s="18"/>
      <c r="CT1771" s="8"/>
      <c r="CU1771" s="11"/>
      <c r="CV1771" s="7"/>
    </row>
    <row r="1772" spans="1:100" x14ac:dyDescent="0.2">
      <c r="A1772" s="6">
        <f>A1771+m!$O$24</f>
        <v>1767</v>
      </c>
      <c r="B1772" s="8">
        <f t="shared" si="787"/>
        <v>29.400000000000002</v>
      </c>
      <c r="C1772" s="8"/>
      <c r="D1772" s="12" t="b">
        <f t="shared" ca="1" si="788"/>
        <v>0</v>
      </c>
      <c r="E1772" s="13">
        <f ca="1">IF(D1772,'c'!H1772,0)</f>
        <v>0</v>
      </c>
      <c r="F1772" s="13">
        <f ca="1">IF(D1772,'c'!I1772,0)</f>
        <v>0</v>
      </c>
      <c r="G1772" s="8"/>
      <c r="H1772" s="14">
        <f ca="1">H1771+M1771*m!$O$24</f>
        <v>193293.13031030644</v>
      </c>
      <c r="I1772" s="14">
        <f ca="1">I1771+K1771*m!$O$24</f>
        <v>11296379.944774888</v>
      </c>
      <c r="J1772" s="8"/>
      <c r="K1772" s="15">
        <f ca="1">K1771+(U1771-Y1771)*m!$O$24</f>
        <v>7508.5118904012188</v>
      </c>
      <c r="L1772" s="15">
        <f ca="1">K1772+m!$L$24</f>
        <v>7795.6675807960946</v>
      </c>
      <c r="M1772" s="15">
        <f ca="1">M1771+(V1771+X1771-W1771)*m!$O$24</f>
        <v>-10.696608735367247</v>
      </c>
      <c r="N1772" s="15">
        <f t="shared" ca="1" si="789"/>
        <v>7508.5195095794306</v>
      </c>
      <c r="O1772" s="8"/>
      <c r="P1772" s="15">
        <f t="shared" ca="1" si="790"/>
        <v>125193.05003474819</v>
      </c>
      <c r="Q1772" s="14">
        <f ca="1">m!P$5*SUM(BF1772:BI1772)</f>
        <v>0</v>
      </c>
      <c r="R1772" s="15">
        <f t="shared" ca="1" si="791"/>
        <v>0</v>
      </c>
      <c r="S1772" s="15">
        <f ca="1">S1771+m!$O$24*R1771</f>
        <v>8855.3614895588253</v>
      </c>
      <c r="T1772" s="8"/>
      <c r="U1772" s="16">
        <f t="shared" ca="1" si="766"/>
        <v>0</v>
      </c>
      <c r="V1772" s="16">
        <f t="shared" ca="1" si="767"/>
        <v>0</v>
      </c>
      <c r="W1772" s="16">
        <f ca="1">m!P$6*(1000*m!P$7/(1000*m!P$7+H1772))^2</f>
        <v>9.2616930381046956</v>
      </c>
      <c r="X1772" s="16">
        <f ca="1">L1772*L1772/(1000*m!P$7+H1772)</f>
        <v>9.2578905351761662</v>
      </c>
      <c r="Y1772" s="16">
        <f ca="1">M1772*L1772/(1000*m!P$7+H1772)</f>
        <v>-1.2702957346922481E-2</v>
      </c>
      <c r="Z1772" s="8"/>
      <c r="AA1772" s="14">
        <f ca="1">m!$P$8+H1772</f>
        <v>6564393.1303103063</v>
      </c>
      <c r="AB1772" s="14">
        <f ca="1">(m!$P$8*H1772)/AA1772</f>
        <v>187601.47938637849</v>
      </c>
      <c r="AC1772" s="14">
        <f ca="1">IF(AB1772&lt;=11000,0,IF(AB1772&lt;=20000,11000,IF(H1772&lt;=32000,20000,IF(AB1772&lt;=47000,(m!$P$8*35000/(m!$P$8+35000)),IF(AB1772&lt;=51000,47000,IF(AB1772&lt;=71000,51000,71000))))))</f>
        <v>71000</v>
      </c>
      <c r="AD1772" s="14">
        <f t="shared" ca="1" si="768"/>
        <v>116601.47938637849</v>
      </c>
      <c r="AE1772" s="8">
        <f t="shared" ca="1" si="780"/>
        <v>214.648</v>
      </c>
      <c r="AF1772" s="119">
        <f t="shared" ca="1" si="781"/>
        <v>3.9565999999999999</v>
      </c>
      <c r="AG1772" s="10">
        <f t="shared" ca="1" si="782"/>
        <v>0</v>
      </c>
      <c r="AH1772" s="8">
        <f t="shared" ca="1" si="769"/>
        <v>214.648</v>
      </c>
      <c r="AI1772" s="119">
        <f ca="1">IF(AG1772=0,AF1772*EXP(-m!$P$5*AD1772/(m!$P$18*AH1772)),AF1772*(AH1772/AE1772)^(-m!$P$5/(m!$P$18*AG1772)))</f>
        <v>3.4808536054083611E-8</v>
      </c>
      <c r="AJ1772" s="120">
        <f t="shared" ca="1" si="770"/>
        <v>3.435335411209831E-13</v>
      </c>
      <c r="AK1772" s="8">
        <f ca="1">SQRT(m!$P$19*m!$P$18*AH1772)</f>
        <v>293.77755637800766</v>
      </c>
      <c r="AL1772" s="121">
        <f ca="1">AI1772/(m!$P$18*AH1772)</f>
        <v>5.6464640320128375E-13</v>
      </c>
      <c r="AM1772" s="8">
        <f t="shared" ca="1" si="783"/>
        <v>-58.501999999999981</v>
      </c>
      <c r="AN1772" s="17">
        <f t="shared" ca="1" si="784"/>
        <v>4.6093583934798669E-13</v>
      </c>
      <c r="AO1772" s="16">
        <f t="shared" ca="1" si="785"/>
        <v>25.558519861599347</v>
      </c>
      <c r="AP1772" s="8"/>
      <c r="AQ1772" s="8">
        <f t="shared" ca="1" si="786"/>
        <v>8.1623380236070173E-2</v>
      </c>
      <c r="AR1772" s="15">
        <f ca="1">0.5*m!P$13*AN1772*N1772*N1772</f>
        <v>1.5916779409938982E-5</v>
      </c>
      <c r="AS1772" s="18">
        <f t="shared" ca="1" si="771"/>
        <v>0.11056294819526032</v>
      </c>
      <c r="AT1772" s="8">
        <f ca="1">OFFSET(m!C$28,0,D1772)</f>
        <v>0</v>
      </c>
      <c r="AU1772" s="15">
        <f ca="1">AR1772*AS1772*OFFSET(m!C$25,0,D1772)*COS(AQ1772/180*PI())</f>
        <v>0</v>
      </c>
      <c r="AV1772" s="15">
        <f ca="1">AR1772*AT1772*OFFSET(m!C$26,0,D1772)*SIN(AQ1772/180*PI())</f>
        <v>0</v>
      </c>
      <c r="AW1772" s="15">
        <f t="shared" ca="1" si="772"/>
        <v>0</v>
      </c>
      <c r="AX1772" s="15">
        <f t="shared" ca="1" si="773"/>
        <v>0</v>
      </c>
      <c r="AY1772" s="8"/>
      <c r="AZ1772" s="6">
        <f>MATCH(A1772,m!$C$19:$C$24)</f>
        <v>2</v>
      </c>
      <c r="BA1772" s="9">
        <f ca="1">1*($D1772=BA$3)+($D1772&lt;BA$3)*OFFSET(m!$C$18,IF(ISNA($AZ1772),1,$AZ1772),BA$3)</f>
        <v>0</v>
      </c>
      <c r="BB1772" s="9">
        <f ca="1">1*($D1772=BB$3)+($D1772&lt;BB$3)*OFFSET(m!$C$18,IF(ISNA($AZ1772),1,$AZ1772),BB$3)</f>
        <v>0</v>
      </c>
      <c r="BC1772" s="9">
        <f ca="1">1*($D1772=BC$3)+($D1772&lt;BC$3)*OFFSET(m!$C$18,IF(ISNA($AZ1772),1,$AZ1772),BC$3)</f>
        <v>0</v>
      </c>
      <c r="BD1772" s="9">
        <f ca="1">1*($D1772=BD$3)+($D1772&lt;BD$3)*OFFSET(m!$C$18,IF(ISNA($AZ1772),1,$AZ1772),BD$3)</f>
        <v>0</v>
      </c>
      <c r="BE1772" s="8"/>
      <c r="BF1772" s="19">
        <f ca="1">m!D$18*BA1772*(m!D$14-(m!D$14-m!D$13)*$AN1772)*MIN(BL1772,m!D$18*m!$O$24)/MAX(m!D$18*m!$O$24,1)</f>
        <v>0</v>
      </c>
      <c r="BG1772" s="19">
        <f ca="1">m!E$18*BB1772*(m!E$14-(m!E$14-m!E$13)*$AN1772)*MIN(BM1772,m!E$18*m!$O$24)/MAX(m!E$18*m!$O$24,1)</f>
        <v>0</v>
      </c>
      <c r="BH1772" s="19">
        <f ca="1">m!F$18*BC1772*(m!F$14-(m!F$14-m!F$13)*$AN1772)*MIN(BN1772,m!F$18*m!$O$24)/MAX(m!F$18*m!$O$24,1)</f>
        <v>0</v>
      </c>
      <c r="BI1772" s="19">
        <f ca="1">m!G$18*BD1772*(m!G$14-(m!G$14-m!G$13)*$AN1772)*MIN(BO1772,m!G$18*m!$O$24)/MAX(m!G$18*m!$O$24,1)</f>
        <v>0</v>
      </c>
      <c r="BJ1772" s="8"/>
      <c r="BK1772" s="19">
        <f ca="1">m!D$6+IF(D1772&lt;=1,m!D$9)+IF(D1772&lt;=2,m!E$9)+IF(D1772&lt;=3,m!F$9)+IF(D1772&lt;=4,m!G$9)+IF(A1772&lt;m!D$24,m!D$23)</f>
        <v>125193.05003474819</v>
      </c>
      <c r="BL1772" s="19">
        <f ca="1">MAX(BL1771-m!D$18*BA1771*m!$O$24,0)</f>
        <v>0</v>
      </c>
      <c r="BM1772" s="19">
        <f ca="1">MAX(BM1771-m!E$18*BB1771*m!$O$24,0)</f>
        <v>0</v>
      </c>
      <c r="BN1772" s="19">
        <f ca="1">MAX(BN1771-m!F$18*BC1771*m!$O$24,0)</f>
        <v>0</v>
      </c>
      <c r="BO1772" s="19">
        <f ca="1">MAX(BO1771-m!G$18*BD1771*m!$O$24,0)</f>
        <v>0</v>
      </c>
      <c r="BP1772" s="8"/>
      <c r="BQ1772" s="15">
        <f t="shared" si="774"/>
        <v>1767</v>
      </c>
      <c r="BR1772" s="80">
        <f t="shared" ca="1" si="775"/>
        <v>0</v>
      </c>
      <c r="BS1772" s="80">
        <f t="shared" ca="1" si="776"/>
        <v>0</v>
      </c>
      <c r="BT1772" s="80">
        <f t="shared" ca="1" si="777"/>
        <v>75.085195095794305</v>
      </c>
      <c r="BU1772" s="80">
        <f t="shared" ca="1" si="792"/>
        <v>0.81623380236070175</v>
      </c>
      <c r="BV1772" s="80">
        <f t="shared" ca="1" si="778"/>
        <v>96.646565155153212</v>
      </c>
      <c r="BW1772" s="80">
        <f t="shared" ca="1" si="779"/>
        <v>0</v>
      </c>
      <c r="BX1772" s="80">
        <f t="shared" ca="1" si="793"/>
        <v>1.5916779409938981E-8</v>
      </c>
      <c r="BY1772" s="8"/>
      <c r="CA1772" s="18"/>
      <c r="CB1772" s="18"/>
      <c r="CC1772" s="10"/>
      <c r="CD1772" s="20"/>
      <c r="CE1772" s="20"/>
      <c r="CF1772" s="18"/>
      <c r="CG1772" s="7"/>
      <c r="CH1772" s="18"/>
      <c r="CI1772" s="18"/>
      <c r="CJ1772" s="10"/>
      <c r="CK1772" s="20"/>
      <c r="CL1772" s="20"/>
      <c r="CM1772" s="20"/>
      <c r="CN1772" s="20"/>
      <c r="CO1772" s="18"/>
      <c r="CP1772" s="18"/>
      <c r="CQ1772" s="18"/>
      <c r="CR1772" s="18"/>
      <c r="CS1772" s="18"/>
      <c r="CT1772" s="8"/>
      <c r="CU1772" s="11"/>
      <c r="CV1772" s="7"/>
    </row>
    <row r="1773" spans="1:100" x14ac:dyDescent="0.2">
      <c r="A1773" s="6">
        <f>A1772+m!$O$24</f>
        <v>1768</v>
      </c>
      <c r="B1773" s="8">
        <f t="shared" si="787"/>
        <v>29.400000000000002</v>
      </c>
      <c r="C1773" s="8"/>
      <c r="D1773" s="12" t="b">
        <f t="shared" ca="1" si="788"/>
        <v>0</v>
      </c>
      <c r="E1773" s="13">
        <f ca="1">IF(D1773,'c'!H1773,0)</f>
        <v>0</v>
      </c>
      <c r="F1773" s="13">
        <f ca="1">IF(D1773,'c'!I1773,0)</f>
        <v>0</v>
      </c>
      <c r="G1773" s="8"/>
      <c r="H1773" s="14">
        <f ca="1">H1772+M1772*m!$O$24</f>
        <v>193282.43370157108</v>
      </c>
      <c r="I1773" s="14">
        <f ca="1">I1772+K1772*m!$O$24</f>
        <v>11303888.456665291</v>
      </c>
      <c r="J1773" s="8"/>
      <c r="K1773" s="15">
        <f ca="1">K1772+(U1772-Y1772)*m!$O$24</f>
        <v>7508.5245933585657</v>
      </c>
      <c r="L1773" s="15">
        <f ca="1">K1773+m!$L$24</f>
        <v>7795.6802837534415</v>
      </c>
      <c r="M1773" s="15">
        <f ca="1">M1772+(V1772+X1772-W1772)*m!$O$24</f>
        <v>-10.700411238295777</v>
      </c>
      <c r="N1773" s="15">
        <f t="shared" ca="1" si="789"/>
        <v>7508.5322179418717</v>
      </c>
      <c r="O1773" s="8"/>
      <c r="P1773" s="15">
        <f t="shared" ca="1" si="790"/>
        <v>125193.05003474819</v>
      </c>
      <c r="Q1773" s="14">
        <f ca="1">m!P$5*SUM(BF1773:BI1773)</f>
        <v>0</v>
      </c>
      <c r="R1773" s="15">
        <f t="shared" ca="1" si="791"/>
        <v>0</v>
      </c>
      <c r="S1773" s="15">
        <f ca="1">S1772+m!$O$24*R1772</f>
        <v>8855.3614895588253</v>
      </c>
      <c r="T1773" s="8"/>
      <c r="U1773" s="16">
        <f t="shared" ca="1" si="766"/>
        <v>0</v>
      </c>
      <c r="V1773" s="16">
        <f t="shared" ca="1" si="767"/>
        <v>0</v>
      </c>
      <c r="W1773" s="16">
        <f ca="1">m!P$6*(1000*m!P$7/(1000*m!P$7+H1773))^2</f>
        <v>9.2617232218389223</v>
      </c>
      <c r="X1773" s="16">
        <f ca="1">L1773*L1773/(1000*m!P$7+H1773)</f>
        <v>9.257935792176756</v>
      </c>
      <c r="Y1773" s="16">
        <f ca="1">M1773*L1773/(1000*m!P$7+H1773)</f>
        <v>-1.2707514493697523E-2</v>
      </c>
      <c r="Z1773" s="8"/>
      <c r="AA1773" s="14">
        <f ca="1">m!$P$8+H1773</f>
        <v>6564382.4337015711</v>
      </c>
      <c r="AB1773" s="14">
        <f ca="1">(m!$P$8*H1773)/AA1773</f>
        <v>187591.40342493675</v>
      </c>
      <c r="AC1773" s="14">
        <f ca="1">IF(AB1773&lt;=11000,0,IF(AB1773&lt;=20000,11000,IF(H1773&lt;=32000,20000,IF(AB1773&lt;=47000,(m!$P$8*35000/(m!$P$8+35000)),IF(AB1773&lt;=51000,47000,IF(AB1773&lt;=71000,51000,71000))))))</f>
        <v>71000</v>
      </c>
      <c r="AD1773" s="14">
        <f t="shared" ca="1" si="768"/>
        <v>116591.40342493675</v>
      </c>
      <c r="AE1773" s="8">
        <f t="shared" ca="1" si="780"/>
        <v>214.648</v>
      </c>
      <c r="AF1773" s="119">
        <f t="shared" ca="1" si="781"/>
        <v>3.9565999999999999</v>
      </c>
      <c r="AG1773" s="10">
        <f t="shared" ca="1" si="782"/>
        <v>0</v>
      </c>
      <c r="AH1773" s="8">
        <f t="shared" ca="1" si="769"/>
        <v>214.648</v>
      </c>
      <c r="AI1773" s="119">
        <f ca="1">IF(AG1773=0,AF1773*EXP(-m!$P$5*AD1773/(m!$P$18*AH1773)),AF1773*(AH1773/AE1773)^(-m!$P$5/(m!$P$18*AG1773)))</f>
        <v>3.48643743098329E-8</v>
      </c>
      <c r="AJ1773" s="120">
        <f t="shared" ca="1" si="770"/>
        <v>3.4408462185870123E-13</v>
      </c>
      <c r="AK1773" s="8">
        <f ca="1">SQRT(m!$P$19*m!$P$18*AH1773)</f>
        <v>293.77755637800766</v>
      </c>
      <c r="AL1773" s="121">
        <f ca="1">AI1773/(m!$P$18*AH1773)</f>
        <v>5.655521830427825E-13</v>
      </c>
      <c r="AM1773" s="8">
        <f t="shared" ca="1" si="783"/>
        <v>-58.501999999999981</v>
      </c>
      <c r="AN1773" s="17">
        <f t="shared" ca="1" si="784"/>
        <v>4.6167525146349585E-13</v>
      </c>
      <c r="AO1773" s="16">
        <f t="shared" ca="1" si="785"/>
        <v>25.558563120051755</v>
      </c>
      <c r="AP1773" s="8"/>
      <c r="AQ1773" s="8">
        <f t="shared" ca="1" si="786"/>
        <v>8.165225808916475E-2</v>
      </c>
      <c r="AR1773" s="15">
        <f ca="1">0.5*m!P$13*AN1773*N1773*N1773</f>
        <v>1.5942366342446441E-5</v>
      </c>
      <c r="AS1773" s="18">
        <f t="shared" ca="1" si="771"/>
        <v>0.11056291508452325</v>
      </c>
      <c r="AT1773" s="8">
        <f ca="1">OFFSET(m!C$28,0,D1773)</f>
        <v>0</v>
      </c>
      <c r="AU1773" s="15">
        <f ca="1">AR1773*AS1773*OFFSET(m!C$25,0,D1773)*COS(AQ1773/180*PI())</f>
        <v>0</v>
      </c>
      <c r="AV1773" s="15">
        <f ca="1">AR1773*AT1773*OFFSET(m!C$26,0,D1773)*SIN(AQ1773/180*PI())</f>
        <v>0</v>
      </c>
      <c r="AW1773" s="15">
        <f t="shared" ca="1" si="772"/>
        <v>0</v>
      </c>
      <c r="AX1773" s="15">
        <f t="shared" ca="1" si="773"/>
        <v>0</v>
      </c>
      <c r="AY1773" s="8"/>
      <c r="AZ1773" s="6">
        <f>MATCH(A1773,m!$C$19:$C$24)</f>
        <v>2</v>
      </c>
      <c r="BA1773" s="9">
        <f ca="1">1*($D1773=BA$3)+($D1773&lt;BA$3)*OFFSET(m!$C$18,IF(ISNA($AZ1773),1,$AZ1773),BA$3)</f>
        <v>0</v>
      </c>
      <c r="BB1773" s="9">
        <f ca="1">1*($D1773=BB$3)+($D1773&lt;BB$3)*OFFSET(m!$C$18,IF(ISNA($AZ1773),1,$AZ1773),BB$3)</f>
        <v>0</v>
      </c>
      <c r="BC1773" s="9">
        <f ca="1">1*($D1773=BC$3)+($D1773&lt;BC$3)*OFFSET(m!$C$18,IF(ISNA($AZ1773),1,$AZ1773),BC$3)</f>
        <v>0</v>
      </c>
      <c r="BD1773" s="9">
        <f ca="1">1*($D1773=BD$3)+($D1773&lt;BD$3)*OFFSET(m!$C$18,IF(ISNA($AZ1773),1,$AZ1773),BD$3)</f>
        <v>0</v>
      </c>
      <c r="BE1773" s="8"/>
      <c r="BF1773" s="19">
        <f ca="1">m!D$18*BA1773*(m!D$14-(m!D$14-m!D$13)*$AN1773)*MIN(BL1773,m!D$18*m!$O$24)/MAX(m!D$18*m!$O$24,1)</f>
        <v>0</v>
      </c>
      <c r="BG1773" s="19">
        <f ca="1">m!E$18*BB1773*(m!E$14-(m!E$14-m!E$13)*$AN1773)*MIN(BM1773,m!E$18*m!$O$24)/MAX(m!E$18*m!$O$24,1)</f>
        <v>0</v>
      </c>
      <c r="BH1773" s="19">
        <f ca="1">m!F$18*BC1773*(m!F$14-(m!F$14-m!F$13)*$AN1773)*MIN(BN1773,m!F$18*m!$O$24)/MAX(m!F$18*m!$O$24,1)</f>
        <v>0</v>
      </c>
      <c r="BI1773" s="19">
        <f ca="1">m!G$18*BD1773*(m!G$14-(m!G$14-m!G$13)*$AN1773)*MIN(BO1773,m!G$18*m!$O$24)/MAX(m!G$18*m!$O$24,1)</f>
        <v>0</v>
      </c>
      <c r="BJ1773" s="8"/>
      <c r="BK1773" s="19">
        <f ca="1">m!D$6+IF(D1773&lt;=1,m!D$9)+IF(D1773&lt;=2,m!E$9)+IF(D1773&lt;=3,m!F$9)+IF(D1773&lt;=4,m!G$9)+IF(A1773&lt;m!D$24,m!D$23)</f>
        <v>125193.05003474819</v>
      </c>
      <c r="BL1773" s="19">
        <f ca="1">MAX(BL1772-m!D$18*BA1772*m!$O$24,0)</f>
        <v>0</v>
      </c>
      <c r="BM1773" s="19">
        <f ca="1">MAX(BM1772-m!E$18*BB1772*m!$O$24,0)</f>
        <v>0</v>
      </c>
      <c r="BN1773" s="19">
        <f ca="1">MAX(BN1772-m!F$18*BC1772*m!$O$24,0)</f>
        <v>0</v>
      </c>
      <c r="BO1773" s="19">
        <f ca="1">MAX(BO1772-m!G$18*BD1772*m!$O$24,0)</f>
        <v>0</v>
      </c>
      <c r="BP1773" s="8"/>
      <c r="BQ1773" s="15">
        <f t="shared" si="774"/>
        <v>1768</v>
      </c>
      <c r="BR1773" s="80">
        <f t="shared" ca="1" si="775"/>
        <v>0</v>
      </c>
      <c r="BS1773" s="80">
        <f t="shared" ca="1" si="776"/>
        <v>0</v>
      </c>
      <c r="BT1773" s="80">
        <f t="shared" ca="1" si="777"/>
        <v>75.085322179418725</v>
      </c>
      <c r="BU1773" s="80">
        <f t="shared" ca="1" si="792"/>
        <v>0.81652258089164753</v>
      </c>
      <c r="BV1773" s="80">
        <f t="shared" ca="1" si="778"/>
        <v>96.64121685078554</v>
      </c>
      <c r="BW1773" s="80">
        <f t="shared" ca="1" si="779"/>
        <v>0</v>
      </c>
      <c r="BX1773" s="80">
        <f t="shared" ca="1" si="793"/>
        <v>1.5942366342446443E-8</v>
      </c>
      <c r="BY1773" s="8"/>
      <c r="CA1773" s="18"/>
      <c r="CB1773" s="18"/>
      <c r="CC1773" s="10"/>
      <c r="CD1773" s="20"/>
      <c r="CE1773" s="20"/>
      <c r="CF1773" s="18"/>
      <c r="CG1773" s="7"/>
      <c r="CH1773" s="18"/>
      <c r="CI1773" s="18"/>
      <c r="CJ1773" s="10"/>
      <c r="CK1773" s="20"/>
      <c r="CL1773" s="20"/>
      <c r="CM1773" s="20"/>
      <c r="CN1773" s="20"/>
      <c r="CO1773" s="18"/>
      <c r="CP1773" s="18"/>
      <c r="CQ1773" s="18"/>
      <c r="CR1773" s="18"/>
      <c r="CS1773" s="18"/>
      <c r="CT1773" s="8"/>
      <c r="CU1773" s="11"/>
      <c r="CV1773" s="7"/>
    </row>
    <row r="1774" spans="1:100" x14ac:dyDescent="0.2">
      <c r="A1774" s="6">
        <f>A1773+m!$O$24</f>
        <v>1769</v>
      </c>
      <c r="B1774" s="8">
        <f t="shared" si="787"/>
        <v>29.400000000000002</v>
      </c>
      <c r="C1774" s="8"/>
      <c r="D1774" s="12" t="b">
        <f t="shared" ca="1" si="788"/>
        <v>0</v>
      </c>
      <c r="E1774" s="13">
        <f ca="1">IF(D1774,'c'!H1774,0)</f>
        <v>0</v>
      </c>
      <c r="F1774" s="13">
        <f ca="1">IF(D1774,'c'!I1774,0)</f>
        <v>0</v>
      </c>
      <c r="G1774" s="8"/>
      <c r="H1774" s="14">
        <f ca="1">H1773+M1773*m!$O$24</f>
        <v>193271.73329033278</v>
      </c>
      <c r="I1774" s="14">
        <f ca="1">I1773+K1773*m!$O$24</f>
        <v>11311396.981258649</v>
      </c>
      <c r="J1774" s="8"/>
      <c r="K1774" s="15">
        <f ca="1">K1773+(U1773-Y1773)*m!$O$24</f>
        <v>7508.5373008730594</v>
      </c>
      <c r="L1774" s="15">
        <f ca="1">K1774+m!$L$24</f>
        <v>7795.6929912679352</v>
      </c>
      <c r="M1774" s="15">
        <f ca="1">M1773+(V1773+X1773-W1773)*m!$O$24</f>
        <v>-10.704198667957943</v>
      </c>
      <c r="N1774" s="15">
        <f t="shared" ca="1" si="789"/>
        <v>7508.5449308418747</v>
      </c>
      <c r="O1774" s="8"/>
      <c r="P1774" s="15">
        <f t="shared" ca="1" si="790"/>
        <v>125193.05003474819</v>
      </c>
      <c r="Q1774" s="14">
        <f ca="1">m!P$5*SUM(BF1774:BI1774)</f>
        <v>0</v>
      </c>
      <c r="R1774" s="15">
        <f t="shared" ca="1" si="791"/>
        <v>0</v>
      </c>
      <c r="S1774" s="15">
        <f ca="1">S1773+m!$O$24*R1773</f>
        <v>8855.3614895588253</v>
      </c>
      <c r="T1774" s="8"/>
      <c r="U1774" s="16">
        <f t="shared" ca="1" si="766"/>
        <v>0</v>
      </c>
      <c r="V1774" s="16">
        <f t="shared" ca="1" si="767"/>
        <v>0</v>
      </c>
      <c r="W1774" s="16">
        <f ca="1">m!P$6*(1000*m!P$7/(1000*m!P$7+H1774))^2</f>
        <v>9.2617534164507003</v>
      </c>
      <c r="X1774" s="16">
        <f ca="1">L1774*L1774/(1000*m!P$7+H1774)</f>
        <v>9.2579810655607364</v>
      </c>
      <c r="Y1774" s="16">
        <f ca="1">M1774*L1774/(1000*m!P$7+H1774)</f>
        <v>-1.2712053784180262E-2</v>
      </c>
      <c r="Z1774" s="8"/>
      <c r="AA1774" s="14">
        <f ca="1">m!$P$8+H1774</f>
        <v>6564371.7332903324</v>
      </c>
      <c r="AB1774" s="14">
        <f ca="1">(m!$P$8*H1774)/AA1774</f>
        <v>187581.32384876901</v>
      </c>
      <c r="AC1774" s="14">
        <f ca="1">IF(AB1774&lt;=11000,0,IF(AB1774&lt;=20000,11000,IF(H1774&lt;=32000,20000,IF(AB1774&lt;=47000,(m!$P$8*35000/(m!$P$8+35000)),IF(AB1774&lt;=51000,47000,IF(AB1774&lt;=71000,51000,71000))))))</f>
        <v>71000</v>
      </c>
      <c r="AD1774" s="14">
        <f t="shared" ca="1" si="768"/>
        <v>116581.32384876901</v>
      </c>
      <c r="AE1774" s="8">
        <f t="shared" ca="1" si="780"/>
        <v>214.648</v>
      </c>
      <c r="AF1774" s="119">
        <f t="shared" ca="1" si="781"/>
        <v>3.9565999999999999</v>
      </c>
      <c r="AG1774" s="10">
        <f t="shared" ca="1" si="782"/>
        <v>0</v>
      </c>
      <c r="AH1774" s="8">
        <f t="shared" ca="1" si="769"/>
        <v>214.648</v>
      </c>
      <c r="AI1774" s="119">
        <f ca="1">IF(AG1774=0,AF1774*EXP(-m!$P$5*AD1774/(m!$P$18*AH1774)),AF1774*(AH1774/AE1774)^(-m!$P$5/(m!$P$18*AG1774)))</f>
        <v>3.4920322218807868E-8</v>
      </c>
      <c r="AJ1774" s="120">
        <f t="shared" ca="1" si="770"/>
        <v>3.4463678478961625E-13</v>
      </c>
      <c r="AK1774" s="8">
        <f ca="1">SQRT(m!$P$19*m!$P$18*AH1774)</f>
        <v>293.77755637800766</v>
      </c>
      <c r="AL1774" s="121">
        <f ca="1">AI1774/(m!$P$18*AH1774)</f>
        <v>5.6645974162324861E-13</v>
      </c>
      <c r="AM1774" s="8">
        <f t="shared" ca="1" si="783"/>
        <v>-58.501999999999981</v>
      </c>
      <c r="AN1774" s="17">
        <f t="shared" ca="1" si="784"/>
        <v>4.6241611561081519E-13</v>
      </c>
      <c r="AO1774" s="16">
        <f t="shared" ca="1" si="785"/>
        <v>25.558606393949734</v>
      </c>
      <c r="AP1774" s="8"/>
      <c r="AQ1774" s="8">
        <f t="shared" ca="1" si="786"/>
        <v>8.1681020774821478E-2</v>
      </c>
      <c r="AR1774" s="15">
        <f ca="1">0.5*m!P$13*AN1774*N1774*N1774</f>
        <v>1.5968003608298248E-5</v>
      </c>
      <c r="AS1774" s="18">
        <f t="shared" ca="1" si="771"/>
        <v>0.11056288196207602</v>
      </c>
      <c r="AT1774" s="8">
        <f ca="1">OFFSET(m!C$28,0,D1774)</f>
        <v>0</v>
      </c>
      <c r="AU1774" s="15">
        <f ca="1">AR1774*AS1774*OFFSET(m!C$25,0,D1774)*COS(AQ1774/180*PI())</f>
        <v>0</v>
      </c>
      <c r="AV1774" s="15">
        <f ca="1">AR1774*AT1774*OFFSET(m!C$26,0,D1774)*SIN(AQ1774/180*PI())</f>
        <v>0</v>
      </c>
      <c r="AW1774" s="15">
        <f t="shared" ca="1" si="772"/>
        <v>0</v>
      </c>
      <c r="AX1774" s="15">
        <f t="shared" ca="1" si="773"/>
        <v>0</v>
      </c>
      <c r="AY1774" s="8"/>
      <c r="AZ1774" s="6">
        <f>MATCH(A1774,m!$C$19:$C$24)</f>
        <v>2</v>
      </c>
      <c r="BA1774" s="9">
        <f ca="1">1*($D1774=BA$3)+($D1774&lt;BA$3)*OFFSET(m!$C$18,IF(ISNA($AZ1774),1,$AZ1774),BA$3)</f>
        <v>0</v>
      </c>
      <c r="BB1774" s="9">
        <f ca="1">1*($D1774=BB$3)+($D1774&lt;BB$3)*OFFSET(m!$C$18,IF(ISNA($AZ1774),1,$AZ1774),BB$3)</f>
        <v>0</v>
      </c>
      <c r="BC1774" s="9">
        <f ca="1">1*($D1774=BC$3)+($D1774&lt;BC$3)*OFFSET(m!$C$18,IF(ISNA($AZ1774),1,$AZ1774),BC$3)</f>
        <v>0</v>
      </c>
      <c r="BD1774" s="9">
        <f ca="1">1*($D1774=BD$3)+($D1774&lt;BD$3)*OFFSET(m!$C$18,IF(ISNA($AZ1774),1,$AZ1774),BD$3)</f>
        <v>0</v>
      </c>
      <c r="BE1774" s="8"/>
      <c r="BF1774" s="19">
        <f ca="1">m!D$18*BA1774*(m!D$14-(m!D$14-m!D$13)*$AN1774)*MIN(BL1774,m!D$18*m!$O$24)/MAX(m!D$18*m!$O$24,1)</f>
        <v>0</v>
      </c>
      <c r="BG1774" s="19">
        <f ca="1">m!E$18*BB1774*(m!E$14-(m!E$14-m!E$13)*$AN1774)*MIN(BM1774,m!E$18*m!$O$24)/MAX(m!E$18*m!$O$24,1)</f>
        <v>0</v>
      </c>
      <c r="BH1774" s="19">
        <f ca="1">m!F$18*BC1774*(m!F$14-(m!F$14-m!F$13)*$AN1774)*MIN(BN1774,m!F$18*m!$O$24)/MAX(m!F$18*m!$O$24,1)</f>
        <v>0</v>
      </c>
      <c r="BI1774" s="19">
        <f ca="1">m!G$18*BD1774*(m!G$14-(m!G$14-m!G$13)*$AN1774)*MIN(BO1774,m!G$18*m!$O$24)/MAX(m!G$18*m!$O$24,1)</f>
        <v>0</v>
      </c>
      <c r="BJ1774" s="8"/>
      <c r="BK1774" s="19">
        <f ca="1">m!D$6+IF(D1774&lt;=1,m!D$9)+IF(D1774&lt;=2,m!E$9)+IF(D1774&lt;=3,m!F$9)+IF(D1774&lt;=4,m!G$9)+IF(A1774&lt;m!D$24,m!D$23)</f>
        <v>125193.05003474819</v>
      </c>
      <c r="BL1774" s="19">
        <f ca="1">MAX(BL1773-m!D$18*BA1773*m!$O$24,0)</f>
        <v>0</v>
      </c>
      <c r="BM1774" s="19">
        <f ca="1">MAX(BM1773-m!E$18*BB1773*m!$O$24,0)</f>
        <v>0</v>
      </c>
      <c r="BN1774" s="19">
        <f ca="1">MAX(BN1773-m!F$18*BC1773*m!$O$24,0)</f>
        <v>0</v>
      </c>
      <c r="BO1774" s="19">
        <f ca="1">MAX(BO1773-m!G$18*BD1773*m!$O$24,0)</f>
        <v>0</v>
      </c>
      <c r="BP1774" s="8"/>
      <c r="BQ1774" s="15">
        <f t="shared" si="774"/>
        <v>1769</v>
      </c>
      <c r="BR1774" s="80">
        <f t="shared" ca="1" si="775"/>
        <v>0</v>
      </c>
      <c r="BS1774" s="80">
        <f t="shared" ca="1" si="776"/>
        <v>0</v>
      </c>
      <c r="BT1774" s="80">
        <f t="shared" ca="1" si="777"/>
        <v>75.085449308418745</v>
      </c>
      <c r="BU1774" s="80">
        <f t="shared" ca="1" si="792"/>
        <v>0.81681020774821478</v>
      </c>
      <c r="BV1774" s="80">
        <f t="shared" ca="1" si="778"/>
        <v>96.635866645166388</v>
      </c>
      <c r="BW1774" s="80">
        <f t="shared" ca="1" si="779"/>
        <v>0</v>
      </c>
      <c r="BX1774" s="80">
        <f t="shared" ca="1" si="793"/>
        <v>1.5968003608298248E-8</v>
      </c>
      <c r="BY1774" s="8"/>
      <c r="CA1774" s="18"/>
      <c r="CB1774" s="18"/>
      <c r="CC1774" s="10"/>
      <c r="CD1774" s="20"/>
      <c r="CE1774" s="20"/>
      <c r="CF1774" s="18"/>
      <c r="CG1774" s="7"/>
      <c r="CH1774" s="18"/>
      <c r="CI1774" s="18"/>
      <c r="CJ1774" s="10"/>
      <c r="CK1774" s="20"/>
      <c r="CL1774" s="20"/>
      <c r="CM1774" s="20"/>
      <c r="CN1774" s="20"/>
      <c r="CO1774" s="18"/>
      <c r="CP1774" s="18"/>
      <c r="CQ1774" s="18"/>
      <c r="CR1774" s="18"/>
      <c r="CS1774" s="18"/>
      <c r="CT1774" s="8"/>
      <c r="CU1774" s="11"/>
      <c r="CV1774" s="7"/>
    </row>
    <row r="1775" spans="1:100" x14ac:dyDescent="0.2">
      <c r="A1775" s="6">
        <f>A1774+m!$O$24</f>
        <v>1770</v>
      </c>
      <c r="B1775" s="8">
        <f t="shared" si="787"/>
        <v>29.5</v>
      </c>
      <c r="C1775" s="8"/>
      <c r="D1775" s="12" t="b">
        <f t="shared" ca="1" si="788"/>
        <v>0</v>
      </c>
      <c r="E1775" s="13">
        <f ca="1">IF(D1775,'c'!H1775,0)</f>
        <v>0</v>
      </c>
      <c r="F1775" s="13">
        <f ca="1">IF(D1775,'c'!I1775,0)</f>
        <v>0</v>
      </c>
      <c r="G1775" s="8"/>
      <c r="H1775" s="14">
        <f ca="1">H1774+M1774*m!$O$24</f>
        <v>193261.02909166482</v>
      </c>
      <c r="I1775" s="14">
        <f ca="1">I1774+K1774*m!$O$24</f>
        <v>11318905.518559523</v>
      </c>
      <c r="J1775" s="8"/>
      <c r="K1775" s="15">
        <f ca="1">K1774+(U1774-Y1774)*m!$O$24</f>
        <v>7508.5500129268439</v>
      </c>
      <c r="L1775" s="15">
        <f ca="1">K1775+m!$L$24</f>
        <v>7795.7057033217197</v>
      </c>
      <c r="M1775" s="15">
        <f ca="1">M1774+(V1774+X1774-W1774)*m!$O$24</f>
        <v>-10.707971018847907</v>
      </c>
      <c r="N1775" s="15">
        <f t="shared" ca="1" si="789"/>
        <v>7508.5576482615515</v>
      </c>
      <c r="O1775" s="8"/>
      <c r="P1775" s="15">
        <f t="shared" ca="1" si="790"/>
        <v>125193.05003474819</v>
      </c>
      <c r="Q1775" s="14">
        <f ca="1">m!P$5*SUM(BF1775:BI1775)</f>
        <v>0</v>
      </c>
      <c r="R1775" s="15">
        <f t="shared" ca="1" si="791"/>
        <v>0</v>
      </c>
      <c r="S1775" s="15">
        <f ca="1">S1774+m!$O$24*R1774</f>
        <v>8855.3614895588253</v>
      </c>
      <c r="T1775" s="8"/>
      <c r="U1775" s="16">
        <f t="shared" ca="1" si="766"/>
        <v>0</v>
      </c>
      <c r="V1775" s="16">
        <f t="shared" ca="1" si="767"/>
        <v>0</v>
      </c>
      <c r="W1775" s="16">
        <f ca="1">m!P$6*(1000*m!P$7/(1000*m!P$7+H1775))^2</f>
        <v>9.261783621897651</v>
      </c>
      <c r="X1775" s="16">
        <f ca="1">L1775*L1775/(1000*m!P$7+H1775)</f>
        <v>9.2580263552646453</v>
      </c>
      <c r="Y1775" s="16">
        <f ca="1">M1775*L1775/(1000*m!P$7+H1775)</f>
        <v>-1.2716575211614654E-2</v>
      </c>
      <c r="Z1775" s="8"/>
      <c r="AA1775" s="14">
        <f ca="1">m!$P$8+H1775</f>
        <v>6564361.0290916646</v>
      </c>
      <c r="AB1775" s="14">
        <f ca="1">(m!$P$8*H1775)/AA1775</f>
        <v>187571.24067203893</v>
      </c>
      <c r="AC1775" s="14">
        <f ca="1">IF(AB1775&lt;=11000,0,IF(AB1775&lt;=20000,11000,IF(H1775&lt;=32000,20000,IF(AB1775&lt;=47000,(m!$P$8*35000/(m!$P$8+35000)),IF(AB1775&lt;=51000,47000,IF(AB1775&lt;=71000,51000,71000))))))</f>
        <v>71000</v>
      </c>
      <c r="AD1775" s="14">
        <f t="shared" ca="1" si="768"/>
        <v>116571.24067203893</v>
      </c>
      <c r="AE1775" s="8">
        <f t="shared" ca="1" si="780"/>
        <v>214.648</v>
      </c>
      <c r="AF1775" s="119">
        <f t="shared" ca="1" si="781"/>
        <v>3.9565999999999999</v>
      </c>
      <c r="AG1775" s="10">
        <f t="shared" ca="1" si="782"/>
        <v>0</v>
      </c>
      <c r="AH1775" s="8">
        <f t="shared" ca="1" si="769"/>
        <v>214.648</v>
      </c>
      <c r="AI1775" s="119">
        <f ca="1">IF(AG1775=0,AF1775*EXP(-m!$P$5*AD1775/(m!$P$18*AH1775)),AF1775*(AH1775/AE1775)^(-m!$P$5/(m!$P$18*AG1775)))</f>
        <v>3.4976379942560522E-8</v>
      </c>
      <c r="AJ1775" s="120">
        <f t="shared" ca="1" si="770"/>
        <v>3.4519003150812259E-13</v>
      </c>
      <c r="AK1775" s="8">
        <f ca="1">SQRT(m!$P$19*m!$P$18*AH1775)</f>
        <v>293.77755637800766</v>
      </c>
      <c r="AL1775" s="121">
        <f ca="1">AI1775/(m!$P$18*AH1775)</f>
        <v>5.6736908156329689E-13</v>
      </c>
      <c r="AM1775" s="8">
        <f t="shared" ca="1" si="783"/>
        <v>-58.501999999999981</v>
      </c>
      <c r="AN1775" s="17">
        <f t="shared" ca="1" si="784"/>
        <v>4.6315843392922187E-13</v>
      </c>
      <c r="AO1775" s="16">
        <f t="shared" ca="1" si="785"/>
        <v>25.558649683232392</v>
      </c>
      <c r="AP1775" s="8"/>
      <c r="AQ1775" s="8">
        <f t="shared" ca="1" si="786"/>
        <v>8.1709668251753964E-2</v>
      </c>
      <c r="AR1775" s="15">
        <f ca="1">0.5*m!P$13*AN1775*N1775*N1775</f>
        <v>1.5993691281893955E-5</v>
      </c>
      <c r="AS1775" s="18">
        <f t="shared" ca="1" si="771"/>
        <v>0.11056284882796535</v>
      </c>
      <c r="AT1775" s="8">
        <f ca="1">OFFSET(m!C$28,0,D1775)</f>
        <v>0</v>
      </c>
      <c r="AU1775" s="15">
        <f ca="1">AR1775*AS1775*OFFSET(m!C$25,0,D1775)*COS(AQ1775/180*PI())</f>
        <v>0</v>
      </c>
      <c r="AV1775" s="15">
        <f ca="1">AR1775*AT1775*OFFSET(m!C$26,0,D1775)*SIN(AQ1775/180*PI())</f>
        <v>0</v>
      </c>
      <c r="AW1775" s="15">
        <f t="shared" ca="1" si="772"/>
        <v>0</v>
      </c>
      <c r="AX1775" s="15">
        <f t="shared" ca="1" si="773"/>
        <v>0</v>
      </c>
      <c r="AY1775" s="8"/>
      <c r="AZ1775" s="6">
        <f>MATCH(A1775,m!$C$19:$C$24)</f>
        <v>2</v>
      </c>
      <c r="BA1775" s="9">
        <f ca="1">1*($D1775=BA$3)+($D1775&lt;BA$3)*OFFSET(m!$C$18,IF(ISNA($AZ1775),1,$AZ1775),BA$3)</f>
        <v>0</v>
      </c>
      <c r="BB1775" s="9">
        <f ca="1">1*($D1775=BB$3)+($D1775&lt;BB$3)*OFFSET(m!$C$18,IF(ISNA($AZ1775),1,$AZ1775),BB$3)</f>
        <v>0</v>
      </c>
      <c r="BC1775" s="9">
        <f ca="1">1*($D1775=BC$3)+($D1775&lt;BC$3)*OFFSET(m!$C$18,IF(ISNA($AZ1775),1,$AZ1775),BC$3)</f>
        <v>0</v>
      </c>
      <c r="BD1775" s="9">
        <f ca="1">1*($D1775=BD$3)+($D1775&lt;BD$3)*OFFSET(m!$C$18,IF(ISNA($AZ1775),1,$AZ1775),BD$3)</f>
        <v>0</v>
      </c>
      <c r="BE1775" s="8"/>
      <c r="BF1775" s="19">
        <f ca="1">m!D$18*BA1775*(m!D$14-(m!D$14-m!D$13)*$AN1775)*MIN(BL1775,m!D$18*m!$O$24)/MAX(m!D$18*m!$O$24,1)</f>
        <v>0</v>
      </c>
      <c r="BG1775" s="19">
        <f ca="1">m!E$18*BB1775*(m!E$14-(m!E$14-m!E$13)*$AN1775)*MIN(BM1775,m!E$18*m!$O$24)/MAX(m!E$18*m!$O$24,1)</f>
        <v>0</v>
      </c>
      <c r="BH1775" s="19">
        <f ca="1">m!F$18*BC1775*(m!F$14-(m!F$14-m!F$13)*$AN1775)*MIN(BN1775,m!F$18*m!$O$24)/MAX(m!F$18*m!$O$24,1)</f>
        <v>0</v>
      </c>
      <c r="BI1775" s="19">
        <f ca="1">m!G$18*BD1775*(m!G$14-(m!G$14-m!G$13)*$AN1775)*MIN(BO1775,m!G$18*m!$O$24)/MAX(m!G$18*m!$O$24,1)</f>
        <v>0</v>
      </c>
      <c r="BJ1775" s="8"/>
      <c r="BK1775" s="19">
        <f ca="1">m!D$6+IF(D1775&lt;=1,m!D$9)+IF(D1775&lt;=2,m!E$9)+IF(D1775&lt;=3,m!F$9)+IF(D1775&lt;=4,m!G$9)+IF(A1775&lt;m!D$24,m!D$23)</f>
        <v>125193.05003474819</v>
      </c>
      <c r="BL1775" s="19">
        <f ca="1">MAX(BL1774-m!D$18*BA1774*m!$O$24,0)</f>
        <v>0</v>
      </c>
      <c r="BM1775" s="19">
        <f ca="1">MAX(BM1774-m!E$18*BB1774*m!$O$24,0)</f>
        <v>0</v>
      </c>
      <c r="BN1775" s="19">
        <f ca="1">MAX(BN1774-m!F$18*BC1774*m!$O$24,0)</f>
        <v>0</v>
      </c>
      <c r="BO1775" s="19">
        <f ca="1">MAX(BO1774-m!G$18*BD1774*m!$O$24,0)</f>
        <v>0</v>
      </c>
      <c r="BP1775" s="8"/>
      <c r="BQ1775" s="15">
        <f t="shared" si="774"/>
        <v>1770</v>
      </c>
      <c r="BR1775" s="80">
        <f t="shared" ca="1" si="775"/>
        <v>0</v>
      </c>
      <c r="BS1775" s="80">
        <f t="shared" ca="1" si="776"/>
        <v>0</v>
      </c>
      <c r="BT1775" s="80">
        <f t="shared" ca="1" si="777"/>
        <v>75.085576482615508</v>
      </c>
      <c r="BU1775" s="80">
        <f t="shared" ca="1" si="792"/>
        <v>0.81709668251753964</v>
      </c>
      <c r="BV1775" s="80">
        <f t="shared" ca="1" si="778"/>
        <v>96.630514545832412</v>
      </c>
      <c r="BW1775" s="80">
        <f t="shared" ca="1" si="779"/>
        <v>0</v>
      </c>
      <c r="BX1775" s="80">
        <f t="shared" ca="1" si="793"/>
        <v>1.5993691281893953E-8</v>
      </c>
      <c r="BY1775" s="8"/>
      <c r="CA1775" s="18"/>
      <c r="CB1775" s="18"/>
      <c r="CC1775" s="10"/>
      <c r="CD1775" s="20"/>
      <c r="CE1775" s="20"/>
      <c r="CF1775" s="18"/>
      <c r="CG1775" s="7"/>
      <c r="CH1775" s="18"/>
      <c r="CI1775" s="18"/>
      <c r="CJ1775" s="10"/>
      <c r="CK1775" s="20"/>
      <c r="CL1775" s="20"/>
      <c r="CM1775" s="20"/>
      <c r="CN1775" s="20"/>
      <c r="CO1775" s="18"/>
      <c r="CP1775" s="18"/>
      <c r="CQ1775" s="18"/>
      <c r="CR1775" s="18"/>
      <c r="CS1775" s="18"/>
      <c r="CT1775" s="8"/>
      <c r="CU1775" s="11"/>
      <c r="CV1775" s="7"/>
    </row>
    <row r="1776" spans="1:100" x14ac:dyDescent="0.2">
      <c r="A1776" s="6">
        <f>A1775+m!$O$24</f>
        <v>1771</v>
      </c>
      <c r="B1776" s="8">
        <f t="shared" si="787"/>
        <v>29.5</v>
      </c>
      <c r="C1776" s="8"/>
      <c r="D1776" s="12" t="b">
        <f t="shared" ca="1" si="788"/>
        <v>0</v>
      </c>
      <c r="E1776" s="13">
        <f ca="1">IF(D1776,'c'!H1776,0)</f>
        <v>0</v>
      </c>
      <c r="F1776" s="13">
        <f ca="1">IF(D1776,'c'!I1776,0)</f>
        <v>0</v>
      </c>
      <c r="G1776" s="8"/>
      <c r="H1776" s="14">
        <f ca="1">H1775+M1775*m!$O$24</f>
        <v>193250.32112064597</v>
      </c>
      <c r="I1776" s="14">
        <f ca="1">I1775+K1775*m!$O$24</f>
        <v>11326414.06857245</v>
      </c>
      <c r="J1776" s="8"/>
      <c r="K1776" s="15">
        <f ca="1">K1775+(U1775-Y1775)*m!$O$24</f>
        <v>7508.5627295020558</v>
      </c>
      <c r="L1776" s="15">
        <f ca="1">K1776+m!$L$24</f>
        <v>7795.7184198969317</v>
      </c>
      <c r="M1776" s="15">
        <f ca="1">M1775+(V1775+X1775-W1775)*m!$O$24</f>
        <v>-10.711728285480913</v>
      </c>
      <c r="N1776" s="15">
        <f t="shared" ca="1" si="789"/>
        <v>7508.5703701830098</v>
      </c>
      <c r="O1776" s="8"/>
      <c r="P1776" s="15">
        <f t="shared" ca="1" si="790"/>
        <v>125193.05003474819</v>
      </c>
      <c r="Q1776" s="14">
        <f ca="1">m!P$5*SUM(BF1776:BI1776)</f>
        <v>0</v>
      </c>
      <c r="R1776" s="15">
        <f t="shared" ca="1" si="791"/>
        <v>0</v>
      </c>
      <c r="S1776" s="15">
        <f ca="1">S1775+m!$O$24*R1775</f>
        <v>8855.3614895588253</v>
      </c>
      <c r="T1776" s="8"/>
      <c r="U1776" s="16">
        <f t="shared" ca="1" si="766"/>
        <v>0</v>
      </c>
      <c r="V1776" s="16">
        <f t="shared" ca="1" si="767"/>
        <v>0</v>
      </c>
      <c r="W1776" s="16">
        <f ca="1">m!P$6*(1000*m!P$7/(1000*m!P$7+H1776))^2</f>
        <v>9.2618138381373818</v>
      </c>
      <c r="X1776" s="16">
        <f ca="1">L1776*L1776/(1000*m!P$7+H1776)</f>
        <v>9.2580716612250047</v>
      </c>
      <c r="Y1776" s="16">
        <f ca="1">M1776*L1776/(1000*m!P$7+H1776)</f>
        <v>-1.2721078769269388E-2</v>
      </c>
      <c r="Z1776" s="8"/>
      <c r="AA1776" s="14">
        <f ca="1">m!$P$8+H1776</f>
        <v>6564350.3211206459</v>
      </c>
      <c r="AB1776" s="14">
        <f ca="1">(m!$P$8*H1776)/AA1776</f>
        <v>187561.15390891538</v>
      </c>
      <c r="AC1776" s="14">
        <f ca="1">IF(AB1776&lt;=11000,0,IF(AB1776&lt;=20000,11000,IF(H1776&lt;=32000,20000,IF(AB1776&lt;=47000,(m!$P$8*35000/(m!$P$8+35000)),IF(AB1776&lt;=51000,47000,IF(AB1776&lt;=71000,51000,71000))))))</f>
        <v>71000</v>
      </c>
      <c r="AD1776" s="14">
        <f t="shared" ca="1" si="768"/>
        <v>116561.15390891538</v>
      </c>
      <c r="AE1776" s="8">
        <f t="shared" ca="1" si="780"/>
        <v>214.648</v>
      </c>
      <c r="AF1776" s="119">
        <f t="shared" ca="1" si="781"/>
        <v>3.9565999999999999</v>
      </c>
      <c r="AG1776" s="10">
        <f t="shared" ca="1" si="782"/>
        <v>0</v>
      </c>
      <c r="AH1776" s="8">
        <f t="shared" ca="1" si="769"/>
        <v>214.648</v>
      </c>
      <c r="AI1776" s="119">
        <f ca="1">IF(AG1776=0,AF1776*EXP(-m!$P$5*AD1776/(m!$P$18*AH1776)),AF1776*(AH1776/AE1776)^(-m!$P$5/(m!$P$18*AG1776)))</f>
        <v>3.5032547642682812E-8</v>
      </c>
      <c r="AJ1776" s="120">
        <f t="shared" ca="1" si="770"/>
        <v>3.4574436360900877E-13</v>
      </c>
      <c r="AK1776" s="8">
        <f ca="1">SQRT(m!$P$19*m!$P$18*AH1776)</f>
        <v>293.77755637800766</v>
      </c>
      <c r="AL1776" s="121">
        <f ca="1">AI1776/(m!$P$18*AH1776)</f>
        <v>5.6828020548418978E-13</v>
      </c>
      <c r="AM1776" s="8">
        <f t="shared" ca="1" si="783"/>
        <v>-58.501999999999981</v>
      </c>
      <c r="AN1776" s="17">
        <f t="shared" ca="1" si="784"/>
        <v>4.6390220855852228E-13</v>
      </c>
      <c r="AO1776" s="16">
        <f t="shared" ca="1" si="785"/>
        <v>25.558692987838825</v>
      </c>
      <c r="AP1776" s="8"/>
      <c r="AQ1776" s="8">
        <f t="shared" ca="1" si="786"/>
        <v>8.1738200478837744E-2</v>
      </c>
      <c r="AR1776" s="15">
        <f ca="1">0.5*m!P$13*AN1776*N1776*N1776</f>
        <v>1.6019429437652234E-5</v>
      </c>
      <c r="AS1776" s="18">
        <f t="shared" ca="1" si="771"/>
        <v>0.11056281568223801</v>
      </c>
      <c r="AT1776" s="8">
        <f ca="1">OFFSET(m!C$28,0,D1776)</f>
        <v>0</v>
      </c>
      <c r="AU1776" s="15">
        <f ca="1">AR1776*AS1776*OFFSET(m!C$25,0,D1776)*COS(AQ1776/180*PI())</f>
        <v>0</v>
      </c>
      <c r="AV1776" s="15">
        <f ca="1">AR1776*AT1776*OFFSET(m!C$26,0,D1776)*SIN(AQ1776/180*PI())</f>
        <v>0</v>
      </c>
      <c r="AW1776" s="15">
        <f t="shared" ca="1" si="772"/>
        <v>0</v>
      </c>
      <c r="AX1776" s="15">
        <f t="shared" ca="1" si="773"/>
        <v>0</v>
      </c>
      <c r="AY1776" s="8"/>
      <c r="AZ1776" s="6">
        <f>MATCH(A1776,m!$C$19:$C$24)</f>
        <v>2</v>
      </c>
      <c r="BA1776" s="9">
        <f ca="1">1*($D1776=BA$3)+($D1776&lt;BA$3)*OFFSET(m!$C$18,IF(ISNA($AZ1776),1,$AZ1776),BA$3)</f>
        <v>0</v>
      </c>
      <c r="BB1776" s="9">
        <f ca="1">1*($D1776=BB$3)+($D1776&lt;BB$3)*OFFSET(m!$C$18,IF(ISNA($AZ1776),1,$AZ1776),BB$3)</f>
        <v>0</v>
      </c>
      <c r="BC1776" s="9">
        <f ca="1">1*($D1776=BC$3)+($D1776&lt;BC$3)*OFFSET(m!$C$18,IF(ISNA($AZ1776),1,$AZ1776),BC$3)</f>
        <v>0</v>
      </c>
      <c r="BD1776" s="9">
        <f ca="1">1*($D1776=BD$3)+($D1776&lt;BD$3)*OFFSET(m!$C$18,IF(ISNA($AZ1776),1,$AZ1776),BD$3)</f>
        <v>0</v>
      </c>
      <c r="BE1776" s="8"/>
      <c r="BF1776" s="19">
        <f ca="1">m!D$18*BA1776*(m!D$14-(m!D$14-m!D$13)*$AN1776)*MIN(BL1776,m!D$18*m!$O$24)/MAX(m!D$18*m!$O$24,1)</f>
        <v>0</v>
      </c>
      <c r="BG1776" s="19">
        <f ca="1">m!E$18*BB1776*(m!E$14-(m!E$14-m!E$13)*$AN1776)*MIN(BM1776,m!E$18*m!$O$24)/MAX(m!E$18*m!$O$24,1)</f>
        <v>0</v>
      </c>
      <c r="BH1776" s="19">
        <f ca="1">m!F$18*BC1776*(m!F$14-(m!F$14-m!F$13)*$AN1776)*MIN(BN1776,m!F$18*m!$O$24)/MAX(m!F$18*m!$O$24,1)</f>
        <v>0</v>
      </c>
      <c r="BI1776" s="19">
        <f ca="1">m!G$18*BD1776*(m!G$14-(m!G$14-m!G$13)*$AN1776)*MIN(BO1776,m!G$18*m!$O$24)/MAX(m!G$18*m!$O$24,1)</f>
        <v>0</v>
      </c>
      <c r="BJ1776" s="8"/>
      <c r="BK1776" s="19">
        <f ca="1">m!D$6+IF(D1776&lt;=1,m!D$9)+IF(D1776&lt;=2,m!E$9)+IF(D1776&lt;=3,m!F$9)+IF(D1776&lt;=4,m!G$9)+IF(A1776&lt;m!D$24,m!D$23)</f>
        <v>125193.05003474819</v>
      </c>
      <c r="BL1776" s="19">
        <f ca="1">MAX(BL1775-m!D$18*BA1775*m!$O$24,0)</f>
        <v>0</v>
      </c>
      <c r="BM1776" s="19">
        <f ca="1">MAX(BM1775-m!E$18*BB1775*m!$O$24,0)</f>
        <v>0</v>
      </c>
      <c r="BN1776" s="19">
        <f ca="1">MAX(BN1775-m!F$18*BC1775*m!$O$24,0)</f>
        <v>0</v>
      </c>
      <c r="BO1776" s="19">
        <f ca="1">MAX(BO1775-m!G$18*BD1775*m!$O$24,0)</f>
        <v>0</v>
      </c>
      <c r="BP1776" s="8"/>
      <c r="BQ1776" s="15">
        <f t="shared" si="774"/>
        <v>1771</v>
      </c>
      <c r="BR1776" s="80">
        <f t="shared" ca="1" si="775"/>
        <v>0</v>
      </c>
      <c r="BS1776" s="80">
        <f t="shared" ca="1" si="776"/>
        <v>0</v>
      </c>
      <c r="BT1776" s="80">
        <f t="shared" ca="1" si="777"/>
        <v>75.085703701830099</v>
      </c>
      <c r="BU1776" s="80">
        <f t="shared" ca="1" si="792"/>
        <v>0.81738200478837753</v>
      </c>
      <c r="BV1776" s="80">
        <f t="shared" ca="1" si="778"/>
        <v>96.625160560322982</v>
      </c>
      <c r="BW1776" s="80">
        <f t="shared" ca="1" si="779"/>
        <v>0</v>
      </c>
      <c r="BX1776" s="80">
        <f t="shared" ca="1" si="793"/>
        <v>1.6019429437652233E-8</v>
      </c>
      <c r="BY1776" s="8"/>
      <c r="CA1776" s="18"/>
      <c r="CB1776" s="18"/>
      <c r="CC1776" s="10"/>
      <c r="CD1776" s="20"/>
      <c r="CE1776" s="20"/>
      <c r="CF1776" s="18"/>
      <c r="CG1776" s="7"/>
      <c r="CH1776" s="18"/>
      <c r="CI1776" s="18"/>
      <c r="CJ1776" s="10"/>
      <c r="CK1776" s="20"/>
      <c r="CL1776" s="20"/>
      <c r="CM1776" s="20"/>
      <c r="CN1776" s="20"/>
      <c r="CO1776" s="18"/>
      <c r="CP1776" s="18"/>
      <c r="CQ1776" s="18"/>
      <c r="CR1776" s="18"/>
      <c r="CS1776" s="18"/>
      <c r="CT1776" s="8"/>
      <c r="CU1776" s="11"/>
      <c r="CV1776" s="7"/>
    </row>
    <row r="1777" spans="1:100" x14ac:dyDescent="0.2">
      <c r="A1777" s="6">
        <f>A1776+m!$O$24</f>
        <v>1772</v>
      </c>
      <c r="B1777" s="8">
        <f t="shared" si="787"/>
        <v>29.5</v>
      </c>
      <c r="C1777" s="8"/>
      <c r="D1777" s="12" t="b">
        <f t="shared" ca="1" si="788"/>
        <v>0</v>
      </c>
      <c r="E1777" s="13">
        <f ca="1">IF(D1777,'c'!H1777,0)</f>
        <v>0</v>
      </c>
      <c r="F1777" s="13">
        <f ca="1">IF(D1777,'c'!I1777,0)</f>
        <v>0</v>
      </c>
      <c r="G1777" s="8"/>
      <c r="H1777" s="14">
        <f ca="1">H1776+M1776*m!$O$24</f>
        <v>193239.60939236049</v>
      </c>
      <c r="I1777" s="14">
        <f ca="1">I1776+K1776*m!$O$24</f>
        <v>11333922.631301953</v>
      </c>
      <c r="J1777" s="8"/>
      <c r="K1777" s="15">
        <f ca="1">K1776+(U1776-Y1776)*m!$O$24</f>
        <v>7508.5754505808254</v>
      </c>
      <c r="L1777" s="15">
        <f ca="1">K1777+m!$L$24</f>
        <v>7795.7311409757012</v>
      </c>
      <c r="M1777" s="15">
        <f ca="1">M1776+(V1776+X1776-W1776)*m!$O$24</f>
        <v>-10.71547046239329</v>
      </c>
      <c r="N1777" s="15">
        <f t="shared" ca="1" si="789"/>
        <v>7508.5830965883479</v>
      </c>
      <c r="O1777" s="8"/>
      <c r="P1777" s="15">
        <f t="shared" ca="1" si="790"/>
        <v>125193.05003474819</v>
      </c>
      <c r="Q1777" s="14">
        <f ca="1">m!P$5*SUM(BF1777:BI1777)</f>
        <v>0</v>
      </c>
      <c r="R1777" s="15">
        <f t="shared" ca="1" si="791"/>
        <v>0</v>
      </c>
      <c r="S1777" s="15">
        <f ca="1">S1776+m!$O$24*R1776</f>
        <v>8855.3614895588253</v>
      </c>
      <c r="T1777" s="8"/>
      <c r="U1777" s="16">
        <f t="shared" ca="1" si="766"/>
        <v>0</v>
      </c>
      <c r="V1777" s="16">
        <f t="shared" ca="1" si="767"/>
        <v>0</v>
      </c>
      <c r="W1777" s="16">
        <f ca="1">m!P$6*(1000*m!P$7/(1000*m!P$7+H1777))^2</f>
        <v>9.2618440651274856</v>
      </c>
      <c r="X1777" s="16">
        <f ca="1">L1777*L1777/(1000*m!P$7+H1777)</f>
        <v>9.2581169833783026</v>
      </c>
      <c r="Y1777" s="16">
        <f ca="1">M1777*L1777/(1000*m!P$7+H1777)</f>
        <v>-1.2725564450437874E-2</v>
      </c>
      <c r="Z1777" s="8"/>
      <c r="AA1777" s="14">
        <f ca="1">m!$P$8+H1777</f>
        <v>6564339.6093923608</v>
      </c>
      <c r="AB1777" s="14">
        <f ca="1">(m!$P$8*H1777)/AA1777</f>
        <v>187551.0635735727</v>
      </c>
      <c r="AC1777" s="14">
        <f ca="1">IF(AB1777&lt;=11000,0,IF(AB1777&lt;=20000,11000,IF(H1777&lt;=32000,20000,IF(AB1777&lt;=47000,(m!$P$8*35000/(m!$P$8+35000)),IF(AB1777&lt;=51000,47000,IF(AB1777&lt;=71000,51000,71000))))))</f>
        <v>71000</v>
      </c>
      <c r="AD1777" s="14">
        <f t="shared" ca="1" si="768"/>
        <v>116551.0635735727</v>
      </c>
      <c r="AE1777" s="8">
        <f t="shared" ca="1" si="780"/>
        <v>214.648</v>
      </c>
      <c r="AF1777" s="119">
        <f t="shared" ca="1" si="781"/>
        <v>3.9565999999999999</v>
      </c>
      <c r="AG1777" s="10">
        <f t="shared" ca="1" si="782"/>
        <v>0</v>
      </c>
      <c r="AH1777" s="8">
        <f t="shared" ca="1" si="769"/>
        <v>214.648</v>
      </c>
      <c r="AI1777" s="119">
        <f ca="1">IF(AG1777=0,AF1777*EXP(-m!$P$5*AD1777/(m!$P$18*AH1777)),AF1777*(AH1777/AE1777)^(-m!$P$5/(m!$P$18*AG1777)))</f>
        <v>3.5088825480804982E-8</v>
      </c>
      <c r="AJ1777" s="120">
        <f t="shared" ca="1" si="770"/>
        <v>3.4629978268744121E-13</v>
      </c>
      <c r="AK1777" s="8">
        <f ca="1">SQRT(m!$P$19*m!$P$18*AH1777)</f>
        <v>293.77755637800766</v>
      </c>
      <c r="AL1777" s="121">
        <f ca="1">AI1777/(m!$P$18*AH1777)</f>
        <v>5.6919311600781115E-13</v>
      </c>
      <c r="AM1777" s="8">
        <f t="shared" ca="1" si="783"/>
        <v>-58.501999999999981</v>
      </c>
      <c r="AN1777" s="17">
        <f t="shared" ca="1" si="784"/>
        <v>4.6464744163902951E-13</v>
      </c>
      <c r="AO1777" s="16">
        <f t="shared" ca="1" si="785"/>
        <v>25.558736307708102</v>
      </c>
      <c r="AP1777" s="8"/>
      <c r="AQ1777" s="8">
        <f t="shared" ca="1" si="786"/>
        <v>8.1766617415110307E-2</v>
      </c>
      <c r="AR1777" s="15">
        <f ca="1">0.5*m!P$13*AN1777*N1777*N1777</f>
        <v>1.604521815001009E-5</v>
      </c>
      <c r="AS1777" s="18">
        <f t="shared" ca="1" si="771"/>
        <v>0.11056278252494071</v>
      </c>
      <c r="AT1777" s="8">
        <f ca="1">OFFSET(m!C$28,0,D1777)</f>
        <v>0</v>
      </c>
      <c r="AU1777" s="15">
        <f ca="1">AR1777*AS1777*OFFSET(m!C$25,0,D1777)*COS(AQ1777/180*PI())</f>
        <v>0</v>
      </c>
      <c r="AV1777" s="15">
        <f ca="1">AR1777*AT1777*OFFSET(m!C$26,0,D1777)*SIN(AQ1777/180*PI())</f>
        <v>0</v>
      </c>
      <c r="AW1777" s="15">
        <f t="shared" ca="1" si="772"/>
        <v>0</v>
      </c>
      <c r="AX1777" s="15">
        <f t="shared" ca="1" si="773"/>
        <v>0</v>
      </c>
      <c r="AY1777" s="8"/>
      <c r="AZ1777" s="6">
        <f>MATCH(A1777,m!$C$19:$C$24)</f>
        <v>2</v>
      </c>
      <c r="BA1777" s="9">
        <f ca="1">1*($D1777=BA$3)+($D1777&lt;BA$3)*OFFSET(m!$C$18,IF(ISNA($AZ1777),1,$AZ1777),BA$3)</f>
        <v>0</v>
      </c>
      <c r="BB1777" s="9">
        <f ca="1">1*($D1777=BB$3)+($D1777&lt;BB$3)*OFFSET(m!$C$18,IF(ISNA($AZ1777),1,$AZ1777),BB$3)</f>
        <v>0</v>
      </c>
      <c r="BC1777" s="9">
        <f ca="1">1*($D1777=BC$3)+($D1777&lt;BC$3)*OFFSET(m!$C$18,IF(ISNA($AZ1777),1,$AZ1777),BC$3)</f>
        <v>0</v>
      </c>
      <c r="BD1777" s="9">
        <f ca="1">1*($D1777=BD$3)+($D1777&lt;BD$3)*OFFSET(m!$C$18,IF(ISNA($AZ1777),1,$AZ1777),BD$3)</f>
        <v>0</v>
      </c>
      <c r="BE1777" s="8"/>
      <c r="BF1777" s="19">
        <f ca="1">m!D$18*BA1777*(m!D$14-(m!D$14-m!D$13)*$AN1777)*MIN(BL1777,m!D$18*m!$O$24)/MAX(m!D$18*m!$O$24,1)</f>
        <v>0</v>
      </c>
      <c r="BG1777" s="19">
        <f ca="1">m!E$18*BB1777*(m!E$14-(m!E$14-m!E$13)*$AN1777)*MIN(BM1777,m!E$18*m!$O$24)/MAX(m!E$18*m!$O$24,1)</f>
        <v>0</v>
      </c>
      <c r="BH1777" s="19">
        <f ca="1">m!F$18*BC1777*(m!F$14-(m!F$14-m!F$13)*$AN1777)*MIN(BN1777,m!F$18*m!$O$24)/MAX(m!F$18*m!$O$24,1)</f>
        <v>0</v>
      </c>
      <c r="BI1777" s="19">
        <f ca="1">m!G$18*BD1777*(m!G$14-(m!G$14-m!G$13)*$AN1777)*MIN(BO1777,m!G$18*m!$O$24)/MAX(m!G$18*m!$O$24,1)</f>
        <v>0</v>
      </c>
      <c r="BJ1777" s="8"/>
      <c r="BK1777" s="19">
        <f ca="1">m!D$6+IF(D1777&lt;=1,m!D$9)+IF(D1777&lt;=2,m!E$9)+IF(D1777&lt;=3,m!F$9)+IF(D1777&lt;=4,m!G$9)+IF(A1777&lt;m!D$24,m!D$23)</f>
        <v>125193.05003474819</v>
      </c>
      <c r="BL1777" s="19">
        <f ca="1">MAX(BL1776-m!D$18*BA1776*m!$O$24,0)</f>
        <v>0</v>
      </c>
      <c r="BM1777" s="19">
        <f ca="1">MAX(BM1776-m!E$18*BB1776*m!$O$24,0)</f>
        <v>0</v>
      </c>
      <c r="BN1777" s="19">
        <f ca="1">MAX(BN1776-m!F$18*BC1776*m!$O$24,0)</f>
        <v>0</v>
      </c>
      <c r="BO1777" s="19">
        <f ca="1">MAX(BO1776-m!G$18*BD1776*m!$O$24,0)</f>
        <v>0</v>
      </c>
      <c r="BP1777" s="8"/>
      <c r="BQ1777" s="15">
        <f t="shared" si="774"/>
        <v>1772</v>
      </c>
      <c r="BR1777" s="80">
        <f t="shared" ca="1" si="775"/>
        <v>0</v>
      </c>
      <c r="BS1777" s="80">
        <f t="shared" ca="1" si="776"/>
        <v>0</v>
      </c>
      <c r="BT1777" s="80">
        <f t="shared" ca="1" si="777"/>
        <v>75.085830965883474</v>
      </c>
      <c r="BU1777" s="80">
        <f t="shared" ca="1" si="792"/>
        <v>0.8176661741511031</v>
      </c>
      <c r="BV1777" s="80">
        <f t="shared" ca="1" si="778"/>
        <v>96.619804696180239</v>
      </c>
      <c r="BW1777" s="80">
        <f t="shared" ca="1" si="779"/>
        <v>0</v>
      </c>
      <c r="BX1777" s="80">
        <f t="shared" ca="1" si="793"/>
        <v>1.6045218150010093E-8</v>
      </c>
      <c r="BY1777" s="8"/>
      <c r="CA1777" s="18"/>
      <c r="CB1777" s="18"/>
      <c r="CC1777" s="10"/>
      <c r="CD1777" s="20"/>
      <c r="CE1777" s="20"/>
      <c r="CF1777" s="18"/>
      <c r="CG1777" s="7"/>
      <c r="CH1777" s="18"/>
      <c r="CI1777" s="18"/>
      <c r="CJ1777" s="10"/>
      <c r="CK1777" s="20"/>
      <c r="CL1777" s="20"/>
      <c r="CM1777" s="20"/>
      <c r="CN1777" s="20"/>
      <c r="CO1777" s="18"/>
      <c r="CP1777" s="18"/>
      <c r="CQ1777" s="18"/>
      <c r="CR1777" s="18"/>
      <c r="CS1777" s="18"/>
      <c r="CT1777" s="8"/>
      <c r="CU1777" s="11"/>
      <c r="CV1777" s="7"/>
    </row>
    <row r="1778" spans="1:100" x14ac:dyDescent="0.2">
      <c r="A1778" s="6">
        <f>A1777+m!$O$24</f>
        <v>1773</v>
      </c>
      <c r="B1778" s="8">
        <f t="shared" si="787"/>
        <v>29.5</v>
      </c>
      <c r="C1778" s="8"/>
      <c r="D1778" s="12" t="b">
        <f t="shared" ca="1" si="788"/>
        <v>0</v>
      </c>
      <c r="E1778" s="13">
        <f ca="1">IF(D1778,'c'!H1778,0)</f>
        <v>0</v>
      </c>
      <c r="F1778" s="13">
        <f ca="1">IF(D1778,'c'!I1778,0)</f>
        <v>0</v>
      </c>
      <c r="G1778" s="8"/>
      <c r="H1778" s="14">
        <f ca="1">H1777+M1777*m!$O$24</f>
        <v>193228.8939218981</v>
      </c>
      <c r="I1778" s="14">
        <f ca="1">I1777+K1777*m!$O$24</f>
        <v>11341431.206752533</v>
      </c>
      <c r="J1778" s="8"/>
      <c r="K1778" s="15">
        <f ca="1">K1777+(U1777-Y1777)*m!$O$24</f>
        <v>7508.5881761452756</v>
      </c>
      <c r="L1778" s="15">
        <f ca="1">K1778+m!$L$24</f>
        <v>7795.7438665401514</v>
      </c>
      <c r="M1778" s="15">
        <f ca="1">M1777+(V1777+X1777-W1777)*m!$O$24</f>
        <v>-10.719197544142473</v>
      </c>
      <c r="N1778" s="15">
        <f t="shared" ca="1" si="789"/>
        <v>7508.5958274596605</v>
      </c>
      <c r="O1778" s="8"/>
      <c r="P1778" s="15">
        <f t="shared" ca="1" si="790"/>
        <v>125193.05003474819</v>
      </c>
      <c r="Q1778" s="14">
        <f ca="1">m!P$5*SUM(BF1778:BI1778)</f>
        <v>0</v>
      </c>
      <c r="R1778" s="15">
        <f t="shared" ca="1" si="791"/>
        <v>0</v>
      </c>
      <c r="S1778" s="15">
        <f ca="1">S1777+m!$O$24*R1777</f>
        <v>8855.3614895588253</v>
      </c>
      <c r="T1778" s="8"/>
      <c r="U1778" s="16">
        <f t="shared" ca="1" si="766"/>
        <v>0</v>
      </c>
      <c r="V1778" s="16">
        <f t="shared" ca="1" si="767"/>
        <v>0</v>
      </c>
      <c r="W1778" s="16">
        <f ca="1">m!P$6*(1000*m!P$7/(1000*m!P$7+H1778))^2</f>
        <v>9.2618743028255412</v>
      </c>
      <c r="X1778" s="16">
        <f ca="1">L1778*L1778/(1000*m!P$7+H1778)</f>
        <v>9.2581623216610076</v>
      </c>
      <c r="Y1778" s="16">
        <f ca="1">M1778*L1778/(1000*m!P$7+H1778)</f>
        <v>-1.2730032248438277E-2</v>
      </c>
      <c r="Z1778" s="8"/>
      <c r="AA1778" s="14">
        <f ca="1">m!$P$8+H1778</f>
        <v>6564328.8939218977</v>
      </c>
      <c r="AB1778" s="14">
        <f ca="1">(m!$P$8*H1778)/AA1778</f>
        <v>187540.96968019049</v>
      </c>
      <c r="AC1778" s="14">
        <f ca="1">IF(AB1778&lt;=11000,0,IF(AB1778&lt;=20000,11000,IF(H1778&lt;=32000,20000,IF(AB1778&lt;=47000,(m!$P$8*35000/(m!$P$8+35000)),IF(AB1778&lt;=51000,47000,IF(AB1778&lt;=71000,51000,71000))))))</f>
        <v>71000</v>
      </c>
      <c r="AD1778" s="14">
        <f t="shared" ca="1" si="768"/>
        <v>116540.96968019049</v>
      </c>
      <c r="AE1778" s="8">
        <f t="shared" ca="1" si="780"/>
        <v>214.648</v>
      </c>
      <c r="AF1778" s="119">
        <f t="shared" ca="1" si="781"/>
        <v>3.9565999999999999</v>
      </c>
      <c r="AG1778" s="10">
        <f t="shared" ca="1" si="782"/>
        <v>0</v>
      </c>
      <c r="AH1778" s="8">
        <f t="shared" ca="1" si="769"/>
        <v>214.648</v>
      </c>
      <c r="AI1778" s="119">
        <f ca="1">IF(AG1778=0,AF1778*EXP(-m!$P$5*AD1778/(m!$P$18*AH1778)),AF1778*(AH1778/AE1778)^(-m!$P$5/(m!$P$18*AG1778)))</f>
        <v>3.5145213618593561E-8</v>
      </c>
      <c r="AJ1778" s="120">
        <f t="shared" ca="1" si="770"/>
        <v>3.4685629033894457E-13</v>
      </c>
      <c r="AK1778" s="8">
        <f ca="1">SQRT(m!$P$19*m!$P$18*AH1778)</f>
        <v>293.77755637800766</v>
      </c>
      <c r="AL1778" s="121">
        <f ca="1">AI1778/(m!$P$18*AH1778)</f>
        <v>5.7010781575663343E-13</v>
      </c>
      <c r="AM1778" s="8">
        <f t="shared" ca="1" si="783"/>
        <v>-58.501999999999981</v>
      </c>
      <c r="AN1778" s="17">
        <f t="shared" ca="1" si="784"/>
        <v>4.6539413531153745E-13</v>
      </c>
      <c r="AO1778" s="16">
        <f t="shared" ca="1" si="785"/>
        <v>25.558779642779268</v>
      </c>
      <c r="AP1778" s="8"/>
      <c r="AQ1778" s="8">
        <f t="shared" ca="1" si="786"/>
        <v>8.179491901977122E-2</v>
      </c>
      <c r="AR1778" s="15">
        <f ca="1">0.5*m!P$13*AN1778*N1778*N1778</f>
        <v>1.6071057493422003E-5</v>
      </c>
      <c r="AS1778" s="18">
        <f t="shared" ca="1" si="771"/>
        <v>0.11056274935612026</v>
      </c>
      <c r="AT1778" s="8">
        <f ca="1">OFFSET(m!C$28,0,D1778)</f>
        <v>0</v>
      </c>
      <c r="AU1778" s="15">
        <f ca="1">AR1778*AS1778*OFFSET(m!C$25,0,D1778)*COS(AQ1778/180*PI())</f>
        <v>0</v>
      </c>
      <c r="AV1778" s="15">
        <f ca="1">AR1778*AT1778*OFFSET(m!C$26,0,D1778)*SIN(AQ1778/180*PI())</f>
        <v>0</v>
      </c>
      <c r="AW1778" s="15">
        <f t="shared" ca="1" si="772"/>
        <v>0</v>
      </c>
      <c r="AX1778" s="15">
        <f t="shared" ca="1" si="773"/>
        <v>0</v>
      </c>
      <c r="AY1778" s="8"/>
      <c r="AZ1778" s="6">
        <f>MATCH(A1778,m!$C$19:$C$24)</f>
        <v>2</v>
      </c>
      <c r="BA1778" s="9">
        <f ca="1">1*($D1778=BA$3)+($D1778&lt;BA$3)*OFFSET(m!$C$18,IF(ISNA($AZ1778),1,$AZ1778),BA$3)</f>
        <v>0</v>
      </c>
      <c r="BB1778" s="9">
        <f ca="1">1*($D1778=BB$3)+($D1778&lt;BB$3)*OFFSET(m!$C$18,IF(ISNA($AZ1778),1,$AZ1778),BB$3)</f>
        <v>0</v>
      </c>
      <c r="BC1778" s="9">
        <f ca="1">1*($D1778=BC$3)+($D1778&lt;BC$3)*OFFSET(m!$C$18,IF(ISNA($AZ1778),1,$AZ1778),BC$3)</f>
        <v>0</v>
      </c>
      <c r="BD1778" s="9">
        <f ca="1">1*($D1778=BD$3)+($D1778&lt;BD$3)*OFFSET(m!$C$18,IF(ISNA($AZ1778),1,$AZ1778),BD$3)</f>
        <v>0</v>
      </c>
      <c r="BE1778" s="8"/>
      <c r="BF1778" s="19">
        <f ca="1">m!D$18*BA1778*(m!D$14-(m!D$14-m!D$13)*$AN1778)*MIN(BL1778,m!D$18*m!$O$24)/MAX(m!D$18*m!$O$24,1)</f>
        <v>0</v>
      </c>
      <c r="BG1778" s="19">
        <f ca="1">m!E$18*BB1778*(m!E$14-(m!E$14-m!E$13)*$AN1778)*MIN(BM1778,m!E$18*m!$O$24)/MAX(m!E$18*m!$O$24,1)</f>
        <v>0</v>
      </c>
      <c r="BH1778" s="19">
        <f ca="1">m!F$18*BC1778*(m!F$14-(m!F$14-m!F$13)*$AN1778)*MIN(BN1778,m!F$18*m!$O$24)/MAX(m!F$18*m!$O$24,1)</f>
        <v>0</v>
      </c>
      <c r="BI1778" s="19">
        <f ca="1">m!G$18*BD1778*(m!G$14-(m!G$14-m!G$13)*$AN1778)*MIN(BO1778,m!G$18*m!$O$24)/MAX(m!G$18*m!$O$24,1)</f>
        <v>0</v>
      </c>
      <c r="BJ1778" s="8"/>
      <c r="BK1778" s="19">
        <f ca="1">m!D$6+IF(D1778&lt;=1,m!D$9)+IF(D1778&lt;=2,m!E$9)+IF(D1778&lt;=3,m!F$9)+IF(D1778&lt;=4,m!G$9)+IF(A1778&lt;m!D$24,m!D$23)</f>
        <v>125193.05003474819</v>
      </c>
      <c r="BL1778" s="19">
        <f ca="1">MAX(BL1777-m!D$18*BA1777*m!$O$24,0)</f>
        <v>0</v>
      </c>
      <c r="BM1778" s="19">
        <f ca="1">MAX(BM1777-m!E$18*BB1777*m!$O$24,0)</f>
        <v>0</v>
      </c>
      <c r="BN1778" s="19">
        <f ca="1">MAX(BN1777-m!F$18*BC1777*m!$O$24,0)</f>
        <v>0</v>
      </c>
      <c r="BO1778" s="19">
        <f ca="1">MAX(BO1777-m!G$18*BD1777*m!$O$24,0)</f>
        <v>0</v>
      </c>
      <c r="BP1778" s="8"/>
      <c r="BQ1778" s="15">
        <f t="shared" si="774"/>
        <v>1773</v>
      </c>
      <c r="BR1778" s="80">
        <f t="shared" ca="1" si="775"/>
        <v>0</v>
      </c>
      <c r="BS1778" s="80">
        <f t="shared" ca="1" si="776"/>
        <v>0</v>
      </c>
      <c r="BT1778" s="80">
        <f t="shared" ca="1" si="777"/>
        <v>75.085958274596592</v>
      </c>
      <c r="BU1778" s="80">
        <f t="shared" ca="1" si="792"/>
        <v>0.81794919019771217</v>
      </c>
      <c r="BV1778" s="80">
        <f t="shared" ca="1" si="778"/>
        <v>96.614446960949039</v>
      </c>
      <c r="BW1778" s="80">
        <f t="shared" ca="1" si="779"/>
        <v>0</v>
      </c>
      <c r="BX1778" s="80">
        <f t="shared" ca="1" si="793"/>
        <v>1.6071057493422004E-8</v>
      </c>
      <c r="BY1778" s="8"/>
      <c r="CA1778" s="18"/>
      <c r="CB1778" s="18"/>
      <c r="CC1778" s="10"/>
      <c r="CD1778" s="20"/>
      <c r="CE1778" s="20"/>
      <c r="CF1778" s="18"/>
      <c r="CG1778" s="7"/>
      <c r="CH1778" s="18"/>
      <c r="CI1778" s="18"/>
      <c r="CJ1778" s="10"/>
      <c r="CK1778" s="20"/>
      <c r="CL1778" s="20"/>
      <c r="CM1778" s="20"/>
      <c r="CN1778" s="20"/>
      <c r="CO1778" s="18"/>
      <c r="CP1778" s="18"/>
      <c r="CQ1778" s="18"/>
      <c r="CR1778" s="18"/>
      <c r="CS1778" s="18"/>
      <c r="CT1778" s="8"/>
      <c r="CU1778" s="11"/>
      <c r="CV1778" s="7"/>
    </row>
    <row r="1779" spans="1:100" x14ac:dyDescent="0.2">
      <c r="A1779" s="6">
        <f>A1778+m!$O$24</f>
        <v>1774</v>
      </c>
      <c r="B1779" s="8">
        <f t="shared" si="787"/>
        <v>29.5</v>
      </c>
      <c r="C1779" s="8"/>
      <c r="D1779" s="12" t="b">
        <f t="shared" ca="1" si="788"/>
        <v>0</v>
      </c>
      <c r="E1779" s="13">
        <f ca="1">IF(D1779,'c'!H1779,0)</f>
        <v>0</v>
      </c>
      <c r="F1779" s="13">
        <f ca="1">IF(D1779,'c'!I1779,0)</f>
        <v>0</v>
      </c>
      <c r="G1779" s="8"/>
      <c r="H1779" s="14">
        <f ca="1">H1778+M1778*m!$O$24</f>
        <v>193218.17472435394</v>
      </c>
      <c r="I1779" s="14">
        <f ca="1">I1778+K1778*m!$O$24</f>
        <v>11348939.794928679</v>
      </c>
      <c r="J1779" s="8"/>
      <c r="K1779" s="15">
        <f ca="1">K1778+(U1778-Y1778)*m!$O$24</f>
        <v>7508.6009061775239</v>
      </c>
      <c r="L1779" s="15">
        <f ca="1">K1779+m!$L$24</f>
        <v>7795.7565965723998</v>
      </c>
      <c r="M1779" s="15">
        <f ca="1">M1778+(V1778+X1778-W1778)*m!$O$24</f>
        <v>-10.722909525307006</v>
      </c>
      <c r="N1779" s="15">
        <f t="shared" ca="1" si="789"/>
        <v>7508.6085627790335</v>
      </c>
      <c r="O1779" s="8"/>
      <c r="P1779" s="15">
        <f t="shared" ca="1" si="790"/>
        <v>125193.05003474819</v>
      </c>
      <c r="Q1779" s="14">
        <f ca="1">m!P$5*SUM(BF1779:BI1779)</f>
        <v>0</v>
      </c>
      <c r="R1779" s="15">
        <f t="shared" ca="1" si="791"/>
        <v>0</v>
      </c>
      <c r="S1779" s="15">
        <f ca="1">S1778+m!$O$24*R1778</f>
        <v>8855.3614895588253</v>
      </c>
      <c r="T1779" s="8"/>
      <c r="U1779" s="16">
        <f t="shared" ca="1" si="766"/>
        <v>0</v>
      </c>
      <c r="V1779" s="16">
        <f t="shared" ca="1" si="767"/>
        <v>0</v>
      </c>
      <c r="W1779" s="16">
        <f ca="1">m!P$6*(1000*m!P$7/(1000*m!P$7+H1779))^2</f>
        <v>9.2619045511891027</v>
      </c>
      <c r="X1779" s="16">
        <f ca="1">L1779*L1779/(1000*m!P$7+H1779)</f>
        <v>9.2582076760095617</v>
      </c>
      <c r="Y1779" s="16">
        <f ca="1">M1779*L1779/(1000*m!P$7+H1779)</f>
        <v>-1.2734482156613519E-2</v>
      </c>
      <c r="Z1779" s="8"/>
      <c r="AA1779" s="14">
        <f ca="1">m!$P$8+H1779</f>
        <v>6564318.1747243535</v>
      </c>
      <c r="AB1779" s="14">
        <f ca="1">(m!$P$8*H1779)/AA1779</f>
        <v>187530.87224295363</v>
      </c>
      <c r="AC1779" s="14">
        <f ca="1">IF(AB1779&lt;=11000,0,IF(AB1779&lt;=20000,11000,IF(H1779&lt;=32000,20000,IF(AB1779&lt;=47000,(m!$P$8*35000/(m!$P$8+35000)),IF(AB1779&lt;=51000,47000,IF(AB1779&lt;=71000,51000,71000))))))</f>
        <v>71000</v>
      </c>
      <c r="AD1779" s="14">
        <f t="shared" ca="1" si="768"/>
        <v>116530.87224295363</v>
      </c>
      <c r="AE1779" s="8">
        <f t="shared" ca="1" si="780"/>
        <v>214.648</v>
      </c>
      <c r="AF1779" s="119">
        <f t="shared" ca="1" si="781"/>
        <v>3.9565999999999999</v>
      </c>
      <c r="AG1779" s="10">
        <f t="shared" ca="1" si="782"/>
        <v>0</v>
      </c>
      <c r="AH1779" s="8">
        <f t="shared" ca="1" si="769"/>
        <v>214.648</v>
      </c>
      <c r="AI1779" s="119">
        <f ca="1">IF(AG1779=0,AF1779*EXP(-m!$P$5*AD1779/(m!$P$18*AH1779)),AF1779*(AH1779/AE1779)^(-m!$P$5/(m!$P$18*AG1779)))</f>
        <v>3.520171221775265E-8</v>
      </c>
      <c r="AJ1779" s="120">
        <f t="shared" ca="1" si="770"/>
        <v>3.4741388815941426E-13</v>
      </c>
      <c r="AK1779" s="8">
        <f ca="1">SQRT(m!$P$19*m!$P$18*AH1779)</f>
        <v>293.77755637800766</v>
      </c>
      <c r="AL1779" s="121">
        <f ca="1">AI1779/(m!$P$18*AH1779)</f>
        <v>5.7102430735373832E-13</v>
      </c>
      <c r="AM1779" s="8">
        <f t="shared" ca="1" si="783"/>
        <v>-58.501999999999981</v>
      </c>
      <c r="AN1779" s="17">
        <f t="shared" ca="1" si="784"/>
        <v>4.6614229171733742E-13</v>
      </c>
      <c r="AO1779" s="16">
        <f t="shared" ca="1" si="785"/>
        <v>25.558822992991345</v>
      </c>
      <c r="AP1779" s="8"/>
      <c r="AQ1779" s="8">
        <f t="shared" ca="1" si="786"/>
        <v>8.1823105252182143E-2</v>
      </c>
      <c r="AR1779" s="15">
        <f ca="1">0.5*m!P$13*AN1779*N1779*N1779</f>
        <v>1.6096947542360451E-5</v>
      </c>
      <c r="AS1779" s="18">
        <f t="shared" ca="1" si="771"/>
        <v>0.11056271617582344</v>
      </c>
      <c r="AT1779" s="8">
        <f ca="1">OFFSET(m!C$28,0,D1779)</f>
        <v>0</v>
      </c>
      <c r="AU1779" s="15">
        <f ca="1">AR1779*AS1779*OFFSET(m!C$25,0,D1779)*COS(AQ1779/180*PI())</f>
        <v>0</v>
      </c>
      <c r="AV1779" s="15">
        <f ca="1">AR1779*AT1779*OFFSET(m!C$26,0,D1779)*SIN(AQ1779/180*PI())</f>
        <v>0</v>
      </c>
      <c r="AW1779" s="15">
        <f t="shared" ca="1" si="772"/>
        <v>0</v>
      </c>
      <c r="AX1779" s="15">
        <f t="shared" ca="1" si="773"/>
        <v>0</v>
      </c>
      <c r="AY1779" s="8"/>
      <c r="AZ1779" s="6">
        <f>MATCH(A1779,m!$C$19:$C$24)</f>
        <v>2</v>
      </c>
      <c r="BA1779" s="9">
        <f ca="1">1*($D1779=BA$3)+($D1779&lt;BA$3)*OFFSET(m!$C$18,IF(ISNA($AZ1779),1,$AZ1779),BA$3)</f>
        <v>0</v>
      </c>
      <c r="BB1779" s="9">
        <f ca="1">1*($D1779=BB$3)+($D1779&lt;BB$3)*OFFSET(m!$C$18,IF(ISNA($AZ1779),1,$AZ1779),BB$3)</f>
        <v>0</v>
      </c>
      <c r="BC1779" s="9">
        <f ca="1">1*($D1779=BC$3)+($D1779&lt;BC$3)*OFFSET(m!$C$18,IF(ISNA($AZ1779),1,$AZ1779),BC$3)</f>
        <v>0</v>
      </c>
      <c r="BD1779" s="9">
        <f ca="1">1*($D1779=BD$3)+($D1779&lt;BD$3)*OFFSET(m!$C$18,IF(ISNA($AZ1779),1,$AZ1779),BD$3)</f>
        <v>0</v>
      </c>
      <c r="BE1779" s="8"/>
      <c r="BF1779" s="19">
        <f ca="1">m!D$18*BA1779*(m!D$14-(m!D$14-m!D$13)*$AN1779)*MIN(BL1779,m!D$18*m!$O$24)/MAX(m!D$18*m!$O$24,1)</f>
        <v>0</v>
      </c>
      <c r="BG1779" s="19">
        <f ca="1">m!E$18*BB1779*(m!E$14-(m!E$14-m!E$13)*$AN1779)*MIN(BM1779,m!E$18*m!$O$24)/MAX(m!E$18*m!$O$24,1)</f>
        <v>0</v>
      </c>
      <c r="BH1779" s="19">
        <f ca="1">m!F$18*BC1779*(m!F$14-(m!F$14-m!F$13)*$AN1779)*MIN(BN1779,m!F$18*m!$O$24)/MAX(m!F$18*m!$O$24,1)</f>
        <v>0</v>
      </c>
      <c r="BI1779" s="19">
        <f ca="1">m!G$18*BD1779*(m!G$14-(m!G$14-m!G$13)*$AN1779)*MIN(BO1779,m!G$18*m!$O$24)/MAX(m!G$18*m!$O$24,1)</f>
        <v>0</v>
      </c>
      <c r="BJ1779" s="8"/>
      <c r="BK1779" s="19">
        <f ca="1">m!D$6+IF(D1779&lt;=1,m!D$9)+IF(D1779&lt;=2,m!E$9)+IF(D1779&lt;=3,m!F$9)+IF(D1779&lt;=4,m!G$9)+IF(A1779&lt;m!D$24,m!D$23)</f>
        <v>125193.05003474819</v>
      </c>
      <c r="BL1779" s="19">
        <f ca="1">MAX(BL1778-m!D$18*BA1778*m!$O$24,0)</f>
        <v>0</v>
      </c>
      <c r="BM1779" s="19">
        <f ca="1">MAX(BM1778-m!E$18*BB1778*m!$O$24,0)</f>
        <v>0</v>
      </c>
      <c r="BN1779" s="19">
        <f ca="1">MAX(BN1778-m!F$18*BC1778*m!$O$24,0)</f>
        <v>0</v>
      </c>
      <c r="BO1779" s="19">
        <f ca="1">MAX(BO1778-m!G$18*BD1778*m!$O$24,0)</f>
        <v>0</v>
      </c>
      <c r="BP1779" s="8"/>
      <c r="BQ1779" s="15">
        <f t="shared" si="774"/>
        <v>1774</v>
      </c>
      <c r="BR1779" s="80">
        <f t="shared" ca="1" si="775"/>
        <v>0</v>
      </c>
      <c r="BS1779" s="80">
        <f t="shared" ca="1" si="776"/>
        <v>0</v>
      </c>
      <c r="BT1779" s="80">
        <f t="shared" ca="1" si="777"/>
        <v>75.086085627790339</v>
      </c>
      <c r="BU1779" s="80">
        <f t="shared" ca="1" si="792"/>
        <v>0.81823105252182149</v>
      </c>
      <c r="BV1779" s="80">
        <f t="shared" ca="1" si="778"/>
        <v>96.609087362176965</v>
      </c>
      <c r="BW1779" s="80">
        <f t="shared" ca="1" si="779"/>
        <v>0</v>
      </c>
      <c r="BX1779" s="80">
        <f t="shared" ca="1" si="793"/>
        <v>1.6096947542360449E-8</v>
      </c>
      <c r="BY1779" s="8"/>
      <c r="CA1779" s="18"/>
      <c r="CB1779" s="18"/>
      <c r="CC1779" s="10"/>
      <c r="CD1779" s="20"/>
      <c r="CE1779" s="20"/>
      <c r="CF1779" s="18"/>
      <c r="CG1779" s="7"/>
      <c r="CH1779" s="18"/>
      <c r="CI1779" s="18"/>
      <c r="CJ1779" s="10"/>
      <c r="CK1779" s="20"/>
      <c r="CL1779" s="20"/>
      <c r="CM1779" s="20"/>
      <c r="CN1779" s="20"/>
      <c r="CO1779" s="18"/>
      <c r="CP1779" s="18"/>
      <c r="CQ1779" s="18"/>
      <c r="CR1779" s="18"/>
      <c r="CS1779" s="18"/>
      <c r="CT1779" s="8"/>
      <c r="CU1779" s="11"/>
      <c r="CV1779" s="7"/>
    </row>
    <row r="1780" spans="1:100" x14ac:dyDescent="0.2">
      <c r="A1780" s="6">
        <f>A1779+m!$O$24</f>
        <v>1775</v>
      </c>
      <c r="B1780" s="8">
        <f t="shared" si="787"/>
        <v>29.5</v>
      </c>
      <c r="C1780" s="8"/>
      <c r="D1780" s="12" t="b">
        <f t="shared" ca="1" si="788"/>
        <v>0</v>
      </c>
      <c r="E1780" s="13">
        <f ca="1">IF(D1780,'c'!H1780,0)</f>
        <v>0</v>
      </c>
      <c r="F1780" s="13">
        <f ca="1">IF(D1780,'c'!I1780,0)</f>
        <v>0</v>
      </c>
      <c r="G1780" s="8"/>
      <c r="H1780" s="14">
        <f ca="1">H1779+M1779*m!$O$24</f>
        <v>193207.45181482864</v>
      </c>
      <c r="I1780" s="14">
        <f ca="1">I1779+K1779*m!$O$24</f>
        <v>11356448.395834858</v>
      </c>
      <c r="J1780" s="8"/>
      <c r="K1780" s="15">
        <f ca="1">K1779+(U1779-Y1779)*m!$O$24</f>
        <v>7508.6136406596806</v>
      </c>
      <c r="L1780" s="15">
        <f ca="1">K1780+m!$L$24</f>
        <v>7795.7693310545565</v>
      </c>
      <c r="M1780" s="15">
        <f ca="1">M1779+(V1779+X1779-W1779)*m!$O$24</f>
        <v>-10.726606400486547</v>
      </c>
      <c r="N1780" s="15">
        <f t="shared" ca="1" si="789"/>
        <v>7508.6213025285469</v>
      </c>
      <c r="O1780" s="8"/>
      <c r="P1780" s="15">
        <f t="shared" ca="1" si="790"/>
        <v>125193.05003474819</v>
      </c>
      <c r="Q1780" s="14">
        <f ca="1">m!P$5*SUM(BF1780:BI1780)</f>
        <v>0</v>
      </c>
      <c r="R1780" s="15">
        <f t="shared" ca="1" si="791"/>
        <v>0</v>
      </c>
      <c r="S1780" s="15">
        <f ca="1">S1779+m!$O$24*R1779</f>
        <v>8855.3614895588253</v>
      </c>
      <c r="T1780" s="8"/>
      <c r="U1780" s="16">
        <f t="shared" ca="1" si="766"/>
        <v>0</v>
      </c>
      <c r="V1780" s="16">
        <f t="shared" ca="1" si="767"/>
        <v>0</v>
      </c>
      <c r="W1780" s="16">
        <f ca="1">m!P$6*(1000*m!P$7/(1000*m!P$7+H1780))^2</f>
        <v>9.2619348101757133</v>
      </c>
      <c r="X1780" s="16">
        <f ca="1">L1780*L1780/(1000*m!P$7+H1780)</f>
        <v>9.2582530463603856</v>
      </c>
      <c r="Y1780" s="16">
        <f ca="1">M1780*L1780/(1000*m!P$7+H1780)</f>
        <v>-1.2738914168331282E-2</v>
      </c>
      <c r="Z1780" s="8"/>
      <c r="AA1780" s="14">
        <f ca="1">m!$P$8+H1780</f>
        <v>6564307.4518148284</v>
      </c>
      <c r="AB1780" s="14">
        <f ca="1">(m!$P$8*H1780)/AA1780</f>
        <v>187520.7712760524</v>
      </c>
      <c r="AC1780" s="14">
        <f ca="1">IF(AB1780&lt;=11000,0,IF(AB1780&lt;=20000,11000,IF(H1780&lt;=32000,20000,IF(AB1780&lt;=47000,(m!$P$8*35000/(m!$P$8+35000)),IF(AB1780&lt;=51000,47000,IF(AB1780&lt;=71000,51000,71000))))))</f>
        <v>71000</v>
      </c>
      <c r="AD1780" s="14">
        <f t="shared" ca="1" si="768"/>
        <v>116520.7712760524</v>
      </c>
      <c r="AE1780" s="8">
        <f t="shared" ca="1" si="780"/>
        <v>214.648</v>
      </c>
      <c r="AF1780" s="119">
        <f t="shared" ca="1" si="781"/>
        <v>3.9565999999999999</v>
      </c>
      <c r="AG1780" s="10">
        <f t="shared" ca="1" si="782"/>
        <v>0</v>
      </c>
      <c r="AH1780" s="8">
        <f t="shared" ca="1" si="769"/>
        <v>214.648</v>
      </c>
      <c r="AI1780" s="119">
        <f ca="1">IF(AG1780=0,AF1780*EXP(-m!$P$5*AD1780/(m!$P$18*AH1780)),AF1780*(AH1780/AE1780)^(-m!$P$5/(m!$P$18*AG1780)))</f>
        <v>3.5258321440019233E-8</v>
      </c>
      <c r="AJ1780" s="120">
        <f t="shared" ca="1" si="770"/>
        <v>3.4797257774507015E-13</v>
      </c>
      <c r="AK1780" s="8">
        <f ca="1">SQRT(m!$P$19*m!$P$18*AH1780)</f>
        <v>293.77755637800766</v>
      </c>
      <c r="AL1780" s="121">
        <f ca="1">AI1780/(m!$P$18*AH1780)</f>
        <v>5.7194259342274118E-13</v>
      </c>
      <c r="AM1780" s="8">
        <f t="shared" ca="1" si="783"/>
        <v>-58.501999999999981</v>
      </c>
      <c r="AN1780" s="17">
        <f t="shared" ca="1" si="784"/>
        <v>4.6689191299815603E-13</v>
      </c>
      <c r="AO1780" s="16">
        <f t="shared" ca="1" si="785"/>
        <v>25.558866358283339</v>
      </c>
      <c r="AP1780" s="8"/>
      <c r="AQ1780" s="8">
        <f t="shared" ca="1" si="786"/>
        <v>8.1851176071866941E-2</v>
      </c>
      <c r="AR1780" s="15">
        <f ca="1">0.5*m!P$13*AN1780*N1780*N1780</f>
        <v>1.6122888371313801E-5</v>
      </c>
      <c r="AS1780" s="18">
        <f t="shared" ca="1" si="771"/>
        <v>0.11056268298409705</v>
      </c>
      <c r="AT1780" s="8">
        <f ca="1">OFFSET(m!C$28,0,D1780)</f>
        <v>0</v>
      </c>
      <c r="AU1780" s="15">
        <f ca="1">AR1780*AS1780*OFFSET(m!C$25,0,D1780)*COS(AQ1780/180*PI())</f>
        <v>0</v>
      </c>
      <c r="AV1780" s="15">
        <f ca="1">AR1780*AT1780*OFFSET(m!C$26,0,D1780)*SIN(AQ1780/180*PI())</f>
        <v>0</v>
      </c>
      <c r="AW1780" s="15">
        <f t="shared" ca="1" si="772"/>
        <v>0</v>
      </c>
      <c r="AX1780" s="15">
        <f t="shared" ca="1" si="773"/>
        <v>0</v>
      </c>
      <c r="AY1780" s="8"/>
      <c r="AZ1780" s="6">
        <f>MATCH(A1780,m!$C$19:$C$24)</f>
        <v>2</v>
      </c>
      <c r="BA1780" s="9">
        <f ca="1">1*($D1780=BA$3)+($D1780&lt;BA$3)*OFFSET(m!$C$18,IF(ISNA($AZ1780),1,$AZ1780),BA$3)</f>
        <v>0</v>
      </c>
      <c r="BB1780" s="9">
        <f ca="1">1*($D1780=BB$3)+($D1780&lt;BB$3)*OFFSET(m!$C$18,IF(ISNA($AZ1780),1,$AZ1780),BB$3)</f>
        <v>0</v>
      </c>
      <c r="BC1780" s="9">
        <f ca="1">1*($D1780=BC$3)+($D1780&lt;BC$3)*OFFSET(m!$C$18,IF(ISNA($AZ1780),1,$AZ1780),BC$3)</f>
        <v>0</v>
      </c>
      <c r="BD1780" s="9">
        <f ca="1">1*($D1780=BD$3)+($D1780&lt;BD$3)*OFFSET(m!$C$18,IF(ISNA($AZ1780),1,$AZ1780),BD$3)</f>
        <v>0</v>
      </c>
      <c r="BE1780" s="8"/>
      <c r="BF1780" s="19">
        <f ca="1">m!D$18*BA1780*(m!D$14-(m!D$14-m!D$13)*$AN1780)*MIN(BL1780,m!D$18*m!$O$24)/MAX(m!D$18*m!$O$24,1)</f>
        <v>0</v>
      </c>
      <c r="BG1780" s="19">
        <f ca="1">m!E$18*BB1780*(m!E$14-(m!E$14-m!E$13)*$AN1780)*MIN(BM1780,m!E$18*m!$O$24)/MAX(m!E$18*m!$O$24,1)</f>
        <v>0</v>
      </c>
      <c r="BH1780" s="19">
        <f ca="1">m!F$18*BC1780*(m!F$14-(m!F$14-m!F$13)*$AN1780)*MIN(BN1780,m!F$18*m!$O$24)/MAX(m!F$18*m!$O$24,1)</f>
        <v>0</v>
      </c>
      <c r="BI1780" s="19">
        <f ca="1">m!G$18*BD1780*(m!G$14-(m!G$14-m!G$13)*$AN1780)*MIN(BO1780,m!G$18*m!$O$24)/MAX(m!G$18*m!$O$24,1)</f>
        <v>0</v>
      </c>
      <c r="BJ1780" s="8"/>
      <c r="BK1780" s="19">
        <f ca="1">m!D$6+IF(D1780&lt;=1,m!D$9)+IF(D1780&lt;=2,m!E$9)+IF(D1780&lt;=3,m!F$9)+IF(D1780&lt;=4,m!G$9)+IF(A1780&lt;m!D$24,m!D$23)</f>
        <v>125193.05003474819</v>
      </c>
      <c r="BL1780" s="19">
        <f ca="1">MAX(BL1779-m!D$18*BA1779*m!$O$24,0)</f>
        <v>0</v>
      </c>
      <c r="BM1780" s="19">
        <f ca="1">MAX(BM1779-m!E$18*BB1779*m!$O$24,0)</f>
        <v>0</v>
      </c>
      <c r="BN1780" s="19">
        <f ca="1">MAX(BN1779-m!F$18*BC1779*m!$O$24,0)</f>
        <v>0</v>
      </c>
      <c r="BO1780" s="19">
        <f ca="1">MAX(BO1779-m!G$18*BD1779*m!$O$24,0)</f>
        <v>0</v>
      </c>
      <c r="BP1780" s="8"/>
      <c r="BQ1780" s="15">
        <f t="shared" si="774"/>
        <v>1775</v>
      </c>
      <c r="BR1780" s="80">
        <f t="shared" ca="1" si="775"/>
        <v>0</v>
      </c>
      <c r="BS1780" s="80">
        <f t="shared" ca="1" si="776"/>
        <v>0</v>
      </c>
      <c r="BT1780" s="80">
        <f t="shared" ca="1" si="777"/>
        <v>75.086213025285474</v>
      </c>
      <c r="BU1780" s="80">
        <f t="shared" ca="1" si="792"/>
        <v>0.81851176071866938</v>
      </c>
      <c r="BV1780" s="80">
        <f t="shared" ca="1" si="778"/>
        <v>96.603725907414315</v>
      </c>
      <c r="BW1780" s="80">
        <f t="shared" ca="1" si="779"/>
        <v>0</v>
      </c>
      <c r="BX1780" s="80">
        <f t="shared" ca="1" si="793"/>
        <v>1.6122888371313799E-8</v>
      </c>
      <c r="BY1780" s="8"/>
      <c r="CA1780" s="18"/>
      <c r="CB1780" s="18"/>
      <c r="CC1780" s="10"/>
      <c r="CD1780" s="20"/>
      <c r="CE1780" s="20"/>
      <c r="CF1780" s="18"/>
      <c r="CG1780" s="7"/>
      <c r="CH1780" s="18"/>
      <c r="CI1780" s="18"/>
      <c r="CJ1780" s="10"/>
      <c r="CK1780" s="20"/>
      <c r="CL1780" s="20"/>
      <c r="CM1780" s="20"/>
      <c r="CN1780" s="20"/>
      <c r="CO1780" s="18"/>
      <c r="CP1780" s="18"/>
      <c r="CQ1780" s="18"/>
      <c r="CR1780" s="18"/>
      <c r="CS1780" s="18"/>
      <c r="CT1780" s="8"/>
      <c r="CU1780" s="11"/>
      <c r="CV1780" s="7"/>
    </row>
    <row r="1781" spans="1:100" x14ac:dyDescent="0.2">
      <c r="A1781" s="6">
        <f>A1780+m!$O$24</f>
        <v>1776</v>
      </c>
      <c r="B1781" s="8">
        <f t="shared" si="787"/>
        <v>29.6</v>
      </c>
      <c r="C1781" s="8"/>
      <c r="D1781" s="12" t="b">
        <f t="shared" ca="1" si="788"/>
        <v>0</v>
      </c>
      <c r="E1781" s="13">
        <f ca="1">IF(D1781,'c'!H1781,0)</f>
        <v>0</v>
      </c>
      <c r="F1781" s="13">
        <f ca="1">IF(D1781,'c'!I1781,0)</f>
        <v>0</v>
      </c>
      <c r="G1781" s="8"/>
      <c r="H1781" s="14">
        <f ca="1">H1780+M1780*m!$O$24</f>
        <v>193196.72520842816</v>
      </c>
      <c r="I1781" s="14">
        <f ca="1">I1780+K1780*m!$O$24</f>
        <v>11363957.009475518</v>
      </c>
      <c r="J1781" s="8"/>
      <c r="K1781" s="15">
        <f ca="1">K1780+(U1780-Y1780)*m!$O$24</f>
        <v>7508.6263795738487</v>
      </c>
      <c r="L1781" s="15">
        <f ca="1">K1781+m!$L$24</f>
        <v>7795.7820699687245</v>
      </c>
      <c r="M1781" s="15">
        <f ca="1">M1780+(V1780+X1780-W1780)*m!$O$24</f>
        <v>-10.730288164301875</v>
      </c>
      <c r="N1781" s="15">
        <f t="shared" ca="1" si="789"/>
        <v>7508.6340466902739</v>
      </c>
      <c r="O1781" s="8"/>
      <c r="P1781" s="15">
        <f t="shared" ca="1" si="790"/>
        <v>125193.05003474819</v>
      </c>
      <c r="Q1781" s="14">
        <f ca="1">m!P$5*SUM(BF1781:BI1781)</f>
        <v>0</v>
      </c>
      <c r="R1781" s="15">
        <f t="shared" ca="1" si="791"/>
        <v>0</v>
      </c>
      <c r="S1781" s="15">
        <f ca="1">S1780+m!$O$24*R1780</f>
        <v>8855.3614895588253</v>
      </c>
      <c r="T1781" s="8"/>
      <c r="U1781" s="16">
        <f t="shared" ca="1" si="766"/>
        <v>0</v>
      </c>
      <c r="V1781" s="16">
        <f t="shared" ca="1" si="767"/>
        <v>0</v>
      </c>
      <c r="W1781" s="16">
        <f ca="1">m!P$6*(1000*m!P$7/(1000*m!P$7+H1781))^2</f>
        <v>9.2619650797429056</v>
      </c>
      <c r="X1781" s="16">
        <f ca="1">L1781*L1781/(1000*m!P$7+H1781)</f>
        <v>9.2582984326498678</v>
      </c>
      <c r="Y1781" s="16">
        <f ca="1">M1781*L1781/(1000*m!P$7+H1781)</f>
        <v>-1.2743328276984024E-2</v>
      </c>
      <c r="Z1781" s="8"/>
      <c r="AA1781" s="14">
        <f ca="1">m!$P$8+H1781</f>
        <v>6564296.7252084278</v>
      </c>
      <c r="AB1781" s="14">
        <f ca="1">(m!$P$8*H1781)/AA1781</f>
        <v>187510.66679368221</v>
      </c>
      <c r="AC1781" s="14">
        <f ca="1">IF(AB1781&lt;=11000,0,IF(AB1781&lt;=20000,11000,IF(H1781&lt;=32000,20000,IF(AB1781&lt;=47000,(m!$P$8*35000/(m!$P$8+35000)),IF(AB1781&lt;=51000,47000,IF(AB1781&lt;=71000,51000,71000))))))</f>
        <v>71000</v>
      </c>
      <c r="AD1781" s="14">
        <f t="shared" ca="1" si="768"/>
        <v>116510.66679368221</v>
      </c>
      <c r="AE1781" s="8">
        <f t="shared" ca="1" si="780"/>
        <v>214.648</v>
      </c>
      <c r="AF1781" s="119">
        <f t="shared" ca="1" si="781"/>
        <v>3.9565999999999999</v>
      </c>
      <c r="AG1781" s="10">
        <f t="shared" ca="1" si="782"/>
        <v>0</v>
      </c>
      <c r="AH1781" s="8">
        <f t="shared" ca="1" si="769"/>
        <v>214.648</v>
      </c>
      <c r="AI1781" s="119">
        <f ca="1">IF(AG1781=0,AF1781*EXP(-m!$P$5*AD1781/(m!$P$18*AH1781)),AF1781*(AH1781/AE1781)^(-m!$P$5/(m!$P$18*AG1781)))</f>
        <v>3.5315041447165586E-8</v>
      </c>
      <c r="AJ1781" s="120">
        <f t="shared" ca="1" si="770"/>
        <v>3.4853236069248049E-13</v>
      </c>
      <c r="AK1781" s="8">
        <f ca="1">SQRT(m!$P$19*m!$P$18*AH1781)</f>
        <v>293.77755637800766</v>
      </c>
      <c r="AL1781" s="121">
        <f ca="1">AI1781/(m!$P$18*AH1781)</f>
        <v>5.728626765878297E-13</v>
      </c>
      <c r="AM1781" s="8">
        <f t="shared" ca="1" si="783"/>
        <v>-58.501999999999981</v>
      </c>
      <c r="AN1781" s="17">
        <f t="shared" ca="1" si="784"/>
        <v>4.6764300129618751E-13</v>
      </c>
      <c r="AO1781" s="16">
        <f t="shared" ca="1" si="785"/>
        <v>25.558909738594224</v>
      </c>
      <c r="AP1781" s="8"/>
      <c r="AQ1781" s="8">
        <f t="shared" ca="1" si="786"/>
        <v>8.1879131438511554E-2</v>
      </c>
      <c r="AR1781" s="15">
        <f ca="1">0.5*m!P$13*AN1781*N1781*N1781</f>
        <v>1.6148880054787398E-5</v>
      </c>
      <c r="AS1781" s="18">
        <f t="shared" ca="1" si="771"/>
        <v>0.1105626497809879</v>
      </c>
      <c r="AT1781" s="8">
        <f ca="1">OFFSET(m!C$28,0,D1781)</f>
        <v>0</v>
      </c>
      <c r="AU1781" s="15">
        <f ca="1">AR1781*AS1781*OFFSET(m!C$25,0,D1781)*COS(AQ1781/180*PI())</f>
        <v>0</v>
      </c>
      <c r="AV1781" s="15">
        <f ca="1">AR1781*AT1781*OFFSET(m!C$26,0,D1781)*SIN(AQ1781/180*PI())</f>
        <v>0</v>
      </c>
      <c r="AW1781" s="15">
        <f t="shared" ca="1" si="772"/>
        <v>0</v>
      </c>
      <c r="AX1781" s="15">
        <f t="shared" ca="1" si="773"/>
        <v>0</v>
      </c>
      <c r="AY1781" s="8"/>
      <c r="AZ1781" s="6">
        <f>MATCH(A1781,m!$C$19:$C$24)</f>
        <v>2</v>
      </c>
      <c r="BA1781" s="9">
        <f ca="1">1*($D1781=BA$3)+($D1781&lt;BA$3)*OFFSET(m!$C$18,IF(ISNA($AZ1781),1,$AZ1781),BA$3)</f>
        <v>0</v>
      </c>
      <c r="BB1781" s="9">
        <f ca="1">1*($D1781=BB$3)+($D1781&lt;BB$3)*OFFSET(m!$C$18,IF(ISNA($AZ1781),1,$AZ1781),BB$3)</f>
        <v>0</v>
      </c>
      <c r="BC1781" s="9">
        <f ca="1">1*($D1781=BC$3)+($D1781&lt;BC$3)*OFFSET(m!$C$18,IF(ISNA($AZ1781),1,$AZ1781),BC$3)</f>
        <v>0</v>
      </c>
      <c r="BD1781" s="9">
        <f ca="1">1*($D1781=BD$3)+($D1781&lt;BD$3)*OFFSET(m!$C$18,IF(ISNA($AZ1781),1,$AZ1781),BD$3)</f>
        <v>0</v>
      </c>
      <c r="BE1781" s="8"/>
      <c r="BF1781" s="19">
        <f ca="1">m!D$18*BA1781*(m!D$14-(m!D$14-m!D$13)*$AN1781)*MIN(BL1781,m!D$18*m!$O$24)/MAX(m!D$18*m!$O$24,1)</f>
        <v>0</v>
      </c>
      <c r="BG1781" s="19">
        <f ca="1">m!E$18*BB1781*(m!E$14-(m!E$14-m!E$13)*$AN1781)*MIN(BM1781,m!E$18*m!$O$24)/MAX(m!E$18*m!$O$24,1)</f>
        <v>0</v>
      </c>
      <c r="BH1781" s="19">
        <f ca="1">m!F$18*BC1781*(m!F$14-(m!F$14-m!F$13)*$AN1781)*MIN(BN1781,m!F$18*m!$O$24)/MAX(m!F$18*m!$O$24,1)</f>
        <v>0</v>
      </c>
      <c r="BI1781" s="19">
        <f ca="1">m!G$18*BD1781*(m!G$14-(m!G$14-m!G$13)*$AN1781)*MIN(BO1781,m!G$18*m!$O$24)/MAX(m!G$18*m!$O$24,1)</f>
        <v>0</v>
      </c>
      <c r="BJ1781" s="8"/>
      <c r="BK1781" s="19">
        <f ca="1">m!D$6+IF(D1781&lt;=1,m!D$9)+IF(D1781&lt;=2,m!E$9)+IF(D1781&lt;=3,m!F$9)+IF(D1781&lt;=4,m!G$9)+IF(A1781&lt;m!D$24,m!D$23)</f>
        <v>125193.05003474819</v>
      </c>
      <c r="BL1781" s="19">
        <f ca="1">MAX(BL1780-m!D$18*BA1780*m!$O$24,0)</f>
        <v>0</v>
      </c>
      <c r="BM1781" s="19">
        <f ca="1">MAX(BM1780-m!E$18*BB1780*m!$O$24,0)</f>
        <v>0</v>
      </c>
      <c r="BN1781" s="19">
        <f ca="1">MAX(BN1780-m!F$18*BC1780*m!$O$24,0)</f>
        <v>0</v>
      </c>
      <c r="BO1781" s="19">
        <f ca="1">MAX(BO1780-m!G$18*BD1780*m!$O$24,0)</f>
        <v>0</v>
      </c>
      <c r="BP1781" s="8"/>
      <c r="BQ1781" s="15">
        <f t="shared" si="774"/>
        <v>1776</v>
      </c>
      <c r="BR1781" s="80">
        <f t="shared" ca="1" si="775"/>
        <v>0</v>
      </c>
      <c r="BS1781" s="80">
        <f t="shared" ca="1" si="776"/>
        <v>0</v>
      </c>
      <c r="BT1781" s="80">
        <f t="shared" ca="1" si="777"/>
        <v>75.08634046690274</v>
      </c>
      <c r="BU1781" s="80">
        <f t="shared" ca="1" si="792"/>
        <v>0.81879131438511543</v>
      </c>
      <c r="BV1781" s="80">
        <f t="shared" ca="1" si="778"/>
        <v>96.598362604214088</v>
      </c>
      <c r="BW1781" s="80">
        <f t="shared" ca="1" si="779"/>
        <v>0</v>
      </c>
      <c r="BX1781" s="80">
        <f t="shared" ca="1" si="793"/>
        <v>1.6148880054787397E-8</v>
      </c>
      <c r="BY1781" s="8"/>
      <c r="CA1781" s="18"/>
      <c r="CB1781" s="18"/>
      <c r="CC1781" s="10"/>
      <c r="CD1781" s="20"/>
      <c r="CE1781" s="20"/>
      <c r="CF1781" s="18"/>
      <c r="CG1781" s="7"/>
      <c r="CH1781" s="18"/>
      <c r="CI1781" s="18"/>
      <c r="CJ1781" s="10"/>
      <c r="CK1781" s="20"/>
      <c r="CL1781" s="20"/>
      <c r="CM1781" s="20"/>
      <c r="CN1781" s="20"/>
      <c r="CO1781" s="18"/>
      <c r="CP1781" s="18"/>
      <c r="CQ1781" s="18"/>
      <c r="CR1781" s="18"/>
      <c r="CS1781" s="18"/>
      <c r="CT1781" s="8"/>
      <c r="CU1781" s="11"/>
      <c r="CV1781" s="7"/>
    </row>
    <row r="1782" spans="1:100" x14ac:dyDescent="0.2">
      <c r="A1782" s="6">
        <f>A1781+m!$O$24</f>
        <v>1777</v>
      </c>
      <c r="B1782" s="8">
        <f t="shared" si="787"/>
        <v>29.6</v>
      </c>
      <c r="C1782" s="8"/>
      <c r="D1782" s="12" t="b">
        <f t="shared" ca="1" si="788"/>
        <v>0</v>
      </c>
      <c r="E1782" s="13">
        <f ca="1">IF(D1782,'c'!H1782,0)</f>
        <v>0</v>
      </c>
      <c r="F1782" s="13">
        <f ca="1">IF(D1782,'c'!I1782,0)</f>
        <v>0</v>
      </c>
      <c r="G1782" s="8"/>
      <c r="H1782" s="14">
        <f ca="1">H1781+M1781*m!$O$24</f>
        <v>193185.99492026385</v>
      </c>
      <c r="I1782" s="14">
        <f ca="1">I1781+K1781*m!$O$24</f>
        <v>11371465.635855092</v>
      </c>
      <c r="J1782" s="8"/>
      <c r="K1782" s="15">
        <f ca="1">K1781+(U1781-Y1781)*m!$O$24</f>
        <v>7508.6391229021256</v>
      </c>
      <c r="L1782" s="15">
        <f ca="1">K1782+m!$L$24</f>
        <v>7795.7948132970014</v>
      </c>
      <c r="M1782" s="15">
        <f ca="1">M1781+(V1781+X1781-W1781)*m!$O$24</f>
        <v>-10.733954811394913</v>
      </c>
      <c r="N1782" s="15">
        <f t="shared" ca="1" si="789"/>
        <v>7508.6467952462845</v>
      </c>
      <c r="O1782" s="8"/>
      <c r="P1782" s="15">
        <f t="shared" ca="1" si="790"/>
        <v>125193.05003474819</v>
      </c>
      <c r="Q1782" s="14">
        <f ca="1">m!P$5*SUM(BF1782:BI1782)</f>
        <v>0</v>
      </c>
      <c r="R1782" s="15">
        <f t="shared" ca="1" si="791"/>
        <v>0</v>
      </c>
      <c r="S1782" s="15">
        <f ca="1">S1781+m!$O$24*R1781</f>
        <v>8855.3614895588253</v>
      </c>
      <c r="T1782" s="8"/>
      <c r="U1782" s="16">
        <f t="shared" ca="1" si="766"/>
        <v>0</v>
      </c>
      <c r="V1782" s="16">
        <f t="shared" ca="1" si="767"/>
        <v>0</v>
      </c>
      <c r="W1782" s="16">
        <f ca="1">m!P$6*(1000*m!P$7/(1000*m!P$7+H1782))^2</f>
        <v>9.2619953598481821</v>
      </c>
      <c r="X1782" s="16">
        <f ca="1">L1782*L1782/(1000*m!P$7+H1782)</f>
        <v>9.2583438348143829</v>
      </c>
      <c r="Y1782" s="16">
        <f ca="1">M1782*L1782/(1000*m!P$7+H1782)</f>
        <v>-1.2747724475989E-2</v>
      </c>
      <c r="Z1782" s="8"/>
      <c r="AA1782" s="14">
        <f ca="1">m!$P$8+H1782</f>
        <v>6564285.994920264</v>
      </c>
      <c r="AB1782" s="14">
        <f ca="1">(m!$P$8*H1782)/AA1782</f>
        <v>187500.55881004367</v>
      </c>
      <c r="AC1782" s="14">
        <f ca="1">IF(AB1782&lt;=11000,0,IF(AB1782&lt;=20000,11000,IF(H1782&lt;=32000,20000,IF(AB1782&lt;=47000,(m!$P$8*35000/(m!$P$8+35000)),IF(AB1782&lt;=51000,47000,IF(AB1782&lt;=71000,51000,71000))))))</f>
        <v>71000</v>
      </c>
      <c r="AD1782" s="14">
        <f t="shared" ca="1" si="768"/>
        <v>116500.55881004367</v>
      </c>
      <c r="AE1782" s="8">
        <f t="shared" ca="1" si="780"/>
        <v>214.648</v>
      </c>
      <c r="AF1782" s="119">
        <f t="shared" ca="1" si="781"/>
        <v>3.9565999999999999</v>
      </c>
      <c r="AG1782" s="10">
        <f t="shared" ca="1" si="782"/>
        <v>0</v>
      </c>
      <c r="AH1782" s="8">
        <f t="shared" ca="1" si="769"/>
        <v>214.648</v>
      </c>
      <c r="AI1782" s="119">
        <f ca="1">IF(AG1782=0,AF1782*EXP(-m!$P$5*AD1782/(m!$P$18*AH1782)),AF1782*(AH1782/AE1782)^(-m!$P$5/(m!$P$18*AG1782)))</f>
        <v>3.5371872400996084E-8</v>
      </c>
      <c r="AJ1782" s="120">
        <f t="shared" ca="1" si="770"/>
        <v>3.4909323859853032E-13</v>
      </c>
      <c r="AK1782" s="8">
        <f ca="1">SQRT(m!$P$19*m!$P$18*AH1782)</f>
        <v>293.77755637800766</v>
      </c>
      <c r="AL1782" s="121">
        <f ca="1">AI1782/(m!$P$18*AH1782)</f>
        <v>5.7378455947371228E-13</v>
      </c>
      <c r="AM1782" s="8">
        <f t="shared" ca="1" si="783"/>
        <v>-58.501999999999981</v>
      </c>
      <c r="AN1782" s="17">
        <f t="shared" ca="1" si="784"/>
        <v>4.6839555875405077E-13</v>
      </c>
      <c r="AO1782" s="16">
        <f t="shared" ca="1" si="785"/>
        <v>25.558953133862971</v>
      </c>
      <c r="AP1782" s="8"/>
      <c r="AQ1782" s="8">
        <f t="shared" ca="1" si="786"/>
        <v>8.190697131196438E-2</v>
      </c>
      <c r="AR1782" s="15">
        <f ca="1">0.5*m!P$13*AN1782*N1782*N1782</f>
        <v>1.6174922667302117E-5</v>
      </c>
      <c r="AS1782" s="18">
        <f t="shared" ca="1" si="771"/>
        <v>0.11056261656654284</v>
      </c>
      <c r="AT1782" s="8">
        <f ca="1">OFFSET(m!C$28,0,D1782)</f>
        <v>0</v>
      </c>
      <c r="AU1782" s="15">
        <f ca="1">AR1782*AS1782*OFFSET(m!C$25,0,D1782)*COS(AQ1782/180*PI())</f>
        <v>0</v>
      </c>
      <c r="AV1782" s="15">
        <f ca="1">AR1782*AT1782*OFFSET(m!C$26,0,D1782)*SIN(AQ1782/180*PI())</f>
        <v>0</v>
      </c>
      <c r="AW1782" s="15">
        <f t="shared" ca="1" si="772"/>
        <v>0</v>
      </c>
      <c r="AX1782" s="15">
        <f t="shared" ca="1" si="773"/>
        <v>0</v>
      </c>
      <c r="AY1782" s="8"/>
      <c r="AZ1782" s="6">
        <f>MATCH(A1782,m!$C$19:$C$24)</f>
        <v>2</v>
      </c>
      <c r="BA1782" s="9">
        <f ca="1">1*($D1782=BA$3)+($D1782&lt;BA$3)*OFFSET(m!$C$18,IF(ISNA($AZ1782),1,$AZ1782),BA$3)</f>
        <v>0</v>
      </c>
      <c r="BB1782" s="9">
        <f ca="1">1*($D1782=BB$3)+($D1782&lt;BB$3)*OFFSET(m!$C$18,IF(ISNA($AZ1782),1,$AZ1782),BB$3)</f>
        <v>0</v>
      </c>
      <c r="BC1782" s="9">
        <f ca="1">1*($D1782=BC$3)+($D1782&lt;BC$3)*OFFSET(m!$C$18,IF(ISNA($AZ1782),1,$AZ1782),BC$3)</f>
        <v>0</v>
      </c>
      <c r="BD1782" s="9">
        <f ca="1">1*($D1782=BD$3)+($D1782&lt;BD$3)*OFFSET(m!$C$18,IF(ISNA($AZ1782),1,$AZ1782),BD$3)</f>
        <v>0</v>
      </c>
      <c r="BE1782" s="8"/>
      <c r="BF1782" s="19">
        <f ca="1">m!D$18*BA1782*(m!D$14-(m!D$14-m!D$13)*$AN1782)*MIN(BL1782,m!D$18*m!$O$24)/MAX(m!D$18*m!$O$24,1)</f>
        <v>0</v>
      </c>
      <c r="BG1782" s="19">
        <f ca="1">m!E$18*BB1782*(m!E$14-(m!E$14-m!E$13)*$AN1782)*MIN(BM1782,m!E$18*m!$O$24)/MAX(m!E$18*m!$O$24,1)</f>
        <v>0</v>
      </c>
      <c r="BH1782" s="19">
        <f ca="1">m!F$18*BC1782*(m!F$14-(m!F$14-m!F$13)*$AN1782)*MIN(BN1782,m!F$18*m!$O$24)/MAX(m!F$18*m!$O$24,1)</f>
        <v>0</v>
      </c>
      <c r="BI1782" s="19">
        <f ca="1">m!G$18*BD1782*(m!G$14-(m!G$14-m!G$13)*$AN1782)*MIN(BO1782,m!G$18*m!$O$24)/MAX(m!G$18*m!$O$24,1)</f>
        <v>0</v>
      </c>
      <c r="BJ1782" s="8"/>
      <c r="BK1782" s="19">
        <f ca="1">m!D$6+IF(D1782&lt;=1,m!D$9)+IF(D1782&lt;=2,m!E$9)+IF(D1782&lt;=3,m!F$9)+IF(D1782&lt;=4,m!G$9)+IF(A1782&lt;m!D$24,m!D$23)</f>
        <v>125193.05003474819</v>
      </c>
      <c r="BL1782" s="19">
        <f ca="1">MAX(BL1781-m!D$18*BA1781*m!$O$24,0)</f>
        <v>0</v>
      </c>
      <c r="BM1782" s="19">
        <f ca="1">MAX(BM1781-m!E$18*BB1781*m!$O$24,0)</f>
        <v>0</v>
      </c>
      <c r="BN1782" s="19">
        <f ca="1">MAX(BN1781-m!F$18*BC1781*m!$O$24,0)</f>
        <v>0</v>
      </c>
      <c r="BO1782" s="19">
        <f ca="1">MAX(BO1781-m!G$18*BD1781*m!$O$24,0)</f>
        <v>0</v>
      </c>
      <c r="BP1782" s="8"/>
      <c r="BQ1782" s="15">
        <f t="shared" si="774"/>
        <v>1777</v>
      </c>
      <c r="BR1782" s="80">
        <f t="shared" ca="1" si="775"/>
        <v>0</v>
      </c>
      <c r="BS1782" s="80">
        <f t="shared" ca="1" si="776"/>
        <v>0</v>
      </c>
      <c r="BT1782" s="80">
        <f t="shared" ca="1" si="777"/>
        <v>75.08646795246284</v>
      </c>
      <c r="BU1782" s="80">
        <f t="shared" ca="1" si="792"/>
        <v>0.81906971311964372</v>
      </c>
      <c r="BV1782" s="80">
        <f t="shared" ca="1" si="778"/>
        <v>96.592997460131926</v>
      </c>
      <c r="BW1782" s="80">
        <f t="shared" ca="1" si="779"/>
        <v>0</v>
      </c>
      <c r="BX1782" s="80">
        <f t="shared" ca="1" si="793"/>
        <v>1.6174922667302117E-8</v>
      </c>
      <c r="BY1782" s="8"/>
      <c r="CA1782" s="18"/>
      <c r="CB1782" s="18"/>
      <c r="CC1782" s="10"/>
      <c r="CD1782" s="20"/>
      <c r="CE1782" s="20"/>
      <c r="CF1782" s="18"/>
      <c r="CG1782" s="7"/>
      <c r="CH1782" s="18"/>
      <c r="CI1782" s="18"/>
      <c r="CJ1782" s="10"/>
      <c r="CK1782" s="20"/>
      <c r="CL1782" s="20"/>
      <c r="CM1782" s="20"/>
      <c r="CN1782" s="20"/>
      <c r="CO1782" s="18"/>
      <c r="CP1782" s="18"/>
      <c r="CQ1782" s="18"/>
      <c r="CR1782" s="18"/>
      <c r="CS1782" s="18"/>
      <c r="CT1782" s="8"/>
      <c r="CU1782" s="11"/>
      <c r="CV1782" s="7"/>
    </row>
    <row r="1783" spans="1:100" x14ac:dyDescent="0.2">
      <c r="A1783" s="6">
        <f>A1782+m!$O$24</f>
        <v>1778</v>
      </c>
      <c r="B1783" s="8">
        <f t="shared" si="787"/>
        <v>29.6</v>
      </c>
      <c r="C1783" s="8"/>
      <c r="D1783" s="12" t="b">
        <f t="shared" ca="1" si="788"/>
        <v>0</v>
      </c>
      <c r="E1783" s="13">
        <f ca="1">IF(D1783,'c'!H1783,0)</f>
        <v>0</v>
      </c>
      <c r="F1783" s="13">
        <f ca="1">IF(D1783,'c'!I1783,0)</f>
        <v>0</v>
      </c>
      <c r="G1783" s="8"/>
      <c r="H1783" s="14">
        <f ca="1">H1782+M1782*m!$O$24</f>
        <v>193175.26096545247</v>
      </c>
      <c r="I1783" s="14">
        <f ca="1">I1782+K1782*m!$O$24</f>
        <v>11378974.274977993</v>
      </c>
      <c r="J1783" s="8"/>
      <c r="K1783" s="15">
        <f ca="1">K1782+(U1782-Y1782)*m!$O$24</f>
        <v>7508.6518706266015</v>
      </c>
      <c r="L1783" s="15">
        <f ca="1">K1783+m!$L$24</f>
        <v>7795.8075610214773</v>
      </c>
      <c r="M1783" s="15">
        <f ca="1">M1782+(V1782+X1782-W1782)*m!$O$24</f>
        <v>-10.737606336428712</v>
      </c>
      <c r="N1783" s="15">
        <f t="shared" ca="1" si="789"/>
        <v>7508.6595481786362</v>
      </c>
      <c r="O1783" s="8"/>
      <c r="P1783" s="15">
        <f t="shared" ca="1" si="790"/>
        <v>125193.05003474819</v>
      </c>
      <c r="Q1783" s="14">
        <f ca="1">m!P$5*SUM(BF1783:BI1783)</f>
        <v>0</v>
      </c>
      <c r="R1783" s="15">
        <f t="shared" ca="1" si="791"/>
        <v>0</v>
      </c>
      <c r="S1783" s="15">
        <f ca="1">S1782+m!$O$24*R1782</f>
        <v>8855.3614895588253</v>
      </c>
      <c r="T1783" s="8"/>
      <c r="U1783" s="16">
        <f t="shared" ca="1" si="766"/>
        <v>0</v>
      </c>
      <c r="V1783" s="16">
        <f t="shared" ca="1" si="767"/>
        <v>0</v>
      </c>
      <c r="W1783" s="16">
        <f ca="1">m!P$6*(1000*m!P$7/(1000*m!P$7+H1783))^2</f>
        <v>9.2620256504490452</v>
      </c>
      <c r="X1783" s="16">
        <f ca="1">L1783*L1783/(1000*m!P$7+H1783)</f>
        <v>9.2583892527902769</v>
      </c>
      <c r="Y1783" s="16">
        <f ca="1">M1783*L1783/(1000*m!P$7+H1783)</f>
        <v>-1.2752102758788261E-2</v>
      </c>
      <c r="Z1783" s="8"/>
      <c r="AA1783" s="14">
        <f ca="1">m!$P$8+H1783</f>
        <v>6564275.2609654525</v>
      </c>
      <c r="AB1783" s="14">
        <f ca="1">(m!$P$8*H1783)/AA1783</f>
        <v>187490.44733934285</v>
      </c>
      <c r="AC1783" s="14">
        <f ca="1">IF(AB1783&lt;=11000,0,IF(AB1783&lt;=20000,11000,IF(H1783&lt;=32000,20000,IF(AB1783&lt;=47000,(m!$P$8*35000/(m!$P$8+35000)),IF(AB1783&lt;=51000,47000,IF(AB1783&lt;=71000,51000,71000))))))</f>
        <v>71000</v>
      </c>
      <c r="AD1783" s="14">
        <f t="shared" ca="1" si="768"/>
        <v>116490.44733934285</v>
      </c>
      <c r="AE1783" s="8">
        <f t="shared" ca="1" si="780"/>
        <v>214.648</v>
      </c>
      <c r="AF1783" s="119">
        <f t="shared" ca="1" si="781"/>
        <v>3.9565999999999999</v>
      </c>
      <c r="AG1783" s="10">
        <f t="shared" ca="1" si="782"/>
        <v>0</v>
      </c>
      <c r="AH1783" s="8">
        <f t="shared" ca="1" si="769"/>
        <v>214.648</v>
      </c>
      <c r="AI1783" s="119">
        <f ca="1">IF(AG1783=0,AF1783*EXP(-m!$P$5*AD1783/(m!$P$18*AH1783)),AF1783*(AH1783/AE1783)^(-m!$P$5/(m!$P$18*AG1783)))</f>
        <v>3.5428814463345934E-8</v>
      </c>
      <c r="AJ1783" s="120">
        <f t="shared" ca="1" si="770"/>
        <v>3.4965521306040892E-13</v>
      </c>
      <c r="AK1783" s="8">
        <f ca="1">SQRT(m!$P$19*m!$P$18*AH1783)</f>
        <v>293.77755637800766</v>
      </c>
      <c r="AL1783" s="121">
        <f ca="1">AI1783/(m!$P$18*AH1783)</f>
        <v>5.7470824470559765E-13</v>
      </c>
      <c r="AM1783" s="8">
        <f t="shared" ca="1" si="783"/>
        <v>-58.501999999999981</v>
      </c>
      <c r="AN1783" s="17">
        <f t="shared" ca="1" si="784"/>
        <v>4.6914958751477357E-13</v>
      </c>
      <c r="AO1783" s="16">
        <f t="shared" ca="1" si="785"/>
        <v>25.558996544028503</v>
      </c>
      <c r="AP1783" s="8"/>
      <c r="AQ1783" s="8">
        <f t="shared" ca="1" si="786"/>
        <v>8.1934695652236017E-2</v>
      </c>
      <c r="AR1783" s="15">
        <f ca="1">0.5*m!P$13*AN1783*N1783*N1783</f>
        <v>1.6201016283393765E-5</v>
      </c>
      <c r="AS1783" s="18">
        <f t="shared" ca="1" si="771"/>
        <v>0.11056258334080873</v>
      </c>
      <c r="AT1783" s="8">
        <f ca="1">OFFSET(m!C$28,0,D1783)</f>
        <v>0</v>
      </c>
      <c r="AU1783" s="15">
        <f ca="1">AR1783*AS1783*OFFSET(m!C$25,0,D1783)*COS(AQ1783/180*PI())</f>
        <v>0</v>
      </c>
      <c r="AV1783" s="15">
        <f ca="1">AR1783*AT1783*OFFSET(m!C$26,0,D1783)*SIN(AQ1783/180*PI())</f>
        <v>0</v>
      </c>
      <c r="AW1783" s="15">
        <f t="shared" ca="1" si="772"/>
        <v>0</v>
      </c>
      <c r="AX1783" s="15">
        <f t="shared" ca="1" si="773"/>
        <v>0</v>
      </c>
      <c r="AY1783" s="8"/>
      <c r="AZ1783" s="6">
        <f>MATCH(A1783,m!$C$19:$C$24)</f>
        <v>2</v>
      </c>
      <c r="BA1783" s="9">
        <f ca="1">1*($D1783=BA$3)+($D1783&lt;BA$3)*OFFSET(m!$C$18,IF(ISNA($AZ1783),1,$AZ1783),BA$3)</f>
        <v>0</v>
      </c>
      <c r="BB1783" s="9">
        <f ca="1">1*($D1783=BB$3)+($D1783&lt;BB$3)*OFFSET(m!$C$18,IF(ISNA($AZ1783),1,$AZ1783),BB$3)</f>
        <v>0</v>
      </c>
      <c r="BC1783" s="9">
        <f ca="1">1*($D1783=BC$3)+($D1783&lt;BC$3)*OFFSET(m!$C$18,IF(ISNA($AZ1783),1,$AZ1783),BC$3)</f>
        <v>0</v>
      </c>
      <c r="BD1783" s="9">
        <f ca="1">1*($D1783=BD$3)+($D1783&lt;BD$3)*OFFSET(m!$C$18,IF(ISNA($AZ1783),1,$AZ1783),BD$3)</f>
        <v>0</v>
      </c>
      <c r="BE1783" s="8"/>
      <c r="BF1783" s="19">
        <f ca="1">m!D$18*BA1783*(m!D$14-(m!D$14-m!D$13)*$AN1783)*MIN(BL1783,m!D$18*m!$O$24)/MAX(m!D$18*m!$O$24,1)</f>
        <v>0</v>
      </c>
      <c r="BG1783" s="19">
        <f ca="1">m!E$18*BB1783*(m!E$14-(m!E$14-m!E$13)*$AN1783)*MIN(BM1783,m!E$18*m!$O$24)/MAX(m!E$18*m!$O$24,1)</f>
        <v>0</v>
      </c>
      <c r="BH1783" s="19">
        <f ca="1">m!F$18*BC1783*(m!F$14-(m!F$14-m!F$13)*$AN1783)*MIN(BN1783,m!F$18*m!$O$24)/MAX(m!F$18*m!$O$24,1)</f>
        <v>0</v>
      </c>
      <c r="BI1783" s="19">
        <f ca="1">m!G$18*BD1783*(m!G$14-(m!G$14-m!G$13)*$AN1783)*MIN(BO1783,m!G$18*m!$O$24)/MAX(m!G$18*m!$O$24,1)</f>
        <v>0</v>
      </c>
      <c r="BJ1783" s="8"/>
      <c r="BK1783" s="19">
        <f ca="1">m!D$6+IF(D1783&lt;=1,m!D$9)+IF(D1783&lt;=2,m!E$9)+IF(D1783&lt;=3,m!F$9)+IF(D1783&lt;=4,m!G$9)+IF(A1783&lt;m!D$24,m!D$23)</f>
        <v>125193.05003474819</v>
      </c>
      <c r="BL1783" s="19">
        <f ca="1">MAX(BL1782-m!D$18*BA1782*m!$O$24,0)</f>
        <v>0</v>
      </c>
      <c r="BM1783" s="19">
        <f ca="1">MAX(BM1782-m!E$18*BB1782*m!$O$24,0)</f>
        <v>0</v>
      </c>
      <c r="BN1783" s="19">
        <f ca="1">MAX(BN1782-m!F$18*BC1782*m!$O$24,0)</f>
        <v>0</v>
      </c>
      <c r="BO1783" s="19">
        <f ca="1">MAX(BO1782-m!G$18*BD1782*m!$O$24,0)</f>
        <v>0</v>
      </c>
      <c r="BP1783" s="8"/>
      <c r="BQ1783" s="15">
        <f t="shared" si="774"/>
        <v>1778</v>
      </c>
      <c r="BR1783" s="80">
        <f t="shared" ca="1" si="775"/>
        <v>0</v>
      </c>
      <c r="BS1783" s="80">
        <f t="shared" ca="1" si="776"/>
        <v>0</v>
      </c>
      <c r="BT1783" s="80">
        <f t="shared" ca="1" si="777"/>
        <v>75.086595481786361</v>
      </c>
      <c r="BU1783" s="80">
        <f t="shared" ca="1" si="792"/>
        <v>0.81934695652236023</v>
      </c>
      <c r="BV1783" s="80">
        <f t="shared" ca="1" si="778"/>
        <v>96.58763048272624</v>
      </c>
      <c r="BW1783" s="80">
        <f t="shared" ca="1" si="779"/>
        <v>0</v>
      </c>
      <c r="BX1783" s="80">
        <f t="shared" ca="1" si="793"/>
        <v>1.6201016283393764E-8</v>
      </c>
      <c r="BY1783" s="8"/>
      <c r="CA1783" s="18"/>
      <c r="CB1783" s="18"/>
      <c r="CC1783" s="10"/>
      <c r="CD1783" s="20"/>
      <c r="CE1783" s="20"/>
      <c r="CF1783" s="18"/>
      <c r="CG1783" s="7"/>
      <c r="CH1783" s="18"/>
      <c r="CI1783" s="18"/>
      <c r="CJ1783" s="10"/>
      <c r="CK1783" s="20"/>
      <c r="CL1783" s="20"/>
      <c r="CM1783" s="20"/>
      <c r="CN1783" s="20"/>
      <c r="CO1783" s="18"/>
      <c r="CP1783" s="18"/>
      <c r="CQ1783" s="18"/>
      <c r="CR1783" s="18"/>
      <c r="CS1783" s="18"/>
      <c r="CT1783" s="8"/>
      <c r="CU1783" s="11"/>
      <c r="CV1783" s="7"/>
    </row>
    <row r="1784" spans="1:100" x14ac:dyDescent="0.2">
      <c r="A1784" s="6">
        <f>A1783+m!$O$24</f>
        <v>1779</v>
      </c>
      <c r="B1784" s="8">
        <f t="shared" si="787"/>
        <v>29.6</v>
      </c>
      <c r="C1784" s="8"/>
      <c r="D1784" s="12" t="b">
        <f t="shared" ca="1" si="788"/>
        <v>0</v>
      </c>
      <c r="E1784" s="13">
        <f ca="1">IF(D1784,'c'!H1784,0)</f>
        <v>0</v>
      </c>
      <c r="F1784" s="13">
        <f ca="1">IF(D1784,'c'!I1784,0)</f>
        <v>0</v>
      </c>
      <c r="G1784" s="8"/>
      <c r="H1784" s="14">
        <f ca="1">H1783+M1783*m!$O$24</f>
        <v>193164.52335911605</v>
      </c>
      <c r="I1784" s="14">
        <f ca="1">I1783+K1783*m!$O$24</f>
        <v>11386482.92684862</v>
      </c>
      <c r="J1784" s="8"/>
      <c r="K1784" s="15">
        <f ca="1">K1783+(U1783-Y1783)*m!$O$24</f>
        <v>7508.6646227293604</v>
      </c>
      <c r="L1784" s="15">
        <f ca="1">K1784+m!$L$24</f>
        <v>7795.8203131242362</v>
      </c>
      <c r="M1784" s="15">
        <f ca="1">M1783+(V1783+X1783-W1783)*m!$O$24</f>
        <v>-10.74124273408748</v>
      </c>
      <c r="N1784" s="15">
        <f t="shared" ca="1" si="789"/>
        <v>7508.6723054693848</v>
      </c>
      <c r="O1784" s="8"/>
      <c r="P1784" s="15">
        <f t="shared" ca="1" si="790"/>
        <v>125193.05003474819</v>
      </c>
      <c r="Q1784" s="14">
        <f ca="1">m!P$5*SUM(BF1784:BI1784)</f>
        <v>0</v>
      </c>
      <c r="R1784" s="15">
        <f t="shared" ca="1" si="791"/>
        <v>0</v>
      </c>
      <c r="S1784" s="15">
        <f ca="1">S1783+m!$O$24*R1783</f>
        <v>8855.3614895588253</v>
      </c>
      <c r="T1784" s="8"/>
      <c r="U1784" s="16">
        <f t="shared" ca="1" si="766"/>
        <v>0</v>
      </c>
      <c r="V1784" s="16">
        <f t="shared" ca="1" si="767"/>
        <v>0</v>
      </c>
      <c r="W1784" s="16">
        <f ca="1">m!P$6*(1000*m!P$7/(1000*m!P$7+H1784))^2</f>
        <v>9.262055951502969</v>
      </c>
      <c r="X1784" s="16">
        <f ca="1">L1784*L1784/(1000*m!P$7+H1784)</f>
        <v>9.2584346865138674</v>
      </c>
      <c r="Y1784" s="16">
        <f ca="1">M1784*L1784/(1000*m!P$7+H1784)</f>
        <v>-1.2756463118848668E-2</v>
      </c>
      <c r="Z1784" s="8"/>
      <c r="AA1784" s="14">
        <f ca="1">m!$P$8+H1784</f>
        <v>6564264.5233591162</v>
      </c>
      <c r="AB1784" s="14">
        <f ca="1">(m!$P$8*H1784)/AA1784</f>
        <v>187480.33239579076</v>
      </c>
      <c r="AC1784" s="14">
        <f ca="1">IF(AB1784&lt;=11000,0,IF(AB1784&lt;=20000,11000,IF(H1784&lt;=32000,20000,IF(AB1784&lt;=47000,(m!$P$8*35000/(m!$P$8+35000)),IF(AB1784&lt;=51000,47000,IF(AB1784&lt;=71000,51000,71000))))))</f>
        <v>71000</v>
      </c>
      <c r="AD1784" s="14">
        <f t="shared" ca="1" si="768"/>
        <v>116480.33239579076</v>
      </c>
      <c r="AE1784" s="8">
        <f t="shared" ca="1" si="780"/>
        <v>214.648</v>
      </c>
      <c r="AF1784" s="119">
        <f t="shared" ca="1" si="781"/>
        <v>3.9565999999999999</v>
      </c>
      <c r="AG1784" s="10">
        <f t="shared" ca="1" si="782"/>
        <v>0</v>
      </c>
      <c r="AH1784" s="8">
        <f t="shared" ca="1" si="769"/>
        <v>214.648</v>
      </c>
      <c r="AI1784" s="119">
        <f ca="1">IF(AG1784=0,AF1784*EXP(-m!$P$5*AD1784/(m!$P$18*AH1784)),AF1784*(AH1784/AE1784)^(-m!$P$5/(m!$P$18*AG1784)))</f>
        <v>3.5485867796081287E-8</v>
      </c>
      <c r="AJ1784" s="120">
        <f t="shared" ca="1" si="770"/>
        <v>3.5021828567561102E-13</v>
      </c>
      <c r="AK1784" s="8">
        <f ca="1">SQRT(m!$P$19*m!$P$18*AH1784)</f>
        <v>293.77755637800766</v>
      </c>
      <c r="AL1784" s="121">
        <f ca="1">AI1784/(m!$P$18*AH1784)</f>
        <v>5.7563373490919629E-13</v>
      </c>
      <c r="AM1784" s="8">
        <f t="shared" ca="1" si="783"/>
        <v>-58.501999999999981</v>
      </c>
      <c r="AN1784" s="17">
        <f t="shared" ca="1" si="784"/>
        <v>4.6990508972179284E-13</v>
      </c>
      <c r="AO1784" s="16">
        <f t="shared" ca="1" si="785"/>
        <v>25.559039969029737</v>
      </c>
      <c r="AP1784" s="8"/>
      <c r="AQ1784" s="8">
        <f t="shared" ca="1" si="786"/>
        <v>8.1962304419499518E-2</v>
      </c>
      <c r="AR1784" s="15">
        <f ca="1">0.5*m!P$13*AN1784*N1784*N1784</f>
        <v>1.6227160977613129E-5</v>
      </c>
      <c r="AS1784" s="18">
        <f t="shared" ca="1" si="771"/>
        <v>0.11056255010383242</v>
      </c>
      <c r="AT1784" s="8">
        <f ca="1">OFFSET(m!C$28,0,D1784)</f>
        <v>0</v>
      </c>
      <c r="AU1784" s="15">
        <f ca="1">AR1784*AS1784*OFFSET(m!C$25,0,D1784)*COS(AQ1784/180*PI())</f>
        <v>0</v>
      </c>
      <c r="AV1784" s="15">
        <f ca="1">AR1784*AT1784*OFFSET(m!C$26,0,D1784)*SIN(AQ1784/180*PI())</f>
        <v>0</v>
      </c>
      <c r="AW1784" s="15">
        <f t="shared" ca="1" si="772"/>
        <v>0</v>
      </c>
      <c r="AX1784" s="15">
        <f t="shared" ca="1" si="773"/>
        <v>0</v>
      </c>
      <c r="AY1784" s="8"/>
      <c r="AZ1784" s="6">
        <f>MATCH(A1784,m!$C$19:$C$24)</f>
        <v>2</v>
      </c>
      <c r="BA1784" s="9">
        <f ca="1">1*($D1784=BA$3)+($D1784&lt;BA$3)*OFFSET(m!$C$18,IF(ISNA($AZ1784),1,$AZ1784),BA$3)</f>
        <v>0</v>
      </c>
      <c r="BB1784" s="9">
        <f ca="1">1*($D1784=BB$3)+($D1784&lt;BB$3)*OFFSET(m!$C$18,IF(ISNA($AZ1784),1,$AZ1784),BB$3)</f>
        <v>0</v>
      </c>
      <c r="BC1784" s="9">
        <f ca="1">1*($D1784=BC$3)+($D1784&lt;BC$3)*OFFSET(m!$C$18,IF(ISNA($AZ1784),1,$AZ1784),BC$3)</f>
        <v>0</v>
      </c>
      <c r="BD1784" s="9">
        <f ca="1">1*($D1784=BD$3)+($D1784&lt;BD$3)*OFFSET(m!$C$18,IF(ISNA($AZ1784),1,$AZ1784),BD$3)</f>
        <v>0</v>
      </c>
      <c r="BE1784" s="8"/>
      <c r="BF1784" s="19">
        <f ca="1">m!D$18*BA1784*(m!D$14-(m!D$14-m!D$13)*$AN1784)*MIN(BL1784,m!D$18*m!$O$24)/MAX(m!D$18*m!$O$24,1)</f>
        <v>0</v>
      </c>
      <c r="BG1784" s="19">
        <f ca="1">m!E$18*BB1784*(m!E$14-(m!E$14-m!E$13)*$AN1784)*MIN(BM1784,m!E$18*m!$O$24)/MAX(m!E$18*m!$O$24,1)</f>
        <v>0</v>
      </c>
      <c r="BH1784" s="19">
        <f ca="1">m!F$18*BC1784*(m!F$14-(m!F$14-m!F$13)*$AN1784)*MIN(BN1784,m!F$18*m!$O$24)/MAX(m!F$18*m!$O$24,1)</f>
        <v>0</v>
      </c>
      <c r="BI1784" s="19">
        <f ca="1">m!G$18*BD1784*(m!G$14-(m!G$14-m!G$13)*$AN1784)*MIN(BO1784,m!G$18*m!$O$24)/MAX(m!G$18*m!$O$24,1)</f>
        <v>0</v>
      </c>
      <c r="BJ1784" s="8"/>
      <c r="BK1784" s="19">
        <f ca="1">m!D$6+IF(D1784&lt;=1,m!D$9)+IF(D1784&lt;=2,m!E$9)+IF(D1784&lt;=3,m!F$9)+IF(D1784&lt;=4,m!G$9)+IF(A1784&lt;m!D$24,m!D$23)</f>
        <v>125193.05003474819</v>
      </c>
      <c r="BL1784" s="19">
        <f ca="1">MAX(BL1783-m!D$18*BA1783*m!$O$24,0)</f>
        <v>0</v>
      </c>
      <c r="BM1784" s="19">
        <f ca="1">MAX(BM1783-m!E$18*BB1783*m!$O$24,0)</f>
        <v>0</v>
      </c>
      <c r="BN1784" s="19">
        <f ca="1">MAX(BN1783-m!F$18*BC1783*m!$O$24,0)</f>
        <v>0</v>
      </c>
      <c r="BO1784" s="19">
        <f ca="1">MAX(BO1783-m!G$18*BD1783*m!$O$24,0)</f>
        <v>0</v>
      </c>
      <c r="BP1784" s="8"/>
      <c r="BQ1784" s="15">
        <f t="shared" si="774"/>
        <v>1779</v>
      </c>
      <c r="BR1784" s="80">
        <f t="shared" ca="1" si="775"/>
        <v>0</v>
      </c>
      <c r="BS1784" s="80">
        <f t="shared" ca="1" si="776"/>
        <v>0</v>
      </c>
      <c r="BT1784" s="80">
        <f t="shared" ca="1" si="777"/>
        <v>75.086723054693849</v>
      </c>
      <c r="BU1784" s="80">
        <f t="shared" ca="1" si="792"/>
        <v>0.8196230441949951</v>
      </c>
      <c r="BV1784" s="80">
        <f t="shared" ca="1" si="778"/>
        <v>96.58226167955803</v>
      </c>
      <c r="BW1784" s="80">
        <f t="shared" ca="1" si="779"/>
        <v>0</v>
      </c>
      <c r="BX1784" s="80">
        <f t="shared" ca="1" si="793"/>
        <v>1.622716097761313E-8</v>
      </c>
      <c r="BY1784" s="8"/>
      <c r="CA1784" s="18"/>
      <c r="CB1784" s="18"/>
      <c r="CC1784" s="10"/>
      <c r="CD1784" s="20"/>
      <c r="CE1784" s="20"/>
      <c r="CF1784" s="18"/>
      <c r="CG1784" s="7"/>
      <c r="CH1784" s="18"/>
      <c r="CI1784" s="18"/>
      <c r="CJ1784" s="10"/>
      <c r="CK1784" s="20"/>
      <c r="CL1784" s="20"/>
      <c r="CM1784" s="20"/>
      <c r="CN1784" s="20"/>
      <c r="CO1784" s="18"/>
      <c r="CP1784" s="18"/>
      <c r="CQ1784" s="18"/>
      <c r="CR1784" s="18"/>
      <c r="CS1784" s="18"/>
      <c r="CT1784" s="8"/>
      <c r="CU1784" s="11"/>
      <c r="CV1784" s="7"/>
    </row>
    <row r="1785" spans="1:100" x14ac:dyDescent="0.2">
      <c r="A1785" s="6">
        <f>A1784+m!$O$24</f>
        <v>1780</v>
      </c>
      <c r="B1785" s="8">
        <f t="shared" si="787"/>
        <v>29.6</v>
      </c>
      <c r="C1785" s="8"/>
      <c r="D1785" s="12" t="b">
        <f t="shared" ca="1" si="788"/>
        <v>0</v>
      </c>
      <c r="E1785" s="13">
        <f ca="1">IF(D1785,'c'!H1785,0)</f>
        <v>0</v>
      </c>
      <c r="F1785" s="13">
        <f ca="1">IF(D1785,'c'!I1785,0)</f>
        <v>0</v>
      </c>
      <c r="G1785" s="8"/>
      <c r="H1785" s="14">
        <f ca="1">H1784+M1784*m!$O$24</f>
        <v>193153.78211638198</v>
      </c>
      <c r="I1785" s="14">
        <f ca="1">I1784+K1784*m!$O$24</f>
        <v>11393991.59147135</v>
      </c>
      <c r="J1785" s="8"/>
      <c r="K1785" s="15">
        <f ca="1">K1784+(U1784-Y1784)*m!$O$24</f>
        <v>7508.6773791924788</v>
      </c>
      <c r="L1785" s="15">
        <f ca="1">K1785+m!$L$24</f>
        <v>7795.8330695873547</v>
      </c>
      <c r="M1785" s="15">
        <f ca="1">M1784+(V1784+X1784-W1784)*m!$O$24</f>
        <v>-10.744863999076582</v>
      </c>
      <c r="N1785" s="15">
        <f t="shared" ca="1" si="789"/>
        <v>7508.6850671005759</v>
      </c>
      <c r="O1785" s="8"/>
      <c r="P1785" s="15">
        <f t="shared" ca="1" si="790"/>
        <v>125193.05003474819</v>
      </c>
      <c r="Q1785" s="14">
        <f ca="1">m!P$5*SUM(BF1785:BI1785)</f>
        <v>0</v>
      </c>
      <c r="R1785" s="15">
        <f t="shared" ca="1" si="791"/>
        <v>0</v>
      </c>
      <c r="S1785" s="15">
        <f ca="1">S1784+m!$O$24*R1784</f>
        <v>8855.3614895588253</v>
      </c>
      <c r="T1785" s="8"/>
      <c r="U1785" s="16">
        <f t="shared" ca="1" si="766"/>
        <v>0</v>
      </c>
      <c r="V1785" s="16">
        <f t="shared" ca="1" si="767"/>
        <v>0</v>
      </c>
      <c r="W1785" s="16">
        <f ca="1">m!P$6*(1000*m!P$7/(1000*m!P$7+H1785))^2</f>
        <v>9.2620862629674203</v>
      </c>
      <c r="X1785" s="16">
        <f ca="1">L1785*L1785/(1000*m!P$7+H1785)</f>
        <v>9.2584801359214524</v>
      </c>
      <c r="Y1785" s="16">
        <f ca="1">M1785*L1785/(1000*m!P$7+H1785)</f>
        <v>-1.2760805549661899E-2</v>
      </c>
      <c r="Z1785" s="8"/>
      <c r="AA1785" s="14">
        <f ca="1">m!$P$8+H1785</f>
        <v>6564253.7821163824</v>
      </c>
      <c r="AB1785" s="14">
        <f ca="1">(m!$P$8*H1785)/AA1785</f>
        <v>187470.21399360377</v>
      </c>
      <c r="AC1785" s="14">
        <f ca="1">IF(AB1785&lt;=11000,0,IF(AB1785&lt;=20000,11000,IF(H1785&lt;=32000,20000,IF(AB1785&lt;=47000,(m!$P$8*35000/(m!$P$8+35000)),IF(AB1785&lt;=51000,47000,IF(AB1785&lt;=71000,51000,71000))))))</f>
        <v>71000</v>
      </c>
      <c r="AD1785" s="14">
        <f t="shared" ca="1" si="768"/>
        <v>116470.21399360377</v>
      </c>
      <c r="AE1785" s="8">
        <f t="shared" ca="1" si="780"/>
        <v>214.648</v>
      </c>
      <c r="AF1785" s="119">
        <f t="shared" ca="1" si="781"/>
        <v>3.9565999999999999</v>
      </c>
      <c r="AG1785" s="10">
        <f t="shared" ca="1" si="782"/>
        <v>0</v>
      </c>
      <c r="AH1785" s="8">
        <f t="shared" ca="1" si="769"/>
        <v>214.648</v>
      </c>
      <c r="AI1785" s="119">
        <f ca="1">IF(AG1785=0,AF1785*EXP(-m!$P$5*AD1785/(m!$P$18*AH1785)),AF1785*(AH1785/AE1785)^(-m!$P$5/(m!$P$18*AG1785)))</f>
        <v>3.5543032561096309E-8</v>
      </c>
      <c r="AJ1785" s="120">
        <f t="shared" ca="1" si="770"/>
        <v>3.5078245804190782E-13</v>
      </c>
      <c r="AK1785" s="8">
        <f ca="1">SQRT(m!$P$19*m!$P$18*AH1785)</f>
        <v>293.77755637800766</v>
      </c>
      <c r="AL1785" s="121">
        <f ca="1">AI1785/(m!$P$18*AH1785)</f>
        <v>5.7656103271067314E-13</v>
      </c>
      <c r="AM1785" s="8">
        <f t="shared" ca="1" si="783"/>
        <v>-58.501999999999981</v>
      </c>
      <c r="AN1785" s="17">
        <f t="shared" ca="1" si="784"/>
        <v>4.7066206751891677E-13</v>
      </c>
      <c r="AO1785" s="16">
        <f t="shared" ca="1" si="785"/>
        <v>25.559083408805559</v>
      </c>
      <c r="AP1785" s="8"/>
      <c r="AQ1785" s="8">
        <f t="shared" ca="1" si="786"/>
        <v>8.1989797574090417E-2</v>
      </c>
      <c r="AR1785" s="15">
        <f ca="1">0.5*m!P$13*AN1785*N1785*N1785</f>
        <v>1.6253356824524635E-5</v>
      </c>
      <c r="AS1785" s="18">
        <f t="shared" ca="1" si="771"/>
        <v>0.11056251685566083</v>
      </c>
      <c r="AT1785" s="8">
        <f ca="1">OFFSET(m!C$28,0,D1785)</f>
        <v>0</v>
      </c>
      <c r="AU1785" s="15">
        <f ca="1">AR1785*AS1785*OFFSET(m!C$25,0,D1785)*COS(AQ1785/180*PI())</f>
        <v>0</v>
      </c>
      <c r="AV1785" s="15">
        <f ca="1">AR1785*AT1785*OFFSET(m!C$26,0,D1785)*SIN(AQ1785/180*PI())</f>
        <v>0</v>
      </c>
      <c r="AW1785" s="15">
        <f t="shared" ca="1" si="772"/>
        <v>0</v>
      </c>
      <c r="AX1785" s="15">
        <f t="shared" ca="1" si="773"/>
        <v>0</v>
      </c>
      <c r="AY1785" s="8"/>
      <c r="AZ1785" s="6">
        <f>MATCH(A1785,m!$C$19:$C$24)</f>
        <v>2</v>
      </c>
      <c r="BA1785" s="9">
        <f ca="1">1*($D1785=BA$3)+($D1785&lt;BA$3)*OFFSET(m!$C$18,IF(ISNA($AZ1785),1,$AZ1785),BA$3)</f>
        <v>0</v>
      </c>
      <c r="BB1785" s="9">
        <f ca="1">1*($D1785=BB$3)+($D1785&lt;BB$3)*OFFSET(m!$C$18,IF(ISNA($AZ1785),1,$AZ1785),BB$3)</f>
        <v>0</v>
      </c>
      <c r="BC1785" s="9">
        <f ca="1">1*($D1785=BC$3)+($D1785&lt;BC$3)*OFFSET(m!$C$18,IF(ISNA($AZ1785),1,$AZ1785),BC$3)</f>
        <v>0</v>
      </c>
      <c r="BD1785" s="9">
        <f ca="1">1*($D1785=BD$3)+($D1785&lt;BD$3)*OFFSET(m!$C$18,IF(ISNA($AZ1785),1,$AZ1785),BD$3)</f>
        <v>0</v>
      </c>
      <c r="BE1785" s="8"/>
      <c r="BF1785" s="19">
        <f ca="1">m!D$18*BA1785*(m!D$14-(m!D$14-m!D$13)*$AN1785)*MIN(BL1785,m!D$18*m!$O$24)/MAX(m!D$18*m!$O$24,1)</f>
        <v>0</v>
      </c>
      <c r="BG1785" s="19">
        <f ca="1">m!E$18*BB1785*(m!E$14-(m!E$14-m!E$13)*$AN1785)*MIN(BM1785,m!E$18*m!$O$24)/MAX(m!E$18*m!$O$24,1)</f>
        <v>0</v>
      </c>
      <c r="BH1785" s="19">
        <f ca="1">m!F$18*BC1785*(m!F$14-(m!F$14-m!F$13)*$AN1785)*MIN(BN1785,m!F$18*m!$O$24)/MAX(m!F$18*m!$O$24,1)</f>
        <v>0</v>
      </c>
      <c r="BI1785" s="19">
        <f ca="1">m!G$18*BD1785*(m!G$14-(m!G$14-m!G$13)*$AN1785)*MIN(BO1785,m!G$18*m!$O$24)/MAX(m!G$18*m!$O$24,1)</f>
        <v>0</v>
      </c>
      <c r="BJ1785" s="8"/>
      <c r="BK1785" s="19">
        <f ca="1">m!D$6+IF(D1785&lt;=1,m!D$9)+IF(D1785&lt;=2,m!E$9)+IF(D1785&lt;=3,m!F$9)+IF(D1785&lt;=4,m!G$9)+IF(A1785&lt;m!D$24,m!D$23)</f>
        <v>125193.05003474819</v>
      </c>
      <c r="BL1785" s="19">
        <f ca="1">MAX(BL1784-m!D$18*BA1784*m!$O$24,0)</f>
        <v>0</v>
      </c>
      <c r="BM1785" s="19">
        <f ca="1">MAX(BM1784-m!E$18*BB1784*m!$O$24,0)</f>
        <v>0</v>
      </c>
      <c r="BN1785" s="19">
        <f ca="1">MAX(BN1784-m!F$18*BC1784*m!$O$24,0)</f>
        <v>0</v>
      </c>
      <c r="BO1785" s="19">
        <f ca="1">MAX(BO1784-m!G$18*BD1784*m!$O$24,0)</f>
        <v>0</v>
      </c>
      <c r="BP1785" s="8"/>
      <c r="BQ1785" s="15">
        <f t="shared" si="774"/>
        <v>1780</v>
      </c>
      <c r="BR1785" s="80">
        <f t="shared" ca="1" si="775"/>
        <v>0</v>
      </c>
      <c r="BS1785" s="80">
        <f t="shared" ca="1" si="776"/>
        <v>0</v>
      </c>
      <c r="BT1785" s="80">
        <f t="shared" ca="1" si="777"/>
        <v>75.086850671005749</v>
      </c>
      <c r="BU1785" s="80">
        <f t="shared" ca="1" si="792"/>
        <v>0.81989797574090417</v>
      </c>
      <c r="BV1785" s="80">
        <f t="shared" ca="1" si="778"/>
        <v>96.576891058190981</v>
      </c>
      <c r="BW1785" s="80">
        <f t="shared" ca="1" si="779"/>
        <v>0</v>
      </c>
      <c r="BX1785" s="80">
        <f t="shared" ca="1" si="793"/>
        <v>1.6253356824524636E-8</v>
      </c>
      <c r="BY1785" s="8"/>
      <c r="CA1785" s="18"/>
      <c r="CB1785" s="18"/>
      <c r="CC1785" s="10"/>
      <c r="CD1785" s="20"/>
      <c r="CE1785" s="20"/>
      <c r="CF1785" s="18"/>
      <c r="CG1785" s="7"/>
      <c r="CH1785" s="18"/>
      <c r="CI1785" s="18"/>
      <c r="CJ1785" s="10"/>
      <c r="CK1785" s="20"/>
      <c r="CL1785" s="20"/>
      <c r="CM1785" s="20"/>
      <c r="CN1785" s="20"/>
      <c r="CO1785" s="18"/>
      <c r="CP1785" s="18"/>
      <c r="CQ1785" s="18"/>
      <c r="CR1785" s="18"/>
      <c r="CS1785" s="18"/>
      <c r="CT1785" s="8"/>
      <c r="CU1785" s="11"/>
      <c r="CV1785" s="7"/>
    </row>
    <row r="1786" spans="1:100" x14ac:dyDescent="0.2">
      <c r="A1786" s="6">
        <f>A1785+m!$O$24</f>
        <v>1781</v>
      </c>
      <c r="B1786" s="8">
        <f t="shared" si="787"/>
        <v>29.6</v>
      </c>
      <c r="C1786" s="8"/>
      <c r="D1786" s="12" t="b">
        <f t="shared" ca="1" si="788"/>
        <v>0</v>
      </c>
      <c r="E1786" s="13">
        <f ca="1">IF(D1786,'c'!H1786,0)</f>
        <v>0</v>
      </c>
      <c r="F1786" s="13">
        <f ca="1">IF(D1786,'c'!I1786,0)</f>
        <v>0</v>
      </c>
      <c r="G1786" s="8"/>
      <c r="H1786" s="14">
        <f ca="1">H1785+M1785*m!$O$24</f>
        <v>193143.0372523829</v>
      </c>
      <c r="I1786" s="14">
        <f ca="1">I1785+K1785*m!$O$24</f>
        <v>11401500.268850543</v>
      </c>
      <c r="J1786" s="8"/>
      <c r="K1786" s="15">
        <f ca="1">K1785+(U1785-Y1785)*m!$O$24</f>
        <v>7508.6901399980288</v>
      </c>
      <c r="L1786" s="15">
        <f ca="1">K1786+m!$L$24</f>
        <v>7795.8458303929046</v>
      </c>
      <c r="M1786" s="15">
        <f ca="1">M1785+(V1785+X1785-W1785)*m!$O$24</f>
        <v>-10.74847012612255</v>
      </c>
      <c r="N1786" s="15">
        <f t="shared" ca="1" si="789"/>
        <v>7508.6978330542552</v>
      </c>
      <c r="O1786" s="8"/>
      <c r="P1786" s="15">
        <f t="shared" ca="1" si="790"/>
        <v>125193.05003474819</v>
      </c>
      <c r="Q1786" s="14">
        <f ca="1">m!P$5*SUM(BF1786:BI1786)</f>
        <v>0</v>
      </c>
      <c r="R1786" s="15">
        <f t="shared" ca="1" si="791"/>
        <v>0</v>
      </c>
      <c r="S1786" s="15">
        <f ca="1">S1785+m!$O$24*R1785</f>
        <v>8855.3614895588253</v>
      </c>
      <c r="T1786" s="8"/>
      <c r="U1786" s="16">
        <f t="shared" ca="1" si="766"/>
        <v>0</v>
      </c>
      <c r="V1786" s="16">
        <f t="shared" ca="1" si="767"/>
        <v>0</v>
      </c>
      <c r="W1786" s="16">
        <f ca="1">m!P$6*(1000*m!P$7/(1000*m!P$7+H1786))^2</f>
        <v>9.2621165847998483</v>
      </c>
      <c r="X1786" s="16">
        <f ca="1">L1786*L1786/(1000*m!P$7+H1786)</f>
        <v>9.2585256009493087</v>
      </c>
      <c r="Y1786" s="16">
        <f ca="1">M1786*L1786/(1000*m!P$7+H1786)</f>
        <v>-1.2765130044744482E-2</v>
      </c>
      <c r="Z1786" s="8"/>
      <c r="AA1786" s="14">
        <f ca="1">m!$P$8+H1786</f>
        <v>6564243.0372523833</v>
      </c>
      <c r="AB1786" s="14">
        <f ca="1">(m!$P$8*H1786)/AA1786</f>
        <v>187460.09214700334</v>
      </c>
      <c r="AC1786" s="14">
        <f ca="1">IF(AB1786&lt;=11000,0,IF(AB1786&lt;=20000,11000,IF(H1786&lt;=32000,20000,IF(AB1786&lt;=47000,(m!$P$8*35000/(m!$P$8+35000)),IF(AB1786&lt;=51000,47000,IF(AB1786&lt;=71000,51000,71000))))))</f>
        <v>71000</v>
      </c>
      <c r="AD1786" s="14">
        <f t="shared" ca="1" si="768"/>
        <v>116460.09214700334</v>
      </c>
      <c r="AE1786" s="8">
        <f t="shared" ca="1" si="780"/>
        <v>214.648</v>
      </c>
      <c r="AF1786" s="119">
        <f t="shared" ca="1" si="781"/>
        <v>3.9565999999999999</v>
      </c>
      <c r="AG1786" s="10">
        <f t="shared" ca="1" si="782"/>
        <v>0</v>
      </c>
      <c r="AH1786" s="8">
        <f t="shared" ca="1" si="769"/>
        <v>214.648</v>
      </c>
      <c r="AI1786" s="119">
        <f ca="1">IF(AG1786=0,AF1786*EXP(-m!$P$5*AD1786/(m!$P$18*AH1786)),AF1786*(AH1786/AE1786)^(-m!$P$5/(m!$P$18*AG1786)))</f>
        <v>3.5600308920313983E-8</v>
      </c>
      <c r="AJ1786" s="120">
        <f t="shared" ca="1" si="770"/>
        <v>3.5134773175735486E-13</v>
      </c>
      <c r="AK1786" s="8">
        <f ca="1">SQRT(m!$P$19*m!$P$18*AH1786)</f>
        <v>293.77755637800766</v>
      </c>
      <c r="AL1786" s="121">
        <f ca="1">AI1786/(m!$P$18*AH1786)</f>
        <v>5.7749014073666057E-13</v>
      </c>
      <c r="AM1786" s="8">
        <f t="shared" ca="1" si="783"/>
        <v>-58.501999999999981</v>
      </c>
      <c r="AN1786" s="17">
        <f t="shared" ca="1" si="784"/>
        <v>4.7142052305033512E-13</v>
      </c>
      <c r="AO1786" s="16">
        <f t="shared" ca="1" si="785"/>
        <v>25.559126863294857</v>
      </c>
      <c r="AP1786" s="8"/>
      <c r="AQ1786" s="8">
        <f t="shared" ca="1" si="786"/>
        <v>8.2017175076506701E-2</v>
      </c>
      <c r="AR1786" s="15">
        <f ca="1">0.5*m!P$13*AN1786*N1786*N1786</f>
        <v>1.6279603898706765E-5</v>
      </c>
      <c r="AS1786" s="18">
        <f t="shared" ca="1" si="771"/>
        <v>0.11056248359634083</v>
      </c>
      <c r="AT1786" s="8">
        <f ca="1">OFFSET(m!C$28,0,D1786)</f>
        <v>0</v>
      </c>
      <c r="AU1786" s="15">
        <f ca="1">AR1786*AS1786*OFFSET(m!C$25,0,D1786)*COS(AQ1786/180*PI())</f>
        <v>0</v>
      </c>
      <c r="AV1786" s="15">
        <f ca="1">AR1786*AT1786*OFFSET(m!C$26,0,D1786)*SIN(AQ1786/180*PI())</f>
        <v>0</v>
      </c>
      <c r="AW1786" s="15">
        <f t="shared" ca="1" si="772"/>
        <v>0</v>
      </c>
      <c r="AX1786" s="15">
        <f t="shared" ca="1" si="773"/>
        <v>0</v>
      </c>
      <c r="AY1786" s="8"/>
      <c r="AZ1786" s="6">
        <f>MATCH(A1786,m!$C$19:$C$24)</f>
        <v>2</v>
      </c>
      <c r="BA1786" s="9">
        <f ca="1">1*($D1786=BA$3)+($D1786&lt;BA$3)*OFFSET(m!$C$18,IF(ISNA($AZ1786),1,$AZ1786),BA$3)</f>
        <v>0</v>
      </c>
      <c r="BB1786" s="9">
        <f ca="1">1*($D1786=BB$3)+($D1786&lt;BB$3)*OFFSET(m!$C$18,IF(ISNA($AZ1786),1,$AZ1786),BB$3)</f>
        <v>0</v>
      </c>
      <c r="BC1786" s="9">
        <f ca="1">1*($D1786=BC$3)+($D1786&lt;BC$3)*OFFSET(m!$C$18,IF(ISNA($AZ1786),1,$AZ1786),BC$3)</f>
        <v>0</v>
      </c>
      <c r="BD1786" s="9">
        <f ca="1">1*($D1786=BD$3)+($D1786&lt;BD$3)*OFFSET(m!$C$18,IF(ISNA($AZ1786),1,$AZ1786),BD$3)</f>
        <v>0</v>
      </c>
      <c r="BE1786" s="8"/>
      <c r="BF1786" s="19">
        <f ca="1">m!D$18*BA1786*(m!D$14-(m!D$14-m!D$13)*$AN1786)*MIN(BL1786,m!D$18*m!$O$24)/MAX(m!D$18*m!$O$24,1)</f>
        <v>0</v>
      </c>
      <c r="BG1786" s="19">
        <f ca="1">m!E$18*BB1786*(m!E$14-(m!E$14-m!E$13)*$AN1786)*MIN(BM1786,m!E$18*m!$O$24)/MAX(m!E$18*m!$O$24,1)</f>
        <v>0</v>
      </c>
      <c r="BH1786" s="19">
        <f ca="1">m!F$18*BC1786*(m!F$14-(m!F$14-m!F$13)*$AN1786)*MIN(BN1786,m!F$18*m!$O$24)/MAX(m!F$18*m!$O$24,1)</f>
        <v>0</v>
      </c>
      <c r="BI1786" s="19">
        <f ca="1">m!G$18*BD1786*(m!G$14-(m!G$14-m!G$13)*$AN1786)*MIN(BO1786,m!G$18*m!$O$24)/MAX(m!G$18*m!$O$24,1)</f>
        <v>0</v>
      </c>
      <c r="BJ1786" s="8"/>
      <c r="BK1786" s="19">
        <f ca="1">m!D$6+IF(D1786&lt;=1,m!D$9)+IF(D1786&lt;=2,m!E$9)+IF(D1786&lt;=3,m!F$9)+IF(D1786&lt;=4,m!G$9)+IF(A1786&lt;m!D$24,m!D$23)</f>
        <v>125193.05003474819</v>
      </c>
      <c r="BL1786" s="19">
        <f ca="1">MAX(BL1785-m!D$18*BA1785*m!$O$24,0)</f>
        <v>0</v>
      </c>
      <c r="BM1786" s="19">
        <f ca="1">MAX(BM1785-m!E$18*BB1785*m!$O$24,0)</f>
        <v>0</v>
      </c>
      <c r="BN1786" s="19">
        <f ca="1">MAX(BN1785-m!F$18*BC1785*m!$O$24,0)</f>
        <v>0</v>
      </c>
      <c r="BO1786" s="19">
        <f ca="1">MAX(BO1785-m!G$18*BD1785*m!$O$24,0)</f>
        <v>0</v>
      </c>
      <c r="BP1786" s="8"/>
      <c r="BQ1786" s="15">
        <f t="shared" si="774"/>
        <v>1781</v>
      </c>
      <c r="BR1786" s="80">
        <f t="shared" ca="1" si="775"/>
        <v>0</v>
      </c>
      <c r="BS1786" s="80">
        <f t="shared" ca="1" si="776"/>
        <v>0</v>
      </c>
      <c r="BT1786" s="80">
        <f t="shared" ca="1" si="777"/>
        <v>75.086978330542536</v>
      </c>
      <c r="BU1786" s="80">
        <f t="shared" ca="1" si="792"/>
        <v>0.8201717507650671</v>
      </c>
      <c r="BV1786" s="80">
        <f t="shared" ca="1" si="778"/>
        <v>96.571518626191448</v>
      </c>
      <c r="BW1786" s="80">
        <f t="shared" ca="1" si="779"/>
        <v>0</v>
      </c>
      <c r="BX1786" s="80">
        <f t="shared" ca="1" si="793"/>
        <v>1.6279603898706768E-8</v>
      </c>
      <c r="BY1786" s="8"/>
      <c r="CA1786" s="18"/>
      <c r="CB1786" s="18"/>
      <c r="CC1786" s="10"/>
      <c r="CD1786" s="20"/>
      <c r="CE1786" s="20"/>
      <c r="CF1786" s="18"/>
      <c r="CG1786" s="7"/>
      <c r="CH1786" s="18"/>
      <c r="CI1786" s="18"/>
      <c r="CJ1786" s="10"/>
      <c r="CK1786" s="20"/>
      <c r="CL1786" s="20"/>
      <c r="CM1786" s="20"/>
      <c r="CN1786" s="20"/>
      <c r="CO1786" s="18"/>
      <c r="CP1786" s="18"/>
      <c r="CQ1786" s="18"/>
      <c r="CR1786" s="18"/>
      <c r="CS1786" s="18"/>
      <c r="CT1786" s="8"/>
      <c r="CU1786" s="11"/>
      <c r="CV1786" s="7"/>
    </row>
    <row r="1787" spans="1:100" x14ac:dyDescent="0.2">
      <c r="A1787" s="6">
        <f>A1786+m!$O$24</f>
        <v>1782</v>
      </c>
      <c r="B1787" s="8">
        <f t="shared" si="787"/>
        <v>29.700000000000003</v>
      </c>
      <c r="C1787" s="8"/>
      <c r="D1787" s="12" t="b">
        <f t="shared" ca="1" si="788"/>
        <v>0</v>
      </c>
      <c r="E1787" s="13">
        <f ca="1">IF(D1787,'c'!H1787,0)</f>
        <v>0</v>
      </c>
      <c r="F1787" s="13">
        <f ca="1">IF(D1787,'c'!I1787,0)</f>
        <v>0</v>
      </c>
      <c r="G1787" s="8"/>
      <c r="H1787" s="14">
        <f ca="1">H1786+M1786*m!$O$24</f>
        <v>193132.28878225677</v>
      </c>
      <c r="I1787" s="14">
        <f ca="1">I1786+K1786*m!$O$24</f>
        <v>11409008.95899054</v>
      </c>
      <c r="J1787" s="8"/>
      <c r="K1787" s="15">
        <f ca="1">K1786+(U1786-Y1786)*m!$O$24</f>
        <v>7508.7029051280733</v>
      </c>
      <c r="L1787" s="15">
        <f ca="1">K1787+m!$L$24</f>
        <v>7795.8585955229491</v>
      </c>
      <c r="M1787" s="15">
        <f ca="1">M1786+(V1786+X1786-W1786)*m!$O$24</f>
        <v>-10.75206110997309</v>
      </c>
      <c r="N1787" s="15">
        <f t="shared" ca="1" si="789"/>
        <v>7508.7106033124537</v>
      </c>
      <c r="O1787" s="8"/>
      <c r="P1787" s="15">
        <f t="shared" ca="1" si="790"/>
        <v>125193.05003474819</v>
      </c>
      <c r="Q1787" s="14">
        <f ca="1">m!P$5*SUM(BF1787:BI1787)</f>
        <v>0</v>
      </c>
      <c r="R1787" s="15">
        <f t="shared" ca="1" si="791"/>
        <v>0</v>
      </c>
      <c r="S1787" s="15">
        <f ca="1">S1786+m!$O$24*R1786</f>
        <v>8855.3614895588253</v>
      </c>
      <c r="T1787" s="8"/>
      <c r="U1787" s="16">
        <f t="shared" ca="1" si="766"/>
        <v>0</v>
      </c>
      <c r="V1787" s="16">
        <f t="shared" ca="1" si="767"/>
        <v>0</v>
      </c>
      <c r="W1787" s="16">
        <f ca="1">m!P$6*(1000*m!P$7/(1000*m!P$7+H1787))^2</f>
        <v>9.2621469169576844</v>
      </c>
      <c r="X1787" s="16">
        <f ca="1">L1787*L1787/(1000*m!P$7+H1787)</f>
        <v>9.258571081533681</v>
      </c>
      <c r="Y1787" s="16">
        <f ca="1">M1787*L1787/(1000*m!P$7+H1787)</f>
        <v>-1.2769436597637776E-2</v>
      </c>
      <c r="Z1787" s="8"/>
      <c r="AA1787" s="14">
        <f ca="1">m!$P$8+H1787</f>
        <v>6564232.2887822567</v>
      </c>
      <c r="AB1787" s="14">
        <f ca="1">(m!$P$8*H1787)/AA1787</f>
        <v>187449.96687021601</v>
      </c>
      <c r="AC1787" s="14">
        <f ca="1">IF(AB1787&lt;=11000,0,IF(AB1787&lt;=20000,11000,IF(H1787&lt;=32000,20000,IF(AB1787&lt;=47000,(m!$P$8*35000/(m!$P$8+35000)),IF(AB1787&lt;=51000,47000,IF(AB1787&lt;=71000,51000,71000))))))</f>
        <v>71000</v>
      </c>
      <c r="AD1787" s="14">
        <f t="shared" ca="1" si="768"/>
        <v>116449.96687021601</v>
      </c>
      <c r="AE1787" s="8">
        <f t="shared" ca="1" si="780"/>
        <v>214.648</v>
      </c>
      <c r="AF1787" s="119">
        <f t="shared" ca="1" si="781"/>
        <v>3.9565999999999999</v>
      </c>
      <c r="AG1787" s="10">
        <f t="shared" ca="1" si="782"/>
        <v>0</v>
      </c>
      <c r="AH1787" s="8">
        <f t="shared" ca="1" si="769"/>
        <v>214.648</v>
      </c>
      <c r="AI1787" s="119">
        <f ca="1">IF(AG1787=0,AF1787*EXP(-m!$P$5*AD1787/(m!$P$18*AH1787)),AF1787*(AH1787/AE1787)^(-m!$P$5/(m!$P$18*AG1787)))</f>
        <v>3.5657697035683996E-8</v>
      </c>
      <c r="AJ1787" s="120">
        <f t="shared" ca="1" si="770"/>
        <v>3.5191410842027137E-13</v>
      </c>
      <c r="AK1787" s="8">
        <f ca="1">SQRT(m!$P$19*m!$P$18*AH1787)</f>
        <v>293.77755637800766</v>
      </c>
      <c r="AL1787" s="121">
        <f ca="1">AI1787/(m!$P$18*AH1787)</f>
        <v>5.7842106161422434E-13</v>
      </c>
      <c r="AM1787" s="8">
        <f t="shared" ca="1" si="783"/>
        <v>-58.501999999999981</v>
      </c>
      <c r="AN1787" s="17">
        <f t="shared" ca="1" si="784"/>
        <v>4.7218045846059129E-13</v>
      </c>
      <c r="AO1787" s="16">
        <f t="shared" ca="1" si="785"/>
        <v>25.559170332436462</v>
      </c>
      <c r="AP1787" s="8"/>
      <c r="AQ1787" s="8">
        <f t="shared" ca="1" si="786"/>
        <v>8.2044436887408964E-2</v>
      </c>
      <c r="AR1787" s="15">
        <f ca="1">0.5*m!P$13*AN1787*N1787*N1787</f>
        <v>1.6305902274750984E-5</v>
      </c>
      <c r="AS1787" s="18">
        <f t="shared" ca="1" si="771"/>
        <v>0.11056245032591935</v>
      </c>
      <c r="AT1787" s="8">
        <f ca="1">OFFSET(m!C$28,0,D1787)</f>
        <v>0</v>
      </c>
      <c r="AU1787" s="15">
        <f ca="1">AR1787*AS1787*OFFSET(m!C$25,0,D1787)*COS(AQ1787/180*PI())</f>
        <v>0</v>
      </c>
      <c r="AV1787" s="15">
        <f ca="1">AR1787*AT1787*OFFSET(m!C$26,0,D1787)*SIN(AQ1787/180*PI())</f>
        <v>0</v>
      </c>
      <c r="AW1787" s="15">
        <f t="shared" ca="1" si="772"/>
        <v>0</v>
      </c>
      <c r="AX1787" s="15">
        <f t="shared" ca="1" si="773"/>
        <v>0</v>
      </c>
      <c r="AY1787" s="8"/>
      <c r="AZ1787" s="6">
        <f>MATCH(A1787,m!$C$19:$C$24)</f>
        <v>2</v>
      </c>
      <c r="BA1787" s="9">
        <f ca="1">1*($D1787=BA$3)+($D1787&lt;BA$3)*OFFSET(m!$C$18,IF(ISNA($AZ1787),1,$AZ1787),BA$3)</f>
        <v>0</v>
      </c>
      <c r="BB1787" s="9">
        <f ca="1">1*($D1787=BB$3)+($D1787&lt;BB$3)*OFFSET(m!$C$18,IF(ISNA($AZ1787),1,$AZ1787),BB$3)</f>
        <v>0</v>
      </c>
      <c r="BC1787" s="9">
        <f ca="1">1*($D1787=BC$3)+($D1787&lt;BC$3)*OFFSET(m!$C$18,IF(ISNA($AZ1787),1,$AZ1787),BC$3)</f>
        <v>0</v>
      </c>
      <c r="BD1787" s="9">
        <f ca="1">1*($D1787=BD$3)+($D1787&lt;BD$3)*OFFSET(m!$C$18,IF(ISNA($AZ1787),1,$AZ1787),BD$3)</f>
        <v>0</v>
      </c>
      <c r="BE1787" s="8"/>
      <c r="BF1787" s="19">
        <f ca="1">m!D$18*BA1787*(m!D$14-(m!D$14-m!D$13)*$AN1787)*MIN(BL1787,m!D$18*m!$O$24)/MAX(m!D$18*m!$O$24,1)</f>
        <v>0</v>
      </c>
      <c r="BG1787" s="19">
        <f ca="1">m!E$18*BB1787*(m!E$14-(m!E$14-m!E$13)*$AN1787)*MIN(BM1787,m!E$18*m!$O$24)/MAX(m!E$18*m!$O$24,1)</f>
        <v>0</v>
      </c>
      <c r="BH1787" s="19">
        <f ca="1">m!F$18*BC1787*(m!F$14-(m!F$14-m!F$13)*$AN1787)*MIN(BN1787,m!F$18*m!$O$24)/MAX(m!F$18*m!$O$24,1)</f>
        <v>0</v>
      </c>
      <c r="BI1787" s="19">
        <f ca="1">m!G$18*BD1787*(m!G$14-(m!G$14-m!G$13)*$AN1787)*MIN(BO1787,m!G$18*m!$O$24)/MAX(m!G$18*m!$O$24,1)</f>
        <v>0</v>
      </c>
      <c r="BJ1787" s="8"/>
      <c r="BK1787" s="19">
        <f ca="1">m!D$6+IF(D1787&lt;=1,m!D$9)+IF(D1787&lt;=2,m!E$9)+IF(D1787&lt;=3,m!F$9)+IF(D1787&lt;=4,m!G$9)+IF(A1787&lt;m!D$24,m!D$23)</f>
        <v>125193.05003474819</v>
      </c>
      <c r="BL1787" s="19">
        <f ca="1">MAX(BL1786-m!D$18*BA1786*m!$O$24,0)</f>
        <v>0</v>
      </c>
      <c r="BM1787" s="19">
        <f ca="1">MAX(BM1786-m!E$18*BB1786*m!$O$24,0)</f>
        <v>0</v>
      </c>
      <c r="BN1787" s="19">
        <f ca="1">MAX(BN1786-m!F$18*BC1786*m!$O$24,0)</f>
        <v>0</v>
      </c>
      <c r="BO1787" s="19">
        <f ca="1">MAX(BO1786-m!G$18*BD1786*m!$O$24,0)</f>
        <v>0</v>
      </c>
      <c r="BP1787" s="8"/>
      <c r="BQ1787" s="15">
        <f t="shared" si="774"/>
        <v>1782</v>
      </c>
      <c r="BR1787" s="80">
        <f t="shared" ca="1" si="775"/>
        <v>0</v>
      </c>
      <c r="BS1787" s="80">
        <f t="shared" ca="1" si="776"/>
        <v>0</v>
      </c>
      <c r="BT1787" s="80">
        <f t="shared" ca="1" si="777"/>
        <v>75.087106033124542</v>
      </c>
      <c r="BU1787" s="80">
        <f t="shared" ca="1" si="792"/>
        <v>0.82044436887408967</v>
      </c>
      <c r="BV1787" s="80">
        <f t="shared" ca="1" si="778"/>
        <v>96.56614439112839</v>
      </c>
      <c r="BW1787" s="80">
        <f t="shared" ca="1" si="779"/>
        <v>0</v>
      </c>
      <c r="BX1787" s="80">
        <f t="shared" ca="1" si="793"/>
        <v>1.6305902274750984E-8</v>
      </c>
      <c r="BY1787" s="8"/>
      <c r="CA1787" s="18"/>
      <c r="CB1787" s="18"/>
      <c r="CC1787" s="10"/>
      <c r="CD1787" s="20"/>
      <c r="CE1787" s="20"/>
      <c r="CF1787" s="18"/>
      <c r="CG1787" s="7"/>
      <c r="CH1787" s="18"/>
      <c r="CI1787" s="18"/>
      <c r="CJ1787" s="10"/>
      <c r="CK1787" s="20"/>
      <c r="CL1787" s="20"/>
      <c r="CM1787" s="20"/>
      <c r="CN1787" s="20"/>
      <c r="CO1787" s="18"/>
      <c r="CP1787" s="18"/>
      <c r="CQ1787" s="18"/>
      <c r="CR1787" s="18"/>
      <c r="CS1787" s="18"/>
      <c r="CT1787" s="8"/>
      <c r="CU1787" s="11"/>
      <c r="CV1787" s="7"/>
    </row>
    <row r="1788" spans="1:100" x14ac:dyDescent="0.2">
      <c r="A1788" s="6">
        <f>A1787+m!$O$24</f>
        <v>1783</v>
      </c>
      <c r="B1788" s="8">
        <f t="shared" si="787"/>
        <v>29.700000000000003</v>
      </c>
      <c r="C1788" s="8"/>
      <c r="D1788" s="12" t="b">
        <f t="shared" ca="1" si="788"/>
        <v>0</v>
      </c>
      <c r="E1788" s="13">
        <f ca="1">IF(D1788,'c'!H1788,0)</f>
        <v>0</v>
      </c>
      <c r="F1788" s="13">
        <f ca="1">IF(D1788,'c'!I1788,0)</f>
        <v>0</v>
      </c>
      <c r="G1788" s="8"/>
      <c r="H1788" s="14">
        <f ca="1">H1787+M1787*m!$O$24</f>
        <v>193121.53672114681</v>
      </c>
      <c r="I1788" s="14">
        <f ca="1">I1787+K1787*m!$O$24</f>
        <v>11416517.661895668</v>
      </c>
      <c r="J1788" s="8"/>
      <c r="K1788" s="15">
        <f ca="1">K1787+(U1787-Y1787)*m!$O$24</f>
        <v>7508.7156745646707</v>
      </c>
      <c r="L1788" s="15">
        <f ca="1">K1788+m!$L$24</f>
        <v>7795.8713649595466</v>
      </c>
      <c r="M1788" s="15">
        <f ca="1">M1787+(V1787+X1787-W1787)*m!$O$24</f>
        <v>-10.755636945397093</v>
      </c>
      <c r="N1788" s="15">
        <f t="shared" ca="1" si="789"/>
        <v>7508.7233778572026</v>
      </c>
      <c r="O1788" s="8"/>
      <c r="P1788" s="15">
        <f t="shared" ca="1" si="790"/>
        <v>125193.05003474819</v>
      </c>
      <c r="Q1788" s="14">
        <f ca="1">m!P$5*SUM(BF1788:BI1788)</f>
        <v>0</v>
      </c>
      <c r="R1788" s="15">
        <f t="shared" ca="1" si="791"/>
        <v>0</v>
      </c>
      <c r="S1788" s="15">
        <f ca="1">S1787+m!$O$24*R1787</f>
        <v>8855.3614895588253</v>
      </c>
      <c r="T1788" s="8"/>
      <c r="U1788" s="16">
        <f t="shared" ca="1" si="766"/>
        <v>0</v>
      </c>
      <c r="V1788" s="16">
        <f t="shared" ca="1" si="767"/>
        <v>0</v>
      </c>
      <c r="W1788" s="16">
        <f ca="1">m!P$6*(1000*m!P$7/(1000*m!P$7+H1788))^2</f>
        <v>9.2621772593983422</v>
      </c>
      <c r="X1788" s="16">
        <f ca="1">L1788*L1788/(1000*m!P$7+H1788)</f>
        <v>9.2586165776107965</v>
      </c>
      <c r="Y1788" s="16">
        <f ca="1">M1788*L1788/(1000*m!P$7+H1788)</f>
        <v>-1.2773725201907999E-2</v>
      </c>
      <c r="Z1788" s="8"/>
      <c r="AA1788" s="14">
        <f ca="1">m!$P$8+H1788</f>
        <v>6564221.5367211467</v>
      </c>
      <c r="AB1788" s="14">
        <f ca="1">(m!$P$8*H1788)/AA1788</f>
        <v>187439.83817747355</v>
      </c>
      <c r="AC1788" s="14">
        <f ca="1">IF(AB1788&lt;=11000,0,IF(AB1788&lt;=20000,11000,IF(H1788&lt;=32000,20000,IF(AB1788&lt;=47000,(m!$P$8*35000/(m!$P$8+35000)),IF(AB1788&lt;=51000,47000,IF(AB1788&lt;=71000,51000,71000))))))</f>
        <v>71000</v>
      </c>
      <c r="AD1788" s="14">
        <f t="shared" ca="1" si="768"/>
        <v>116439.83817747355</v>
      </c>
      <c r="AE1788" s="8">
        <f t="shared" ca="1" si="780"/>
        <v>214.648</v>
      </c>
      <c r="AF1788" s="119">
        <f t="shared" ca="1" si="781"/>
        <v>3.9565999999999999</v>
      </c>
      <c r="AG1788" s="10">
        <f t="shared" ca="1" si="782"/>
        <v>0</v>
      </c>
      <c r="AH1788" s="8">
        <f t="shared" ca="1" si="769"/>
        <v>214.648</v>
      </c>
      <c r="AI1788" s="119">
        <f ca="1">IF(AG1788=0,AF1788*EXP(-m!$P$5*AD1788/(m!$P$18*AH1788)),AF1788*(AH1788/AE1788)^(-m!$P$5/(m!$P$18*AG1788)))</f>
        <v>3.5715197069180641E-8</v>
      </c>
      <c r="AJ1788" s="120">
        <f t="shared" ca="1" si="770"/>
        <v>3.5248158962921928E-13</v>
      </c>
      <c r="AK1788" s="8">
        <f ca="1">SQRT(m!$P$19*m!$P$18*AH1788)</f>
        <v>293.77755637800766</v>
      </c>
      <c r="AL1788" s="121">
        <f ca="1">AI1788/(m!$P$18*AH1788)</f>
        <v>5.7935379797082925E-13</v>
      </c>
      <c r="AM1788" s="8">
        <f t="shared" ca="1" si="783"/>
        <v>-58.501999999999981</v>
      </c>
      <c r="AN1788" s="17">
        <f t="shared" ca="1" si="784"/>
        <v>4.7294187589455441E-13</v>
      </c>
      <c r="AO1788" s="16">
        <f t="shared" ca="1" si="785"/>
        <v>25.559213816169212</v>
      </c>
      <c r="AP1788" s="8"/>
      <c r="AQ1788" s="8">
        <f t="shared" ca="1" si="786"/>
        <v>8.2071582967620529E-2</v>
      </c>
      <c r="AR1788" s="15">
        <f ca="1">0.5*m!P$13*AN1788*N1788*N1788</f>
        <v>1.6332252027260896E-5</v>
      </c>
      <c r="AS1788" s="18">
        <f t="shared" ca="1" si="771"/>
        <v>0.11056241704444333</v>
      </c>
      <c r="AT1788" s="8">
        <f ca="1">OFFSET(m!C$28,0,D1788)</f>
        <v>0</v>
      </c>
      <c r="AU1788" s="15">
        <f ca="1">AR1788*AS1788*OFFSET(m!C$25,0,D1788)*COS(AQ1788/180*PI())</f>
        <v>0</v>
      </c>
      <c r="AV1788" s="15">
        <f ca="1">AR1788*AT1788*OFFSET(m!C$26,0,D1788)*SIN(AQ1788/180*PI())</f>
        <v>0</v>
      </c>
      <c r="AW1788" s="15">
        <f t="shared" ca="1" si="772"/>
        <v>0</v>
      </c>
      <c r="AX1788" s="15">
        <f t="shared" ca="1" si="773"/>
        <v>0</v>
      </c>
      <c r="AY1788" s="8"/>
      <c r="AZ1788" s="6">
        <f>MATCH(A1788,m!$C$19:$C$24)</f>
        <v>2</v>
      </c>
      <c r="BA1788" s="9">
        <f ca="1">1*($D1788=BA$3)+($D1788&lt;BA$3)*OFFSET(m!$C$18,IF(ISNA($AZ1788),1,$AZ1788),BA$3)</f>
        <v>0</v>
      </c>
      <c r="BB1788" s="9">
        <f ca="1">1*($D1788=BB$3)+($D1788&lt;BB$3)*OFFSET(m!$C$18,IF(ISNA($AZ1788),1,$AZ1788),BB$3)</f>
        <v>0</v>
      </c>
      <c r="BC1788" s="9">
        <f ca="1">1*($D1788=BC$3)+($D1788&lt;BC$3)*OFFSET(m!$C$18,IF(ISNA($AZ1788),1,$AZ1788),BC$3)</f>
        <v>0</v>
      </c>
      <c r="BD1788" s="9">
        <f ca="1">1*($D1788=BD$3)+($D1788&lt;BD$3)*OFFSET(m!$C$18,IF(ISNA($AZ1788),1,$AZ1788),BD$3)</f>
        <v>0</v>
      </c>
      <c r="BE1788" s="8"/>
      <c r="BF1788" s="19">
        <f ca="1">m!D$18*BA1788*(m!D$14-(m!D$14-m!D$13)*$AN1788)*MIN(BL1788,m!D$18*m!$O$24)/MAX(m!D$18*m!$O$24,1)</f>
        <v>0</v>
      </c>
      <c r="BG1788" s="19">
        <f ca="1">m!E$18*BB1788*(m!E$14-(m!E$14-m!E$13)*$AN1788)*MIN(BM1788,m!E$18*m!$O$24)/MAX(m!E$18*m!$O$24,1)</f>
        <v>0</v>
      </c>
      <c r="BH1788" s="19">
        <f ca="1">m!F$18*BC1788*(m!F$14-(m!F$14-m!F$13)*$AN1788)*MIN(BN1788,m!F$18*m!$O$24)/MAX(m!F$18*m!$O$24,1)</f>
        <v>0</v>
      </c>
      <c r="BI1788" s="19">
        <f ca="1">m!G$18*BD1788*(m!G$14-(m!G$14-m!G$13)*$AN1788)*MIN(BO1788,m!G$18*m!$O$24)/MAX(m!G$18*m!$O$24,1)</f>
        <v>0</v>
      </c>
      <c r="BJ1788" s="8"/>
      <c r="BK1788" s="19">
        <f ca="1">m!D$6+IF(D1788&lt;=1,m!D$9)+IF(D1788&lt;=2,m!E$9)+IF(D1788&lt;=3,m!F$9)+IF(D1788&lt;=4,m!G$9)+IF(A1788&lt;m!D$24,m!D$23)</f>
        <v>125193.05003474819</v>
      </c>
      <c r="BL1788" s="19">
        <f ca="1">MAX(BL1787-m!D$18*BA1787*m!$O$24,0)</f>
        <v>0</v>
      </c>
      <c r="BM1788" s="19">
        <f ca="1">MAX(BM1787-m!E$18*BB1787*m!$O$24,0)</f>
        <v>0</v>
      </c>
      <c r="BN1788" s="19">
        <f ca="1">MAX(BN1787-m!F$18*BC1787*m!$O$24,0)</f>
        <v>0</v>
      </c>
      <c r="BO1788" s="19">
        <f ca="1">MAX(BO1787-m!G$18*BD1787*m!$O$24,0)</f>
        <v>0</v>
      </c>
      <c r="BP1788" s="8"/>
      <c r="BQ1788" s="15">
        <f t="shared" si="774"/>
        <v>1783</v>
      </c>
      <c r="BR1788" s="80">
        <f t="shared" ca="1" si="775"/>
        <v>0</v>
      </c>
      <c r="BS1788" s="80">
        <f t="shared" ca="1" si="776"/>
        <v>0</v>
      </c>
      <c r="BT1788" s="80">
        <f t="shared" ca="1" si="777"/>
        <v>75.087233778572028</v>
      </c>
      <c r="BU1788" s="80">
        <f t="shared" ca="1" si="792"/>
        <v>0.82071582967620538</v>
      </c>
      <c r="BV1788" s="80">
        <f t="shared" ca="1" si="778"/>
        <v>96.560768360573405</v>
      </c>
      <c r="BW1788" s="80">
        <f t="shared" ca="1" si="779"/>
        <v>0</v>
      </c>
      <c r="BX1788" s="80">
        <f t="shared" ca="1" si="793"/>
        <v>1.6332252027260896E-8</v>
      </c>
      <c r="BY1788" s="8"/>
      <c r="CA1788" s="18"/>
      <c r="CB1788" s="18"/>
      <c r="CC1788" s="10"/>
      <c r="CD1788" s="20"/>
      <c r="CE1788" s="20"/>
      <c r="CF1788" s="18"/>
      <c r="CG1788" s="7"/>
      <c r="CH1788" s="18"/>
      <c r="CI1788" s="18"/>
      <c r="CJ1788" s="10"/>
      <c r="CK1788" s="20"/>
      <c r="CL1788" s="20"/>
      <c r="CM1788" s="20"/>
      <c r="CN1788" s="20"/>
      <c r="CO1788" s="18"/>
      <c r="CP1788" s="18"/>
      <c r="CQ1788" s="18"/>
      <c r="CR1788" s="18"/>
      <c r="CS1788" s="18"/>
      <c r="CT1788" s="8"/>
      <c r="CU1788" s="11"/>
      <c r="CV1788" s="7"/>
    </row>
    <row r="1789" spans="1:100" x14ac:dyDescent="0.2">
      <c r="A1789" s="6">
        <f>A1788+m!$O$24</f>
        <v>1784</v>
      </c>
      <c r="B1789" s="8">
        <f t="shared" si="787"/>
        <v>29.700000000000003</v>
      </c>
      <c r="C1789" s="8"/>
      <c r="D1789" s="12" t="b">
        <f t="shared" ca="1" si="788"/>
        <v>0</v>
      </c>
      <c r="E1789" s="13">
        <f ca="1">IF(D1789,'c'!H1789,0)</f>
        <v>0</v>
      </c>
      <c r="F1789" s="13">
        <f ca="1">IF(D1789,'c'!I1789,0)</f>
        <v>0</v>
      </c>
      <c r="G1789" s="8"/>
      <c r="H1789" s="14">
        <f ca="1">H1788+M1788*m!$O$24</f>
        <v>193110.78108420142</v>
      </c>
      <c r="I1789" s="14">
        <f ca="1">I1788+K1788*m!$O$24</f>
        <v>11424026.377570232</v>
      </c>
      <c r="J1789" s="8"/>
      <c r="K1789" s="15">
        <f ca="1">K1788+(U1788-Y1788)*m!$O$24</f>
        <v>7508.7284482898731</v>
      </c>
      <c r="L1789" s="15">
        <f ca="1">K1789+m!$L$24</f>
        <v>7795.8841386847489</v>
      </c>
      <c r="M1789" s="15">
        <f ca="1">M1788+(V1788+X1788-W1788)*m!$O$24</f>
        <v>-10.759197627184639</v>
      </c>
      <c r="N1789" s="15">
        <f t="shared" ca="1" si="789"/>
        <v>7508.736156670524</v>
      </c>
      <c r="O1789" s="8"/>
      <c r="P1789" s="15">
        <f t="shared" ca="1" si="790"/>
        <v>125193.05003474819</v>
      </c>
      <c r="Q1789" s="14">
        <f ca="1">m!P$5*SUM(BF1789:BI1789)</f>
        <v>0</v>
      </c>
      <c r="R1789" s="15">
        <f t="shared" ca="1" si="791"/>
        <v>0</v>
      </c>
      <c r="S1789" s="15">
        <f ca="1">S1788+m!$O$24*R1788</f>
        <v>8855.3614895588253</v>
      </c>
      <c r="T1789" s="8"/>
      <c r="U1789" s="16">
        <f t="shared" ca="1" si="766"/>
        <v>0</v>
      </c>
      <c r="V1789" s="16">
        <f t="shared" ca="1" si="767"/>
        <v>0</v>
      </c>
      <c r="W1789" s="16">
        <f ca="1">m!P$6*(1000*m!P$7/(1000*m!P$7+H1789))^2</f>
        <v>9.2622076120792247</v>
      </c>
      <c r="X1789" s="16">
        <f ca="1">L1789*L1789/(1000*m!P$7+H1789)</f>
        <v>9.2586620891168572</v>
      </c>
      <c r="Y1789" s="16">
        <f ca="1">M1789*L1789/(1000*m!P$7+H1789)</f>
        <v>-1.2777995851146235E-2</v>
      </c>
      <c r="Z1789" s="8"/>
      <c r="AA1789" s="14">
        <f ca="1">m!$P$8+H1789</f>
        <v>6564210.7810842013</v>
      </c>
      <c r="AB1789" s="14">
        <f ca="1">(m!$P$8*H1789)/AA1789</f>
        <v>187429.7060830128</v>
      </c>
      <c r="AC1789" s="14">
        <f ca="1">IF(AB1789&lt;=11000,0,IF(AB1789&lt;=20000,11000,IF(H1789&lt;=32000,20000,IF(AB1789&lt;=47000,(m!$P$8*35000/(m!$P$8+35000)),IF(AB1789&lt;=51000,47000,IF(AB1789&lt;=71000,51000,71000))))))</f>
        <v>71000</v>
      </c>
      <c r="AD1789" s="14">
        <f t="shared" ca="1" si="768"/>
        <v>116429.7060830128</v>
      </c>
      <c r="AE1789" s="8">
        <f t="shared" ca="1" si="780"/>
        <v>214.648</v>
      </c>
      <c r="AF1789" s="119">
        <f t="shared" ca="1" si="781"/>
        <v>3.9565999999999999</v>
      </c>
      <c r="AG1789" s="10">
        <f t="shared" ca="1" si="782"/>
        <v>0</v>
      </c>
      <c r="AH1789" s="8">
        <f t="shared" ca="1" si="769"/>
        <v>214.648</v>
      </c>
      <c r="AI1789" s="119">
        <f ca="1">IF(AG1789=0,AF1789*EXP(-m!$P$5*AD1789/(m!$P$18*AH1789)),AF1789*(AH1789/AE1789)^(-m!$P$5/(m!$P$18*AG1789)))</f>
        <v>3.5772809182802727E-8</v>
      </c>
      <c r="AJ1789" s="120">
        <f t="shared" ca="1" si="770"/>
        <v>3.5305017698300249E-13</v>
      </c>
      <c r="AK1789" s="8">
        <f ca="1">SQRT(m!$P$19*m!$P$18*AH1789)</f>
        <v>293.77755637800766</v>
      </c>
      <c r="AL1789" s="121">
        <f ca="1">AI1789/(m!$P$18*AH1789)</f>
        <v>5.8028835243433751E-13</v>
      </c>
      <c r="AM1789" s="8">
        <f t="shared" ca="1" si="783"/>
        <v>-58.501999999999981</v>
      </c>
      <c r="AN1789" s="17">
        <f t="shared" ca="1" si="784"/>
        <v>4.7370477749741833E-13</v>
      </c>
      <c r="AO1789" s="16">
        <f t="shared" ca="1" si="785"/>
        <v>25.559257314431907</v>
      </c>
      <c r="AP1789" s="8"/>
      <c r="AQ1789" s="8">
        <f t="shared" ca="1" si="786"/>
        <v>8.209861327812723E-2</v>
      </c>
      <c r="AR1789" s="15">
        <f ca="1">0.5*m!P$13*AN1789*N1789*N1789</f>
        <v>1.6358653230852112E-5</v>
      </c>
      <c r="AS1789" s="18">
        <f t="shared" ca="1" si="771"/>
        <v>0.1105623837519597</v>
      </c>
      <c r="AT1789" s="8">
        <f ca="1">OFFSET(m!C$28,0,D1789)</f>
        <v>0</v>
      </c>
      <c r="AU1789" s="15">
        <f ca="1">AR1789*AS1789*OFFSET(m!C$25,0,D1789)*COS(AQ1789/180*PI())</f>
        <v>0</v>
      </c>
      <c r="AV1789" s="15">
        <f ca="1">AR1789*AT1789*OFFSET(m!C$26,0,D1789)*SIN(AQ1789/180*PI())</f>
        <v>0</v>
      </c>
      <c r="AW1789" s="15">
        <f t="shared" ca="1" si="772"/>
        <v>0</v>
      </c>
      <c r="AX1789" s="15">
        <f t="shared" ca="1" si="773"/>
        <v>0</v>
      </c>
      <c r="AY1789" s="8"/>
      <c r="AZ1789" s="6">
        <f>MATCH(A1789,m!$C$19:$C$24)</f>
        <v>2</v>
      </c>
      <c r="BA1789" s="9">
        <f ca="1">1*($D1789=BA$3)+($D1789&lt;BA$3)*OFFSET(m!$C$18,IF(ISNA($AZ1789),1,$AZ1789),BA$3)</f>
        <v>0</v>
      </c>
      <c r="BB1789" s="9">
        <f ca="1">1*($D1789=BB$3)+($D1789&lt;BB$3)*OFFSET(m!$C$18,IF(ISNA($AZ1789),1,$AZ1789),BB$3)</f>
        <v>0</v>
      </c>
      <c r="BC1789" s="9">
        <f ca="1">1*($D1789=BC$3)+($D1789&lt;BC$3)*OFFSET(m!$C$18,IF(ISNA($AZ1789),1,$AZ1789),BC$3)</f>
        <v>0</v>
      </c>
      <c r="BD1789" s="9">
        <f ca="1">1*($D1789=BD$3)+($D1789&lt;BD$3)*OFFSET(m!$C$18,IF(ISNA($AZ1789),1,$AZ1789),BD$3)</f>
        <v>0</v>
      </c>
      <c r="BE1789" s="8"/>
      <c r="BF1789" s="19">
        <f ca="1">m!D$18*BA1789*(m!D$14-(m!D$14-m!D$13)*$AN1789)*MIN(BL1789,m!D$18*m!$O$24)/MAX(m!D$18*m!$O$24,1)</f>
        <v>0</v>
      </c>
      <c r="BG1789" s="19">
        <f ca="1">m!E$18*BB1789*(m!E$14-(m!E$14-m!E$13)*$AN1789)*MIN(BM1789,m!E$18*m!$O$24)/MAX(m!E$18*m!$O$24,1)</f>
        <v>0</v>
      </c>
      <c r="BH1789" s="19">
        <f ca="1">m!F$18*BC1789*(m!F$14-(m!F$14-m!F$13)*$AN1789)*MIN(BN1789,m!F$18*m!$O$24)/MAX(m!F$18*m!$O$24,1)</f>
        <v>0</v>
      </c>
      <c r="BI1789" s="19">
        <f ca="1">m!G$18*BD1789*(m!G$14-(m!G$14-m!G$13)*$AN1789)*MIN(BO1789,m!G$18*m!$O$24)/MAX(m!G$18*m!$O$24,1)</f>
        <v>0</v>
      </c>
      <c r="BJ1789" s="8"/>
      <c r="BK1789" s="19">
        <f ca="1">m!D$6+IF(D1789&lt;=1,m!D$9)+IF(D1789&lt;=2,m!E$9)+IF(D1789&lt;=3,m!F$9)+IF(D1789&lt;=4,m!G$9)+IF(A1789&lt;m!D$24,m!D$23)</f>
        <v>125193.05003474819</v>
      </c>
      <c r="BL1789" s="19">
        <f ca="1">MAX(BL1788-m!D$18*BA1788*m!$O$24,0)</f>
        <v>0</v>
      </c>
      <c r="BM1789" s="19">
        <f ca="1">MAX(BM1788-m!E$18*BB1788*m!$O$24,0)</f>
        <v>0</v>
      </c>
      <c r="BN1789" s="19">
        <f ca="1">MAX(BN1788-m!F$18*BC1788*m!$O$24,0)</f>
        <v>0</v>
      </c>
      <c r="BO1789" s="19">
        <f ca="1">MAX(BO1788-m!G$18*BD1788*m!$O$24,0)</f>
        <v>0</v>
      </c>
      <c r="BP1789" s="8"/>
      <c r="BQ1789" s="15">
        <f t="shared" si="774"/>
        <v>1784</v>
      </c>
      <c r="BR1789" s="80">
        <f t="shared" ca="1" si="775"/>
        <v>0</v>
      </c>
      <c r="BS1789" s="80">
        <f t="shared" ca="1" si="776"/>
        <v>0</v>
      </c>
      <c r="BT1789" s="80">
        <f t="shared" ca="1" si="777"/>
        <v>75.087361566705241</v>
      </c>
      <c r="BU1789" s="80">
        <f t="shared" ca="1" si="792"/>
        <v>0.82098613278127242</v>
      </c>
      <c r="BV1789" s="80">
        <f t="shared" ca="1" si="778"/>
        <v>96.55539054210071</v>
      </c>
      <c r="BW1789" s="80">
        <f t="shared" ca="1" si="779"/>
        <v>0</v>
      </c>
      <c r="BX1789" s="80">
        <f t="shared" ca="1" si="793"/>
        <v>1.6358653230852113E-8</v>
      </c>
      <c r="BY1789" s="8"/>
      <c r="CA1789" s="18"/>
      <c r="CB1789" s="18"/>
      <c r="CC1789" s="10"/>
      <c r="CD1789" s="20"/>
      <c r="CE1789" s="20"/>
      <c r="CF1789" s="18"/>
      <c r="CG1789" s="7"/>
      <c r="CH1789" s="18"/>
      <c r="CI1789" s="18"/>
      <c r="CJ1789" s="10"/>
      <c r="CK1789" s="20"/>
      <c r="CL1789" s="20"/>
      <c r="CM1789" s="20"/>
      <c r="CN1789" s="20"/>
      <c r="CO1789" s="18"/>
      <c r="CP1789" s="18"/>
      <c r="CQ1789" s="18"/>
      <c r="CR1789" s="18"/>
      <c r="CS1789" s="18"/>
      <c r="CT1789" s="8"/>
      <c r="CU1789" s="11"/>
      <c r="CV1789" s="7"/>
    </row>
    <row r="1790" spans="1:100" x14ac:dyDescent="0.2">
      <c r="A1790" s="6">
        <f>A1789+m!$O$24</f>
        <v>1785</v>
      </c>
      <c r="B1790" s="8">
        <f t="shared" si="787"/>
        <v>29.700000000000003</v>
      </c>
      <c r="C1790" s="8"/>
      <c r="D1790" s="12" t="b">
        <f t="shared" ca="1" si="788"/>
        <v>0</v>
      </c>
      <c r="E1790" s="13">
        <f ca="1">IF(D1790,'c'!H1790,0)</f>
        <v>0</v>
      </c>
      <c r="F1790" s="13">
        <f ca="1">IF(D1790,'c'!I1790,0)</f>
        <v>0</v>
      </c>
      <c r="G1790" s="8"/>
      <c r="H1790" s="14">
        <f ca="1">H1789+M1789*m!$O$24</f>
        <v>193100.02188657422</v>
      </c>
      <c r="I1790" s="14">
        <f ca="1">I1789+K1789*m!$O$24</f>
        <v>11431535.106018523</v>
      </c>
      <c r="J1790" s="8"/>
      <c r="K1790" s="15">
        <f ca="1">K1789+(U1789-Y1789)*m!$O$24</f>
        <v>7508.7412262857242</v>
      </c>
      <c r="L1790" s="15">
        <f ca="1">K1790+m!$L$24</f>
        <v>7795.8969166806</v>
      </c>
      <c r="M1790" s="15">
        <f ca="1">M1789+(V1789+X1789-W1789)*m!$O$24</f>
        <v>-10.762743150147006</v>
      </c>
      <c r="N1790" s="15">
        <f t="shared" ca="1" si="789"/>
        <v>7508.7489397344325</v>
      </c>
      <c r="O1790" s="8"/>
      <c r="P1790" s="15">
        <f t="shared" ca="1" si="790"/>
        <v>125193.05003474819</v>
      </c>
      <c r="Q1790" s="14">
        <f ca="1">m!P$5*SUM(BF1790:BI1790)</f>
        <v>0</v>
      </c>
      <c r="R1790" s="15">
        <f t="shared" ca="1" si="791"/>
        <v>0</v>
      </c>
      <c r="S1790" s="15">
        <f ca="1">S1789+m!$O$24*R1789</f>
        <v>8855.3614895588253</v>
      </c>
      <c r="T1790" s="8"/>
      <c r="U1790" s="16">
        <f t="shared" ca="1" si="766"/>
        <v>0</v>
      </c>
      <c r="V1790" s="16">
        <f t="shared" ca="1" si="767"/>
        <v>0</v>
      </c>
      <c r="W1790" s="16">
        <f ca="1">m!P$6*(1000*m!P$7/(1000*m!P$7+H1790))^2</f>
        <v>9.2622379749577171</v>
      </c>
      <c r="X1790" s="16">
        <f ca="1">L1790*L1790/(1000*m!P$7+H1790)</f>
        <v>9.2587076159880404</v>
      </c>
      <c r="Y1790" s="16">
        <f ca="1">M1790*L1790/(1000*m!P$7+H1790)</f>
        <v>-1.2782248538968444E-2</v>
      </c>
      <c r="Z1790" s="8"/>
      <c r="AA1790" s="14">
        <f ca="1">m!$P$8+H1790</f>
        <v>6564200.0218865741</v>
      </c>
      <c r="AB1790" s="14">
        <f ca="1">(m!$P$8*H1790)/AA1790</f>
        <v>187419.57060107563</v>
      </c>
      <c r="AC1790" s="14">
        <f ca="1">IF(AB1790&lt;=11000,0,IF(AB1790&lt;=20000,11000,IF(H1790&lt;=32000,20000,IF(AB1790&lt;=47000,(m!$P$8*35000/(m!$P$8+35000)),IF(AB1790&lt;=51000,47000,IF(AB1790&lt;=71000,51000,71000))))))</f>
        <v>71000</v>
      </c>
      <c r="AD1790" s="14">
        <f t="shared" ca="1" si="768"/>
        <v>116419.57060107563</v>
      </c>
      <c r="AE1790" s="8">
        <f t="shared" ca="1" si="780"/>
        <v>214.648</v>
      </c>
      <c r="AF1790" s="119">
        <f t="shared" ca="1" si="781"/>
        <v>3.9565999999999999</v>
      </c>
      <c r="AG1790" s="10">
        <f t="shared" ca="1" si="782"/>
        <v>0</v>
      </c>
      <c r="AH1790" s="8">
        <f t="shared" ca="1" si="769"/>
        <v>214.648</v>
      </c>
      <c r="AI1790" s="119">
        <f ca="1">IF(AG1790=0,AF1790*EXP(-m!$P$5*AD1790/(m!$P$18*AH1790)),AF1790*(AH1790/AE1790)^(-m!$P$5/(m!$P$18*AG1790)))</f>
        <v>3.5830533538572729E-8</v>
      </c>
      <c r="AJ1790" s="120">
        <f t="shared" ca="1" si="770"/>
        <v>3.5361987208065858E-13</v>
      </c>
      <c r="AK1790" s="8">
        <f ca="1">SQRT(m!$P$19*m!$P$18*AH1790)</f>
        <v>293.77755637800766</v>
      </c>
      <c r="AL1790" s="121">
        <f ca="1">AI1790/(m!$P$18*AH1790)</f>
        <v>5.8122472763299568E-13</v>
      </c>
      <c r="AM1790" s="8">
        <f t="shared" ca="1" si="783"/>
        <v>-58.501999999999981</v>
      </c>
      <c r="AN1790" s="17">
        <f t="shared" ca="1" si="784"/>
        <v>4.7446916541469036E-13</v>
      </c>
      <c r="AO1790" s="16">
        <f t="shared" ca="1" si="785"/>
        <v>25.559300827163327</v>
      </c>
      <c r="AP1790" s="8"/>
      <c r="AQ1790" s="8">
        <f t="shared" ca="1" si="786"/>
        <v>8.2125527780077798E-2</v>
      </c>
      <c r="AR1790" s="15">
        <f ca="1">0.5*m!P$13*AN1790*N1790*N1790</f>
        <v>1.6385105960151897E-5</v>
      </c>
      <c r="AS1790" s="18">
        <f t="shared" ca="1" si="771"/>
        <v>0.11056235044851545</v>
      </c>
      <c r="AT1790" s="8">
        <f ca="1">OFFSET(m!C$28,0,D1790)</f>
        <v>0</v>
      </c>
      <c r="AU1790" s="15">
        <f ca="1">AR1790*AS1790*OFFSET(m!C$25,0,D1790)*COS(AQ1790/180*PI())</f>
        <v>0</v>
      </c>
      <c r="AV1790" s="15">
        <f ca="1">AR1790*AT1790*OFFSET(m!C$26,0,D1790)*SIN(AQ1790/180*PI())</f>
        <v>0</v>
      </c>
      <c r="AW1790" s="15">
        <f t="shared" ca="1" si="772"/>
        <v>0</v>
      </c>
      <c r="AX1790" s="15">
        <f t="shared" ca="1" si="773"/>
        <v>0</v>
      </c>
      <c r="AY1790" s="8"/>
      <c r="AZ1790" s="6">
        <f>MATCH(A1790,m!$C$19:$C$24)</f>
        <v>2</v>
      </c>
      <c r="BA1790" s="9">
        <f ca="1">1*($D1790=BA$3)+($D1790&lt;BA$3)*OFFSET(m!$C$18,IF(ISNA($AZ1790),1,$AZ1790),BA$3)</f>
        <v>0</v>
      </c>
      <c r="BB1790" s="9">
        <f ca="1">1*($D1790=BB$3)+($D1790&lt;BB$3)*OFFSET(m!$C$18,IF(ISNA($AZ1790),1,$AZ1790),BB$3)</f>
        <v>0</v>
      </c>
      <c r="BC1790" s="9">
        <f ca="1">1*($D1790=BC$3)+($D1790&lt;BC$3)*OFFSET(m!$C$18,IF(ISNA($AZ1790),1,$AZ1790),BC$3)</f>
        <v>0</v>
      </c>
      <c r="BD1790" s="9">
        <f ca="1">1*($D1790=BD$3)+($D1790&lt;BD$3)*OFFSET(m!$C$18,IF(ISNA($AZ1790),1,$AZ1790),BD$3)</f>
        <v>0</v>
      </c>
      <c r="BE1790" s="8"/>
      <c r="BF1790" s="19">
        <f ca="1">m!D$18*BA1790*(m!D$14-(m!D$14-m!D$13)*$AN1790)*MIN(BL1790,m!D$18*m!$O$24)/MAX(m!D$18*m!$O$24,1)</f>
        <v>0</v>
      </c>
      <c r="BG1790" s="19">
        <f ca="1">m!E$18*BB1790*(m!E$14-(m!E$14-m!E$13)*$AN1790)*MIN(BM1790,m!E$18*m!$O$24)/MAX(m!E$18*m!$O$24,1)</f>
        <v>0</v>
      </c>
      <c r="BH1790" s="19">
        <f ca="1">m!F$18*BC1790*(m!F$14-(m!F$14-m!F$13)*$AN1790)*MIN(BN1790,m!F$18*m!$O$24)/MAX(m!F$18*m!$O$24,1)</f>
        <v>0</v>
      </c>
      <c r="BI1790" s="19">
        <f ca="1">m!G$18*BD1790*(m!G$14-(m!G$14-m!G$13)*$AN1790)*MIN(BO1790,m!G$18*m!$O$24)/MAX(m!G$18*m!$O$24,1)</f>
        <v>0</v>
      </c>
      <c r="BJ1790" s="8"/>
      <c r="BK1790" s="19">
        <f ca="1">m!D$6+IF(D1790&lt;=1,m!D$9)+IF(D1790&lt;=2,m!E$9)+IF(D1790&lt;=3,m!F$9)+IF(D1790&lt;=4,m!G$9)+IF(A1790&lt;m!D$24,m!D$23)</f>
        <v>125193.05003474819</v>
      </c>
      <c r="BL1790" s="19">
        <f ca="1">MAX(BL1789-m!D$18*BA1789*m!$O$24,0)</f>
        <v>0</v>
      </c>
      <c r="BM1790" s="19">
        <f ca="1">MAX(BM1789-m!E$18*BB1789*m!$O$24,0)</f>
        <v>0</v>
      </c>
      <c r="BN1790" s="19">
        <f ca="1">MAX(BN1789-m!F$18*BC1789*m!$O$24,0)</f>
        <v>0</v>
      </c>
      <c r="BO1790" s="19">
        <f ca="1">MAX(BO1789-m!G$18*BD1789*m!$O$24,0)</f>
        <v>0</v>
      </c>
      <c r="BP1790" s="8"/>
      <c r="BQ1790" s="15">
        <f t="shared" si="774"/>
        <v>1785</v>
      </c>
      <c r="BR1790" s="80">
        <f t="shared" ca="1" si="775"/>
        <v>0</v>
      </c>
      <c r="BS1790" s="80">
        <f t="shared" ca="1" si="776"/>
        <v>0</v>
      </c>
      <c r="BT1790" s="80">
        <f t="shared" ca="1" si="777"/>
        <v>75.087489397344314</v>
      </c>
      <c r="BU1790" s="80">
        <f t="shared" ca="1" si="792"/>
        <v>0.82125527780077789</v>
      </c>
      <c r="BV1790" s="80">
        <f t="shared" ca="1" si="778"/>
        <v>96.550010943287106</v>
      </c>
      <c r="BW1790" s="80">
        <f t="shared" ca="1" si="779"/>
        <v>0</v>
      </c>
      <c r="BX1790" s="80">
        <f t="shared" ca="1" si="793"/>
        <v>1.6385105960151899E-8</v>
      </c>
      <c r="BY1790" s="8"/>
      <c r="CA1790" s="18"/>
      <c r="CB1790" s="18"/>
      <c r="CC1790" s="10"/>
      <c r="CD1790" s="20"/>
      <c r="CE1790" s="20"/>
      <c r="CF1790" s="18"/>
      <c r="CG1790" s="7"/>
      <c r="CH1790" s="18"/>
      <c r="CI1790" s="18"/>
      <c r="CJ1790" s="10"/>
      <c r="CK1790" s="20"/>
      <c r="CL1790" s="20"/>
      <c r="CM1790" s="20"/>
      <c r="CN1790" s="20"/>
      <c r="CO1790" s="18"/>
      <c r="CP1790" s="18"/>
      <c r="CQ1790" s="18"/>
      <c r="CR1790" s="18"/>
      <c r="CS1790" s="18"/>
      <c r="CT1790" s="8"/>
      <c r="CU1790" s="11"/>
      <c r="CV1790" s="7"/>
    </row>
    <row r="1791" spans="1:100" x14ac:dyDescent="0.2">
      <c r="A1791" s="6">
        <f>A1790+m!$O$24</f>
        <v>1786</v>
      </c>
      <c r="B1791" s="8">
        <f t="shared" si="787"/>
        <v>29.700000000000003</v>
      </c>
      <c r="C1791" s="8"/>
      <c r="D1791" s="12" t="b">
        <f t="shared" ca="1" si="788"/>
        <v>0</v>
      </c>
      <c r="E1791" s="13">
        <f ca="1">IF(D1791,'c'!H1791,0)</f>
        <v>0</v>
      </c>
      <c r="F1791" s="13">
        <f ca="1">IF(D1791,'c'!I1791,0)</f>
        <v>0</v>
      </c>
      <c r="G1791" s="8"/>
      <c r="H1791" s="14">
        <f ca="1">H1790+M1790*m!$O$24</f>
        <v>193089.25914342407</v>
      </c>
      <c r="I1791" s="14">
        <f ca="1">I1790+K1790*m!$O$24</f>
        <v>11439043.847244808</v>
      </c>
      <c r="J1791" s="8"/>
      <c r="K1791" s="15">
        <f ca="1">K1790+(U1790-Y1790)*m!$O$24</f>
        <v>7508.7540085342634</v>
      </c>
      <c r="L1791" s="15">
        <f ca="1">K1791+m!$L$24</f>
        <v>7795.9096989291393</v>
      </c>
      <c r="M1791" s="15">
        <f ca="1">M1790+(V1790+X1790-W1790)*m!$O$24</f>
        <v>-10.766273509116683</v>
      </c>
      <c r="N1791" s="15">
        <f t="shared" ca="1" si="789"/>
        <v>7508.7617270309383</v>
      </c>
      <c r="O1791" s="8"/>
      <c r="P1791" s="15">
        <f t="shared" ca="1" si="790"/>
        <v>125193.05003474819</v>
      </c>
      <c r="Q1791" s="14">
        <f ca="1">m!P$5*SUM(BF1791:BI1791)</f>
        <v>0</v>
      </c>
      <c r="R1791" s="15">
        <f t="shared" ca="1" si="791"/>
        <v>0</v>
      </c>
      <c r="S1791" s="15">
        <f ca="1">S1790+m!$O$24*R1790</f>
        <v>8855.3614895588253</v>
      </c>
      <c r="T1791" s="8"/>
      <c r="U1791" s="16">
        <f t="shared" ca="1" si="766"/>
        <v>0</v>
      </c>
      <c r="V1791" s="16">
        <f t="shared" ca="1" si="767"/>
        <v>0</v>
      </c>
      <c r="W1791" s="16">
        <f ca="1">m!P$6*(1000*m!P$7/(1000*m!P$7+H1791))^2</f>
        <v>9.2622683479911885</v>
      </c>
      <c r="X1791" s="16">
        <f ca="1">L1791*L1791/(1000*m!P$7+H1791)</f>
        <v>9.258753158160502</v>
      </c>
      <c r="Y1791" s="16">
        <f ca="1">M1791*L1791/(1000*m!P$7+H1791)</f>
        <v>-1.2786483259015477E-2</v>
      </c>
      <c r="Z1791" s="8"/>
      <c r="AA1791" s="14">
        <f ca="1">m!$P$8+H1791</f>
        <v>6564189.2591434242</v>
      </c>
      <c r="AB1791" s="14">
        <f ca="1">(m!$P$8*H1791)/AA1791</f>
        <v>187409.4317459091</v>
      </c>
      <c r="AC1791" s="14">
        <f ca="1">IF(AB1791&lt;=11000,0,IF(AB1791&lt;=20000,11000,IF(H1791&lt;=32000,20000,IF(AB1791&lt;=47000,(m!$P$8*35000/(m!$P$8+35000)),IF(AB1791&lt;=51000,47000,IF(AB1791&lt;=71000,51000,71000))))))</f>
        <v>71000</v>
      </c>
      <c r="AD1791" s="14">
        <f t="shared" ca="1" si="768"/>
        <v>116409.4317459091</v>
      </c>
      <c r="AE1791" s="8">
        <f t="shared" ca="1" si="780"/>
        <v>214.648</v>
      </c>
      <c r="AF1791" s="119">
        <f t="shared" ca="1" si="781"/>
        <v>3.9565999999999999</v>
      </c>
      <c r="AG1791" s="10">
        <f t="shared" ca="1" si="782"/>
        <v>0</v>
      </c>
      <c r="AH1791" s="8">
        <f t="shared" ca="1" si="769"/>
        <v>214.648</v>
      </c>
      <c r="AI1791" s="119">
        <f ca="1">IF(AG1791=0,AF1791*EXP(-m!$P$5*AD1791/(m!$P$18*AH1791)),AF1791*(AH1791/AE1791)^(-m!$P$5/(m!$P$18*AG1791)))</f>
        <v>3.5888370298533734E-8</v>
      </c>
      <c r="AJ1791" s="120">
        <f t="shared" ca="1" si="770"/>
        <v>3.5419067652142841E-13</v>
      </c>
      <c r="AK1791" s="8">
        <f ca="1">SQRT(m!$P$19*m!$P$18*AH1791)</f>
        <v>293.77755637800766</v>
      </c>
      <c r="AL1791" s="121">
        <f ca="1">AI1791/(m!$P$18*AH1791)</f>
        <v>5.8216292619538442E-13</v>
      </c>
      <c r="AM1791" s="8">
        <f t="shared" ca="1" si="783"/>
        <v>-58.501999999999981</v>
      </c>
      <c r="AN1791" s="17">
        <f t="shared" ca="1" si="784"/>
        <v>4.752350417921505E-13</v>
      </c>
      <c r="AO1791" s="16">
        <f t="shared" ca="1" si="785"/>
        <v>25.55934435430224</v>
      </c>
      <c r="AP1791" s="8"/>
      <c r="AQ1791" s="8">
        <f t="shared" ca="1" si="786"/>
        <v>8.2152326434783707E-2</v>
      </c>
      <c r="AR1791" s="15">
        <f ca="1">0.5*m!P$13*AN1791*N1791*N1791</f>
        <v>1.6411610289797782E-5</v>
      </c>
      <c r="AS1791" s="18">
        <f t="shared" ca="1" si="771"/>
        <v>0.11056231713415755</v>
      </c>
      <c r="AT1791" s="8">
        <f ca="1">OFFSET(m!C$28,0,D1791)</f>
        <v>0</v>
      </c>
      <c r="AU1791" s="15">
        <f ca="1">AR1791*AS1791*OFFSET(m!C$25,0,D1791)*COS(AQ1791/180*PI())</f>
        <v>0</v>
      </c>
      <c r="AV1791" s="15">
        <f ca="1">AR1791*AT1791*OFFSET(m!C$26,0,D1791)*SIN(AQ1791/180*PI())</f>
        <v>0</v>
      </c>
      <c r="AW1791" s="15">
        <f t="shared" ca="1" si="772"/>
        <v>0</v>
      </c>
      <c r="AX1791" s="15">
        <f t="shared" ca="1" si="773"/>
        <v>0</v>
      </c>
      <c r="AY1791" s="8"/>
      <c r="AZ1791" s="6">
        <f>MATCH(A1791,m!$C$19:$C$24)</f>
        <v>2</v>
      </c>
      <c r="BA1791" s="9">
        <f ca="1">1*($D1791=BA$3)+($D1791&lt;BA$3)*OFFSET(m!$C$18,IF(ISNA($AZ1791),1,$AZ1791),BA$3)</f>
        <v>0</v>
      </c>
      <c r="BB1791" s="9">
        <f ca="1">1*($D1791=BB$3)+($D1791&lt;BB$3)*OFFSET(m!$C$18,IF(ISNA($AZ1791),1,$AZ1791),BB$3)</f>
        <v>0</v>
      </c>
      <c r="BC1791" s="9">
        <f ca="1">1*($D1791=BC$3)+($D1791&lt;BC$3)*OFFSET(m!$C$18,IF(ISNA($AZ1791),1,$AZ1791),BC$3)</f>
        <v>0</v>
      </c>
      <c r="BD1791" s="9">
        <f ca="1">1*($D1791=BD$3)+($D1791&lt;BD$3)*OFFSET(m!$C$18,IF(ISNA($AZ1791),1,$AZ1791),BD$3)</f>
        <v>0</v>
      </c>
      <c r="BE1791" s="8"/>
      <c r="BF1791" s="19">
        <f ca="1">m!D$18*BA1791*(m!D$14-(m!D$14-m!D$13)*$AN1791)*MIN(BL1791,m!D$18*m!$O$24)/MAX(m!D$18*m!$O$24,1)</f>
        <v>0</v>
      </c>
      <c r="BG1791" s="19">
        <f ca="1">m!E$18*BB1791*(m!E$14-(m!E$14-m!E$13)*$AN1791)*MIN(BM1791,m!E$18*m!$O$24)/MAX(m!E$18*m!$O$24,1)</f>
        <v>0</v>
      </c>
      <c r="BH1791" s="19">
        <f ca="1">m!F$18*BC1791*(m!F$14-(m!F$14-m!F$13)*$AN1791)*MIN(BN1791,m!F$18*m!$O$24)/MAX(m!F$18*m!$O$24,1)</f>
        <v>0</v>
      </c>
      <c r="BI1791" s="19">
        <f ca="1">m!G$18*BD1791*(m!G$14-(m!G$14-m!G$13)*$AN1791)*MIN(BO1791,m!G$18*m!$O$24)/MAX(m!G$18*m!$O$24,1)</f>
        <v>0</v>
      </c>
      <c r="BJ1791" s="8"/>
      <c r="BK1791" s="19">
        <f ca="1">m!D$6+IF(D1791&lt;=1,m!D$9)+IF(D1791&lt;=2,m!E$9)+IF(D1791&lt;=3,m!F$9)+IF(D1791&lt;=4,m!G$9)+IF(A1791&lt;m!D$24,m!D$23)</f>
        <v>125193.05003474819</v>
      </c>
      <c r="BL1791" s="19">
        <f ca="1">MAX(BL1790-m!D$18*BA1790*m!$O$24,0)</f>
        <v>0</v>
      </c>
      <c r="BM1791" s="19">
        <f ca="1">MAX(BM1790-m!E$18*BB1790*m!$O$24,0)</f>
        <v>0</v>
      </c>
      <c r="BN1791" s="19">
        <f ca="1">MAX(BN1790-m!F$18*BC1790*m!$O$24,0)</f>
        <v>0</v>
      </c>
      <c r="BO1791" s="19">
        <f ca="1">MAX(BO1790-m!G$18*BD1790*m!$O$24,0)</f>
        <v>0</v>
      </c>
      <c r="BP1791" s="8"/>
      <c r="BQ1791" s="15">
        <f t="shared" si="774"/>
        <v>1786</v>
      </c>
      <c r="BR1791" s="80">
        <f t="shared" ca="1" si="775"/>
        <v>0</v>
      </c>
      <c r="BS1791" s="80">
        <f t="shared" ca="1" si="776"/>
        <v>0</v>
      </c>
      <c r="BT1791" s="80">
        <f t="shared" ca="1" si="777"/>
        <v>75.08761727030938</v>
      </c>
      <c r="BU1791" s="80">
        <f t="shared" ca="1" si="792"/>
        <v>0.82152326434783707</v>
      </c>
      <c r="BV1791" s="80">
        <f t="shared" ca="1" si="778"/>
        <v>96.544629571712036</v>
      </c>
      <c r="BW1791" s="80">
        <f t="shared" ca="1" si="779"/>
        <v>0</v>
      </c>
      <c r="BX1791" s="80">
        <f t="shared" ca="1" si="793"/>
        <v>1.6411610289797784E-8</v>
      </c>
      <c r="BY1791" s="8"/>
      <c r="CA1791" s="18"/>
      <c r="CB1791" s="18"/>
      <c r="CC1791" s="10"/>
      <c r="CD1791" s="20"/>
      <c r="CE1791" s="20"/>
      <c r="CF1791" s="18"/>
      <c r="CG1791" s="7"/>
      <c r="CH1791" s="18"/>
      <c r="CI1791" s="18"/>
      <c r="CJ1791" s="10"/>
      <c r="CK1791" s="20"/>
      <c r="CL1791" s="20"/>
      <c r="CM1791" s="20"/>
      <c r="CN1791" s="20"/>
      <c r="CO1791" s="18"/>
      <c r="CP1791" s="18"/>
      <c r="CQ1791" s="18"/>
      <c r="CR1791" s="18"/>
      <c r="CS1791" s="18"/>
      <c r="CT1791" s="8"/>
      <c r="CU1791" s="11"/>
      <c r="CV1791" s="7"/>
    </row>
    <row r="1792" spans="1:100" x14ac:dyDescent="0.2">
      <c r="A1792" s="6">
        <f>A1791+m!$O$24</f>
        <v>1787</v>
      </c>
      <c r="B1792" s="8">
        <f t="shared" si="787"/>
        <v>29.700000000000003</v>
      </c>
      <c r="C1792" s="8"/>
      <c r="D1792" s="12" t="b">
        <f t="shared" ca="1" si="788"/>
        <v>0</v>
      </c>
      <c r="E1792" s="13">
        <f ca="1">IF(D1792,'c'!H1792,0)</f>
        <v>0</v>
      </c>
      <c r="F1792" s="13">
        <f ca="1">IF(D1792,'c'!I1792,0)</f>
        <v>0</v>
      </c>
      <c r="G1792" s="8"/>
      <c r="H1792" s="14">
        <f ca="1">H1791+M1791*m!$O$24</f>
        <v>193078.49286991495</v>
      </c>
      <c r="I1792" s="14">
        <f ca="1">I1791+K1791*m!$O$24</f>
        <v>11446552.601253342</v>
      </c>
      <c r="J1792" s="8"/>
      <c r="K1792" s="15">
        <f ca="1">K1791+(U1791-Y1791)*m!$O$24</f>
        <v>7508.7667950175228</v>
      </c>
      <c r="L1792" s="15">
        <f ca="1">K1792+m!$L$24</f>
        <v>7795.9224854123986</v>
      </c>
      <c r="M1792" s="15">
        <f ca="1">M1791+(V1791+X1791-W1791)*m!$O$24</f>
        <v>-10.769788698947369</v>
      </c>
      <c r="N1792" s="15">
        <f t="shared" ca="1" si="789"/>
        <v>7508.7745185420463</v>
      </c>
      <c r="O1792" s="8"/>
      <c r="P1792" s="15">
        <f t="shared" ca="1" si="790"/>
        <v>125193.05003474819</v>
      </c>
      <c r="Q1792" s="14">
        <f ca="1">m!P$5*SUM(BF1792:BI1792)</f>
        <v>0</v>
      </c>
      <c r="R1792" s="15">
        <f t="shared" ca="1" si="791"/>
        <v>0</v>
      </c>
      <c r="S1792" s="15">
        <f ca="1">S1791+m!$O$24*R1791</f>
        <v>8855.3614895588253</v>
      </c>
      <c r="T1792" s="8"/>
      <c r="U1792" s="16">
        <f t="shared" ca="1" si="766"/>
        <v>0</v>
      </c>
      <c r="V1792" s="16">
        <f t="shared" ca="1" si="767"/>
        <v>0</v>
      </c>
      <c r="W1792" s="16">
        <f ca="1">m!P$6*(1000*m!P$7/(1000*m!P$7+H1792))^2</f>
        <v>9.2622987311369975</v>
      </c>
      <c r="X1792" s="16">
        <f ca="1">L1792*L1792/(1000*m!P$7+H1792)</f>
        <v>9.2587987155703733</v>
      </c>
      <c r="Y1792" s="16">
        <f ca="1">M1792*L1792/(1000*m!P$7+H1792)</f>
        <v>-1.2790700004953083E-2</v>
      </c>
      <c r="Z1792" s="8"/>
      <c r="AA1792" s="14">
        <f ca="1">m!$P$8+H1792</f>
        <v>6564178.4928699145</v>
      </c>
      <c r="AB1792" s="14">
        <f ca="1">(m!$P$8*H1792)/AA1792</f>
        <v>187399.28953176519</v>
      </c>
      <c r="AC1792" s="14">
        <f ca="1">IF(AB1792&lt;=11000,0,IF(AB1792&lt;=20000,11000,IF(H1792&lt;=32000,20000,IF(AB1792&lt;=47000,(m!$P$8*35000/(m!$P$8+35000)),IF(AB1792&lt;=51000,47000,IF(AB1792&lt;=71000,51000,71000))))))</f>
        <v>71000</v>
      </c>
      <c r="AD1792" s="14">
        <f t="shared" ca="1" si="768"/>
        <v>116399.28953176519</v>
      </c>
      <c r="AE1792" s="8">
        <f t="shared" ca="1" si="780"/>
        <v>214.648</v>
      </c>
      <c r="AF1792" s="119">
        <f t="shared" ca="1" si="781"/>
        <v>3.9565999999999999</v>
      </c>
      <c r="AG1792" s="10">
        <f t="shared" ca="1" si="782"/>
        <v>0</v>
      </c>
      <c r="AH1792" s="8">
        <f t="shared" ca="1" si="769"/>
        <v>214.648</v>
      </c>
      <c r="AI1792" s="119">
        <f ca="1">IF(AG1792=0,AF1792*EXP(-m!$P$5*AD1792/(m!$P$18*AH1792)),AF1792*(AH1792/AE1792)^(-m!$P$5/(m!$P$18*AG1792)))</f>
        <v>3.5946319624750553E-8</v>
      </c>
      <c r="AJ1792" s="120">
        <f t="shared" ca="1" si="770"/>
        <v>3.5476259190476738E-13</v>
      </c>
      <c r="AK1792" s="8">
        <f ca="1">SQRT(m!$P$19*m!$P$18*AH1792)</f>
        <v>293.77755637800766</v>
      </c>
      <c r="AL1792" s="121">
        <f ca="1">AI1792/(m!$P$18*AH1792)</f>
        <v>5.8310295075043689E-13</v>
      </c>
      <c r="AM1792" s="8">
        <f t="shared" ca="1" si="783"/>
        <v>-58.501999999999981</v>
      </c>
      <c r="AN1792" s="17">
        <f t="shared" ca="1" si="784"/>
        <v>4.7600240877586685E-13</v>
      </c>
      <c r="AO1792" s="16">
        <f t="shared" ca="1" si="785"/>
        <v>25.559387895787388</v>
      </c>
      <c r="AP1792" s="8"/>
      <c r="AQ1792" s="8">
        <f t="shared" ca="1" si="786"/>
        <v>8.2179009203719289E-2</v>
      </c>
      <c r="AR1792" s="15">
        <f ca="1">0.5*m!P$13*AN1792*N1792*N1792</f>
        <v>1.6438166294438053E-5</v>
      </c>
      <c r="AS1792" s="18">
        <f t="shared" ca="1" si="771"/>
        <v>0.11056228380893302</v>
      </c>
      <c r="AT1792" s="8">
        <f ca="1">OFFSET(m!C$28,0,D1792)</f>
        <v>0</v>
      </c>
      <c r="AU1792" s="15">
        <f ca="1">AR1792*AS1792*OFFSET(m!C$25,0,D1792)*COS(AQ1792/180*PI())</f>
        <v>0</v>
      </c>
      <c r="AV1792" s="15">
        <f ca="1">AR1792*AT1792*OFFSET(m!C$26,0,D1792)*SIN(AQ1792/180*PI())</f>
        <v>0</v>
      </c>
      <c r="AW1792" s="15">
        <f t="shared" ca="1" si="772"/>
        <v>0</v>
      </c>
      <c r="AX1792" s="15">
        <f t="shared" ca="1" si="773"/>
        <v>0</v>
      </c>
      <c r="AY1792" s="8"/>
      <c r="AZ1792" s="6">
        <f>MATCH(A1792,m!$C$19:$C$24)</f>
        <v>2</v>
      </c>
      <c r="BA1792" s="9">
        <f ca="1">1*($D1792=BA$3)+($D1792&lt;BA$3)*OFFSET(m!$C$18,IF(ISNA($AZ1792),1,$AZ1792),BA$3)</f>
        <v>0</v>
      </c>
      <c r="BB1792" s="9">
        <f ca="1">1*($D1792=BB$3)+($D1792&lt;BB$3)*OFFSET(m!$C$18,IF(ISNA($AZ1792),1,$AZ1792),BB$3)</f>
        <v>0</v>
      </c>
      <c r="BC1792" s="9">
        <f ca="1">1*($D1792=BC$3)+($D1792&lt;BC$3)*OFFSET(m!$C$18,IF(ISNA($AZ1792),1,$AZ1792),BC$3)</f>
        <v>0</v>
      </c>
      <c r="BD1792" s="9">
        <f ca="1">1*($D1792=BD$3)+($D1792&lt;BD$3)*OFFSET(m!$C$18,IF(ISNA($AZ1792),1,$AZ1792),BD$3)</f>
        <v>0</v>
      </c>
      <c r="BE1792" s="8"/>
      <c r="BF1792" s="19">
        <f ca="1">m!D$18*BA1792*(m!D$14-(m!D$14-m!D$13)*$AN1792)*MIN(BL1792,m!D$18*m!$O$24)/MAX(m!D$18*m!$O$24,1)</f>
        <v>0</v>
      </c>
      <c r="BG1792" s="19">
        <f ca="1">m!E$18*BB1792*(m!E$14-(m!E$14-m!E$13)*$AN1792)*MIN(BM1792,m!E$18*m!$O$24)/MAX(m!E$18*m!$O$24,1)</f>
        <v>0</v>
      </c>
      <c r="BH1792" s="19">
        <f ca="1">m!F$18*BC1792*(m!F$14-(m!F$14-m!F$13)*$AN1792)*MIN(BN1792,m!F$18*m!$O$24)/MAX(m!F$18*m!$O$24,1)</f>
        <v>0</v>
      </c>
      <c r="BI1792" s="19">
        <f ca="1">m!G$18*BD1792*(m!G$14-(m!G$14-m!G$13)*$AN1792)*MIN(BO1792,m!G$18*m!$O$24)/MAX(m!G$18*m!$O$24,1)</f>
        <v>0</v>
      </c>
      <c r="BJ1792" s="8"/>
      <c r="BK1792" s="19">
        <f ca="1">m!D$6+IF(D1792&lt;=1,m!D$9)+IF(D1792&lt;=2,m!E$9)+IF(D1792&lt;=3,m!F$9)+IF(D1792&lt;=4,m!G$9)+IF(A1792&lt;m!D$24,m!D$23)</f>
        <v>125193.05003474819</v>
      </c>
      <c r="BL1792" s="19">
        <f ca="1">MAX(BL1791-m!D$18*BA1791*m!$O$24,0)</f>
        <v>0</v>
      </c>
      <c r="BM1792" s="19">
        <f ca="1">MAX(BM1791-m!E$18*BB1791*m!$O$24,0)</f>
        <v>0</v>
      </c>
      <c r="BN1792" s="19">
        <f ca="1">MAX(BN1791-m!F$18*BC1791*m!$O$24,0)</f>
        <v>0</v>
      </c>
      <c r="BO1792" s="19">
        <f ca="1">MAX(BO1791-m!G$18*BD1791*m!$O$24,0)</f>
        <v>0</v>
      </c>
      <c r="BP1792" s="8"/>
      <c r="BQ1792" s="15">
        <f t="shared" si="774"/>
        <v>1787</v>
      </c>
      <c r="BR1792" s="80">
        <f t="shared" ca="1" si="775"/>
        <v>0</v>
      </c>
      <c r="BS1792" s="80">
        <f t="shared" ca="1" si="776"/>
        <v>0</v>
      </c>
      <c r="BT1792" s="80">
        <f t="shared" ca="1" si="777"/>
        <v>75.087745185420459</v>
      </c>
      <c r="BU1792" s="80">
        <f t="shared" ca="1" si="792"/>
        <v>0.82179009203719278</v>
      </c>
      <c r="BV1792" s="80">
        <f t="shared" ca="1" si="778"/>
        <v>96.539246434957477</v>
      </c>
      <c r="BW1792" s="80">
        <f t="shared" ca="1" si="779"/>
        <v>0</v>
      </c>
      <c r="BX1792" s="80">
        <f t="shared" ca="1" si="793"/>
        <v>1.6438166294438051E-8</v>
      </c>
      <c r="BY1792" s="8"/>
      <c r="CA1792" s="18"/>
      <c r="CB1792" s="18"/>
      <c r="CC1792" s="10"/>
      <c r="CD1792" s="20"/>
      <c r="CE1792" s="20"/>
      <c r="CF1792" s="18"/>
      <c r="CG1792" s="7"/>
      <c r="CH1792" s="18"/>
      <c r="CI1792" s="18"/>
      <c r="CJ1792" s="10"/>
      <c r="CK1792" s="20"/>
      <c r="CL1792" s="20"/>
      <c r="CM1792" s="20"/>
      <c r="CN1792" s="20"/>
      <c r="CO1792" s="18"/>
      <c r="CP1792" s="18"/>
      <c r="CQ1792" s="18"/>
      <c r="CR1792" s="18"/>
      <c r="CS1792" s="18"/>
      <c r="CT1792" s="8"/>
      <c r="CU1792" s="11"/>
      <c r="CV1792" s="7"/>
    </row>
    <row r="1793" spans="1:100" x14ac:dyDescent="0.2">
      <c r="A1793" s="6">
        <f>A1792+m!$O$24</f>
        <v>1788</v>
      </c>
      <c r="B1793" s="8">
        <f t="shared" si="787"/>
        <v>29.8</v>
      </c>
      <c r="C1793" s="8"/>
      <c r="D1793" s="12" t="b">
        <f t="shared" ca="1" si="788"/>
        <v>0</v>
      </c>
      <c r="E1793" s="13">
        <f ca="1">IF(D1793,'c'!H1793,0)</f>
        <v>0</v>
      </c>
      <c r="F1793" s="13">
        <f ca="1">IF(D1793,'c'!I1793,0)</f>
        <v>0</v>
      </c>
      <c r="G1793" s="8"/>
      <c r="H1793" s="14">
        <f ca="1">H1792+M1792*m!$O$24</f>
        <v>193067.72308121601</v>
      </c>
      <c r="I1793" s="14">
        <f ca="1">I1792+K1792*m!$O$24</f>
        <v>11454061.368048359</v>
      </c>
      <c r="J1793" s="8"/>
      <c r="K1793" s="15">
        <f ca="1">K1792+(U1792-Y1792)*m!$O$24</f>
        <v>7508.7795857175279</v>
      </c>
      <c r="L1793" s="15">
        <f ca="1">K1793+m!$L$24</f>
        <v>7795.9352761124037</v>
      </c>
      <c r="M1793" s="15">
        <f ca="1">M1792+(V1792+X1792-W1792)*m!$O$24</f>
        <v>-10.773288714513994</v>
      </c>
      <c r="N1793" s="15">
        <f t="shared" ca="1" si="789"/>
        <v>7508.7873142497529</v>
      </c>
      <c r="O1793" s="8"/>
      <c r="P1793" s="15">
        <f t="shared" ca="1" si="790"/>
        <v>125193.05003474819</v>
      </c>
      <c r="Q1793" s="14">
        <f ca="1">m!P$5*SUM(BF1793:BI1793)</f>
        <v>0</v>
      </c>
      <c r="R1793" s="15">
        <f t="shared" ca="1" si="791"/>
        <v>0</v>
      </c>
      <c r="S1793" s="15">
        <f ca="1">S1792+m!$O$24*R1792</f>
        <v>8855.3614895588253</v>
      </c>
      <c r="T1793" s="8"/>
      <c r="U1793" s="16">
        <f t="shared" ca="1" si="766"/>
        <v>0</v>
      </c>
      <c r="V1793" s="16">
        <f t="shared" ca="1" si="767"/>
        <v>0</v>
      </c>
      <c r="W1793" s="16">
        <f ca="1">m!P$6*(1000*m!P$7/(1000*m!P$7+H1793))^2</f>
        <v>9.2623291243524779</v>
      </c>
      <c r="X1793" s="16">
        <f ca="1">L1793*L1793/(1000*m!P$7+H1793)</f>
        <v>9.2588442881537585</v>
      </c>
      <c r="Y1793" s="16">
        <f ca="1">M1793*L1793/(1000*m!P$7+H1793)</f>
        <v>-1.2794898770471918E-2</v>
      </c>
      <c r="Z1793" s="8"/>
      <c r="AA1793" s="14">
        <f ca="1">m!$P$8+H1793</f>
        <v>6564167.7230812162</v>
      </c>
      <c r="AB1793" s="14">
        <f ca="1">(m!$P$8*H1793)/AA1793</f>
        <v>187389.14397290093</v>
      </c>
      <c r="AC1793" s="14">
        <f ca="1">IF(AB1793&lt;=11000,0,IF(AB1793&lt;=20000,11000,IF(H1793&lt;=32000,20000,IF(AB1793&lt;=47000,(m!$P$8*35000/(m!$P$8+35000)),IF(AB1793&lt;=51000,47000,IF(AB1793&lt;=71000,51000,71000))))))</f>
        <v>71000</v>
      </c>
      <c r="AD1793" s="14">
        <f t="shared" ca="1" si="768"/>
        <v>116389.14397290093</v>
      </c>
      <c r="AE1793" s="8">
        <f t="shared" ca="1" si="780"/>
        <v>214.648</v>
      </c>
      <c r="AF1793" s="119">
        <f t="shared" ca="1" si="781"/>
        <v>3.9565999999999999</v>
      </c>
      <c r="AG1793" s="10">
        <f t="shared" ca="1" si="782"/>
        <v>0</v>
      </c>
      <c r="AH1793" s="8">
        <f t="shared" ca="1" si="769"/>
        <v>214.648</v>
      </c>
      <c r="AI1793" s="119">
        <f ca="1">IF(AG1793=0,AF1793*EXP(-m!$P$5*AD1793/(m!$P$18*AH1793)),AF1793*(AH1793/AE1793)^(-m!$P$5/(m!$P$18*AG1793)))</f>
        <v>3.6004381679307138E-8</v>
      </c>
      <c r="AJ1793" s="120">
        <f t="shared" ca="1" si="770"/>
        <v>3.5533561983031966E-13</v>
      </c>
      <c r="AK1793" s="8">
        <f ca="1">SQRT(m!$P$19*m!$P$18*AH1793)</f>
        <v>293.77755637800766</v>
      </c>
      <c r="AL1793" s="121">
        <f ca="1">AI1793/(m!$P$18*AH1793)</f>
        <v>5.8404480392739645E-13</v>
      </c>
      <c r="AM1793" s="8">
        <f t="shared" ca="1" si="783"/>
        <v>-58.501999999999981</v>
      </c>
      <c r="AN1793" s="17">
        <f t="shared" ca="1" si="784"/>
        <v>4.7677126851216035E-13</v>
      </c>
      <c r="AO1793" s="16">
        <f t="shared" ca="1" si="785"/>
        <v>25.55943145155749</v>
      </c>
      <c r="AP1793" s="8"/>
      <c r="AQ1793" s="8">
        <f t="shared" ca="1" si="786"/>
        <v>8.220557604852187E-2</v>
      </c>
      <c r="AR1793" s="15">
        <f ca="1">0.5*m!P$13*AN1793*N1793*N1793</f>
        <v>1.6464774048730558E-5</v>
      </c>
      <c r="AS1793" s="18">
        <f t="shared" ca="1" si="771"/>
        <v>0.11056225047288883</v>
      </c>
      <c r="AT1793" s="8">
        <f ca="1">OFFSET(m!C$28,0,D1793)</f>
        <v>0</v>
      </c>
      <c r="AU1793" s="15">
        <f ca="1">AR1793*AS1793*OFFSET(m!C$25,0,D1793)*COS(AQ1793/180*PI())</f>
        <v>0</v>
      </c>
      <c r="AV1793" s="15">
        <f ca="1">AR1793*AT1793*OFFSET(m!C$26,0,D1793)*SIN(AQ1793/180*PI())</f>
        <v>0</v>
      </c>
      <c r="AW1793" s="15">
        <f t="shared" ca="1" si="772"/>
        <v>0</v>
      </c>
      <c r="AX1793" s="15">
        <f t="shared" ca="1" si="773"/>
        <v>0</v>
      </c>
      <c r="AY1793" s="8"/>
      <c r="AZ1793" s="6">
        <f>MATCH(A1793,m!$C$19:$C$24)</f>
        <v>2</v>
      </c>
      <c r="BA1793" s="9">
        <f ca="1">1*($D1793=BA$3)+($D1793&lt;BA$3)*OFFSET(m!$C$18,IF(ISNA($AZ1793),1,$AZ1793),BA$3)</f>
        <v>0</v>
      </c>
      <c r="BB1793" s="9">
        <f ca="1">1*($D1793=BB$3)+($D1793&lt;BB$3)*OFFSET(m!$C$18,IF(ISNA($AZ1793),1,$AZ1793),BB$3)</f>
        <v>0</v>
      </c>
      <c r="BC1793" s="9">
        <f ca="1">1*($D1793=BC$3)+($D1793&lt;BC$3)*OFFSET(m!$C$18,IF(ISNA($AZ1793),1,$AZ1793),BC$3)</f>
        <v>0</v>
      </c>
      <c r="BD1793" s="9">
        <f ca="1">1*($D1793=BD$3)+($D1793&lt;BD$3)*OFFSET(m!$C$18,IF(ISNA($AZ1793),1,$AZ1793),BD$3)</f>
        <v>0</v>
      </c>
      <c r="BE1793" s="8"/>
      <c r="BF1793" s="19">
        <f ca="1">m!D$18*BA1793*(m!D$14-(m!D$14-m!D$13)*$AN1793)*MIN(BL1793,m!D$18*m!$O$24)/MAX(m!D$18*m!$O$24,1)</f>
        <v>0</v>
      </c>
      <c r="BG1793" s="19">
        <f ca="1">m!E$18*BB1793*(m!E$14-(m!E$14-m!E$13)*$AN1793)*MIN(BM1793,m!E$18*m!$O$24)/MAX(m!E$18*m!$O$24,1)</f>
        <v>0</v>
      </c>
      <c r="BH1793" s="19">
        <f ca="1">m!F$18*BC1793*(m!F$14-(m!F$14-m!F$13)*$AN1793)*MIN(BN1793,m!F$18*m!$O$24)/MAX(m!F$18*m!$O$24,1)</f>
        <v>0</v>
      </c>
      <c r="BI1793" s="19">
        <f ca="1">m!G$18*BD1793*(m!G$14-(m!G$14-m!G$13)*$AN1793)*MIN(BO1793,m!G$18*m!$O$24)/MAX(m!G$18*m!$O$24,1)</f>
        <v>0</v>
      </c>
      <c r="BJ1793" s="8"/>
      <c r="BK1793" s="19">
        <f ca="1">m!D$6+IF(D1793&lt;=1,m!D$9)+IF(D1793&lt;=2,m!E$9)+IF(D1793&lt;=3,m!F$9)+IF(D1793&lt;=4,m!G$9)+IF(A1793&lt;m!D$24,m!D$23)</f>
        <v>125193.05003474819</v>
      </c>
      <c r="BL1793" s="19">
        <f ca="1">MAX(BL1792-m!D$18*BA1792*m!$O$24,0)</f>
        <v>0</v>
      </c>
      <c r="BM1793" s="19">
        <f ca="1">MAX(BM1792-m!E$18*BB1792*m!$O$24,0)</f>
        <v>0</v>
      </c>
      <c r="BN1793" s="19">
        <f ca="1">MAX(BN1792-m!F$18*BC1792*m!$O$24,0)</f>
        <v>0</v>
      </c>
      <c r="BO1793" s="19">
        <f ca="1">MAX(BO1792-m!G$18*BD1792*m!$O$24,0)</f>
        <v>0</v>
      </c>
      <c r="BP1793" s="8"/>
      <c r="BQ1793" s="15">
        <f t="shared" si="774"/>
        <v>1788</v>
      </c>
      <c r="BR1793" s="80">
        <f t="shared" ca="1" si="775"/>
        <v>0</v>
      </c>
      <c r="BS1793" s="80">
        <f t="shared" ca="1" si="776"/>
        <v>0</v>
      </c>
      <c r="BT1793" s="80">
        <f t="shared" ca="1" si="777"/>
        <v>75.087873142497529</v>
      </c>
      <c r="BU1793" s="80">
        <f t="shared" ca="1" si="792"/>
        <v>0.82205576048521878</v>
      </c>
      <c r="BV1793" s="80">
        <f t="shared" ca="1" si="778"/>
        <v>96.533861540608001</v>
      </c>
      <c r="BW1793" s="80">
        <f t="shared" ca="1" si="779"/>
        <v>0</v>
      </c>
      <c r="BX1793" s="80">
        <f t="shared" ca="1" si="793"/>
        <v>1.6464774048730559E-8</v>
      </c>
      <c r="BY1793" s="8"/>
      <c r="CA1793" s="18"/>
      <c r="CB1793" s="18"/>
      <c r="CC1793" s="10"/>
      <c r="CD1793" s="20"/>
      <c r="CE1793" s="20"/>
      <c r="CF1793" s="18"/>
      <c r="CG1793" s="7"/>
      <c r="CH1793" s="18"/>
      <c r="CI1793" s="18"/>
      <c r="CJ1793" s="10"/>
      <c r="CK1793" s="20"/>
      <c r="CL1793" s="20"/>
      <c r="CM1793" s="20"/>
      <c r="CN1793" s="20"/>
      <c r="CO1793" s="18"/>
      <c r="CP1793" s="18"/>
      <c r="CQ1793" s="18"/>
      <c r="CR1793" s="18"/>
      <c r="CS1793" s="18"/>
      <c r="CT1793" s="8"/>
      <c r="CU1793" s="11"/>
      <c r="CV1793" s="7"/>
    </row>
    <row r="1794" spans="1:100" x14ac:dyDescent="0.2">
      <c r="A1794" s="6">
        <f>A1793+m!$O$24</f>
        <v>1789</v>
      </c>
      <c r="B1794" s="8">
        <f t="shared" si="787"/>
        <v>29.8</v>
      </c>
      <c r="C1794" s="8"/>
      <c r="D1794" s="12" t="b">
        <f t="shared" ca="1" si="788"/>
        <v>0</v>
      </c>
      <c r="E1794" s="13">
        <f ca="1">IF(D1794,'c'!H1794,0)</f>
        <v>0</v>
      </c>
      <c r="F1794" s="13">
        <f ca="1">IF(D1794,'c'!I1794,0)</f>
        <v>0</v>
      </c>
      <c r="G1794" s="8"/>
      <c r="H1794" s="14">
        <f ca="1">H1793+M1793*m!$O$24</f>
        <v>193056.94979250149</v>
      </c>
      <c r="I1794" s="14">
        <f ca="1">I1793+K1793*m!$O$24</f>
        <v>11461570.147634076</v>
      </c>
      <c r="J1794" s="8"/>
      <c r="K1794" s="15">
        <f ca="1">K1793+(U1793-Y1793)*m!$O$24</f>
        <v>7508.792380616298</v>
      </c>
      <c r="L1794" s="15">
        <f ca="1">K1794+m!$L$24</f>
        <v>7795.9480710111739</v>
      </c>
      <c r="M1794" s="15">
        <f ca="1">M1793+(V1793+X1793-W1793)*m!$O$24</f>
        <v>-10.776773550712713</v>
      </c>
      <c r="N1794" s="15">
        <f t="shared" ca="1" si="789"/>
        <v>7508.8001141360492</v>
      </c>
      <c r="O1794" s="8"/>
      <c r="P1794" s="15">
        <f t="shared" ca="1" si="790"/>
        <v>125193.05003474819</v>
      </c>
      <c r="Q1794" s="14">
        <f ca="1">m!P$5*SUM(BF1794:BI1794)</f>
        <v>0</v>
      </c>
      <c r="R1794" s="15">
        <f t="shared" ca="1" si="791"/>
        <v>0</v>
      </c>
      <c r="S1794" s="15">
        <f ca="1">S1793+m!$O$24*R1793</f>
        <v>8855.3614895588253</v>
      </c>
      <c r="T1794" s="8"/>
      <c r="U1794" s="16">
        <f t="shared" ca="1" si="766"/>
        <v>0</v>
      </c>
      <c r="V1794" s="16">
        <f t="shared" ca="1" si="767"/>
        <v>0</v>
      </c>
      <c r="W1794" s="16">
        <f ca="1">m!P$6*(1000*m!P$7/(1000*m!P$7+H1794))^2</f>
        <v>9.2623595275949597</v>
      </c>
      <c r="X1794" s="16">
        <f ca="1">L1794*L1794/(1000*m!P$7+H1794)</f>
        <v>9.2588898758467444</v>
      </c>
      <c r="Y1794" s="16">
        <f ca="1">M1794*L1794/(1000*m!P$7+H1794)</f>
        <v>-1.279907954928756E-2</v>
      </c>
      <c r="Z1794" s="8"/>
      <c r="AA1794" s="14">
        <f ca="1">m!$P$8+H1794</f>
        <v>6564156.9497925015</v>
      </c>
      <c r="AB1794" s="14">
        <f ca="1">(m!$P$8*H1794)/AA1794</f>
        <v>187378.99508357843</v>
      </c>
      <c r="AC1794" s="14">
        <f ca="1">IF(AB1794&lt;=11000,0,IF(AB1794&lt;=20000,11000,IF(H1794&lt;=32000,20000,IF(AB1794&lt;=47000,(m!$P$8*35000/(m!$P$8+35000)),IF(AB1794&lt;=51000,47000,IF(AB1794&lt;=71000,51000,71000))))))</f>
        <v>71000</v>
      </c>
      <c r="AD1794" s="14">
        <f t="shared" ca="1" si="768"/>
        <v>116378.99508357843</v>
      </c>
      <c r="AE1794" s="8">
        <f t="shared" ca="1" si="780"/>
        <v>214.648</v>
      </c>
      <c r="AF1794" s="119">
        <f t="shared" ca="1" si="781"/>
        <v>3.9565999999999999</v>
      </c>
      <c r="AG1794" s="10">
        <f t="shared" ca="1" si="782"/>
        <v>0</v>
      </c>
      <c r="AH1794" s="8">
        <f t="shared" ca="1" si="769"/>
        <v>214.648</v>
      </c>
      <c r="AI1794" s="119">
        <f ca="1">IF(AG1794=0,AF1794*EXP(-m!$P$5*AD1794/(m!$P$18*AH1794)),AF1794*(AH1794/AE1794)^(-m!$P$5/(m!$P$18*AG1794)))</f>
        <v>3.6062556624304814E-8</v>
      </c>
      <c r="AJ1794" s="120">
        <f t="shared" ca="1" si="770"/>
        <v>3.5590976189790098E-13</v>
      </c>
      <c r="AK1794" s="8">
        <f ca="1">SQRT(m!$P$19*m!$P$18*AH1794)</f>
        <v>293.77755637800766</v>
      </c>
      <c r="AL1794" s="121">
        <f ca="1">AI1794/(m!$P$18*AH1794)</f>
        <v>5.8498848835578877E-13</v>
      </c>
      <c r="AM1794" s="8">
        <f t="shared" ca="1" si="783"/>
        <v>-58.501999999999981</v>
      </c>
      <c r="AN1794" s="17">
        <f t="shared" ca="1" si="784"/>
        <v>4.7754162314758267E-13</v>
      </c>
      <c r="AO1794" s="16">
        <f t="shared" ca="1" si="785"/>
        <v>25.559475021551243</v>
      </c>
      <c r="AP1794" s="8"/>
      <c r="AQ1794" s="8">
        <f t="shared" ca="1" si="786"/>
        <v>8.2232026930991686E-2</v>
      </c>
      <c r="AR1794" s="15">
        <f ca="1">0.5*m!P$13*AN1794*N1794*N1794</f>
        <v>1.6491433627341938E-5</v>
      </c>
      <c r="AS1794" s="18">
        <f t="shared" ca="1" si="771"/>
        <v>0.11056221712607203</v>
      </c>
      <c r="AT1794" s="8">
        <f ca="1">OFFSET(m!C$28,0,D1794)</f>
        <v>0</v>
      </c>
      <c r="AU1794" s="15">
        <f ca="1">AR1794*AS1794*OFFSET(m!C$25,0,D1794)*COS(AQ1794/180*PI())</f>
        <v>0</v>
      </c>
      <c r="AV1794" s="15">
        <f ca="1">AR1794*AT1794*OFFSET(m!C$26,0,D1794)*SIN(AQ1794/180*PI())</f>
        <v>0</v>
      </c>
      <c r="AW1794" s="15">
        <f t="shared" ca="1" si="772"/>
        <v>0</v>
      </c>
      <c r="AX1794" s="15">
        <f t="shared" ca="1" si="773"/>
        <v>0</v>
      </c>
      <c r="AY1794" s="8"/>
      <c r="AZ1794" s="6">
        <f>MATCH(A1794,m!$C$19:$C$24)</f>
        <v>2</v>
      </c>
      <c r="BA1794" s="9">
        <f ca="1">1*($D1794=BA$3)+($D1794&lt;BA$3)*OFFSET(m!$C$18,IF(ISNA($AZ1794),1,$AZ1794),BA$3)</f>
        <v>0</v>
      </c>
      <c r="BB1794" s="9">
        <f ca="1">1*($D1794=BB$3)+($D1794&lt;BB$3)*OFFSET(m!$C$18,IF(ISNA($AZ1794),1,$AZ1794),BB$3)</f>
        <v>0</v>
      </c>
      <c r="BC1794" s="9">
        <f ca="1">1*($D1794=BC$3)+($D1794&lt;BC$3)*OFFSET(m!$C$18,IF(ISNA($AZ1794),1,$AZ1794),BC$3)</f>
        <v>0</v>
      </c>
      <c r="BD1794" s="9">
        <f ca="1">1*($D1794=BD$3)+($D1794&lt;BD$3)*OFFSET(m!$C$18,IF(ISNA($AZ1794),1,$AZ1794),BD$3)</f>
        <v>0</v>
      </c>
      <c r="BE1794" s="8"/>
      <c r="BF1794" s="19">
        <f ca="1">m!D$18*BA1794*(m!D$14-(m!D$14-m!D$13)*$AN1794)*MIN(BL1794,m!D$18*m!$O$24)/MAX(m!D$18*m!$O$24,1)</f>
        <v>0</v>
      </c>
      <c r="BG1794" s="19">
        <f ca="1">m!E$18*BB1794*(m!E$14-(m!E$14-m!E$13)*$AN1794)*MIN(BM1794,m!E$18*m!$O$24)/MAX(m!E$18*m!$O$24,1)</f>
        <v>0</v>
      </c>
      <c r="BH1794" s="19">
        <f ca="1">m!F$18*BC1794*(m!F$14-(m!F$14-m!F$13)*$AN1794)*MIN(BN1794,m!F$18*m!$O$24)/MAX(m!F$18*m!$O$24,1)</f>
        <v>0</v>
      </c>
      <c r="BI1794" s="19">
        <f ca="1">m!G$18*BD1794*(m!G$14-(m!G$14-m!G$13)*$AN1794)*MIN(BO1794,m!G$18*m!$O$24)/MAX(m!G$18*m!$O$24,1)</f>
        <v>0</v>
      </c>
      <c r="BJ1794" s="8"/>
      <c r="BK1794" s="19">
        <f ca="1">m!D$6+IF(D1794&lt;=1,m!D$9)+IF(D1794&lt;=2,m!E$9)+IF(D1794&lt;=3,m!F$9)+IF(D1794&lt;=4,m!G$9)+IF(A1794&lt;m!D$24,m!D$23)</f>
        <v>125193.05003474819</v>
      </c>
      <c r="BL1794" s="19">
        <f ca="1">MAX(BL1793-m!D$18*BA1793*m!$O$24,0)</f>
        <v>0</v>
      </c>
      <c r="BM1794" s="19">
        <f ca="1">MAX(BM1793-m!E$18*BB1793*m!$O$24,0)</f>
        <v>0</v>
      </c>
      <c r="BN1794" s="19">
        <f ca="1">MAX(BN1793-m!F$18*BC1793*m!$O$24,0)</f>
        <v>0</v>
      </c>
      <c r="BO1794" s="19">
        <f ca="1">MAX(BO1793-m!G$18*BD1793*m!$O$24,0)</f>
        <v>0</v>
      </c>
      <c r="BP1794" s="8"/>
      <c r="BQ1794" s="15">
        <f t="shared" si="774"/>
        <v>1789</v>
      </c>
      <c r="BR1794" s="80">
        <f t="shared" ca="1" si="775"/>
        <v>0</v>
      </c>
      <c r="BS1794" s="80">
        <f t="shared" ca="1" si="776"/>
        <v>0</v>
      </c>
      <c r="BT1794" s="80">
        <f t="shared" ca="1" si="777"/>
        <v>75.088001141360493</v>
      </c>
      <c r="BU1794" s="80">
        <f t="shared" ca="1" si="792"/>
        <v>0.82232026930991686</v>
      </c>
      <c r="BV1794" s="80">
        <f t="shared" ca="1" si="778"/>
        <v>96.528474896250742</v>
      </c>
      <c r="BW1794" s="80">
        <f t="shared" ca="1" si="779"/>
        <v>0</v>
      </c>
      <c r="BX1794" s="80">
        <f t="shared" ca="1" si="793"/>
        <v>1.649143362734194E-8</v>
      </c>
      <c r="BY1794" s="8"/>
      <c r="CA1794" s="18"/>
      <c r="CB1794" s="18"/>
      <c r="CC1794" s="10"/>
      <c r="CD1794" s="20"/>
      <c r="CE1794" s="20"/>
      <c r="CF1794" s="18"/>
      <c r="CG1794" s="7"/>
      <c r="CH1794" s="18"/>
      <c r="CI1794" s="18"/>
      <c r="CJ1794" s="10"/>
      <c r="CK1794" s="20"/>
      <c r="CL1794" s="20"/>
      <c r="CM1794" s="20"/>
      <c r="CN1794" s="20"/>
      <c r="CO1794" s="18"/>
      <c r="CP1794" s="18"/>
      <c r="CQ1794" s="18"/>
      <c r="CR1794" s="18"/>
      <c r="CS1794" s="18"/>
      <c r="CT1794" s="8"/>
      <c r="CU1794" s="11"/>
      <c r="CV1794" s="7"/>
    </row>
    <row r="1795" spans="1:100" x14ac:dyDescent="0.2">
      <c r="A1795" s="6">
        <f>A1794+m!$O$24</f>
        <v>1790</v>
      </c>
      <c r="B1795" s="8">
        <f t="shared" si="787"/>
        <v>29.8</v>
      </c>
      <c r="C1795" s="8"/>
      <c r="D1795" s="12" t="b">
        <f t="shared" ca="1" si="788"/>
        <v>0</v>
      </c>
      <c r="E1795" s="13">
        <f ca="1">IF(D1795,'c'!H1795,0)</f>
        <v>0</v>
      </c>
      <c r="F1795" s="13">
        <f ca="1">IF(D1795,'c'!I1795,0)</f>
        <v>0</v>
      </c>
      <c r="G1795" s="8"/>
      <c r="H1795" s="14">
        <f ca="1">H1794+M1794*m!$O$24</f>
        <v>193046.17301895077</v>
      </c>
      <c r="I1795" s="14">
        <f ca="1">I1794+K1794*m!$O$24</f>
        <v>11469078.940014692</v>
      </c>
      <c r="J1795" s="8"/>
      <c r="K1795" s="15">
        <f ca="1">K1794+(U1794-Y1794)*m!$O$24</f>
        <v>7508.8051796958471</v>
      </c>
      <c r="L1795" s="15">
        <f ca="1">K1795+m!$L$24</f>
        <v>7795.9608700907229</v>
      </c>
      <c r="M1795" s="15">
        <f ca="1">M1794+(V1794+X1794-W1794)*m!$O$24</f>
        <v>-10.780243202460928</v>
      </c>
      <c r="N1795" s="15">
        <f t="shared" ca="1" si="789"/>
        <v>7508.8129181829199</v>
      </c>
      <c r="O1795" s="8"/>
      <c r="P1795" s="15">
        <f t="shared" ca="1" si="790"/>
        <v>125193.05003474819</v>
      </c>
      <c r="Q1795" s="14">
        <f ca="1">m!P$5*SUM(BF1795:BI1795)</f>
        <v>0</v>
      </c>
      <c r="R1795" s="15">
        <f t="shared" ca="1" si="791"/>
        <v>0</v>
      </c>
      <c r="S1795" s="15">
        <f ca="1">S1794+m!$O$24*R1794</f>
        <v>8855.3614895588253</v>
      </c>
      <c r="T1795" s="8"/>
      <c r="U1795" s="16">
        <f t="shared" ca="1" si="766"/>
        <v>0</v>
      </c>
      <c r="V1795" s="16">
        <f t="shared" ca="1" si="767"/>
        <v>0</v>
      </c>
      <c r="W1795" s="16">
        <f ca="1">m!P$6*(1000*m!P$7/(1000*m!P$7+H1795))^2</f>
        <v>9.2623899408217465</v>
      </c>
      <c r="X1795" s="16">
        <f ca="1">L1795*L1795/(1000*m!P$7+H1795)</f>
        <v>9.2589354785853928</v>
      </c>
      <c r="Y1795" s="16">
        <f ca="1">M1795*L1795/(1000*m!P$7+H1795)</f>
        <v>-1.2803242335140526E-2</v>
      </c>
      <c r="Z1795" s="8"/>
      <c r="AA1795" s="14">
        <f ca="1">m!$P$8+H1795</f>
        <v>6564146.173018951</v>
      </c>
      <c r="AB1795" s="14">
        <f ca="1">(m!$P$8*H1795)/AA1795</f>
        <v>187368.84287806464</v>
      </c>
      <c r="AC1795" s="14">
        <f ca="1">IF(AB1795&lt;=11000,0,IF(AB1795&lt;=20000,11000,IF(H1795&lt;=32000,20000,IF(AB1795&lt;=47000,(m!$P$8*35000/(m!$P$8+35000)),IF(AB1795&lt;=51000,47000,IF(AB1795&lt;=71000,51000,71000))))))</f>
        <v>71000</v>
      </c>
      <c r="AD1795" s="14">
        <f t="shared" ca="1" si="768"/>
        <v>116368.84287806464</v>
      </c>
      <c r="AE1795" s="8">
        <f t="shared" ca="1" si="780"/>
        <v>214.648</v>
      </c>
      <c r="AF1795" s="119">
        <f t="shared" ca="1" si="781"/>
        <v>3.9565999999999999</v>
      </c>
      <c r="AG1795" s="10">
        <f t="shared" ca="1" si="782"/>
        <v>0</v>
      </c>
      <c r="AH1795" s="8">
        <f t="shared" ca="1" si="769"/>
        <v>214.648</v>
      </c>
      <c r="AI1795" s="119">
        <f ca="1">IF(AG1795=0,AF1795*EXP(-m!$P$5*AD1795/(m!$P$18*AH1795)),AF1795*(AH1795/AE1795)^(-m!$P$5/(m!$P$18*AG1795)))</f>
        <v>3.6120844621863009E-8</v>
      </c>
      <c r="AJ1795" s="120">
        <f t="shared" ca="1" si="770"/>
        <v>3.5648501970750561E-13</v>
      </c>
      <c r="AK1795" s="8">
        <f ca="1">SQRT(m!$P$19*m!$P$18*AH1795)</f>
        <v>293.77755637800766</v>
      </c>
      <c r="AL1795" s="121">
        <f ca="1">AI1795/(m!$P$18*AH1795)</f>
        <v>5.8593400666543278E-13</v>
      </c>
      <c r="AM1795" s="8">
        <f t="shared" ca="1" si="783"/>
        <v>-58.501999999999981</v>
      </c>
      <c r="AN1795" s="17">
        <f t="shared" ca="1" si="784"/>
        <v>4.7831347482892467E-13</v>
      </c>
      <c r="AO1795" s="16">
        <f t="shared" ca="1" si="785"/>
        <v>25.559518605707328</v>
      </c>
      <c r="AP1795" s="8"/>
      <c r="AQ1795" s="8">
        <f t="shared" ca="1" si="786"/>
        <v>8.2258361813092068E-2</v>
      </c>
      <c r="AR1795" s="15">
        <f ca="1">0.5*m!P$13*AN1795*N1795*N1795</f>
        <v>1.6518145104947907E-5</v>
      </c>
      <c r="AS1795" s="18">
        <f t="shared" ca="1" si="771"/>
        <v>0.11056218376852966</v>
      </c>
      <c r="AT1795" s="8">
        <f ca="1">OFFSET(m!C$28,0,D1795)</f>
        <v>0</v>
      </c>
      <c r="AU1795" s="15">
        <f ca="1">AR1795*AS1795*OFFSET(m!C$25,0,D1795)*COS(AQ1795/180*PI())</f>
        <v>0</v>
      </c>
      <c r="AV1795" s="15">
        <f ca="1">AR1795*AT1795*OFFSET(m!C$26,0,D1795)*SIN(AQ1795/180*PI())</f>
        <v>0</v>
      </c>
      <c r="AW1795" s="15">
        <f t="shared" ca="1" si="772"/>
        <v>0</v>
      </c>
      <c r="AX1795" s="15">
        <f t="shared" ca="1" si="773"/>
        <v>0</v>
      </c>
      <c r="AY1795" s="8"/>
      <c r="AZ1795" s="6">
        <f>MATCH(A1795,m!$C$19:$C$24)</f>
        <v>2</v>
      </c>
      <c r="BA1795" s="9">
        <f ca="1">1*($D1795=BA$3)+($D1795&lt;BA$3)*OFFSET(m!$C$18,IF(ISNA($AZ1795),1,$AZ1795),BA$3)</f>
        <v>0</v>
      </c>
      <c r="BB1795" s="9">
        <f ca="1">1*($D1795=BB$3)+($D1795&lt;BB$3)*OFFSET(m!$C$18,IF(ISNA($AZ1795),1,$AZ1795),BB$3)</f>
        <v>0</v>
      </c>
      <c r="BC1795" s="9">
        <f ca="1">1*($D1795=BC$3)+($D1795&lt;BC$3)*OFFSET(m!$C$18,IF(ISNA($AZ1795),1,$AZ1795),BC$3)</f>
        <v>0</v>
      </c>
      <c r="BD1795" s="9">
        <f ca="1">1*($D1795=BD$3)+($D1795&lt;BD$3)*OFFSET(m!$C$18,IF(ISNA($AZ1795),1,$AZ1795),BD$3)</f>
        <v>0</v>
      </c>
      <c r="BE1795" s="8"/>
      <c r="BF1795" s="19">
        <f ca="1">m!D$18*BA1795*(m!D$14-(m!D$14-m!D$13)*$AN1795)*MIN(BL1795,m!D$18*m!$O$24)/MAX(m!D$18*m!$O$24,1)</f>
        <v>0</v>
      </c>
      <c r="BG1795" s="19">
        <f ca="1">m!E$18*BB1795*(m!E$14-(m!E$14-m!E$13)*$AN1795)*MIN(BM1795,m!E$18*m!$O$24)/MAX(m!E$18*m!$O$24,1)</f>
        <v>0</v>
      </c>
      <c r="BH1795" s="19">
        <f ca="1">m!F$18*BC1795*(m!F$14-(m!F$14-m!F$13)*$AN1795)*MIN(BN1795,m!F$18*m!$O$24)/MAX(m!F$18*m!$O$24,1)</f>
        <v>0</v>
      </c>
      <c r="BI1795" s="19">
        <f ca="1">m!G$18*BD1795*(m!G$14-(m!G$14-m!G$13)*$AN1795)*MIN(BO1795,m!G$18*m!$O$24)/MAX(m!G$18*m!$O$24,1)</f>
        <v>0</v>
      </c>
      <c r="BJ1795" s="8"/>
      <c r="BK1795" s="19">
        <f ca="1">m!D$6+IF(D1795&lt;=1,m!D$9)+IF(D1795&lt;=2,m!E$9)+IF(D1795&lt;=3,m!F$9)+IF(D1795&lt;=4,m!G$9)+IF(A1795&lt;m!D$24,m!D$23)</f>
        <v>125193.05003474819</v>
      </c>
      <c r="BL1795" s="19">
        <f ca="1">MAX(BL1794-m!D$18*BA1794*m!$O$24,0)</f>
        <v>0</v>
      </c>
      <c r="BM1795" s="19">
        <f ca="1">MAX(BM1794-m!E$18*BB1794*m!$O$24,0)</f>
        <v>0</v>
      </c>
      <c r="BN1795" s="19">
        <f ca="1">MAX(BN1794-m!F$18*BC1794*m!$O$24,0)</f>
        <v>0</v>
      </c>
      <c r="BO1795" s="19">
        <f ca="1">MAX(BO1794-m!G$18*BD1794*m!$O$24,0)</f>
        <v>0</v>
      </c>
      <c r="BP1795" s="8"/>
      <c r="BQ1795" s="15">
        <f t="shared" si="774"/>
        <v>1790</v>
      </c>
      <c r="BR1795" s="80">
        <f t="shared" ca="1" si="775"/>
        <v>0</v>
      </c>
      <c r="BS1795" s="80">
        <f t="shared" ca="1" si="776"/>
        <v>0</v>
      </c>
      <c r="BT1795" s="80">
        <f t="shared" ca="1" si="777"/>
        <v>75.088129181829203</v>
      </c>
      <c r="BU1795" s="80">
        <f t="shared" ca="1" si="792"/>
        <v>0.82258361813092074</v>
      </c>
      <c r="BV1795" s="80">
        <f t="shared" ca="1" si="778"/>
        <v>96.523086509475391</v>
      </c>
      <c r="BW1795" s="80">
        <f t="shared" ca="1" si="779"/>
        <v>0</v>
      </c>
      <c r="BX1795" s="80">
        <f t="shared" ca="1" si="793"/>
        <v>1.6518145104947908E-8</v>
      </c>
      <c r="BY1795" s="8"/>
      <c r="CA1795" s="18"/>
      <c r="CB1795" s="18"/>
      <c r="CC1795" s="10"/>
      <c r="CD1795" s="20"/>
      <c r="CE1795" s="20"/>
      <c r="CF1795" s="18"/>
      <c r="CG1795" s="7"/>
      <c r="CH1795" s="18"/>
      <c r="CI1795" s="18"/>
      <c r="CJ1795" s="10"/>
      <c r="CK1795" s="20"/>
      <c r="CL1795" s="20"/>
      <c r="CM1795" s="20"/>
      <c r="CN1795" s="20"/>
      <c r="CO1795" s="18"/>
      <c r="CP1795" s="18"/>
      <c r="CQ1795" s="18"/>
      <c r="CR1795" s="18"/>
      <c r="CS1795" s="18"/>
      <c r="CT1795" s="8"/>
      <c r="CU1795" s="11"/>
      <c r="CV1795" s="7"/>
    </row>
    <row r="1796" spans="1:100" x14ac:dyDescent="0.2">
      <c r="A1796" s="6">
        <f>A1795+m!$O$24</f>
        <v>1791</v>
      </c>
      <c r="B1796" s="8">
        <f t="shared" si="787"/>
        <v>29.8</v>
      </c>
      <c r="C1796" s="8"/>
      <c r="D1796" s="12" t="b">
        <f t="shared" ca="1" si="788"/>
        <v>0</v>
      </c>
      <c r="E1796" s="13">
        <f ca="1">IF(D1796,'c'!H1796,0)</f>
        <v>0</v>
      </c>
      <c r="F1796" s="13">
        <f ca="1">IF(D1796,'c'!I1796,0)</f>
        <v>0</v>
      </c>
      <c r="G1796" s="8"/>
      <c r="H1796" s="14">
        <f ca="1">H1795+M1795*m!$O$24</f>
        <v>193035.3927757483</v>
      </c>
      <c r="I1796" s="14">
        <f ca="1">I1795+K1795*m!$O$24</f>
        <v>11476587.745194389</v>
      </c>
      <c r="J1796" s="8"/>
      <c r="K1796" s="15">
        <f ca="1">K1795+(U1795-Y1795)*m!$O$24</f>
        <v>7508.8179829381825</v>
      </c>
      <c r="L1796" s="15">
        <f ca="1">K1796+m!$L$24</f>
        <v>7795.9736733330583</v>
      </c>
      <c r="M1796" s="15">
        <f ca="1">M1795+(V1795+X1795-W1795)*m!$O$24</f>
        <v>-10.783697664697282</v>
      </c>
      <c r="N1796" s="15">
        <f t="shared" ca="1" si="789"/>
        <v>7508.8257263723435</v>
      </c>
      <c r="O1796" s="8"/>
      <c r="P1796" s="15">
        <f t="shared" ca="1" si="790"/>
        <v>125193.05003474819</v>
      </c>
      <c r="Q1796" s="14">
        <f ca="1">m!P$5*SUM(BF1796:BI1796)</f>
        <v>0</v>
      </c>
      <c r="R1796" s="15">
        <f t="shared" ca="1" si="791"/>
        <v>0</v>
      </c>
      <c r="S1796" s="15">
        <f ca="1">S1795+m!$O$24*R1795</f>
        <v>8855.3614895588253</v>
      </c>
      <c r="T1796" s="8"/>
      <c r="U1796" s="16">
        <f t="shared" ca="1" si="766"/>
        <v>0</v>
      </c>
      <c r="V1796" s="16">
        <f t="shared" ca="1" si="767"/>
        <v>0</v>
      </c>
      <c r="W1796" s="16">
        <f ca="1">m!P$6*(1000*m!P$7/(1000*m!P$7+H1796))^2</f>
        <v>9.2624203639901381</v>
      </c>
      <c r="X1796" s="16">
        <f ca="1">L1796*L1796/(1000*m!P$7+H1796)</f>
        <v>9.2589810963057442</v>
      </c>
      <c r="Y1796" s="16">
        <f ca="1">M1796*L1796/(1000*m!P$7+H1796)</f>
        <v>-1.2807387121796266E-2</v>
      </c>
      <c r="Z1796" s="8"/>
      <c r="AA1796" s="14">
        <f ca="1">m!$P$8+H1796</f>
        <v>6564135.3927757479</v>
      </c>
      <c r="AB1796" s="14">
        <f ca="1">(m!$P$8*H1796)/AA1796</f>
        <v>187358.6873706317</v>
      </c>
      <c r="AC1796" s="14">
        <f ca="1">IF(AB1796&lt;=11000,0,IF(AB1796&lt;=20000,11000,IF(H1796&lt;=32000,20000,IF(AB1796&lt;=47000,(m!$P$8*35000/(m!$P$8+35000)),IF(AB1796&lt;=51000,47000,IF(AB1796&lt;=71000,51000,71000))))))</f>
        <v>71000</v>
      </c>
      <c r="AD1796" s="14">
        <f t="shared" ca="1" si="768"/>
        <v>116358.6873706317</v>
      </c>
      <c r="AE1796" s="8">
        <f t="shared" ca="1" si="780"/>
        <v>214.648</v>
      </c>
      <c r="AF1796" s="119">
        <f t="shared" ca="1" si="781"/>
        <v>3.9565999999999999</v>
      </c>
      <c r="AG1796" s="10">
        <f t="shared" ca="1" si="782"/>
        <v>0</v>
      </c>
      <c r="AH1796" s="8">
        <f t="shared" ca="1" si="769"/>
        <v>214.648</v>
      </c>
      <c r="AI1796" s="119">
        <f ca="1">IF(AG1796=0,AF1796*EXP(-m!$P$5*AD1796/(m!$P$18*AH1796)),AF1796*(AH1796/AE1796)^(-m!$P$5/(m!$P$18*AG1796)))</f>
        <v>3.6179245834115322E-8</v>
      </c>
      <c r="AJ1796" s="120">
        <f t="shared" ca="1" si="770"/>
        <v>3.5706139485926792E-13</v>
      </c>
      <c r="AK1796" s="8">
        <f ca="1">SQRT(m!$P$19*m!$P$18*AH1796)</f>
        <v>293.77755637800766</v>
      </c>
      <c r="AL1796" s="121">
        <f ca="1">AI1796/(m!$P$18*AH1796)</f>
        <v>5.868813614863775E-13</v>
      </c>
      <c r="AM1796" s="8">
        <f t="shared" ca="1" si="783"/>
        <v>-58.501999999999981</v>
      </c>
      <c r="AN1796" s="17">
        <f t="shared" ca="1" si="784"/>
        <v>4.7908682570316523E-13</v>
      </c>
      <c r="AO1796" s="16">
        <f t="shared" ca="1" si="785"/>
        <v>25.559562203964393</v>
      </c>
      <c r="AP1796" s="8"/>
      <c r="AQ1796" s="8">
        <f t="shared" ca="1" si="786"/>
        <v>8.2284580656949408E-2</v>
      </c>
      <c r="AR1796" s="15">
        <f ca="1">0.5*m!P$13*AN1796*N1796*N1796</f>
        <v>1.654490855623149E-5</v>
      </c>
      <c r="AS1796" s="18">
        <f t="shared" ca="1" si="771"/>
        <v>0.11056215040030881</v>
      </c>
      <c r="AT1796" s="8">
        <f ca="1">OFFSET(m!C$28,0,D1796)</f>
        <v>0</v>
      </c>
      <c r="AU1796" s="15">
        <f ca="1">AR1796*AS1796*OFFSET(m!C$25,0,D1796)*COS(AQ1796/180*PI())</f>
        <v>0</v>
      </c>
      <c r="AV1796" s="15">
        <f ca="1">AR1796*AT1796*OFFSET(m!C$26,0,D1796)*SIN(AQ1796/180*PI())</f>
        <v>0</v>
      </c>
      <c r="AW1796" s="15">
        <f t="shared" ca="1" si="772"/>
        <v>0</v>
      </c>
      <c r="AX1796" s="15">
        <f t="shared" ca="1" si="773"/>
        <v>0</v>
      </c>
      <c r="AY1796" s="8"/>
      <c r="AZ1796" s="6">
        <f>MATCH(A1796,m!$C$19:$C$24)</f>
        <v>2</v>
      </c>
      <c r="BA1796" s="9">
        <f ca="1">1*($D1796=BA$3)+($D1796&lt;BA$3)*OFFSET(m!$C$18,IF(ISNA($AZ1796),1,$AZ1796),BA$3)</f>
        <v>0</v>
      </c>
      <c r="BB1796" s="9">
        <f ca="1">1*($D1796=BB$3)+($D1796&lt;BB$3)*OFFSET(m!$C$18,IF(ISNA($AZ1796),1,$AZ1796),BB$3)</f>
        <v>0</v>
      </c>
      <c r="BC1796" s="9">
        <f ca="1">1*($D1796=BC$3)+($D1796&lt;BC$3)*OFFSET(m!$C$18,IF(ISNA($AZ1796),1,$AZ1796),BC$3)</f>
        <v>0</v>
      </c>
      <c r="BD1796" s="9">
        <f ca="1">1*($D1796=BD$3)+($D1796&lt;BD$3)*OFFSET(m!$C$18,IF(ISNA($AZ1796),1,$AZ1796),BD$3)</f>
        <v>0</v>
      </c>
      <c r="BE1796" s="8"/>
      <c r="BF1796" s="19">
        <f ca="1">m!D$18*BA1796*(m!D$14-(m!D$14-m!D$13)*$AN1796)*MIN(BL1796,m!D$18*m!$O$24)/MAX(m!D$18*m!$O$24,1)</f>
        <v>0</v>
      </c>
      <c r="BG1796" s="19">
        <f ca="1">m!E$18*BB1796*(m!E$14-(m!E$14-m!E$13)*$AN1796)*MIN(BM1796,m!E$18*m!$O$24)/MAX(m!E$18*m!$O$24,1)</f>
        <v>0</v>
      </c>
      <c r="BH1796" s="19">
        <f ca="1">m!F$18*BC1796*(m!F$14-(m!F$14-m!F$13)*$AN1796)*MIN(BN1796,m!F$18*m!$O$24)/MAX(m!F$18*m!$O$24,1)</f>
        <v>0</v>
      </c>
      <c r="BI1796" s="19">
        <f ca="1">m!G$18*BD1796*(m!G$14-(m!G$14-m!G$13)*$AN1796)*MIN(BO1796,m!G$18*m!$O$24)/MAX(m!G$18*m!$O$24,1)</f>
        <v>0</v>
      </c>
      <c r="BJ1796" s="8"/>
      <c r="BK1796" s="19">
        <f ca="1">m!D$6+IF(D1796&lt;=1,m!D$9)+IF(D1796&lt;=2,m!E$9)+IF(D1796&lt;=3,m!F$9)+IF(D1796&lt;=4,m!G$9)+IF(A1796&lt;m!D$24,m!D$23)</f>
        <v>125193.05003474819</v>
      </c>
      <c r="BL1796" s="19">
        <f ca="1">MAX(BL1795-m!D$18*BA1795*m!$O$24,0)</f>
        <v>0</v>
      </c>
      <c r="BM1796" s="19">
        <f ca="1">MAX(BM1795-m!E$18*BB1795*m!$O$24,0)</f>
        <v>0</v>
      </c>
      <c r="BN1796" s="19">
        <f ca="1">MAX(BN1795-m!F$18*BC1795*m!$O$24,0)</f>
        <v>0</v>
      </c>
      <c r="BO1796" s="19">
        <f ca="1">MAX(BO1795-m!G$18*BD1795*m!$O$24,0)</f>
        <v>0</v>
      </c>
      <c r="BP1796" s="8"/>
      <c r="BQ1796" s="15">
        <f t="shared" si="774"/>
        <v>1791</v>
      </c>
      <c r="BR1796" s="80">
        <f t="shared" ca="1" si="775"/>
        <v>0</v>
      </c>
      <c r="BS1796" s="80">
        <f t="shared" ca="1" si="776"/>
        <v>0</v>
      </c>
      <c r="BT1796" s="80">
        <f t="shared" ca="1" si="777"/>
        <v>75.088257263723435</v>
      </c>
      <c r="BU1796" s="80">
        <f t="shared" ca="1" si="792"/>
        <v>0.82284580656949402</v>
      </c>
      <c r="BV1796" s="80">
        <f t="shared" ca="1" si="778"/>
        <v>96.517696387874153</v>
      </c>
      <c r="BW1796" s="80">
        <f t="shared" ca="1" si="779"/>
        <v>0</v>
      </c>
      <c r="BX1796" s="80">
        <f t="shared" ca="1" si="793"/>
        <v>1.6544908556231489E-8</v>
      </c>
      <c r="BY1796" s="8"/>
      <c r="CA1796" s="18"/>
      <c r="CB1796" s="18"/>
      <c r="CC1796" s="10"/>
      <c r="CD1796" s="20"/>
      <c r="CE1796" s="20"/>
      <c r="CF1796" s="18"/>
      <c r="CG1796" s="7"/>
      <c r="CH1796" s="18"/>
      <c r="CI1796" s="18"/>
      <c r="CJ1796" s="10"/>
      <c r="CK1796" s="20"/>
      <c r="CL1796" s="20"/>
      <c r="CM1796" s="20"/>
      <c r="CN1796" s="20"/>
      <c r="CO1796" s="18"/>
      <c r="CP1796" s="18"/>
      <c r="CQ1796" s="18"/>
      <c r="CR1796" s="18"/>
      <c r="CS1796" s="18"/>
      <c r="CT1796" s="8"/>
      <c r="CU1796" s="11"/>
      <c r="CV1796" s="7"/>
    </row>
    <row r="1797" spans="1:100" x14ac:dyDescent="0.2">
      <c r="A1797" s="6">
        <f>A1796+m!$O$24</f>
        <v>1792</v>
      </c>
      <c r="B1797" s="8">
        <f t="shared" si="787"/>
        <v>29.8</v>
      </c>
      <c r="C1797" s="8"/>
      <c r="D1797" s="12" t="b">
        <f t="shared" ca="1" si="788"/>
        <v>0</v>
      </c>
      <c r="E1797" s="13">
        <f ca="1">IF(D1797,'c'!H1797,0)</f>
        <v>0</v>
      </c>
      <c r="F1797" s="13">
        <f ca="1">IF(D1797,'c'!I1797,0)</f>
        <v>0</v>
      </c>
      <c r="G1797" s="8"/>
      <c r="H1797" s="14">
        <f ca="1">H1796+M1796*m!$O$24</f>
        <v>193024.60907808359</v>
      </c>
      <c r="I1797" s="14">
        <f ca="1">I1796+K1796*m!$O$24</f>
        <v>11484096.563177327</v>
      </c>
      <c r="J1797" s="8"/>
      <c r="K1797" s="15">
        <f ca="1">K1796+(U1796-Y1796)*m!$O$24</f>
        <v>7508.8307903253044</v>
      </c>
      <c r="L1797" s="15">
        <f ca="1">K1797+m!$L$24</f>
        <v>7795.9864807201802</v>
      </c>
      <c r="M1797" s="15">
        <f ca="1">M1796+(V1796+X1796-W1796)*m!$O$24</f>
        <v>-10.787136932381676</v>
      </c>
      <c r="N1797" s="15">
        <f t="shared" ca="1" si="789"/>
        <v>7508.8385386862947</v>
      </c>
      <c r="O1797" s="8"/>
      <c r="P1797" s="15">
        <f t="shared" ca="1" si="790"/>
        <v>125193.05003474819</v>
      </c>
      <c r="Q1797" s="14">
        <f ca="1">m!P$5*SUM(BF1797:BI1797)</f>
        <v>0</v>
      </c>
      <c r="R1797" s="15">
        <f t="shared" ca="1" si="791"/>
        <v>0</v>
      </c>
      <c r="S1797" s="15">
        <f ca="1">S1796+m!$O$24*R1796</f>
        <v>8855.3614895588253</v>
      </c>
      <c r="T1797" s="8"/>
      <c r="U1797" s="16">
        <f t="shared" ref="U1797:U1860" ca="1" si="794">R1797*COS(E1797*PI()/180)+AW1797/P1797</f>
        <v>0</v>
      </c>
      <c r="V1797" s="16">
        <f t="shared" ref="V1797:V1860" ca="1" si="795">R1797*SIN(E1797*PI()/180)+AX1797/P1797</f>
        <v>0</v>
      </c>
      <c r="W1797" s="16">
        <f ca="1">m!P$6*(1000*m!P$7/(1000*m!P$7+H1797))^2</f>
        <v>9.2624507970574061</v>
      </c>
      <c r="X1797" s="16">
        <f ca="1">L1797*L1797/(1000*m!P$7+H1797)</f>
        <v>9.2590267289438106</v>
      </c>
      <c r="Y1797" s="16">
        <f ca="1">M1797*L1797/(1000*m!P$7+H1797)</f>
        <v>-1.2811513903045186E-2</v>
      </c>
      <c r="Z1797" s="8"/>
      <c r="AA1797" s="14">
        <f ca="1">m!$P$8+H1797</f>
        <v>6564124.6090780832</v>
      </c>
      <c r="AB1797" s="14">
        <f ca="1">(m!$P$8*H1797)/AA1797</f>
        <v>187348.52857555641</v>
      </c>
      <c r="AC1797" s="14">
        <f ca="1">IF(AB1797&lt;=11000,0,IF(AB1797&lt;=20000,11000,IF(H1797&lt;=32000,20000,IF(AB1797&lt;=47000,(m!$P$8*35000/(m!$P$8+35000)),IF(AB1797&lt;=51000,47000,IF(AB1797&lt;=71000,51000,71000))))))</f>
        <v>71000</v>
      </c>
      <c r="AD1797" s="14">
        <f t="shared" ref="AD1797:AD1860" ca="1" si="796">AB1797-AC1797</f>
        <v>116348.52857555641</v>
      </c>
      <c r="AE1797" s="8">
        <f t="shared" ca="1" si="780"/>
        <v>214.648</v>
      </c>
      <c r="AF1797" s="119">
        <f t="shared" ca="1" si="781"/>
        <v>3.9565999999999999</v>
      </c>
      <c r="AG1797" s="10">
        <f t="shared" ca="1" si="782"/>
        <v>0</v>
      </c>
      <c r="AH1797" s="8">
        <f t="shared" ref="AH1797:AH1860" ca="1" si="797">AE1797+AG1797*AD1797</f>
        <v>214.648</v>
      </c>
      <c r="AI1797" s="119">
        <f ca="1">IF(AG1797=0,AF1797*EXP(-m!$P$5*AD1797/(m!$P$18*AH1797)),AF1797*(AH1797/AE1797)^(-m!$P$5/(m!$P$18*AG1797)))</f>
        <v>3.623776042321176E-8</v>
      </c>
      <c r="AJ1797" s="120">
        <f t="shared" ref="AJ1797:AJ1860" ca="1" si="798">AI1797/101325</f>
        <v>3.5763888895348391E-13</v>
      </c>
      <c r="AK1797" s="8">
        <f ca="1">SQRT(m!$P$19*m!$P$18*AH1797)</f>
        <v>293.77755637800766</v>
      </c>
      <c r="AL1797" s="121">
        <f ca="1">AI1797/(m!$P$18*AH1797)</f>
        <v>5.8783055544893793E-13</v>
      </c>
      <c r="AM1797" s="8">
        <f t="shared" ca="1" si="783"/>
        <v>-58.501999999999981</v>
      </c>
      <c r="AN1797" s="17">
        <f t="shared" ca="1" si="784"/>
        <v>4.7986167791750035E-13</v>
      </c>
      <c r="AO1797" s="16">
        <f t="shared" ca="1" si="785"/>
        <v>25.55960581626109</v>
      </c>
      <c r="AP1797" s="8"/>
      <c r="AQ1797" s="8">
        <f t="shared" ca="1" si="786"/>
        <v>8.2310683424853245E-2</v>
      </c>
      <c r="AR1797" s="15">
        <f ca="1">0.5*m!P$13*AN1797*N1797*N1797</f>
        <v>1.657172405588404E-5</v>
      </c>
      <c r="AS1797" s="18">
        <f t="shared" ref="AS1797:AS1860" ca="1" si="799">IF(AO1797&lt;0.8,0.29,IF(AND(AO1797&gt;=0.8,AO1797&lt;1.068),AO1797-0.51,0.091+0.5/AO1797))</f>
        <v>0.11056211702145652</v>
      </c>
      <c r="AT1797" s="8">
        <f ca="1">OFFSET(m!C$28,0,D1797)</f>
        <v>0</v>
      </c>
      <c r="AU1797" s="15">
        <f ca="1">AR1797*AS1797*OFFSET(m!C$25,0,D1797)*COS(AQ1797/180*PI())</f>
        <v>0</v>
      </c>
      <c r="AV1797" s="15">
        <f ca="1">AR1797*AT1797*OFFSET(m!C$26,0,D1797)*SIN(AQ1797/180*PI())</f>
        <v>0</v>
      </c>
      <c r="AW1797" s="15">
        <f t="shared" ref="AW1797:AW1860" ca="1" si="800">-AU1797*COS(F1797*PI()/180)-AV1797*SIN(F1797*PI()/180)</f>
        <v>0</v>
      </c>
      <c r="AX1797" s="15">
        <f t="shared" ref="AX1797:AX1860" ca="1" si="801">-AU1797*SIN(F1797*PI()/180)+AV1797*COS(F1797*PI()/180)</f>
        <v>0</v>
      </c>
      <c r="AY1797" s="8"/>
      <c r="AZ1797" s="6">
        <f>MATCH(A1797,m!$C$19:$C$24)</f>
        <v>2</v>
      </c>
      <c r="BA1797" s="9">
        <f ca="1">1*($D1797=BA$3)+($D1797&lt;BA$3)*OFFSET(m!$C$18,IF(ISNA($AZ1797),1,$AZ1797),BA$3)</f>
        <v>0</v>
      </c>
      <c r="BB1797" s="9">
        <f ca="1">1*($D1797=BB$3)+($D1797&lt;BB$3)*OFFSET(m!$C$18,IF(ISNA($AZ1797),1,$AZ1797),BB$3)</f>
        <v>0</v>
      </c>
      <c r="BC1797" s="9">
        <f ca="1">1*($D1797=BC$3)+($D1797&lt;BC$3)*OFFSET(m!$C$18,IF(ISNA($AZ1797),1,$AZ1797),BC$3)</f>
        <v>0</v>
      </c>
      <c r="BD1797" s="9">
        <f ca="1">1*($D1797=BD$3)+($D1797&lt;BD$3)*OFFSET(m!$C$18,IF(ISNA($AZ1797),1,$AZ1797),BD$3)</f>
        <v>0</v>
      </c>
      <c r="BE1797" s="8"/>
      <c r="BF1797" s="19">
        <f ca="1">m!D$18*BA1797*(m!D$14-(m!D$14-m!D$13)*$AN1797)*MIN(BL1797,m!D$18*m!$O$24)/MAX(m!D$18*m!$O$24,1)</f>
        <v>0</v>
      </c>
      <c r="BG1797" s="19">
        <f ca="1">m!E$18*BB1797*(m!E$14-(m!E$14-m!E$13)*$AN1797)*MIN(BM1797,m!E$18*m!$O$24)/MAX(m!E$18*m!$O$24,1)</f>
        <v>0</v>
      </c>
      <c r="BH1797" s="19">
        <f ca="1">m!F$18*BC1797*(m!F$14-(m!F$14-m!F$13)*$AN1797)*MIN(BN1797,m!F$18*m!$O$24)/MAX(m!F$18*m!$O$24,1)</f>
        <v>0</v>
      </c>
      <c r="BI1797" s="19">
        <f ca="1">m!G$18*BD1797*(m!G$14-(m!G$14-m!G$13)*$AN1797)*MIN(BO1797,m!G$18*m!$O$24)/MAX(m!G$18*m!$O$24,1)</f>
        <v>0</v>
      </c>
      <c r="BJ1797" s="8"/>
      <c r="BK1797" s="19">
        <f ca="1">m!D$6+IF(D1797&lt;=1,m!D$9)+IF(D1797&lt;=2,m!E$9)+IF(D1797&lt;=3,m!F$9)+IF(D1797&lt;=4,m!G$9)+IF(A1797&lt;m!D$24,m!D$23)</f>
        <v>125193.05003474819</v>
      </c>
      <c r="BL1797" s="19">
        <f ca="1">MAX(BL1796-m!D$18*BA1796*m!$O$24,0)</f>
        <v>0</v>
      </c>
      <c r="BM1797" s="19">
        <f ca="1">MAX(BM1796-m!E$18*BB1796*m!$O$24,0)</f>
        <v>0</v>
      </c>
      <c r="BN1797" s="19">
        <f ca="1">MAX(BN1796-m!F$18*BC1796*m!$O$24,0)</f>
        <v>0</v>
      </c>
      <c r="BO1797" s="19">
        <f ca="1">MAX(BO1796-m!G$18*BD1796*m!$O$24,0)</f>
        <v>0</v>
      </c>
      <c r="BP1797" s="8"/>
      <c r="BQ1797" s="15">
        <f t="shared" ref="BQ1797:BQ1860" si="802">A1797</f>
        <v>1792</v>
      </c>
      <c r="BR1797" s="80">
        <f t="shared" ref="BR1797:BR1860" ca="1" si="803">E1797/BR$4*100</f>
        <v>0</v>
      </c>
      <c r="BS1797" s="80">
        <f t="shared" ref="BS1797:BS1860" ca="1" si="804">F1797/BS$4*100</f>
        <v>0</v>
      </c>
      <c r="BT1797" s="80">
        <f t="shared" ref="BT1797:BT1860" ca="1" si="805">N1797/BT$4/1000*100</f>
        <v>75.088385386862939</v>
      </c>
      <c r="BU1797" s="80">
        <f t="shared" ca="1" si="792"/>
        <v>0.82310683424853237</v>
      </c>
      <c r="BV1797" s="80">
        <f t="shared" ref="BV1797:BV1860" ca="1" si="806">H1797/BV$4/1000*100</f>
        <v>96.512304539041793</v>
      </c>
      <c r="BW1797" s="80">
        <f t="shared" ref="BW1797:BW1860" ca="1" si="807">U1797/BW$4*100</f>
        <v>0</v>
      </c>
      <c r="BX1797" s="80">
        <f t="shared" ca="1" si="793"/>
        <v>1.657172405588404E-8</v>
      </c>
      <c r="BY1797" s="8"/>
      <c r="CA1797" s="18"/>
      <c r="CB1797" s="18"/>
      <c r="CC1797" s="10"/>
      <c r="CD1797" s="20"/>
      <c r="CE1797" s="20"/>
      <c r="CF1797" s="18"/>
      <c r="CG1797" s="7"/>
      <c r="CH1797" s="18"/>
      <c r="CI1797" s="18"/>
      <c r="CJ1797" s="10"/>
      <c r="CK1797" s="20"/>
      <c r="CL1797" s="20"/>
      <c r="CM1797" s="20"/>
      <c r="CN1797" s="20"/>
      <c r="CO1797" s="18"/>
      <c r="CP1797" s="18"/>
      <c r="CQ1797" s="18"/>
      <c r="CR1797" s="18"/>
      <c r="CS1797" s="18"/>
      <c r="CT1797" s="8"/>
      <c r="CU1797" s="11"/>
      <c r="CV1797" s="7"/>
    </row>
    <row r="1798" spans="1:100" x14ac:dyDescent="0.2">
      <c r="A1798" s="6">
        <f>A1797+m!$O$24</f>
        <v>1793</v>
      </c>
      <c r="B1798" s="8">
        <f t="shared" si="787"/>
        <v>29.8</v>
      </c>
      <c r="C1798" s="8"/>
      <c r="D1798" s="12" t="b">
        <f t="shared" ca="1" si="788"/>
        <v>0</v>
      </c>
      <c r="E1798" s="13">
        <f ca="1">IF(D1798,'c'!H1798,0)</f>
        <v>0</v>
      </c>
      <c r="F1798" s="13">
        <f ca="1">IF(D1798,'c'!I1798,0)</f>
        <v>0</v>
      </c>
      <c r="G1798" s="8"/>
      <c r="H1798" s="14">
        <f ca="1">H1797+M1797*m!$O$24</f>
        <v>193013.82194115123</v>
      </c>
      <c r="I1798" s="14">
        <f ca="1">I1797+K1797*m!$O$24</f>
        <v>11491605.393967653</v>
      </c>
      <c r="J1798" s="8"/>
      <c r="K1798" s="15">
        <f ca="1">K1797+(U1797-Y1797)*m!$O$24</f>
        <v>7508.8436018392076</v>
      </c>
      <c r="L1798" s="15">
        <f ca="1">K1798+m!$L$24</f>
        <v>7795.9992922340834</v>
      </c>
      <c r="M1798" s="15">
        <f ca="1">M1797+(V1797+X1797-W1797)*m!$O$24</f>
        <v>-10.790561000495272</v>
      </c>
      <c r="N1798" s="15">
        <f t="shared" ca="1" si="789"/>
        <v>7508.851355106739</v>
      </c>
      <c r="O1798" s="8"/>
      <c r="P1798" s="15">
        <f t="shared" ca="1" si="790"/>
        <v>125193.05003474819</v>
      </c>
      <c r="Q1798" s="14">
        <f ca="1">m!P$5*SUM(BF1798:BI1798)</f>
        <v>0</v>
      </c>
      <c r="R1798" s="15">
        <f t="shared" ca="1" si="791"/>
        <v>0</v>
      </c>
      <c r="S1798" s="15">
        <f ca="1">S1797+m!$O$24*R1797</f>
        <v>8855.3614895588253</v>
      </c>
      <c r="T1798" s="8"/>
      <c r="U1798" s="16">
        <f t="shared" ca="1" si="794"/>
        <v>0</v>
      </c>
      <c r="V1798" s="16">
        <f t="shared" ca="1" si="795"/>
        <v>0</v>
      </c>
      <c r="W1798" s="16">
        <f ca="1">m!P$6*(1000*m!P$7/(1000*m!P$7+H1798))^2</f>
        <v>9.2624812399808167</v>
      </c>
      <c r="X1798" s="16">
        <f ca="1">L1798*L1798/(1000*m!P$7+H1798)</f>
        <v>9.2590723764355864</v>
      </c>
      <c r="Y1798" s="16">
        <f ca="1">M1798*L1798/(1000*m!P$7+H1798)</f>
        <v>-1.2815622672702648E-2</v>
      </c>
      <c r="Z1798" s="8"/>
      <c r="AA1798" s="14">
        <f ca="1">m!$P$8+H1798</f>
        <v>6564113.8219411513</v>
      </c>
      <c r="AB1798" s="14">
        <f ca="1">(m!$P$8*H1798)/AA1798</f>
        <v>187338.36650712075</v>
      </c>
      <c r="AC1798" s="14">
        <f ca="1">IF(AB1798&lt;=11000,0,IF(AB1798&lt;=20000,11000,IF(H1798&lt;=32000,20000,IF(AB1798&lt;=47000,(m!$P$8*35000/(m!$P$8+35000)),IF(AB1798&lt;=51000,47000,IF(AB1798&lt;=71000,51000,71000))))))</f>
        <v>71000</v>
      </c>
      <c r="AD1798" s="14">
        <f t="shared" ca="1" si="796"/>
        <v>116338.36650712075</v>
      </c>
      <c r="AE1798" s="8">
        <f t="shared" ref="AE1798:AE1861" ca="1" si="808">IF(AB1798&lt;=11000,288.15,IF(AB1798&lt;=20000,216.65,IF(H1798&lt;=32000,216.65,IF(AB1798&lt;=47000,236.513,IF(AB1798&lt;=71000,270.648,214.648)))))</f>
        <v>214.648</v>
      </c>
      <c r="AF1798" s="119">
        <f t="shared" ref="AF1798:AF1861" ca="1" si="809">IF(AB1798&lt;=11000,101325,IF(AB1798&lt;=20000,22632.05,IF(H1798&lt;=32000,5474.881,IF(AB1798&lt;=47000,574.592,IF(AB1798&lt;=51000,110.9115,IF(AB1798&lt;=71000,66.942,3.9566))))))</f>
        <v>3.9565999999999999</v>
      </c>
      <c r="AG1798" s="10">
        <f t="shared" ref="AG1798:AG1861" ca="1" si="810">IF(AB1798&lt;=11000,-0.0065,IF(AB1798&lt;=20000,0,IF(H1798&lt;=32000,0.001,IF(AB1798&lt;=47000,0.0028,IF(AB1798&lt;=51000,0,IF(AB1798&lt;=71000,-0.0028,0))))))</f>
        <v>0</v>
      </c>
      <c r="AH1798" s="8">
        <f t="shared" ca="1" si="797"/>
        <v>214.648</v>
      </c>
      <c r="AI1798" s="119">
        <f ca="1">IF(AG1798=0,AF1798*EXP(-m!$P$5*AD1798/(m!$P$18*AH1798)),AF1798*(AH1798/AE1798)^(-m!$P$5/(m!$P$18*AG1798)))</f>
        <v>3.6296388551313781E-8</v>
      </c>
      <c r="AJ1798" s="120">
        <f t="shared" ca="1" si="798"/>
        <v>3.5821750359056287E-13</v>
      </c>
      <c r="AK1798" s="8">
        <f ca="1">SQRT(m!$P$19*m!$P$18*AH1798)</f>
        <v>293.77755637800766</v>
      </c>
      <c r="AL1798" s="121">
        <f ca="1">AI1798/(m!$P$18*AH1798)</f>
        <v>5.8878159118361505E-13</v>
      </c>
      <c r="AM1798" s="8">
        <f t="shared" ref="AM1798:AM1861" ca="1" si="811">AH1798-273.15</f>
        <v>-58.501999999999981</v>
      </c>
      <c r="AN1798" s="17">
        <f t="shared" ref="AN1798:AN1861" ca="1" si="812">AL1798/1.225</f>
        <v>4.8063803361927755E-13</v>
      </c>
      <c r="AO1798" s="16">
        <f t="shared" ref="AO1798:AO1861" ca="1" si="813">N1798/AK1798</f>
        <v>25.559649442536024</v>
      </c>
      <c r="AP1798" s="8"/>
      <c r="AQ1798" s="8">
        <f t="shared" ref="AQ1798:AQ1861" ca="1" si="814">F1798-ATAN2(K1798, M1798)/PI()*180</f>
        <v>8.2336670079256311E-2</v>
      </c>
      <c r="AR1798" s="15">
        <f ca="1">0.5*m!P$13*AN1798*N1798*N1798</f>
        <v>1.6598591678602959E-5</v>
      </c>
      <c r="AS1798" s="18">
        <f t="shared" ca="1" si="799"/>
        <v>0.11056208363201987</v>
      </c>
      <c r="AT1798" s="8">
        <f ca="1">OFFSET(m!C$28,0,D1798)</f>
        <v>0</v>
      </c>
      <c r="AU1798" s="15">
        <f ca="1">AR1798*AS1798*OFFSET(m!C$25,0,D1798)*COS(AQ1798/180*PI())</f>
        <v>0</v>
      </c>
      <c r="AV1798" s="15">
        <f ca="1">AR1798*AT1798*OFFSET(m!C$26,0,D1798)*SIN(AQ1798/180*PI())</f>
        <v>0</v>
      </c>
      <c r="AW1798" s="15">
        <f t="shared" ca="1" si="800"/>
        <v>0</v>
      </c>
      <c r="AX1798" s="15">
        <f t="shared" ca="1" si="801"/>
        <v>0</v>
      </c>
      <c r="AY1798" s="8"/>
      <c r="AZ1798" s="6">
        <f>MATCH(A1798,m!$C$19:$C$24)</f>
        <v>2</v>
      </c>
      <c r="BA1798" s="9">
        <f ca="1">1*($D1798=BA$3)+($D1798&lt;BA$3)*OFFSET(m!$C$18,IF(ISNA($AZ1798),1,$AZ1798),BA$3)</f>
        <v>0</v>
      </c>
      <c r="BB1798" s="9">
        <f ca="1">1*($D1798=BB$3)+($D1798&lt;BB$3)*OFFSET(m!$C$18,IF(ISNA($AZ1798),1,$AZ1798),BB$3)</f>
        <v>0</v>
      </c>
      <c r="BC1798" s="9">
        <f ca="1">1*($D1798=BC$3)+($D1798&lt;BC$3)*OFFSET(m!$C$18,IF(ISNA($AZ1798),1,$AZ1798),BC$3)</f>
        <v>0</v>
      </c>
      <c r="BD1798" s="9">
        <f ca="1">1*($D1798=BD$3)+($D1798&lt;BD$3)*OFFSET(m!$C$18,IF(ISNA($AZ1798),1,$AZ1798),BD$3)</f>
        <v>0</v>
      </c>
      <c r="BE1798" s="8"/>
      <c r="BF1798" s="19">
        <f ca="1">m!D$18*BA1798*(m!D$14-(m!D$14-m!D$13)*$AN1798)*MIN(BL1798,m!D$18*m!$O$24)/MAX(m!D$18*m!$O$24,1)</f>
        <v>0</v>
      </c>
      <c r="BG1798" s="19">
        <f ca="1">m!E$18*BB1798*(m!E$14-(m!E$14-m!E$13)*$AN1798)*MIN(BM1798,m!E$18*m!$O$24)/MAX(m!E$18*m!$O$24,1)</f>
        <v>0</v>
      </c>
      <c r="BH1798" s="19">
        <f ca="1">m!F$18*BC1798*(m!F$14-(m!F$14-m!F$13)*$AN1798)*MIN(BN1798,m!F$18*m!$O$24)/MAX(m!F$18*m!$O$24,1)</f>
        <v>0</v>
      </c>
      <c r="BI1798" s="19">
        <f ca="1">m!G$18*BD1798*(m!G$14-(m!G$14-m!G$13)*$AN1798)*MIN(BO1798,m!G$18*m!$O$24)/MAX(m!G$18*m!$O$24,1)</f>
        <v>0</v>
      </c>
      <c r="BJ1798" s="8"/>
      <c r="BK1798" s="19">
        <f ca="1">m!D$6+IF(D1798&lt;=1,m!D$9)+IF(D1798&lt;=2,m!E$9)+IF(D1798&lt;=3,m!F$9)+IF(D1798&lt;=4,m!G$9)+IF(A1798&lt;m!D$24,m!D$23)</f>
        <v>125193.05003474819</v>
      </c>
      <c r="BL1798" s="19">
        <f ca="1">MAX(BL1797-m!D$18*BA1797*m!$O$24,0)</f>
        <v>0</v>
      </c>
      <c r="BM1798" s="19">
        <f ca="1">MAX(BM1797-m!E$18*BB1797*m!$O$24,0)</f>
        <v>0</v>
      </c>
      <c r="BN1798" s="19">
        <f ca="1">MAX(BN1797-m!F$18*BC1797*m!$O$24,0)</f>
        <v>0</v>
      </c>
      <c r="BO1798" s="19">
        <f ca="1">MAX(BO1797-m!G$18*BD1797*m!$O$24,0)</f>
        <v>0</v>
      </c>
      <c r="BP1798" s="8"/>
      <c r="BQ1798" s="15">
        <f t="shared" si="802"/>
        <v>1793</v>
      </c>
      <c r="BR1798" s="80">
        <f t="shared" ca="1" si="803"/>
        <v>0</v>
      </c>
      <c r="BS1798" s="80">
        <f t="shared" ca="1" si="804"/>
        <v>0</v>
      </c>
      <c r="BT1798" s="80">
        <f t="shared" ca="1" si="805"/>
        <v>75.088513551067393</v>
      </c>
      <c r="BU1798" s="80">
        <f t="shared" ca="1" si="792"/>
        <v>0.82336670079256302</v>
      </c>
      <c r="BV1798" s="80">
        <f t="shared" ca="1" si="806"/>
        <v>96.506910970575603</v>
      </c>
      <c r="BW1798" s="80">
        <f t="shared" ca="1" si="807"/>
        <v>0</v>
      </c>
      <c r="BX1798" s="80">
        <f t="shared" ca="1" si="793"/>
        <v>1.6598591678602958E-8</v>
      </c>
      <c r="BY1798" s="8"/>
      <c r="CA1798" s="18"/>
      <c r="CB1798" s="18"/>
      <c r="CC1798" s="10"/>
      <c r="CD1798" s="20"/>
      <c r="CE1798" s="20"/>
      <c r="CF1798" s="18"/>
      <c r="CG1798" s="7"/>
      <c r="CH1798" s="18"/>
      <c r="CI1798" s="18"/>
      <c r="CJ1798" s="10"/>
      <c r="CK1798" s="20"/>
      <c r="CL1798" s="20"/>
      <c r="CM1798" s="20"/>
      <c r="CN1798" s="20"/>
      <c r="CO1798" s="18"/>
      <c r="CP1798" s="18"/>
      <c r="CQ1798" s="18"/>
      <c r="CR1798" s="18"/>
      <c r="CS1798" s="18"/>
      <c r="CT1798" s="8"/>
      <c r="CU1798" s="11"/>
      <c r="CV1798" s="7"/>
    </row>
    <row r="1799" spans="1:100" x14ac:dyDescent="0.2">
      <c r="A1799" s="6">
        <f>A1798+m!$O$24</f>
        <v>1794</v>
      </c>
      <c r="B1799" s="8">
        <f t="shared" si="787"/>
        <v>29.900000000000002</v>
      </c>
      <c r="C1799" s="8"/>
      <c r="D1799" s="12" t="b">
        <f t="shared" ca="1" si="788"/>
        <v>0</v>
      </c>
      <c r="E1799" s="13">
        <f ca="1">IF(D1799,'c'!H1799,0)</f>
        <v>0</v>
      </c>
      <c r="F1799" s="13">
        <f ca="1">IF(D1799,'c'!I1799,0)</f>
        <v>0</v>
      </c>
      <c r="G1799" s="8"/>
      <c r="H1799" s="14">
        <f ca="1">H1798+M1798*m!$O$24</f>
        <v>193003.03138015073</v>
      </c>
      <c r="I1799" s="14">
        <f ca="1">I1798+K1798*m!$O$24</f>
        <v>11499114.237569492</v>
      </c>
      <c r="J1799" s="8"/>
      <c r="K1799" s="15">
        <f ca="1">K1798+(U1798-Y1798)*m!$O$24</f>
        <v>7508.8564174618805</v>
      </c>
      <c r="L1799" s="15">
        <f ca="1">K1799+m!$L$24</f>
        <v>7796.0121078567563</v>
      </c>
      <c r="M1799" s="15">
        <f ca="1">M1798+(V1798+X1798-W1798)*m!$O$24</f>
        <v>-10.793969864040502</v>
      </c>
      <c r="N1799" s="15">
        <f t="shared" ca="1" si="789"/>
        <v>7508.8641756156367</v>
      </c>
      <c r="O1799" s="8"/>
      <c r="P1799" s="15">
        <f t="shared" ca="1" si="790"/>
        <v>125193.05003474819</v>
      </c>
      <c r="Q1799" s="14">
        <f ca="1">m!P$5*SUM(BF1799:BI1799)</f>
        <v>0</v>
      </c>
      <c r="R1799" s="15">
        <f t="shared" ca="1" si="791"/>
        <v>0</v>
      </c>
      <c r="S1799" s="15">
        <f ca="1">S1798+m!$O$24*R1798</f>
        <v>8855.3614895588253</v>
      </c>
      <c r="T1799" s="8"/>
      <c r="U1799" s="16">
        <f t="shared" ca="1" si="794"/>
        <v>0</v>
      </c>
      <c r="V1799" s="16">
        <f t="shared" ca="1" si="795"/>
        <v>0</v>
      </c>
      <c r="W1799" s="16">
        <f ca="1">m!P$6*(1000*m!P$7/(1000*m!P$7+H1799))^2</f>
        <v>9.2625116927176219</v>
      </c>
      <c r="X1799" s="16">
        <f ca="1">L1799*L1799/(1000*m!P$7+H1799)</f>
        <v>9.2591180387170393</v>
      </c>
      <c r="Y1799" s="16">
        <f ca="1">M1799*L1799/(1000*m!P$7+H1799)</f>
        <v>-1.2819713424608992E-2</v>
      </c>
      <c r="Z1799" s="8"/>
      <c r="AA1799" s="14">
        <f ca="1">m!$P$8+H1799</f>
        <v>6564103.0313801505</v>
      </c>
      <c r="AB1799" s="14">
        <f ca="1">(m!$P$8*H1799)/AA1799</f>
        <v>187328.20117961147</v>
      </c>
      <c r="AC1799" s="14">
        <f ca="1">IF(AB1799&lt;=11000,0,IF(AB1799&lt;=20000,11000,IF(H1799&lt;=32000,20000,IF(AB1799&lt;=47000,(m!$P$8*35000/(m!$P$8+35000)),IF(AB1799&lt;=51000,47000,IF(AB1799&lt;=71000,51000,71000))))))</f>
        <v>71000</v>
      </c>
      <c r="AD1799" s="14">
        <f t="shared" ca="1" si="796"/>
        <v>116328.20117961147</v>
      </c>
      <c r="AE1799" s="8">
        <f t="shared" ca="1" si="808"/>
        <v>214.648</v>
      </c>
      <c r="AF1799" s="119">
        <f t="shared" ca="1" si="809"/>
        <v>3.9565999999999999</v>
      </c>
      <c r="AG1799" s="10">
        <f t="shared" ca="1" si="810"/>
        <v>0</v>
      </c>
      <c r="AH1799" s="8">
        <f t="shared" ca="1" si="797"/>
        <v>214.648</v>
      </c>
      <c r="AI1799" s="119">
        <f ca="1">IF(AG1799=0,AF1799*EXP(-m!$P$5*AD1799/(m!$P$18*AH1799)),AF1799*(AH1799/AE1799)^(-m!$P$5/(m!$P$18*AG1799)))</f>
        <v>3.635513038059548E-8</v>
      </c>
      <c r="AJ1799" s="120">
        <f t="shared" ca="1" si="798"/>
        <v>3.5879724037103856E-13</v>
      </c>
      <c r="AK1799" s="8">
        <f ca="1">SQRT(m!$P$19*m!$P$18*AH1799)</f>
        <v>293.77755637800766</v>
      </c>
      <c r="AL1799" s="121">
        <f ca="1">AI1799/(m!$P$18*AH1799)</f>
        <v>5.8973447132111464E-13</v>
      </c>
      <c r="AM1799" s="8">
        <f t="shared" ca="1" si="811"/>
        <v>-58.501999999999981</v>
      </c>
      <c r="AN1799" s="17">
        <f t="shared" ca="1" si="812"/>
        <v>4.814158949560119E-13</v>
      </c>
      <c r="AO1799" s="16">
        <f t="shared" ca="1" si="813"/>
        <v>25.559693082727794</v>
      </c>
      <c r="AP1799" s="8"/>
      <c r="AQ1799" s="8">
        <f t="shared" ca="1" si="814"/>
        <v>8.236254058277466E-2</v>
      </c>
      <c r="AR1799" s="15">
        <f ca="1">0.5*m!P$13*AN1799*N1799*N1799</f>
        <v>1.6625511499092221E-5</v>
      </c>
      <c r="AS1799" s="18">
        <f t="shared" ca="1" si="799"/>
        <v>0.110562050232046</v>
      </c>
      <c r="AT1799" s="8">
        <f ca="1">OFFSET(m!C$28,0,D1799)</f>
        <v>0</v>
      </c>
      <c r="AU1799" s="15">
        <f ca="1">AR1799*AS1799*OFFSET(m!C$25,0,D1799)*COS(AQ1799/180*PI())</f>
        <v>0</v>
      </c>
      <c r="AV1799" s="15">
        <f ca="1">AR1799*AT1799*OFFSET(m!C$26,0,D1799)*SIN(AQ1799/180*PI())</f>
        <v>0</v>
      </c>
      <c r="AW1799" s="15">
        <f t="shared" ca="1" si="800"/>
        <v>0</v>
      </c>
      <c r="AX1799" s="15">
        <f t="shared" ca="1" si="801"/>
        <v>0</v>
      </c>
      <c r="AY1799" s="8"/>
      <c r="AZ1799" s="6">
        <f>MATCH(A1799,m!$C$19:$C$24)</f>
        <v>2</v>
      </c>
      <c r="BA1799" s="9">
        <f ca="1">1*($D1799=BA$3)+($D1799&lt;BA$3)*OFFSET(m!$C$18,IF(ISNA($AZ1799),1,$AZ1799),BA$3)</f>
        <v>0</v>
      </c>
      <c r="BB1799" s="9">
        <f ca="1">1*($D1799=BB$3)+($D1799&lt;BB$3)*OFFSET(m!$C$18,IF(ISNA($AZ1799),1,$AZ1799),BB$3)</f>
        <v>0</v>
      </c>
      <c r="BC1799" s="9">
        <f ca="1">1*($D1799=BC$3)+($D1799&lt;BC$3)*OFFSET(m!$C$18,IF(ISNA($AZ1799),1,$AZ1799),BC$3)</f>
        <v>0</v>
      </c>
      <c r="BD1799" s="9">
        <f ca="1">1*($D1799=BD$3)+($D1799&lt;BD$3)*OFFSET(m!$C$18,IF(ISNA($AZ1799),1,$AZ1799),BD$3)</f>
        <v>0</v>
      </c>
      <c r="BE1799" s="8"/>
      <c r="BF1799" s="19">
        <f ca="1">m!D$18*BA1799*(m!D$14-(m!D$14-m!D$13)*$AN1799)*MIN(BL1799,m!D$18*m!$O$24)/MAX(m!D$18*m!$O$24,1)</f>
        <v>0</v>
      </c>
      <c r="BG1799" s="19">
        <f ca="1">m!E$18*BB1799*(m!E$14-(m!E$14-m!E$13)*$AN1799)*MIN(BM1799,m!E$18*m!$O$24)/MAX(m!E$18*m!$O$24,1)</f>
        <v>0</v>
      </c>
      <c r="BH1799" s="19">
        <f ca="1">m!F$18*BC1799*(m!F$14-(m!F$14-m!F$13)*$AN1799)*MIN(BN1799,m!F$18*m!$O$24)/MAX(m!F$18*m!$O$24,1)</f>
        <v>0</v>
      </c>
      <c r="BI1799" s="19">
        <f ca="1">m!G$18*BD1799*(m!G$14-(m!G$14-m!G$13)*$AN1799)*MIN(BO1799,m!G$18*m!$O$24)/MAX(m!G$18*m!$O$24,1)</f>
        <v>0</v>
      </c>
      <c r="BJ1799" s="8"/>
      <c r="BK1799" s="19">
        <f ca="1">m!D$6+IF(D1799&lt;=1,m!D$9)+IF(D1799&lt;=2,m!E$9)+IF(D1799&lt;=3,m!F$9)+IF(D1799&lt;=4,m!G$9)+IF(A1799&lt;m!D$24,m!D$23)</f>
        <v>125193.05003474819</v>
      </c>
      <c r="BL1799" s="19">
        <f ca="1">MAX(BL1798-m!D$18*BA1798*m!$O$24,0)</f>
        <v>0</v>
      </c>
      <c r="BM1799" s="19">
        <f ca="1">MAX(BM1798-m!E$18*BB1798*m!$O$24,0)</f>
        <v>0</v>
      </c>
      <c r="BN1799" s="19">
        <f ca="1">MAX(BN1798-m!F$18*BC1798*m!$O$24,0)</f>
        <v>0</v>
      </c>
      <c r="BO1799" s="19">
        <f ca="1">MAX(BO1798-m!G$18*BD1798*m!$O$24,0)</f>
        <v>0</v>
      </c>
      <c r="BP1799" s="8"/>
      <c r="BQ1799" s="15">
        <f t="shared" si="802"/>
        <v>1794</v>
      </c>
      <c r="BR1799" s="80">
        <f t="shared" ca="1" si="803"/>
        <v>0</v>
      </c>
      <c r="BS1799" s="80">
        <f t="shared" ca="1" si="804"/>
        <v>0</v>
      </c>
      <c r="BT1799" s="80">
        <f t="shared" ca="1" si="805"/>
        <v>75.088641756156377</v>
      </c>
      <c r="BU1799" s="80">
        <f t="shared" ca="1" si="792"/>
        <v>0.82362540582774668</v>
      </c>
      <c r="BV1799" s="80">
        <f t="shared" ca="1" si="806"/>
        <v>96.501515690075351</v>
      </c>
      <c r="BW1799" s="80">
        <f t="shared" ca="1" si="807"/>
        <v>0</v>
      </c>
      <c r="BX1799" s="80">
        <f t="shared" ca="1" si="793"/>
        <v>1.6625511499092223E-8</v>
      </c>
      <c r="BY1799" s="8"/>
      <c r="CA1799" s="18"/>
      <c r="CB1799" s="18"/>
      <c r="CC1799" s="10"/>
      <c r="CD1799" s="20"/>
      <c r="CE1799" s="20"/>
      <c r="CF1799" s="18"/>
      <c r="CG1799" s="7"/>
      <c r="CH1799" s="18"/>
      <c r="CI1799" s="18"/>
      <c r="CJ1799" s="10"/>
      <c r="CK1799" s="20"/>
      <c r="CL1799" s="20"/>
      <c r="CM1799" s="20"/>
      <c r="CN1799" s="20"/>
      <c r="CO1799" s="18"/>
      <c r="CP1799" s="18"/>
      <c r="CQ1799" s="18"/>
      <c r="CR1799" s="18"/>
      <c r="CS1799" s="18"/>
      <c r="CT1799" s="8"/>
      <c r="CU1799" s="11"/>
      <c r="CV1799" s="7"/>
    </row>
    <row r="1800" spans="1:100" x14ac:dyDescent="0.2">
      <c r="A1800" s="6">
        <f>A1799+m!$O$24</f>
        <v>1795</v>
      </c>
      <c r="B1800" s="8">
        <f t="shared" si="787"/>
        <v>29.900000000000002</v>
      </c>
      <c r="C1800" s="8"/>
      <c r="D1800" s="12" t="b">
        <f t="shared" ca="1" si="788"/>
        <v>0</v>
      </c>
      <c r="E1800" s="13">
        <f ca="1">IF(D1800,'c'!H1800,0)</f>
        <v>0</v>
      </c>
      <c r="F1800" s="13">
        <f ca="1">IF(D1800,'c'!I1800,0)</f>
        <v>0</v>
      </c>
      <c r="G1800" s="8"/>
      <c r="H1800" s="14">
        <f ca="1">H1799+M1799*m!$O$24</f>
        <v>192992.23741028667</v>
      </c>
      <c r="I1800" s="14">
        <f ca="1">I1799+K1799*m!$O$24</f>
        <v>11506623.093986955</v>
      </c>
      <c r="J1800" s="8"/>
      <c r="K1800" s="15">
        <f ca="1">K1799+(U1799-Y1799)*m!$O$24</f>
        <v>7508.869237175305</v>
      </c>
      <c r="L1800" s="15">
        <f ca="1">K1800+m!$L$24</f>
        <v>7796.0249275701808</v>
      </c>
      <c r="M1800" s="15">
        <f ca="1">M1799+(V1799+X1799-W1799)*m!$O$24</f>
        <v>-10.797363518041085</v>
      </c>
      <c r="N1800" s="15">
        <f t="shared" ca="1" si="789"/>
        <v>7508.8770001949415</v>
      </c>
      <c r="O1800" s="8"/>
      <c r="P1800" s="15">
        <f t="shared" ca="1" si="790"/>
        <v>125193.05003474819</v>
      </c>
      <c r="Q1800" s="14">
        <f ca="1">m!P$5*SUM(BF1800:BI1800)</f>
        <v>0</v>
      </c>
      <c r="R1800" s="15">
        <f t="shared" ca="1" si="791"/>
        <v>0</v>
      </c>
      <c r="S1800" s="15">
        <f ca="1">S1799+m!$O$24*R1799</f>
        <v>8855.3614895588253</v>
      </c>
      <c r="T1800" s="8"/>
      <c r="U1800" s="16">
        <f t="shared" ca="1" si="794"/>
        <v>0</v>
      </c>
      <c r="V1800" s="16">
        <f t="shared" ca="1" si="795"/>
        <v>0</v>
      </c>
      <c r="W1800" s="16">
        <f ca="1">m!P$6*(1000*m!P$7/(1000*m!P$7+H1800))^2</f>
        <v>9.2625421552250522</v>
      </c>
      <c r="X1800" s="16">
        <f ca="1">L1800*L1800/(1000*m!P$7+H1800)</f>
        <v>9.2591637157241138</v>
      </c>
      <c r="Y1800" s="16">
        <f ca="1">M1800*L1800/(1000*m!P$7+H1800)</f>
        <v>-1.2823786152629552E-2</v>
      </c>
      <c r="Z1800" s="8"/>
      <c r="AA1800" s="14">
        <f ca="1">m!$P$8+H1800</f>
        <v>6564092.2374102864</v>
      </c>
      <c r="AB1800" s="14">
        <f ca="1">(m!$P$8*H1800)/AA1800</f>
        <v>187318.0326073202</v>
      </c>
      <c r="AC1800" s="14">
        <f ca="1">IF(AB1800&lt;=11000,0,IF(AB1800&lt;=20000,11000,IF(H1800&lt;=32000,20000,IF(AB1800&lt;=47000,(m!$P$8*35000/(m!$P$8+35000)),IF(AB1800&lt;=51000,47000,IF(AB1800&lt;=71000,51000,71000))))))</f>
        <v>71000</v>
      </c>
      <c r="AD1800" s="14">
        <f t="shared" ca="1" si="796"/>
        <v>116318.0326073202</v>
      </c>
      <c r="AE1800" s="8">
        <f t="shared" ca="1" si="808"/>
        <v>214.648</v>
      </c>
      <c r="AF1800" s="119">
        <f t="shared" ca="1" si="809"/>
        <v>3.9565999999999999</v>
      </c>
      <c r="AG1800" s="10">
        <f t="shared" ca="1" si="810"/>
        <v>0</v>
      </c>
      <c r="AH1800" s="8">
        <f t="shared" ca="1" si="797"/>
        <v>214.648</v>
      </c>
      <c r="AI1800" s="119">
        <f ca="1">IF(AG1800=0,AF1800*EXP(-m!$P$5*AD1800/(m!$P$18*AH1800)),AF1800*(AH1800/AE1800)^(-m!$P$5/(m!$P$18*AG1800)))</f>
        <v>3.6413986073241728E-8</v>
      </c>
      <c r="AJ1800" s="120">
        <f t="shared" ca="1" si="798"/>
        <v>3.5937810089555124E-13</v>
      </c>
      <c r="AK1800" s="8">
        <f ca="1">SQRT(m!$P$19*m!$P$18*AH1800)</f>
        <v>293.77755637800766</v>
      </c>
      <c r="AL1800" s="121">
        <f ca="1">AI1800/(m!$P$18*AH1800)</f>
        <v>5.9068919849231745E-13</v>
      </c>
      <c r="AM1800" s="8">
        <f t="shared" ca="1" si="811"/>
        <v>-58.501999999999981</v>
      </c>
      <c r="AN1800" s="17">
        <f t="shared" ca="1" si="812"/>
        <v>4.8219526407536113E-13</v>
      </c>
      <c r="AO1800" s="16">
        <f t="shared" ca="1" si="813"/>
        <v>25.559736736774969</v>
      </c>
      <c r="AP1800" s="8"/>
      <c r="AQ1800" s="8">
        <f t="shared" ca="1" si="814"/>
        <v>8.2388294898187622E-2</v>
      </c>
      <c r="AR1800" s="15">
        <f ca="1">0.5*m!P$13*AN1800*N1800*N1800</f>
        <v>1.665248359206156E-5</v>
      </c>
      <c r="AS1800" s="18">
        <f t="shared" ca="1" si="799"/>
        <v>0.11056201682158202</v>
      </c>
      <c r="AT1800" s="8">
        <f ca="1">OFFSET(m!C$28,0,D1800)</f>
        <v>0</v>
      </c>
      <c r="AU1800" s="15">
        <f ca="1">AR1800*AS1800*OFFSET(m!C$25,0,D1800)*COS(AQ1800/180*PI())</f>
        <v>0</v>
      </c>
      <c r="AV1800" s="15">
        <f ca="1">AR1800*AT1800*OFFSET(m!C$26,0,D1800)*SIN(AQ1800/180*PI())</f>
        <v>0</v>
      </c>
      <c r="AW1800" s="15">
        <f t="shared" ca="1" si="800"/>
        <v>0</v>
      </c>
      <c r="AX1800" s="15">
        <f t="shared" ca="1" si="801"/>
        <v>0</v>
      </c>
      <c r="AY1800" s="8"/>
      <c r="AZ1800" s="6">
        <f>MATCH(A1800,m!$C$19:$C$24)</f>
        <v>2</v>
      </c>
      <c r="BA1800" s="9">
        <f ca="1">1*($D1800=BA$3)+($D1800&lt;BA$3)*OFFSET(m!$C$18,IF(ISNA($AZ1800),1,$AZ1800),BA$3)</f>
        <v>0</v>
      </c>
      <c r="BB1800" s="9">
        <f ca="1">1*($D1800=BB$3)+($D1800&lt;BB$3)*OFFSET(m!$C$18,IF(ISNA($AZ1800),1,$AZ1800),BB$3)</f>
        <v>0</v>
      </c>
      <c r="BC1800" s="9">
        <f ca="1">1*($D1800=BC$3)+($D1800&lt;BC$3)*OFFSET(m!$C$18,IF(ISNA($AZ1800),1,$AZ1800),BC$3)</f>
        <v>0</v>
      </c>
      <c r="BD1800" s="9">
        <f ca="1">1*($D1800=BD$3)+($D1800&lt;BD$3)*OFFSET(m!$C$18,IF(ISNA($AZ1800),1,$AZ1800),BD$3)</f>
        <v>0</v>
      </c>
      <c r="BE1800" s="8"/>
      <c r="BF1800" s="19">
        <f ca="1">m!D$18*BA1800*(m!D$14-(m!D$14-m!D$13)*$AN1800)*MIN(BL1800,m!D$18*m!$O$24)/MAX(m!D$18*m!$O$24,1)</f>
        <v>0</v>
      </c>
      <c r="BG1800" s="19">
        <f ca="1">m!E$18*BB1800*(m!E$14-(m!E$14-m!E$13)*$AN1800)*MIN(BM1800,m!E$18*m!$O$24)/MAX(m!E$18*m!$O$24,1)</f>
        <v>0</v>
      </c>
      <c r="BH1800" s="19">
        <f ca="1">m!F$18*BC1800*(m!F$14-(m!F$14-m!F$13)*$AN1800)*MIN(BN1800,m!F$18*m!$O$24)/MAX(m!F$18*m!$O$24,1)</f>
        <v>0</v>
      </c>
      <c r="BI1800" s="19">
        <f ca="1">m!G$18*BD1800*(m!G$14-(m!G$14-m!G$13)*$AN1800)*MIN(BO1800,m!G$18*m!$O$24)/MAX(m!G$18*m!$O$24,1)</f>
        <v>0</v>
      </c>
      <c r="BJ1800" s="8"/>
      <c r="BK1800" s="19">
        <f ca="1">m!D$6+IF(D1800&lt;=1,m!D$9)+IF(D1800&lt;=2,m!E$9)+IF(D1800&lt;=3,m!F$9)+IF(D1800&lt;=4,m!G$9)+IF(A1800&lt;m!D$24,m!D$23)</f>
        <v>125193.05003474819</v>
      </c>
      <c r="BL1800" s="19">
        <f ca="1">MAX(BL1799-m!D$18*BA1799*m!$O$24,0)</f>
        <v>0</v>
      </c>
      <c r="BM1800" s="19">
        <f ca="1">MAX(BM1799-m!E$18*BB1799*m!$O$24,0)</f>
        <v>0</v>
      </c>
      <c r="BN1800" s="19">
        <f ca="1">MAX(BN1799-m!F$18*BC1799*m!$O$24,0)</f>
        <v>0</v>
      </c>
      <c r="BO1800" s="19">
        <f ca="1">MAX(BO1799-m!G$18*BD1799*m!$O$24,0)</f>
        <v>0</v>
      </c>
      <c r="BP1800" s="8"/>
      <c r="BQ1800" s="15">
        <f t="shared" si="802"/>
        <v>1795</v>
      </c>
      <c r="BR1800" s="80">
        <f t="shared" ca="1" si="803"/>
        <v>0</v>
      </c>
      <c r="BS1800" s="80">
        <f t="shared" ca="1" si="804"/>
        <v>0</v>
      </c>
      <c r="BT1800" s="80">
        <f t="shared" ca="1" si="805"/>
        <v>75.088770001949413</v>
      </c>
      <c r="BU1800" s="80">
        <f t="shared" ca="1" si="792"/>
        <v>0.8238829489818762</v>
      </c>
      <c r="BV1800" s="80">
        <f t="shared" ca="1" si="806"/>
        <v>96.496118705143346</v>
      </c>
      <c r="BW1800" s="80">
        <f t="shared" ca="1" si="807"/>
        <v>0</v>
      </c>
      <c r="BX1800" s="80">
        <f t="shared" ca="1" si="793"/>
        <v>1.6652483592061559E-8</v>
      </c>
      <c r="BY1800" s="8"/>
      <c r="CA1800" s="18"/>
      <c r="CB1800" s="18"/>
      <c r="CC1800" s="10"/>
      <c r="CD1800" s="20"/>
      <c r="CE1800" s="20"/>
      <c r="CF1800" s="18"/>
      <c r="CG1800" s="7"/>
      <c r="CH1800" s="18"/>
      <c r="CI1800" s="18"/>
      <c r="CJ1800" s="10"/>
      <c r="CK1800" s="20"/>
      <c r="CL1800" s="20"/>
      <c r="CM1800" s="20"/>
      <c r="CN1800" s="20"/>
      <c r="CO1800" s="18"/>
      <c r="CP1800" s="18"/>
      <c r="CQ1800" s="18"/>
      <c r="CR1800" s="18"/>
      <c r="CS1800" s="18"/>
      <c r="CT1800" s="8"/>
      <c r="CU1800" s="11"/>
      <c r="CV1800" s="7"/>
    </row>
    <row r="1801" spans="1:100" x14ac:dyDescent="0.2">
      <c r="A1801" s="6">
        <f>A1800+m!$O$24</f>
        <v>1796</v>
      </c>
      <c r="B1801" s="8">
        <f t="shared" si="787"/>
        <v>29.900000000000002</v>
      </c>
      <c r="C1801" s="8"/>
      <c r="D1801" s="12" t="b">
        <f t="shared" ca="1" si="788"/>
        <v>0</v>
      </c>
      <c r="E1801" s="13">
        <f ca="1">IF(D1801,'c'!H1801,0)</f>
        <v>0</v>
      </c>
      <c r="F1801" s="13">
        <f ca="1">IF(D1801,'c'!I1801,0)</f>
        <v>0</v>
      </c>
      <c r="G1801" s="8"/>
      <c r="H1801" s="14">
        <f ca="1">H1800+M1800*m!$O$24</f>
        <v>192981.44004676864</v>
      </c>
      <c r="I1801" s="14">
        <f ca="1">I1800+K1800*m!$O$24</f>
        <v>11514131.96322413</v>
      </c>
      <c r="J1801" s="8"/>
      <c r="K1801" s="15">
        <f ca="1">K1800+(U1800-Y1800)*m!$O$24</f>
        <v>7508.8820609614577</v>
      </c>
      <c r="L1801" s="15">
        <f ca="1">K1801+m!$L$24</f>
        <v>7796.0377513563335</v>
      </c>
      <c r="M1801" s="15">
        <f ca="1">M1800+(V1800+X1800-W1800)*m!$O$24</f>
        <v>-10.800741957542023</v>
      </c>
      <c r="N1801" s="15">
        <f t="shared" ca="1" si="789"/>
        <v>7508.8898288266037</v>
      </c>
      <c r="O1801" s="8"/>
      <c r="P1801" s="15">
        <f t="shared" ca="1" si="790"/>
        <v>125193.05003474819</v>
      </c>
      <c r="Q1801" s="14">
        <f ca="1">m!P$5*SUM(BF1801:BI1801)</f>
        <v>0</v>
      </c>
      <c r="R1801" s="15">
        <f t="shared" ca="1" si="791"/>
        <v>0</v>
      </c>
      <c r="S1801" s="15">
        <f ca="1">S1800+m!$O$24*R1800</f>
        <v>8855.3614895588253</v>
      </c>
      <c r="T1801" s="8"/>
      <c r="U1801" s="16">
        <f t="shared" ca="1" si="794"/>
        <v>0</v>
      </c>
      <c r="V1801" s="16">
        <f t="shared" ca="1" si="795"/>
        <v>0</v>
      </c>
      <c r="W1801" s="16">
        <f ca="1">m!P$6*(1000*m!P$7/(1000*m!P$7+H1801))^2</f>
        <v>9.2625726274603277</v>
      </c>
      <c r="X1801" s="16">
        <f ca="1">L1801*L1801/(1000*m!P$7+H1801)</f>
        <v>9.2592094073927385</v>
      </c>
      <c r="Y1801" s="16">
        <f ca="1">M1801*L1801/(1000*m!P$7+H1801)</f>
        <v>-1.2827840850654647E-2</v>
      </c>
      <c r="Z1801" s="8"/>
      <c r="AA1801" s="14">
        <f ca="1">m!$P$8+H1801</f>
        <v>6564081.4400467686</v>
      </c>
      <c r="AB1801" s="14">
        <f ca="1">(m!$P$8*H1801)/AA1801</f>
        <v>187307.86080454354</v>
      </c>
      <c r="AC1801" s="14">
        <f ca="1">IF(AB1801&lt;=11000,0,IF(AB1801&lt;=20000,11000,IF(H1801&lt;=32000,20000,IF(AB1801&lt;=47000,(m!$P$8*35000/(m!$P$8+35000)),IF(AB1801&lt;=51000,47000,IF(AB1801&lt;=71000,51000,71000))))))</f>
        <v>71000</v>
      </c>
      <c r="AD1801" s="14">
        <f t="shared" ca="1" si="796"/>
        <v>116307.86080454354</v>
      </c>
      <c r="AE1801" s="8">
        <f t="shared" ca="1" si="808"/>
        <v>214.648</v>
      </c>
      <c r="AF1801" s="119">
        <f t="shared" ca="1" si="809"/>
        <v>3.9565999999999999</v>
      </c>
      <c r="AG1801" s="10">
        <f t="shared" ca="1" si="810"/>
        <v>0</v>
      </c>
      <c r="AH1801" s="8">
        <f t="shared" ca="1" si="797"/>
        <v>214.648</v>
      </c>
      <c r="AI1801" s="119">
        <f ca="1">IF(AG1801=0,AF1801*EXP(-m!$P$5*AD1801/(m!$P$18*AH1801)),AF1801*(AH1801/AE1801)^(-m!$P$5/(m!$P$18*AG1801)))</f>
        <v>3.6472955791446239E-8</v>
      </c>
      <c r="AJ1801" s="120">
        <f t="shared" ca="1" si="798"/>
        <v>3.599600867648284E-13</v>
      </c>
      <c r="AK1801" s="8">
        <f ca="1">SQRT(m!$P$19*m!$P$18*AH1801)</f>
        <v>293.77755637800766</v>
      </c>
      <c r="AL1801" s="121">
        <f ca="1">AI1801/(m!$P$18*AH1801)</f>
        <v>5.9164577532824741E-13</v>
      </c>
      <c r="AM1801" s="8">
        <f t="shared" ca="1" si="811"/>
        <v>-58.501999999999981</v>
      </c>
      <c r="AN1801" s="17">
        <f t="shared" ca="1" si="812"/>
        <v>4.8297614312509991E-13</v>
      </c>
      <c r="AO1801" s="16">
        <f t="shared" ca="1" si="813"/>
        <v>25.559780404616106</v>
      </c>
      <c r="AP1801" s="8"/>
      <c r="AQ1801" s="8">
        <f t="shared" ca="1" si="814"/>
        <v>8.241393298843791E-2</v>
      </c>
      <c r="AR1801" s="15">
        <f ca="1">0.5*m!P$13*AN1801*N1801*N1801</f>
        <v>1.6679508032225569E-5</v>
      </c>
      <c r="AS1801" s="18">
        <f t="shared" ca="1" si="799"/>
        <v>0.11056198340067507</v>
      </c>
      <c r="AT1801" s="8">
        <f ca="1">OFFSET(m!C$28,0,D1801)</f>
        <v>0</v>
      </c>
      <c r="AU1801" s="15">
        <f ca="1">AR1801*AS1801*OFFSET(m!C$25,0,D1801)*COS(AQ1801/180*PI())</f>
        <v>0</v>
      </c>
      <c r="AV1801" s="15">
        <f ca="1">AR1801*AT1801*OFFSET(m!C$26,0,D1801)*SIN(AQ1801/180*PI())</f>
        <v>0</v>
      </c>
      <c r="AW1801" s="15">
        <f t="shared" ca="1" si="800"/>
        <v>0</v>
      </c>
      <c r="AX1801" s="15">
        <f t="shared" ca="1" si="801"/>
        <v>0</v>
      </c>
      <c r="AY1801" s="8"/>
      <c r="AZ1801" s="6">
        <f>MATCH(A1801,m!$C$19:$C$24)</f>
        <v>2</v>
      </c>
      <c r="BA1801" s="9">
        <f ca="1">1*($D1801=BA$3)+($D1801&lt;BA$3)*OFFSET(m!$C$18,IF(ISNA($AZ1801),1,$AZ1801),BA$3)</f>
        <v>0</v>
      </c>
      <c r="BB1801" s="9">
        <f ca="1">1*($D1801=BB$3)+($D1801&lt;BB$3)*OFFSET(m!$C$18,IF(ISNA($AZ1801),1,$AZ1801),BB$3)</f>
        <v>0</v>
      </c>
      <c r="BC1801" s="9">
        <f ca="1">1*($D1801=BC$3)+($D1801&lt;BC$3)*OFFSET(m!$C$18,IF(ISNA($AZ1801),1,$AZ1801),BC$3)</f>
        <v>0</v>
      </c>
      <c r="BD1801" s="9">
        <f ca="1">1*($D1801=BD$3)+($D1801&lt;BD$3)*OFFSET(m!$C$18,IF(ISNA($AZ1801),1,$AZ1801),BD$3)</f>
        <v>0</v>
      </c>
      <c r="BE1801" s="8"/>
      <c r="BF1801" s="19">
        <f ca="1">m!D$18*BA1801*(m!D$14-(m!D$14-m!D$13)*$AN1801)*MIN(BL1801,m!D$18*m!$O$24)/MAX(m!D$18*m!$O$24,1)</f>
        <v>0</v>
      </c>
      <c r="BG1801" s="19">
        <f ca="1">m!E$18*BB1801*(m!E$14-(m!E$14-m!E$13)*$AN1801)*MIN(BM1801,m!E$18*m!$O$24)/MAX(m!E$18*m!$O$24,1)</f>
        <v>0</v>
      </c>
      <c r="BH1801" s="19">
        <f ca="1">m!F$18*BC1801*(m!F$14-(m!F$14-m!F$13)*$AN1801)*MIN(BN1801,m!F$18*m!$O$24)/MAX(m!F$18*m!$O$24,1)</f>
        <v>0</v>
      </c>
      <c r="BI1801" s="19">
        <f ca="1">m!G$18*BD1801*(m!G$14-(m!G$14-m!G$13)*$AN1801)*MIN(BO1801,m!G$18*m!$O$24)/MAX(m!G$18*m!$O$24,1)</f>
        <v>0</v>
      </c>
      <c r="BJ1801" s="8"/>
      <c r="BK1801" s="19">
        <f ca="1">m!D$6+IF(D1801&lt;=1,m!D$9)+IF(D1801&lt;=2,m!E$9)+IF(D1801&lt;=3,m!F$9)+IF(D1801&lt;=4,m!G$9)+IF(A1801&lt;m!D$24,m!D$23)</f>
        <v>125193.05003474819</v>
      </c>
      <c r="BL1801" s="19">
        <f ca="1">MAX(BL1800-m!D$18*BA1800*m!$O$24,0)</f>
        <v>0</v>
      </c>
      <c r="BM1801" s="19">
        <f ca="1">MAX(BM1800-m!E$18*BB1800*m!$O$24,0)</f>
        <v>0</v>
      </c>
      <c r="BN1801" s="19">
        <f ca="1">MAX(BN1800-m!F$18*BC1800*m!$O$24,0)</f>
        <v>0</v>
      </c>
      <c r="BO1801" s="19">
        <f ca="1">MAX(BO1800-m!G$18*BD1800*m!$O$24,0)</f>
        <v>0</v>
      </c>
      <c r="BP1801" s="8"/>
      <c r="BQ1801" s="15">
        <f t="shared" si="802"/>
        <v>1796</v>
      </c>
      <c r="BR1801" s="80">
        <f t="shared" ca="1" si="803"/>
        <v>0</v>
      </c>
      <c r="BS1801" s="80">
        <f t="shared" ca="1" si="804"/>
        <v>0</v>
      </c>
      <c r="BT1801" s="80">
        <f t="shared" ca="1" si="805"/>
        <v>75.088898288266037</v>
      </c>
      <c r="BU1801" s="80">
        <f t="shared" ca="1" si="792"/>
        <v>0.8241393298843791</v>
      </c>
      <c r="BV1801" s="80">
        <f t="shared" ca="1" si="806"/>
        <v>96.490720023384313</v>
      </c>
      <c r="BW1801" s="80">
        <f t="shared" ca="1" si="807"/>
        <v>0</v>
      </c>
      <c r="BX1801" s="80">
        <f t="shared" ca="1" si="793"/>
        <v>1.6679508032225567E-8</v>
      </c>
      <c r="BY1801" s="8"/>
      <c r="CA1801" s="18"/>
      <c r="CB1801" s="18"/>
      <c r="CC1801" s="10"/>
      <c r="CD1801" s="20"/>
      <c r="CE1801" s="20"/>
      <c r="CF1801" s="18"/>
      <c r="CG1801" s="7"/>
      <c r="CH1801" s="18"/>
      <c r="CI1801" s="18"/>
      <c r="CJ1801" s="10"/>
      <c r="CK1801" s="20"/>
      <c r="CL1801" s="20"/>
      <c r="CM1801" s="20"/>
      <c r="CN1801" s="20"/>
      <c r="CO1801" s="18"/>
      <c r="CP1801" s="18"/>
      <c r="CQ1801" s="18"/>
      <c r="CR1801" s="18"/>
      <c r="CS1801" s="18"/>
      <c r="CT1801" s="8"/>
      <c r="CU1801" s="11"/>
      <c r="CV1801" s="7"/>
    </row>
    <row r="1802" spans="1:100" x14ac:dyDescent="0.2">
      <c r="A1802" s="6">
        <f>A1801+m!$O$24</f>
        <v>1797</v>
      </c>
      <c r="B1802" s="8">
        <f t="shared" ref="B1802:B1865" si="815">FLOOR(A1802/60,0.1)</f>
        <v>29.900000000000002</v>
      </c>
      <c r="C1802" s="8"/>
      <c r="D1802" s="12" t="b">
        <f t="shared" ref="D1802:D1865" ca="1" si="816">IF(BL1801+BL1802&gt;0,1,IF(BM1801+BM1802&gt;0,2,IF(BN1801+BN1802&gt;0,3,IF(BO1801+BO1802&gt;0,4,FALSE))))</f>
        <v>0</v>
      </c>
      <c r="E1802" s="13">
        <f ca="1">IF(D1802,'c'!H1802,0)</f>
        <v>0</v>
      </c>
      <c r="F1802" s="13">
        <f ca="1">IF(D1802,'c'!I1802,0)</f>
        <v>0</v>
      </c>
      <c r="G1802" s="8"/>
      <c r="H1802" s="14">
        <f ca="1">H1801+M1801*m!$O$24</f>
        <v>192970.63930481111</v>
      </c>
      <c r="I1802" s="14">
        <f ca="1">I1801+K1801*m!$O$24</f>
        <v>11521640.845285092</v>
      </c>
      <c r="J1802" s="8"/>
      <c r="K1802" s="15">
        <f ca="1">K1801+(U1801-Y1801)*m!$O$24</f>
        <v>7508.8948888023087</v>
      </c>
      <c r="L1802" s="15">
        <f ca="1">K1802+m!$L$24</f>
        <v>7796.0505791971846</v>
      </c>
      <c r="M1802" s="15">
        <f ca="1">M1801+(V1801+X1801-W1801)*m!$O$24</f>
        <v>-10.804105177609612</v>
      </c>
      <c r="N1802" s="15">
        <f t="shared" ref="N1802:N1865" ca="1" si="817">SQRT(K1802*K1802+M1802*M1802)</f>
        <v>7508.9026614925651</v>
      </c>
      <c r="O1802" s="8"/>
      <c r="P1802" s="15">
        <f t="shared" ref="P1802:P1865" ca="1" si="818">SUM(BK1802:BO1802)</f>
        <v>125193.05003474819</v>
      </c>
      <c r="Q1802" s="14">
        <f ca="1">m!P$5*SUM(BF1802:BI1802)</f>
        <v>0</v>
      </c>
      <c r="R1802" s="15">
        <f t="shared" ref="R1802:R1865" ca="1" si="819">IF(AND(D1802=D1805,D1805&gt;0),(Q1803/P1803+Q1802/P1802)/2,Q1802/P1802)</f>
        <v>0</v>
      </c>
      <c r="S1802" s="15">
        <f ca="1">S1801+m!$O$24*R1801</f>
        <v>8855.3614895588253</v>
      </c>
      <c r="T1802" s="8"/>
      <c r="U1802" s="16">
        <f t="shared" ca="1" si="794"/>
        <v>0</v>
      </c>
      <c r="V1802" s="16">
        <f t="shared" ca="1" si="795"/>
        <v>0</v>
      </c>
      <c r="W1802" s="16">
        <f ca="1">m!P$6*(1000*m!P$7/(1000*m!P$7+H1802))^2</f>
        <v>9.2626031093806542</v>
      </c>
      <c r="X1802" s="16">
        <f ca="1">L1802*L1802/(1000*m!P$7+H1802)</f>
        <v>9.2592551136588135</v>
      </c>
      <c r="Y1802" s="16">
        <f ca="1">M1802*L1802/(1000*m!P$7+H1802)</f>
        <v>-1.2831877512599604E-2</v>
      </c>
      <c r="Z1802" s="8"/>
      <c r="AA1802" s="14">
        <f ca="1">m!$P$8+H1802</f>
        <v>6564070.6393048111</v>
      </c>
      <c r="AB1802" s="14">
        <f ca="1">(m!$P$8*H1802)/AA1802</f>
        <v>187297.68578558278</v>
      </c>
      <c r="AC1802" s="14">
        <f ca="1">IF(AB1802&lt;=11000,0,IF(AB1802&lt;=20000,11000,IF(H1802&lt;=32000,20000,IF(AB1802&lt;=47000,(m!$P$8*35000/(m!$P$8+35000)),IF(AB1802&lt;=51000,47000,IF(AB1802&lt;=71000,51000,71000))))))</f>
        <v>71000</v>
      </c>
      <c r="AD1802" s="14">
        <f t="shared" ca="1" si="796"/>
        <v>116297.68578558278</v>
      </c>
      <c r="AE1802" s="8">
        <f t="shared" ca="1" si="808"/>
        <v>214.648</v>
      </c>
      <c r="AF1802" s="119">
        <f t="shared" ca="1" si="809"/>
        <v>3.9565999999999999</v>
      </c>
      <c r="AG1802" s="10">
        <f t="shared" ca="1" si="810"/>
        <v>0</v>
      </c>
      <c r="AH1802" s="8">
        <f t="shared" ca="1" si="797"/>
        <v>214.648</v>
      </c>
      <c r="AI1802" s="119">
        <f ca="1">IF(AG1802=0,AF1802*EXP(-m!$P$5*AD1802/(m!$P$18*AH1802)),AF1802*(AH1802/AE1802)^(-m!$P$5/(m!$P$18*AG1802)))</f>
        <v>3.6532039697411752E-8</v>
      </c>
      <c r="AJ1802" s="120">
        <f t="shared" ca="1" si="798"/>
        <v>3.6054319957968666E-13</v>
      </c>
      <c r="AK1802" s="8">
        <f ca="1">SQRT(m!$P$19*m!$P$18*AH1802)</f>
        <v>293.77755637800766</v>
      </c>
      <c r="AL1802" s="121">
        <f ca="1">AI1802/(m!$P$18*AH1802)</f>
        <v>5.9260420446007519E-13</v>
      </c>
      <c r="AM1802" s="8">
        <f t="shared" ca="1" si="811"/>
        <v>-58.501999999999981</v>
      </c>
      <c r="AN1802" s="17">
        <f t="shared" ca="1" si="812"/>
        <v>4.8375853425312254E-13</v>
      </c>
      <c r="AO1802" s="16">
        <f t="shared" ca="1" si="813"/>
        <v>25.559824086189742</v>
      </c>
      <c r="AP1802" s="8"/>
      <c r="AQ1802" s="8">
        <f t="shared" ca="1" si="814"/>
        <v>8.2439454816631716E-2</v>
      </c>
      <c r="AR1802" s="15">
        <f ca="1">0.5*m!P$13*AN1802*N1802*N1802</f>
        <v>1.6706584894303755E-5</v>
      </c>
      <c r="AS1802" s="18">
        <f t="shared" ca="1" si="799"/>
        <v>0.11056194996937227</v>
      </c>
      <c r="AT1802" s="8">
        <f ca="1">OFFSET(m!C$28,0,D1802)</f>
        <v>0</v>
      </c>
      <c r="AU1802" s="15">
        <f ca="1">AR1802*AS1802*OFFSET(m!C$25,0,D1802)*COS(AQ1802/180*PI())</f>
        <v>0</v>
      </c>
      <c r="AV1802" s="15">
        <f ca="1">AR1802*AT1802*OFFSET(m!C$26,0,D1802)*SIN(AQ1802/180*PI())</f>
        <v>0</v>
      </c>
      <c r="AW1802" s="15">
        <f t="shared" ca="1" si="800"/>
        <v>0</v>
      </c>
      <c r="AX1802" s="15">
        <f t="shared" ca="1" si="801"/>
        <v>0</v>
      </c>
      <c r="AY1802" s="8"/>
      <c r="AZ1802" s="6">
        <f>MATCH(A1802,m!$C$19:$C$24)</f>
        <v>2</v>
      </c>
      <c r="BA1802" s="9">
        <f ca="1">1*($D1802=BA$3)+($D1802&lt;BA$3)*OFFSET(m!$C$18,IF(ISNA($AZ1802),1,$AZ1802),BA$3)</f>
        <v>0</v>
      </c>
      <c r="BB1802" s="9">
        <f ca="1">1*($D1802=BB$3)+($D1802&lt;BB$3)*OFFSET(m!$C$18,IF(ISNA($AZ1802),1,$AZ1802),BB$3)</f>
        <v>0</v>
      </c>
      <c r="BC1802" s="9">
        <f ca="1">1*($D1802=BC$3)+($D1802&lt;BC$3)*OFFSET(m!$C$18,IF(ISNA($AZ1802),1,$AZ1802),BC$3)</f>
        <v>0</v>
      </c>
      <c r="BD1802" s="9">
        <f ca="1">1*($D1802=BD$3)+($D1802&lt;BD$3)*OFFSET(m!$C$18,IF(ISNA($AZ1802),1,$AZ1802),BD$3)</f>
        <v>0</v>
      </c>
      <c r="BE1802" s="8"/>
      <c r="BF1802" s="19">
        <f ca="1">m!D$18*BA1802*(m!D$14-(m!D$14-m!D$13)*$AN1802)*MIN(BL1802,m!D$18*m!$O$24)/MAX(m!D$18*m!$O$24,1)</f>
        <v>0</v>
      </c>
      <c r="BG1802" s="19">
        <f ca="1">m!E$18*BB1802*(m!E$14-(m!E$14-m!E$13)*$AN1802)*MIN(BM1802,m!E$18*m!$O$24)/MAX(m!E$18*m!$O$24,1)</f>
        <v>0</v>
      </c>
      <c r="BH1802" s="19">
        <f ca="1">m!F$18*BC1802*(m!F$14-(m!F$14-m!F$13)*$AN1802)*MIN(BN1802,m!F$18*m!$O$24)/MAX(m!F$18*m!$O$24,1)</f>
        <v>0</v>
      </c>
      <c r="BI1802" s="19">
        <f ca="1">m!G$18*BD1802*(m!G$14-(m!G$14-m!G$13)*$AN1802)*MIN(BO1802,m!G$18*m!$O$24)/MAX(m!G$18*m!$O$24,1)</f>
        <v>0</v>
      </c>
      <c r="BJ1802" s="8"/>
      <c r="BK1802" s="19">
        <f ca="1">m!D$6+IF(D1802&lt;=1,m!D$9)+IF(D1802&lt;=2,m!E$9)+IF(D1802&lt;=3,m!F$9)+IF(D1802&lt;=4,m!G$9)+IF(A1802&lt;m!D$24,m!D$23)</f>
        <v>125193.05003474819</v>
      </c>
      <c r="BL1802" s="19">
        <f ca="1">MAX(BL1801-m!D$18*BA1801*m!$O$24,0)</f>
        <v>0</v>
      </c>
      <c r="BM1802" s="19">
        <f ca="1">MAX(BM1801-m!E$18*BB1801*m!$O$24,0)</f>
        <v>0</v>
      </c>
      <c r="BN1802" s="19">
        <f ca="1">MAX(BN1801-m!F$18*BC1801*m!$O$24,0)</f>
        <v>0</v>
      </c>
      <c r="BO1802" s="19">
        <f ca="1">MAX(BO1801-m!G$18*BD1801*m!$O$24,0)</f>
        <v>0</v>
      </c>
      <c r="BP1802" s="8"/>
      <c r="BQ1802" s="15">
        <f t="shared" si="802"/>
        <v>1797</v>
      </c>
      <c r="BR1802" s="80">
        <f t="shared" ca="1" si="803"/>
        <v>0</v>
      </c>
      <c r="BS1802" s="80">
        <f t="shared" ca="1" si="804"/>
        <v>0</v>
      </c>
      <c r="BT1802" s="80">
        <f t="shared" ca="1" si="805"/>
        <v>75.089026614925643</v>
      </c>
      <c r="BU1802" s="80">
        <f t="shared" ca="1" si="792"/>
        <v>0.82439454816631719</v>
      </c>
      <c r="BV1802" s="80">
        <f t="shared" ca="1" si="806"/>
        <v>96.485319652405551</v>
      </c>
      <c r="BW1802" s="80">
        <f t="shared" ca="1" si="807"/>
        <v>0</v>
      </c>
      <c r="BX1802" s="80">
        <f t="shared" ca="1" si="793"/>
        <v>1.6706584894303757E-8</v>
      </c>
      <c r="BY1802" s="8"/>
      <c r="CA1802" s="18"/>
      <c r="CB1802" s="18"/>
      <c r="CC1802" s="10"/>
      <c r="CD1802" s="20"/>
      <c r="CE1802" s="20"/>
      <c r="CF1802" s="18"/>
      <c r="CG1802" s="7"/>
      <c r="CH1802" s="18"/>
      <c r="CI1802" s="18"/>
      <c r="CJ1802" s="10"/>
      <c r="CK1802" s="20"/>
      <c r="CL1802" s="20"/>
      <c r="CM1802" s="20"/>
      <c r="CN1802" s="20"/>
      <c r="CO1802" s="18"/>
      <c r="CP1802" s="18"/>
      <c r="CQ1802" s="18"/>
      <c r="CR1802" s="18"/>
      <c r="CS1802" s="18"/>
      <c r="CT1802" s="8"/>
      <c r="CU1802" s="11"/>
      <c r="CV1802" s="7"/>
    </row>
    <row r="1803" spans="1:100" x14ac:dyDescent="0.2">
      <c r="A1803" s="6">
        <f>A1802+m!$O$24</f>
        <v>1798</v>
      </c>
      <c r="B1803" s="8">
        <f t="shared" si="815"/>
        <v>29.900000000000002</v>
      </c>
      <c r="C1803" s="8"/>
      <c r="D1803" s="12" t="b">
        <f t="shared" ca="1" si="816"/>
        <v>0</v>
      </c>
      <c r="E1803" s="13">
        <f ca="1">IF(D1803,'c'!H1803,0)</f>
        <v>0</v>
      </c>
      <c r="F1803" s="13">
        <f ca="1">IF(D1803,'c'!I1803,0)</f>
        <v>0</v>
      </c>
      <c r="G1803" s="8"/>
      <c r="H1803" s="14">
        <f ca="1">H1802+M1802*m!$O$24</f>
        <v>192959.8351996335</v>
      </c>
      <c r="I1803" s="14">
        <f ca="1">I1802+K1802*m!$O$24</f>
        <v>11529149.740173893</v>
      </c>
      <c r="J1803" s="8"/>
      <c r="K1803" s="15">
        <f ca="1">K1802+(U1802-Y1802)*m!$O$24</f>
        <v>7508.9077206798211</v>
      </c>
      <c r="L1803" s="15">
        <f ca="1">K1803+m!$L$24</f>
        <v>7796.0634110746969</v>
      </c>
      <c r="M1803" s="15">
        <f ca="1">M1802+(V1802+X1802-W1802)*m!$O$24</f>
        <v>-10.807453173331453</v>
      </c>
      <c r="N1803" s="15">
        <f t="shared" ca="1" si="817"/>
        <v>7508.9154981747606</v>
      </c>
      <c r="O1803" s="8"/>
      <c r="P1803" s="15">
        <f t="shared" ca="1" si="818"/>
        <v>125193.05003474819</v>
      </c>
      <c r="Q1803" s="14">
        <f ca="1">m!P$5*SUM(BF1803:BI1803)</f>
        <v>0</v>
      </c>
      <c r="R1803" s="15">
        <f t="shared" ca="1" si="819"/>
        <v>0</v>
      </c>
      <c r="S1803" s="15">
        <f ca="1">S1802+m!$O$24*R1802</f>
        <v>8855.3614895588253</v>
      </c>
      <c r="T1803" s="8"/>
      <c r="U1803" s="16">
        <f t="shared" ca="1" si="794"/>
        <v>0</v>
      </c>
      <c r="V1803" s="16">
        <f t="shared" ca="1" si="795"/>
        <v>0</v>
      </c>
      <c r="W1803" s="16">
        <f ca="1">m!P$6*(1000*m!P$7/(1000*m!P$7+H1803))^2</f>
        <v>9.2626336009432162</v>
      </c>
      <c r="X1803" s="16">
        <f ca="1">L1803*L1803/(1000*m!P$7+H1803)</f>
        <v>9.2593008344582177</v>
      </c>
      <c r="Y1803" s="16">
        <f ca="1">M1803*L1803/(1000*m!P$7+H1803)</f>
        <v>-1.2835896132404769E-2</v>
      </c>
      <c r="Z1803" s="8"/>
      <c r="AA1803" s="14">
        <f ca="1">m!$P$8+H1803</f>
        <v>6564059.8351996336</v>
      </c>
      <c r="AB1803" s="14">
        <f ca="1">(m!$P$8*H1803)/AA1803</f>
        <v>187287.50756474421</v>
      </c>
      <c r="AC1803" s="14">
        <f ca="1">IF(AB1803&lt;=11000,0,IF(AB1803&lt;=20000,11000,IF(H1803&lt;=32000,20000,IF(AB1803&lt;=47000,(m!$P$8*35000/(m!$P$8+35000)),IF(AB1803&lt;=51000,47000,IF(AB1803&lt;=71000,51000,71000))))))</f>
        <v>71000</v>
      </c>
      <c r="AD1803" s="14">
        <f t="shared" ca="1" si="796"/>
        <v>116287.50756474421</v>
      </c>
      <c r="AE1803" s="8">
        <f t="shared" ca="1" si="808"/>
        <v>214.648</v>
      </c>
      <c r="AF1803" s="119">
        <f t="shared" ca="1" si="809"/>
        <v>3.9565999999999999</v>
      </c>
      <c r="AG1803" s="10">
        <f t="shared" ca="1" si="810"/>
        <v>0</v>
      </c>
      <c r="AH1803" s="8">
        <f t="shared" ca="1" si="797"/>
        <v>214.648</v>
      </c>
      <c r="AI1803" s="119">
        <f ca="1">IF(AG1803=0,AF1803*EXP(-m!$P$5*AD1803/(m!$P$18*AH1803)),AF1803*(AH1803/AE1803)^(-m!$P$5/(m!$P$18*AG1803)))</f>
        <v>3.659123795334656E-8</v>
      </c>
      <c r="AJ1803" s="120">
        <f t="shared" ca="1" si="798"/>
        <v>3.6112744094099737E-13</v>
      </c>
      <c r="AK1803" s="8">
        <f ca="1">SQRT(m!$P$19*m!$P$18*AH1803)</f>
        <v>293.77755637800766</v>
      </c>
      <c r="AL1803" s="121">
        <f ca="1">AI1803/(m!$P$18*AH1803)</f>
        <v>5.9356448851906118E-13</v>
      </c>
      <c r="AM1803" s="8">
        <f t="shared" ca="1" si="811"/>
        <v>-58.501999999999981</v>
      </c>
      <c r="AN1803" s="17">
        <f t="shared" ca="1" si="812"/>
        <v>4.8454243960739687E-13</v>
      </c>
      <c r="AO1803" s="16">
        <f t="shared" ca="1" si="813"/>
        <v>25.559867781434381</v>
      </c>
      <c r="AP1803" s="8"/>
      <c r="AQ1803" s="8">
        <f t="shared" ca="1" si="814"/>
        <v>8.2464860346038657E-2</v>
      </c>
      <c r="AR1803" s="15">
        <f ca="1">0.5*m!P$13*AN1803*N1803*N1803</f>
        <v>1.6733714253018987E-5</v>
      </c>
      <c r="AS1803" s="18">
        <f t="shared" ca="1" si="799"/>
        <v>0.11056191652772082</v>
      </c>
      <c r="AT1803" s="8">
        <f ca="1">OFFSET(m!C$28,0,D1803)</f>
        <v>0</v>
      </c>
      <c r="AU1803" s="15">
        <f ca="1">AR1803*AS1803*OFFSET(m!C$25,0,D1803)*COS(AQ1803/180*PI())</f>
        <v>0</v>
      </c>
      <c r="AV1803" s="15">
        <f ca="1">AR1803*AT1803*OFFSET(m!C$26,0,D1803)*SIN(AQ1803/180*PI())</f>
        <v>0</v>
      </c>
      <c r="AW1803" s="15">
        <f t="shared" ca="1" si="800"/>
        <v>0</v>
      </c>
      <c r="AX1803" s="15">
        <f t="shared" ca="1" si="801"/>
        <v>0</v>
      </c>
      <c r="AY1803" s="8"/>
      <c r="AZ1803" s="6">
        <f>MATCH(A1803,m!$C$19:$C$24)</f>
        <v>2</v>
      </c>
      <c r="BA1803" s="9">
        <f ca="1">1*($D1803=BA$3)+($D1803&lt;BA$3)*OFFSET(m!$C$18,IF(ISNA($AZ1803),1,$AZ1803),BA$3)</f>
        <v>0</v>
      </c>
      <c r="BB1803" s="9">
        <f ca="1">1*($D1803=BB$3)+($D1803&lt;BB$3)*OFFSET(m!$C$18,IF(ISNA($AZ1803),1,$AZ1803),BB$3)</f>
        <v>0</v>
      </c>
      <c r="BC1803" s="9">
        <f ca="1">1*($D1803=BC$3)+($D1803&lt;BC$3)*OFFSET(m!$C$18,IF(ISNA($AZ1803),1,$AZ1803),BC$3)</f>
        <v>0</v>
      </c>
      <c r="BD1803" s="9">
        <f ca="1">1*($D1803=BD$3)+($D1803&lt;BD$3)*OFFSET(m!$C$18,IF(ISNA($AZ1803),1,$AZ1803),BD$3)</f>
        <v>0</v>
      </c>
      <c r="BE1803" s="8"/>
      <c r="BF1803" s="19">
        <f ca="1">m!D$18*BA1803*(m!D$14-(m!D$14-m!D$13)*$AN1803)*MIN(BL1803,m!D$18*m!$O$24)/MAX(m!D$18*m!$O$24,1)</f>
        <v>0</v>
      </c>
      <c r="BG1803" s="19">
        <f ca="1">m!E$18*BB1803*(m!E$14-(m!E$14-m!E$13)*$AN1803)*MIN(BM1803,m!E$18*m!$O$24)/MAX(m!E$18*m!$O$24,1)</f>
        <v>0</v>
      </c>
      <c r="BH1803" s="19">
        <f ca="1">m!F$18*BC1803*(m!F$14-(m!F$14-m!F$13)*$AN1803)*MIN(BN1803,m!F$18*m!$O$24)/MAX(m!F$18*m!$O$24,1)</f>
        <v>0</v>
      </c>
      <c r="BI1803" s="19">
        <f ca="1">m!G$18*BD1803*(m!G$14-(m!G$14-m!G$13)*$AN1803)*MIN(BO1803,m!G$18*m!$O$24)/MAX(m!G$18*m!$O$24,1)</f>
        <v>0</v>
      </c>
      <c r="BJ1803" s="8"/>
      <c r="BK1803" s="19">
        <f ca="1">m!D$6+IF(D1803&lt;=1,m!D$9)+IF(D1803&lt;=2,m!E$9)+IF(D1803&lt;=3,m!F$9)+IF(D1803&lt;=4,m!G$9)+IF(A1803&lt;m!D$24,m!D$23)</f>
        <v>125193.05003474819</v>
      </c>
      <c r="BL1803" s="19">
        <f ca="1">MAX(BL1802-m!D$18*BA1802*m!$O$24,0)</f>
        <v>0</v>
      </c>
      <c r="BM1803" s="19">
        <f ca="1">MAX(BM1802-m!E$18*BB1802*m!$O$24,0)</f>
        <v>0</v>
      </c>
      <c r="BN1803" s="19">
        <f ca="1">MAX(BN1802-m!F$18*BC1802*m!$O$24,0)</f>
        <v>0</v>
      </c>
      <c r="BO1803" s="19">
        <f ca="1">MAX(BO1802-m!G$18*BD1802*m!$O$24,0)</f>
        <v>0</v>
      </c>
      <c r="BP1803" s="8"/>
      <c r="BQ1803" s="15">
        <f t="shared" si="802"/>
        <v>1798</v>
      </c>
      <c r="BR1803" s="80">
        <f t="shared" ca="1" si="803"/>
        <v>0</v>
      </c>
      <c r="BS1803" s="80">
        <f t="shared" ca="1" si="804"/>
        <v>0</v>
      </c>
      <c r="BT1803" s="80">
        <f t="shared" ca="1" si="805"/>
        <v>75.089154981747612</v>
      </c>
      <c r="BU1803" s="80">
        <f t="shared" ca="1" si="792"/>
        <v>0.8246486034603866</v>
      </c>
      <c r="BV1803" s="80">
        <f t="shared" ca="1" si="806"/>
        <v>96.479917599816744</v>
      </c>
      <c r="BW1803" s="80">
        <f t="shared" ca="1" si="807"/>
        <v>0</v>
      </c>
      <c r="BX1803" s="80">
        <f t="shared" ca="1" si="793"/>
        <v>1.6733714253018986E-8</v>
      </c>
      <c r="BY1803" s="8"/>
      <c r="CA1803" s="18"/>
      <c r="CB1803" s="18"/>
      <c r="CC1803" s="10"/>
      <c r="CD1803" s="20"/>
      <c r="CE1803" s="20"/>
      <c r="CF1803" s="18"/>
      <c r="CG1803" s="7"/>
      <c r="CH1803" s="18"/>
      <c r="CI1803" s="18"/>
      <c r="CJ1803" s="10"/>
      <c r="CK1803" s="20"/>
      <c r="CL1803" s="20"/>
      <c r="CM1803" s="20"/>
      <c r="CN1803" s="20"/>
      <c r="CO1803" s="18"/>
      <c r="CP1803" s="18"/>
      <c r="CQ1803" s="18"/>
      <c r="CR1803" s="18"/>
      <c r="CS1803" s="18"/>
      <c r="CT1803" s="8"/>
      <c r="CU1803" s="11"/>
      <c r="CV1803" s="7"/>
    </row>
    <row r="1804" spans="1:100" x14ac:dyDescent="0.2">
      <c r="A1804" s="6">
        <f>A1803+m!$O$24</f>
        <v>1799</v>
      </c>
      <c r="B1804" s="8">
        <f t="shared" si="815"/>
        <v>29.900000000000002</v>
      </c>
      <c r="C1804" s="8"/>
      <c r="D1804" s="12" t="b">
        <f t="shared" ca="1" si="816"/>
        <v>0</v>
      </c>
      <c r="E1804" s="13">
        <f ca="1">IF(D1804,'c'!H1804,0)</f>
        <v>0</v>
      </c>
      <c r="F1804" s="13">
        <f ca="1">IF(D1804,'c'!I1804,0)</f>
        <v>0</v>
      </c>
      <c r="G1804" s="8"/>
      <c r="H1804" s="14">
        <f ca="1">H1803+M1803*m!$O$24</f>
        <v>192949.02774646017</v>
      </c>
      <c r="I1804" s="14">
        <f ca="1">I1803+K1803*m!$O$24</f>
        <v>11536658.647894572</v>
      </c>
      <c r="J1804" s="8"/>
      <c r="K1804" s="15">
        <f ca="1">K1803+(U1803-Y1803)*m!$O$24</f>
        <v>7508.9205565759539</v>
      </c>
      <c r="L1804" s="15">
        <f ca="1">K1804+m!$L$24</f>
        <v>7796.0762469708297</v>
      </c>
      <c r="M1804" s="15">
        <f ca="1">M1803+(V1803+X1803-W1803)*m!$O$24</f>
        <v>-10.810785939816451</v>
      </c>
      <c r="N1804" s="15">
        <f t="shared" ca="1" si="817"/>
        <v>7508.9283388551239</v>
      </c>
      <c r="O1804" s="8"/>
      <c r="P1804" s="15">
        <f t="shared" ca="1" si="818"/>
        <v>125193.05003474819</v>
      </c>
      <c r="Q1804" s="14">
        <f ca="1">m!P$5*SUM(BF1804:BI1804)</f>
        <v>0</v>
      </c>
      <c r="R1804" s="15">
        <f t="shared" ca="1" si="819"/>
        <v>0</v>
      </c>
      <c r="S1804" s="15">
        <f ca="1">S1803+m!$O$24*R1803</f>
        <v>8855.3614895588253</v>
      </c>
      <c r="T1804" s="8"/>
      <c r="U1804" s="16">
        <f t="shared" ca="1" si="794"/>
        <v>0</v>
      </c>
      <c r="V1804" s="16">
        <f t="shared" ca="1" si="795"/>
        <v>0</v>
      </c>
      <c r="W1804" s="16">
        <f ca="1">m!P$6*(1000*m!P$7/(1000*m!P$7+H1804))^2</f>
        <v>9.2626641021051945</v>
      </c>
      <c r="X1804" s="16">
        <f ca="1">L1804*L1804/(1000*m!P$7+H1804)</f>
        <v>9.2593465697268069</v>
      </c>
      <c r="Y1804" s="16">
        <f ca="1">M1804*L1804/(1000*m!P$7+H1804)</f>
        <v>-1.2839896704035509E-2</v>
      </c>
      <c r="Z1804" s="8"/>
      <c r="AA1804" s="14">
        <f ca="1">m!$P$8+H1804</f>
        <v>6564049.0277464604</v>
      </c>
      <c r="AB1804" s="14">
        <f ca="1">(m!$P$8*H1804)/AA1804</f>
        <v>187277.32615633879</v>
      </c>
      <c r="AC1804" s="14">
        <f ca="1">IF(AB1804&lt;=11000,0,IF(AB1804&lt;=20000,11000,IF(H1804&lt;=32000,20000,IF(AB1804&lt;=47000,(m!$P$8*35000/(m!$P$8+35000)),IF(AB1804&lt;=51000,47000,IF(AB1804&lt;=71000,51000,71000))))))</f>
        <v>71000</v>
      </c>
      <c r="AD1804" s="14">
        <f t="shared" ca="1" si="796"/>
        <v>116277.32615633879</v>
      </c>
      <c r="AE1804" s="8">
        <f t="shared" ca="1" si="808"/>
        <v>214.648</v>
      </c>
      <c r="AF1804" s="119">
        <f t="shared" ca="1" si="809"/>
        <v>3.9565999999999999</v>
      </c>
      <c r="AG1804" s="10">
        <f t="shared" ca="1" si="810"/>
        <v>0</v>
      </c>
      <c r="AH1804" s="8">
        <f t="shared" ca="1" si="797"/>
        <v>214.648</v>
      </c>
      <c r="AI1804" s="119">
        <f ca="1">IF(AG1804=0,AF1804*EXP(-m!$P$5*AD1804/(m!$P$18*AH1804)),AF1804*(AH1804/AE1804)^(-m!$P$5/(m!$P$18*AG1804)))</f>
        <v>3.6650550721465961E-8</v>
      </c>
      <c r="AJ1804" s="120">
        <f t="shared" ca="1" si="798"/>
        <v>3.6171281244970106E-13</v>
      </c>
      <c r="AK1804" s="8">
        <f ca="1">SQRT(m!$P$19*m!$P$18*AH1804)</f>
        <v>293.77755637800766</v>
      </c>
      <c r="AL1804" s="121">
        <f ca="1">AI1804/(m!$P$18*AH1804)</f>
        <v>5.9452663013657982E-13</v>
      </c>
      <c r="AM1804" s="8">
        <f t="shared" ca="1" si="811"/>
        <v>-58.501999999999981</v>
      </c>
      <c r="AN1804" s="17">
        <f t="shared" ca="1" si="812"/>
        <v>4.853278613359835E-13</v>
      </c>
      <c r="AO1804" s="16">
        <f t="shared" ca="1" si="813"/>
        <v>25.559911490288528</v>
      </c>
      <c r="AP1804" s="8"/>
      <c r="AQ1804" s="8">
        <f t="shared" ca="1" si="814"/>
        <v>8.2490149540091873E-2</v>
      </c>
      <c r="AR1804" s="15">
        <f ca="1">0.5*m!P$13*AN1804*N1804*N1804</f>
        <v>1.6760896183098148E-5</v>
      </c>
      <c r="AS1804" s="18">
        <f t="shared" ca="1" si="799"/>
        <v>0.11056188307576788</v>
      </c>
      <c r="AT1804" s="8">
        <f ca="1">OFFSET(m!C$28,0,D1804)</f>
        <v>0</v>
      </c>
      <c r="AU1804" s="15">
        <f ca="1">AR1804*AS1804*OFFSET(m!C$25,0,D1804)*COS(AQ1804/180*PI())</f>
        <v>0</v>
      </c>
      <c r="AV1804" s="15">
        <f ca="1">AR1804*AT1804*OFFSET(m!C$26,0,D1804)*SIN(AQ1804/180*PI())</f>
        <v>0</v>
      </c>
      <c r="AW1804" s="15">
        <f t="shared" ca="1" si="800"/>
        <v>0</v>
      </c>
      <c r="AX1804" s="15">
        <f t="shared" ca="1" si="801"/>
        <v>0</v>
      </c>
      <c r="AY1804" s="8"/>
      <c r="AZ1804" s="6">
        <f>MATCH(A1804,m!$C$19:$C$24)</f>
        <v>2</v>
      </c>
      <c r="BA1804" s="9">
        <f ca="1">1*($D1804=BA$3)+($D1804&lt;BA$3)*OFFSET(m!$C$18,IF(ISNA($AZ1804),1,$AZ1804),BA$3)</f>
        <v>0</v>
      </c>
      <c r="BB1804" s="9">
        <f ca="1">1*($D1804=BB$3)+($D1804&lt;BB$3)*OFFSET(m!$C$18,IF(ISNA($AZ1804),1,$AZ1804),BB$3)</f>
        <v>0</v>
      </c>
      <c r="BC1804" s="9">
        <f ca="1">1*($D1804=BC$3)+($D1804&lt;BC$3)*OFFSET(m!$C$18,IF(ISNA($AZ1804),1,$AZ1804),BC$3)</f>
        <v>0</v>
      </c>
      <c r="BD1804" s="9">
        <f ca="1">1*($D1804=BD$3)+($D1804&lt;BD$3)*OFFSET(m!$C$18,IF(ISNA($AZ1804),1,$AZ1804),BD$3)</f>
        <v>0</v>
      </c>
      <c r="BE1804" s="8"/>
      <c r="BF1804" s="19">
        <f ca="1">m!D$18*BA1804*(m!D$14-(m!D$14-m!D$13)*$AN1804)*MIN(BL1804,m!D$18*m!$O$24)/MAX(m!D$18*m!$O$24,1)</f>
        <v>0</v>
      </c>
      <c r="BG1804" s="19">
        <f ca="1">m!E$18*BB1804*(m!E$14-(m!E$14-m!E$13)*$AN1804)*MIN(BM1804,m!E$18*m!$O$24)/MAX(m!E$18*m!$O$24,1)</f>
        <v>0</v>
      </c>
      <c r="BH1804" s="19">
        <f ca="1">m!F$18*BC1804*(m!F$14-(m!F$14-m!F$13)*$AN1804)*MIN(BN1804,m!F$18*m!$O$24)/MAX(m!F$18*m!$O$24,1)</f>
        <v>0</v>
      </c>
      <c r="BI1804" s="19">
        <f ca="1">m!G$18*BD1804*(m!G$14-(m!G$14-m!G$13)*$AN1804)*MIN(BO1804,m!G$18*m!$O$24)/MAX(m!G$18*m!$O$24,1)</f>
        <v>0</v>
      </c>
      <c r="BJ1804" s="8"/>
      <c r="BK1804" s="19">
        <f ca="1">m!D$6+IF(D1804&lt;=1,m!D$9)+IF(D1804&lt;=2,m!E$9)+IF(D1804&lt;=3,m!F$9)+IF(D1804&lt;=4,m!G$9)+IF(A1804&lt;m!D$24,m!D$23)</f>
        <v>125193.05003474819</v>
      </c>
      <c r="BL1804" s="19">
        <f ca="1">MAX(BL1803-m!D$18*BA1803*m!$O$24,0)</f>
        <v>0</v>
      </c>
      <c r="BM1804" s="19">
        <f ca="1">MAX(BM1803-m!E$18*BB1803*m!$O$24,0)</f>
        <v>0</v>
      </c>
      <c r="BN1804" s="19">
        <f ca="1">MAX(BN1803-m!F$18*BC1803*m!$O$24,0)</f>
        <v>0</v>
      </c>
      <c r="BO1804" s="19">
        <f ca="1">MAX(BO1803-m!G$18*BD1803*m!$O$24,0)</f>
        <v>0</v>
      </c>
      <c r="BP1804" s="8"/>
      <c r="BQ1804" s="15">
        <f t="shared" si="802"/>
        <v>1799</v>
      </c>
      <c r="BR1804" s="80">
        <f t="shared" ca="1" si="803"/>
        <v>0</v>
      </c>
      <c r="BS1804" s="80">
        <f t="shared" ca="1" si="804"/>
        <v>0</v>
      </c>
      <c r="BT1804" s="80">
        <f t="shared" ca="1" si="805"/>
        <v>75.089283388551237</v>
      </c>
      <c r="BU1804" s="80">
        <f t="shared" ca="1" si="792"/>
        <v>0.82490149540091862</v>
      </c>
      <c r="BV1804" s="80">
        <f t="shared" ca="1" si="806"/>
        <v>96.47451387323008</v>
      </c>
      <c r="BW1804" s="80">
        <f t="shared" ca="1" si="807"/>
        <v>0</v>
      </c>
      <c r="BX1804" s="80">
        <f t="shared" ca="1" si="793"/>
        <v>1.6760896183098146E-8</v>
      </c>
      <c r="BY1804" s="8"/>
      <c r="CA1804" s="18"/>
      <c r="CB1804" s="18"/>
      <c r="CC1804" s="10"/>
      <c r="CD1804" s="20"/>
      <c r="CE1804" s="20"/>
      <c r="CF1804" s="18"/>
      <c r="CG1804" s="7"/>
      <c r="CH1804" s="18"/>
      <c r="CI1804" s="18"/>
      <c r="CJ1804" s="10"/>
      <c r="CK1804" s="20"/>
      <c r="CL1804" s="20"/>
      <c r="CM1804" s="20"/>
      <c r="CN1804" s="20"/>
      <c r="CO1804" s="18"/>
      <c r="CP1804" s="18"/>
      <c r="CQ1804" s="18"/>
      <c r="CR1804" s="18"/>
      <c r="CS1804" s="18"/>
      <c r="CT1804" s="8"/>
      <c r="CU1804" s="11"/>
      <c r="CV1804" s="7"/>
    </row>
    <row r="1805" spans="1:100" x14ac:dyDescent="0.2">
      <c r="A1805" s="6">
        <f>A1804+m!$O$24</f>
        <v>1800</v>
      </c>
      <c r="B1805" s="8">
        <f t="shared" si="815"/>
        <v>30</v>
      </c>
      <c r="C1805" s="8"/>
      <c r="D1805" s="12" t="b">
        <f t="shared" ca="1" si="816"/>
        <v>0</v>
      </c>
      <c r="E1805" s="13">
        <f ca="1">IF(D1805,'c'!H1805,0)</f>
        <v>0</v>
      </c>
      <c r="F1805" s="13">
        <f ca="1">IF(D1805,'c'!I1805,0)</f>
        <v>0</v>
      </c>
      <c r="G1805" s="8"/>
      <c r="H1805" s="14">
        <f ca="1">H1804+M1804*m!$O$24</f>
        <v>192938.21696052034</v>
      </c>
      <c r="I1805" s="14">
        <f ca="1">I1804+K1804*m!$O$24</f>
        <v>11544167.568451148</v>
      </c>
      <c r="J1805" s="8"/>
      <c r="K1805" s="15">
        <f ca="1">K1804+(U1804-Y1804)*m!$O$24</f>
        <v>7508.9333964726584</v>
      </c>
      <c r="L1805" s="15">
        <f ca="1">K1805+m!$L$24</f>
        <v>7796.0890868675342</v>
      </c>
      <c r="M1805" s="15">
        <f ca="1">M1804+(V1804+X1804-W1804)*m!$O$24</f>
        <v>-10.814103472194839</v>
      </c>
      <c r="N1805" s="15">
        <f t="shared" ca="1" si="817"/>
        <v>7508.941183515577</v>
      </c>
      <c r="O1805" s="8"/>
      <c r="P1805" s="15">
        <f t="shared" ca="1" si="818"/>
        <v>125193.05003474819</v>
      </c>
      <c r="Q1805" s="14">
        <f ca="1">m!P$5*SUM(BF1805:BI1805)</f>
        <v>0</v>
      </c>
      <c r="R1805" s="15">
        <f t="shared" ca="1" si="819"/>
        <v>0</v>
      </c>
      <c r="S1805" s="15">
        <f ca="1">S1804+m!$O$24*R1804</f>
        <v>8855.3614895588253</v>
      </c>
      <c r="T1805" s="8"/>
      <c r="U1805" s="16">
        <f t="shared" ca="1" si="794"/>
        <v>0</v>
      </c>
      <c r="V1805" s="16">
        <f t="shared" ca="1" si="795"/>
        <v>0</v>
      </c>
      <c r="W1805" s="16">
        <f ca="1">m!P$6*(1000*m!P$7/(1000*m!P$7+H1805))^2</f>
        <v>9.2626946128237471</v>
      </c>
      <c r="X1805" s="16">
        <f ca="1">L1805*L1805/(1000*m!P$7+H1805)</f>
        <v>9.2593923194004191</v>
      </c>
      <c r="Y1805" s="16">
        <f ca="1">M1805*L1805/(1000*m!P$7+H1805)</f>
        <v>-1.2843879221482231E-2</v>
      </c>
      <c r="Z1805" s="8"/>
      <c r="AA1805" s="14">
        <f ca="1">m!$P$8+H1805</f>
        <v>6564038.2169605205</v>
      </c>
      <c r="AB1805" s="14">
        <f ca="1">(m!$P$8*H1805)/AA1805</f>
        <v>187267.14157468232</v>
      </c>
      <c r="AC1805" s="14">
        <f ca="1">IF(AB1805&lt;=11000,0,IF(AB1805&lt;=20000,11000,IF(H1805&lt;=32000,20000,IF(AB1805&lt;=47000,(m!$P$8*35000/(m!$P$8+35000)),IF(AB1805&lt;=51000,47000,IF(AB1805&lt;=71000,51000,71000))))))</f>
        <v>71000</v>
      </c>
      <c r="AD1805" s="14">
        <f t="shared" ca="1" si="796"/>
        <v>116267.14157468232</v>
      </c>
      <c r="AE1805" s="8">
        <f t="shared" ca="1" si="808"/>
        <v>214.648</v>
      </c>
      <c r="AF1805" s="119">
        <f t="shared" ca="1" si="809"/>
        <v>3.9565999999999999</v>
      </c>
      <c r="AG1805" s="10">
        <f t="shared" ca="1" si="810"/>
        <v>0</v>
      </c>
      <c r="AH1805" s="8">
        <f t="shared" ca="1" si="797"/>
        <v>214.648</v>
      </c>
      <c r="AI1805" s="119">
        <f ca="1">IF(AG1805=0,AF1805*EXP(-m!$P$5*AD1805/(m!$P$18*AH1805)),AF1805*(AH1805/AE1805)^(-m!$P$5/(m!$P$18*AG1805)))</f>
        <v>3.6709978163988274E-8</v>
      </c>
      <c r="AJ1805" s="120">
        <f t="shared" ca="1" si="798"/>
        <v>3.6229931570676809E-13</v>
      </c>
      <c r="AK1805" s="8">
        <f ca="1">SQRT(m!$P$19*m!$P$18*AH1805)</f>
        <v>293.77755637800766</v>
      </c>
      <c r="AL1805" s="121">
        <f ca="1">AI1805/(m!$P$18*AH1805)</f>
        <v>5.9549063194405429E-13</v>
      </c>
      <c r="AM1805" s="8">
        <f t="shared" ca="1" si="811"/>
        <v>-58.501999999999981</v>
      </c>
      <c r="AN1805" s="17">
        <f t="shared" ca="1" si="812"/>
        <v>4.8611480158698304E-13</v>
      </c>
      <c r="AO1805" s="16">
        <f t="shared" ca="1" si="813"/>
        <v>25.559955212690646</v>
      </c>
      <c r="AP1805" s="8"/>
      <c r="AQ1805" s="8">
        <f t="shared" ca="1" si="814"/>
        <v>8.2515322362388191E-2</v>
      </c>
      <c r="AR1805" s="15">
        <f ca="1">0.5*m!P$13*AN1805*N1805*N1805</f>
        <v>1.6788130759270286E-5</v>
      </c>
      <c r="AS1805" s="18">
        <f t="shared" ca="1" si="799"/>
        <v>0.11056184961356065</v>
      </c>
      <c r="AT1805" s="8">
        <f ca="1">OFFSET(m!C$28,0,D1805)</f>
        <v>0</v>
      </c>
      <c r="AU1805" s="15">
        <f ca="1">AR1805*AS1805*OFFSET(m!C$25,0,D1805)*COS(AQ1805/180*PI())</f>
        <v>0</v>
      </c>
      <c r="AV1805" s="15">
        <f ca="1">AR1805*AT1805*OFFSET(m!C$26,0,D1805)*SIN(AQ1805/180*PI())</f>
        <v>0</v>
      </c>
      <c r="AW1805" s="15">
        <f t="shared" ca="1" si="800"/>
        <v>0</v>
      </c>
      <c r="AX1805" s="15">
        <f t="shared" ca="1" si="801"/>
        <v>0</v>
      </c>
      <c r="AY1805" s="8"/>
      <c r="AZ1805" s="6">
        <f>MATCH(A1805,m!$C$19:$C$24)</f>
        <v>2</v>
      </c>
      <c r="BA1805" s="9">
        <f ca="1">1*($D1805=BA$3)+($D1805&lt;BA$3)*OFFSET(m!$C$18,IF(ISNA($AZ1805),1,$AZ1805),BA$3)</f>
        <v>0</v>
      </c>
      <c r="BB1805" s="9">
        <f ca="1">1*($D1805=BB$3)+($D1805&lt;BB$3)*OFFSET(m!$C$18,IF(ISNA($AZ1805),1,$AZ1805),BB$3)</f>
        <v>0</v>
      </c>
      <c r="BC1805" s="9">
        <f ca="1">1*($D1805=BC$3)+($D1805&lt;BC$3)*OFFSET(m!$C$18,IF(ISNA($AZ1805),1,$AZ1805),BC$3)</f>
        <v>0</v>
      </c>
      <c r="BD1805" s="9">
        <f ca="1">1*($D1805=BD$3)+($D1805&lt;BD$3)*OFFSET(m!$C$18,IF(ISNA($AZ1805),1,$AZ1805),BD$3)</f>
        <v>0</v>
      </c>
      <c r="BE1805" s="8"/>
      <c r="BF1805" s="19">
        <f ca="1">m!D$18*BA1805*(m!D$14-(m!D$14-m!D$13)*$AN1805)*MIN(BL1805,m!D$18*m!$O$24)/MAX(m!D$18*m!$O$24,1)</f>
        <v>0</v>
      </c>
      <c r="BG1805" s="19">
        <f ca="1">m!E$18*BB1805*(m!E$14-(m!E$14-m!E$13)*$AN1805)*MIN(BM1805,m!E$18*m!$O$24)/MAX(m!E$18*m!$O$24,1)</f>
        <v>0</v>
      </c>
      <c r="BH1805" s="19">
        <f ca="1">m!F$18*BC1805*(m!F$14-(m!F$14-m!F$13)*$AN1805)*MIN(BN1805,m!F$18*m!$O$24)/MAX(m!F$18*m!$O$24,1)</f>
        <v>0</v>
      </c>
      <c r="BI1805" s="19">
        <f ca="1">m!G$18*BD1805*(m!G$14-(m!G$14-m!G$13)*$AN1805)*MIN(BO1805,m!G$18*m!$O$24)/MAX(m!G$18*m!$O$24,1)</f>
        <v>0</v>
      </c>
      <c r="BJ1805" s="8"/>
      <c r="BK1805" s="19">
        <f ca="1">m!D$6+IF(D1805&lt;=1,m!D$9)+IF(D1805&lt;=2,m!E$9)+IF(D1805&lt;=3,m!F$9)+IF(D1805&lt;=4,m!G$9)+IF(A1805&lt;m!D$24,m!D$23)</f>
        <v>125193.05003474819</v>
      </c>
      <c r="BL1805" s="19">
        <f ca="1">MAX(BL1804-m!D$18*BA1804*m!$O$24,0)</f>
        <v>0</v>
      </c>
      <c r="BM1805" s="19">
        <f ca="1">MAX(BM1804-m!E$18*BB1804*m!$O$24,0)</f>
        <v>0</v>
      </c>
      <c r="BN1805" s="19">
        <f ca="1">MAX(BN1804-m!F$18*BC1804*m!$O$24,0)</f>
        <v>0</v>
      </c>
      <c r="BO1805" s="19">
        <f ca="1">MAX(BO1804-m!G$18*BD1804*m!$O$24,0)</f>
        <v>0</v>
      </c>
      <c r="BP1805" s="8"/>
      <c r="BQ1805" s="15">
        <f t="shared" si="802"/>
        <v>1800</v>
      </c>
      <c r="BR1805" s="80">
        <f t="shared" ca="1" si="803"/>
        <v>0</v>
      </c>
      <c r="BS1805" s="80">
        <f t="shared" ca="1" si="804"/>
        <v>0</v>
      </c>
      <c r="BT1805" s="80">
        <f t="shared" ca="1" si="805"/>
        <v>75.089411835155772</v>
      </c>
      <c r="BU1805" s="80">
        <f t="shared" ca="1" si="792"/>
        <v>0.82515322362388188</v>
      </c>
      <c r="BV1805" s="80">
        <f t="shared" ca="1" si="806"/>
        <v>96.469108480260175</v>
      </c>
      <c r="BW1805" s="80">
        <f t="shared" ca="1" si="807"/>
        <v>0</v>
      </c>
      <c r="BX1805" s="80">
        <f t="shared" ca="1" si="793"/>
        <v>1.6788130759270285E-8</v>
      </c>
      <c r="BY1805" s="8"/>
      <c r="CA1805" s="18"/>
      <c r="CB1805" s="18"/>
      <c r="CC1805" s="10"/>
      <c r="CD1805" s="20"/>
      <c r="CE1805" s="20"/>
      <c r="CF1805" s="18"/>
      <c r="CG1805" s="7"/>
      <c r="CH1805" s="18"/>
      <c r="CI1805" s="18"/>
      <c r="CJ1805" s="10"/>
      <c r="CK1805" s="20"/>
      <c r="CL1805" s="20"/>
      <c r="CM1805" s="20"/>
      <c r="CN1805" s="20"/>
      <c r="CO1805" s="18"/>
      <c r="CP1805" s="18"/>
      <c r="CQ1805" s="18"/>
      <c r="CR1805" s="18"/>
      <c r="CS1805" s="18"/>
      <c r="CT1805" s="8"/>
      <c r="CU1805" s="11"/>
      <c r="CV1805" s="7"/>
    </row>
    <row r="1806" spans="1:100" x14ac:dyDescent="0.2">
      <c r="A1806" s="6">
        <f>A1805+m!$O$24</f>
        <v>1801</v>
      </c>
      <c r="B1806" s="8">
        <f t="shared" si="815"/>
        <v>30</v>
      </c>
      <c r="C1806" s="8"/>
      <c r="D1806" s="12" t="b">
        <f t="shared" ca="1" si="816"/>
        <v>0</v>
      </c>
      <c r="E1806" s="13">
        <f ca="1">IF(D1806,'c'!H1806,0)</f>
        <v>0</v>
      </c>
      <c r="F1806" s="13">
        <f ca="1">IF(D1806,'c'!I1806,0)</f>
        <v>0</v>
      </c>
      <c r="G1806" s="8"/>
      <c r="H1806" s="14">
        <f ca="1">H1805+M1805*m!$O$24</f>
        <v>192927.40285704815</v>
      </c>
      <c r="I1806" s="14">
        <f ca="1">I1805+K1805*m!$O$24</f>
        <v>11551676.501847621</v>
      </c>
      <c r="J1806" s="8"/>
      <c r="K1806" s="15">
        <f ca="1">K1805+(U1805-Y1805)*m!$O$24</f>
        <v>7508.9462403518801</v>
      </c>
      <c r="L1806" s="15">
        <f ca="1">K1806+m!$L$24</f>
        <v>7796.1019307467559</v>
      </c>
      <c r="M1806" s="15">
        <f ca="1">M1805+(V1805+X1805-W1805)*m!$O$24</f>
        <v>-10.817405765618167</v>
      </c>
      <c r="N1806" s="15">
        <f t="shared" ca="1" si="817"/>
        <v>7508.9540321380409</v>
      </c>
      <c r="O1806" s="8"/>
      <c r="P1806" s="15">
        <f t="shared" ca="1" si="818"/>
        <v>125193.05003474819</v>
      </c>
      <c r="Q1806" s="14">
        <f ca="1">m!P$5*SUM(BF1806:BI1806)</f>
        <v>0</v>
      </c>
      <c r="R1806" s="15">
        <f t="shared" ca="1" si="819"/>
        <v>0</v>
      </c>
      <c r="S1806" s="15">
        <f ca="1">S1805+m!$O$24*R1805</f>
        <v>8855.3614895588253</v>
      </c>
      <c r="T1806" s="8"/>
      <c r="U1806" s="16">
        <f t="shared" ca="1" si="794"/>
        <v>0</v>
      </c>
      <c r="V1806" s="16">
        <f t="shared" ca="1" si="795"/>
        <v>0</v>
      </c>
      <c r="W1806" s="16">
        <f ca="1">m!P$6*(1000*m!P$7/(1000*m!P$7+H1806))^2</f>
        <v>9.2627251330560192</v>
      </c>
      <c r="X1806" s="16">
        <f ca="1">L1806*L1806/(1000*m!P$7+H1806)</f>
        <v>9.2594380834148602</v>
      </c>
      <c r="Y1806" s="16">
        <f ca="1">M1806*L1806/(1000*m!P$7+H1806)</f>
        <v>-1.2847843678760386E-2</v>
      </c>
      <c r="Z1806" s="8"/>
      <c r="AA1806" s="14">
        <f ca="1">m!$P$8+H1806</f>
        <v>6564027.4028570484</v>
      </c>
      <c r="AB1806" s="14">
        <f ca="1">(m!$P$8*H1806)/AA1806</f>
        <v>187256.95383409542</v>
      </c>
      <c r="AC1806" s="14">
        <f ca="1">IF(AB1806&lt;=11000,0,IF(AB1806&lt;=20000,11000,IF(H1806&lt;=32000,20000,IF(AB1806&lt;=47000,(m!$P$8*35000/(m!$P$8+35000)),IF(AB1806&lt;=51000,47000,IF(AB1806&lt;=71000,51000,71000))))))</f>
        <v>71000</v>
      </c>
      <c r="AD1806" s="14">
        <f t="shared" ca="1" si="796"/>
        <v>116256.95383409542</v>
      </c>
      <c r="AE1806" s="8">
        <f t="shared" ca="1" si="808"/>
        <v>214.648</v>
      </c>
      <c r="AF1806" s="119">
        <f t="shared" ca="1" si="809"/>
        <v>3.9565999999999999</v>
      </c>
      <c r="AG1806" s="10">
        <f t="shared" ca="1" si="810"/>
        <v>0</v>
      </c>
      <c r="AH1806" s="8">
        <f t="shared" ca="1" si="797"/>
        <v>214.648</v>
      </c>
      <c r="AI1806" s="119">
        <f ca="1">IF(AG1806=0,AF1806*EXP(-m!$P$5*AD1806/(m!$P$18*AH1806)),AF1806*(AH1806/AE1806)^(-m!$P$5/(m!$P$18*AG1806)))</f>
        <v>3.6769520443135342E-8</v>
      </c>
      <c r="AJ1806" s="120">
        <f t="shared" ca="1" si="798"/>
        <v>3.6288695231320345E-13</v>
      </c>
      <c r="AK1806" s="8">
        <f ca="1">SQRT(m!$P$19*m!$P$18*AH1806)</f>
        <v>293.77755637800766</v>
      </c>
      <c r="AL1806" s="121">
        <f ca="1">AI1806/(m!$P$18*AH1806)</f>
        <v>5.9645649657296484E-13</v>
      </c>
      <c r="AM1806" s="8">
        <f t="shared" ca="1" si="811"/>
        <v>-58.501999999999981</v>
      </c>
      <c r="AN1806" s="17">
        <f t="shared" ca="1" si="812"/>
        <v>4.8690326250854266E-13</v>
      </c>
      <c r="AO1806" s="16">
        <f t="shared" ca="1" si="813"/>
        <v>25.559998948579196</v>
      </c>
      <c r="AP1806" s="8"/>
      <c r="AQ1806" s="8">
        <f t="shared" ca="1" si="814"/>
        <v>8.2540378776688003E-2</v>
      </c>
      <c r="AR1806" s="15">
        <f ca="1">0.5*m!P$13*AN1806*N1806*N1806</f>
        <v>1.6815418056266878E-5</v>
      </c>
      <c r="AS1806" s="18">
        <f t="shared" ca="1" si="799"/>
        <v>0.11056181614114634</v>
      </c>
      <c r="AT1806" s="8">
        <f ca="1">OFFSET(m!C$28,0,D1806)</f>
        <v>0</v>
      </c>
      <c r="AU1806" s="15">
        <f ca="1">AR1806*AS1806*OFFSET(m!C$25,0,D1806)*COS(AQ1806/180*PI())</f>
        <v>0</v>
      </c>
      <c r="AV1806" s="15">
        <f ca="1">AR1806*AT1806*OFFSET(m!C$26,0,D1806)*SIN(AQ1806/180*PI())</f>
        <v>0</v>
      </c>
      <c r="AW1806" s="15">
        <f t="shared" ca="1" si="800"/>
        <v>0</v>
      </c>
      <c r="AX1806" s="15">
        <f t="shared" ca="1" si="801"/>
        <v>0</v>
      </c>
      <c r="AY1806" s="8"/>
      <c r="AZ1806" s="6">
        <f>MATCH(A1806,m!$C$19:$C$24)</f>
        <v>2</v>
      </c>
      <c r="BA1806" s="9">
        <f ca="1">1*($D1806=BA$3)+($D1806&lt;BA$3)*OFFSET(m!$C$18,IF(ISNA($AZ1806),1,$AZ1806),BA$3)</f>
        <v>0</v>
      </c>
      <c r="BB1806" s="9">
        <f ca="1">1*($D1806=BB$3)+($D1806&lt;BB$3)*OFFSET(m!$C$18,IF(ISNA($AZ1806),1,$AZ1806),BB$3)</f>
        <v>0</v>
      </c>
      <c r="BC1806" s="9">
        <f ca="1">1*($D1806=BC$3)+($D1806&lt;BC$3)*OFFSET(m!$C$18,IF(ISNA($AZ1806),1,$AZ1806),BC$3)</f>
        <v>0</v>
      </c>
      <c r="BD1806" s="9">
        <f ca="1">1*($D1806=BD$3)+($D1806&lt;BD$3)*OFFSET(m!$C$18,IF(ISNA($AZ1806),1,$AZ1806),BD$3)</f>
        <v>0</v>
      </c>
      <c r="BE1806" s="8"/>
      <c r="BF1806" s="19">
        <f ca="1">m!D$18*BA1806*(m!D$14-(m!D$14-m!D$13)*$AN1806)*MIN(BL1806,m!D$18*m!$O$24)/MAX(m!D$18*m!$O$24,1)</f>
        <v>0</v>
      </c>
      <c r="BG1806" s="19">
        <f ca="1">m!E$18*BB1806*(m!E$14-(m!E$14-m!E$13)*$AN1806)*MIN(BM1806,m!E$18*m!$O$24)/MAX(m!E$18*m!$O$24,1)</f>
        <v>0</v>
      </c>
      <c r="BH1806" s="19">
        <f ca="1">m!F$18*BC1806*(m!F$14-(m!F$14-m!F$13)*$AN1806)*MIN(BN1806,m!F$18*m!$O$24)/MAX(m!F$18*m!$O$24,1)</f>
        <v>0</v>
      </c>
      <c r="BI1806" s="19">
        <f ca="1">m!G$18*BD1806*(m!G$14-(m!G$14-m!G$13)*$AN1806)*MIN(BO1806,m!G$18*m!$O$24)/MAX(m!G$18*m!$O$24,1)</f>
        <v>0</v>
      </c>
      <c r="BJ1806" s="8"/>
      <c r="BK1806" s="19">
        <f ca="1">m!D$6+IF(D1806&lt;=1,m!D$9)+IF(D1806&lt;=2,m!E$9)+IF(D1806&lt;=3,m!F$9)+IF(D1806&lt;=4,m!G$9)+IF(A1806&lt;m!D$24,m!D$23)</f>
        <v>125193.05003474819</v>
      </c>
      <c r="BL1806" s="19">
        <f ca="1">MAX(BL1805-m!D$18*BA1805*m!$O$24,0)</f>
        <v>0</v>
      </c>
      <c r="BM1806" s="19">
        <f ca="1">MAX(BM1805-m!E$18*BB1805*m!$O$24,0)</f>
        <v>0</v>
      </c>
      <c r="BN1806" s="19">
        <f ca="1">MAX(BN1805-m!F$18*BC1805*m!$O$24,0)</f>
        <v>0</v>
      </c>
      <c r="BO1806" s="19">
        <f ca="1">MAX(BO1805-m!G$18*BD1805*m!$O$24,0)</f>
        <v>0</v>
      </c>
      <c r="BP1806" s="8"/>
      <c r="BQ1806" s="15">
        <f t="shared" si="802"/>
        <v>1801</v>
      </c>
      <c r="BR1806" s="80">
        <f t="shared" ca="1" si="803"/>
        <v>0</v>
      </c>
      <c r="BS1806" s="80">
        <f t="shared" ca="1" si="804"/>
        <v>0</v>
      </c>
      <c r="BT1806" s="80">
        <f t="shared" ca="1" si="805"/>
        <v>75.089540321380412</v>
      </c>
      <c r="BU1806" s="80">
        <f t="shared" ca="1" si="792"/>
        <v>0.82540378776688006</v>
      </c>
      <c r="BV1806" s="80">
        <f t="shared" ca="1" si="806"/>
        <v>96.463701428524075</v>
      </c>
      <c r="BW1806" s="80">
        <f t="shared" ca="1" si="807"/>
        <v>0</v>
      </c>
      <c r="BX1806" s="80">
        <f t="shared" ca="1" si="793"/>
        <v>1.681541805626688E-8</v>
      </c>
      <c r="BY1806" s="8"/>
      <c r="CA1806" s="18"/>
      <c r="CB1806" s="18"/>
      <c r="CC1806" s="10"/>
      <c r="CD1806" s="20"/>
      <c r="CE1806" s="20"/>
      <c r="CF1806" s="18"/>
      <c r="CG1806" s="7"/>
      <c r="CH1806" s="18"/>
      <c r="CI1806" s="18"/>
      <c r="CJ1806" s="10"/>
      <c r="CK1806" s="20"/>
      <c r="CL1806" s="20"/>
      <c r="CM1806" s="20"/>
      <c r="CN1806" s="20"/>
      <c r="CO1806" s="18"/>
      <c r="CP1806" s="18"/>
      <c r="CQ1806" s="18"/>
      <c r="CR1806" s="18"/>
      <c r="CS1806" s="18"/>
      <c r="CT1806" s="8"/>
      <c r="CU1806" s="11"/>
      <c r="CV1806" s="7"/>
    </row>
    <row r="1807" spans="1:100" x14ac:dyDescent="0.2">
      <c r="A1807" s="6">
        <f>A1806+m!$O$24</f>
        <v>1802</v>
      </c>
      <c r="B1807" s="8">
        <f t="shared" si="815"/>
        <v>30</v>
      </c>
      <c r="C1807" s="8"/>
      <c r="D1807" s="12" t="b">
        <f t="shared" ca="1" si="816"/>
        <v>0</v>
      </c>
      <c r="E1807" s="13">
        <f ca="1">IF(D1807,'c'!H1807,0)</f>
        <v>0</v>
      </c>
      <c r="F1807" s="13">
        <f ca="1">IF(D1807,'c'!I1807,0)</f>
        <v>0</v>
      </c>
      <c r="G1807" s="8"/>
      <c r="H1807" s="14">
        <f ca="1">H1806+M1806*m!$O$24</f>
        <v>192916.58545128253</v>
      </c>
      <c r="I1807" s="14">
        <f ca="1">I1806+K1806*m!$O$24</f>
        <v>11559185.448087974</v>
      </c>
      <c r="J1807" s="8"/>
      <c r="K1807" s="15">
        <f ca="1">K1806+(U1806-Y1806)*m!$O$24</f>
        <v>7508.9590881955592</v>
      </c>
      <c r="L1807" s="15">
        <f ca="1">K1807+m!$L$24</f>
        <v>7796.114778590435</v>
      </c>
      <c r="M1807" s="15">
        <f ca="1">M1806+(V1806+X1806-W1806)*m!$O$24</f>
        <v>-10.820692815259326</v>
      </c>
      <c r="N1807" s="15">
        <f t="shared" ca="1" si="817"/>
        <v>7508.9668847044259</v>
      </c>
      <c r="O1807" s="8"/>
      <c r="P1807" s="15">
        <f t="shared" ca="1" si="818"/>
        <v>125193.05003474819</v>
      </c>
      <c r="Q1807" s="14">
        <f ca="1">m!P$5*SUM(BF1807:BI1807)</f>
        <v>0</v>
      </c>
      <c r="R1807" s="15">
        <f t="shared" ca="1" si="819"/>
        <v>0</v>
      </c>
      <c r="S1807" s="15">
        <f ca="1">S1806+m!$O$24*R1806</f>
        <v>8855.3614895588253</v>
      </c>
      <c r="T1807" s="8"/>
      <c r="U1807" s="16">
        <f t="shared" ca="1" si="794"/>
        <v>0</v>
      </c>
      <c r="V1807" s="16">
        <f t="shared" ca="1" si="795"/>
        <v>0</v>
      </c>
      <c r="W1807" s="16">
        <f ca="1">m!P$6*(1000*m!P$7/(1000*m!P$7+H1807))^2</f>
        <v>9.2627556627591421</v>
      </c>
      <c r="X1807" s="16">
        <f ca="1">L1807*L1807/(1000*m!P$7+H1807)</f>
        <v>9.2594838617059256</v>
      </c>
      <c r="Y1807" s="16">
        <f ca="1">M1807*L1807/(1000*m!P$7+H1807)</f>
        <v>-1.2851790069910492E-2</v>
      </c>
      <c r="Z1807" s="8"/>
      <c r="AA1807" s="14">
        <f ca="1">m!$P$8+H1807</f>
        <v>6564016.5854512826</v>
      </c>
      <c r="AB1807" s="14">
        <f ca="1">(m!$P$8*H1807)/AA1807</f>
        <v>187246.76294890334</v>
      </c>
      <c r="AC1807" s="14">
        <f ca="1">IF(AB1807&lt;=11000,0,IF(AB1807&lt;=20000,11000,IF(H1807&lt;=32000,20000,IF(AB1807&lt;=47000,(m!$P$8*35000/(m!$P$8+35000)),IF(AB1807&lt;=51000,47000,IF(AB1807&lt;=71000,51000,71000))))))</f>
        <v>71000</v>
      </c>
      <c r="AD1807" s="14">
        <f t="shared" ca="1" si="796"/>
        <v>116246.76294890334</v>
      </c>
      <c r="AE1807" s="8">
        <f t="shared" ca="1" si="808"/>
        <v>214.648</v>
      </c>
      <c r="AF1807" s="119">
        <f t="shared" ca="1" si="809"/>
        <v>3.9565999999999999</v>
      </c>
      <c r="AG1807" s="10">
        <f t="shared" ca="1" si="810"/>
        <v>0</v>
      </c>
      <c r="AH1807" s="8">
        <f t="shared" ca="1" si="797"/>
        <v>214.648</v>
      </c>
      <c r="AI1807" s="119">
        <f ca="1">IF(AG1807=0,AF1807*EXP(-m!$P$5*AD1807/(m!$P$18*AH1807)),AF1807*(AH1807/AE1807)^(-m!$P$5/(m!$P$18*AG1807)))</f>
        <v>3.6829177721130736E-8</v>
      </c>
      <c r="AJ1807" s="120">
        <f t="shared" ca="1" si="798"/>
        <v>3.6347572387002947E-13</v>
      </c>
      <c r="AK1807" s="8">
        <f ca="1">SQRT(m!$P$19*m!$P$18*AH1807)</f>
        <v>293.77755637800766</v>
      </c>
      <c r="AL1807" s="121">
        <f ca="1">AI1807/(m!$P$18*AH1807)</f>
        <v>5.9742422665482006E-13</v>
      </c>
      <c r="AM1807" s="8">
        <f t="shared" ca="1" si="811"/>
        <v>-58.501999999999981</v>
      </c>
      <c r="AN1807" s="17">
        <f t="shared" ca="1" si="812"/>
        <v>4.8769324624883263E-13</v>
      </c>
      <c r="AO1807" s="16">
        <f t="shared" ca="1" si="813"/>
        <v>25.560042697892598</v>
      </c>
      <c r="AP1807" s="8"/>
      <c r="AQ1807" s="8">
        <f t="shared" ca="1" si="814"/>
        <v>8.2565318746915473E-2</v>
      </c>
      <c r="AR1807" s="15">
        <f ca="1">0.5*m!P$13*AN1807*N1807*N1807</f>
        <v>1.6842758148820984E-5</v>
      </c>
      <c r="AS1807" s="18">
        <f t="shared" ca="1" si="799"/>
        <v>0.11056178265857218</v>
      </c>
      <c r="AT1807" s="8">
        <f ca="1">OFFSET(m!C$28,0,D1807)</f>
        <v>0</v>
      </c>
      <c r="AU1807" s="15">
        <f ca="1">AR1807*AS1807*OFFSET(m!C$25,0,D1807)*COS(AQ1807/180*PI())</f>
        <v>0</v>
      </c>
      <c r="AV1807" s="15">
        <f ca="1">AR1807*AT1807*OFFSET(m!C$26,0,D1807)*SIN(AQ1807/180*PI())</f>
        <v>0</v>
      </c>
      <c r="AW1807" s="15">
        <f t="shared" ca="1" si="800"/>
        <v>0</v>
      </c>
      <c r="AX1807" s="15">
        <f t="shared" ca="1" si="801"/>
        <v>0</v>
      </c>
      <c r="AY1807" s="8"/>
      <c r="AZ1807" s="6">
        <f>MATCH(A1807,m!$C$19:$C$24)</f>
        <v>2</v>
      </c>
      <c r="BA1807" s="9">
        <f ca="1">1*($D1807=BA$3)+($D1807&lt;BA$3)*OFFSET(m!$C$18,IF(ISNA($AZ1807),1,$AZ1807),BA$3)</f>
        <v>0</v>
      </c>
      <c r="BB1807" s="9">
        <f ca="1">1*($D1807=BB$3)+($D1807&lt;BB$3)*OFFSET(m!$C$18,IF(ISNA($AZ1807),1,$AZ1807),BB$3)</f>
        <v>0</v>
      </c>
      <c r="BC1807" s="9">
        <f ca="1">1*($D1807=BC$3)+($D1807&lt;BC$3)*OFFSET(m!$C$18,IF(ISNA($AZ1807),1,$AZ1807),BC$3)</f>
        <v>0</v>
      </c>
      <c r="BD1807" s="9">
        <f ca="1">1*($D1807=BD$3)+($D1807&lt;BD$3)*OFFSET(m!$C$18,IF(ISNA($AZ1807),1,$AZ1807),BD$3)</f>
        <v>0</v>
      </c>
      <c r="BE1807" s="8"/>
      <c r="BF1807" s="19">
        <f ca="1">m!D$18*BA1807*(m!D$14-(m!D$14-m!D$13)*$AN1807)*MIN(BL1807,m!D$18*m!$O$24)/MAX(m!D$18*m!$O$24,1)</f>
        <v>0</v>
      </c>
      <c r="BG1807" s="19">
        <f ca="1">m!E$18*BB1807*(m!E$14-(m!E$14-m!E$13)*$AN1807)*MIN(BM1807,m!E$18*m!$O$24)/MAX(m!E$18*m!$O$24,1)</f>
        <v>0</v>
      </c>
      <c r="BH1807" s="19">
        <f ca="1">m!F$18*BC1807*(m!F$14-(m!F$14-m!F$13)*$AN1807)*MIN(BN1807,m!F$18*m!$O$24)/MAX(m!F$18*m!$O$24,1)</f>
        <v>0</v>
      </c>
      <c r="BI1807" s="19">
        <f ca="1">m!G$18*BD1807*(m!G$14-(m!G$14-m!G$13)*$AN1807)*MIN(BO1807,m!G$18*m!$O$24)/MAX(m!G$18*m!$O$24,1)</f>
        <v>0</v>
      </c>
      <c r="BJ1807" s="8"/>
      <c r="BK1807" s="19">
        <f ca="1">m!D$6+IF(D1807&lt;=1,m!D$9)+IF(D1807&lt;=2,m!E$9)+IF(D1807&lt;=3,m!F$9)+IF(D1807&lt;=4,m!G$9)+IF(A1807&lt;m!D$24,m!D$23)</f>
        <v>125193.05003474819</v>
      </c>
      <c r="BL1807" s="19">
        <f ca="1">MAX(BL1806-m!D$18*BA1806*m!$O$24,0)</f>
        <v>0</v>
      </c>
      <c r="BM1807" s="19">
        <f ca="1">MAX(BM1806-m!E$18*BB1806*m!$O$24,0)</f>
        <v>0</v>
      </c>
      <c r="BN1807" s="19">
        <f ca="1">MAX(BN1806-m!F$18*BC1806*m!$O$24,0)</f>
        <v>0</v>
      </c>
      <c r="BO1807" s="19">
        <f ca="1">MAX(BO1806-m!G$18*BD1806*m!$O$24,0)</f>
        <v>0</v>
      </c>
      <c r="BP1807" s="8"/>
      <c r="BQ1807" s="15">
        <f t="shared" si="802"/>
        <v>1802</v>
      </c>
      <c r="BR1807" s="80">
        <f t="shared" ca="1" si="803"/>
        <v>0</v>
      </c>
      <c r="BS1807" s="80">
        <f t="shared" ca="1" si="804"/>
        <v>0</v>
      </c>
      <c r="BT1807" s="80">
        <f t="shared" ca="1" si="805"/>
        <v>75.089668847044251</v>
      </c>
      <c r="BU1807" s="80">
        <f t="shared" ca="1" si="792"/>
        <v>0.82565318746915473</v>
      </c>
      <c r="BV1807" s="80">
        <f t="shared" ca="1" si="806"/>
        <v>96.458292725641257</v>
      </c>
      <c r="BW1807" s="80">
        <f t="shared" ca="1" si="807"/>
        <v>0</v>
      </c>
      <c r="BX1807" s="80">
        <f t="shared" ca="1" si="793"/>
        <v>1.6842758148820985E-8</v>
      </c>
      <c r="BY1807" s="8"/>
      <c r="CA1807" s="18"/>
      <c r="CB1807" s="18"/>
      <c r="CC1807" s="10"/>
      <c r="CD1807" s="20"/>
      <c r="CE1807" s="20"/>
      <c r="CF1807" s="18"/>
      <c r="CG1807" s="7"/>
      <c r="CH1807" s="18"/>
      <c r="CI1807" s="18"/>
      <c r="CJ1807" s="10"/>
      <c r="CK1807" s="20"/>
      <c r="CL1807" s="20"/>
      <c r="CM1807" s="20"/>
      <c r="CN1807" s="20"/>
      <c r="CO1807" s="18"/>
      <c r="CP1807" s="18"/>
      <c r="CQ1807" s="18"/>
      <c r="CR1807" s="18"/>
      <c r="CS1807" s="18"/>
      <c r="CT1807" s="8"/>
      <c r="CU1807" s="11"/>
      <c r="CV1807" s="7"/>
    </row>
    <row r="1808" spans="1:100" x14ac:dyDescent="0.2">
      <c r="A1808" s="6">
        <f>A1807+m!$O$24</f>
        <v>1803</v>
      </c>
      <c r="B1808" s="8">
        <f t="shared" si="815"/>
        <v>30</v>
      </c>
      <c r="C1808" s="8"/>
      <c r="D1808" s="12" t="b">
        <f t="shared" ca="1" si="816"/>
        <v>0</v>
      </c>
      <c r="E1808" s="13">
        <f ca="1">IF(D1808,'c'!H1808,0)</f>
        <v>0</v>
      </c>
      <c r="F1808" s="13">
        <f ca="1">IF(D1808,'c'!I1808,0)</f>
        <v>0</v>
      </c>
      <c r="G1808" s="8"/>
      <c r="H1808" s="14">
        <f ca="1">H1807+M1807*m!$O$24</f>
        <v>192905.76475846727</v>
      </c>
      <c r="I1808" s="14">
        <f ca="1">I1807+K1807*m!$O$24</f>
        <v>11566694.407176169</v>
      </c>
      <c r="J1808" s="8"/>
      <c r="K1808" s="15">
        <f ca="1">K1807+(U1807-Y1807)*m!$O$24</f>
        <v>7508.9719399856294</v>
      </c>
      <c r="L1808" s="15">
        <f ca="1">K1808+m!$L$24</f>
        <v>7796.1276303805053</v>
      </c>
      <c r="M1808" s="15">
        <f ca="1">M1807+(V1807+X1807-W1807)*m!$O$24</f>
        <v>-10.823964616312542</v>
      </c>
      <c r="N1808" s="15">
        <f t="shared" ca="1" si="817"/>
        <v>7508.979741196641</v>
      </c>
      <c r="O1808" s="8"/>
      <c r="P1808" s="15">
        <f t="shared" ca="1" si="818"/>
        <v>125193.05003474819</v>
      </c>
      <c r="Q1808" s="14">
        <f ca="1">m!P$5*SUM(BF1808:BI1808)</f>
        <v>0</v>
      </c>
      <c r="R1808" s="15">
        <f t="shared" ca="1" si="819"/>
        <v>0</v>
      </c>
      <c r="S1808" s="15">
        <f ca="1">S1807+m!$O$24*R1807</f>
        <v>8855.3614895588253</v>
      </c>
      <c r="T1808" s="8"/>
      <c r="U1808" s="16">
        <f t="shared" ca="1" si="794"/>
        <v>0</v>
      </c>
      <c r="V1808" s="16">
        <f t="shared" ca="1" si="795"/>
        <v>0</v>
      </c>
      <c r="W1808" s="16">
        <f ca="1">m!P$6*(1000*m!P$7/(1000*m!P$7+H1808))^2</f>
        <v>9.2627862018902327</v>
      </c>
      <c r="X1808" s="16">
        <f ca="1">L1808*L1808/(1000*m!P$7+H1808)</f>
        <v>9.2595296542093806</v>
      </c>
      <c r="Y1808" s="16">
        <f ca="1">M1808*L1808/(1000*m!P$7+H1808)</f>
        <v>-1.2855718388998124E-2</v>
      </c>
      <c r="Z1808" s="8"/>
      <c r="AA1808" s="14">
        <f ca="1">m!$P$8+H1808</f>
        <v>6564005.7647584677</v>
      </c>
      <c r="AB1808" s="14">
        <f ca="1">(m!$P$8*H1808)/AA1808</f>
        <v>187236.56893343612</v>
      </c>
      <c r="AC1808" s="14">
        <f ca="1">IF(AB1808&lt;=11000,0,IF(AB1808&lt;=20000,11000,IF(H1808&lt;=32000,20000,IF(AB1808&lt;=47000,(m!$P$8*35000/(m!$P$8+35000)),IF(AB1808&lt;=51000,47000,IF(AB1808&lt;=71000,51000,71000))))))</f>
        <v>71000</v>
      </c>
      <c r="AD1808" s="14">
        <f t="shared" ca="1" si="796"/>
        <v>116236.56893343612</v>
      </c>
      <c r="AE1808" s="8">
        <f t="shared" ca="1" si="808"/>
        <v>214.648</v>
      </c>
      <c r="AF1808" s="119">
        <f t="shared" ca="1" si="809"/>
        <v>3.9565999999999999</v>
      </c>
      <c r="AG1808" s="10">
        <f t="shared" ca="1" si="810"/>
        <v>0</v>
      </c>
      <c r="AH1808" s="8">
        <f t="shared" ca="1" si="797"/>
        <v>214.648</v>
      </c>
      <c r="AI1808" s="119">
        <f ca="1">IF(AG1808=0,AF1808*EXP(-m!$P$5*AD1808/(m!$P$18*AH1808)),AF1808*(AH1808/AE1808)^(-m!$P$5/(m!$P$18*AG1808)))</f>
        <v>3.6888950160198366E-8</v>
      </c>
      <c r="AJ1808" s="120">
        <f t="shared" ca="1" si="798"/>
        <v>3.6406563197827158E-13</v>
      </c>
      <c r="AK1808" s="8">
        <f ca="1">SQRT(m!$P$19*m!$P$18*AH1808)</f>
        <v>293.77755637800766</v>
      </c>
      <c r="AL1808" s="121">
        <f ca="1">AI1808/(m!$P$18*AH1808)</f>
        <v>5.9839382482113383E-13</v>
      </c>
      <c r="AM1808" s="8">
        <f t="shared" ca="1" si="811"/>
        <v>-58.501999999999981</v>
      </c>
      <c r="AN1808" s="17">
        <f t="shared" ca="1" si="812"/>
        <v>4.8848475495602757E-13</v>
      </c>
      <c r="AO1808" s="16">
        <f t="shared" ca="1" si="813"/>
        <v>25.560086460569277</v>
      </c>
      <c r="AP1808" s="8"/>
      <c r="AQ1808" s="8">
        <f t="shared" ca="1" si="814"/>
        <v>8.2590142237158493E-2</v>
      </c>
      <c r="AR1808" s="15">
        <f ca="1">0.5*m!P$13*AN1808*N1808*N1808</f>
        <v>1.6870151111666619E-5</v>
      </c>
      <c r="AS1808" s="18">
        <f t="shared" ca="1" si="799"/>
        <v>0.1105617491658854</v>
      </c>
      <c r="AT1808" s="8">
        <f ca="1">OFFSET(m!C$28,0,D1808)</f>
        <v>0</v>
      </c>
      <c r="AU1808" s="15">
        <f ca="1">AR1808*AS1808*OFFSET(m!C$25,0,D1808)*COS(AQ1808/180*PI())</f>
        <v>0</v>
      </c>
      <c r="AV1808" s="15">
        <f ca="1">AR1808*AT1808*OFFSET(m!C$26,0,D1808)*SIN(AQ1808/180*PI())</f>
        <v>0</v>
      </c>
      <c r="AW1808" s="15">
        <f t="shared" ca="1" si="800"/>
        <v>0</v>
      </c>
      <c r="AX1808" s="15">
        <f t="shared" ca="1" si="801"/>
        <v>0</v>
      </c>
      <c r="AY1808" s="8"/>
      <c r="AZ1808" s="6">
        <f>MATCH(A1808,m!$C$19:$C$24)</f>
        <v>2</v>
      </c>
      <c r="BA1808" s="9">
        <f ca="1">1*($D1808=BA$3)+($D1808&lt;BA$3)*OFFSET(m!$C$18,IF(ISNA($AZ1808),1,$AZ1808),BA$3)</f>
        <v>0</v>
      </c>
      <c r="BB1808" s="9">
        <f ca="1">1*($D1808=BB$3)+($D1808&lt;BB$3)*OFFSET(m!$C$18,IF(ISNA($AZ1808),1,$AZ1808),BB$3)</f>
        <v>0</v>
      </c>
      <c r="BC1808" s="9">
        <f ca="1">1*($D1808=BC$3)+($D1808&lt;BC$3)*OFFSET(m!$C$18,IF(ISNA($AZ1808),1,$AZ1808),BC$3)</f>
        <v>0</v>
      </c>
      <c r="BD1808" s="9">
        <f ca="1">1*($D1808=BD$3)+($D1808&lt;BD$3)*OFFSET(m!$C$18,IF(ISNA($AZ1808),1,$AZ1808),BD$3)</f>
        <v>0</v>
      </c>
      <c r="BE1808" s="8"/>
      <c r="BF1808" s="19">
        <f ca="1">m!D$18*BA1808*(m!D$14-(m!D$14-m!D$13)*$AN1808)*MIN(BL1808,m!D$18*m!$O$24)/MAX(m!D$18*m!$O$24,1)</f>
        <v>0</v>
      </c>
      <c r="BG1808" s="19">
        <f ca="1">m!E$18*BB1808*(m!E$14-(m!E$14-m!E$13)*$AN1808)*MIN(BM1808,m!E$18*m!$O$24)/MAX(m!E$18*m!$O$24,1)</f>
        <v>0</v>
      </c>
      <c r="BH1808" s="19">
        <f ca="1">m!F$18*BC1808*(m!F$14-(m!F$14-m!F$13)*$AN1808)*MIN(BN1808,m!F$18*m!$O$24)/MAX(m!F$18*m!$O$24,1)</f>
        <v>0</v>
      </c>
      <c r="BI1808" s="19">
        <f ca="1">m!G$18*BD1808*(m!G$14-(m!G$14-m!G$13)*$AN1808)*MIN(BO1808,m!G$18*m!$O$24)/MAX(m!G$18*m!$O$24,1)</f>
        <v>0</v>
      </c>
      <c r="BJ1808" s="8"/>
      <c r="BK1808" s="19">
        <f ca="1">m!D$6+IF(D1808&lt;=1,m!D$9)+IF(D1808&lt;=2,m!E$9)+IF(D1808&lt;=3,m!F$9)+IF(D1808&lt;=4,m!G$9)+IF(A1808&lt;m!D$24,m!D$23)</f>
        <v>125193.05003474819</v>
      </c>
      <c r="BL1808" s="19">
        <f ca="1">MAX(BL1807-m!D$18*BA1807*m!$O$24,0)</f>
        <v>0</v>
      </c>
      <c r="BM1808" s="19">
        <f ca="1">MAX(BM1807-m!E$18*BB1807*m!$O$24,0)</f>
        <v>0</v>
      </c>
      <c r="BN1808" s="19">
        <f ca="1">MAX(BN1807-m!F$18*BC1807*m!$O$24,0)</f>
        <v>0</v>
      </c>
      <c r="BO1808" s="19">
        <f ca="1">MAX(BO1807-m!G$18*BD1807*m!$O$24,0)</f>
        <v>0</v>
      </c>
      <c r="BP1808" s="8"/>
      <c r="BQ1808" s="15">
        <f t="shared" si="802"/>
        <v>1803</v>
      </c>
      <c r="BR1808" s="80">
        <f t="shared" ca="1" si="803"/>
        <v>0</v>
      </c>
      <c r="BS1808" s="80">
        <f t="shared" ca="1" si="804"/>
        <v>0</v>
      </c>
      <c r="BT1808" s="80">
        <f t="shared" ca="1" si="805"/>
        <v>75.089797411966401</v>
      </c>
      <c r="BU1808" s="80">
        <f t="shared" ca="1" si="792"/>
        <v>0.82590142237158504</v>
      </c>
      <c r="BV1808" s="80">
        <f t="shared" ca="1" si="806"/>
        <v>96.452882379233628</v>
      </c>
      <c r="BW1808" s="80">
        <f t="shared" ca="1" si="807"/>
        <v>0</v>
      </c>
      <c r="BX1808" s="80">
        <f t="shared" ca="1" si="793"/>
        <v>1.687015111166662E-8</v>
      </c>
      <c r="BY1808" s="8"/>
      <c r="CA1808" s="18"/>
      <c r="CB1808" s="18"/>
      <c r="CC1808" s="10"/>
      <c r="CD1808" s="20"/>
      <c r="CE1808" s="20"/>
      <c r="CF1808" s="18"/>
      <c r="CG1808" s="7"/>
      <c r="CH1808" s="18"/>
      <c r="CI1808" s="18"/>
      <c r="CJ1808" s="10"/>
      <c r="CK1808" s="20"/>
      <c r="CL1808" s="20"/>
      <c r="CM1808" s="20"/>
      <c r="CN1808" s="20"/>
      <c r="CO1808" s="18"/>
      <c r="CP1808" s="18"/>
      <c r="CQ1808" s="18"/>
      <c r="CR1808" s="18"/>
      <c r="CS1808" s="18"/>
      <c r="CT1808" s="8"/>
      <c r="CU1808" s="11"/>
      <c r="CV1808" s="7"/>
    </row>
    <row r="1809" spans="1:100" x14ac:dyDescent="0.2">
      <c r="A1809" s="6">
        <f>A1808+m!$O$24</f>
        <v>1804</v>
      </c>
      <c r="B1809" s="8">
        <f t="shared" si="815"/>
        <v>30</v>
      </c>
      <c r="C1809" s="8"/>
      <c r="D1809" s="12" t="b">
        <f t="shared" ca="1" si="816"/>
        <v>0</v>
      </c>
      <c r="E1809" s="13">
        <f ca="1">IF(D1809,'c'!H1809,0)</f>
        <v>0</v>
      </c>
      <c r="F1809" s="13">
        <f ca="1">IF(D1809,'c'!I1809,0)</f>
        <v>0</v>
      </c>
      <c r="G1809" s="8"/>
      <c r="H1809" s="14">
        <f ca="1">H1808+M1808*m!$O$24</f>
        <v>192894.94079385095</v>
      </c>
      <c r="I1809" s="14">
        <f ca="1">I1808+K1808*m!$O$24</f>
        <v>11574203.379116153</v>
      </c>
      <c r="J1809" s="8"/>
      <c r="K1809" s="15">
        <f ca="1">K1808+(U1808-Y1808)*m!$O$24</f>
        <v>7508.9847957040183</v>
      </c>
      <c r="L1809" s="15">
        <f ca="1">K1809+m!$L$24</f>
        <v>7796.1404860988941</v>
      </c>
      <c r="M1809" s="15">
        <f ca="1">M1808+(V1808+X1808-W1808)*m!$O$24</f>
        <v>-10.827221163993395</v>
      </c>
      <c r="N1809" s="15">
        <f t="shared" ca="1" si="817"/>
        <v>7508.9926015965848</v>
      </c>
      <c r="O1809" s="8"/>
      <c r="P1809" s="15">
        <f t="shared" ca="1" si="818"/>
        <v>125193.05003474819</v>
      </c>
      <c r="Q1809" s="14">
        <f ca="1">m!P$5*SUM(BF1809:BI1809)</f>
        <v>0</v>
      </c>
      <c r="R1809" s="15">
        <f t="shared" ca="1" si="819"/>
        <v>0</v>
      </c>
      <c r="S1809" s="15">
        <f ca="1">S1808+m!$O$24*R1808</f>
        <v>8855.3614895588253</v>
      </c>
      <c r="T1809" s="8"/>
      <c r="U1809" s="16">
        <f t="shared" ca="1" si="794"/>
        <v>0</v>
      </c>
      <c r="V1809" s="16">
        <f t="shared" ca="1" si="795"/>
        <v>0</v>
      </c>
      <c r="W1809" s="16">
        <f ca="1">m!P$6*(1000*m!P$7/(1000*m!P$7+H1809))^2</f>
        <v>9.2628167504063921</v>
      </c>
      <c r="X1809" s="16">
        <f ca="1">L1809*L1809/(1000*m!P$7+H1809)</f>
        <v>9.2595754608609706</v>
      </c>
      <c r="Y1809" s="16">
        <f ca="1">M1809*L1809/(1000*m!P$7+H1809)</f>
        <v>-1.2859628630113943E-2</v>
      </c>
      <c r="Z1809" s="8"/>
      <c r="AA1809" s="14">
        <f ca="1">m!$P$8+H1809</f>
        <v>6563994.9407938514</v>
      </c>
      <c r="AB1809" s="14">
        <f ca="1">(m!$P$8*H1809)/AA1809</f>
        <v>187226.37180202853</v>
      </c>
      <c r="AC1809" s="14">
        <f ca="1">IF(AB1809&lt;=11000,0,IF(AB1809&lt;=20000,11000,IF(H1809&lt;=32000,20000,IF(AB1809&lt;=47000,(m!$P$8*35000/(m!$P$8+35000)),IF(AB1809&lt;=51000,47000,IF(AB1809&lt;=71000,51000,71000))))))</f>
        <v>71000</v>
      </c>
      <c r="AD1809" s="14">
        <f t="shared" ca="1" si="796"/>
        <v>116226.37180202853</v>
      </c>
      <c r="AE1809" s="8">
        <f t="shared" ca="1" si="808"/>
        <v>214.648</v>
      </c>
      <c r="AF1809" s="119">
        <f t="shared" ca="1" si="809"/>
        <v>3.9565999999999999</v>
      </c>
      <c r="AG1809" s="10">
        <f t="shared" ca="1" si="810"/>
        <v>0</v>
      </c>
      <c r="AH1809" s="8">
        <f t="shared" ca="1" si="797"/>
        <v>214.648</v>
      </c>
      <c r="AI1809" s="119">
        <f ca="1">IF(AG1809=0,AF1809*EXP(-m!$P$5*AD1809/(m!$P$18*AH1809)),AF1809*(AH1809/AE1809)^(-m!$P$5/(m!$P$18*AG1809)))</f>
        <v>3.6948837922561009E-8</v>
      </c>
      <c r="AJ1809" s="120">
        <f t="shared" ca="1" si="798"/>
        <v>3.6465667823894406E-13</v>
      </c>
      <c r="AK1809" s="8">
        <f ca="1">SQRT(m!$P$19*m!$P$18*AH1809)</f>
        <v>293.77755637800766</v>
      </c>
      <c r="AL1809" s="121">
        <f ca="1">AI1809/(m!$P$18*AH1809)</f>
        <v>5.9936529370340163E-13</v>
      </c>
      <c r="AM1809" s="8">
        <f t="shared" ca="1" si="811"/>
        <v>-58.501999999999981</v>
      </c>
      <c r="AN1809" s="17">
        <f t="shared" ca="1" si="812"/>
        <v>4.8927779077828706E-13</v>
      </c>
      <c r="AO1809" s="16">
        <f t="shared" ca="1" si="813"/>
        <v>25.560130236547614</v>
      </c>
      <c r="AP1809" s="8"/>
      <c r="AQ1809" s="8">
        <f t="shared" ca="1" si="814"/>
        <v>8.2614849211668756E-2</v>
      </c>
      <c r="AR1809" s="15">
        <f ca="1">0.5*m!P$13*AN1809*N1809*N1809</f>
        <v>1.6897597019538066E-5</v>
      </c>
      <c r="AS1809" s="18">
        <f t="shared" ca="1" si="799"/>
        <v>0.11056171566313328</v>
      </c>
      <c r="AT1809" s="8">
        <f ca="1">OFFSET(m!C$28,0,D1809)</f>
        <v>0</v>
      </c>
      <c r="AU1809" s="15">
        <f ca="1">AR1809*AS1809*OFFSET(m!C$25,0,D1809)*COS(AQ1809/180*PI())</f>
        <v>0</v>
      </c>
      <c r="AV1809" s="15">
        <f ca="1">AR1809*AT1809*OFFSET(m!C$26,0,D1809)*SIN(AQ1809/180*PI())</f>
        <v>0</v>
      </c>
      <c r="AW1809" s="15">
        <f t="shared" ca="1" si="800"/>
        <v>0</v>
      </c>
      <c r="AX1809" s="15">
        <f t="shared" ca="1" si="801"/>
        <v>0</v>
      </c>
      <c r="AY1809" s="8"/>
      <c r="AZ1809" s="6">
        <f>MATCH(A1809,m!$C$19:$C$24)</f>
        <v>2</v>
      </c>
      <c r="BA1809" s="9">
        <f ca="1">1*($D1809=BA$3)+($D1809&lt;BA$3)*OFFSET(m!$C$18,IF(ISNA($AZ1809),1,$AZ1809),BA$3)</f>
        <v>0</v>
      </c>
      <c r="BB1809" s="9">
        <f ca="1">1*($D1809=BB$3)+($D1809&lt;BB$3)*OFFSET(m!$C$18,IF(ISNA($AZ1809),1,$AZ1809),BB$3)</f>
        <v>0</v>
      </c>
      <c r="BC1809" s="9">
        <f ca="1">1*($D1809=BC$3)+($D1809&lt;BC$3)*OFFSET(m!$C$18,IF(ISNA($AZ1809),1,$AZ1809),BC$3)</f>
        <v>0</v>
      </c>
      <c r="BD1809" s="9">
        <f ca="1">1*($D1809=BD$3)+($D1809&lt;BD$3)*OFFSET(m!$C$18,IF(ISNA($AZ1809),1,$AZ1809),BD$3)</f>
        <v>0</v>
      </c>
      <c r="BE1809" s="8"/>
      <c r="BF1809" s="19">
        <f ca="1">m!D$18*BA1809*(m!D$14-(m!D$14-m!D$13)*$AN1809)*MIN(BL1809,m!D$18*m!$O$24)/MAX(m!D$18*m!$O$24,1)</f>
        <v>0</v>
      </c>
      <c r="BG1809" s="19">
        <f ca="1">m!E$18*BB1809*(m!E$14-(m!E$14-m!E$13)*$AN1809)*MIN(BM1809,m!E$18*m!$O$24)/MAX(m!E$18*m!$O$24,1)</f>
        <v>0</v>
      </c>
      <c r="BH1809" s="19">
        <f ca="1">m!F$18*BC1809*(m!F$14-(m!F$14-m!F$13)*$AN1809)*MIN(BN1809,m!F$18*m!$O$24)/MAX(m!F$18*m!$O$24,1)</f>
        <v>0</v>
      </c>
      <c r="BI1809" s="19">
        <f ca="1">m!G$18*BD1809*(m!G$14-(m!G$14-m!G$13)*$AN1809)*MIN(BO1809,m!G$18*m!$O$24)/MAX(m!G$18*m!$O$24,1)</f>
        <v>0</v>
      </c>
      <c r="BJ1809" s="8"/>
      <c r="BK1809" s="19">
        <f ca="1">m!D$6+IF(D1809&lt;=1,m!D$9)+IF(D1809&lt;=2,m!E$9)+IF(D1809&lt;=3,m!F$9)+IF(D1809&lt;=4,m!G$9)+IF(A1809&lt;m!D$24,m!D$23)</f>
        <v>125193.05003474819</v>
      </c>
      <c r="BL1809" s="19">
        <f ca="1">MAX(BL1808-m!D$18*BA1808*m!$O$24,0)</f>
        <v>0</v>
      </c>
      <c r="BM1809" s="19">
        <f ca="1">MAX(BM1808-m!E$18*BB1808*m!$O$24,0)</f>
        <v>0</v>
      </c>
      <c r="BN1809" s="19">
        <f ca="1">MAX(BN1808-m!F$18*BC1808*m!$O$24,0)</f>
        <v>0</v>
      </c>
      <c r="BO1809" s="19">
        <f ca="1">MAX(BO1808-m!G$18*BD1808*m!$O$24,0)</f>
        <v>0</v>
      </c>
      <c r="BP1809" s="8"/>
      <c r="BQ1809" s="15">
        <f t="shared" si="802"/>
        <v>1804</v>
      </c>
      <c r="BR1809" s="80">
        <f t="shared" ca="1" si="803"/>
        <v>0</v>
      </c>
      <c r="BS1809" s="80">
        <f t="shared" ca="1" si="804"/>
        <v>0</v>
      </c>
      <c r="BT1809" s="80">
        <f t="shared" ca="1" si="805"/>
        <v>75.089926015965858</v>
      </c>
      <c r="BU1809" s="80">
        <f t="shared" ca="1" si="792"/>
        <v>0.82614849211668751</v>
      </c>
      <c r="BV1809" s="80">
        <f t="shared" ca="1" si="806"/>
        <v>96.447470396925468</v>
      </c>
      <c r="BW1809" s="80">
        <f t="shared" ca="1" si="807"/>
        <v>0</v>
      </c>
      <c r="BX1809" s="80">
        <f t="shared" ca="1" si="793"/>
        <v>1.6897597019538066E-8</v>
      </c>
      <c r="BY1809" s="8"/>
      <c r="CA1809" s="18"/>
      <c r="CB1809" s="18"/>
      <c r="CC1809" s="10"/>
      <c r="CD1809" s="20"/>
      <c r="CE1809" s="20"/>
      <c r="CF1809" s="18"/>
      <c r="CG1809" s="7"/>
      <c r="CH1809" s="18"/>
      <c r="CI1809" s="18"/>
      <c r="CJ1809" s="10"/>
      <c r="CK1809" s="20"/>
      <c r="CL1809" s="20"/>
      <c r="CM1809" s="20"/>
      <c r="CN1809" s="20"/>
      <c r="CO1809" s="18"/>
      <c r="CP1809" s="18"/>
      <c r="CQ1809" s="18"/>
      <c r="CR1809" s="18"/>
      <c r="CS1809" s="18"/>
      <c r="CT1809" s="8"/>
      <c r="CU1809" s="11"/>
      <c r="CV1809" s="7"/>
    </row>
    <row r="1810" spans="1:100" x14ac:dyDescent="0.2">
      <c r="A1810" s="6">
        <f>A1809+m!$O$24</f>
        <v>1805</v>
      </c>
      <c r="B1810" s="8">
        <f t="shared" si="815"/>
        <v>30</v>
      </c>
      <c r="C1810" s="8"/>
      <c r="D1810" s="12" t="b">
        <f t="shared" ca="1" si="816"/>
        <v>0</v>
      </c>
      <c r="E1810" s="13">
        <f ca="1">IF(D1810,'c'!H1810,0)</f>
        <v>0</v>
      </c>
      <c r="F1810" s="13">
        <f ca="1">IF(D1810,'c'!I1810,0)</f>
        <v>0</v>
      </c>
      <c r="G1810" s="8"/>
      <c r="H1810" s="14">
        <f ca="1">H1809+M1809*m!$O$24</f>
        <v>192884.11357268697</v>
      </c>
      <c r="I1810" s="14">
        <f ca="1">I1809+K1809*m!$O$24</f>
        <v>11581712.363911858</v>
      </c>
      <c r="J1810" s="8"/>
      <c r="K1810" s="15">
        <f ca="1">K1809+(U1809-Y1809)*m!$O$24</f>
        <v>7508.9976553326487</v>
      </c>
      <c r="L1810" s="15">
        <f ca="1">K1810+m!$L$24</f>
        <v>7796.1533457275245</v>
      </c>
      <c r="M1810" s="15">
        <f ca="1">M1809+(V1809+X1809-W1809)*m!$O$24</f>
        <v>-10.830462453538816</v>
      </c>
      <c r="N1810" s="15">
        <f t="shared" ca="1" si="817"/>
        <v>7509.0054658861563</v>
      </c>
      <c r="O1810" s="8"/>
      <c r="P1810" s="15">
        <f t="shared" ca="1" si="818"/>
        <v>125193.05003474819</v>
      </c>
      <c r="Q1810" s="14">
        <f ca="1">m!P$5*SUM(BF1810:BI1810)</f>
        <v>0</v>
      </c>
      <c r="R1810" s="15">
        <f t="shared" ca="1" si="819"/>
        <v>0</v>
      </c>
      <c r="S1810" s="15">
        <f ca="1">S1809+m!$O$24*R1809</f>
        <v>8855.3614895588253</v>
      </c>
      <c r="T1810" s="8"/>
      <c r="U1810" s="16">
        <f t="shared" ca="1" si="794"/>
        <v>0</v>
      </c>
      <c r="V1810" s="16">
        <f t="shared" ca="1" si="795"/>
        <v>0</v>
      </c>
      <c r="W1810" s="16">
        <f ca="1">m!P$6*(1000*m!P$7/(1000*m!P$7+H1810))^2</f>
        <v>9.2628473082647105</v>
      </c>
      <c r="X1810" s="16">
        <f ca="1">L1810*L1810/(1000*m!P$7+H1810)</f>
        <v>9.2596212815964218</v>
      </c>
      <c r="Y1810" s="16">
        <f ca="1">M1810*L1810/(1000*m!P$7+H1810)</f>
        <v>-1.2863520787373699E-2</v>
      </c>
      <c r="Z1810" s="8"/>
      <c r="AA1810" s="14">
        <f ca="1">m!$P$8+H1810</f>
        <v>6563984.1135726869</v>
      </c>
      <c r="AB1810" s="14">
        <f ca="1">(m!$P$8*H1810)/AA1810</f>
        <v>187216.17156902002</v>
      </c>
      <c r="AC1810" s="14">
        <f ca="1">IF(AB1810&lt;=11000,0,IF(AB1810&lt;=20000,11000,IF(H1810&lt;=32000,20000,IF(AB1810&lt;=47000,(m!$P$8*35000/(m!$P$8+35000)),IF(AB1810&lt;=51000,47000,IF(AB1810&lt;=71000,51000,71000))))))</f>
        <v>71000</v>
      </c>
      <c r="AD1810" s="14">
        <f t="shared" ca="1" si="796"/>
        <v>116216.17156902002</v>
      </c>
      <c r="AE1810" s="8">
        <f t="shared" ca="1" si="808"/>
        <v>214.648</v>
      </c>
      <c r="AF1810" s="119">
        <f t="shared" ca="1" si="809"/>
        <v>3.9565999999999999</v>
      </c>
      <c r="AG1810" s="10">
        <f t="shared" ca="1" si="810"/>
        <v>0</v>
      </c>
      <c r="AH1810" s="8">
        <f t="shared" ca="1" si="797"/>
        <v>214.648</v>
      </c>
      <c r="AI1810" s="119">
        <f ca="1">IF(AG1810=0,AF1810*EXP(-m!$P$5*AD1810/(m!$P$18*AH1810)),AF1810*(AH1810/AE1810)^(-m!$P$5/(m!$P$18*AG1810)))</f>
        <v>3.7008841170438874E-8</v>
      </c>
      <c r="AJ1810" s="120">
        <f t="shared" ca="1" si="798"/>
        <v>3.6524886425303602E-13</v>
      </c>
      <c r="AK1810" s="8">
        <f ca="1">SQRT(m!$P$19*m!$P$18*AH1810)</f>
        <v>293.77755637800766</v>
      </c>
      <c r="AL1810" s="121">
        <f ca="1">AI1810/(m!$P$18*AH1810)</f>
        <v>6.0033863593307745E-13</v>
      </c>
      <c r="AM1810" s="8">
        <f t="shared" ca="1" si="811"/>
        <v>-58.501999999999981</v>
      </c>
      <c r="AN1810" s="17">
        <f t="shared" ca="1" si="812"/>
        <v>4.9007235586373664E-13</v>
      </c>
      <c r="AO1810" s="16">
        <f t="shared" ca="1" si="813"/>
        <v>25.560174025765996</v>
      </c>
      <c r="AP1810" s="8"/>
      <c r="AQ1810" s="8">
        <f t="shared" ca="1" si="814"/>
        <v>8.2639439634861839E-2</v>
      </c>
      <c r="AR1810" s="15">
        <f ca="1">0.5*m!P$13*AN1810*N1810*N1810</f>
        <v>1.6925095947169248E-5</v>
      </c>
      <c r="AS1810" s="18">
        <f t="shared" ca="1" si="799"/>
        <v>0.11056168215036305</v>
      </c>
      <c r="AT1810" s="8">
        <f ca="1">OFFSET(m!C$28,0,D1810)</f>
        <v>0</v>
      </c>
      <c r="AU1810" s="15">
        <f ca="1">AR1810*AS1810*OFFSET(m!C$25,0,D1810)*COS(AQ1810/180*PI())</f>
        <v>0</v>
      </c>
      <c r="AV1810" s="15">
        <f ca="1">AR1810*AT1810*OFFSET(m!C$26,0,D1810)*SIN(AQ1810/180*PI())</f>
        <v>0</v>
      </c>
      <c r="AW1810" s="15">
        <f t="shared" ca="1" si="800"/>
        <v>0</v>
      </c>
      <c r="AX1810" s="15">
        <f t="shared" ca="1" si="801"/>
        <v>0</v>
      </c>
      <c r="AY1810" s="8"/>
      <c r="AZ1810" s="6">
        <f>MATCH(A1810,m!$C$19:$C$24)</f>
        <v>2</v>
      </c>
      <c r="BA1810" s="9">
        <f ca="1">1*($D1810=BA$3)+($D1810&lt;BA$3)*OFFSET(m!$C$18,IF(ISNA($AZ1810),1,$AZ1810),BA$3)</f>
        <v>0</v>
      </c>
      <c r="BB1810" s="9">
        <f ca="1">1*($D1810=BB$3)+($D1810&lt;BB$3)*OFFSET(m!$C$18,IF(ISNA($AZ1810),1,$AZ1810),BB$3)</f>
        <v>0</v>
      </c>
      <c r="BC1810" s="9">
        <f ca="1">1*($D1810=BC$3)+($D1810&lt;BC$3)*OFFSET(m!$C$18,IF(ISNA($AZ1810),1,$AZ1810),BC$3)</f>
        <v>0</v>
      </c>
      <c r="BD1810" s="9">
        <f ca="1">1*($D1810=BD$3)+($D1810&lt;BD$3)*OFFSET(m!$C$18,IF(ISNA($AZ1810),1,$AZ1810),BD$3)</f>
        <v>0</v>
      </c>
      <c r="BE1810" s="8"/>
      <c r="BF1810" s="19">
        <f ca="1">m!D$18*BA1810*(m!D$14-(m!D$14-m!D$13)*$AN1810)*MIN(BL1810,m!D$18*m!$O$24)/MAX(m!D$18*m!$O$24,1)</f>
        <v>0</v>
      </c>
      <c r="BG1810" s="19">
        <f ca="1">m!E$18*BB1810*(m!E$14-(m!E$14-m!E$13)*$AN1810)*MIN(BM1810,m!E$18*m!$O$24)/MAX(m!E$18*m!$O$24,1)</f>
        <v>0</v>
      </c>
      <c r="BH1810" s="19">
        <f ca="1">m!F$18*BC1810*(m!F$14-(m!F$14-m!F$13)*$AN1810)*MIN(BN1810,m!F$18*m!$O$24)/MAX(m!F$18*m!$O$24,1)</f>
        <v>0</v>
      </c>
      <c r="BI1810" s="19">
        <f ca="1">m!G$18*BD1810*(m!G$14-(m!G$14-m!G$13)*$AN1810)*MIN(BO1810,m!G$18*m!$O$24)/MAX(m!G$18*m!$O$24,1)</f>
        <v>0</v>
      </c>
      <c r="BJ1810" s="8"/>
      <c r="BK1810" s="19">
        <f ca="1">m!D$6+IF(D1810&lt;=1,m!D$9)+IF(D1810&lt;=2,m!E$9)+IF(D1810&lt;=3,m!F$9)+IF(D1810&lt;=4,m!G$9)+IF(A1810&lt;m!D$24,m!D$23)</f>
        <v>125193.05003474819</v>
      </c>
      <c r="BL1810" s="19">
        <f ca="1">MAX(BL1809-m!D$18*BA1809*m!$O$24,0)</f>
        <v>0</v>
      </c>
      <c r="BM1810" s="19">
        <f ca="1">MAX(BM1809-m!E$18*BB1809*m!$O$24,0)</f>
        <v>0</v>
      </c>
      <c r="BN1810" s="19">
        <f ca="1">MAX(BN1809-m!F$18*BC1809*m!$O$24,0)</f>
        <v>0</v>
      </c>
      <c r="BO1810" s="19">
        <f ca="1">MAX(BO1809-m!G$18*BD1809*m!$O$24,0)</f>
        <v>0</v>
      </c>
      <c r="BP1810" s="8"/>
      <c r="BQ1810" s="15">
        <f t="shared" si="802"/>
        <v>1805</v>
      </c>
      <c r="BR1810" s="80">
        <f t="shared" ca="1" si="803"/>
        <v>0</v>
      </c>
      <c r="BS1810" s="80">
        <f t="shared" ca="1" si="804"/>
        <v>0</v>
      </c>
      <c r="BT1810" s="80">
        <f t="shared" ca="1" si="805"/>
        <v>75.090054658861561</v>
      </c>
      <c r="BU1810" s="80">
        <f t="shared" ca="1" si="792"/>
        <v>0.82639439634861844</v>
      </c>
      <c r="BV1810" s="80">
        <f t="shared" ca="1" si="806"/>
        <v>96.442056786343471</v>
      </c>
      <c r="BW1810" s="80">
        <f t="shared" ca="1" si="807"/>
        <v>0</v>
      </c>
      <c r="BX1810" s="80">
        <f t="shared" ca="1" si="793"/>
        <v>1.6925095947169247E-8</v>
      </c>
      <c r="BY1810" s="8"/>
      <c r="CA1810" s="18"/>
      <c r="CB1810" s="18"/>
      <c r="CC1810" s="10"/>
      <c r="CD1810" s="20"/>
      <c r="CE1810" s="20"/>
      <c r="CF1810" s="18"/>
      <c r="CG1810" s="7"/>
      <c r="CH1810" s="18"/>
      <c r="CI1810" s="18"/>
      <c r="CJ1810" s="10"/>
      <c r="CK1810" s="20"/>
      <c r="CL1810" s="20"/>
      <c r="CM1810" s="20"/>
      <c r="CN1810" s="20"/>
      <c r="CO1810" s="18"/>
      <c r="CP1810" s="18"/>
      <c r="CQ1810" s="18"/>
      <c r="CR1810" s="18"/>
      <c r="CS1810" s="18"/>
      <c r="CT1810" s="8"/>
      <c r="CU1810" s="11"/>
      <c r="CV1810" s="7"/>
    </row>
    <row r="1811" spans="1:100" x14ac:dyDescent="0.2">
      <c r="A1811" s="6">
        <f>A1810+m!$O$24</f>
        <v>1806</v>
      </c>
      <c r="B1811" s="8">
        <f t="shared" si="815"/>
        <v>30.1</v>
      </c>
      <c r="C1811" s="8"/>
      <c r="D1811" s="12" t="b">
        <f t="shared" ca="1" si="816"/>
        <v>0</v>
      </c>
      <c r="E1811" s="13">
        <f ca="1">IF(D1811,'c'!H1811,0)</f>
        <v>0</v>
      </c>
      <c r="F1811" s="13">
        <f ca="1">IF(D1811,'c'!I1811,0)</f>
        <v>0</v>
      </c>
      <c r="G1811" s="8"/>
      <c r="H1811" s="14">
        <f ca="1">H1810+M1810*m!$O$24</f>
        <v>192873.28311023343</v>
      </c>
      <c r="I1811" s="14">
        <f ca="1">I1810+K1810*m!$O$24</f>
        <v>11589221.36156719</v>
      </c>
      <c r="J1811" s="8"/>
      <c r="K1811" s="15">
        <f ca="1">K1810+(U1810-Y1810)*m!$O$24</f>
        <v>7509.0105188534362</v>
      </c>
      <c r="L1811" s="15">
        <f ca="1">K1811+m!$L$24</f>
        <v>7796.166209248312</v>
      </c>
      <c r="M1811" s="15">
        <f ca="1">M1810+(V1810+X1810-W1810)*m!$O$24</f>
        <v>-10.833688480207105</v>
      </c>
      <c r="N1811" s="15">
        <f t="shared" ca="1" si="817"/>
        <v>7509.0183340472431</v>
      </c>
      <c r="O1811" s="8"/>
      <c r="P1811" s="15">
        <f t="shared" ca="1" si="818"/>
        <v>125193.05003474819</v>
      </c>
      <c r="Q1811" s="14">
        <f ca="1">m!P$5*SUM(BF1811:BI1811)</f>
        <v>0</v>
      </c>
      <c r="R1811" s="15">
        <f t="shared" ca="1" si="819"/>
        <v>0</v>
      </c>
      <c r="S1811" s="15">
        <f ca="1">S1810+m!$O$24*R1810</f>
        <v>8855.3614895588253</v>
      </c>
      <c r="T1811" s="8"/>
      <c r="U1811" s="16">
        <f t="shared" ca="1" si="794"/>
        <v>0</v>
      </c>
      <c r="V1811" s="16">
        <f t="shared" ca="1" si="795"/>
        <v>0</v>
      </c>
      <c r="W1811" s="16">
        <f ca="1">m!P$6*(1000*m!P$7/(1000*m!P$7+H1811))^2</f>
        <v>9.2628778754222605</v>
      </c>
      <c r="X1811" s="16">
        <f ca="1">L1811*L1811/(1000*m!P$7+H1811)</f>
        <v>9.2596671163514355</v>
      </c>
      <c r="Y1811" s="16">
        <f ca="1">M1811*L1811/(1000*m!P$7+H1811)</f>
        <v>-1.2867394854918229E-2</v>
      </c>
      <c r="Z1811" s="8"/>
      <c r="AA1811" s="14">
        <f ca="1">m!$P$8+H1811</f>
        <v>6563973.283110233</v>
      </c>
      <c r="AB1811" s="14">
        <f ca="1">(m!$P$8*H1811)/AA1811</f>
        <v>187205.96824875465</v>
      </c>
      <c r="AC1811" s="14">
        <f ca="1">IF(AB1811&lt;=11000,0,IF(AB1811&lt;=20000,11000,IF(H1811&lt;=32000,20000,IF(AB1811&lt;=47000,(m!$P$8*35000/(m!$P$8+35000)),IF(AB1811&lt;=51000,47000,IF(AB1811&lt;=71000,51000,71000))))))</f>
        <v>71000</v>
      </c>
      <c r="AD1811" s="14">
        <f t="shared" ca="1" si="796"/>
        <v>116205.96824875465</v>
      </c>
      <c r="AE1811" s="8">
        <f t="shared" ca="1" si="808"/>
        <v>214.648</v>
      </c>
      <c r="AF1811" s="119">
        <f t="shared" ca="1" si="809"/>
        <v>3.9565999999999999</v>
      </c>
      <c r="AG1811" s="10">
        <f t="shared" ca="1" si="810"/>
        <v>0</v>
      </c>
      <c r="AH1811" s="8">
        <f t="shared" ca="1" si="797"/>
        <v>214.648</v>
      </c>
      <c r="AI1811" s="119">
        <f ca="1">IF(AG1811=0,AF1811*EXP(-m!$P$5*AD1811/(m!$P$18*AH1811)),AF1811*(AH1811/AE1811)^(-m!$P$5/(m!$P$18*AG1811)))</f>
        <v>3.7068960066049505E-8</v>
      </c>
      <c r="AJ1811" s="120">
        <f t="shared" ca="1" si="798"/>
        <v>3.6584219162151003E-13</v>
      </c>
      <c r="AK1811" s="8">
        <f ca="1">SQRT(m!$P$19*m!$P$18*AH1811)</f>
        <v>293.77755637800766</v>
      </c>
      <c r="AL1811" s="121">
        <f ca="1">AI1811/(m!$P$18*AH1811)</f>
        <v>6.0131385414157185E-13</v>
      </c>
      <c r="AM1811" s="8">
        <f t="shared" ca="1" si="811"/>
        <v>-58.501999999999981</v>
      </c>
      <c r="AN1811" s="17">
        <f t="shared" ca="1" si="812"/>
        <v>4.9086845236046673E-13</v>
      </c>
      <c r="AO1811" s="16">
        <f t="shared" ca="1" si="813"/>
        <v>25.560217828162763</v>
      </c>
      <c r="AP1811" s="8"/>
      <c r="AQ1811" s="8">
        <f t="shared" ca="1" si="814"/>
        <v>8.2663913471317241E-2</v>
      </c>
      <c r="AR1811" s="15">
        <f ca="1">0.5*m!P$13*AN1811*N1811*N1811</f>
        <v>1.6952647969293638E-5</v>
      </c>
      <c r="AS1811" s="18">
        <f t="shared" ca="1" si="799"/>
        <v>0.11056164862762202</v>
      </c>
      <c r="AT1811" s="8">
        <f ca="1">OFFSET(m!C$28,0,D1811)</f>
        <v>0</v>
      </c>
      <c r="AU1811" s="15">
        <f ca="1">AR1811*AS1811*OFFSET(m!C$25,0,D1811)*COS(AQ1811/180*PI())</f>
        <v>0</v>
      </c>
      <c r="AV1811" s="15">
        <f ca="1">AR1811*AT1811*OFFSET(m!C$26,0,D1811)*SIN(AQ1811/180*PI())</f>
        <v>0</v>
      </c>
      <c r="AW1811" s="15">
        <f t="shared" ca="1" si="800"/>
        <v>0</v>
      </c>
      <c r="AX1811" s="15">
        <f t="shared" ca="1" si="801"/>
        <v>0</v>
      </c>
      <c r="AY1811" s="8"/>
      <c r="AZ1811" s="6">
        <f>MATCH(A1811,m!$C$19:$C$24)</f>
        <v>2</v>
      </c>
      <c r="BA1811" s="9">
        <f ca="1">1*($D1811=BA$3)+($D1811&lt;BA$3)*OFFSET(m!$C$18,IF(ISNA($AZ1811),1,$AZ1811),BA$3)</f>
        <v>0</v>
      </c>
      <c r="BB1811" s="9">
        <f ca="1">1*($D1811=BB$3)+($D1811&lt;BB$3)*OFFSET(m!$C$18,IF(ISNA($AZ1811),1,$AZ1811),BB$3)</f>
        <v>0</v>
      </c>
      <c r="BC1811" s="9">
        <f ca="1">1*($D1811=BC$3)+($D1811&lt;BC$3)*OFFSET(m!$C$18,IF(ISNA($AZ1811),1,$AZ1811),BC$3)</f>
        <v>0</v>
      </c>
      <c r="BD1811" s="9">
        <f ca="1">1*($D1811=BD$3)+($D1811&lt;BD$3)*OFFSET(m!$C$18,IF(ISNA($AZ1811),1,$AZ1811),BD$3)</f>
        <v>0</v>
      </c>
      <c r="BE1811" s="8"/>
      <c r="BF1811" s="19">
        <f ca="1">m!D$18*BA1811*(m!D$14-(m!D$14-m!D$13)*$AN1811)*MIN(BL1811,m!D$18*m!$O$24)/MAX(m!D$18*m!$O$24,1)</f>
        <v>0</v>
      </c>
      <c r="BG1811" s="19">
        <f ca="1">m!E$18*BB1811*(m!E$14-(m!E$14-m!E$13)*$AN1811)*MIN(BM1811,m!E$18*m!$O$24)/MAX(m!E$18*m!$O$24,1)</f>
        <v>0</v>
      </c>
      <c r="BH1811" s="19">
        <f ca="1">m!F$18*BC1811*(m!F$14-(m!F$14-m!F$13)*$AN1811)*MIN(BN1811,m!F$18*m!$O$24)/MAX(m!F$18*m!$O$24,1)</f>
        <v>0</v>
      </c>
      <c r="BI1811" s="19">
        <f ca="1">m!G$18*BD1811*(m!G$14-(m!G$14-m!G$13)*$AN1811)*MIN(BO1811,m!G$18*m!$O$24)/MAX(m!G$18*m!$O$24,1)</f>
        <v>0</v>
      </c>
      <c r="BJ1811" s="8"/>
      <c r="BK1811" s="19">
        <f ca="1">m!D$6+IF(D1811&lt;=1,m!D$9)+IF(D1811&lt;=2,m!E$9)+IF(D1811&lt;=3,m!F$9)+IF(D1811&lt;=4,m!G$9)+IF(A1811&lt;m!D$24,m!D$23)</f>
        <v>125193.05003474819</v>
      </c>
      <c r="BL1811" s="19">
        <f ca="1">MAX(BL1810-m!D$18*BA1810*m!$O$24,0)</f>
        <v>0</v>
      </c>
      <c r="BM1811" s="19">
        <f ca="1">MAX(BM1810-m!E$18*BB1810*m!$O$24,0)</f>
        <v>0</v>
      </c>
      <c r="BN1811" s="19">
        <f ca="1">MAX(BN1810-m!F$18*BC1810*m!$O$24,0)</f>
        <v>0</v>
      </c>
      <c r="BO1811" s="19">
        <f ca="1">MAX(BO1810-m!G$18*BD1810*m!$O$24,0)</f>
        <v>0</v>
      </c>
      <c r="BP1811" s="8"/>
      <c r="BQ1811" s="15">
        <f t="shared" si="802"/>
        <v>1806</v>
      </c>
      <c r="BR1811" s="80">
        <f t="shared" ca="1" si="803"/>
        <v>0</v>
      </c>
      <c r="BS1811" s="80">
        <f t="shared" ca="1" si="804"/>
        <v>0</v>
      </c>
      <c r="BT1811" s="80">
        <f t="shared" ca="1" si="805"/>
        <v>75.090183340472436</v>
      </c>
      <c r="BU1811" s="80">
        <f t="shared" ca="1" si="792"/>
        <v>0.82663913471317241</v>
      </c>
      <c r="BV1811" s="80">
        <f t="shared" ca="1" si="806"/>
        <v>96.436641555116722</v>
      </c>
      <c r="BW1811" s="80">
        <f t="shared" ca="1" si="807"/>
        <v>0</v>
      </c>
      <c r="BX1811" s="80">
        <f t="shared" ca="1" si="793"/>
        <v>1.6952647969293639E-8</v>
      </c>
      <c r="BY1811" s="8"/>
      <c r="CA1811" s="18"/>
      <c r="CB1811" s="18"/>
      <c r="CC1811" s="10"/>
      <c r="CD1811" s="20"/>
      <c r="CE1811" s="20"/>
      <c r="CF1811" s="18"/>
      <c r="CG1811" s="7"/>
      <c r="CH1811" s="18"/>
      <c r="CI1811" s="18"/>
      <c r="CJ1811" s="10"/>
      <c r="CK1811" s="20"/>
      <c r="CL1811" s="20"/>
      <c r="CM1811" s="20"/>
      <c r="CN1811" s="20"/>
      <c r="CO1811" s="18"/>
      <c r="CP1811" s="18"/>
      <c r="CQ1811" s="18"/>
      <c r="CR1811" s="18"/>
      <c r="CS1811" s="18"/>
      <c r="CT1811" s="8"/>
      <c r="CU1811" s="11"/>
      <c r="CV1811" s="7"/>
    </row>
    <row r="1812" spans="1:100" x14ac:dyDescent="0.2">
      <c r="A1812" s="6">
        <f>A1811+m!$O$24</f>
        <v>1807</v>
      </c>
      <c r="B1812" s="8">
        <f t="shared" si="815"/>
        <v>30.1</v>
      </c>
      <c r="C1812" s="8"/>
      <c r="D1812" s="12" t="b">
        <f t="shared" ca="1" si="816"/>
        <v>0</v>
      </c>
      <c r="E1812" s="13">
        <f ca="1">IF(D1812,'c'!H1812,0)</f>
        <v>0</v>
      </c>
      <c r="F1812" s="13">
        <f ca="1">IF(D1812,'c'!I1812,0)</f>
        <v>0</v>
      </c>
      <c r="G1812" s="8"/>
      <c r="H1812" s="14">
        <f ca="1">H1811+M1811*m!$O$24</f>
        <v>192862.44942175323</v>
      </c>
      <c r="I1812" s="14">
        <f ca="1">I1811+K1811*m!$O$24</f>
        <v>11596730.372086043</v>
      </c>
      <c r="J1812" s="8"/>
      <c r="K1812" s="15">
        <f ca="1">K1811+(U1811-Y1811)*m!$O$24</f>
        <v>7509.023386248291</v>
      </c>
      <c r="L1812" s="15">
        <f ca="1">K1812+m!$L$24</f>
        <v>7796.1790766431668</v>
      </c>
      <c r="M1812" s="15">
        <f ca="1">M1811+(V1811+X1811-W1811)*m!$O$24</f>
        <v>-10.83689923927793</v>
      </c>
      <c r="N1812" s="15">
        <f t="shared" ca="1" si="817"/>
        <v>7509.0312060617298</v>
      </c>
      <c r="O1812" s="8"/>
      <c r="P1812" s="15">
        <f t="shared" ca="1" si="818"/>
        <v>125193.05003474819</v>
      </c>
      <c r="Q1812" s="14">
        <f ca="1">m!P$5*SUM(BF1812:BI1812)</f>
        <v>0</v>
      </c>
      <c r="R1812" s="15">
        <f t="shared" ca="1" si="819"/>
        <v>0</v>
      </c>
      <c r="S1812" s="15">
        <f ca="1">S1811+m!$O$24*R1811</f>
        <v>8855.3614895588253</v>
      </c>
      <c r="T1812" s="8"/>
      <c r="U1812" s="16">
        <f t="shared" ca="1" si="794"/>
        <v>0</v>
      </c>
      <c r="V1812" s="16">
        <f t="shared" ca="1" si="795"/>
        <v>0</v>
      </c>
      <c r="W1812" s="16">
        <f ca="1">m!P$6*(1000*m!P$7/(1000*m!P$7+H1812))^2</f>
        <v>9.2629084518361022</v>
      </c>
      <c r="X1812" s="16">
        <f ca="1">L1812*L1812/(1000*m!P$7+H1812)</f>
        <v>9.2597129650616914</v>
      </c>
      <c r="Y1812" s="16">
        <f ca="1">M1812*L1812/(1000*m!P$7+H1812)</f>
        <v>-1.287125082691349E-2</v>
      </c>
      <c r="Z1812" s="8"/>
      <c r="AA1812" s="14">
        <f ca="1">m!$P$8+H1812</f>
        <v>6563962.4494217532</v>
      </c>
      <c r="AB1812" s="14">
        <f ca="1">(m!$P$8*H1812)/AA1812</f>
        <v>187195.76185558122</v>
      </c>
      <c r="AC1812" s="14">
        <f ca="1">IF(AB1812&lt;=11000,0,IF(AB1812&lt;=20000,11000,IF(H1812&lt;=32000,20000,IF(AB1812&lt;=47000,(m!$P$8*35000/(m!$P$8+35000)),IF(AB1812&lt;=51000,47000,IF(AB1812&lt;=71000,51000,71000))))))</f>
        <v>71000</v>
      </c>
      <c r="AD1812" s="14">
        <f t="shared" ca="1" si="796"/>
        <v>116195.76185558122</v>
      </c>
      <c r="AE1812" s="8">
        <f t="shared" ca="1" si="808"/>
        <v>214.648</v>
      </c>
      <c r="AF1812" s="119">
        <f t="shared" ca="1" si="809"/>
        <v>3.9565999999999999</v>
      </c>
      <c r="AG1812" s="10">
        <f t="shared" ca="1" si="810"/>
        <v>0</v>
      </c>
      <c r="AH1812" s="8">
        <f t="shared" ca="1" si="797"/>
        <v>214.648</v>
      </c>
      <c r="AI1812" s="119">
        <f ca="1">IF(AG1812=0,AF1812*EXP(-m!$P$5*AD1812/(m!$P$18*AH1812)),AF1812*(AH1812/AE1812)^(-m!$P$5/(m!$P$18*AG1812)))</f>
        <v>3.7129194771604587E-8</v>
      </c>
      <c r="AJ1812" s="120">
        <f t="shared" ca="1" si="798"/>
        <v>3.6643666194527104E-13</v>
      </c>
      <c r="AK1812" s="8">
        <f ca="1">SQRT(m!$P$19*m!$P$18*AH1812)</f>
        <v>293.77755637800766</v>
      </c>
      <c r="AL1812" s="121">
        <f ca="1">AI1812/(m!$P$18*AH1812)</f>
        <v>6.0229095096020048E-13</v>
      </c>
      <c r="AM1812" s="8">
        <f t="shared" ca="1" si="811"/>
        <v>-58.501999999999981</v>
      </c>
      <c r="AN1812" s="17">
        <f t="shared" ca="1" si="812"/>
        <v>4.9166608241649018E-13</v>
      </c>
      <c r="AO1812" s="16">
        <f t="shared" ca="1" si="813"/>
        <v>25.560261643676263</v>
      </c>
      <c r="AP1812" s="8"/>
      <c r="AQ1812" s="8">
        <f t="shared" ca="1" si="814"/>
        <v>8.2688270685778428E-2</v>
      </c>
      <c r="AR1812" s="15">
        <f ca="1">0.5*m!P$13*AN1812*N1812*N1812</f>
        <v>1.6980253160642847E-5</v>
      </c>
      <c r="AS1812" s="18">
        <f t="shared" ca="1" si="799"/>
        <v>0.11056161509495746</v>
      </c>
      <c r="AT1812" s="8">
        <f ca="1">OFFSET(m!C$28,0,D1812)</f>
        <v>0</v>
      </c>
      <c r="AU1812" s="15">
        <f ca="1">AR1812*AS1812*OFFSET(m!C$25,0,D1812)*COS(AQ1812/180*PI())</f>
        <v>0</v>
      </c>
      <c r="AV1812" s="15">
        <f ca="1">AR1812*AT1812*OFFSET(m!C$26,0,D1812)*SIN(AQ1812/180*PI())</f>
        <v>0</v>
      </c>
      <c r="AW1812" s="15">
        <f t="shared" ca="1" si="800"/>
        <v>0</v>
      </c>
      <c r="AX1812" s="15">
        <f t="shared" ca="1" si="801"/>
        <v>0</v>
      </c>
      <c r="AY1812" s="8"/>
      <c r="AZ1812" s="6">
        <f>MATCH(A1812,m!$C$19:$C$24)</f>
        <v>2</v>
      </c>
      <c r="BA1812" s="9">
        <f ca="1">1*($D1812=BA$3)+($D1812&lt;BA$3)*OFFSET(m!$C$18,IF(ISNA($AZ1812),1,$AZ1812),BA$3)</f>
        <v>0</v>
      </c>
      <c r="BB1812" s="9">
        <f ca="1">1*($D1812=BB$3)+($D1812&lt;BB$3)*OFFSET(m!$C$18,IF(ISNA($AZ1812),1,$AZ1812),BB$3)</f>
        <v>0</v>
      </c>
      <c r="BC1812" s="9">
        <f ca="1">1*($D1812=BC$3)+($D1812&lt;BC$3)*OFFSET(m!$C$18,IF(ISNA($AZ1812),1,$AZ1812),BC$3)</f>
        <v>0</v>
      </c>
      <c r="BD1812" s="9">
        <f ca="1">1*($D1812=BD$3)+($D1812&lt;BD$3)*OFFSET(m!$C$18,IF(ISNA($AZ1812),1,$AZ1812),BD$3)</f>
        <v>0</v>
      </c>
      <c r="BE1812" s="8"/>
      <c r="BF1812" s="19">
        <f ca="1">m!D$18*BA1812*(m!D$14-(m!D$14-m!D$13)*$AN1812)*MIN(BL1812,m!D$18*m!$O$24)/MAX(m!D$18*m!$O$24,1)</f>
        <v>0</v>
      </c>
      <c r="BG1812" s="19">
        <f ca="1">m!E$18*BB1812*(m!E$14-(m!E$14-m!E$13)*$AN1812)*MIN(BM1812,m!E$18*m!$O$24)/MAX(m!E$18*m!$O$24,1)</f>
        <v>0</v>
      </c>
      <c r="BH1812" s="19">
        <f ca="1">m!F$18*BC1812*(m!F$14-(m!F$14-m!F$13)*$AN1812)*MIN(BN1812,m!F$18*m!$O$24)/MAX(m!F$18*m!$O$24,1)</f>
        <v>0</v>
      </c>
      <c r="BI1812" s="19">
        <f ca="1">m!G$18*BD1812*(m!G$14-(m!G$14-m!G$13)*$AN1812)*MIN(BO1812,m!G$18*m!$O$24)/MAX(m!G$18*m!$O$24,1)</f>
        <v>0</v>
      </c>
      <c r="BJ1812" s="8"/>
      <c r="BK1812" s="19">
        <f ca="1">m!D$6+IF(D1812&lt;=1,m!D$9)+IF(D1812&lt;=2,m!E$9)+IF(D1812&lt;=3,m!F$9)+IF(D1812&lt;=4,m!G$9)+IF(A1812&lt;m!D$24,m!D$23)</f>
        <v>125193.05003474819</v>
      </c>
      <c r="BL1812" s="19">
        <f ca="1">MAX(BL1811-m!D$18*BA1811*m!$O$24,0)</f>
        <v>0</v>
      </c>
      <c r="BM1812" s="19">
        <f ca="1">MAX(BM1811-m!E$18*BB1811*m!$O$24,0)</f>
        <v>0</v>
      </c>
      <c r="BN1812" s="19">
        <f ca="1">MAX(BN1811-m!F$18*BC1811*m!$O$24,0)</f>
        <v>0</v>
      </c>
      <c r="BO1812" s="19">
        <f ca="1">MAX(BO1811-m!G$18*BD1811*m!$O$24,0)</f>
        <v>0</v>
      </c>
      <c r="BP1812" s="8"/>
      <c r="BQ1812" s="15">
        <f t="shared" si="802"/>
        <v>1807</v>
      </c>
      <c r="BR1812" s="80">
        <f t="shared" ca="1" si="803"/>
        <v>0</v>
      </c>
      <c r="BS1812" s="80">
        <f t="shared" ca="1" si="804"/>
        <v>0</v>
      </c>
      <c r="BT1812" s="80">
        <f t="shared" ca="1" si="805"/>
        <v>75.090312060617293</v>
      </c>
      <c r="BU1812" s="80">
        <f t="shared" ca="1" si="792"/>
        <v>0.8268827068577842</v>
      </c>
      <c r="BV1812" s="80">
        <f t="shared" ca="1" si="806"/>
        <v>96.43122471087662</v>
      </c>
      <c r="BW1812" s="80">
        <f t="shared" ca="1" si="807"/>
        <v>0</v>
      </c>
      <c r="BX1812" s="80">
        <f t="shared" ca="1" si="793"/>
        <v>1.6980253160642844E-8</v>
      </c>
      <c r="BY1812" s="8"/>
      <c r="CA1812" s="18"/>
      <c r="CB1812" s="18"/>
      <c r="CC1812" s="10"/>
      <c r="CD1812" s="20"/>
      <c r="CE1812" s="20"/>
      <c r="CF1812" s="18"/>
      <c r="CG1812" s="7"/>
      <c r="CH1812" s="18"/>
      <c r="CI1812" s="18"/>
      <c r="CJ1812" s="10"/>
      <c r="CK1812" s="20"/>
      <c r="CL1812" s="20"/>
      <c r="CM1812" s="20"/>
      <c r="CN1812" s="20"/>
      <c r="CO1812" s="18"/>
      <c r="CP1812" s="18"/>
      <c r="CQ1812" s="18"/>
      <c r="CR1812" s="18"/>
      <c r="CS1812" s="18"/>
      <c r="CT1812" s="8"/>
      <c r="CU1812" s="11"/>
      <c r="CV1812" s="7"/>
    </row>
    <row r="1813" spans="1:100" x14ac:dyDescent="0.2">
      <c r="A1813" s="6">
        <f>A1812+m!$O$24</f>
        <v>1808</v>
      </c>
      <c r="B1813" s="8">
        <f t="shared" si="815"/>
        <v>30.1</v>
      </c>
      <c r="C1813" s="8"/>
      <c r="D1813" s="12" t="b">
        <f t="shared" ca="1" si="816"/>
        <v>0</v>
      </c>
      <c r="E1813" s="13">
        <f ca="1">IF(D1813,'c'!H1813,0)</f>
        <v>0</v>
      </c>
      <c r="F1813" s="13">
        <f ca="1">IF(D1813,'c'!I1813,0)</f>
        <v>0</v>
      </c>
      <c r="G1813" s="8"/>
      <c r="H1813" s="14">
        <f ca="1">H1812+M1812*m!$O$24</f>
        <v>192851.61252251395</v>
      </c>
      <c r="I1813" s="14">
        <f ca="1">I1812+K1812*m!$O$24</f>
        <v>11604239.39547229</v>
      </c>
      <c r="J1813" s="8"/>
      <c r="K1813" s="15">
        <f ca="1">K1812+(U1812-Y1812)*m!$O$24</f>
        <v>7509.0362574991177</v>
      </c>
      <c r="L1813" s="15">
        <f ca="1">K1813+m!$L$24</f>
        <v>7796.1919478939935</v>
      </c>
      <c r="M1813" s="15">
        <f ca="1">M1812+(V1812+X1812-W1812)*m!$O$24</f>
        <v>-10.840094726052341</v>
      </c>
      <c r="N1813" s="15">
        <f t="shared" ca="1" si="817"/>
        <v>7509.0440819114938</v>
      </c>
      <c r="O1813" s="8"/>
      <c r="P1813" s="15">
        <f t="shared" ca="1" si="818"/>
        <v>125193.05003474819</v>
      </c>
      <c r="Q1813" s="14">
        <f ca="1">m!P$5*SUM(BF1813:BI1813)</f>
        <v>0</v>
      </c>
      <c r="R1813" s="15">
        <f t="shared" ca="1" si="819"/>
        <v>0</v>
      </c>
      <c r="S1813" s="15">
        <f ca="1">S1812+m!$O$24*R1812</f>
        <v>8855.3614895588253</v>
      </c>
      <c r="T1813" s="8"/>
      <c r="U1813" s="16">
        <f t="shared" ca="1" si="794"/>
        <v>0</v>
      </c>
      <c r="V1813" s="16">
        <f t="shared" ca="1" si="795"/>
        <v>0</v>
      </c>
      <c r="W1813" s="16">
        <f ca="1">m!P$6*(1000*m!P$7/(1000*m!P$7+H1813))^2</f>
        <v>9.2629390374632798</v>
      </c>
      <c r="X1813" s="16">
        <f ca="1">L1813*L1813/(1000*m!P$7+H1813)</f>
        <v>9.25975882766285</v>
      </c>
      <c r="Y1813" s="16">
        <f ca="1">M1813*L1813/(1000*m!P$7+H1813)</f>
        <v>-1.2875088697550562E-2</v>
      </c>
      <c r="Z1813" s="8"/>
      <c r="AA1813" s="14">
        <f ca="1">m!$P$8+H1813</f>
        <v>6563951.6125225136</v>
      </c>
      <c r="AB1813" s="14">
        <f ca="1">(m!$P$8*H1813)/AA1813</f>
        <v>187185.55240385304</v>
      </c>
      <c r="AC1813" s="14">
        <f ca="1">IF(AB1813&lt;=11000,0,IF(AB1813&lt;=20000,11000,IF(H1813&lt;=32000,20000,IF(AB1813&lt;=47000,(m!$P$8*35000/(m!$P$8+35000)),IF(AB1813&lt;=51000,47000,IF(AB1813&lt;=71000,51000,71000))))))</f>
        <v>71000</v>
      </c>
      <c r="AD1813" s="14">
        <f t="shared" ca="1" si="796"/>
        <v>116185.55240385304</v>
      </c>
      <c r="AE1813" s="8">
        <f t="shared" ca="1" si="808"/>
        <v>214.648</v>
      </c>
      <c r="AF1813" s="119">
        <f t="shared" ca="1" si="809"/>
        <v>3.9565999999999999</v>
      </c>
      <c r="AG1813" s="10">
        <f t="shared" ca="1" si="810"/>
        <v>0</v>
      </c>
      <c r="AH1813" s="8">
        <f t="shared" ca="1" si="797"/>
        <v>214.648</v>
      </c>
      <c r="AI1813" s="119">
        <f ca="1">IF(AG1813=0,AF1813*EXP(-m!$P$5*AD1813/(m!$P$18*AH1813)),AF1813*(AH1813/AE1813)^(-m!$P$5/(m!$P$18*AG1813)))</f>
        <v>3.7189545449309991E-8</v>
      </c>
      <c r="AJ1813" s="120">
        <f t="shared" ca="1" si="798"/>
        <v>3.6703227682516645E-13</v>
      </c>
      <c r="AK1813" s="8">
        <f ca="1">SQRT(m!$P$19*m!$P$18*AH1813)</f>
        <v>293.77755637800766</v>
      </c>
      <c r="AL1813" s="121">
        <f ca="1">AI1813/(m!$P$18*AH1813)</f>
        <v>6.0326992902018469E-13</v>
      </c>
      <c r="AM1813" s="8">
        <f t="shared" ca="1" si="811"/>
        <v>-58.501999999999981</v>
      </c>
      <c r="AN1813" s="17">
        <f t="shared" ca="1" si="812"/>
        <v>4.9246524817974252E-13</v>
      </c>
      <c r="AO1813" s="16">
        <f t="shared" ca="1" si="813"/>
        <v>25.560305472244799</v>
      </c>
      <c r="AP1813" s="8"/>
      <c r="AQ1813" s="8">
        <f t="shared" ca="1" si="814"/>
        <v>8.2712511243152917E-2</v>
      </c>
      <c r="AR1813" s="15">
        <f ca="1">0.5*m!P$13*AN1813*N1813*N1813</f>
        <v>1.7007911595946578E-5</v>
      </c>
      <c r="AS1813" s="18">
        <f t="shared" ca="1" si="799"/>
        <v>0.11056158155241672</v>
      </c>
      <c r="AT1813" s="8">
        <f ca="1">OFFSET(m!C$28,0,D1813)</f>
        <v>0</v>
      </c>
      <c r="AU1813" s="15">
        <f ca="1">AR1813*AS1813*OFFSET(m!C$25,0,D1813)*COS(AQ1813/180*PI())</f>
        <v>0</v>
      </c>
      <c r="AV1813" s="15">
        <f ca="1">AR1813*AT1813*OFFSET(m!C$26,0,D1813)*SIN(AQ1813/180*PI())</f>
        <v>0</v>
      </c>
      <c r="AW1813" s="15">
        <f t="shared" ca="1" si="800"/>
        <v>0</v>
      </c>
      <c r="AX1813" s="15">
        <f t="shared" ca="1" si="801"/>
        <v>0</v>
      </c>
      <c r="AY1813" s="8"/>
      <c r="AZ1813" s="6">
        <f>MATCH(A1813,m!$C$19:$C$24)</f>
        <v>2</v>
      </c>
      <c r="BA1813" s="9">
        <f ca="1">1*($D1813=BA$3)+($D1813&lt;BA$3)*OFFSET(m!$C$18,IF(ISNA($AZ1813),1,$AZ1813),BA$3)</f>
        <v>0</v>
      </c>
      <c r="BB1813" s="9">
        <f ca="1">1*($D1813=BB$3)+($D1813&lt;BB$3)*OFFSET(m!$C$18,IF(ISNA($AZ1813),1,$AZ1813),BB$3)</f>
        <v>0</v>
      </c>
      <c r="BC1813" s="9">
        <f ca="1">1*($D1813=BC$3)+($D1813&lt;BC$3)*OFFSET(m!$C$18,IF(ISNA($AZ1813),1,$AZ1813),BC$3)</f>
        <v>0</v>
      </c>
      <c r="BD1813" s="9">
        <f ca="1">1*($D1813=BD$3)+($D1813&lt;BD$3)*OFFSET(m!$C$18,IF(ISNA($AZ1813),1,$AZ1813),BD$3)</f>
        <v>0</v>
      </c>
      <c r="BE1813" s="8"/>
      <c r="BF1813" s="19">
        <f ca="1">m!D$18*BA1813*(m!D$14-(m!D$14-m!D$13)*$AN1813)*MIN(BL1813,m!D$18*m!$O$24)/MAX(m!D$18*m!$O$24,1)</f>
        <v>0</v>
      </c>
      <c r="BG1813" s="19">
        <f ca="1">m!E$18*BB1813*(m!E$14-(m!E$14-m!E$13)*$AN1813)*MIN(BM1813,m!E$18*m!$O$24)/MAX(m!E$18*m!$O$24,1)</f>
        <v>0</v>
      </c>
      <c r="BH1813" s="19">
        <f ca="1">m!F$18*BC1813*(m!F$14-(m!F$14-m!F$13)*$AN1813)*MIN(BN1813,m!F$18*m!$O$24)/MAX(m!F$18*m!$O$24,1)</f>
        <v>0</v>
      </c>
      <c r="BI1813" s="19">
        <f ca="1">m!G$18*BD1813*(m!G$14-(m!G$14-m!G$13)*$AN1813)*MIN(BO1813,m!G$18*m!$O$24)/MAX(m!G$18*m!$O$24,1)</f>
        <v>0</v>
      </c>
      <c r="BJ1813" s="8"/>
      <c r="BK1813" s="19">
        <f ca="1">m!D$6+IF(D1813&lt;=1,m!D$9)+IF(D1813&lt;=2,m!E$9)+IF(D1813&lt;=3,m!F$9)+IF(D1813&lt;=4,m!G$9)+IF(A1813&lt;m!D$24,m!D$23)</f>
        <v>125193.05003474819</v>
      </c>
      <c r="BL1813" s="19">
        <f ca="1">MAX(BL1812-m!D$18*BA1812*m!$O$24,0)</f>
        <v>0</v>
      </c>
      <c r="BM1813" s="19">
        <f ca="1">MAX(BM1812-m!E$18*BB1812*m!$O$24,0)</f>
        <v>0</v>
      </c>
      <c r="BN1813" s="19">
        <f ca="1">MAX(BN1812-m!F$18*BC1812*m!$O$24,0)</f>
        <v>0</v>
      </c>
      <c r="BO1813" s="19">
        <f ca="1">MAX(BO1812-m!G$18*BD1812*m!$O$24,0)</f>
        <v>0</v>
      </c>
      <c r="BP1813" s="8"/>
      <c r="BQ1813" s="15">
        <f t="shared" si="802"/>
        <v>1808</v>
      </c>
      <c r="BR1813" s="80">
        <f t="shared" ca="1" si="803"/>
        <v>0</v>
      </c>
      <c r="BS1813" s="80">
        <f t="shared" ca="1" si="804"/>
        <v>0</v>
      </c>
      <c r="BT1813" s="80">
        <f t="shared" ca="1" si="805"/>
        <v>75.090440819114946</v>
      </c>
      <c r="BU1813" s="80">
        <f t="shared" ca="1" si="792"/>
        <v>0.82712511243152909</v>
      </c>
      <c r="BV1813" s="80">
        <f t="shared" ca="1" si="806"/>
        <v>96.42580626125698</v>
      </c>
      <c r="BW1813" s="80">
        <f t="shared" ca="1" si="807"/>
        <v>0</v>
      </c>
      <c r="BX1813" s="80">
        <f t="shared" ca="1" si="793"/>
        <v>1.7007911595946581E-8</v>
      </c>
      <c r="BY1813" s="8"/>
      <c r="CA1813" s="18"/>
      <c r="CB1813" s="18"/>
      <c r="CC1813" s="10"/>
      <c r="CD1813" s="20"/>
      <c r="CE1813" s="20"/>
      <c r="CF1813" s="18"/>
      <c r="CG1813" s="7"/>
      <c r="CH1813" s="18"/>
      <c r="CI1813" s="18"/>
      <c r="CJ1813" s="10"/>
      <c r="CK1813" s="20"/>
      <c r="CL1813" s="20"/>
      <c r="CM1813" s="20"/>
      <c r="CN1813" s="20"/>
      <c r="CO1813" s="18"/>
      <c r="CP1813" s="18"/>
      <c r="CQ1813" s="18"/>
      <c r="CR1813" s="18"/>
      <c r="CS1813" s="18"/>
      <c r="CT1813" s="8"/>
      <c r="CU1813" s="11"/>
      <c r="CV1813" s="7"/>
    </row>
    <row r="1814" spans="1:100" x14ac:dyDescent="0.2">
      <c r="A1814" s="6">
        <f>A1813+m!$O$24</f>
        <v>1809</v>
      </c>
      <c r="B1814" s="8">
        <f t="shared" si="815"/>
        <v>30.1</v>
      </c>
      <c r="C1814" s="8"/>
      <c r="D1814" s="12" t="b">
        <f t="shared" ca="1" si="816"/>
        <v>0</v>
      </c>
      <c r="E1814" s="13">
        <f ca="1">IF(D1814,'c'!H1814,0)</f>
        <v>0</v>
      </c>
      <c r="F1814" s="13">
        <f ca="1">IF(D1814,'c'!I1814,0)</f>
        <v>0</v>
      </c>
      <c r="G1814" s="8"/>
      <c r="H1814" s="14">
        <f ca="1">H1813+M1813*m!$O$24</f>
        <v>192840.77242778792</v>
      </c>
      <c r="I1814" s="14">
        <f ca="1">I1813+K1813*m!$O$24</f>
        <v>11611748.43172979</v>
      </c>
      <c r="J1814" s="8"/>
      <c r="K1814" s="15">
        <f ca="1">K1813+(U1813-Y1813)*m!$O$24</f>
        <v>7509.0491325878156</v>
      </c>
      <c r="L1814" s="15">
        <f ca="1">K1814+m!$L$24</f>
        <v>7796.2048229826914</v>
      </c>
      <c r="M1814" s="15">
        <f ca="1">M1813+(V1813+X1813-W1813)*m!$O$24</f>
        <v>-10.84327493585277</v>
      </c>
      <c r="N1814" s="15">
        <f t="shared" ca="1" si="817"/>
        <v>7509.0569615784079</v>
      </c>
      <c r="O1814" s="8"/>
      <c r="P1814" s="15">
        <f t="shared" ca="1" si="818"/>
        <v>125193.05003474819</v>
      </c>
      <c r="Q1814" s="14">
        <f ca="1">m!P$5*SUM(BF1814:BI1814)</f>
        <v>0</v>
      </c>
      <c r="R1814" s="15">
        <f t="shared" ca="1" si="819"/>
        <v>0</v>
      </c>
      <c r="S1814" s="15">
        <f ca="1">S1813+m!$O$24*R1813</f>
        <v>8855.3614895588253</v>
      </c>
      <c r="T1814" s="8"/>
      <c r="U1814" s="16">
        <f t="shared" ca="1" si="794"/>
        <v>0</v>
      </c>
      <c r="V1814" s="16">
        <f t="shared" ca="1" si="795"/>
        <v>0</v>
      </c>
      <c r="W1814" s="16">
        <f ca="1">m!P$6*(1000*m!P$7/(1000*m!P$7+H1814))^2</f>
        <v>9.262969632260825</v>
      </c>
      <c r="X1814" s="16">
        <f ca="1">L1814*L1814/(1000*m!P$7+H1814)</f>
        <v>9.2598047040905485</v>
      </c>
      <c r="Y1814" s="16">
        <f ca="1">M1814*L1814/(1000*m!P$7+H1814)</f>
        <v>-1.2878908461045642E-2</v>
      </c>
      <c r="Z1814" s="8"/>
      <c r="AA1814" s="14">
        <f ca="1">m!$P$8+H1814</f>
        <v>6563940.772427788</v>
      </c>
      <c r="AB1814" s="14">
        <f ca="1">(m!$P$8*H1814)/AA1814</f>
        <v>187175.33990792817</v>
      </c>
      <c r="AC1814" s="14">
        <f ca="1">IF(AB1814&lt;=11000,0,IF(AB1814&lt;=20000,11000,IF(H1814&lt;=32000,20000,IF(AB1814&lt;=47000,(m!$P$8*35000/(m!$P$8+35000)),IF(AB1814&lt;=51000,47000,IF(AB1814&lt;=71000,51000,71000))))))</f>
        <v>71000</v>
      </c>
      <c r="AD1814" s="14">
        <f t="shared" ca="1" si="796"/>
        <v>116175.33990792817</v>
      </c>
      <c r="AE1814" s="8">
        <f t="shared" ca="1" si="808"/>
        <v>214.648</v>
      </c>
      <c r="AF1814" s="119">
        <f t="shared" ca="1" si="809"/>
        <v>3.9565999999999999</v>
      </c>
      <c r="AG1814" s="10">
        <f t="shared" ca="1" si="810"/>
        <v>0</v>
      </c>
      <c r="AH1814" s="8">
        <f t="shared" ca="1" si="797"/>
        <v>214.648</v>
      </c>
      <c r="AI1814" s="119">
        <f ca="1">IF(AG1814=0,AF1814*EXP(-m!$P$5*AD1814/(m!$P$18*AH1814)),AF1814*(AH1814/AE1814)^(-m!$P$5/(m!$P$18*AG1814)))</f>
        <v>3.7250012261363851E-8</v>
      </c>
      <c r="AJ1814" s="120">
        <f t="shared" ca="1" si="798"/>
        <v>3.6762903786196742E-13</v>
      </c>
      <c r="AK1814" s="8">
        <f ca="1">SQRT(m!$P$19*m!$P$18*AH1814)</f>
        <v>293.77755637800766</v>
      </c>
      <c r="AL1814" s="121">
        <f ca="1">AI1814/(m!$P$18*AH1814)</f>
        <v>6.042507909526202E-13</v>
      </c>
      <c r="AM1814" s="8">
        <f t="shared" ca="1" si="811"/>
        <v>-58.501999999999981</v>
      </c>
      <c r="AN1814" s="17">
        <f t="shared" ca="1" si="812"/>
        <v>4.9326595179805726E-13</v>
      </c>
      <c r="AO1814" s="16">
        <f t="shared" ca="1" si="813"/>
        <v>25.560349313806668</v>
      </c>
      <c r="AP1814" s="8"/>
      <c r="AQ1814" s="8">
        <f t="shared" ca="1" si="814"/>
        <v>8.2736635108512244E-2</v>
      </c>
      <c r="AR1814" s="15">
        <f ca="1">0.5*m!P$13*AN1814*N1814*N1814</f>
        <v>1.7035623349931821E-5</v>
      </c>
      <c r="AS1814" s="18">
        <f t="shared" ca="1" si="799"/>
        <v>0.1105615480000471</v>
      </c>
      <c r="AT1814" s="8">
        <f ca="1">OFFSET(m!C$28,0,D1814)</f>
        <v>0</v>
      </c>
      <c r="AU1814" s="15">
        <f ca="1">AR1814*AS1814*OFFSET(m!C$25,0,D1814)*COS(AQ1814/180*PI())</f>
        <v>0</v>
      </c>
      <c r="AV1814" s="15">
        <f ca="1">AR1814*AT1814*OFFSET(m!C$26,0,D1814)*SIN(AQ1814/180*PI())</f>
        <v>0</v>
      </c>
      <c r="AW1814" s="15">
        <f t="shared" ca="1" si="800"/>
        <v>0</v>
      </c>
      <c r="AX1814" s="15">
        <f t="shared" ca="1" si="801"/>
        <v>0</v>
      </c>
      <c r="AY1814" s="8"/>
      <c r="AZ1814" s="6">
        <f>MATCH(A1814,m!$C$19:$C$24)</f>
        <v>2</v>
      </c>
      <c r="BA1814" s="9">
        <f ca="1">1*($D1814=BA$3)+($D1814&lt;BA$3)*OFFSET(m!$C$18,IF(ISNA($AZ1814),1,$AZ1814),BA$3)</f>
        <v>0</v>
      </c>
      <c r="BB1814" s="9">
        <f ca="1">1*($D1814=BB$3)+($D1814&lt;BB$3)*OFFSET(m!$C$18,IF(ISNA($AZ1814),1,$AZ1814),BB$3)</f>
        <v>0</v>
      </c>
      <c r="BC1814" s="9">
        <f ca="1">1*($D1814=BC$3)+($D1814&lt;BC$3)*OFFSET(m!$C$18,IF(ISNA($AZ1814),1,$AZ1814),BC$3)</f>
        <v>0</v>
      </c>
      <c r="BD1814" s="9">
        <f ca="1">1*($D1814=BD$3)+($D1814&lt;BD$3)*OFFSET(m!$C$18,IF(ISNA($AZ1814),1,$AZ1814),BD$3)</f>
        <v>0</v>
      </c>
      <c r="BE1814" s="8"/>
      <c r="BF1814" s="19">
        <f ca="1">m!D$18*BA1814*(m!D$14-(m!D$14-m!D$13)*$AN1814)*MIN(BL1814,m!D$18*m!$O$24)/MAX(m!D$18*m!$O$24,1)</f>
        <v>0</v>
      </c>
      <c r="BG1814" s="19">
        <f ca="1">m!E$18*BB1814*(m!E$14-(m!E$14-m!E$13)*$AN1814)*MIN(BM1814,m!E$18*m!$O$24)/MAX(m!E$18*m!$O$24,1)</f>
        <v>0</v>
      </c>
      <c r="BH1814" s="19">
        <f ca="1">m!F$18*BC1814*(m!F$14-(m!F$14-m!F$13)*$AN1814)*MIN(BN1814,m!F$18*m!$O$24)/MAX(m!F$18*m!$O$24,1)</f>
        <v>0</v>
      </c>
      <c r="BI1814" s="19">
        <f ca="1">m!G$18*BD1814*(m!G$14-(m!G$14-m!G$13)*$AN1814)*MIN(BO1814,m!G$18*m!$O$24)/MAX(m!G$18*m!$O$24,1)</f>
        <v>0</v>
      </c>
      <c r="BJ1814" s="8"/>
      <c r="BK1814" s="19">
        <f ca="1">m!D$6+IF(D1814&lt;=1,m!D$9)+IF(D1814&lt;=2,m!E$9)+IF(D1814&lt;=3,m!F$9)+IF(D1814&lt;=4,m!G$9)+IF(A1814&lt;m!D$24,m!D$23)</f>
        <v>125193.05003474819</v>
      </c>
      <c r="BL1814" s="19">
        <f ca="1">MAX(BL1813-m!D$18*BA1813*m!$O$24,0)</f>
        <v>0</v>
      </c>
      <c r="BM1814" s="19">
        <f ca="1">MAX(BM1813-m!E$18*BB1813*m!$O$24,0)</f>
        <v>0</v>
      </c>
      <c r="BN1814" s="19">
        <f ca="1">MAX(BN1813-m!F$18*BC1813*m!$O$24,0)</f>
        <v>0</v>
      </c>
      <c r="BO1814" s="19">
        <f ca="1">MAX(BO1813-m!G$18*BD1813*m!$O$24,0)</f>
        <v>0</v>
      </c>
      <c r="BP1814" s="8"/>
      <c r="BQ1814" s="15">
        <f t="shared" si="802"/>
        <v>1809</v>
      </c>
      <c r="BR1814" s="80">
        <f t="shared" ca="1" si="803"/>
        <v>0</v>
      </c>
      <c r="BS1814" s="80">
        <f t="shared" ca="1" si="804"/>
        <v>0</v>
      </c>
      <c r="BT1814" s="80">
        <f t="shared" ca="1" si="805"/>
        <v>75.090569615784077</v>
      </c>
      <c r="BU1814" s="80">
        <f t="shared" ca="1" si="792"/>
        <v>0.82736635108512246</v>
      </c>
      <c r="BV1814" s="80">
        <f t="shared" ca="1" si="806"/>
        <v>96.420386213893963</v>
      </c>
      <c r="BW1814" s="80">
        <f t="shared" ca="1" si="807"/>
        <v>0</v>
      </c>
      <c r="BX1814" s="80">
        <f t="shared" ca="1" si="793"/>
        <v>1.703562334993182E-8</v>
      </c>
      <c r="BY1814" s="8"/>
      <c r="CA1814" s="18"/>
      <c r="CB1814" s="18"/>
      <c r="CC1814" s="10"/>
      <c r="CD1814" s="20"/>
      <c r="CE1814" s="20"/>
      <c r="CF1814" s="18"/>
      <c r="CG1814" s="7"/>
      <c r="CH1814" s="18"/>
      <c r="CI1814" s="18"/>
      <c r="CJ1814" s="10"/>
      <c r="CK1814" s="20"/>
      <c r="CL1814" s="20"/>
      <c r="CM1814" s="20"/>
      <c r="CN1814" s="20"/>
      <c r="CO1814" s="18"/>
      <c r="CP1814" s="18"/>
      <c r="CQ1814" s="18"/>
      <c r="CR1814" s="18"/>
      <c r="CS1814" s="18"/>
      <c r="CT1814" s="8"/>
      <c r="CU1814" s="11"/>
      <c r="CV1814" s="7"/>
    </row>
    <row r="1815" spans="1:100" x14ac:dyDescent="0.2">
      <c r="A1815" s="6">
        <f>A1814+m!$O$24</f>
        <v>1810</v>
      </c>
      <c r="B1815" s="8">
        <f t="shared" si="815"/>
        <v>30.1</v>
      </c>
      <c r="C1815" s="8"/>
      <c r="D1815" s="12" t="b">
        <f t="shared" ca="1" si="816"/>
        <v>0</v>
      </c>
      <c r="E1815" s="13">
        <f ca="1">IF(D1815,'c'!H1815,0)</f>
        <v>0</v>
      </c>
      <c r="F1815" s="13">
        <f ca="1">IF(D1815,'c'!I1815,0)</f>
        <v>0</v>
      </c>
      <c r="G1815" s="8"/>
      <c r="H1815" s="14">
        <f ca="1">H1814+M1814*m!$O$24</f>
        <v>192829.92915285207</v>
      </c>
      <c r="I1815" s="14">
        <f ca="1">I1814+K1814*m!$O$24</f>
        <v>11619257.480862377</v>
      </c>
      <c r="J1815" s="8"/>
      <c r="K1815" s="15">
        <f ca="1">K1814+(U1814-Y1814)*m!$O$24</f>
        <v>7509.0620114962767</v>
      </c>
      <c r="L1815" s="15">
        <f ca="1">K1815+m!$L$24</f>
        <v>7796.2177018911525</v>
      </c>
      <c r="M1815" s="15">
        <f ca="1">M1814+(V1814+X1814-W1814)*m!$O$24</f>
        <v>-10.846439864023047</v>
      </c>
      <c r="N1815" s="15">
        <f t="shared" ca="1" si="817"/>
        <v>7509.0698450443406</v>
      </c>
      <c r="O1815" s="8"/>
      <c r="P1815" s="15">
        <f t="shared" ca="1" si="818"/>
        <v>125193.05003474819</v>
      </c>
      <c r="Q1815" s="14">
        <f ca="1">m!P$5*SUM(BF1815:BI1815)</f>
        <v>0</v>
      </c>
      <c r="R1815" s="15">
        <f t="shared" ca="1" si="819"/>
        <v>0</v>
      </c>
      <c r="S1815" s="15">
        <f ca="1">S1814+m!$O$24*R1814</f>
        <v>8855.3614895588253</v>
      </c>
      <c r="T1815" s="8"/>
      <c r="U1815" s="16">
        <f t="shared" ca="1" si="794"/>
        <v>0</v>
      </c>
      <c r="V1815" s="16">
        <f t="shared" ca="1" si="795"/>
        <v>0</v>
      </c>
      <c r="W1815" s="16">
        <f ca="1">m!P$6*(1000*m!P$7/(1000*m!P$7+H1815))^2</f>
        <v>9.2630002361857589</v>
      </c>
      <c r="X1815" s="16">
        <f ca="1">L1815*L1815/(1000*m!P$7+H1815)</f>
        <v>9.2598505942804028</v>
      </c>
      <c r="Y1815" s="16">
        <f ca="1">M1815*L1815/(1000*m!P$7+H1815)</f>
        <v>-1.2882710111640073E-2</v>
      </c>
      <c r="Z1815" s="8"/>
      <c r="AA1815" s="14">
        <f ca="1">m!$P$8+H1815</f>
        <v>6563929.9291528519</v>
      </c>
      <c r="AB1815" s="14">
        <f ca="1">(m!$P$8*H1815)/AA1815</f>
        <v>187165.12438216907</v>
      </c>
      <c r="AC1815" s="14">
        <f ca="1">IF(AB1815&lt;=11000,0,IF(AB1815&lt;=20000,11000,IF(H1815&lt;=32000,20000,IF(AB1815&lt;=47000,(m!$P$8*35000/(m!$P$8+35000)),IF(AB1815&lt;=51000,47000,IF(AB1815&lt;=71000,51000,71000))))))</f>
        <v>71000</v>
      </c>
      <c r="AD1815" s="14">
        <f t="shared" ca="1" si="796"/>
        <v>116165.12438216907</v>
      </c>
      <c r="AE1815" s="8">
        <f t="shared" ca="1" si="808"/>
        <v>214.648</v>
      </c>
      <c r="AF1815" s="119">
        <f t="shared" ca="1" si="809"/>
        <v>3.9565999999999999</v>
      </c>
      <c r="AG1815" s="10">
        <f t="shared" ca="1" si="810"/>
        <v>0</v>
      </c>
      <c r="AH1815" s="8">
        <f t="shared" ca="1" si="797"/>
        <v>214.648</v>
      </c>
      <c r="AI1815" s="119">
        <f ca="1">IF(AG1815=0,AF1815*EXP(-m!$P$5*AD1815/(m!$P$18*AH1815)),AF1815*(AH1815/AE1815)^(-m!$P$5/(m!$P$18*AG1815)))</f>
        <v>3.7310595369955545E-8</v>
      </c>
      <c r="AJ1815" s="120">
        <f t="shared" ca="1" si="798"/>
        <v>3.682269466563587E-13</v>
      </c>
      <c r="AK1815" s="8">
        <f ca="1">SQRT(m!$P$19*m!$P$18*AH1815)</f>
        <v>293.77755637800766</v>
      </c>
      <c r="AL1815" s="121">
        <f ca="1">AI1815/(m!$P$18*AH1815)</f>
        <v>6.0523353938846077E-13</v>
      </c>
      <c r="AM1815" s="8">
        <f t="shared" ca="1" si="811"/>
        <v>-58.501999999999981</v>
      </c>
      <c r="AN1815" s="17">
        <f t="shared" ca="1" si="812"/>
        <v>4.9406819541915162E-13</v>
      </c>
      <c r="AO1815" s="16">
        <f t="shared" ca="1" si="813"/>
        <v>25.560393168300156</v>
      </c>
      <c r="AP1815" s="8"/>
      <c r="AQ1815" s="8">
        <f t="shared" ca="1" si="814"/>
        <v>8.2760642247092162E-2</v>
      </c>
      <c r="AR1815" s="15">
        <f ca="1">0.5*m!P$13*AN1815*N1815*N1815</f>
        <v>1.7063388497322324E-5</v>
      </c>
      <c r="AS1815" s="18">
        <f t="shared" ca="1" si="799"/>
        <v>0.11056151443789593</v>
      </c>
      <c r="AT1815" s="8">
        <f ca="1">OFFSET(m!C$28,0,D1815)</f>
        <v>0</v>
      </c>
      <c r="AU1815" s="15">
        <f ca="1">AR1815*AS1815*OFFSET(m!C$25,0,D1815)*COS(AQ1815/180*PI())</f>
        <v>0</v>
      </c>
      <c r="AV1815" s="15">
        <f ca="1">AR1815*AT1815*OFFSET(m!C$26,0,D1815)*SIN(AQ1815/180*PI())</f>
        <v>0</v>
      </c>
      <c r="AW1815" s="15">
        <f t="shared" ca="1" si="800"/>
        <v>0</v>
      </c>
      <c r="AX1815" s="15">
        <f t="shared" ca="1" si="801"/>
        <v>0</v>
      </c>
      <c r="AY1815" s="8"/>
      <c r="AZ1815" s="6">
        <f>MATCH(A1815,m!$C$19:$C$24)</f>
        <v>2</v>
      </c>
      <c r="BA1815" s="9">
        <f ca="1">1*($D1815=BA$3)+($D1815&lt;BA$3)*OFFSET(m!$C$18,IF(ISNA($AZ1815),1,$AZ1815),BA$3)</f>
        <v>0</v>
      </c>
      <c r="BB1815" s="9">
        <f ca="1">1*($D1815=BB$3)+($D1815&lt;BB$3)*OFFSET(m!$C$18,IF(ISNA($AZ1815),1,$AZ1815),BB$3)</f>
        <v>0</v>
      </c>
      <c r="BC1815" s="9">
        <f ca="1">1*($D1815=BC$3)+($D1815&lt;BC$3)*OFFSET(m!$C$18,IF(ISNA($AZ1815),1,$AZ1815),BC$3)</f>
        <v>0</v>
      </c>
      <c r="BD1815" s="9">
        <f ca="1">1*($D1815=BD$3)+($D1815&lt;BD$3)*OFFSET(m!$C$18,IF(ISNA($AZ1815),1,$AZ1815),BD$3)</f>
        <v>0</v>
      </c>
      <c r="BE1815" s="8"/>
      <c r="BF1815" s="19">
        <f ca="1">m!D$18*BA1815*(m!D$14-(m!D$14-m!D$13)*$AN1815)*MIN(BL1815,m!D$18*m!$O$24)/MAX(m!D$18*m!$O$24,1)</f>
        <v>0</v>
      </c>
      <c r="BG1815" s="19">
        <f ca="1">m!E$18*BB1815*(m!E$14-(m!E$14-m!E$13)*$AN1815)*MIN(BM1815,m!E$18*m!$O$24)/MAX(m!E$18*m!$O$24,1)</f>
        <v>0</v>
      </c>
      <c r="BH1815" s="19">
        <f ca="1">m!F$18*BC1815*(m!F$14-(m!F$14-m!F$13)*$AN1815)*MIN(BN1815,m!F$18*m!$O$24)/MAX(m!F$18*m!$O$24,1)</f>
        <v>0</v>
      </c>
      <c r="BI1815" s="19">
        <f ca="1">m!G$18*BD1815*(m!G$14-(m!G$14-m!G$13)*$AN1815)*MIN(BO1815,m!G$18*m!$O$24)/MAX(m!G$18*m!$O$24,1)</f>
        <v>0</v>
      </c>
      <c r="BJ1815" s="8"/>
      <c r="BK1815" s="19">
        <f ca="1">m!D$6+IF(D1815&lt;=1,m!D$9)+IF(D1815&lt;=2,m!E$9)+IF(D1815&lt;=3,m!F$9)+IF(D1815&lt;=4,m!G$9)+IF(A1815&lt;m!D$24,m!D$23)</f>
        <v>125193.05003474819</v>
      </c>
      <c r="BL1815" s="19">
        <f ca="1">MAX(BL1814-m!D$18*BA1814*m!$O$24,0)</f>
        <v>0</v>
      </c>
      <c r="BM1815" s="19">
        <f ca="1">MAX(BM1814-m!E$18*BB1814*m!$O$24,0)</f>
        <v>0</v>
      </c>
      <c r="BN1815" s="19">
        <f ca="1">MAX(BN1814-m!F$18*BC1814*m!$O$24,0)</f>
        <v>0</v>
      </c>
      <c r="BO1815" s="19">
        <f ca="1">MAX(BO1814-m!G$18*BD1814*m!$O$24,0)</f>
        <v>0</v>
      </c>
      <c r="BP1815" s="8"/>
      <c r="BQ1815" s="15">
        <f t="shared" si="802"/>
        <v>1810</v>
      </c>
      <c r="BR1815" s="80">
        <f t="shared" ca="1" si="803"/>
        <v>0</v>
      </c>
      <c r="BS1815" s="80">
        <f t="shared" ca="1" si="804"/>
        <v>0</v>
      </c>
      <c r="BT1815" s="80">
        <f t="shared" ca="1" si="805"/>
        <v>75.090698450443398</v>
      </c>
      <c r="BU1815" s="80">
        <f t="shared" ca="1" si="792"/>
        <v>0.82760642247092164</v>
      </c>
      <c r="BV1815" s="80">
        <f t="shared" ca="1" si="806"/>
        <v>96.41496457642603</v>
      </c>
      <c r="BW1815" s="80">
        <f t="shared" ca="1" si="807"/>
        <v>0</v>
      </c>
      <c r="BX1815" s="80">
        <f t="shared" ca="1" si="793"/>
        <v>1.7063388497322325E-8</v>
      </c>
      <c r="BY1815" s="8"/>
      <c r="CA1815" s="18"/>
      <c r="CB1815" s="18"/>
      <c r="CC1815" s="10"/>
      <c r="CD1815" s="20"/>
      <c r="CE1815" s="20"/>
      <c r="CF1815" s="18"/>
      <c r="CG1815" s="7"/>
      <c r="CH1815" s="18"/>
      <c r="CI1815" s="18"/>
      <c r="CJ1815" s="10"/>
      <c r="CK1815" s="20"/>
      <c r="CL1815" s="20"/>
      <c r="CM1815" s="20"/>
      <c r="CN1815" s="20"/>
      <c r="CO1815" s="18"/>
      <c r="CP1815" s="18"/>
      <c r="CQ1815" s="18"/>
      <c r="CR1815" s="18"/>
      <c r="CS1815" s="18"/>
      <c r="CT1815" s="8"/>
      <c r="CU1815" s="11"/>
      <c r="CV1815" s="7"/>
    </row>
    <row r="1816" spans="1:100" x14ac:dyDescent="0.2">
      <c r="A1816" s="6">
        <f>A1815+m!$O$24</f>
        <v>1811</v>
      </c>
      <c r="B1816" s="8">
        <f t="shared" si="815"/>
        <v>30.1</v>
      </c>
      <c r="C1816" s="8"/>
      <c r="D1816" s="12" t="b">
        <f t="shared" ca="1" si="816"/>
        <v>0</v>
      </c>
      <c r="E1816" s="13">
        <f ca="1">IF(D1816,'c'!H1816,0)</f>
        <v>0</v>
      </c>
      <c r="F1816" s="13">
        <f ca="1">IF(D1816,'c'!I1816,0)</f>
        <v>0</v>
      </c>
      <c r="G1816" s="8"/>
      <c r="H1816" s="14">
        <f ca="1">H1815+M1815*m!$O$24</f>
        <v>192819.08271298805</v>
      </c>
      <c r="I1816" s="14">
        <f ca="1">I1815+K1815*m!$O$24</f>
        <v>11626766.542873874</v>
      </c>
      <c r="J1816" s="8"/>
      <c r="K1816" s="15">
        <f ca="1">K1815+(U1815-Y1815)*m!$O$24</f>
        <v>7509.0748942063883</v>
      </c>
      <c r="L1816" s="15">
        <f ca="1">K1816+m!$L$24</f>
        <v>7796.2305846012641</v>
      </c>
      <c r="M1816" s="15">
        <f ca="1">M1815+(V1815+X1815-W1815)*m!$O$24</f>
        <v>-10.849589505928403</v>
      </c>
      <c r="N1816" s="15">
        <f t="shared" ca="1" si="817"/>
        <v>7509.08273229115</v>
      </c>
      <c r="O1816" s="8"/>
      <c r="P1816" s="15">
        <f t="shared" ca="1" si="818"/>
        <v>125193.05003474819</v>
      </c>
      <c r="Q1816" s="14">
        <f ca="1">m!P$5*SUM(BF1816:BI1816)</f>
        <v>0</v>
      </c>
      <c r="R1816" s="15">
        <f t="shared" ca="1" si="819"/>
        <v>0</v>
      </c>
      <c r="S1816" s="15">
        <f ca="1">S1815+m!$O$24*R1815</f>
        <v>8855.3614895588253</v>
      </c>
      <c r="T1816" s="8"/>
      <c r="U1816" s="16">
        <f t="shared" ca="1" si="794"/>
        <v>0</v>
      </c>
      <c r="V1816" s="16">
        <f t="shared" ca="1" si="795"/>
        <v>0</v>
      </c>
      <c r="W1816" s="16">
        <f ca="1">m!P$6*(1000*m!P$7/(1000*m!P$7+H1816))^2</f>
        <v>9.2630308491950792</v>
      </c>
      <c r="X1816" s="16">
        <f ca="1">L1816*L1816/(1000*m!P$7+H1816)</f>
        <v>9.2598964981680094</v>
      </c>
      <c r="Y1816" s="16">
        <f ca="1">M1816*L1816/(1000*m!P$7+H1816)</f>
        <v>-1.2886493643600345E-2</v>
      </c>
      <c r="Z1816" s="8"/>
      <c r="AA1816" s="14">
        <f ca="1">m!$P$8+H1816</f>
        <v>6563919.0827129884</v>
      </c>
      <c r="AB1816" s="14">
        <f ca="1">(m!$P$8*H1816)/AA1816</f>
        <v>187154.90584094299</v>
      </c>
      <c r="AC1816" s="14">
        <f ca="1">IF(AB1816&lt;=11000,0,IF(AB1816&lt;=20000,11000,IF(H1816&lt;=32000,20000,IF(AB1816&lt;=47000,(m!$P$8*35000/(m!$P$8+35000)),IF(AB1816&lt;=51000,47000,IF(AB1816&lt;=71000,51000,71000))))))</f>
        <v>71000</v>
      </c>
      <c r="AD1816" s="14">
        <f t="shared" ca="1" si="796"/>
        <v>116154.90584094299</v>
      </c>
      <c r="AE1816" s="8">
        <f t="shared" ca="1" si="808"/>
        <v>214.648</v>
      </c>
      <c r="AF1816" s="119">
        <f t="shared" ca="1" si="809"/>
        <v>3.9565999999999999</v>
      </c>
      <c r="AG1816" s="10">
        <f t="shared" ca="1" si="810"/>
        <v>0</v>
      </c>
      <c r="AH1816" s="8">
        <f t="shared" ca="1" si="797"/>
        <v>214.648</v>
      </c>
      <c r="AI1816" s="119">
        <f ca="1">IF(AG1816=0,AF1816*EXP(-m!$P$5*AD1816/(m!$P$18*AH1816)),AF1816*(AH1816/AE1816)^(-m!$P$5/(m!$P$18*AG1816)))</f>
        <v>3.73712949372637E-8</v>
      </c>
      <c r="AJ1816" s="120">
        <f t="shared" ca="1" si="798"/>
        <v>3.6882600480891882E-13</v>
      </c>
      <c r="AK1816" s="8">
        <f ca="1">SQRT(m!$P$19*m!$P$18*AH1816)</f>
        <v>293.77755637800766</v>
      </c>
      <c r="AL1816" s="121">
        <f ca="1">AI1816/(m!$P$18*AH1816)</f>
        <v>6.0621817695848588E-13</v>
      </c>
      <c r="AM1816" s="8">
        <f t="shared" ca="1" si="811"/>
        <v>-58.501999999999981</v>
      </c>
      <c r="AN1816" s="17">
        <f t="shared" ca="1" si="812"/>
        <v>4.9487198119060064E-13</v>
      </c>
      <c r="AO1816" s="16">
        <f t="shared" ca="1" si="813"/>
        <v>25.560437035663504</v>
      </c>
      <c r="AP1816" s="8"/>
      <c r="AQ1816" s="8">
        <f t="shared" ca="1" si="814"/>
        <v>8.2784532624292528E-2</v>
      </c>
      <c r="AR1816" s="15">
        <f ca="1">0.5*m!P$13*AN1816*N1816*N1816</f>
        <v>1.709120711283769E-5</v>
      </c>
      <c r="AS1816" s="18">
        <f t="shared" ca="1" si="799"/>
        <v>0.11056148086601059</v>
      </c>
      <c r="AT1816" s="8">
        <f ca="1">OFFSET(m!C$28,0,D1816)</f>
        <v>0</v>
      </c>
      <c r="AU1816" s="15">
        <f ca="1">AR1816*AS1816*OFFSET(m!C$25,0,D1816)*COS(AQ1816/180*PI())</f>
        <v>0</v>
      </c>
      <c r="AV1816" s="15">
        <f ca="1">AR1816*AT1816*OFFSET(m!C$26,0,D1816)*SIN(AQ1816/180*PI())</f>
        <v>0</v>
      </c>
      <c r="AW1816" s="15">
        <f t="shared" ca="1" si="800"/>
        <v>0</v>
      </c>
      <c r="AX1816" s="15">
        <f t="shared" ca="1" si="801"/>
        <v>0</v>
      </c>
      <c r="AY1816" s="8"/>
      <c r="AZ1816" s="6">
        <f>MATCH(A1816,m!$C$19:$C$24)</f>
        <v>2</v>
      </c>
      <c r="BA1816" s="9">
        <f ca="1">1*($D1816=BA$3)+($D1816&lt;BA$3)*OFFSET(m!$C$18,IF(ISNA($AZ1816),1,$AZ1816),BA$3)</f>
        <v>0</v>
      </c>
      <c r="BB1816" s="9">
        <f ca="1">1*($D1816=BB$3)+($D1816&lt;BB$3)*OFFSET(m!$C$18,IF(ISNA($AZ1816),1,$AZ1816),BB$3)</f>
        <v>0</v>
      </c>
      <c r="BC1816" s="9">
        <f ca="1">1*($D1816=BC$3)+($D1816&lt;BC$3)*OFFSET(m!$C$18,IF(ISNA($AZ1816),1,$AZ1816),BC$3)</f>
        <v>0</v>
      </c>
      <c r="BD1816" s="9">
        <f ca="1">1*($D1816=BD$3)+($D1816&lt;BD$3)*OFFSET(m!$C$18,IF(ISNA($AZ1816),1,$AZ1816),BD$3)</f>
        <v>0</v>
      </c>
      <c r="BE1816" s="8"/>
      <c r="BF1816" s="19">
        <f ca="1">m!D$18*BA1816*(m!D$14-(m!D$14-m!D$13)*$AN1816)*MIN(BL1816,m!D$18*m!$O$24)/MAX(m!D$18*m!$O$24,1)</f>
        <v>0</v>
      </c>
      <c r="BG1816" s="19">
        <f ca="1">m!E$18*BB1816*(m!E$14-(m!E$14-m!E$13)*$AN1816)*MIN(BM1816,m!E$18*m!$O$24)/MAX(m!E$18*m!$O$24,1)</f>
        <v>0</v>
      </c>
      <c r="BH1816" s="19">
        <f ca="1">m!F$18*BC1816*(m!F$14-(m!F$14-m!F$13)*$AN1816)*MIN(BN1816,m!F$18*m!$O$24)/MAX(m!F$18*m!$O$24,1)</f>
        <v>0</v>
      </c>
      <c r="BI1816" s="19">
        <f ca="1">m!G$18*BD1816*(m!G$14-(m!G$14-m!G$13)*$AN1816)*MIN(BO1816,m!G$18*m!$O$24)/MAX(m!G$18*m!$O$24,1)</f>
        <v>0</v>
      </c>
      <c r="BJ1816" s="8"/>
      <c r="BK1816" s="19">
        <f ca="1">m!D$6+IF(D1816&lt;=1,m!D$9)+IF(D1816&lt;=2,m!E$9)+IF(D1816&lt;=3,m!F$9)+IF(D1816&lt;=4,m!G$9)+IF(A1816&lt;m!D$24,m!D$23)</f>
        <v>125193.05003474819</v>
      </c>
      <c r="BL1816" s="19">
        <f ca="1">MAX(BL1815-m!D$18*BA1815*m!$O$24,0)</f>
        <v>0</v>
      </c>
      <c r="BM1816" s="19">
        <f ca="1">MAX(BM1815-m!E$18*BB1815*m!$O$24,0)</f>
        <v>0</v>
      </c>
      <c r="BN1816" s="19">
        <f ca="1">MAX(BN1815-m!F$18*BC1815*m!$O$24,0)</f>
        <v>0</v>
      </c>
      <c r="BO1816" s="19">
        <f ca="1">MAX(BO1815-m!G$18*BD1815*m!$O$24,0)</f>
        <v>0</v>
      </c>
      <c r="BP1816" s="8"/>
      <c r="BQ1816" s="15">
        <f t="shared" si="802"/>
        <v>1811</v>
      </c>
      <c r="BR1816" s="80">
        <f t="shared" ca="1" si="803"/>
        <v>0</v>
      </c>
      <c r="BS1816" s="80">
        <f t="shared" ca="1" si="804"/>
        <v>0</v>
      </c>
      <c r="BT1816" s="80">
        <f t="shared" ca="1" si="805"/>
        <v>75.090827322911508</v>
      </c>
      <c r="BU1816" s="80">
        <f t="shared" ca="1" si="792"/>
        <v>0.82784532624292539</v>
      </c>
      <c r="BV1816" s="80">
        <f t="shared" ca="1" si="806"/>
        <v>96.409541356494017</v>
      </c>
      <c r="BW1816" s="80">
        <f t="shared" ca="1" si="807"/>
        <v>0</v>
      </c>
      <c r="BX1816" s="80">
        <f t="shared" ca="1" si="793"/>
        <v>1.709120711283769E-8</v>
      </c>
      <c r="BY1816" s="8"/>
      <c r="CA1816" s="18"/>
      <c r="CB1816" s="18"/>
      <c r="CC1816" s="10"/>
      <c r="CD1816" s="20"/>
      <c r="CE1816" s="20"/>
      <c r="CF1816" s="18"/>
      <c r="CG1816" s="7"/>
      <c r="CH1816" s="18"/>
      <c r="CI1816" s="18"/>
      <c r="CJ1816" s="10"/>
      <c r="CK1816" s="20"/>
      <c r="CL1816" s="20"/>
      <c r="CM1816" s="20"/>
      <c r="CN1816" s="20"/>
      <c r="CO1816" s="18"/>
      <c r="CP1816" s="18"/>
      <c r="CQ1816" s="18"/>
      <c r="CR1816" s="18"/>
      <c r="CS1816" s="18"/>
      <c r="CT1816" s="8"/>
      <c r="CU1816" s="11"/>
      <c r="CV1816" s="7"/>
    </row>
    <row r="1817" spans="1:100" x14ac:dyDescent="0.2">
      <c r="A1817" s="6">
        <f>A1816+m!$O$24</f>
        <v>1812</v>
      </c>
      <c r="B1817" s="8">
        <f t="shared" si="815"/>
        <v>30.200000000000003</v>
      </c>
      <c r="C1817" s="8"/>
      <c r="D1817" s="12" t="b">
        <f t="shared" ca="1" si="816"/>
        <v>0</v>
      </c>
      <c r="E1817" s="13">
        <f ca="1">IF(D1817,'c'!H1817,0)</f>
        <v>0</v>
      </c>
      <c r="F1817" s="13">
        <f ca="1">IF(D1817,'c'!I1817,0)</f>
        <v>0</v>
      </c>
      <c r="G1817" s="8"/>
      <c r="H1817" s="14">
        <f ca="1">H1816+M1816*m!$O$24</f>
        <v>192808.23312348212</v>
      </c>
      <c r="I1817" s="14">
        <f ca="1">I1816+K1816*m!$O$24</f>
        <v>11634275.617768081</v>
      </c>
      <c r="J1817" s="8"/>
      <c r="K1817" s="15">
        <f ca="1">K1816+(U1816-Y1816)*m!$O$24</f>
        <v>7509.0877807000315</v>
      </c>
      <c r="L1817" s="15">
        <f ca="1">K1817+m!$L$24</f>
        <v>7796.2434710949074</v>
      </c>
      <c r="M1817" s="15">
        <f ca="1">M1816+(V1816+X1816-W1816)*m!$O$24</f>
        <v>-10.852723856955473</v>
      </c>
      <c r="N1817" s="15">
        <f t="shared" ca="1" si="817"/>
        <v>7509.0956233006946</v>
      </c>
      <c r="O1817" s="8"/>
      <c r="P1817" s="15">
        <f t="shared" ca="1" si="818"/>
        <v>125193.05003474819</v>
      </c>
      <c r="Q1817" s="14">
        <f ca="1">m!P$5*SUM(BF1817:BI1817)</f>
        <v>0</v>
      </c>
      <c r="R1817" s="15">
        <f t="shared" ca="1" si="819"/>
        <v>0</v>
      </c>
      <c r="S1817" s="15">
        <f ca="1">S1816+m!$O$24*R1816</f>
        <v>8855.3614895588253</v>
      </c>
      <c r="T1817" s="8"/>
      <c r="U1817" s="16">
        <f t="shared" ca="1" si="794"/>
        <v>0</v>
      </c>
      <c r="V1817" s="16">
        <f t="shared" ca="1" si="795"/>
        <v>0</v>
      </c>
      <c r="W1817" s="16">
        <f ca="1">m!P$6*(1000*m!P$7/(1000*m!P$7+H1817))^2</f>
        <v>9.2630614712457806</v>
      </c>
      <c r="X1817" s="16">
        <f ca="1">L1817*L1817/(1000*m!P$7+H1817)</f>
        <v>9.2599424156889381</v>
      </c>
      <c r="Y1817" s="16">
        <f ca="1">M1817*L1817/(1000*m!P$7+H1817)</f>
        <v>-1.2890259051218111E-2</v>
      </c>
      <c r="Z1817" s="8"/>
      <c r="AA1817" s="14">
        <f ca="1">m!$P$8+H1817</f>
        <v>6563908.2331234822</v>
      </c>
      <c r="AB1817" s="14">
        <f ca="1">(m!$P$8*H1817)/AA1817</f>
        <v>187144.68429862155</v>
      </c>
      <c r="AC1817" s="14">
        <f ca="1">IF(AB1817&lt;=11000,0,IF(AB1817&lt;=20000,11000,IF(H1817&lt;=32000,20000,IF(AB1817&lt;=47000,(m!$P$8*35000/(m!$P$8+35000)),IF(AB1817&lt;=51000,47000,IF(AB1817&lt;=71000,51000,71000))))))</f>
        <v>71000</v>
      </c>
      <c r="AD1817" s="14">
        <f t="shared" ca="1" si="796"/>
        <v>116144.68429862155</v>
      </c>
      <c r="AE1817" s="8">
        <f t="shared" ca="1" si="808"/>
        <v>214.648</v>
      </c>
      <c r="AF1817" s="119">
        <f t="shared" ca="1" si="809"/>
        <v>3.9565999999999999</v>
      </c>
      <c r="AG1817" s="10">
        <f t="shared" ca="1" si="810"/>
        <v>0</v>
      </c>
      <c r="AH1817" s="8">
        <f t="shared" ca="1" si="797"/>
        <v>214.648</v>
      </c>
      <c r="AI1817" s="119">
        <f ca="1">IF(AG1817=0,AF1817*EXP(-m!$P$5*AD1817/(m!$P$18*AH1817)),AF1817*(AH1817/AE1817)^(-m!$P$5/(m!$P$18*AG1817)))</f>
        <v>3.743211112545571E-8</v>
      </c>
      <c r="AJ1817" s="120">
        <f t="shared" ca="1" si="798"/>
        <v>3.6942621392011559E-13</v>
      </c>
      <c r="AK1817" s="8">
        <f ca="1">SQRT(m!$P$19*m!$P$18*AH1817)</f>
        <v>293.77755637800766</v>
      </c>
      <c r="AL1817" s="121">
        <f ca="1">AI1817/(m!$P$18*AH1817)</f>
        <v>6.0720470629329265E-13</v>
      </c>
      <c r="AM1817" s="8">
        <f t="shared" ca="1" si="811"/>
        <v>-58.501999999999981</v>
      </c>
      <c r="AN1817" s="17">
        <f t="shared" ca="1" si="812"/>
        <v>4.9567731125983071E-13</v>
      </c>
      <c r="AO1817" s="16">
        <f t="shared" ca="1" si="813"/>
        <v>25.560480915834962</v>
      </c>
      <c r="AP1817" s="8"/>
      <c r="AQ1817" s="8">
        <f t="shared" ca="1" si="814"/>
        <v>8.2808306205677501E-2</v>
      </c>
      <c r="AR1817" s="15">
        <f ca="1">0.5*m!P$13*AN1817*N1817*N1817</f>
        <v>1.7119079271193203E-5</v>
      </c>
      <c r="AS1817" s="18">
        <f t="shared" ca="1" si="799"/>
        <v>0.11056144728443842</v>
      </c>
      <c r="AT1817" s="8">
        <f ca="1">OFFSET(m!C$28,0,D1817)</f>
        <v>0</v>
      </c>
      <c r="AU1817" s="15">
        <f ca="1">AR1817*AS1817*OFFSET(m!C$25,0,D1817)*COS(AQ1817/180*PI())</f>
        <v>0</v>
      </c>
      <c r="AV1817" s="15">
        <f ca="1">AR1817*AT1817*OFFSET(m!C$26,0,D1817)*SIN(AQ1817/180*PI())</f>
        <v>0</v>
      </c>
      <c r="AW1817" s="15">
        <f t="shared" ca="1" si="800"/>
        <v>0</v>
      </c>
      <c r="AX1817" s="15">
        <f t="shared" ca="1" si="801"/>
        <v>0</v>
      </c>
      <c r="AY1817" s="8"/>
      <c r="AZ1817" s="6">
        <f>MATCH(A1817,m!$C$19:$C$24)</f>
        <v>2</v>
      </c>
      <c r="BA1817" s="9">
        <f ca="1">1*($D1817=BA$3)+($D1817&lt;BA$3)*OFFSET(m!$C$18,IF(ISNA($AZ1817),1,$AZ1817),BA$3)</f>
        <v>0</v>
      </c>
      <c r="BB1817" s="9">
        <f ca="1">1*($D1817=BB$3)+($D1817&lt;BB$3)*OFFSET(m!$C$18,IF(ISNA($AZ1817),1,$AZ1817),BB$3)</f>
        <v>0</v>
      </c>
      <c r="BC1817" s="9">
        <f ca="1">1*($D1817=BC$3)+($D1817&lt;BC$3)*OFFSET(m!$C$18,IF(ISNA($AZ1817),1,$AZ1817),BC$3)</f>
        <v>0</v>
      </c>
      <c r="BD1817" s="9">
        <f ca="1">1*($D1817=BD$3)+($D1817&lt;BD$3)*OFFSET(m!$C$18,IF(ISNA($AZ1817),1,$AZ1817),BD$3)</f>
        <v>0</v>
      </c>
      <c r="BE1817" s="8"/>
      <c r="BF1817" s="19">
        <f ca="1">m!D$18*BA1817*(m!D$14-(m!D$14-m!D$13)*$AN1817)*MIN(BL1817,m!D$18*m!$O$24)/MAX(m!D$18*m!$O$24,1)</f>
        <v>0</v>
      </c>
      <c r="BG1817" s="19">
        <f ca="1">m!E$18*BB1817*(m!E$14-(m!E$14-m!E$13)*$AN1817)*MIN(BM1817,m!E$18*m!$O$24)/MAX(m!E$18*m!$O$24,1)</f>
        <v>0</v>
      </c>
      <c r="BH1817" s="19">
        <f ca="1">m!F$18*BC1817*(m!F$14-(m!F$14-m!F$13)*$AN1817)*MIN(BN1817,m!F$18*m!$O$24)/MAX(m!F$18*m!$O$24,1)</f>
        <v>0</v>
      </c>
      <c r="BI1817" s="19">
        <f ca="1">m!G$18*BD1817*(m!G$14-(m!G$14-m!G$13)*$AN1817)*MIN(BO1817,m!G$18*m!$O$24)/MAX(m!G$18*m!$O$24,1)</f>
        <v>0</v>
      </c>
      <c r="BJ1817" s="8"/>
      <c r="BK1817" s="19">
        <f ca="1">m!D$6+IF(D1817&lt;=1,m!D$9)+IF(D1817&lt;=2,m!E$9)+IF(D1817&lt;=3,m!F$9)+IF(D1817&lt;=4,m!G$9)+IF(A1817&lt;m!D$24,m!D$23)</f>
        <v>125193.05003474819</v>
      </c>
      <c r="BL1817" s="19">
        <f ca="1">MAX(BL1816-m!D$18*BA1816*m!$O$24,0)</f>
        <v>0</v>
      </c>
      <c r="BM1817" s="19">
        <f ca="1">MAX(BM1816-m!E$18*BB1816*m!$O$24,0)</f>
        <v>0</v>
      </c>
      <c r="BN1817" s="19">
        <f ca="1">MAX(BN1816-m!F$18*BC1816*m!$O$24,0)</f>
        <v>0</v>
      </c>
      <c r="BO1817" s="19">
        <f ca="1">MAX(BO1816-m!G$18*BD1816*m!$O$24,0)</f>
        <v>0</v>
      </c>
      <c r="BP1817" s="8"/>
      <c r="BQ1817" s="15">
        <f t="shared" si="802"/>
        <v>1812</v>
      </c>
      <c r="BR1817" s="80">
        <f t="shared" ca="1" si="803"/>
        <v>0</v>
      </c>
      <c r="BS1817" s="80">
        <f t="shared" ca="1" si="804"/>
        <v>0</v>
      </c>
      <c r="BT1817" s="80">
        <f t="shared" ca="1" si="805"/>
        <v>75.090956233006949</v>
      </c>
      <c r="BU1817" s="80">
        <f t="shared" ca="1" si="792"/>
        <v>0.82808306205677495</v>
      </c>
      <c r="BV1817" s="80">
        <f t="shared" ca="1" si="806"/>
        <v>96.404116561741063</v>
      </c>
      <c r="BW1817" s="80">
        <f t="shared" ca="1" si="807"/>
        <v>0</v>
      </c>
      <c r="BX1817" s="80">
        <f t="shared" ca="1" si="793"/>
        <v>1.7119079271193203E-8</v>
      </c>
      <c r="BY1817" s="8"/>
      <c r="CA1817" s="18"/>
      <c r="CB1817" s="18"/>
      <c r="CC1817" s="10"/>
      <c r="CD1817" s="20"/>
      <c r="CE1817" s="20"/>
      <c r="CF1817" s="18"/>
      <c r="CG1817" s="7"/>
      <c r="CH1817" s="18"/>
      <c r="CI1817" s="18"/>
      <c r="CJ1817" s="10"/>
      <c r="CK1817" s="20"/>
      <c r="CL1817" s="20"/>
      <c r="CM1817" s="20"/>
      <c r="CN1817" s="20"/>
      <c r="CO1817" s="18"/>
      <c r="CP1817" s="18"/>
      <c r="CQ1817" s="18"/>
      <c r="CR1817" s="18"/>
      <c r="CS1817" s="18"/>
      <c r="CT1817" s="8"/>
      <c r="CU1817" s="11"/>
      <c r="CV1817" s="7"/>
    </row>
    <row r="1818" spans="1:100" x14ac:dyDescent="0.2">
      <c r="A1818" s="6">
        <f>A1817+m!$O$24</f>
        <v>1813</v>
      </c>
      <c r="B1818" s="8">
        <f t="shared" si="815"/>
        <v>30.200000000000003</v>
      </c>
      <c r="C1818" s="8"/>
      <c r="D1818" s="12" t="b">
        <f t="shared" ca="1" si="816"/>
        <v>0</v>
      </c>
      <c r="E1818" s="13">
        <f ca="1">IF(D1818,'c'!H1818,0)</f>
        <v>0</v>
      </c>
      <c r="F1818" s="13">
        <f ca="1">IF(D1818,'c'!I1818,0)</f>
        <v>0</v>
      </c>
      <c r="G1818" s="8"/>
      <c r="H1818" s="14">
        <f ca="1">H1817+M1817*m!$O$24</f>
        <v>192797.38039962517</v>
      </c>
      <c r="I1818" s="14">
        <f ca="1">I1817+K1817*m!$O$24</f>
        <v>11641784.70554878</v>
      </c>
      <c r="J1818" s="8"/>
      <c r="K1818" s="15">
        <f ca="1">K1817+(U1817-Y1817)*m!$O$24</f>
        <v>7509.1006709590829</v>
      </c>
      <c r="L1818" s="15">
        <f ca="1">K1818+m!$L$24</f>
        <v>7796.2563613539587</v>
      </c>
      <c r="M1818" s="15">
        <f ca="1">M1817+(V1817+X1817-W1817)*m!$O$24</f>
        <v>-10.855842912512315</v>
      </c>
      <c r="N1818" s="15">
        <f t="shared" ca="1" si="817"/>
        <v>7509.1085180548225</v>
      </c>
      <c r="O1818" s="8"/>
      <c r="P1818" s="15">
        <f t="shared" ca="1" si="818"/>
        <v>125193.05003474819</v>
      </c>
      <c r="Q1818" s="14">
        <f ca="1">m!P$5*SUM(BF1818:BI1818)</f>
        <v>0</v>
      </c>
      <c r="R1818" s="15">
        <f t="shared" ca="1" si="819"/>
        <v>0</v>
      </c>
      <c r="S1818" s="15">
        <f ca="1">S1817+m!$O$24*R1817</f>
        <v>8855.3614895588253</v>
      </c>
      <c r="T1818" s="8"/>
      <c r="U1818" s="16">
        <f t="shared" ca="1" si="794"/>
        <v>0</v>
      </c>
      <c r="V1818" s="16">
        <f t="shared" ca="1" si="795"/>
        <v>0</v>
      </c>
      <c r="W1818" s="16">
        <f ca="1">m!P$6*(1000*m!P$7/(1000*m!P$7+H1818))^2</f>
        <v>9.2630921022948378</v>
      </c>
      <c r="X1818" s="16">
        <f ca="1">L1818*L1818/(1000*m!P$7+H1818)</f>
        <v>9.259988346778746</v>
      </c>
      <c r="Y1818" s="16">
        <f ca="1">M1818*L1818/(1000*m!P$7+H1818)</f>
        <v>-1.2894006328810196E-2</v>
      </c>
      <c r="Z1818" s="8"/>
      <c r="AA1818" s="14">
        <f ca="1">m!$P$8+H1818</f>
        <v>6563897.3803996248</v>
      </c>
      <c r="AB1818" s="14">
        <f ca="1">(m!$P$8*H1818)/AA1818</f>
        <v>187134.45976958104</v>
      </c>
      <c r="AC1818" s="14">
        <f ca="1">IF(AB1818&lt;=11000,0,IF(AB1818&lt;=20000,11000,IF(H1818&lt;=32000,20000,IF(AB1818&lt;=47000,(m!$P$8*35000/(m!$P$8+35000)),IF(AB1818&lt;=51000,47000,IF(AB1818&lt;=71000,51000,71000))))))</f>
        <v>71000</v>
      </c>
      <c r="AD1818" s="14">
        <f t="shared" ca="1" si="796"/>
        <v>116134.45976958104</v>
      </c>
      <c r="AE1818" s="8">
        <f t="shared" ca="1" si="808"/>
        <v>214.648</v>
      </c>
      <c r="AF1818" s="119">
        <f t="shared" ca="1" si="809"/>
        <v>3.9565999999999999</v>
      </c>
      <c r="AG1818" s="10">
        <f t="shared" ca="1" si="810"/>
        <v>0</v>
      </c>
      <c r="AH1818" s="8">
        <f t="shared" ca="1" si="797"/>
        <v>214.648</v>
      </c>
      <c r="AI1818" s="119">
        <f ca="1">IF(AG1818=0,AF1818*EXP(-m!$P$5*AD1818/(m!$P$18*AH1818)),AF1818*(AH1818/AE1818)^(-m!$P$5/(m!$P$18*AG1818)))</f>
        <v>3.7493044096685546E-8</v>
      </c>
      <c r="AJ1818" s="120">
        <f t="shared" ca="1" si="798"/>
        <v>3.700275755902842E-13</v>
      </c>
      <c r="AK1818" s="8">
        <f ca="1">SQRT(m!$P$19*m!$P$18*AH1818)</f>
        <v>293.77755637800766</v>
      </c>
      <c r="AL1818" s="121">
        <f ca="1">AI1818/(m!$P$18*AH1818)</f>
        <v>6.081931300232604E-13</v>
      </c>
      <c r="AM1818" s="8">
        <f t="shared" ca="1" si="811"/>
        <v>-58.501999999999981</v>
      </c>
      <c r="AN1818" s="17">
        <f t="shared" ca="1" si="812"/>
        <v>4.9648418777409013E-13</v>
      </c>
      <c r="AO1818" s="16">
        <f t="shared" ca="1" si="813"/>
        <v>25.560524808752742</v>
      </c>
      <c r="AP1818" s="8"/>
      <c r="AQ1818" s="8">
        <f t="shared" ca="1" si="814"/>
        <v>8.283196295697548E-2</v>
      </c>
      <c r="AR1818" s="15">
        <f ca="1">0.5*m!P$13*AN1818*N1818*N1818</f>
        <v>1.7147005047098743E-5</v>
      </c>
      <c r="AS1818" s="18">
        <f t="shared" ca="1" si="799"/>
        <v>0.11056141369322683</v>
      </c>
      <c r="AT1818" s="8">
        <f ca="1">OFFSET(m!C$28,0,D1818)</f>
        <v>0</v>
      </c>
      <c r="AU1818" s="15">
        <f ca="1">AR1818*AS1818*OFFSET(m!C$25,0,D1818)*COS(AQ1818/180*PI())</f>
        <v>0</v>
      </c>
      <c r="AV1818" s="15">
        <f ca="1">AR1818*AT1818*OFFSET(m!C$26,0,D1818)*SIN(AQ1818/180*PI())</f>
        <v>0</v>
      </c>
      <c r="AW1818" s="15">
        <f t="shared" ca="1" si="800"/>
        <v>0</v>
      </c>
      <c r="AX1818" s="15">
        <f t="shared" ca="1" si="801"/>
        <v>0</v>
      </c>
      <c r="AY1818" s="8"/>
      <c r="AZ1818" s="6">
        <f>MATCH(A1818,m!$C$19:$C$24)</f>
        <v>2</v>
      </c>
      <c r="BA1818" s="9">
        <f ca="1">1*($D1818=BA$3)+($D1818&lt;BA$3)*OFFSET(m!$C$18,IF(ISNA($AZ1818),1,$AZ1818),BA$3)</f>
        <v>0</v>
      </c>
      <c r="BB1818" s="9">
        <f ca="1">1*($D1818=BB$3)+($D1818&lt;BB$3)*OFFSET(m!$C$18,IF(ISNA($AZ1818),1,$AZ1818),BB$3)</f>
        <v>0</v>
      </c>
      <c r="BC1818" s="9">
        <f ca="1">1*($D1818=BC$3)+($D1818&lt;BC$3)*OFFSET(m!$C$18,IF(ISNA($AZ1818),1,$AZ1818),BC$3)</f>
        <v>0</v>
      </c>
      <c r="BD1818" s="9">
        <f ca="1">1*($D1818=BD$3)+($D1818&lt;BD$3)*OFFSET(m!$C$18,IF(ISNA($AZ1818),1,$AZ1818),BD$3)</f>
        <v>0</v>
      </c>
      <c r="BE1818" s="8"/>
      <c r="BF1818" s="19">
        <f ca="1">m!D$18*BA1818*(m!D$14-(m!D$14-m!D$13)*$AN1818)*MIN(BL1818,m!D$18*m!$O$24)/MAX(m!D$18*m!$O$24,1)</f>
        <v>0</v>
      </c>
      <c r="BG1818" s="19">
        <f ca="1">m!E$18*BB1818*(m!E$14-(m!E$14-m!E$13)*$AN1818)*MIN(BM1818,m!E$18*m!$O$24)/MAX(m!E$18*m!$O$24,1)</f>
        <v>0</v>
      </c>
      <c r="BH1818" s="19">
        <f ca="1">m!F$18*BC1818*(m!F$14-(m!F$14-m!F$13)*$AN1818)*MIN(BN1818,m!F$18*m!$O$24)/MAX(m!F$18*m!$O$24,1)</f>
        <v>0</v>
      </c>
      <c r="BI1818" s="19">
        <f ca="1">m!G$18*BD1818*(m!G$14-(m!G$14-m!G$13)*$AN1818)*MIN(BO1818,m!G$18*m!$O$24)/MAX(m!G$18*m!$O$24,1)</f>
        <v>0</v>
      </c>
      <c r="BJ1818" s="8"/>
      <c r="BK1818" s="19">
        <f ca="1">m!D$6+IF(D1818&lt;=1,m!D$9)+IF(D1818&lt;=2,m!E$9)+IF(D1818&lt;=3,m!F$9)+IF(D1818&lt;=4,m!G$9)+IF(A1818&lt;m!D$24,m!D$23)</f>
        <v>125193.05003474819</v>
      </c>
      <c r="BL1818" s="19">
        <f ca="1">MAX(BL1817-m!D$18*BA1817*m!$O$24,0)</f>
        <v>0</v>
      </c>
      <c r="BM1818" s="19">
        <f ca="1">MAX(BM1817-m!E$18*BB1817*m!$O$24,0)</f>
        <v>0</v>
      </c>
      <c r="BN1818" s="19">
        <f ca="1">MAX(BN1817-m!F$18*BC1817*m!$O$24,0)</f>
        <v>0</v>
      </c>
      <c r="BO1818" s="19">
        <f ca="1">MAX(BO1817-m!G$18*BD1817*m!$O$24,0)</f>
        <v>0</v>
      </c>
      <c r="BP1818" s="8"/>
      <c r="BQ1818" s="15">
        <f t="shared" si="802"/>
        <v>1813</v>
      </c>
      <c r="BR1818" s="80">
        <f t="shared" ca="1" si="803"/>
        <v>0</v>
      </c>
      <c r="BS1818" s="80">
        <f t="shared" ca="1" si="804"/>
        <v>0</v>
      </c>
      <c r="BT1818" s="80">
        <f t="shared" ca="1" si="805"/>
        <v>75.09108518054822</v>
      </c>
      <c r="BU1818" s="80">
        <f t="shared" ca="1" si="792"/>
        <v>0.8283196295697548</v>
      </c>
      <c r="BV1818" s="80">
        <f t="shared" ca="1" si="806"/>
        <v>96.398690199812592</v>
      </c>
      <c r="BW1818" s="80">
        <f t="shared" ca="1" si="807"/>
        <v>0</v>
      </c>
      <c r="BX1818" s="80">
        <f t="shared" ca="1" si="793"/>
        <v>1.7147005047098744E-8</v>
      </c>
      <c r="BY1818" s="8"/>
      <c r="CA1818" s="18"/>
      <c r="CB1818" s="18"/>
      <c r="CC1818" s="10"/>
      <c r="CD1818" s="20"/>
      <c r="CE1818" s="20"/>
      <c r="CF1818" s="18"/>
      <c r="CG1818" s="7"/>
      <c r="CH1818" s="18"/>
      <c r="CI1818" s="18"/>
      <c r="CJ1818" s="10"/>
      <c r="CK1818" s="20"/>
      <c r="CL1818" s="20"/>
      <c r="CM1818" s="20"/>
      <c r="CN1818" s="20"/>
      <c r="CO1818" s="18"/>
      <c r="CP1818" s="18"/>
      <c r="CQ1818" s="18"/>
      <c r="CR1818" s="18"/>
      <c r="CS1818" s="18"/>
      <c r="CT1818" s="8"/>
      <c r="CU1818" s="11"/>
      <c r="CV1818" s="7"/>
    </row>
    <row r="1819" spans="1:100" x14ac:dyDescent="0.2">
      <c r="A1819" s="6">
        <f>A1818+m!$O$24</f>
        <v>1814</v>
      </c>
      <c r="B1819" s="8">
        <f t="shared" si="815"/>
        <v>30.200000000000003</v>
      </c>
      <c r="C1819" s="8"/>
      <c r="D1819" s="12" t="b">
        <f t="shared" ca="1" si="816"/>
        <v>0</v>
      </c>
      <c r="E1819" s="13">
        <f ca="1">IF(D1819,'c'!H1819,0)</f>
        <v>0</v>
      </c>
      <c r="F1819" s="13">
        <f ca="1">IF(D1819,'c'!I1819,0)</f>
        <v>0</v>
      </c>
      <c r="G1819" s="8"/>
      <c r="H1819" s="14">
        <f ca="1">H1818+M1818*m!$O$24</f>
        <v>192786.52455671265</v>
      </c>
      <c r="I1819" s="14">
        <f ca="1">I1818+K1818*m!$O$24</f>
        <v>11649293.80621974</v>
      </c>
      <c r="J1819" s="8"/>
      <c r="K1819" s="15">
        <f ca="1">K1818+(U1818-Y1818)*m!$O$24</f>
        <v>7509.1135649654116</v>
      </c>
      <c r="L1819" s="15">
        <f ca="1">K1819+m!$L$24</f>
        <v>7796.2692553602874</v>
      </c>
      <c r="M1819" s="15">
        <f ca="1">M1818+(V1818+X1818-W1818)*m!$O$24</f>
        <v>-10.858946668028407</v>
      </c>
      <c r="N1819" s="15">
        <f t="shared" ca="1" si="817"/>
        <v>7509.1214165353786</v>
      </c>
      <c r="O1819" s="8"/>
      <c r="P1819" s="15">
        <f t="shared" ca="1" si="818"/>
        <v>125193.05003474819</v>
      </c>
      <c r="Q1819" s="14">
        <f ca="1">m!P$5*SUM(BF1819:BI1819)</f>
        <v>0</v>
      </c>
      <c r="R1819" s="15">
        <f t="shared" ca="1" si="819"/>
        <v>0</v>
      </c>
      <c r="S1819" s="15">
        <f ca="1">S1818+m!$O$24*R1818</f>
        <v>8855.3614895588253</v>
      </c>
      <c r="T1819" s="8"/>
      <c r="U1819" s="16">
        <f t="shared" ca="1" si="794"/>
        <v>0</v>
      </c>
      <c r="V1819" s="16">
        <f t="shared" ca="1" si="795"/>
        <v>0</v>
      </c>
      <c r="W1819" s="16">
        <f ca="1">m!P$6*(1000*m!P$7/(1000*m!P$7+H1819))^2</f>
        <v>9.2631227422992097</v>
      </c>
      <c r="X1819" s="16">
        <f ca="1">L1819*L1819/(1000*m!P$7+H1819)</f>
        <v>9.2600342913729623</v>
      </c>
      <c r="Y1819" s="16">
        <f ca="1">M1819*L1819/(1000*m!P$7+H1819)</f>
        <v>-1.2897735470718593E-2</v>
      </c>
      <c r="Z1819" s="8"/>
      <c r="AA1819" s="14">
        <f ca="1">m!$P$8+H1819</f>
        <v>6563886.5245567122</v>
      </c>
      <c r="AB1819" s="14">
        <f ca="1">(m!$P$8*H1819)/AA1819</f>
        <v>187124.23226820209</v>
      </c>
      <c r="AC1819" s="14">
        <f ca="1">IF(AB1819&lt;=11000,0,IF(AB1819&lt;=20000,11000,IF(H1819&lt;=32000,20000,IF(AB1819&lt;=47000,(m!$P$8*35000/(m!$P$8+35000)),IF(AB1819&lt;=51000,47000,IF(AB1819&lt;=71000,51000,71000))))))</f>
        <v>71000</v>
      </c>
      <c r="AD1819" s="14">
        <f t="shared" ca="1" si="796"/>
        <v>116124.23226820209</v>
      </c>
      <c r="AE1819" s="8">
        <f t="shared" ca="1" si="808"/>
        <v>214.648</v>
      </c>
      <c r="AF1819" s="119">
        <f t="shared" ca="1" si="809"/>
        <v>3.9565999999999999</v>
      </c>
      <c r="AG1819" s="10">
        <f t="shared" ca="1" si="810"/>
        <v>0</v>
      </c>
      <c r="AH1819" s="8">
        <f t="shared" ca="1" si="797"/>
        <v>214.648</v>
      </c>
      <c r="AI1819" s="119">
        <f ca="1">IF(AG1819=0,AF1819*EXP(-m!$P$5*AD1819/(m!$P$18*AH1819)),AF1819*(AH1819/AE1819)^(-m!$P$5/(m!$P$18*AG1819)))</f>
        <v>3.7554094013093253E-8</v>
      </c>
      <c r="AJ1819" s="120">
        <f t="shared" ca="1" si="798"/>
        <v>3.7063009141962255E-13</v>
      </c>
      <c r="AK1819" s="8">
        <f ca="1">SQRT(m!$P$19*m!$P$18*AH1819)</f>
        <v>293.77755637800766</v>
      </c>
      <c r="AL1819" s="121">
        <f ca="1">AI1819/(m!$P$18*AH1819)</f>
        <v>6.0918345077854266E-13</v>
      </c>
      <c r="AM1819" s="8">
        <f t="shared" ca="1" si="811"/>
        <v>-58.501999999999981</v>
      </c>
      <c r="AN1819" s="17">
        <f t="shared" ca="1" si="812"/>
        <v>4.9729261288044299E-13</v>
      </c>
      <c r="AO1819" s="16">
        <f t="shared" ca="1" si="813"/>
        <v>25.560568714355046</v>
      </c>
      <c r="AP1819" s="8"/>
      <c r="AQ1819" s="8">
        <f t="shared" ca="1" si="814"/>
        <v>8.2855502844079221E-2</v>
      </c>
      <c r="AR1819" s="15">
        <f ca="1">0.5*m!P$13*AN1819*N1819*N1819</f>
        <v>1.7174984515258626E-5</v>
      </c>
      <c r="AS1819" s="18">
        <f t="shared" ca="1" si="799"/>
        <v>0.11056138009242319</v>
      </c>
      <c r="AT1819" s="8">
        <f ca="1">OFFSET(m!C$28,0,D1819)</f>
        <v>0</v>
      </c>
      <c r="AU1819" s="15">
        <f ca="1">AR1819*AS1819*OFFSET(m!C$25,0,D1819)*COS(AQ1819/180*PI())</f>
        <v>0</v>
      </c>
      <c r="AV1819" s="15">
        <f ca="1">AR1819*AT1819*OFFSET(m!C$26,0,D1819)*SIN(AQ1819/180*PI())</f>
        <v>0</v>
      </c>
      <c r="AW1819" s="15">
        <f t="shared" ca="1" si="800"/>
        <v>0</v>
      </c>
      <c r="AX1819" s="15">
        <f t="shared" ca="1" si="801"/>
        <v>0</v>
      </c>
      <c r="AY1819" s="8"/>
      <c r="AZ1819" s="6">
        <f>MATCH(A1819,m!$C$19:$C$24)</f>
        <v>2</v>
      </c>
      <c r="BA1819" s="9">
        <f ca="1">1*($D1819=BA$3)+($D1819&lt;BA$3)*OFFSET(m!$C$18,IF(ISNA($AZ1819),1,$AZ1819),BA$3)</f>
        <v>0</v>
      </c>
      <c r="BB1819" s="9">
        <f ca="1">1*($D1819=BB$3)+($D1819&lt;BB$3)*OFFSET(m!$C$18,IF(ISNA($AZ1819),1,$AZ1819),BB$3)</f>
        <v>0</v>
      </c>
      <c r="BC1819" s="9">
        <f ca="1">1*($D1819=BC$3)+($D1819&lt;BC$3)*OFFSET(m!$C$18,IF(ISNA($AZ1819),1,$AZ1819),BC$3)</f>
        <v>0</v>
      </c>
      <c r="BD1819" s="9">
        <f ca="1">1*($D1819=BD$3)+($D1819&lt;BD$3)*OFFSET(m!$C$18,IF(ISNA($AZ1819),1,$AZ1819),BD$3)</f>
        <v>0</v>
      </c>
      <c r="BE1819" s="8"/>
      <c r="BF1819" s="19">
        <f ca="1">m!D$18*BA1819*(m!D$14-(m!D$14-m!D$13)*$AN1819)*MIN(BL1819,m!D$18*m!$O$24)/MAX(m!D$18*m!$O$24,1)</f>
        <v>0</v>
      </c>
      <c r="BG1819" s="19">
        <f ca="1">m!E$18*BB1819*(m!E$14-(m!E$14-m!E$13)*$AN1819)*MIN(BM1819,m!E$18*m!$O$24)/MAX(m!E$18*m!$O$24,1)</f>
        <v>0</v>
      </c>
      <c r="BH1819" s="19">
        <f ca="1">m!F$18*BC1819*(m!F$14-(m!F$14-m!F$13)*$AN1819)*MIN(BN1819,m!F$18*m!$O$24)/MAX(m!F$18*m!$O$24,1)</f>
        <v>0</v>
      </c>
      <c r="BI1819" s="19">
        <f ca="1">m!G$18*BD1819*(m!G$14-(m!G$14-m!G$13)*$AN1819)*MIN(BO1819,m!G$18*m!$O$24)/MAX(m!G$18*m!$O$24,1)</f>
        <v>0</v>
      </c>
      <c r="BJ1819" s="8"/>
      <c r="BK1819" s="19">
        <f ca="1">m!D$6+IF(D1819&lt;=1,m!D$9)+IF(D1819&lt;=2,m!E$9)+IF(D1819&lt;=3,m!F$9)+IF(D1819&lt;=4,m!G$9)+IF(A1819&lt;m!D$24,m!D$23)</f>
        <v>125193.05003474819</v>
      </c>
      <c r="BL1819" s="19">
        <f ca="1">MAX(BL1818-m!D$18*BA1818*m!$O$24,0)</f>
        <v>0</v>
      </c>
      <c r="BM1819" s="19">
        <f ca="1">MAX(BM1818-m!E$18*BB1818*m!$O$24,0)</f>
        <v>0</v>
      </c>
      <c r="BN1819" s="19">
        <f ca="1">MAX(BN1818-m!F$18*BC1818*m!$O$24,0)</f>
        <v>0</v>
      </c>
      <c r="BO1819" s="19">
        <f ca="1">MAX(BO1818-m!G$18*BD1818*m!$O$24,0)</f>
        <v>0</v>
      </c>
      <c r="BP1819" s="8"/>
      <c r="BQ1819" s="15">
        <f t="shared" si="802"/>
        <v>1814</v>
      </c>
      <c r="BR1819" s="80">
        <f t="shared" ca="1" si="803"/>
        <v>0</v>
      </c>
      <c r="BS1819" s="80">
        <f t="shared" ca="1" si="804"/>
        <v>0</v>
      </c>
      <c r="BT1819" s="80">
        <f t="shared" ca="1" si="805"/>
        <v>75.09121416535379</v>
      </c>
      <c r="BU1819" s="80">
        <f t="shared" ca="1" si="792"/>
        <v>0.82855502844079221</v>
      </c>
      <c r="BV1819" s="80">
        <f t="shared" ca="1" si="806"/>
        <v>96.393262278356332</v>
      </c>
      <c r="BW1819" s="80">
        <f t="shared" ca="1" si="807"/>
        <v>0</v>
      </c>
      <c r="BX1819" s="80">
        <f t="shared" ca="1" si="793"/>
        <v>1.7174984515258627E-8</v>
      </c>
      <c r="BY1819" s="8"/>
      <c r="CA1819" s="18"/>
      <c r="CB1819" s="18"/>
      <c r="CC1819" s="10"/>
      <c r="CD1819" s="20"/>
      <c r="CE1819" s="20"/>
      <c r="CF1819" s="18"/>
      <c r="CG1819" s="7"/>
      <c r="CH1819" s="18"/>
      <c r="CI1819" s="18"/>
      <c r="CJ1819" s="10"/>
      <c r="CK1819" s="20"/>
      <c r="CL1819" s="20"/>
      <c r="CM1819" s="20"/>
      <c r="CN1819" s="20"/>
      <c r="CO1819" s="18"/>
      <c r="CP1819" s="18"/>
      <c r="CQ1819" s="18"/>
      <c r="CR1819" s="18"/>
      <c r="CS1819" s="18"/>
      <c r="CT1819" s="8"/>
      <c r="CU1819" s="11"/>
      <c r="CV1819" s="7"/>
    </row>
    <row r="1820" spans="1:100" x14ac:dyDescent="0.2">
      <c r="A1820" s="6">
        <f>A1819+m!$O$24</f>
        <v>1815</v>
      </c>
      <c r="B1820" s="8">
        <f t="shared" si="815"/>
        <v>30.200000000000003</v>
      </c>
      <c r="C1820" s="8"/>
      <c r="D1820" s="12" t="b">
        <f t="shared" ca="1" si="816"/>
        <v>0</v>
      </c>
      <c r="E1820" s="13">
        <f ca="1">IF(D1820,'c'!H1820,0)</f>
        <v>0</v>
      </c>
      <c r="F1820" s="13">
        <f ca="1">IF(D1820,'c'!I1820,0)</f>
        <v>0</v>
      </c>
      <c r="G1820" s="8"/>
      <c r="H1820" s="14">
        <f ca="1">H1819+M1819*m!$O$24</f>
        <v>192775.66561004461</v>
      </c>
      <c r="I1820" s="14">
        <f ca="1">I1819+K1819*m!$O$24</f>
        <v>11656802.919784706</v>
      </c>
      <c r="J1820" s="8"/>
      <c r="K1820" s="15">
        <f ca="1">K1819+(U1819-Y1819)*m!$O$24</f>
        <v>7509.1264627008823</v>
      </c>
      <c r="L1820" s="15">
        <f ca="1">K1820+m!$L$24</f>
        <v>7796.2821530957581</v>
      </c>
      <c r="M1820" s="15">
        <f ca="1">M1819+(V1819+X1819-W1819)*m!$O$24</f>
        <v>-10.862035118954655</v>
      </c>
      <c r="N1820" s="15">
        <f t="shared" ca="1" si="817"/>
        <v>7509.1343187242019</v>
      </c>
      <c r="O1820" s="8"/>
      <c r="P1820" s="15">
        <f t="shared" ca="1" si="818"/>
        <v>125193.05003474819</v>
      </c>
      <c r="Q1820" s="14">
        <f ca="1">m!P$5*SUM(BF1820:BI1820)</f>
        <v>0</v>
      </c>
      <c r="R1820" s="15">
        <f t="shared" ca="1" si="819"/>
        <v>0</v>
      </c>
      <c r="S1820" s="15">
        <f ca="1">S1819+m!$O$24*R1819</f>
        <v>8855.3614895588253</v>
      </c>
      <c r="T1820" s="8"/>
      <c r="U1820" s="16">
        <f t="shared" ca="1" si="794"/>
        <v>0</v>
      </c>
      <c r="V1820" s="16">
        <f t="shared" ca="1" si="795"/>
        <v>0</v>
      </c>
      <c r="W1820" s="16">
        <f ca="1">m!P$6*(1000*m!P$7/(1000*m!P$7+H1820))^2</f>
        <v>9.2631533912158428</v>
      </c>
      <c r="X1820" s="16">
        <f ca="1">L1820*L1820/(1000*m!P$7+H1820)</f>
        <v>9.2600802494070962</v>
      </c>
      <c r="Y1820" s="16">
        <f ca="1">M1820*L1820/(1000*m!P$7+H1820)</f>
        <v>-1.2901446471310495E-2</v>
      </c>
      <c r="Z1820" s="8"/>
      <c r="AA1820" s="14">
        <f ca="1">m!$P$8+H1820</f>
        <v>6563875.6656100443</v>
      </c>
      <c r="AB1820" s="14">
        <f ca="1">(m!$P$8*H1820)/AA1820</f>
        <v>187114.00180886994</v>
      </c>
      <c r="AC1820" s="14">
        <f ca="1">IF(AB1820&lt;=11000,0,IF(AB1820&lt;=20000,11000,IF(H1820&lt;=32000,20000,IF(AB1820&lt;=47000,(m!$P$8*35000/(m!$P$8+35000)),IF(AB1820&lt;=51000,47000,IF(AB1820&lt;=71000,51000,71000))))))</f>
        <v>71000</v>
      </c>
      <c r="AD1820" s="14">
        <f t="shared" ca="1" si="796"/>
        <v>116114.00180886994</v>
      </c>
      <c r="AE1820" s="8">
        <f t="shared" ca="1" si="808"/>
        <v>214.648</v>
      </c>
      <c r="AF1820" s="119">
        <f t="shared" ca="1" si="809"/>
        <v>3.9565999999999999</v>
      </c>
      <c r="AG1820" s="10">
        <f t="shared" ca="1" si="810"/>
        <v>0</v>
      </c>
      <c r="AH1820" s="8">
        <f t="shared" ca="1" si="797"/>
        <v>214.648</v>
      </c>
      <c r="AI1820" s="119">
        <f ca="1">IF(AG1820=0,AF1820*EXP(-m!$P$5*AD1820/(m!$P$18*AH1820)),AF1820*(AH1820/AE1820)^(-m!$P$5/(m!$P$18*AG1820)))</f>
        <v>3.7615261036802705E-8</v>
      </c>
      <c r="AJ1820" s="120">
        <f t="shared" ca="1" si="798"/>
        <v>3.7123376300816882E-13</v>
      </c>
      <c r="AK1820" s="8">
        <f ca="1">SQRT(m!$P$19*m!$P$18*AH1820)</f>
        <v>293.77755637800766</v>
      </c>
      <c r="AL1820" s="121">
        <f ca="1">AI1820/(m!$P$18*AH1820)</f>
        <v>6.1017567118903065E-13</v>
      </c>
      <c r="AM1820" s="8">
        <f t="shared" ca="1" si="811"/>
        <v>-58.501999999999981</v>
      </c>
      <c r="AN1820" s="17">
        <f t="shared" ca="1" si="812"/>
        <v>4.9810258872573924E-13</v>
      </c>
      <c r="AO1820" s="16">
        <f t="shared" ca="1" si="813"/>
        <v>25.560612632580057</v>
      </c>
      <c r="AP1820" s="8"/>
      <c r="AQ1820" s="8">
        <f t="shared" ca="1" si="814"/>
        <v>8.2878925833045874E-2</v>
      </c>
      <c r="AR1820" s="15">
        <f ca="1">0.5*m!P$13*AN1820*N1820*N1820</f>
        <v>1.7203017750370538E-5</v>
      </c>
      <c r="AS1820" s="18">
        <f t="shared" ca="1" si="799"/>
        <v>0.11056134648207493</v>
      </c>
      <c r="AT1820" s="8">
        <f ca="1">OFFSET(m!C$28,0,D1820)</f>
        <v>0</v>
      </c>
      <c r="AU1820" s="15">
        <f ca="1">AR1820*AS1820*OFFSET(m!C$25,0,D1820)*COS(AQ1820/180*PI())</f>
        <v>0</v>
      </c>
      <c r="AV1820" s="15">
        <f ca="1">AR1820*AT1820*OFFSET(m!C$26,0,D1820)*SIN(AQ1820/180*PI())</f>
        <v>0</v>
      </c>
      <c r="AW1820" s="15">
        <f t="shared" ca="1" si="800"/>
        <v>0</v>
      </c>
      <c r="AX1820" s="15">
        <f t="shared" ca="1" si="801"/>
        <v>0</v>
      </c>
      <c r="AY1820" s="8"/>
      <c r="AZ1820" s="6">
        <f>MATCH(A1820,m!$C$19:$C$24)</f>
        <v>2</v>
      </c>
      <c r="BA1820" s="9">
        <f ca="1">1*($D1820=BA$3)+($D1820&lt;BA$3)*OFFSET(m!$C$18,IF(ISNA($AZ1820),1,$AZ1820),BA$3)</f>
        <v>0</v>
      </c>
      <c r="BB1820" s="9">
        <f ca="1">1*($D1820=BB$3)+($D1820&lt;BB$3)*OFFSET(m!$C$18,IF(ISNA($AZ1820),1,$AZ1820),BB$3)</f>
        <v>0</v>
      </c>
      <c r="BC1820" s="9">
        <f ca="1">1*($D1820=BC$3)+($D1820&lt;BC$3)*OFFSET(m!$C$18,IF(ISNA($AZ1820),1,$AZ1820),BC$3)</f>
        <v>0</v>
      </c>
      <c r="BD1820" s="9">
        <f ca="1">1*($D1820=BD$3)+($D1820&lt;BD$3)*OFFSET(m!$C$18,IF(ISNA($AZ1820),1,$AZ1820),BD$3)</f>
        <v>0</v>
      </c>
      <c r="BE1820" s="8"/>
      <c r="BF1820" s="19">
        <f ca="1">m!D$18*BA1820*(m!D$14-(m!D$14-m!D$13)*$AN1820)*MIN(BL1820,m!D$18*m!$O$24)/MAX(m!D$18*m!$O$24,1)</f>
        <v>0</v>
      </c>
      <c r="BG1820" s="19">
        <f ca="1">m!E$18*BB1820*(m!E$14-(m!E$14-m!E$13)*$AN1820)*MIN(BM1820,m!E$18*m!$O$24)/MAX(m!E$18*m!$O$24,1)</f>
        <v>0</v>
      </c>
      <c r="BH1820" s="19">
        <f ca="1">m!F$18*BC1820*(m!F$14-(m!F$14-m!F$13)*$AN1820)*MIN(BN1820,m!F$18*m!$O$24)/MAX(m!F$18*m!$O$24,1)</f>
        <v>0</v>
      </c>
      <c r="BI1820" s="19">
        <f ca="1">m!G$18*BD1820*(m!G$14-(m!G$14-m!G$13)*$AN1820)*MIN(BO1820,m!G$18*m!$O$24)/MAX(m!G$18*m!$O$24,1)</f>
        <v>0</v>
      </c>
      <c r="BJ1820" s="8"/>
      <c r="BK1820" s="19">
        <f ca="1">m!D$6+IF(D1820&lt;=1,m!D$9)+IF(D1820&lt;=2,m!E$9)+IF(D1820&lt;=3,m!F$9)+IF(D1820&lt;=4,m!G$9)+IF(A1820&lt;m!D$24,m!D$23)</f>
        <v>125193.05003474819</v>
      </c>
      <c r="BL1820" s="19">
        <f ca="1">MAX(BL1819-m!D$18*BA1819*m!$O$24,0)</f>
        <v>0</v>
      </c>
      <c r="BM1820" s="19">
        <f ca="1">MAX(BM1819-m!E$18*BB1819*m!$O$24,0)</f>
        <v>0</v>
      </c>
      <c r="BN1820" s="19">
        <f ca="1">MAX(BN1819-m!F$18*BC1819*m!$O$24,0)</f>
        <v>0</v>
      </c>
      <c r="BO1820" s="19">
        <f ca="1">MAX(BO1819-m!G$18*BD1819*m!$O$24,0)</f>
        <v>0</v>
      </c>
      <c r="BP1820" s="8"/>
      <c r="BQ1820" s="15">
        <f t="shared" si="802"/>
        <v>1815</v>
      </c>
      <c r="BR1820" s="80">
        <f t="shared" ca="1" si="803"/>
        <v>0</v>
      </c>
      <c r="BS1820" s="80">
        <f t="shared" ca="1" si="804"/>
        <v>0</v>
      </c>
      <c r="BT1820" s="80">
        <f t="shared" ca="1" si="805"/>
        <v>75.091343187242018</v>
      </c>
      <c r="BU1820" s="80">
        <f t="shared" ca="1" si="792"/>
        <v>0.82878925833045869</v>
      </c>
      <c r="BV1820" s="80">
        <f t="shared" ca="1" si="806"/>
        <v>96.387832805022313</v>
      </c>
      <c r="BW1820" s="80">
        <f t="shared" ca="1" si="807"/>
        <v>0</v>
      </c>
      <c r="BX1820" s="80">
        <f t="shared" ca="1" si="793"/>
        <v>1.7203017750370537E-8</v>
      </c>
      <c r="BY1820" s="8"/>
      <c r="CA1820" s="18"/>
      <c r="CB1820" s="18"/>
      <c r="CC1820" s="10"/>
      <c r="CD1820" s="20"/>
      <c r="CE1820" s="20"/>
      <c r="CF1820" s="18"/>
      <c r="CG1820" s="7"/>
      <c r="CH1820" s="18"/>
      <c r="CI1820" s="18"/>
      <c r="CJ1820" s="10"/>
      <c r="CK1820" s="20"/>
      <c r="CL1820" s="20"/>
      <c r="CM1820" s="20"/>
      <c r="CN1820" s="20"/>
      <c r="CO1820" s="18"/>
      <c r="CP1820" s="18"/>
      <c r="CQ1820" s="18"/>
      <c r="CR1820" s="18"/>
      <c r="CS1820" s="18"/>
      <c r="CT1820" s="8"/>
      <c r="CU1820" s="11"/>
      <c r="CV1820" s="7"/>
    </row>
    <row r="1821" spans="1:100" x14ac:dyDescent="0.2">
      <c r="A1821" s="6">
        <f>A1820+m!$O$24</f>
        <v>1816</v>
      </c>
      <c r="B1821" s="8">
        <f t="shared" si="815"/>
        <v>30.200000000000003</v>
      </c>
      <c r="C1821" s="8"/>
      <c r="D1821" s="12" t="b">
        <f t="shared" ca="1" si="816"/>
        <v>0</v>
      </c>
      <c r="E1821" s="13">
        <f ca="1">IF(D1821,'c'!H1821,0)</f>
        <v>0</v>
      </c>
      <c r="F1821" s="13">
        <f ca="1">IF(D1821,'c'!I1821,0)</f>
        <v>0</v>
      </c>
      <c r="G1821" s="8"/>
      <c r="H1821" s="14">
        <f ca="1">H1820+M1820*m!$O$24</f>
        <v>192764.80357492567</v>
      </c>
      <c r="I1821" s="14">
        <f ca="1">I1820+K1820*m!$O$24</f>
        <v>11664312.046247408</v>
      </c>
      <c r="J1821" s="8"/>
      <c r="K1821" s="15">
        <f ca="1">K1820+(U1820-Y1820)*m!$O$24</f>
        <v>7509.1393641473533</v>
      </c>
      <c r="L1821" s="15">
        <f ca="1">K1821+m!$L$24</f>
        <v>7796.2950545422291</v>
      </c>
      <c r="M1821" s="15">
        <f ca="1">M1820+(V1820+X1820-W1820)*m!$O$24</f>
        <v>-10.865108260763401</v>
      </c>
      <c r="N1821" s="15">
        <f t="shared" ca="1" si="817"/>
        <v>7509.1472246031262</v>
      </c>
      <c r="O1821" s="8"/>
      <c r="P1821" s="15">
        <f t="shared" ca="1" si="818"/>
        <v>125193.05003474819</v>
      </c>
      <c r="Q1821" s="14">
        <f ca="1">m!P$5*SUM(BF1821:BI1821)</f>
        <v>0</v>
      </c>
      <c r="R1821" s="15">
        <f t="shared" ca="1" si="819"/>
        <v>0</v>
      </c>
      <c r="S1821" s="15">
        <f ca="1">S1820+m!$O$24*R1820</f>
        <v>8855.3614895588253</v>
      </c>
      <c r="T1821" s="8"/>
      <c r="U1821" s="16">
        <f t="shared" ca="1" si="794"/>
        <v>0</v>
      </c>
      <c r="V1821" s="16">
        <f t="shared" ca="1" si="795"/>
        <v>0</v>
      </c>
      <c r="W1821" s="16">
        <f ca="1">m!P$6*(1000*m!P$7/(1000*m!P$7+H1821))^2</f>
        <v>9.2631840490016799</v>
      </c>
      <c r="X1821" s="16">
        <f ca="1">L1821*L1821/(1000*m!P$7+H1821)</f>
        <v>9.2601262208166375</v>
      </c>
      <c r="Y1821" s="16">
        <f ca="1">M1821*L1821/(1000*m!P$7+H1821)</f>
        <v>-1.2905139324978283E-2</v>
      </c>
      <c r="Z1821" s="8"/>
      <c r="AA1821" s="14">
        <f ca="1">m!$P$8+H1821</f>
        <v>6563864.8035749253</v>
      </c>
      <c r="AB1821" s="14">
        <f ca="1">(m!$P$8*H1821)/AA1821</f>
        <v>187103.76840597432</v>
      </c>
      <c r="AC1821" s="14">
        <f ca="1">IF(AB1821&lt;=11000,0,IF(AB1821&lt;=20000,11000,IF(H1821&lt;=32000,20000,IF(AB1821&lt;=47000,(m!$P$8*35000/(m!$P$8+35000)),IF(AB1821&lt;=51000,47000,IF(AB1821&lt;=71000,51000,71000))))))</f>
        <v>71000</v>
      </c>
      <c r="AD1821" s="14">
        <f t="shared" ca="1" si="796"/>
        <v>116103.76840597432</v>
      </c>
      <c r="AE1821" s="8">
        <f t="shared" ca="1" si="808"/>
        <v>214.648</v>
      </c>
      <c r="AF1821" s="119">
        <f t="shared" ca="1" si="809"/>
        <v>3.9565999999999999</v>
      </c>
      <c r="AG1821" s="10">
        <f t="shared" ca="1" si="810"/>
        <v>0</v>
      </c>
      <c r="AH1821" s="8">
        <f t="shared" ca="1" si="797"/>
        <v>214.648</v>
      </c>
      <c r="AI1821" s="119">
        <f ca="1">IF(AG1821=0,AF1821*EXP(-m!$P$5*AD1821/(m!$P$18*AH1821)),AF1821*(AH1821/AE1821)^(-m!$P$5/(m!$P$18*AG1821)))</f>
        <v>3.7676545329920601E-8</v>
      </c>
      <c r="AJ1821" s="120">
        <f t="shared" ca="1" si="798"/>
        <v>3.7183859195579179E-13</v>
      </c>
      <c r="AK1821" s="8">
        <f ca="1">SQRT(m!$P$19*m!$P$18*AH1821)</f>
        <v>293.77755637800766</v>
      </c>
      <c r="AL1821" s="121">
        <f ca="1">AI1821/(m!$P$18*AH1821)</f>
        <v>6.1116979388433697E-13</v>
      </c>
      <c r="AM1821" s="8">
        <f t="shared" ca="1" si="811"/>
        <v>-58.501999999999981</v>
      </c>
      <c r="AN1821" s="17">
        <f t="shared" ca="1" si="812"/>
        <v>4.9891411745660153E-13</v>
      </c>
      <c r="AO1821" s="16">
        <f t="shared" ca="1" si="813"/>
        <v>25.560656563365932</v>
      </c>
      <c r="AP1821" s="8"/>
      <c r="AQ1821" s="8">
        <f t="shared" ca="1" si="814"/>
        <v>8.2902231890097017E-2</v>
      </c>
      <c r="AR1821" s="15">
        <f ca="1">0.5*m!P$13*AN1821*N1821*N1821</f>
        <v>1.7231104827125074E-5</v>
      </c>
      <c r="AS1821" s="18">
        <f t="shared" ca="1" si="799"/>
        <v>0.11056131286222946</v>
      </c>
      <c r="AT1821" s="8">
        <f ca="1">OFFSET(m!C$28,0,D1821)</f>
        <v>0</v>
      </c>
      <c r="AU1821" s="15">
        <f ca="1">AR1821*AS1821*OFFSET(m!C$25,0,D1821)*COS(AQ1821/180*PI())</f>
        <v>0</v>
      </c>
      <c r="AV1821" s="15">
        <f ca="1">AR1821*AT1821*OFFSET(m!C$26,0,D1821)*SIN(AQ1821/180*PI())</f>
        <v>0</v>
      </c>
      <c r="AW1821" s="15">
        <f t="shared" ca="1" si="800"/>
        <v>0</v>
      </c>
      <c r="AX1821" s="15">
        <f t="shared" ca="1" si="801"/>
        <v>0</v>
      </c>
      <c r="AY1821" s="8"/>
      <c r="AZ1821" s="6">
        <f>MATCH(A1821,m!$C$19:$C$24)</f>
        <v>2</v>
      </c>
      <c r="BA1821" s="9">
        <f ca="1">1*($D1821=BA$3)+($D1821&lt;BA$3)*OFFSET(m!$C$18,IF(ISNA($AZ1821),1,$AZ1821),BA$3)</f>
        <v>0</v>
      </c>
      <c r="BB1821" s="9">
        <f ca="1">1*($D1821=BB$3)+($D1821&lt;BB$3)*OFFSET(m!$C$18,IF(ISNA($AZ1821),1,$AZ1821),BB$3)</f>
        <v>0</v>
      </c>
      <c r="BC1821" s="9">
        <f ca="1">1*($D1821=BC$3)+($D1821&lt;BC$3)*OFFSET(m!$C$18,IF(ISNA($AZ1821),1,$AZ1821),BC$3)</f>
        <v>0</v>
      </c>
      <c r="BD1821" s="9">
        <f ca="1">1*($D1821=BD$3)+($D1821&lt;BD$3)*OFFSET(m!$C$18,IF(ISNA($AZ1821),1,$AZ1821),BD$3)</f>
        <v>0</v>
      </c>
      <c r="BE1821" s="8"/>
      <c r="BF1821" s="19">
        <f ca="1">m!D$18*BA1821*(m!D$14-(m!D$14-m!D$13)*$AN1821)*MIN(BL1821,m!D$18*m!$O$24)/MAX(m!D$18*m!$O$24,1)</f>
        <v>0</v>
      </c>
      <c r="BG1821" s="19">
        <f ca="1">m!E$18*BB1821*(m!E$14-(m!E$14-m!E$13)*$AN1821)*MIN(BM1821,m!E$18*m!$O$24)/MAX(m!E$18*m!$O$24,1)</f>
        <v>0</v>
      </c>
      <c r="BH1821" s="19">
        <f ca="1">m!F$18*BC1821*(m!F$14-(m!F$14-m!F$13)*$AN1821)*MIN(BN1821,m!F$18*m!$O$24)/MAX(m!F$18*m!$O$24,1)</f>
        <v>0</v>
      </c>
      <c r="BI1821" s="19">
        <f ca="1">m!G$18*BD1821*(m!G$14-(m!G$14-m!G$13)*$AN1821)*MIN(BO1821,m!G$18*m!$O$24)/MAX(m!G$18*m!$O$24,1)</f>
        <v>0</v>
      </c>
      <c r="BJ1821" s="8"/>
      <c r="BK1821" s="19">
        <f ca="1">m!D$6+IF(D1821&lt;=1,m!D$9)+IF(D1821&lt;=2,m!E$9)+IF(D1821&lt;=3,m!F$9)+IF(D1821&lt;=4,m!G$9)+IF(A1821&lt;m!D$24,m!D$23)</f>
        <v>125193.05003474819</v>
      </c>
      <c r="BL1821" s="19">
        <f ca="1">MAX(BL1820-m!D$18*BA1820*m!$O$24,0)</f>
        <v>0</v>
      </c>
      <c r="BM1821" s="19">
        <f ca="1">MAX(BM1820-m!E$18*BB1820*m!$O$24,0)</f>
        <v>0</v>
      </c>
      <c r="BN1821" s="19">
        <f ca="1">MAX(BN1820-m!F$18*BC1820*m!$O$24,0)</f>
        <v>0</v>
      </c>
      <c r="BO1821" s="19">
        <f ca="1">MAX(BO1820-m!G$18*BD1820*m!$O$24,0)</f>
        <v>0</v>
      </c>
      <c r="BP1821" s="8"/>
      <c r="BQ1821" s="15">
        <f t="shared" si="802"/>
        <v>1816</v>
      </c>
      <c r="BR1821" s="80">
        <f t="shared" ca="1" si="803"/>
        <v>0</v>
      </c>
      <c r="BS1821" s="80">
        <f t="shared" ca="1" si="804"/>
        <v>0</v>
      </c>
      <c r="BT1821" s="80">
        <f t="shared" ca="1" si="805"/>
        <v>75.091472246031259</v>
      </c>
      <c r="BU1821" s="80">
        <f t="shared" ca="1" si="792"/>
        <v>0.82902231890097011</v>
      </c>
      <c r="BV1821" s="80">
        <f t="shared" ca="1" si="806"/>
        <v>96.38240178746284</v>
      </c>
      <c r="BW1821" s="80">
        <f t="shared" ca="1" si="807"/>
        <v>0</v>
      </c>
      <c r="BX1821" s="80">
        <f t="shared" ca="1" si="793"/>
        <v>1.7231104827125073E-8</v>
      </c>
      <c r="BY1821" s="8"/>
      <c r="CA1821" s="18"/>
      <c r="CB1821" s="18"/>
      <c r="CC1821" s="10"/>
      <c r="CD1821" s="20"/>
      <c r="CE1821" s="20"/>
      <c r="CF1821" s="18"/>
      <c r="CG1821" s="7"/>
      <c r="CH1821" s="18"/>
      <c r="CI1821" s="18"/>
      <c r="CJ1821" s="10"/>
      <c r="CK1821" s="20"/>
      <c r="CL1821" s="20"/>
      <c r="CM1821" s="20"/>
      <c r="CN1821" s="20"/>
      <c r="CO1821" s="18"/>
      <c r="CP1821" s="18"/>
      <c r="CQ1821" s="18"/>
      <c r="CR1821" s="18"/>
      <c r="CS1821" s="18"/>
      <c r="CT1821" s="8"/>
      <c r="CU1821" s="11"/>
      <c r="CV1821" s="7"/>
    </row>
    <row r="1822" spans="1:100" x14ac:dyDescent="0.2">
      <c r="A1822" s="6">
        <f>A1821+m!$O$24</f>
        <v>1817</v>
      </c>
      <c r="B1822" s="8">
        <f t="shared" si="815"/>
        <v>30.200000000000003</v>
      </c>
      <c r="C1822" s="8"/>
      <c r="D1822" s="12" t="b">
        <f t="shared" ca="1" si="816"/>
        <v>0</v>
      </c>
      <c r="E1822" s="13">
        <f ca="1">IF(D1822,'c'!H1822,0)</f>
        <v>0</v>
      </c>
      <c r="F1822" s="13">
        <f ca="1">IF(D1822,'c'!I1822,0)</f>
        <v>0</v>
      </c>
      <c r="G1822" s="8"/>
      <c r="H1822" s="14">
        <f ca="1">H1821+M1821*m!$O$24</f>
        <v>192753.9384666649</v>
      </c>
      <c r="I1822" s="14">
        <f ca="1">I1821+K1821*m!$O$24</f>
        <v>11671821.185611555</v>
      </c>
      <c r="J1822" s="8"/>
      <c r="K1822" s="15">
        <f ca="1">K1821+(U1821-Y1821)*m!$O$24</f>
        <v>7509.1522692866783</v>
      </c>
      <c r="L1822" s="15">
        <f ca="1">K1822+m!$L$24</f>
        <v>7796.3079596815542</v>
      </c>
      <c r="M1822" s="15">
        <f ca="1">M1821+(V1821+X1821-W1821)*m!$O$24</f>
        <v>-10.868166088948444</v>
      </c>
      <c r="N1822" s="15">
        <f t="shared" ca="1" si="817"/>
        <v>7509.160134153979</v>
      </c>
      <c r="O1822" s="8"/>
      <c r="P1822" s="15">
        <f t="shared" ca="1" si="818"/>
        <v>125193.05003474819</v>
      </c>
      <c r="Q1822" s="14">
        <f ca="1">m!P$5*SUM(BF1822:BI1822)</f>
        <v>0</v>
      </c>
      <c r="R1822" s="15">
        <f t="shared" ca="1" si="819"/>
        <v>0</v>
      </c>
      <c r="S1822" s="15">
        <f ca="1">S1821+m!$O$24*R1821</f>
        <v>8855.3614895588253</v>
      </c>
      <c r="T1822" s="8"/>
      <c r="U1822" s="16">
        <f t="shared" ca="1" si="794"/>
        <v>0</v>
      </c>
      <c r="V1822" s="16">
        <f t="shared" ca="1" si="795"/>
        <v>0</v>
      </c>
      <c r="W1822" s="16">
        <f ca="1">m!P$6*(1000*m!P$7/(1000*m!P$7+H1822))^2</f>
        <v>9.263214715613632</v>
      </c>
      <c r="X1822" s="16">
        <f ca="1">L1822*L1822/(1000*m!P$7+H1822)</f>
        <v>9.2601722055370566</v>
      </c>
      <c r="Y1822" s="16">
        <f ca="1">M1822*L1822/(1000*m!P$7+H1822)</f>
        <v>-1.2908814026139562E-2</v>
      </c>
      <c r="Z1822" s="8"/>
      <c r="AA1822" s="14">
        <f ca="1">m!$P$8+H1822</f>
        <v>6563853.9384666653</v>
      </c>
      <c r="AB1822" s="14">
        <f ca="1">(m!$P$8*H1822)/AA1822</f>
        <v>187093.53207390927</v>
      </c>
      <c r="AC1822" s="14">
        <f ca="1">IF(AB1822&lt;=11000,0,IF(AB1822&lt;=20000,11000,IF(H1822&lt;=32000,20000,IF(AB1822&lt;=47000,(m!$P$8*35000/(m!$P$8+35000)),IF(AB1822&lt;=51000,47000,IF(AB1822&lt;=71000,51000,71000))))))</f>
        <v>71000</v>
      </c>
      <c r="AD1822" s="14">
        <f t="shared" ca="1" si="796"/>
        <v>116093.53207390927</v>
      </c>
      <c r="AE1822" s="8">
        <f t="shared" ca="1" si="808"/>
        <v>214.648</v>
      </c>
      <c r="AF1822" s="119">
        <f t="shared" ca="1" si="809"/>
        <v>3.9565999999999999</v>
      </c>
      <c r="AG1822" s="10">
        <f t="shared" ca="1" si="810"/>
        <v>0</v>
      </c>
      <c r="AH1822" s="8">
        <f t="shared" ca="1" si="797"/>
        <v>214.648</v>
      </c>
      <c r="AI1822" s="119">
        <f ca="1">IF(AG1822=0,AF1822*EXP(-m!$P$5*AD1822/(m!$P$18*AH1822)),AF1822*(AH1822/AE1822)^(-m!$P$5/(m!$P$18*AG1822)))</f>
        <v>3.7737947054535538E-8</v>
      </c>
      <c r="AJ1822" s="120">
        <f t="shared" ca="1" si="798"/>
        <v>3.7244457986218147E-13</v>
      </c>
      <c r="AK1822" s="8">
        <f ca="1">SQRT(m!$P$19*m!$P$18*AH1822)</f>
        <v>293.77755637800766</v>
      </c>
      <c r="AL1822" s="121">
        <f ca="1">AI1822/(m!$P$18*AH1822)</f>
        <v>6.1216582149378062E-13</v>
      </c>
      <c r="AM1822" s="8">
        <f t="shared" ca="1" si="811"/>
        <v>-58.501999999999981</v>
      </c>
      <c r="AN1822" s="17">
        <f t="shared" ca="1" si="812"/>
        <v>4.9972720121941269E-13</v>
      </c>
      <c r="AO1822" s="16">
        <f t="shared" ca="1" si="813"/>
        <v>25.560700506650814</v>
      </c>
      <c r="AP1822" s="8"/>
      <c r="AQ1822" s="8">
        <f t="shared" ca="1" si="814"/>
        <v>8.2925420981618744E-2</v>
      </c>
      <c r="AR1822" s="15">
        <f ca="1">0.5*m!P$13*AN1822*N1822*N1822</f>
        <v>1.7259245820205349E-5</v>
      </c>
      <c r="AS1822" s="18">
        <f t="shared" ca="1" si="799"/>
        <v>0.11056127923293423</v>
      </c>
      <c r="AT1822" s="8">
        <f ca="1">OFFSET(m!C$28,0,D1822)</f>
        <v>0</v>
      </c>
      <c r="AU1822" s="15">
        <f ca="1">AR1822*AS1822*OFFSET(m!C$25,0,D1822)*COS(AQ1822/180*PI())</f>
        <v>0</v>
      </c>
      <c r="AV1822" s="15">
        <f ca="1">AR1822*AT1822*OFFSET(m!C$26,0,D1822)*SIN(AQ1822/180*PI())</f>
        <v>0</v>
      </c>
      <c r="AW1822" s="15">
        <f t="shared" ca="1" si="800"/>
        <v>0</v>
      </c>
      <c r="AX1822" s="15">
        <f t="shared" ca="1" si="801"/>
        <v>0</v>
      </c>
      <c r="AY1822" s="8"/>
      <c r="AZ1822" s="6">
        <f>MATCH(A1822,m!$C$19:$C$24)</f>
        <v>2</v>
      </c>
      <c r="BA1822" s="9">
        <f ca="1">1*($D1822=BA$3)+($D1822&lt;BA$3)*OFFSET(m!$C$18,IF(ISNA($AZ1822),1,$AZ1822),BA$3)</f>
        <v>0</v>
      </c>
      <c r="BB1822" s="9">
        <f ca="1">1*($D1822=BB$3)+($D1822&lt;BB$3)*OFFSET(m!$C$18,IF(ISNA($AZ1822),1,$AZ1822),BB$3)</f>
        <v>0</v>
      </c>
      <c r="BC1822" s="9">
        <f ca="1">1*($D1822=BC$3)+($D1822&lt;BC$3)*OFFSET(m!$C$18,IF(ISNA($AZ1822),1,$AZ1822),BC$3)</f>
        <v>0</v>
      </c>
      <c r="BD1822" s="9">
        <f ca="1">1*($D1822=BD$3)+($D1822&lt;BD$3)*OFFSET(m!$C$18,IF(ISNA($AZ1822),1,$AZ1822),BD$3)</f>
        <v>0</v>
      </c>
      <c r="BE1822" s="8"/>
      <c r="BF1822" s="19">
        <f ca="1">m!D$18*BA1822*(m!D$14-(m!D$14-m!D$13)*$AN1822)*MIN(BL1822,m!D$18*m!$O$24)/MAX(m!D$18*m!$O$24,1)</f>
        <v>0</v>
      </c>
      <c r="BG1822" s="19">
        <f ca="1">m!E$18*BB1822*(m!E$14-(m!E$14-m!E$13)*$AN1822)*MIN(BM1822,m!E$18*m!$O$24)/MAX(m!E$18*m!$O$24,1)</f>
        <v>0</v>
      </c>
      <c r="BH1822" s="19">
        <f ca="1">m!F$18*BC1822*(m!F$14-(m!F$14-m!F$13)*$AN1822)*MIN(BN1822,m!F$18*m!$O$24)/MAX(m!F$18*m!$O$24,1)</f>
        <v>0</v>
      </c>
      <c r="BI1822" s="19">
        <f ca="1">m!G$18*BD1822*(m!G$14-(m!G$14-m!G$13)*$AN1822)*MIN(BO1822,m!G$18*m!$O$24)/MAX(m!G$18*m!$O$24,1)</f>
        <v>0</v>
      </c>
      <c r="BJ1822" s="8"/>
      <c r="BK1822" s="19">
        <f ca="1">m!D$6+IF(D1822&lt;=1,m!D$9)+IF(D1822&lt;=2,m!E$9)+IF(D1822&lt;=3,m!F$9)+IF(D1822&lt;=4,m!G$9)+IF(A1822&lt;m!D$24,m!D$23)</f>
        <v>125193.05003474819</v>
      </c>
      <c r="BL1822" s="19">
        <f ca="1">MAX(BL1821-m!D$18*BA1821*m!$O$24,0)</f>
        <v>0</v>
      </c>
      <c r="BM1822" s="19">
        <f ca="1">MAX(BM1821-m!E$18*BB1821*m!$O$24,0)</f>
        <v>0</v>
      </c>
      <c r="BN1822" s="19">
        <f ca="1">MAX(BN1821-m!F$18*BC1821*m!$O$24,0)</f>
        <v>0</v>
      </c>
      <c r="BO1822" s="19">
        <f ca="1">MAX(BO1821-m!G$18*BD1821*m!$O$24,0)</f>
        <v>0</v>
      </c>
      <c r="BP1822" s="8"/>
      <c r="BQ1822" s="15">
        <f t="shared" si="802"/>
        <v>1817</v>
      </c>
      <c r="BR1822" s="80">
        <f t="shared" ca="1" si="803"/>
        <v>0</v>
      </c>
      <c r="BS1822" s="80">
        <f t="shared" ca="1" si="804"/>
        <v>0</v>
      </c>
      <c r="BT1822" s="80">
        <f t="shared" ca="1" si="805"/>
        <v>75.091601341539786</v>
      </c>
      <c r="BU1822" s="80">
        <f t="shared" ca="1" si="792"/>
        <v>0.82925420981618747</v>
      </c>
      <c r="BV1822" s="80">
        <f t="shared" ca="1" si="806"/>
        <v>96.37696923333246</v>
      </c>
      <c r="BW1822" s="80">
        <f t="shared" ca="1" si="807"/>
        <v>0</v>
      </c>
      <c r="BX1822" s="80">
        <f t="shared" ca="1" si="793"/>
        <v>1.725924582020535E-8</v>
      </c>
      <c r="BY1822" s="8"/>
      <c r="CA1822" s="18"/>
      <c r="CB1822" s="18"/>
      <c r="CC1822" s="10"/>
      <c r="CD1822" s="20"/>
      <c r="CE1822" s="20"/>
      <c r="CF1822" s="18"/>
      <c r="CG1822" s="7"/>
      <c r="CH1822" s="18"/>
      <c r="CI1822" s="18"/>
      <c r="CJ1822" s="10"/>
      <c r="CK1822" s="20"/>
      <c r="CL1822" s="20"/>
      <c r="CM1822" s="20"/>
      <c r="CN1822" s="20"/>
      <c r="CO1822" s="18"/>
      <c r="CP1822" s="18"/>
      <c r="CQ1822" s="18"/>
      <c r="CR1822" s="18"/>
      <c r="CS1822" s="18"/>
      <c r="CT1822" s="8"/>
      <c r="CU1822" s="11"/>
      <c r="CV1822" s="7"/>
    </row>
    <row r="1823" spans="1:100" x14ac:dyDescent="0.2">
      <c r="A1823" s="6">
        <f>A1822+m!$O$24</f>
        <v>1818</v>
      </c>
      <c r="B1823" s="8">
        <f t="shared" si="815"/>
        <v>30.3</v>
      </c>
      <c r="C1823" s="8"/>
      <c r="D1823" s="12" t="b">
        <f t="shared" ca="1" si="816"/>
        <v>0</v>
      </c>
      <c r="E1823" s="13">
        <f ca="1">IF(D1823,'c'!H1823,0)</f>
        <v>0</v>
      </c>
      <c r="F1823" s="13">
        <f ca="1">IF(D1823,'c'!I1823,0)</f>
        <v>0</v>
      </c>
      <c r="G1823" s="8"/>
      <c r="H1823" s="14">
        <f ca="1">H1822+M1822*m!$O$24</f>
        <v>192743.07030057596</v>
      </c>
      <c r="I1823" s="14">
        <f ca="1">I1822+K1822*m!$O$24</f>
        <v>11679330.337880842</v>
      </c>
      <c r="J1823" s="8"/>
      <c r="K1823" s="15">
        <f ca="1">K1822+(U1822-Y1822)*m!$O$24</f>
        <v>7509.1651781007049</v>
      </c>
      <c r="L1823" s="15">
        <f ca="1">K1823+m!$L$24</f>
        <v>7796.3208684955807</v>
      </c>
      <c r="M1823" s="15">
        <f ca="1">M1822+(V1822+X1822-W1822)*m!$O$24</f>
        <v>-10.871208599025019</v>
      </c>
      <c r="N1823" s="15">
        <f t="shared" ca="1" si="817"/>
        <v>7509.173047358584</v>
      </c>
      <c r="O1823" s="8"/>
      <c r="P1823" s="15">
        <f t="shared" ca="1" si="818"/>
        <v>125193.05003474819</v>
      </c>
      <c r="Q1823" s="14">
        <f ca="1">m!P$5*SUM(BF1823:BI1823)</f>
        <v>0</v>
      </c>
      <c r="R1823" s="15">
        <f t="shared" ca="1" si="819"/>
        <v>0</v>
      </c>
      <c r="S1823" s="15">
        <f ca="1">S1822+m!$O$24*R1822</f>
        <v>8855.3614895588253</v>
      </c>
      <c r="T1823" s="8"/>
      <c r="U1823" s="16">
        <f t="shared" ca="1" si="794"/>
        <v>0</v>
      </c>
      <c r="V1823" s="16">
        <f t="shared" ca="1" si="795"/>
        <v>0</v>
      </c>
      <c r="W1823" s="16">
        <f ca="1">m!P$6*(1000*m!P$7/(1000*m!P$7+H1823))^2</f>
        <v>9.2632453910086134</v>
      </c>
      <c r="X1823" s="16">
        <f ca="1">L1823*L1823/(1000*m!P$7+H1823)</f>
        <v>9.2602182035038023</v>
      </c>
      <c r="Y1823" s="16">
        <f ca="1">M1823*L1823/(1000*m!P$7+H1823)</f>
        <v>-1.2912470569237142E-2</v>
      </c>
      <c r="Z1823" s="8"/>
      <c r="AA1823" s="14">
        <f ca="1">m!$P$8+H1823</f>
        <v>6563843.0703005763</v>
      </c>
      <c r="AB1823" s="14">
        <f ca="1">(m!$P$8*H1823)/AA1823</f>
        <v>187083.29282707343</v>
      </c>
      <c r="AC1823" s="14">
        <f ca="1">IF(AB1823&lt;=11000,0,IF(AB1823&lt;=20000,11000,IF(H1823&lt;=32000,20000,IF(AB1823&lt;=47000,(m!$P$8*35000/(m!$P$8+35000)),IF(AB1823&lt;=51000,47000,IF(AB1823&lt;=71000,51000,71000))))))</f>
        <v>71000</v>
      </c>
      <c r="AD1823" s="14">
        <f t="shared" ca="1" si="796"/>
        <v>116083.29282707343</v>
      </c>
      <c r="AE1823" s="8">
        <f t="shared" ca="1" si="808"/>
        <v>214.648</v>
      </c>
      <c r="AF1823" s="119">
        <f t="shared" ca="1" si="809"/>
        <v>3.9565999999999999</v>
      </c>
      <c r="AG1823" s="10">
        <f t="shared" ca="1" si="810"/>
        <v>0</v>
      </c>
      <c r="AH1823" s="8">
        <f t="shared" ca="1" si="797"/>
        <v>214.648</v>
      </c>
      <c r="AI1823" s="119">
        <f ca="1">IF(AG1823=0,AF1823*EXP(-m!$P$5*AD1823/(m!$P$18*AH1823)),AF1823*(AH1823/AE1823)^(-m!$P$5/(m!$P$18*AG1823)))</f>
        <v>3.7799466372715636E-8</v>
      </c>
      <c r="AJ1823" s="120">
        <f t="shared" ca="1" si="798"/>
        <v>3.7305172832682591E-13</v>
      </c>
      <c r="AK1823" s="8">
        <f ca="1">SQRT(m!$P$19*m!$P$18*AH1823)</f>
        <v>293.77755637800766</v>
      </c>
      <c r="AL1823" s="121">
        <f ca="1">AI1823/(m!$P$18*AH1823)</f>
        <v>6.1316375664634819E-13</v>
      </c>
      <c r="AM1823" s="8">
        <f t="shared" ca="1" si="811"/>
        <v>-58.501999999999981</v>
      </c>
      <c r="AN1823" s="17">
        <f t="shared" ca="1" si="812"/>
        <v>5.0054184216028423E-13</v>
      </c>
      <c r="AO1823" s="16">
        <f t="shared" ca="1" si="813"/>
        <v>25.560744462372838</v>
      </c>
      <c r="AP1823" s="8"/>
      <c r="AQ1823" s="8">
        <f t="shared" ca="1" si="814"/>
        <v>8.2948493074161647E-2</v>
      </c>
      <c r="AR1823" s="15">
        <f ca="1">0.5*m!P$13*AN1823*N1823*N1823</f>
        <v>1.728744080428585E-5</v>
      </c>
      <c r="AS1823" s="18">
        <f t="shared" ca="1" si="799"/>
        <v>0.11056124559423666</v>
      </c>
      <c r="AT1823" s="8">
        <f ca="1">OFFSET(m!C$28,0,D1823)</f>
        <v>0</v>
      </c>
      <c r="AU1823" s="15">
        <f ca="1">AR1823*AS1823*OFFSET(m!C$25,0,D1823)*COS(AQ1823/180*PI())</f>
        <v>0</v>
      </c>
      <c r="AV1823" s="15">
        <f ca="1">AR1823*AT1823*OFFSET(m!C$26,0,D1823)*SIN(AQ1823/180*PI())</f>
        <v>0</v>
      </c>
      <c r="AW1823" s="15">
        <f t="shared" ca="1" si="800"/>
        <v>0</v>
      </c>
      <c r="AX1823" s="15">
        <f t="shared" ca="1" si="801"/>
        <v>0</v>
      </c>
      <c r="AY1823" s="8"/>
      <c r="AZ1823" s="6">
        <f>MATCH(A1823,m!$C$19:$C$24)</f>
        <v>2</v>
      </c>
      <c r="BA1823" s="9">
        <f ca="1">1*($D1823=BA$3)+($D1823&lt;BA$3)*OFFSET(m!$C$18,IF(ISNA($AZ1823),1,$AZ1823),BA$3)</f>
        <v>0</v>
      </c>
      <c r="BB1823" s="9">
        <f ca="1">1*($D1823=BB$3)+($D1823&lt;BB$3)*OFFSET(m!$C$18,IF(ISNA($AZ1823),1,$AZ1823),BB$3)</f>
        <v>0</v>
      </c>
      <c r="BC1823" s="9">
        <f ca="1">1*($D1823=BC$3)+($D1823&lt;BC$3)*OFFSET(m!$C$18,IF(ISNA($AZ1823),1,$AZ1823),BC$3)</f>
        <v>0</v>
      </c>
      <c r="BD1823" s="9">
        <f ca="1">1*($D1823=BD$3)+($D1823&lt;BD$3)*OFFSET(m!$C$18,IF(ISNA($AZ1823),1,$AZ1823),BD$3)</f>
        <v>0</v>
      </c>
      <c r="BE1823" s="8"/>
      <c r="BF1823" s="19">
        <f ca="1">m!D$18*BA1823*(m!D$14-(m!D$14-m!D$13)*$AN1823)*MIN(BL1823,m!D$18*m!$O$24)/MAX(m!D$18*m!$O$24,1)</f>
        <v>0</v>
      </c>
      <c r="BG1823" s="19">
        <f ca="1">m!E$18*BB1823*(m!E$14-(m!E$14-m!E$13)*$AN1823)*MIN(BM1823,m!E$18*m!$O$24)/MAX(m!E$18*m!$O$24,1)</f>
        <v>0</v>
      </c>
      <c r="BH1823" s="19">
        <f ca="1">m!F$18*BC1823*(m!F$14-(m!F$14-m!F$13)*$AN1823)*MIN(BN1823,m!F$18*m!$O$24)/MAX(m!F$18*m!$O$24,1)</f>
        <v>0</v>
      </c>
      <c r="BI1823" s="19">
        <f ca="1">m!G$18*BD1823*(m!G$14-(m!G$14-m!G$13)*$AN1823)*MIN(BO1823,m!G$18*m!$O$24)/MAX(m!G$18*m!$O$24,1)</f>
        <v>0</v>
      </c>
      <c r="BJ1823" s="8"/>
      <c r="BK1823" s="19">
        <f ca="1">m!D$6+IF(D1823&lt;=1,m!D$9)+IF(D1823&lt;=2,m!E$9)+IF(D1823&lt;=3,m!F$9)+IF(D1823&lt;=4,m!G$9)+IF(A1823&lt;m!D$24,m!D$23)</f>
        <v>125193.05003474819</v>
      </c>
      <c r="BL1823" s="19">
        <f ca="1">MAX(BL1822-m!D$18*BA1822*m!$O$24,0)</f>
        <v>0</v>
      </c>
      <c r="BM1823" s="19">
        <f ca="1">MAX(BM1822-m!E$18*BB1822*m!$O$24,0)</f>
        <v>0</v>
      </c>
      <c r="BN1823" s="19">
        <f ca="1">MAX(BN1822-m!F$18*BC1822*m!$O$24,0)</f>
        <v>0</v>
      </c>
      <c r="BO1823" s="19">
        <f ca="1">MAX(BO1822-m!G$18*BD1822*m!$O$24,0)</f>
        <v>0</v>
      </c>
      <c r="BP1823" s="8"/>
      <c r="BQ1823" s="15">
        <f t="shared" si="802"/>
        <v>1818</v>
      </c>
      <c r="BR1823" s="80">
        <f t="shared" ca="1" si="803"/>
        <v>0</v>
      </c>
      <c r="BS1823" s="80">
        <f t="shared" ca="1" si="804"/>
        <v>0</v>
      </c>
      <c r="BT1823" s="80">
        <f t="shared" ca="1" si="805"/>
        <v>75.091730473585841</v>
      </c>
      <c r="BU1823" s="80">
        <f t="shared" ca="1" si="792"/>
        <v>0.82948493074161656</v>
      </c>
      <c r="BV1823" s="80">
        <f t="shared" ca="1" si="806"/>
        <v>96.371535150287983</v>
      </c>
      <c r="BW1823" s="80">
        <f t="shared" ca="1" si="807"/>
        <v>0</v>
      </c>
      <c r="BX1823" s="80">
        <f t="shared" ca="1" si="793"/>
        <v>1.728744080428585E-8</v>
      </c>
      <c r="BY1823" s="8"/>
      <c r="CA1823" s="18"/>
      <c r="CB1823" s="18"/>
      <c r="CC1823" s="10"/>
      <c r="CD1823" s="20"/>
      <c r="CE1823" s="20"/>
      <c r="CF1823" s="18"/>
      <c r="CG1823" s="7"/>
      <c r="CH1823" s="18"/>
      <c r="CI1823" s="18"/>
      <c r="CJ1823" s="10"/>
      <c r="CK1823" s="20"/>
      <c r="CL1823" s="20"/>
      <c r="CM1823" s="20"/>
      <c r="CN1823" s="20"/>
      <c r="CO1823" s="18"/>
      <c r="CP1823" s="18"/>
      <c r="CQ1823" s="18"/>
      <c r="CR1823" s="18"/>
      <c r="CS1823" s="18"/>
      <c r="CT1823" s="8"/>
      <c r="CU1823" s="11"/>
      <c r="CV1823" s="7"/>
    </row>
    <row r="1824" spans="1:100" x14ac:dyDescent="0.2">
      <c r="A1824" s="6">
        <f>A1823+m!$O$24</f>
        <v>1819</v>
      </c>
      <c r="B1824" s="8">
        <f t="shared" si="815"/>
        <v>30.3</v>
      </c>
      <c r="C1824" s="8"/>
      <c r="D1824" s="12" t="b">
        <f t="shared" ca="1" si="816"/>
        <v>0</v>
      </c>
      <c r="E1824" s="13">
        <f ca="1">IF(D1824,'c'!H1824,0)</f>
        <v>0</v>
      </c>
      <c r="F1824" s="13">
        <f ca="1">IF(D1824,'c'!I1824,0)</f>
        <v>0</v>
      </c>
      <c r="G1824" s="8"/>
      <c r="H1824" s="14">
        <f ca="1">H1823+M1823*m!$O$24</f>
        <v>192732.19909197695</v>
      </c>
      <c r="I1824" s="14">
        <f ca="1">I1823+K1823*m!$O$24</f>
        <v>11686839.503058944</v>
      </c>
      <c r="J1824" s="8"/>
      <c r="K1824" s="15">
        <f ca="1">K1823+(U1823-Y1823)*m!$O$24</f>
        <v>7509.178090571274</v>
      </c>
      <c r="L1824" s="15">
        <f ca="1">K1824+m!$L$24</f>
        <v>7796.3337809661498</v>
      </c>
      <c r="M1824" s="15">
        <f ca="1">M1823+(V1823+X1823-W1823)*m!$O$24</f>
        <v>-10.87423578652983</v>
      </c>
      <c r="N1824" s="15">
        <f t="shared" ca="1" si="817"/>
        <v>7509.1859641987548</v>
      </c>
      <c r="O1824" s="8"/>
      <c r="P1824" s="15">
        <f t="shared" ca="1" si="818"/>
        <v>125193.05003474819</v>
      </c>
      <c r="Q1824" s="14">
        <f ca="1">m!P$5*SUM(BF1824:BI1824)</f>
        <v>0</v>
      </c>
      <c r="R1824" s="15">
        <f t="shared" ca="1" si="819"/>
        <v>0</v>
      </c>
      <c r="S1824" s="15">
        <f ca="1">S1823+m!$O$24*R1823</f>
        <v>8855.3614895588253</v>
      </c>
      <c r="T1824" s="8"/>
      <c r="U1824" s="16">
        <f t="shared" ca="1" si="794"/>
        <v>0</v>
      </c>
      <c r="V1824" s="16">
        <f t="shared" ca="1" si="795"/>
        <v>0</v>
      </c>
      <c r="W1824" s="16">
        <f ca="1">m!P$6*(1000*m!P$7/(1000*m!P$7+H1824))^2</f>
        <v>9.263276075143521</v>
      </c>
      <c r="X1824" s="16">
        <f ca="1">L1824*L1824/(1000*m!P$7+H1824)</f>
        <v>9.2602642146523007</v>
      </c>
      <c r="Y1824" s="16">
        <f ca="1">M1824*L1824/(1000*m!P$7+H1824)</f>
        <v>-1.2916108948739069E-2</v>
      </c>
      <c r="Z1824" s="8"/>
      <c r="AA1824" s="14">
        <f ca="1">m!$P$8+H1824</f>
        <v>6563832.1990919765</v>
      </c>
      <c r="AB1824" s="14">
        <f ca="1">(m!$P$8*H1824)/AA1824</f>
        <v>187073.05067986975</v>
      </c>
      <c r="AC1824" s="14">
        <f ca="1">IF(AB1824&lt;=11000,0,IF(AB1824&lt;=20000,11000,IF(H1824&lt;=32000,20000,IF(AB1824&lt;=47000,(m!$P$8*35000/(m!$P$8+35000)),IF(AB1824&lt;=51000,47000,IF(AB1824&lt;=71000,51000,71000))))))</f>
        <v>71000</v>
      </c>
      <c r="AD1824" s="14">
        <f t="shared" ca="1" si="796"/>
        <v>116073.05067986975</v>
      </c>
      <c r="AE1824" s="8">
        <f t="shared" ca="1" si="808"/>
        <v>214.648</v>
      </c>
      <c r="AF1824" s="119">
        <f t="shared" ca="1" si="809"/>
        <v>3.9565999999999999</v>
      </c>
      <c r="AG1824" s="10">
        <f t="shared" ca="1" si="810"/>
        <v>0</v>
      </c>
      <c r="AH1824" s="8">
        <f t="shared" ca="1" si="797"/>
        <v>214.648</v>
      </c>
      <c r="AI1824" s="119">
        <f ca="1">IF(AG1824=0,AF1824*EXP(-m!$P$5*AD1824/(m!$P$18*AH1824)),AF1824*(AH1824/AE1824)^(-m!$P$5/(m!$P$18*AG1824)))</f>
        <v>3.7861103446507456E-8</v>
      </c>
      <c r="AJ1824" s="120">
        <f t="shared" ca="1" si="798"/>
        <v>3.7366003894900033E-13</v>
      </c>
      <c r="AK1824" s="8">
        <f ca="1">SQRT(m!$P$19*m!$P$18*AH1824)</f>
        <v>293.77755637800766</v>
      </c>
      <c r="AL1824" s="121">
        <f ca="1">AI1824/(m!$P$18*AH1824)</f>
        <v>6.1416360197067697E-13</v>
      </c>
      <c r="AM1824" s="8">
        <f t="shared" ca="1" si="811"/>
        <v>-58.501999999999981</v>
      </c>
      <c r="AN1824" s="17">
        <f t="shared" ca="1" si="812"/>
        <v>5.0135804242504243E-13</v>
      </c>
      <c r="AO1824" s="16">
        <f t="shared" ca="1" si="813"/>
        <v>25.560788430470097</v>
      </c>
      <c r="AP1824" s="8"/>
      <c r="AQ1824" s="8">
        <f t="shared" ca="1" si="814"/>
        <v>8.2971448134440975E-2</v>
      </c>
      <c r="AR1824" s="15">
        <f ca="1">0.5*m!P$13*AN1824*N1824*N1824</f>
        <v>1.7315689854031971E-5</v>
      </c>
      <c r="AS1824" s="18">
        <f t="shared" ca="1" si="799"/>
        <v>0.11056121194618426</v>
      </c>
      <c r="AT1824" s="8">
        <f ca="1">OFFSET(m!C$28,0,D1824)</f>
        <v>0</v>
      </c>
      <c r="AU1824" s="15">
        <f ca="1">AR1824*AS1824*OFFSET(m!C$25,0,D1824)*COS(AQ1824/180*PI())</f>
        <v>0</v>
      </c>
      <c r="AV1824" s="15">
        <f ca="1">AR1824*AT1824*OFFSET(m!C$26,0,D1824)*SIN(AQ1824/180*PI())</f>
        <v>0</v>
      </c>
      <c r="AW1824" s="15">
        <f t="shared" ca="1" si="800"/>
        <v>0</v>
      </c>
      <c r="AX1824" s="15">
        <f t="shared" ca="1" si="801"/>
        <v>0</v>
      </c>
      <c r="AY1824" s="8"/>
      <c r="AZ1824" s="6">
        <f>MATCH(A1824,m!$C$19:$C$24)</f>
        <v>2</v>
      </c>
      <c r="BA1824" s="9">
        <f ca="1">1*($D1824=BA$3)+($D1824&lt;BA$3)*OFFSET(m!$C$18,IF(ISNA($AZ1824),1,$AZ1824),BA$3)</f>
        <v>0</v>
      </c>
      <c r="BB1824" s="9">
        <f ca="1">1*($D1824=BB$3)+($D1824&lt;BB$3)*OFFSET(m!$C$18,IF(ISNA($AZ1824),1,$AZ1824),BB$3)</f>
        <v>0</v>
      </c>
      <c r="BC1824" s="9">
        <f ca="1">1*($D1824=BC$3)+($D1824&lt;BC$3)*OFFSET(m!$C$18,IF(ISNA($AZ1824),1,$AZ1824),BC$3)</f>
        <v>0</v>
      </c>
      <c r="BD1824" s="9">
        <f ca="1">1*($D1824=BD$3)+($D1824&lt;BD$3)*OFFSET(m!$C$18,IF(ISNA($AZ1824),1,$AZ1824),BD$3)</f>
        <v>0</v>
      </c>
      <c r="BE1824" s="8"/>
      <c r="BF1824" s="19">
        <f ca="1">m!D$18*BA1824*(m!D$14-(m!D$14-m!D$13)*$AN1824)*MIN(BL1824,m!D$18*m!$O$24)/MAX(m!D$18*m!$O$24,1)</f>
        <v>0</v>
      </c>
      <c r="BG1824" s="19">
        <f ca="1">m!E$18*BB1824*(m!E$14-(m!E$14-m!E$13)*$AN1824)*MIN(BM1824,m!E$18*m!$O$24)/MAX(m!E$18*m!$O$24,1)</f>
        <v>0</v>
      </c>
      <c r="BH1824" s="19">
        <f ca="1">m!F$18*BC1824*(m!F$14-(m!F$14-m!F$13)*$AN1824)*MIN(BN1824,m!F$18*m!$O$24)/MAX(m!F$18*m!$O$24,1)</f>
        <v>0</v>
      </c>
      <c r="BI1824" s="19">
        <f ca="1">m!G$18*BD1824*(m!G$14-(m!G$14-m!G$13)*$AN1824)*MIN(BO1824,m!G$18*m!$O$24)/MAX(m!G$18*m!$O$24,1)</f>
        <v>0</v>
      </c>
      <c r="BJ1824" s="8"/>
      <c r="BK1824" s="19">
        <f ca="1">m!D$6+IF(D1824&lt;=1,m!D$9)+IF(D1824&lt;=2,m!E$9)+IF(D1824&lt;=3,m!F$9)+IF(D1824&lt;=4,m!G$9)+IF(A1824&lt;m!D$24,m!D$23)</f>
        <v>125193.05003474819</v>
      </c>
      <c r="BL1824" s="19">
        <f ca="1">MAX(BL1823-m!D$18*BA1823*m!$O$24,0)</f>
        <v>0</v>
      </c>
      <c r="BM1824" s="19">
        <f ca="1">MAX(BM1823-m!E$18*BB1823*m!$O$24,0)</f>
        <v>0</v>
      </c>
      <c r="BN1824" s="19">
        <f ca="1">MAX(BN1823-m!F$18*BC1823*m!$O$24,0)</f>
        <v>0</v>
      </c>
      <c r="BO1824" s="19">
        <f ca="1">MAX(BO1823-m!G$18*BD1823*m!$O$24,0)</f>
        <v>0</v>
      </c>
      <c r="BP1824" s="8"/>
      <c r="BQ1824" s="15">
        <f t="shared" si="802"/>
        <v>1819</v>
      </c>
      <c r="BR1824" s="80">
        <f t="shared" ca="1" si="803"/>
        <v>0</v>
      </c>
      <c r="BS1824" s="80">
        <f t="shared" ca="1" si="804"/>
        <v>0</v>
      </c>
      <c r="BT1824" s="80">
        <f t="shared" ca="1" si="805"/>
        <v>75.09185964198754</v>
      </c>
      <c r="BU1824" s="80">
        <f t="shared" ca="1" si="792"/>
        <v>0.82971448134440984</v>
      </c>
      <c r="BV1824" s="80">
        <f t="shared" ca="1" si="806"/>
        <v>96.366099545988476</v>
      </c>
      <c r="BW1824" s="80">
        <f t="shared" ca="1" si="807"/>
        <v>0</v>
      </c>
      <c r="BX1824" s="80">
        <f t="shared" ca="1" si="793"/>
        <v>1.7315689854031972E-8</v>
      </c>
      <c r="BY1824" s="8"/>
      <c r="CA1824" s="18"/>
      <c r="CB1824" s="18"/>
      <c r="CC1824" s="10"/>
      <c r="CD1824" s="20"/>
      <c r="CE1824" s="20"/>
      <c r="CF1824" s="18"/>
      <c r="CG1824" s="7"/>
      <c r="CH1824" s="18"/>
      <c r="CI1824" s="18"/>
      <c r="CJ1824" s="10"/>
      <c r="CK1824" s="20"/>
      <c r="CL1824" s="20"/>
      <c r="CM1824" s="20"/>
      <c r="CN1824" s="20"/>
      <c r="CO1824" s="18"/>
      <c r="CP1824" s="18"/>
      <c r="CQ1824" s="18"/>
      <c r="CR1824" s="18"/>
      <c r="CS1824" s="18"/>
      <c r="CT1824" s="8"/>
      <c r="CU1824" s="11"/>
      <c r="CV1824" s="7"/>
    </row>
    <row r="1825" spans="1:100" x14ac:dyDescent="0.2">
      <c r="A1825" s="6">
        <f>A1824+m!$O$24</f>
        <v>1820</v>
      </c>
      <c r="B1825" s="8">
        <f t="shared" si="815"/>
        <v>30.3</v>
      </c>
      <c r="C1825" s="8"/>
      <c r="D1825" s="12" t="b">
        <f t="shared" ca="1" si="816"/>
        <v>0</v>
      </c>
      <c r="E1825" s="13">
        <f ca="1">IF(D1825,'c'!H1825,0)</f>
        <v>0</v>
      </c>
      <c r="F1825" s="13">
        <f ca="1">IF(D1825,'c'!I1825,0)</f>
        <v>0</v>
      </c>
      <c r="G1825" s="8"/>
      <c r="H1825" s="14">
        <f ca="1">H1824+M1824*m!$O$24</f>
        <v>192721.32485619042</v>
      </c>
      <c r="I1825" s="14">
        <f ca="1">I1824+K1824*m!$O$24</f>
        <v>11694348.681149514</v>
      </c>
      <c r="J1825" s="8"/>
      <c r="K1825" s="15">
        <f ca="1">K1824+(U1824-Y1824)*m!$O$24</f>
        <v>7509.1910066802229</v>
      </c>
      <c r="L1825" s="15">
        <f ca="1">K1825+m!$L$24</f>
        <v>7796.3466970750987</v>
      </c>
      <c r="M1825" s="15">
        <f ca="1">M1824+(V1824+X1824-W1824)*m!$O$24</f>
        <v>-10.877247647021051</v>
      </c>
      <c r="N1825" s="15">
        <f t="shared" ca="1" si="817"/>
        <v>7509.1988846563063</v>
      </c>
      <c r="O1825" s="8"/>
      <c r="P1825" s="15">
        <f t="shared" ca="1" si="818"/>
        <v>125193.05003474819</v>
      </c>
      <c r="Q1825" s="14">
        <f ca="1">m!P$5*SUM(BF1825:BI1825)</f>
        <v>0</v>
      </c>
      <c r="R1825" s="15">
        <f t="shared" ca="1" si="819"/>
        <v>0</v>
      </c>
      <c r="S1825" s="15">
        <f ca="1">S1824+m!$O$24*R1824</f>
        <v>8855.3614895588253</v>
      </c>
      <c r="T1825" s="8"/>
      <c r="U1825" s="16">
        <f t="shared" ca="1" si="794"/>
        <v>0</v>
      </c>
      <c r="V1825" s="16">
        <f t="shared" ca="1" si="795"/>
        <v>0</v>
      </c>
      <c r="W1825" s="16">
        <f ca="1">m!P$6*(1000*m!P$7/(1000*m!P$7+H1825))^2</f>
        <v>9.2633067679752266</v>
      </c>
      <c r="X1825" s="16">
        <f ca="1">L1825*L1825/(1000*m!P$7+H1825)</f>
        <v>9.2603102389179561</v>
      </c>
      <c r="Y1825" s="16">
        <f ca="1">M1825*L1825/(1000*m!P$7+H1825)</f>
        <v>-1.2919729159138629E-2</v>
      </c>
      <c r="Z1825" s="8"/>
      <c r="AA1825" s="14">
        <f ca="1">m!$P$8+H1825</f>
        <v>6563821.32485619</v>
      </c>
      <c r="AB1825" s="14">
        <f ca="1">(m!$P$8*H1825)/AA1825</f>
        <v>187062.80564670553</v>
      </c>
      <c r="AC1825" s="14">
        <f ca="1">IF(AB1825&lt;=11000,0,IF(AB1825&lt;=20000,11000,IF(H1825&lt;=32000,20000,IF(AB1825&lt;=47000,(m!$P$8*35000/(m!$P$8+35000)),IF(AB1825&lt;=51000,47000,IF(AB1825&lt;=71000,51000,71000))))))</f>
        <v>71000</v>
      </c>
      <c r="AD1825" s="14">
        <f t="shared" ca="1" si="796"/>
        <v>116062.80564670553</v>
      </c>
      <c r="AE1825" s="8">
        <f t="shared" ca="1" si="808"/>
        <v>214.648</v>
      </c>
      <c r="AF1825" s="119">
        <f t="shared" ca="1" si="809"/>
        <v>3.9565999999999999</v>
      </c>
      <c r="AG1825" s="10">
        <f t="shared" ca="1" si="810"/>
        <v>0</v>
      </c>
      <c r="AH1825" s="8">
        <f t="shared" ca="1" si="797"/>
        <v>214.648</v>
      </c>
      <c r="AI1825" s="119">
        <f ca="1">IF(AG1825=0,AF1825*EXP(-m!$P$5*AD1825/(m!$P$18*AH1825)),AF1825*(AH1825/AE1825)^(-m!$P$5/(m!$P$18*AG1825)))</f>
        <v>3.7922858437935822E-8</v>
      </c>
      <c r="AJ1825" s="120">
        <f t="shared" ca="1" si="798"/>
        <v>3.7426951332776536E-13</v>
      </c>
      <c r="AK1825" s="8">
        <f ca="1">SQRT(m!$P$19*m!$P$18*AH1825)</f>
        <v>293.77755637800766</v>
      </c>
      <c r="AL1825" s="121">
        <f ca="1">AI1825/(m!$P$18*AH1825)</f>
        <v>6.1516536009505117E-13</v>
      </c>
      <c r="AM1825" s="8">
        <f t="shared" ca="1" si="811"/>
        <v>-58.501999999999981</v>
      </c>
      <c r="AN1825" s="17">
        <f t="shared" ca="1" si="812"/>
        <v>5.0217580415922536E-13</v>
      </c>
      <c r="AO1825" s="16">
        <f t="shared" ca="1" si="813"/>
        <v>25.560832410880685</v>
      </c>
      <c r="AP1825" s="8"/>
      <c r="AQ1825" s="8">
        <f t="shared" ca="1" si="814"/>
        <v>8.2994286129336584E-2</v>
      </c>
      <c r="AR1825" s="15">
        <f ca="1">0.5*m!P$13*AN1825*N1825*N1825</f>
        <v>1.7343993044099943E-5</v>
      </c>
      <c r="AS1825" s="18">
        <f t="shared" ca="1" si="799"/>
        <v>0.11056117828882446</v>
      </c>
      <c r="AT1825" s="8">
        <f ca="1">OFFSET(m!C$28,0,D1825)</f>
        <v>0</v>
      </c>
      <c r="AU1825" s="15">
        <f ca="1">AR1825*AS1825*OFFSET(m!C$25,0,D1825)*COS(AQ1825/180*PI())</f>
        <v>0</v>
      </c>
      <c r="AV1825" s="15">
        <f ca="1">AR1825*AT1825*OFFSET(m!C$26,0,D1825)*SIN(AQ1825/180*PI())</f>
        <v>0</v>
      </c>
      <c r="AW1825" s="15">
        <f t="shared" ca="1" si="800"/>
        <v>0</v>
      </c>
      <c r="AX1825" s="15">
        <f t="shared" ca="1" si="801"/>
        <v>0</v>
      </c>
      <c r="AY1825" s="8"/>
      <c r="AZ1825" s="6">
        <f>MATCH(A1825,m!$C$19:$C$24)</f>
        <v>2</v>
      </c>
      <c r="BA1825" s="9">
        <f ca="1">1*($D1825=BA$3)+($D1825&lt;BA$3)*OFFSET(m!$C$18,IF(ISNA($AZ1825),1,$AZ1825),BA$3)</f>
        <v>0</v>
      </c>
      <c r="BB1825" s="9">
        <f ca="1">1*($D1825=BB$3)+($D1825&lt;BB$3)*OFFSET(m!$C$18,IF(ISNA($AZ1825),1,$AZ1825),BB$3)</f>
        <v>0</v>
      </c>
      <c r="BC1825" s="9">
        <f ca="1">1*($D1825=BC$3)+($D1825&lt;BC$3)*OFFSET(m!$C$18,IF(ISNA($AZ1825),1,$AZ1825),BC$3)</f>
        <v>0</v>
      </c>
      <c r="BD1825" s="9">
        <f ca="1">1*($D1825=BD$3)+($D1825&lt;BD$3)*OFFSET(m!$C$18,IF(ISNA($AZ1825),1,$AZ1825),BD$3)</f>
        <v>0</v>
      </c>
      <c r="BE1825" s="8"/>
      <c r="BF1825" s="19">
        <f ca="1">m!D$18*BA1825*(m!D$14-(m!D$14-m!D$13)*$AN1825)*MIN(BL1825,m!D$18*m!$O$24)/MAX(m!D$18*m!$O$24,1)</f>
        <v>0</v>
      </c>
      <c r="BG1825" s="19">
        <f ca="1">m!E$18*BB1825*(m!E$14-(m!E$14-m!E$13)*$AN1825)*MIN(BM1825,m!E$18*m!$O$24)/MAX(m!E$18*m!$O$24,1)</f>
        <v>0</v>
      </c>
      <c r="BH1825" s="19">
        <f ca="1">m!F$18*BC1825*(m!F$14-(m!F$14-m!F$13)*$AN1825)*MIN(BN1825,m!F$18*m!$O$24)/MAX(m!F$18*m!$O$24,1)</f>
        <v>0</v>
      </c>
      <c r="BI1825" s="19">
        <f ca="1">m!G$18*BD1825*(m!G$14-(m!G$14-m!G$13)*$AN1825)*MIN(BO1825,m!G$18*m!$O$24)/MAX(m!G$18*m!$O$24,1)</f>
        <v>0</v>
      </c>
      <c r="BJ1825" s="8"/>
      <c r="BK1825" s="19">
        <f ca="1">m!D$6+IF(D1825&lt;=1,m!D$9)+IF(D1825&lt;=2,m!E$9)+IF(D1825&lt;=3,m!F$9)+IF(D1825&lt;=4,m!G$9)+IF(A1825&lt;m!D$24,m!D$23)</f>
        <v>125193.05003474819</v>
      </c>
      <c r="BL1825" s="19">
        <f ca="1">MAX(BL1824-m!D$18*BA1824*m!$O$24,0)</f>
        <v>0</v>
      </c>
      <c r="BM1825" s="19">
        <f ca="1">MAX(BM1824-m!E$18*BB1824*m!$O$24,0)</f>
        <v>0</v>
      </c>
      <c r="BN1825" s="19">
        <f ca="1">MAX(BN1824-m!F$18*BC1824*m!$O$24,0)</f>
        <v>0</v>
      </c>
      <c r="BO1825" s="19">
        <f ca="1">MAX(BO1824-m!G$18*BD1824*m!$O$24,0)</f>
        <v>0</v>
      </c>
      <c r="BP1825" s="8"/>
      <c r="BQ1825" s="15">
        <f t="shared" si="802"/>
        <v>1820</v>
      </c>
      <c r="BR1825" s="80">
        <f t="shared" ca="1" si="803"/>
        <v>0</v>
      </c>
      <c r="BS1825" s="80">
        <f t="shared" ca="1" si="804"/>
        <v>0</v>
      </c>
      <c r="BT1825" s="80">
        <f t="shared" ca="1" si="805"/>
        <v>75.091988846563069</v>
      </c>
      <c r="BU1825" s="80">
        <f t="shared" ca="1" si="792"/>
        <v>0.82994286129336581</v>
      </c>
      <c r="BV1825" s="80">
        <f t="shared" ca="1" si="806"/>
        <v>96.36066242809521</v>
      </c>
      <c r="BW1825" s="80">
        <f t="shared" ca="1" si="807"/>
        <v>0</v>
      </c>
      <c r="BX1825" s="80">
        <f t="shared" ca="1" si="793"/>
        <v>1.7343993044099944E-8</v>
      </c>
      <c r="BY1825" s="8"/>
      <c r="CA1825" s="18"/>
      <c r="CB1825" s="18"/>
      <c r="CC1825" s="10"/>
      <c r="CD1825" s="20"/>
      <c r="CE1825" s="20"/>
      <c r="CF1825" s="18"/>
      <c r="CG1825" s="7"/>
      <c r="CH1825" s="18"/>
      <c r="CI1825" s="18"/>
      <c r="CJ1825" s="10"/>
      <c r="CK1825" s="20"/>
      <c r="CL1825" s="20"/>
      <c r="CM1825" s="20"/>
      <c r="CN1825" s="20"/>
      <c r="CO1825" s="18"/>
      <c r="CP1825" s="18"/>
      <c r="CQ1825" s="18"/>
      <c r="CR1825" s="18"/>
      <c r="CS1825" s="18"/>
      <c r="CT1825" s="8"/>
      <c r="CU1825" s="11"/>
      <c r="CV1825" s="7"/>
    </row>
    <row r="1826" spans="1:100" x14ac:dyDescent="0.2">
      <c r="A1826" s="6">
        <f>A1825+m!$O$24</f>
        <v>1821</v>
      </c>
      <c r="B1826" s="8">
        <f t="shared" si="815"/>
        <v>30.3</v>
      </c>
      <c r="C1826" s="8"/>
      <c r="D1826" s="12" t="b">
        <f t="shared" ca="1" si="816"/>
        <v>0</v>
      </c>
      <c r="E1826" s="13">
        <f ca="1">IF(D1826,'c'!H1826,0)</f>
        <v>0</v>
      </c>
      <c r="F1826" s="13">
        <f ca="1">IF(D1826,'c'!I1826,0)</f>
        <v>0</v>
      </c>
      <c r="G1826" s="8"/>
      <c r="H1826" s="14">
        <f ca="1">H1825+M1825*m!$O$24</f>
        <v>192710.44760854339</v>
      </c>
      <c r="I1826" s="14">
        <f ca="1">I1825+K1825*m!$O$24</f>
        <v>11701857.872156195</v>
      </c>
      <c r="J1826" s="8"/>
      <c r="K1826" s="15">
        <f ca="1">K1825+(U1825-Y1825)*m!$O$24</f>
        <v>7509.2039264093819</v>
      </c>
      <c r="L1826" s="15">
        <f ca="1">K1826+m!$L$24</f>
        <v>7796.3596168042577</v>
      </c>
      <c r="M1826" s="15">
        <f ca="1">M1825+(V1825+X1825-W1825)*m!$O$24</f>
        <v>-10.880244176078321</v>
      </c>
      <c r="N1826" s="15">
        <f t="shared" ca="1" si="817"/>
        <v>7509.211808713043</v>
      </c>
      <c r="O1826" s="8"/>
      <c r="P1826" s="15">
        <f t="shared" ca="1" si="818"/>
        <v>125193.05003474819</v>
      </c>
      <c r="Q1826" s="14">
        <f ca="1">m!P$5*SUM(BF1826:BI1826)</f>
        <v>0</v>
      </c>
      <c r="R1826" s="15">
        <f t="shared" ca="1" si="819"/>
        <v>0</v>
      </c>
      <c r="S1826" s="15">
        <f ca="1">S1825+m!$O$24*R1825</f>
        <v>8855.3614895588253</v>
      </c>
      <c r="T1826" s="8"/>
      <c r="U1826" s="16">
        <f t="shared" ca="1" si="794"/>
        <v>0</v>
      </c>
      <c r="V1826" s="16">
        <f t="shared" ca="1" si="795"/>
        <v>0</v>
      </c>
      <c r="W1826" s="16">
        <f ca="1">m!P$6*(1000*m!P$7/(1000*m!P$7+H1826))^2</f>
        <v>9.2633374694606001</v>
      </c>
      <c r="X1826" s="16">
        <f ca="1">L1826*L1826/(1000*m!P$7+H1826)</f>
        <v>9.2603562762361555</v>
      </c>
      <c r="Y1826" s="16">
        <f ca="1">M1826*L1826/(1000*m!P$7+H1826)</f>
        <v>-1.2923331194954346E-2</v>
      </c>
      <c r="Z1826" s="8"/>
      <c r="AA1826" s="14">
        <f ca="1">m!$P$8+H1826</f>
        <v>6563810.4476085436</v>
      </c>
      <c r="AB1826" s="14">
        <f ca="1">(m!$P$8*H1826)/AA1826</f>
        <v>187052.5577419925</v>
      </c>
      <c r="AC1826" s="14">
        <f ca="1">IF(AB1826&lt;=11000,0,IF(AB1826&lt;=20000,11000,IF(H1826&lt;=32000,20000,IF(AB1826&lt;=47000,(m!$P$8*35000/(m!$P$8+35000)),IF(AB1826&lt;=51000,47000,IF(AB1826&lt;=71000,51000,71000))))))</f>
        <v>71000</v>
      </c>
      <c r="AD1826" s="14">
        <f t="shared" ca="1" si="796"/>
        <v>116052.5577419925</v>
      </c>
      <c r="AE1826" s="8">
        <f t="shared" ca="1" si="808"/>
        <v>214.648</v>
      </c>
      <c r="AF1826" s="119">
        <f t="shared" ca="1" si="809"/>
        <v>3.9565999999999999</v>
      </c>
      <c r="AG1826" s="10">
        <f t="shared" ca="1" si="810"/>
        <v>0</v>
      </c>
      <c r="AH1826" s="8">
        <f t="shared" ca="1" si="797"/>
        <v>214.648</v>
      </c>
      <c r="AI1826" s="119">
        <f ca="1">IF(AG1826=0,AF1826*EXP(-m!$P$5*AD1826/(m!$P$18*AH1826)),AF1826*(AH1826/AE1826)^(-m!$P$5/(m!$P$18*AG1826)))</f>
        <v>3.7984731509000788E-8</v>
      </c>
      <c r="AJ1826" s="120">
        <f t="shared" ca="1" si="798"/>
        <v>3.7488015306193722E-13</v>
      </c>
      <c r="AK1826" s="8">
        <f ca="1">SQRT(m!$P$19*m!$P$18*AH1826)</f>
        <v>293.77755637800766</v>
      </c>
      <c r="AL1826" s="121">
        <f ca="1">AI1826/(m!$P$18*AH1826)</f>
        <v>6.1616903364735363E-13</v>
      </c>
      <c r="AM1826" s="8">
        <f t="shared" ca="1" si="811"/>
        <v>-58.501999999999981</v>
      </c>
      <c r="AN1826" s="17">
        <f t="shared" ca="1" si="812"/>
        <v>5.0299512950804375E-13</v>
      </c>
      <c r="AO1826" s="16">
        <f t="shared" ca="1" si="813"/>
        <v>25.560876403542672</v>
      </c>
      <c r="AP1826" s="8"/>
      <c r="AQ1826" s="8">
        <f t="shared" ca="1" si="814"/>
        <v>8.3017007025893028E-2</v>
      </c>
      <c r="AR1826" s="15">
        <f ca="1">0.5*m!P$13*AN1826*N1826*N1826</f>
        <v>1.7372350449135439E-5</v>
      </c>
      <c r="AS1826" s="18">
        <f t="shared" ca="1" si="799"/>
        <v>0.11056114462220479</v>
      </c>
      <c r="AT1826" s="8">
        <f ca="1">OFFSET(m!C$28,0,D1826)</f>
        <v>0</v>
      </c>
      <c r="AU1826" s="15">
        <f ca="1">AR1826*AS1826*OFFSET(m!C$25,0,D1826)*COS(AQ1826/180*PI())</f>
        <v>0</v>
      </c>
      <c r="AV1826" s="15">
        <f ca="1">AR1826*AT1826*OFFSET(m!C$26,0,D1826)*SIN(AQ1826/180*PI())</f>
        <v>0</v>
      </c>
      <c r="AW1826" s="15">
        <f t="shared" ca="1" si="800"/>
        <v>0</v>
      </c>
      <c r="AX1826" s="15">
        <f t="shared" ca="1" si="801"/>
        <v>0</v>
      </c>
      <c r="AY1826" s="8"/>
      <c r="AZ1826" s="6">
        <f>MATCH(A1826,m!$C$19:$C$24)</f>
        <v>2</v>
      </c>
      <c r="BA1826" s="9">
        <f ca="1">1*($D1826=BA$3)+($D1826&lt;BA$3)*OFFSET(m!$C$18,IF(ISNA($AZ1826),1,$AZ1826),BA$3)</f>
        <v>0</v>
      </c>
      <c r="BB1826" s="9">
        <f ca="1">1*($D1826=BB$3)+($D1826&lt;BB$3)*OFFSET(m!$C$18,IF(ISNA($AZ1826),1,$AZ1826),BB$3)</f>
        <v>0</v>
      </c>
      <c r="BC1826" s="9">
        <f ca="1">1*($D1826=BC$3)+($D1826&lt;BC$3)*OFFSET(m!$C$18,IF(ISNA($AZ1826),1,$AZ1826),BC$3)</f>
        <v>0</v>
      </c>
      <c r="BD1826" s="9">
        <f ca="1">1*($D1826=BD$3)+($D1826&lt;BD$3)*OFFSET(m!$C$18,IF(ISNA($AZ1826),1,$AZ1826),BD$3)</f>
        <v>0</v>
      </c>
      <c r="BE1826" s="8"/>
      <c r="BF1826" s="19">
        <f ca="1">m!D$18*BA1826*(m!D$14-(m!D$14-m!D$13)*$AN1826)*MIN(BL1826,m!D$18*m!$O$24)/MAX(m!D$18*m!$O$24,1)</f>
        <v>0</v>
      </c>
      <c r="BG1826" s="19">
        <f ca="1">m!E$18*BB1826*(m!E$14-(m!E$14-m!E$13)*$AN1826)*MIN(BM1826,m!E$18*m!$O$24)/MAX(m!E$18*m!$O$24,1)</f>
        <v>0</v>
      </c>
      <c r="BH1826" s="19">
        <f ca="1">m!F$18*BC1826*(m!F$14-(m!F$14-m!F$13)*$AN1826)*MIN(BN1826,m!F$18*m!$O$24)/MAX(m!F$18*m!$O$24,1)</f>
        <v>0</v>
      </c>
      <c r="BI1826" s="19">
        <f ca="1">m!G$18*BD1826*(m!G$14-(m!G$14-m!G$13)*$AN1826)*MIN(BO1826,m!G$18*m!$O$24)/MAX(m!G$18*m!$O$24,1)</f>
        <v>0</v>
      </c>
      <c r="BJ1826" s="8"/>
      <c r="BK1826" s="19">
        <f ca="1">m!D$6+IF(D1826&lt;=1,m!D$9)+IF(D1826&lt;=2,m!E$9)+IF(D1826&lt;=3,m!F$9)+IF(D1826&lt;=4,m!G$9)+IF(A1826&lt;m!D$24,m!D$23)</f>
        <v>125193.05003474819</v>
      </c>
      <c r="BL1826" s="19">
        <f ca="1">MAX(BL1825-m!D$18*BA1825*m!$O$24,0)</f>
        <v>0</v>
      </c>
      <c r="BM1826" s="19">
        <f ca="1">MAX(BM1825-m!E$18*BB1825*m!$O$24,0)</f>
        <v>0</v>
      </c>
      <c r="BN1826" s="19">
        <f ca="1">MAX(BN1825-m!F$18*BC1825*m!$O$24,0)</f>
        <v>0</v>
      </c>
      <c r="BO1826" s="19">
        <f ca="1">MAX(BO1825-m!G$18*BD1825*m!$O$24,0)</f>
        <v>0</v>
      </c>
      <c r="BP1826" s="8"/>
      <c r="BQ1826" s="15">
        <f t="shared" si="802"/>
        <v>1821</v>
      </c>
      <c r="BR1826" s="80">
        <f t="shared" ca="1" si="803"/>
        <v>0</v>
      </c>
      <c r="BS1826" s="80">
        <f t="shared" ca="1" si="804"/>
        <v>0</v>
      </c>
      <c r="BT1826" s="80">
        <f t="shared" ca="1" si="805"/>
        <v>75.09211808713043</v>
      </c>
      <c r="BU1826" s="80">
        <f t="shared" ca="1" si="792"/>
        <v>0.8301700702589303</v>
      </c>
      <c r="BV1826" s="80">
        <f t="shared" ca="1" si="806"/>
        <v>96.355223804271688</v>
      </c>
      <c r="BW1826" s="80">
        <f t="shared" ca="1" si="807"/>
        <v>0</v>
      </c>
      <c r="BX1826" s="80">
        <f t="shared" ca="1" si="793"/>
        <v>1.7372350449135439E-8</v>
      </c>
      <c r="BY1826" s="8"/>
      <c r="CA1826" s="18"/>
      <c r="CB1826" s="18"/>
      <c r="CC1826" s="10"/>
      <c r="CD1826" s="20"/>
      <c r="CE1826" s="20"/>
      <c r="CF1826" s="18"/>
      <c r="CG1826" s="7"/>
      <c r="CH1826" s="18"/>
      <c r="CI1826" s="18"/>
      <c r="CJ1826" s="10"/>
      <c r="CK1826" s="20"/>
      <c r="CL1826" s="20"/>
      <c r="CM1826" s="20"/>
      <c r="CN1826" s="20"/>
      <c r="CO1826" s="18"/>
      <c r="CP1826" s="18"/>
      <c r="CQ1826" s="18"/>
      <c r="CR1826" s="18"/>
      <c r="CS1826" s="18"/>
      <c r="CT1826" s="8"/>
      <c r="CU1826" s="11"/>
      <c r="CV1826" s="7"/>
    </row>
    <row r="1827" spans="1:100" x14ac:dyDescent="0.2">
      <c r="A1827" s="6">
        <f>A1826+m!$O$24</f>
        <v>1822</v>
      </c>
      <c r="B1827" s="8">
        <f t="shared" si="815"/>
        <v>30.3</v>
      </c>
      <c r="C1827" s="8"/>
      <c r="D1827" s="12" t="b">
        <f t="shared" ca="1" si="816"/>
        <v>0</v>
      </c>
      <c r="E1827" s="13">
        <f ca="1">IF(D1827,'c'!H1827,0)</f>
        <v>0</v>
      </c>
      <c r="F1827" s="13">
        <f ca="1">IF(D1827,'c'!I1827,0)</f>
        <v>0</v>
      </c>
      <c r="G1827" s="8"/>
      <c r="H1827" s="14">
        <f ca="1">H1826+M1826*m!$O$24</f>
        <v>192699.56736436731</v>
      </c>
      <c r="I1827" s="14">
        <f ca="1">I1826+K1826*m!$O$24</f>
        <v>11709367.076082604</v>
      </c>
      <c r="J1827" s="8"/>
      <c r="K1827" s="15">
        <f ca="1">K1826+(U1826-Y1826)*m!$O$24</f>
        <v>7509.2168497405764</v>
      </c>
      <c r="L1827" s="15">
        <f ca="1">K1827+m!$L$24</f>
        <v>7796.3725401354523</v>
      </c>
      <c r="M1827" s="15">
        <f ca="1">M1826+(V1826+X1826-W1826)*m!$O$24</f>
        <v>-10.883225369302766</v>
      </c>
      <c r="N1827" s="15">
        <f t="shared" ca="1" si="817"/>
        <v>7509.2247363507649</v>
      </c>
      <c r="O1827" s="8"/>
      <c r="P1827" s="15">
        <f t="shared" ca="1" si="818"/>
        <v>125193.05003474819</v>
      </c>
      <c r="Q1827" s="14">
        <f ca="1">m!P$5*SUM(BF1827:BI1827)</f>
        <v>0</v>
      </c>
      <c r="R1827" s="15">
        <f t="shared" ca="1" si="819"/>
        <v>0</v>
      </c>
      <c r="S1827" s="15">
        <f ca="1">S1826+m!$O$24*R1826</f>
        <v>8855.3614895588253</v>
      </c>
      <c r="T1827" s="8"/>
      <c r="U1827" s="16">
        <f t="shared" ca="1" si="794"/>
        <v>0</v>
      </c>
      <c r="V1827" s="16">
        <f t="shared" ca="1" si="795"/>
        <v>0</v>
      </c>
      <c r="W1827" s="16">
        <f ca="1">m!P$6*(1000*m!P$7/(1000*m!P$7+H1827))^2</f>
        <v>9.263368179556501</v>
      </c>
      <c r="X1827" s="16">
        <f ca="1">L1827*L1827/(1000*m!P$7+H1827)</f>
        <v>9.2604023265422679</v>
      </c>
      <c r="Y1827" s="16">
        <f ca="1">M1827*L1827/(1000*m!P$7+H1827)</f>
        <v>-1.2926915050730013E-2</v>
      </c>
      <c r="Z1827" s="8"/>
      <c r="AA1827" s="14">
        <f ca="1">m!$P$8+H1827</f>
        <v>6563799.5673643677</v>
      </c>
      <c r="AB1827" s="14">
        <f ca="1">(m!$P$8*H1827)/AA1827</f>
        <v>187042.30698014676</v>
      </c>
      <c r="AC1827" s="14">
        <f ca="1">IF(AB1827&lt;=11000,0,IF(AB1827&lt;=20000,11000,IF(H1827&lt;=32000,20000,IF(AB1827&lt;=47000,(m!$P$8*35000/(m!$P$8+35000)),IF(AB1827&lt;=51000,47000,IF(AB1827&lt;=71000,51000,71000))))))</f>
        <v>71000</v>
      </c>
      <c r="AD1827" s="14">
        <f t="shared" ca="1" si="796"/>
        <v>116042.30698014676</v>
      </c>
      <c r="AE1827" s="8">
        <f t="shared" ca="1" si="808"/>
        <v>214.648</v>
      </c>
      <c r="AF1827" s="119">
        <f t="shared" ca="1" si="809"/>
        <v>3.9565999999999999</v>
      </c>
      <c r="AG1827" s="10">
        <f t="shared" ca="1" si="810"/>
        <v>0</v>
      </c>
      <c r="AH1827" s="8">
        <f t="shared" ca="1" si="797"/>
        <v>214.648</v>
      </c>
      <c r="AI1827" s="119">
        <f ca="1">IF(AG1827=0,AF1827*EXP(-m!$P$5*AD1827/(m!$P$18*AH1827)),AF1827*(AH1827/AE1827)^(-m!$P$5/(m!$P$18*AG1827)))</f>
        <v>3.8046722821676381E-8</v>
      </c>
      <c r="AJ1827" s="120">
        <f t="shared" ca="1" si="798"/>
        <v>3.7549195975007533E-13</v>
      </c>
      <c r="AK1827" s="8">
        <f ca="1">SQRT(m!$P$19*m!$P$18*AH1827)</f>
        <v>293.77755637800766</v>
      </c>
      <c r="AL1827" s="121">
        <f ca="1">AI1827/(m!$P$18*AH1827)</f>
        <v>6.1717462525504479E-13</v>
      </c>
      <c r="AM1827" s="8">
        <f t="shared" ca="1" si="811"/>
        <v>-58.501999999999981</v>
      </c>
      <c r="AN1827" s="17">
        <f t="shared" ca="1" si="812"/>
        <v>5.038160206163631E-13</v>
      </c>
      <c r="AO1827" s="16">
        <f t="shared" ca="1" si="813"/>
        <v>25.560920408394104</v>
      </c>
      <c r="AP1827" s="8"/>
      <c r="AQ1827" s="8">
        <f t="shared" ca="1" si="814"/>
        <v>8.3039610791319635E-2</v>
      </c>
      <c r="AR1827" s="15">
        <f ca="1">0.5*m!P$13*AN1827*N1827*N1827</f>
        <v>1.7400762143772961E-5</v>
      </c>
      <c r="AS1827" s="18">
        <f t="shared" ca="1" si="799"/>
        <v>0.11056111094637272</v>
      </c>
      <c r="AT1827" s="8">
        <f ca="1">OFFSET(m!C$28,0,D1827)</f>
        <v>0</v>
      </c>
      <c r="AU1827" s="15">
        <f ca="1">AR1827*AS1827*OFFSET(m!C$25,0,D1827)*COS(AQ1827/180*PI())</f>
        <v>0</v>
      </c>
      <c r="AV1827" s="15">
        <f ca="1">AR1827*AT1827*OFFSET(m!C$26,0,D1827)*SIN(AQ1827/180*PI())</f>
        <v>0</v>
      </c>
      <c r="AW1827" s="15">
        <f t="shared" ca="1" si="800"/>
        <v>0</v>
      </c>
      <c r="AX1827" s="15">
        <f t="shared" ca="1" si="801"/>
        <v>0</v>
      </c>
      <c r="AY1827" s="8"/>
      <c r="AZ1827" s="6">
        <f>MATCH(A1827,m!$C$19:$C$24)</f>
        <v>2</v>
      </c>
      <c r="BA1827" s="9">
        <f ca="1">1*($D1827=BA$3)+($D1827&lt;BA$3)*OFFSET(m!$C$18,IF(ISNA($AZ1827),1,$AZ1827),BA$3)</f>
        <v>0</v>
      </c>
      <c r="BB1827" s="9">
        <f ca="1">1*($D1827=BB$3)+($D1827&lt;BB$3)*OFFSET(m!$C$18,IF(ISNA($AZ1827),1,$AZ1827),BB$3)</f>
        <v>0</v>
      </c>
      <c r="BC1827" s="9">
        <f ca="1">1*($D1827=BC$3)+($D1827&lt;BC$3)*OFFSET(m!$C$18,IF(ISNA($AZ1827),1,$AZ1827),BC$3)</f>
        <v>0</v>
      </c>
      <c r="BD1827" s="9">
        <f ca="1">1*($D1827=BD$3)+($D1827&lt;BD$3)*OFFSET(m!$C$18,IF(ISNA($AZ1827),1,$AZ1827),BD$3)</f>
        <v>0</v>
      </c>
      <c r="BE1827" s="8"/>
      <c r="BF1827" s="19">
        <f ca="1">m!D$18*BA1827*(m!D$14-(m!D$14-m!D$13)*$AN1827)*MIN(BL1827,m!D$18*m!$O$24)/MAX(m!D$18*m!$O$24,1)</f>
        <v>0</v>
      </c>
      <c r="BG1827" s="19">
        <f ca="1">m!E$18*BB1827*(m!E$14-(m!E$14-m!E$13)*$AN1827)*MIN(BM1827,m!E$18*m!$O$24)/MAX(m!E$18*m!$O$24,1)</f>
        <v>0</v>
      </c>
      <c r="BH1827" s="19">
        <f ca="1">m!F$18*BC1827*(m!F$14-(m!F$14-m!F$13)*$AN1827)*MIN(BN1827,m!F$18*m!$O$24)/MAX(m!F$18*m!$O$24,1)</f>
        <v>0</v>
      </c>
      <c r="BI1827" s="19">
        <f ca="1">m!G$18*BD1827*(m!G$14-(m!G$14-m!G$13)*$AN1827)*MIN(BO1827,m!G$18*m!$O$24)/MAX(m!G$18*m!$O$24,1)</f>
        <v>0</v>
      </c>
      <c r="BJ1827" s="8"/>
      <c r="BK1827" s="19">
        <f ca="1">m!D$6+IF(D1827&lt;=1,m!D$9)+IF(D1827&lt;=2,m!E$9)+IF(D1827&lt;=3,m!F$9)+IF(D1827&lt;=4,m!G$9)+IF(A1827&lt;m!D$24,m!D$23)</f>
        <v>125193.05003474819</v>
      </c>
      <c r="BL1827" s="19">
        <f ca="1">MAX(BL1826-m!D$18*BA1826*m!$O$24,0)</f>
        <v>0</v>
      </c>
      <c r="BM1827" s="19">
        <f ca="1">MAX(BM1826-m!E$18*BB1826*m!$O$24,0)</f>
        <v>0</v>
      </c>
      <c r="BN1827" s="19">
        <f ca="1">MAX(BN1826-m!F$18*BC1826*m!$O$24,0)</f>
        <v>0</v>
      </c>
      <c r="BO1827" s="19">
        <f ca="1">MAX(BO1826-m!G$18*BD1826*m!$O$24,0)</f>
        <v>0</v>
      </c>
      <c r="BP1827" s="8"/>
      <c r="BQ1827" s="15">
        <f t="shared" si="802"/>
        <v>1822</v>
      </c>
      <c r="BR1827" s="80">
        <f t="shared" ca="1" si="803"/>
        <v>0</v>
      </c>
      <c r="BS1827" s="80">
        <f t="shared" ca="1" si="804"/>
        <v>0</v>
      </c>
      <c r="BT1827" s="80">
        <f t="shared" ca="1" si="805"/>
        <v>75.092247363507653</v>
      </c>
      <c r="BU1827" s="80">
        <f t="shared" ca="1" si="792"/>
        <v>0.83039610791319629</v>
      </c>
      <c r="BV1827" s="80">
        <f t="shared" ca="1" si="806"/>
        <v>96.349783682183656</v>
      </c>
      <c r="BW1827" s="80">
        <f t="shared" ca="1" si="807"/>
        <v>0</v>
      </c>
      <c r="BX1827" s="80">
        <f t="shared" ca="1" si="793"/>
        <v>1.7400762143772962E-8</v>
      </c>
      <c r="BY1827" s="8"/>
      <c r="CA1827" s="18"/>
      <c r="CB1827" s="18"/>
      <c r="CC1827" s="10"/>
      <c r="CD1827" s="20"/>
      <c r="CE1827" s="20"/>
      <c r="CF1827" s="18"/>
      <c r="CG1827" s="7"/>
      <c r="CH1827" s="18"/>
      <c r="CI1827" s="18"/>
      <c r="CJ1827" s="10"/>
      <c r="CK1827" s="20"/>
      <c r="CL1827" s="20"/>
      <c r="CM1827" s="20"/>
      <c r="CN1827" s="20"/>
      <c r="CO1827" s="18"/>
      <c r="CP1827" s="18"/>
      <c r="CQ1827" s="18"/>
      <c r="CR1827" s="18"/>
      <c r="CS1827" s="18"/>
      <c r="CT1827" s="8"/>
      <c r="CU1827" s="11"/>
      <c r="CV1827" s="7"/>
    </row>
    <row r="1828" spans="1:100" x14ac:dyDescent="0.2">
      <c r="A1828" s="6">
        <f>A1827+m!$O$24</f>
        <v>1823</v>
      </c>
      <c r="B1828" s="8">
        <f t="shared" si="815"/>
        <v>30.3</v>
      </c>
      <c r="C1828" s="8"/>
      <c r="D1828" s="12" t="b">
        <f t="shared" ca="1" si="816"/>
        <v>0</v>
      </c>
      <c r="E1828" s="13">
        <f ca="1">IF(D1828,'c'!H1828,0)</f>
        <v>0</v>
      </c>
      <c r="F1828" s="13">
        <f ca="1">IF(D1828,'c'!I1828,0)</f>
        <v>0</v>
      </c>
      <c r="G1828" s="8"/>
      <c r="H1828" s="14">
        <f ca="1">H1827+M1827*m!$O$24</f>
        <v>192688.68413899801</v>
      </c>
      <c r="I1828" s="14">
        <f ca="1">I1827+K1827*m!$O$24</f>
        <v>11716876.292932345</v>
      </c>
      <c r="J1828" s="8"/>
      <c r="K1828" s="15">
        <f ca="1">K1827+(U1827-Y1827)*m!$O$24</f>
        <v>7509.2297766556276</v>
      </c>
      <c r="L1828" s="15">
        <f ca="1">K1828+m!$L$24</f>
        <v>7796.3854670505034</v>
      </c>
      <c r="M1828" s="15">
        <f ca="1">M1827+(V1827+X1827-W1827)*m!$O$24</f>
        <v>-10.886191222316999</v>
      </c>
      <c r="N1828" s="15">
        <f t="shared" ca="1" si="817"/>
        <v>7509.2376675512714</v>
      </c>
      <c r="O1828" s="8"/>
      <c r="P1828" s="15">
        <f t="shared" ca="1" si="818"/>
        <v>125193.05003474819</v>
      </c>
      <c r="Q1828" s="14">
        <f ca="1">m!P$5*SUM(BF1828:BI1828)</f>
        <v>0</v>
      </c>
      <c r="R1828" s="15">
        <f t="shared" ca="1" si="819"/>
        <v>0</v>
      </c>
      <c r="S1828" s="15">
        <f ca="1">S1827+m!$O$24*R1827</f>
        <v>8855.3614895588253</v>
      </c>
      <c r="T1828" s="8"/>
      <c r="U1828" s="16">
        <f t="shared" ca="1" si="794"/>
        <v>0</v>
      </c>
      <c r="V1828" s="16">
        <f t="shared" ca="1" si="795"/>
        <v>0</v>
      </c>
      <c r="W1828" s="16">
        <f ca="1">m!P$6*(1000*m!P$7/(1000*m!P$7+H1828))^2</f>
        <v>9.2633988982197604</v>
      </c>
      <c r="X1828" s="16">
        <f ca="1">L1828*L1828/(1000*m!P$7+H1828)</f>
        <v>9.2604483897716392</v>
      </c>
      <c r="Y1828" s="16">
        <f ca="1">M1828*L1828/(1000*m!P$7+H1828)</f>
        <v>-1.2930480721034695E-2</v>
      </c>
      <c r="Z1828" s="8"/>
      <c r="AA1828" s="14">
        <f ca="1">m!$P$8+H1828</f>
        <v>6563788.6841389984</v>
      </c>
      <c r="AB1828" s="14">
        <f ca="1">(m!$P$8*H1828)/AA1828</f>
        <v>187032.0533755887</v>
      </c>
      <c r="AC1828" s="14">
        <f ca="1">IF(AB1828&lt;=11000,0,IF(AB1828&lt;=20000,11000,IF(H1828&lt;=32000,20000,IF(AB1828&lt;=47000,(m!$P$8*35000/(m!$P$8+35000)),IF(AB1828&lt;=51000,47000,IF(AB1828&lt;=71000,51000,71000))))))</f>
        <v>71000</v>
      </c>
      <c r="AD1828" s="14">
        <f t="shared" ca="1" si="796"/>
        <v>116032.0533755887</v>
      </c>
      <c r="AE1828" s="8">
        <f t="shared" ca="1" si="808"/>
        <v>214.648</v>
      </c>
      <c r="AF1828" s="119">
        <f t="shared" ca="1" si="809"/>
        <v>3.9565999999999999</v>
      </c>
      <c r="AG1828" s="10">
        <f t="shared" ca="1" si="810"/>
        <v>0</v>
      </c>
      <c r="AH1828" s="8">
        <f t="shared" ca="1" si="797"/>
        <v>214.648</v>
      </c>
      <c r="AI1828" s="119">
        <f ca="1">IF(AG1828=0,AF1828*EXP(-m!$P$5*AD1828/(m!$P$18*AH1828)),AF1828*(AH1828/AE1828)^(-m!$P$5/(m!$P$18*AG1828)))</f>
        <v>3.8108832537910411E-8</v>
      </c>
      <c r="AJ1828" s="120">
        <f t="shared" ca="1" si="798"/>
        <v>3.7610493499048024E-13</v>
      </c>
      <c r="AK1828" s="8">
        <f ca="1">SQRT(m!$P$19*m!$P$18*AH1828)</f>
        <v>293.77755637800766</v>
      </c>
      <c r="AL1828" s="121">
        <f ca="1">AI1828/(m!$P$18*AH1828)</f>
        <v>6.1818213754515972E-13</v>
      </c>
      <c r="AM1828" s="8">
        <f t="shared" ca="1" si="811"/>
        <v>-58.501999999999981</v>
      </c>
      <c r="AN1828" s="17">
        <f t="shared" ca="1" si="812"/>
        <v>5.0463847962870176E-13</v>
      </c>
      <c r="AO1828" s="16">
        <f t="shared" ca="1" si="813"/>
        <v>25.560964425373022</v>
      </c>
      <c r="AP1828" s="8"/>
      <c r="AQ1828" s="8">
        <f t="shared" ca="1" si="814"/>
        <v>8.3062097392990475E-2</v>
      </c>
      <c r="AR1828" s="15">
        <f ca="1">0.5*m!P$13*AN1828*N1828*N1828</f>
        <v>1.7429228202635803E-5</v>
      </c>
      <c r="AS1828" s="18">
        <f t="shared" ca="1" si="799"/>
        <v>0.1105610772613758</v>
      </c>
      <c r="AT1828" s="8">
        <f ca="1">OFFSET(m!C$28,0,D1828)</f>
        <v>0</v>
      </c>
      <c r="AU1828" s="15">
        <f ca="1">AR1828*AS1828*OFFSET(m!C$25,0,D1828)*COS(AQ1828/180*PI())</f>
        <v>0</v>
      </c>
      <c r="AV1828" s="15">
        <f ca="1">AR1828*AT1828*OFFSET(m!C$26,0,D1828)*SIN(AQ1828/180*PI())</f>
        <v>0</v>
      </c>
      <c r="AW1828" s="15">
        <f t="shared" ca="1" si="800"/>
        <v>0</v>
      </c>
      <c r="AX1828" s="15">
        <f t="shared" ca="1" si="801"/>
        <v>0</v>
      </c>
      <c r="AY1828" s="8"/>
      <c r="AZ1828" s="6">
        <f>MATCH(A1828,m!$C$19:$C$24)</f>
        <v>2</v>
      </c>
      <c r="BA1828" s="9">
        <f ca="1">1*($D1828=BA$3)+($D1828&lt;BA$3)*OFFSET(m!$C$18,IF(ISNA($AZ1828),1,$AZ1828),BA$3)</f>
        <v>0</v>
      </c>
      <c r="BB1828" s="9">
        <f ca="1">1*($D1828=BB$3)+($D1828&lt;BB$3)*OFFSET(m!$C$18,IF(ISNA($AZ1828),1,$AZ1828),BB$3)</f>
        <v>0</v>
      </c>
      <c r="BC1828" s="9">
        <f ca="1">1*($D1828=BC$3)+($D1828&lt;BC$3)*OFFSET(m!$C$18,IF(ISNA($AZ1828),1,$AZ1828),BC$3)</f>
        <v>0</v>
      </c>
      <c r="BD1828" s="9">
        <f ca="1">1*($D1828=BD$3)+($D1828&lt;BD$3)*OFFSET(m!$C$18,IF(ISNA($AZ1828),1,$AZ1828),BD$3)</f>
        <v>0</v>
      </c>
      <c r="BE1828" s="8"/>
      <c r="BF1828" s="19">
        <f ca="1">m!D$18*BA1828*(m!D$14-(m!D$14-m!D$13)*$AN1828)*MIN(BL1828,m!D$18*m!$O$24)/MAX(m!D$18*m!$O$24,1)</f>
        <v>0</v>
      </c>
      <c r="BG1828" s="19">
        <f ca="1">m!E$18*BB1828*(m!E$14-(m!E$14-m!E$13)*$AN1828)*MIN(BM1828,m!E$18*m!$O$24)/MAX(m!E$18*m!$O$24,1)</f>
        <v>0</v>
      </c>
      <c r="BH1828" s="19">
        <f ca="1">m!F$18*BC1828*(m!F$14-(m!F$14-m!F$13)*$AN1828)*MIN(BN1828,m!F$18*m!$O$24)/MAX(m!F$18*m!$O$24,1)</f>
        <v>0</v>
      </c>
      <c r="BI1828" s="19">
        <f ca="1">m!G$18*BD1828*(m!G$14-(m!G$14-m!G$13)*$AN1828)*MIN(BO1828,m!G$18*m!$O$24)/MAX(m!G$18*m!$O$24,1)</f>
        <v>0</v>
      </c>
      <c r="BJ1828" s="8"/>
      <c r="BK1828" s="19">
        <f ca="1">m!D$6+IF(D1828&lt;=1,m!D$9)+IF(D1828&lt;=2,m!E$9)+IF(D1828&lt;=3,m!F$9)+IF(D1828&lt;=4,m!G$9)+IF(A1828&lt;m!D$24,m!D$23)</f>
        <v>125193.05003474819</v>
      </c>
      <c r="BL1828" s="19">
        <f ca="1">MAX(BL1827-m!D$18*BA1827*m!$O$24,0)</f>
        <v>0</v>
      </c>
      <c r="BM1828" s="19">
        <f ca="1">MAX(BM1827-m!E$18*BB1827*m!$O$24,0)</f>
        <v>0</v>
      </c>
      <c r="BN1828" s="19">
        <f ca="1">MAX(BN1827-m!F$18*BC1827*m!$O$24,0)</f>
        <v>0</v>
      </c>
      <c r="BO1828" s="19">
        <f ca="1">MAX(BO1827-m!G$18*BD1827*m!$O$24,0)</f>
        <v>0</v>
      </c>
      <c r="BP1828" s="8"/>
      <c r="BQ1828" s="15">
        <f t="shared" si="802"/>
        <v>1823</v>
      </c>
      <c r="BR1828" s="80">
        <f t="shared" ca="1" si="803"/>
        <v>0</v>
      </c>
      <c r="BS1828" s="80">
        <f t="shared" ca="1" si="804"/>
        <v>0</v>
      </c>
      <c r="BT1828" s="80">
        <f t="shared" ca="1" si="805"/>
        <v>75.092376675512725</v>
      </c>
      <c r="BU1828" s="80">
        <f t="shared" ca="1" si="792"/>
        <v>0.83062097392990475</v>
      </c>
      <c r="BV1828" s="80">
        <f t="shared" ca="1" si="806"/>
        <v>96.344342069499007</v>
      </c>
      <c r="BW1828" s="80">
        <f t="shared" ca="1" si="807"/>
        <v>0</v>
      </c>
      <c r="BX1828" s="80">
        <f t="shared" ca="1" si="793"/>
        <v>1.7429228202635801E-8</v>
      </c>
      <c r="BY1828" s="8"/>
      <c r="CA1828" s="18"/>
      <c r="CB1828" s="18"/>
      <c r="CC1828" s="10"/>
      <c r="CD1828" s="20"/>
      <c r="CE1828" s="20"/>
      <c r="CF1828" s="18"/>
      <c r="CG1828" s="7"/>
      <c r="CH1828" s="18"/>
      <c r="CI1828" s="18"/>
      <c r="CJ1828" s="10"/>
      <c r="CK1828" s="20"/>
      <c r="CL1828" s="20"/>
      <c r="CM1828" s="20"/>
      <c r="CN1828" s="20"/>
      <c r="CO1828" s="18"/>
      <c r="CP1828" s="18"/>
      <c r="CQ1828" s="18"/>
      <c r="CR1828" s="18"/>
      <c r="CS1828" s="18"/>
      <c r="CT1828" s="8"/>
      <c r="CU1828" s="11"/>
      <c r="CV1828" s="7"/>
    </row>
    <row r="1829" spans="1:100" x14ac:dyDescent="0.2">
      <c r="A1829" s="6">
        <f>A1828+m!$O$24</f>
        <v>1824</v>
      </c>
      <c r="B1829" s="8">
        <f t="shared" si="815"/>
        <v>30.400000000000002</v>
      </c>
      <c r="C1829" s="8"/>
      <c r="D1829" s="12" t="b">
        <f t="shared" ca="1" si="816"/>
        <v>0</v>
      </c>
      <c r="E1829" s="13">
        <f ca="1">IF(D1829,'c'!H1829,0)</f>
        <v>0</v>
      </c>
      <c r="F1829" s="13">
        <f ca="1">IF(D1829,'c'!I1829,0)</f>
        <v>0</v>
      </c>
      <c r="G1829" s="8"/>
      <c r="H1829" s="14">
        <f ca="1">H1828+M1828*m!$O$24</f>
        <v>192677.79794777569</v>
      </c>
      <c r="I1829" s="14">
        <f ca="1">I1828+K1828*m!$O$24</f>
        <v>11724385.522709001</v>
      </c>
      <c r="J1829" s="8"/>
      <c r="K1829" s="15">
        <f ca="1">K1828+(U1828-Y1828)*m!$O$24</f>
        <v>7509.2427071363491</v>
      </c>
      <c r="L1829" s="15">
        <f ca="1">K1829+m!$L$24</f>
        <v>7796.3983975312249</v>
      </c>
      <c r="M1829" s="15">
        <f ca="1">M1828+(V1828+X1828-W1828)*m!$O$24</f>
        <v>-10.88914173076512</v>
      </c>
      <c r="N1829" s="15">
        <f t="shared" ca="1" si="817"/>
        <v>7509.2506022963489</v>
      </c>
      <c r="O1829" s="8"/>
      <c r="P1829" s="15">
        <f t="shared" ca="1" si="818"/>
        <v>125193.05003474819</v>
      </c>
      <c r="Q1829" s="14">
        <f ca="1">m!P$5*SUM(BF1829:BI1829)</f>
        <v>0</v>
      </c>
      <c r="R1829" s="15">
        <f t="shared" ca="1" si="819"/>
        <v>0</v>
      </c>
      <c r="S1829" s="15">
        <f ca="1">S1828+m!$O$24*R1828</f>
        <v>8855.3614895588253</v>
      </c>
      <c r="T1829" s="8"/>
      <c r="U1829" s="16">
        <f t="shared" ca="1" si="794"/>
        <v>0</v>
      </c>
      <c r="V1829" s="16">
        <f t="shared" ca="1" si="795"/>
        <v>0</v>
      </c>
      <c r="W1829" s="16">
        <f ca="1">m!P$6*(1000*m!P$7/(1000*m!P$7+H1829))^2</f>
        <v>9.2634296254072162</v>
      </c>
      <c r="X1829" s="16">
        <f ca="1">L1829*L1829/(1000*m!P$7+H1829)</f>
        <v>9.260494465859594</v>
      </c>
      <c r="Y1829" s="16">
        <f ca="1">M1829*L1829/(1000*m!P$7+H1829)</f>
        <v>-1.2934028200462711E-2</v>
      </c>
      <c r="Z1829" s="8"/>
      <c r="AA1829" s="14">
        <f ca="1">m!$P$8+H1829</f>
        <v>6563777.7979477756</v>
      </c>
      <c r="AB1829" s="14">
        <f ca="1">(m!$P$8*H1829)/AA1829</f>
        <v>187021.79694274301</v>
      </c>
      <c r="AC1829" s="14">
        <f ca="1">IF(AB1829&lt;=11000,0,IF(AB1829&lt;=20000,11000,IF(H1829&lt;=32000,20000,IF(AB1829&lt;=47000,(m!$P$8*35000/(m!$P$8+35000)),IF(AB1829&lt;=51000,47000,IF(AB1829&lt;=71000,51000,71000))))))</f>
        <v>71000</v>
      </c>
      <c r="AD1829" s="14">
        <f t="shared" ca="1" si="796"/>
        <v>116021.79694274301</v>
      </c>
      <c r="AE1829" s="8">
        <f t="shared" ca="1" si="808"/>
        <v>214.648</v>
      </c>
      <c r="AF1829" s="119">
        <f t="shared" ca="1" si="809"/>
        <v>3.9565999999999999</v>
      </c>
      <c r="AG1829" s="10">
        <f t="shared" ca="1" si="810"/>
        <v>0</v>
      </c>
      <c r="AH1829" s="8">
        <f t="shared" ca="1" si="797"/>
        <v>214.648</v>
      </c>
      <c r="AI1829" s="119">
        <f ca="1">IF(AG1829=0,AF1829*EXP(-m!$P$5*AD1829/(m!$P$18*AH1829)),AF1829*(AH1829/AE1829)^(-m!$P$5/(m!$P$18*AG1829)))</f>
        <v>3.8171060819621814E-8</v>
      </c>
      <c r="AJ1829" s="120">
        <f t="shared" ca="1" si="798"/>
        <v>3.7671908038116764E-13</v>
      </c>
      <c r="AK1829" s="8">
        <f ca="1">SQRT(m!$P$19*m!$P$18*AH1829)</f>
        <v>293.77755637800766</v>
      </c>
      <c r="AL1829" s="121">
        <f ca="1">AI1829/(m!$P$18*AH1829)</f>
        <v>6.1919157314426524E-13</v>
      </c>
      <c r="AM1829" s="8">
        <f t="shared" ca="1" si="811"/>
        <v>-58.501999999999981</v>
      </c>
      <c r="AN1829" s="17">
        <f t="shared" ca="1" si="812"/>
        <v>5.0546250868919607E-13</v>
      </c>
      <c r="AO1829" s="16">
        <f t="shared" ca="1" si="813"/>
        <v>25.561008454417436</v>
      </c>
      <c r="AP1829" s="8"/>
      <c r="AQ1829" s="8">
        <f t="shared" ca="1" si="814"/>
        <v>8.3084466798444487E-2</v>
      </c>
      <c r="AR1829" s="15">
        <f ca="1">0.5*m!P$13*AN1829*N1829*N1829</f>
        <v>1.7457748700334788E-5</v>
      </c>
      <c r="AS1829" s="18">
        <f t="shared" ca="1" si="799"/>
        <v>0.11056104356726154</v>
      </c>
      <c r="AT1829" s="8">
        <f ca="1">OFFSET(m!C$28,0,D1829)</f>
        <v>0</v>
      </c>
      <c r="AU1829" s="15">
        <f ca="1">AR1829*AS1829*OFFSET(m!C$25,0,D1829)*COS(AQ1829/180*PI())</f>
        <v>0</v>
      </c>
      <c r="AV1829" s="15">
        <f ca="1">AR1829*AT1829*OFFSET(m!C$26,0,D1829)*SIN(AQ1829/180*PI())</f>
        <v>0</v>
      </c>
      <c r="AW1829" s="15">
        <f t="shared" ca="1" si="800"/>
        <v>0</v>
      </c>
      <c r="AX1829" s="15">
        <f t="shared" ca="1" si="801"/>
        <v>0</v>
      </c>
      <c r="AY1829" s="8"/>
      <c r="AZ1829" s="6">
        <f>MATCH(A1829,m!$C$19:$C$24)</f>
        <v>2</v>
      </c>
      <c r="BA1829" s="9">
        <f ca="1">1*($D1829=BA$3)+($D1829&lt;BA$3)*OFFSET(m!$C$18,IF(ISNA($AZ1829),1,$AZ1829),BA$3)</f>
        <v>0</v>
      </c>
      <c r="BB1829" s="9">
        <f ca="1">1*($D1829=BB$3)+($D1829&lt;BB$3)*OFFSET(m!$C$18,IF(ISNA($AZ1829),1,$AZ1829),BB$3)</f>
        <v>0</v>
      </c>
      <c r="BC1829" s="9">
        <f ca="1">1*($D1829=BC$3)+($D1829&lt;BC$3)*OFFSET(m!$C$18,IF(ISNA($AZ1829),1,$AZ1829),BC$3)</f>
        <v>0</v>
      </c>
      <c r="BD1829" s="9">
        <f ca="1">1*($D1829=BD$3)+($D1829&lt;BD$3)*OFFSET(m!$C$18,IF(ISNA($AZ1829),1,$AZ1829),BD$3)</f>
        <v>0</v>
      </c>
      <c r="BE1829" s="8"/>
      <c r="BF1829" s="19">
        <f ca="1">m!D$18*BA1829*(m!D$14-(m!D$14-m!D$13)*$AN1829)*MIN(BL1829,m!D$18*m!$O$24)/MAX(m!D$18*m!$O$24,1)</f>
        <v>0</v>
      </c>
      <c r="BG1829" s="19">
        <f ca="1">m!E$18*BB1829*(m!E$14-(m!E$14-m!E$13)*$AN1829)*MIN(BM1829,m!E$18*m!$O$24)/MAX(m!E$18*m!$O$24,1)</f>
        <v>0</v>
      </c>
      <c r="BH1829" s="19">
        <f ca="1">m!F$18*BC1829*(m!F$14-(m!F$14-m!F$13)*$AN1829)*MIN(BN1829,m!F$18*m!$O$24)/MAX(m!F$18*m!$O$24,1)</f>
        <v>0</v>
      </c>
      <c r="BI1829" s="19">
        <f ca="1">m!G$18*BD1829*(m!G$14-(m!G$14-m!G$13)*$AN1829)*MIN(BO1829,m!G$18*m!$O$24)/MAX(m!G$18*m!$O$24,1)</f>
        <v>0</v>
      </c>
      <c r="BJ1829" s="8"/>
      <c r="BK1829" s="19">
        <f ca="1">m!D$6+IF(D1829&lt;=1,m!D$9)+IF(D1829&lt;=2,m!E$9)+IF(D1829&lt;=3,m!F$9)+IF(D1829&lt;=4,m!G$9)+IF(A1829&lt;m!D$24,m!D$23)</f>
        <v>125193.05003474819</v>
      </c>
      <c r="BL1829" s="19">
        <f ca="1">MAX(BL1828-m!D$18*BA1828*m!$O$24,0)</f>
        <v>0</v>
      </c>
      <c r="BM1829" s="19">
        <f ca="1">MAX(BM1828-m!E$18*BB1828*m!$O$24,0)</f>
        <v>0</v>
      </c>
      <c r="BN1829" s="19">
        <f ca="1">MAX(BN1828-m!F$18*BC1828*m!$O$24,0)</f>
        <v>0</v>
      </c>
      <c r="BO1829" s="19">
        <f ca="1">MAX(BO1828-m!G$18*BD1828*m!$O$24,0)</f>
        <v>0</v>
      </c>
      <c r="BP1829" s="8"/>
      <c r="BQ1829" s="15">
        <f t="shared" si="802"/>
        <v>1824</v>
      </c>
      <c r="BR1829" s="80">
        <f t="shared" ca="1" si="803"/>
        <v>0</v>
      </c>
      <c r="BS1829" s="80">
        <f t="shared" ca="1" si="804"/>
        <v>0</v>
      </c>
      <c r="BT1829" s="80">
        <f t="shared" ca="1" si="805"/>
        <v>75.092506022963491</v>
      </c>
      <c r="BU1829" s="80">
        <f t="shared" ca="1" si="792"/>
        <v>0.8308446679844449</v>
      </c>
      <c r="BV1829" s="80">
        <f t="shared" ca="1" si="806"/>
        <v>96.338898973887837</v>
      </c>
      <c r="BW1829" s="80">
        <f t="shared" ca="1" si="807"/>
        <v>0</v>
      </c>
      <c r="BX1829" s="80">
        <f t="shared" ca="1" si="793"/>
        <v>1.7457748700334787E-8</v>
      </c>
      <c r="BY1829" s="8"/>
      <c r="CA1829" s="18"/>
      <c r="CB1829" s="18"/>
      <c r="CC1829" s="10"/>
      <c r="CD1829" s="20"/>
      <c r="CE1829" s="20"/>
      <c r="CF1829" s="18"/>
      <c r="CG1829" s="7"/>
      <c r="CH1829" s="18"/>
      <c r="CI1829" s="18"/>
      <c r="CJ1829" s="10"/>
      <c r="CK1829" s="20"/>
      <c r="CL1829" s="20"/>
      <c r="CM1829" s="20"/>
      <c r="CN1829" s="20"/>
      <c r="CO1829" s="18"/>
      <c r="CP1829" s="18"/>
      <c r="CQ1829" s="18"/>
      <c r="CR1829" s="18"/>
      <c r="CS1829" s="18"/>
      <c r="CT1829" s="8"/>
      <c r="CU1829" s="11"/>
      <c r="CV1829" s="7"/>
    </row>
    <row r="1830" spans="1:100" x14ac:dyDescent="0.2">
      <c r="A1830" s="6">
        <f>A1829+m!$O$24</f>
        <v>1825</v>
      </c>
      <c r="B1830" s="8">
        <f t="shared" si="815"/>
        <v>30.400000000000002</v>
      </c>
      <c r="C1830" s="8"/>
      <c r="D1830" s="12" t="b">
        <f t="shared" ca="1" si="816"/>
        <v>0</v>
      </c>
      <c r="E1830" s="13">
        <f ca="1">IF(D1830,'c'!H1830,0)</f>
        <v>0</v>
      </c>
      <c r="F1830" s="13">
        <f ca="1">IF(D1830,'c'!I1830,0)</f>
        <v>0</v>
      </c>
      <c r="G1830" s="8"/>
      <c r="H1830" s="14">
        <f ca="1">H1829+M1829*m!$O$24</f>
        <v>192666.90880604493</v>
      </c>
      <c r="I1830" s="14">
        <f ca="1">I1829+K1829*m!$O$24</f>
        <v>11731894.765416138</v>
      </c>
      <c r="J1830" s="8"/>
      <c r="K1830" s="15">
        <f ca="1">K1829+(U1829-Y1829)*m!$O$24</f>
        <v>7509.2556411645492</v>
      </c>
      <c r="L1830" s="15">
        <f ca="1">K1830+m!$L$24</f>
        <v>7796.411331559425</v>
      </c>
      <c r="M1830" s="15">
        <f ca="1">M1829+(V1829+X1829-W1829)*m!$O$24</f>
        <v>-10.892076890312742</v>
      </c>
      <c r="N1830" s="15">
        <f t="shared" ca="1" si="817"/>
        <v>7509.263540567782</v>
      </c>
      <c r="O1830" s="8"/>
      <c r="P1830" s="15">
        <f t="shared" ca="1" si="818"/>
        <v>125193.05003474819</v>
      </c>
      <c r="Q1830" s="14">
        <f ca="1">m!P$5*SUM(BF1830:BI1830)</f>
        <v>0</v>
      </c>
      <c r="R1830" s="15">
        <f t="shared" ca="1" si="819"/>
        <v>0</v>
      </c>
      <c r="S1830" s="15">
        <f ca="1">S1829+m!$O$24*R1829</f>
        <v>8855.3614895588253</v>
      </c>
      <c r="T1830" s="8"/>
      <c r="U1830" s="16">
        <f t="shared" ca="1" si="794"/>
        <v>0</v>
      </c>
      <c r="V1830" s="16">
        <f t="shared" ca="1" si="795"/>
        <v>0</v>
      </c>
      <c r="W1830" s="16">
        <f ca="1">m!P$6*(1000*m!P$7/(1000*m!P$7+H1830))^2</f>
        <v>9.2634603610756763</v>
      </c>
      <c r="X1830" s="16">
        <f ca="1">L1830*L1830/(1000*m!P$7+H1830)</f>
        <v>9.2605405547414357</v>
      </c>
      <c r="Y1830" s="16">
        <f ca="1">M1830*L1830/(1000*m!P$7+H1830)</f>
        <v>-1.2937557483633689E-2</v>
      </c>
      <c r="Z1830" s="8"/>
      <c r="AA1830" s="14">
        <f ca="1">m!$P$8+H1830</f>
        <v>6563766.9088060446</v>
      </c>
      <c r="AB1830" s="14">
        <f ca="1">(m!$P$8*H1830)/AA1830</f>
        <v>187011.53769603866</v>
      </c>
      <c r="AC1830" s="14">
        <f ca="1">IF(AB1830&lt;=11000,0,IF(AB1830&lt;=20000,11000,IF(H1830&lt;=32000,20000,IF(AB1830&lt;=47000,(m!$P$8*35000/(m!$P$8+35000)),IF(AB1830&lt;=51000,47000,IF(AB1830&lt;=71000,51000,71000))))))</f>
        <v>71000</v>
      </c>
      <c r="AD1830" s="14">
        <f t="shared" ca="1" si="796"/>
        <v>116011.53769603866</v>
      </c>
      <c r="AE1830" s="8">
        <f t="shared" ca="1" si="808"/>
        <v>214.648</v>
      </c>
      <c r="AF1830" s="119">
        <f t="shared" ca="1" si="809"/>
        <v>3.9565999999999999</v>
      </c>
      <c r="AG1830" s="10">
        <f t="shared" ca="1" si="810"/>
        <v>0</v>
      </c>
      <c r="AH1830" s="8">
        <f t="shared" ca="1" si="797"/>
        <v>214.648</v>
      </c>
      <c r="AI1830" s="119">
        <f ca="1">IF(AG1830=0,AF1830*EXP(-m!$P$5*AD1830/(m!$P$18*AH1830)),AF1830*(AH1830/AE1830)^(-m!$P$5/(m!$P$18*AG1830)))</f>
        <v>3.8233407828699802E-8</v>
      </c>
      <c r="AJ1830" s="120">
        <f t="shared" ca="1" si="798"/>
        <v>3.7733439751985987E-13</v>
      </c>
      <c r="AK1830" s="8">
        <f ca="1">SQRT(m!$P$19*m!$P$18*AH1830)</f>
        <v>293.77755637800766</v>
      </c>
      <c r="AL1830" s="121">
        <f ca="1">AI1830/(m!$P$18*AH1830)</f>
        <v>6.2020293467844594E-13</v>
      </c>
      <c r="AM1830" s="8">
        <f t="shared" ca="1" si="811"/>
        <v>-58.501999999999981</v>
      </c>
      <c r="AN1830" s="17">
        <f t="shared" ca="1" si="812"/>
        <v>5.062881099415885E-13</v>
      </c>
      <c r="AO1830" s="16">
        <f t="shared" ca="1" si="813"/>
        <v>25.56105249546534</v>
      </c>
      <c r="AP1830" s="8"/>
      <c r="AQ1830" s="8">
        <f t="shared" ca="1" si="814"/>
        <v>8.3106718975385505E-2</v>
      </c>
      <c r="AR1830" s="15">
        <f ca="1">0.5*m!P$13*AN1830*N1830*N1830</f>
        <v>1.7486323711467908E-5</v>
      </c>
      <c r="AS1830" s="18">
        <f t="shared" ca="1" si="799"/>
        <v>0.11056100986407749</v>
      </c>
      <c r="AT1830" s="8">
        <f ca="1">OFFSET(m!C$28,0,D1830)</f>
        <v>0</v>
      </c>
      <c r="AU1830" s="15">
        <f ca="1">AR1830*AS1830*OFFSET(m!C$25,0,D1830)*COS(AQ1830/180*PI())</f>
        <v>0</v>
      </c>
      <c r="AV1830" s="15">
        <f ca="1">AR1830*AT1830*OFFSET(m!C$26,0,D1830)*SIN(AQ1830/180*PI())</f>
        <v>0</v>
      </c>
      <c r="AW1830" s="15">
        <f t="shared" ca="1" si="800"/>
        <v>0</v>
      </c>
      <c r="AX1830" s="15">
        <f t="shared" ca="1" si="801"/>
        <v>0</v>
      </c>
      <c r="AY1830" s="8"/>
      <c r="AZ1830" s="6">
        <f>MATCH(A1830,m!$C$19:$C$24)</f>
        <v>2</v>
      </c>
      <c r="BA1830" s="9">
        <f ca="1">1*($D1830=BA$3)+($D1830&lt;BA$3)*OFFSET(m!$C$18,IF(ISNA($AZ1830),1,$AZ1830),BA$3)</f>
        <v>0</v>
      </c>
      <c r="BB1830" s="9">
        <f ca="1">1*($D1830=BB$3)+($D1830&lt;BB$3)*OFFSET(m!$C$18,IF(ISNA($AZ1830),1,$AZ1830),BB$3)</f>
        <v>0</v>
      </c>
      <c r="BC1830" s="9">
        <f ca="1">1*($D1830=BC$3)+($D1830&lt;BC$3)*OFFSET(m!$C$18,IF(ISNA($AZ1830),1,$AZ1830),BC$3)</f>
        <v>0</v>
      </c>
      <c r="BD1830" s="9">
        <f ca="1">1*($D1830=BD$3)+($D1830&lt;BD$3)*OFFSET(m!$C$18,IF(ISNA($AZ1830),1,$AZ1830),BD$3)</f>
        <v>0</v>
      </c>
      <c r="BE1830" s="8"/>
      <c r="BF1830" s="19">
        <f ca="1">m!D$18*BA1830*(m!D$14-(m!D$14-m!D$13)*$AN1830)*MIN(BL1830,m!D$18*m!$O$24)/MAX(m!D$18*m!$O$24,1)</f>
        <v>0</v>
      </c>
      <c r="BG1830" s="19">
        <f ca="1">m!E$18*BB1830*(m!E$14-(m!E$14-m!E$13)*$AN1830)*MIN(BM1830,m!E$18*m!$O$24)/MAX(m!E$18*m!$O$24,1)</f>
        <v>0</v>
      </c>
      <c r="BH1830" s="19">
        <f ca="1">m!F$18*BC1830*(m!F$14-(m!F$14-m!F$13)*$AN1830)*MIN(BN1830,m!F$18*m!$O$24)/MAX(m!F$18*m!$O$24,1)</f>
        <v>0</v>
      </c>
      <c r="BI1830" s="19">
        <f ca="1">m!G$18*BD1830*(m!G$14-(m!G$14-m!G$13)*$AN1830)*MIN(BO1830,m!G$18*m!$O$24)/MAX(m!G$18*m!$O$24,1)</f>
        <v>0</v>
      </c>
      <c r="BJ1830" s="8"/>
      <c r="BK1830" s="19">
        <f ca="1">m!D$6+IF(D1830&lt;=1,m!D$9)+IF(D1830&lt;=2,m!E$9)+IF(D1830&lt;=3,m!F$9)+IF(D1830&lt;=4,m!G$9)+IF(A1830&lt;m!D$24,m!D$23)</f>
        <v>125193.05003474819</v>
      </c>
      <c r="BL1830" s="19">
        <f ca="1">MAX(BL1829-m!D$18*BA1829*m!$O$24,0)</f>
        <v>0</v>
      </c>
      <c r="BM1830" s="19">
        <f ca="1">MAX(BM1829-m!E$18*BB1829*m!$O$24,0)</f>
        <v>0</v>
      </c>
      <c r="BN1830" s="19">
        <f ca="1">MAX(BN1829-m!F$18*BC1829*m!$O$24,0)</f>
        <v>0</v>
      </c>
      <c r="BO1830" s="19">
        <f ca="1">MAX(BO1829-m!G$18*BD1829*m!$O$24,0)</f>
        <v>0</v>
      </c>
      <c r="BP1830" s="8"/>
      <c r="BQ1830" s="15">
        <f t="shared" si="802"/>
        <v>1825</v>
      </c>
      <c r="BR1830" s="80">
        <f t="shared" ca="1" si="803"/>
        <v>0</v>
      </c>
      <c r="BS1830" s="80">
        <f t="shared" ca="1" si="804"/>
        <v>0</v>
      </c>
      <c r="BT1830" s="80">
        <f t="shared" ca="1" si="805"/>
        <v>75.092635405677825</v>
      </c>
      <c r="BU1830" s="80">
        <f t="shared" ca="1" si="792"/>
        <v>0.83106718975385507</v>
      </c>
      <c r="BV1830" s="80">
        <f t="shared" ca="1" si="806"/>
        <v>96.333454403022458</v>
      </c>
      <c r="BW1830" s="80">
        <f t="shared" ca="1" si="807"/>
        <v>0</v>
      </c>
      <c r="BX1830" s="80">
        <f t="shared" ca="1" si="793"/>
        <v>1.7486323711467907E-8</v>
      </c>
      <c r="BY1830" s="8"/>
      <c r="CA1830" s="18"/>
      <c r="CB1830" s="18"/>
      <c r="CC1830" s="10"/>
      <c r="CD1830" s="20"/>
      <c r="CE1830" s="20"/>
      <c r="CF1830" s="18"/>
      <c r="CG1830" s="7"/>
      <c r="CH1830" s="18"/>
      <c r="CI1830" s="18"/>
      <c r="CJ1830" s="10"/>
      <c r="CK1830" s="20"/>
      <c r="CL1830" s="20"/>
      <c r="CM1830" s="20"/>
      <c r="CN1830" s="20"/>
      <c r="CO1830" s="18"/>
      <c r="CP1830" s="18"/>
      <c r="CQ1830" s="18"/>
      <c r="CR1830" s="18"/>
      <c r="CS1830" s="18"/>
      <c r="CT1830" s="8"/>
      <c r="CU1830" s="11"/>
      <c r="CV1830" s="7"/>
    </row>
    <row r="1831" spans="1:100" x14ac:dyDescent="0.2">
      <c r="A1831" s="6">
        <f>A1830+m!$O$24</f>
        <v>1826</v>
      </c>
      <c r="B1831" s="8">
        <f t="shared" si="815"/>
        <v>30.400000000000002</v>
      </c>
      <c r="C1831" s="8"/>
      <c r="D1831" s="12" t="b">
        <f t="shared" ca="1" si="816"/>
        <v>0</v>
      </c>
      <c r="E1831" s="13">
        <f ca="1">IF(D1831,'c'!H1831,0)</f>
        <v>0</v>
      </c>
      <c r="F1831" s="13">
        <f ca="1">IF(D1831,'c'!I1831,0)</f>
        <v>0</v>
      </c>
      <c r="G1831" s="8"/>
      <c r="H1831" s="14">
        <f ca="1">H1830+M1830*m!$O$24</f>
        <v>192656.01672915462</v>
      </c>
      <c r="I1831" s="14">
        <f ca="1">I1830+K1830*m!$O$24</f>
        <v>11739404.021057302</v>
      </c>
      <c r="J1831" s="8"/>
      <c r="K1831" s="15">
        <f ca="1">K1830+(U1830-Y1830)*m!$O$24</f>
        <v>7509.2685787220325</v>
      </c>
      <c r="L1831" s="15">
        <f ca="1">K1831+m!$L$24</f>
        <v>7796.4242691169084</v>
      </c>
      <c r="M1831" s="15">
        <f ca="1">M1830+(V1830+X1830-W1830)*m!$O$24</f>
        <v>-10.894996696646983</v>
      </c>
      <c r="N1831" s="15">
        <f t="shared" ca="1" si="817"/>
        <v>7509.2764823473526</v>
      </c>
      <c r="O1831" s="8"/>
      <c r="P1831" s="15">
        <f t="shared" ca="1" si="818"/>
        <v>125193.05003474819</v>
      </c>
      <c r="Q1831" s="14">
        <f ca="1">m!P$5*SUM(BF1831:BI1831)</f>
        <v>0</v>
      </c>
      <c r="R1831" s="15">
        <f t="shared" ca="1" si="819"/>
        <v>0</v>
      </c>
      <c r="S1831" s="15">
        <f ca="1">S1830+m!$O$24*R1830</f>
        <v>8855.3614895588253</v>
      </c>
      <c r="T1831" s="8"/>
      <c r="U1831" s="16">
        <f t="shared" ca="1" si="794"/>
        <v>0</v>
      </c>
      <c r="V1831" s="16">
        <f t="shared" ca="1" si="795"/>
        <v>0</v>
      </c>
      <c r="W1831" s="16">
        <f ca="1">m!P$6*(1000*m!P$7/(1000*m!P$7+H1831))^2</f>
        <v>9.2634911051819397</v>
      </c>
      <c r="X1831" s="16">
        <f ca="1">L1831*L1831/(1000*m!P$7+H1831)</f>
        <v>9.2605866563524497</v>
      </c>
      <c r="Y1831" s="16">
        <f ca="1">M1831*L1831/(1000*m!P$7+H1831)</f>
        <v>-1.2941068565192544E-2</v>
      </c>
      <c r="Z1831" s="8"/>
      <c r="AA1831" s="14">
        <f ca="1">m!$P$8+H1831</f>
        <v>6563756.0167291546</v>
      </c>
      <c r="AB1831" s="14">
        <f ca="1">(m!$P$8*H1831)/AA1831</f>
        <v>187001.27564990893</v>
      </c>
      <c r="AC1831" s="14">
        <f ca="1">IF(AB1831&lt;=11000,0,IF(AB1831&lt;=20000,11000,IF(H1831&lt;=32000,20000,IF(AB1831&lt;=47000,(m!$P$8*35000/(m!$P$8+35000)),IF(AB1831&lt;=51000,47000,IF(AB1831&lt;=71000,51000,71000))))))</f>
        <v>71000</v>
      </c>
      <c r="AD1831" s="14">
        <f t="shared" ca="1" si="796"/>
        <v>116001.27564990893</v>
      </c>
      <c r="AE1831" s="8">
        <f t="shared" ca="1" si="808"/>
        <v>214.648</v>
      </c>
      <c r="AF1831" s="119">
        <f t="shared" ca="1" si="809"/>
        <v>3.9565999999999999</v>
      </c>
      <c r="AG1831" s="10">
        <f t="shared" ca="1" si="810"/>
        <v>0</v>
      </c>
      <c r="AH1831" s="8">
        <f t="shared" ca="1" si="797"/>
        <v>214.648</v>
      </c>
      <c r="AI1831" s="119">
        <f ca="1">IF(AG1831=0,AF1831*EXP(-m!$P$5*AD1831/(m!$P$18*AH1831)),AF1831*(AH1831/AE1831)^(-m!$P$5/(m!$P$18*AG1831)))</f>
        <v>3.8295873727002294E-8</v>
      </c>
      <c r="AJ1831" s="120">
        <f t="shared" ca="1" si="798"/>
        <v>3.7795088800397032E-13</v>
      </c>
      <c r="AK1831" s="8">
        <f ca="1">SQRT(m!$P$19*m!$P$18*AH1831)</f>
        <v>293.77755637800766</v>
      </c>
      <c r="AL1831" s="121">
        <f ca="1">AI1831/(m!$P$18*AH1831)</f>
        <v>6.212162247732789E-13</v>
      </c>
      <c r="AM1831" s="8">
        <f t="shared" ca="1" si="811"/>
        <v>-58.501999999999981</v>
      </c>
      <c r="AN1831" s="17">
        <f t="shared" ca="1" si="812"/>
        <v>5.0711528552920722E-13</v>
      </c>
      <c r="AO1831" s="16">
        <f t="shared" ca="1" si="813"/>
        <v>25.561096548454717</v>
      </c>
      <c r="AP1831" s="8"/>
      <c r="AQ1831" s="8">
        <f t="shared" ca="1" si="814"/>
        <v>8.3128853891682314E-2</v>
      </c>
      <c r="AR1831" s="15">
        <f ca="1">0.5*m!P$13*AN1831*N1831*N1831</f>
        <v>1.7514953310619598E-5</v>
      </c>
      <c r="AS1831" s="18">
        <f t="shared" ca="1" si="799"/>
        <v>0.1105609761518712</v>
      </c>
      <c r="AT1831" s="8">
        <f ca="1">OFFSET(m!C$28,0,D1831)</f>
        <v>0</v>
      </c>
      <c r="AU1831" s="15">
        <f ca="1">AR1831*AS1831*OFFSET(m!C$25,0,D1831)*COS(AQ1831/180*PI())</f>
        <v>0</v>
      </c>
      <c r="AV1831" s="15">
        <f ca="1">AR1831*AT1831*OFFSET(m!C$26,0,D1831)*SIN(AQ1831/180*PI())</f>
        <v>0</v>
      </c>
      <c r="AW1831" s="15">
        <f t="shared" ca="1" si="800"/>
        <v>0</v>
      </c>
      <c r="AX1831" s="15">
        <f t="shared" ca="1" si="801"/>
        <v>0</v>
      </c>
      <c r="AY1831" s="8"/>
      <c r="AZ1831" s="6">
        <f>MATCH(A1831,m!$C$19:$C$24)</f>
        <v>2</v>
      </c>
      <c r="BA1831" s="9">
        <f ca="1">1*($D1831=BA$3)+($D1831&lt;BA$3)*OFFSET(m!$C$18,IF(ISNA($AZ1831),1,$AZ1831),BA$3)</f>
        <v>0</v>
      </c>
      <c r="BB1831" s="9">
        <f ca="1">1*($D1831=BB$3)+($D1831&lt;BB$3)*OFFSET(m!$C$18,IF(ISNA($AZ1831),1,$AZ1831),BB$3)</f>
        <v>0</v>
      </c>
      <c r="BC1831" s="9">
        <f ca="1">1*($D1831=BC$3)+($D1831&lt;BC$3)*OFFSET(m!$C$18,IF(ISNA($AZ1831),1,$AZ1831),BC$3)</f>
        <v>0</v>
      </c>
      <c r="BD1831" s="9">
        <f ca="1">1*($D1831=BD$3)+($D1831&lt;BD$3)*OFFSET(m!$C$18,IF(ISNA($AZ1831),1,$AZ1831),BD$3)</f>
        <v>0</v>
      </c>
      <c r="BE1831" s="8"/>
      <c r="BF1831" s="19">
        <f ca="1">m!D$18*BA1831*(m!D$14-(m!D$14-m!D$13)*$AN1831)*MIN(BL1831,m!D$18*m!$O$24)/MAX(m!D$18*m!$O$24,1)</f>
        <v>0</v>
      </c>
      <c r="BG1831" s="19">
        <f ca="1">m!E$18*BB1831*(m!E$14-(m!E$14-m!E$13)*$AN1831)*MIN(BM1831,m!E$18*m!$O$24)/MAX(m!E$18*m!$O$24,1)</f>
        <v>0</v>
      </c>
      <c r="BH1831" s="19">
        <f ca="1">m!F$18*BC1831*(m!F$14-(m!F$14-m!F$13)*$AN1831)*MIN(BN1831,m!F$18*m!$O$24)/MAX(m!F$18*m!$O$24,1)</f>
        <v>0</v>
      </c>
      <c r="BI1831" s="19">
        <f ca="1">m!G$18*BD1831*(m!G$14-(m!G$14-m!G$13)*$AN1831)*MIN(BO1831,m!G$18*m!$O$24)/MAX(m!G$18*m!$O$24,1)</f>
        <v>0</v>
      </c>
      <c r="BJ1831" s="8"/>
      <c r="BK1831" s="19">
        <f ca="1">m!D$6+IF(D1831&lt;=1,m!D$9)+IF(D1831&lt;=2,m!E$9)+IF(D1831&lt;=3,m!F$9)+IF(D1831&lt;=4,m!G$9)+IF(A1831&lt;m!D$24,m!D$23)</f>
        <v>125193.05003474819</v>
      </c>
      <c r="BL1831" s="19">
        <f ca="1">MAX(BL1830-m!D$18*BA1830*m!$O$24,0)</f>
        <v>0</v>
      </c>
      <c r="BM1831" s="19">
        <f ca="1">MAX(BM1830-m!E$18*BB1830*m!$O$24,0)</f>
        <v>0</v>
      </c>
      <c r="BN1831" s="19">
        <f ca="1">MAX(BN1830-m!F$18*BC1830*m!$O$24,0)</f>
        <v>0</v>
      </c>
      <c r="BO1831" s="19">
        <f ca="1">MAX(BO1830-m!G$18*BD1830*m!$O$24,0)</f>
        <v>0</v>
      </c>
      <c r="BP1831" s="8"/>
      <c r="BQ1831" s="15">
        <f t="shared" si="802"/>
        <v>1826</v>
      </c>
      <c r="BR1831" s="80">
        <f t="shared" ca="1" si="803"/>
        <v>0</v>
      </c>
      <c r="BS1831" s="80">
        <f t="shared" ca="1" si="804"/>
        <v>0</v>
      </c>
      <c r="BT1831" s="80">
        <f t="shared" ca="1" si="805"/>
        <v>75.09276482347353</v>
      </c>
      <c r="BU1831" s="80">
        <f t="shared" ca="1" si="792"/>
        <v>0.83128853891682319</v>
      </c>
      <c r="BV1831" s="80">
        <f t="shared" ca="1" si="806"/>
        <v>96.328008364577329</v>
      </c>
      <c r="BW1831" s="80">
        <f t="shared" ca="1" si="807"/>
        <v>0</v>
      </c>
      <c r="BX1831" s="80">
        <f t="shared" ca="1" si="793"/>
        <v>1.7514953310619601E-8</v>
      </c>
      <c r="BY1831" s="8"/>
      <c r="CA1831" s="18"/>
      <c r="CB1831" s="18"/>
      <c r="CC1831" s="10"/>
      <c r="CD1831" s="20"/>
      <c r="CE1831" s="20"/>
      <c r="CF1831" s="18"/>
      <c r="CG1831" s="7"/>
      <c r="CH1831" s="18"/>
      <c r="CI1831" s="18"/>
      <c r="CJ1831" s="10"/>
      <c r="CK1831" s="20"/>
      <c r="CL1831" s="20"/>
      <c r="CM1831" s="20"/>
      <c r="CN1831" s="20"/>
      <c r="CO1831" s="18"/>
      <c r="CP1831" s="18"/>
      <c r="CQ1831" s="18"/>
      <c r="CR1831" s="18"/>
      <c r="CS1831" s="18"/>
      <c r="CT1831" s="8"/>
      <c r="CU1831" s="11"/>
      <c r="CV1831" s="7"/>
    </row>
    <row r="1832" spans="1:100" x14ac:dyDescent="0.2">
      <c r="A1832" s="6">
        <f>A1831+m!$O$24</f>
        <v>1827</v>
      </c>
      <c r="B1832" s="8">
        <f t="shared" si="815"/>
        <v>30.400000000000002</v>
      </c>
      <c r="C1832" s="8"/>
      <c r="D1832" s="12" t="b">
        <f t="shared" ca="1" si="816"/>
        <v>0</v>
      </c>
      <c r="E1832" s="13">
        <f ca="1">IF(D1832,'c'!H1832,0)</f>
        <v>0</v>
      </c>
      <c r="F1832" s="13">
        <f ca="1">IF(D1832,'c'!I1832,0)</f>
        <v>0</v>
      </c>
      <c r="G1832" s="8"/>
      <c r="H1832" s="14">
        <f ca="1">H1831+M1831*m!$O$24</f>
        <v>192645.12173245798</v>
      </c>
      <c r="I1832" s="14">
        <f ca="1">I1831+K1831*m!$O$24</f>
        <v>11746913.289636023</v>
      </c>
      <c r="J1832" s="8"/>
      <c r="K1832" s="15">
        <f ca="1">K1831+(U1831-Y1831)*m!$O$24</f>
        <v>7509.2815197905975</v>
      </c>
      <c r="L1832" s="15">
        <f ca="1">K1832+m!$L$24</f>
        <v>7796.4372101854733</v>
      </c>
      <c r="M1832" s="15">
        <f ca="1">M1831+(V1831+X1831-W1831)*m!$O$24</f>
        <v>-10.897901145476473</v>
      </c>
      <c r="N1832" s="15">
        <f t="shared" ca="1" si="817"/>
        <v>7509.2894276168345</v>
      </c>
      <c r="O1832" s="8"/>
      <c r="P1832" s="15">
        <f t="shared" ca="1" si="818"/>
        <v>125193.05003474819</v>
      </c>
      <c r="Q1832" s="14">
        <f ca="1">m!P$5*SUM(BF1832:BI1832)</f>
        <v>0</v>
      </c>
      <c r="R1832" s="15">
        <f t="shared" ca="1" si="819"/>
        <v>0</v>
      </c>
      <c r="S1832" s="15">
        <f ca="1">S1831+m!$O$24*R1831</f>
        <v>8855.3614895588253</v>
      </c>
      <c r="T1832" s="8"/>
      <c r="U1832" s="16">
        <f t="shared" ca="1" si="794"/>
        <v>0</v>
      </c>
      <c r="V1832" s="16">
        <f t="shared" ca="1" si="795"/>
        <v>0</v>
      </c>
      <c r="W1832" s="16">
        <f ca="1">m!P$6*(1000*m!P$7/(1000*m!P$7+H1832))^2</f>
        <v>9.263521857682802</v>
      </c>
      <c r="X1832" s="16">
        <f ca="1">L1832*L1832/(1000*m!P$7+H1832)</f>
        <v>9.2606327706279057</v>
      </c>
      <c r="Y1832" s="16">
        <f ca="1">M1832*L1832/(1000*m!P$7+H1832)</f>
        <v>-1.2944561439809498E-2</v>
      </c>
      <c r="Z1832" s="8"/>
      <c r="AA1832" s="14">
        <f ca="1">m!$P$8+H1832</f>
        <v>6563745.1217324575</v>
      </c>
      <c r="AB1832" s="14">
        <f ca="1">(m!$P$8*H1832)/AA1832</f>
        <v>186991.01081879137</v>
      </c>
      <c r="AC1832" s="14">
        <f ca="1">IF(AB1832&lt;=11000,0,IF(AB1832&lt;=20000,11000,IF(H1832&lt;=32000,20000,IF(AB1832&lt;=47000,(m!$P$8*35000/(m!$P$8+35000)),IF(AB1832&lt;=51000,47000,IF(AB1832&lt;=71000,51000,71000))))))</f>
        <v>71000</v>
      </c>
      <c r="AD1832" s="14">
        <f t="shared" ca="1" si="796"/>
        <v>115991.01081879137</v>
      </c>
      <c r="AE1832" s="8">
        <f t="shared" ca="1" si="808"/>
        <v>214.648</v>
      </c>
      <c r="AF1832" s="119">
        <f t="shared" ca="1" si="809"/>
        <v>3.9565999999999999</v>
      </c>
      <c r="AG1832" s="10">
        <f t="shared" ca="1" si="810"/>
        <v>0</v>
      </c>
      <c r="AH1832" s="8">
        <f t="shared" ca="1" si="797"/>
        <v>214.648</v>
      </c>
      <c r="AI1832" s="119">
        <f ca="1">IF(AG1832=0,AF1832*EXP(-m!$P$5*AD1832/(m!$P$18*AH1832)),AF1832*(AH1832/AE1832)^(-m!$P$5/(m!$P$18*AG1832)))</f>
        <v>3.8358458676353782E-8</v>
      </c>
      <c r="AJ1832" s="120">
        <f t="shared" ca="1" si="798"/>
        <v>3.785685534305826E-13</v>
      </c>
      <c r="AK1832" s="8">
        <f ca="1">SQRT(m!$P$19*m!$P$18*AH1832)</f>
        <v>293.77755637800766</v>
      </c>
      <c r="AL1832" s="121">
        <f ca="1">AI1832/(m!$P$18*AH1832)</f>
        <v>6.2223144605379887E-13</v>
      </c>
      <c r="AM1832" s="8">
        <f t="shared" ca="1" si="811"/>
        <v>-58.501999999999981</v>
      </c>
      <c r="AN1832" s="17">
        <f t="shared" ca="1" si="812"/>
        <v>5.0794403759493782E-13</v>
      </c>
      <c r="AO1832" s="16">
        <f t="shared" ca="1" si="813"/>
        <v>25.561140613323531</v>
      </c>
      <c r="AP1832" s="8"/>
      <c r="AQ1832" s="8">
        <f t="shared" ca="1" si="814"/>
        <v>8.3150871515368679E-2</v>
      </c>
      <c r="AR1832" s="15">
        <f ca="1">0.5*m!P$13*AN1832*N1832*N1832</f>
        <v>1.754363757235975E-5</v>
      </c>
      <c r="AS1832" s="18">
        <f t="shared" ca="1" si="799"/>
        <v>0.11056094243069024</v>
      </c>
      <c r="AT1832" s="8">
        <f ca="1">OFFSET(m!C$28,0,D1832)</f>
        <v>0</v>
      </c>
      <c r="AU1832" s="15">
        <f ca="1">AR1832*AS1832*OFFSET(m!C$25,0,D1832)*COS(AQ1832/180*PI())</f>
        <v>0</v>
      </c>
      <c r="AV1832" s="15">
        <f ca="1">AR1832*AT1832*OFFSET(m!C$26,0,D1832)*SIN(AQ1832/180*PI())</f>
        <v>0</v>
      </c>
      <c r="AW1832" s="15">
        <f t="shared" ca="1" si="800"/>
        <v>0</v>
      </c>
      <c r="AX1832" s="15">
        <f t="shared" ca="1" si="801"/>
        <v>0</v>
      </c>
      <c r="AY1832" s="8"/>
      <c r="AZ1832" s="6">
        <f>MATCH(A1832,m!$C$19:$C$24)</f>
        <v>2</v>
      </c>
      <c r="BA1832" s="9">
        <f ca="1">1*($D1832=BA$3)+($D1832&lt;BA$3)*OFFSET(m!$C$18,IF(ISNA($AZ1832),1,$AZ1832),BA$3)</f>
        <v>0</v>
      </c>
      <c r="BB1832" s="9">
        <f ca="1">1*($D1832=BB$3)+($D1832&lt;BB$3)*OFFSET(m!$C$18,IF(ISNA($AZ1832),1,$AZ1832),BB$3)</f>
        <v>0</v>
      </c>
      <c r="BC1832" s="9">
        <f ca="1">1*($D1832=BC$3)+($D1832&lt;BC$3)*OFFSET(m!$C$18,IF(ISNA($AZ1832),1,$AZ1832),BC$3)</f>
        <v>0</v>
      </c>
      <c r="BD1832" s="9">
        <f ca="1">1*($D1832=BD$3)+($D1832&lt;BD$3)*OFFSET(m!$C$18,IF(ISNA($AZ1832),1,$AZ1832),BD$3)</f>
        <v>0</v>
      </c>
      <c r="BE1832" s="8"/>
      <c r="BF1832" s="19">
        <f ca="1">m!D$18*BA1832*(m!D$14-(m!D$14-m!D$13)*$AN1832)*MIN(BL1832,m!D$18*m!$O$24)/MAX(m!D$18*m!$O$24,1)</f>
        <v>0</v>
      </c>
      <c r="BG1832" s="19">
        <f ca="1">m!E$18*BB1832*(m!E$14-(m!E$14-m!E$13)*$AN1832)*MIN(BM1832,m!E$18*m!$O$24)/MAX(m!E$18*m!$O$24,1)</f>
        <v>0</v>
      </c>
      <c r="BH1832" s="19">
        <f ca="1">m!F$18*BC1832*(m!F$14-(m!F$14-m!F$13)*$AN1832)*MIN(BN1832,m!F$18*m!$O$24)/MAX(m!F$18*m!$O$24,1)</f>
        <v>0</v>
      </c>
      <c r="BI1832" s="19">
        <f ca="1">m!G$18*BD1832*(m!G$14-(m!G$14-m!G$13)*$AN1832)*MIN(BO1832,m!G$18*m!$O$24)/MAX(m!G$18*m!$O$24,1)</f>
        <v>0</v>
      </c>
      <c r="BJ1832" s="8"/>
      <c r="BK1832" s="19">
        <f ca="1">m!D$6+IF(D1832&lt;=1,m!D$9)+IF(D1832&lt;=2,m!E$9)+IF(D1832&lt;=3,m!F$9)+IF(D1832&lt;=4,m!G$9)+IF(A1832&lt;m!D$24,m!D$23)</f>
        <v>125193.05003474819</v>
      </c>
      <c r="BL1832" s="19">
        <f ca="1">MAX(BL1831-m!D$18*BA1831*m!$O$24,0)</f>
        <v>0</v>
      </c>
      <c r="BM1832" s="19">
        <f ca="1">MAX(BM1831-m!E$18*BB1831*m!$O$24,0)</f>
        <v>0</v>
      </c>
      <c r="BN1832" s="19">
        <f ca="1">MAX(BN1831-m!F$18*BC1831*m!$O$24,0)</f>
        <v>0</v>
      </c>
      <c r="BO1832" s="19">
        <f ca="1">MAX(BO1831-m!G$18*BD1831*m!$O$24,0)</f>
        <v>0</v>
      </c>
      <c r="BP1832" s="8"/>
      <c r="BQ1832" s="15">
        <f t="shared" si="802"/>
        <v>1827</v>
      </c>
      <c r="BR1832" s="80">
        <f t="shared" ca="1" si="803"/>
        <v>0</v>
      </c>
      <c r="BS1832" s="80">
        <f t="shared" ca="1" si="804"/>
        <v>0</v>
      </c>
      <c r="BT1832" s="80">
        <f t="shared" ca="1" si="805"/>
        <v>75.092894276168337</v>
      </c>
      <c r="BU1832" s="80">
        <f t="shared" ca="1" si="792"/>
        <v>0.83150871515368685</v>
      </c>
      <c r="BV1832" s="80">
        <f t="shared" ca="1" si="806"/>
        <v>96.322560866228997</v>
      </c>
      <c r="BW1832" s="80">
        <f t="shared" ca="1" si="807"/>
        <v>0</v>
      </c>
      <c r="BX1832" s="80">
        <f t="shared" ca="1" si="793"/>
        <v>1.7543637572359752E-8</v>
      </c>
      <c r="BY1832" s="8"/>
      <c r="CA1832" s="18"/>
      <c r="CB1832" s="18"/>
      <c r="CC1832" s="10"/>
      <c r="CD1832" s="20"/>
      <c r="CE1832" s="20"/>
      <c r="CF1832" s="18"/>
      <c r="CG1832" s="7"/>
      <c r="CH1832" s="18"/>
      <c r="CI1832" s="18"/>
      <c r="CJ1832" s="10"/>
      <c r="CK1832" s="20"/>
      <c r="CL1832" s="20"/>
      <c r="CM1832" s="20"/>
      <c r="CN1832" s="20"/>
      <c r="CO1832" s="18"/>
      <c r="CP1832" s="18"/>
      <c r="CQ1832" s="18"/>
      <c r="CR1832" s="18"/>
      <c r="CS1832" s="18"/>
      <c r="CT1832" s="8"/>
      <c r="CU1832" s="11"/>
      <c r="CV1832" s="7"/>
    </row>
    <row r="1833" spans="1:100" x14ac:dyDescent="0.2">
      <c r="A1833" s="6">
        <f>A1832+m!$O$24</f>
        <v>1828</v>
      </c>
      <c r="B1833" s="8">
        <f t="shared" si="815"/>
        <v>30.400000000000002</v>
      </c>
      <c r="C1833" s="8"/>
      <c r="D1833" s="12" t="b">
        <f t="shared" ca="1" si="816"/>
        <v>0</v>
      </c>
      <c r="E1833" s="13">
        <f ca="1">IF(D1833,'c'!H1833,0)</f>
        <v>0</v>
      </c>
      <c r="F1833" s="13">
        <f ca="1">IF(D1833,'c'!I1833,0)</f>
        <v>0</v>
      </c>
      <c r="G1833" s="8"/>
      <c r="H1833" s="14">
        <f ca="1">H1832+M1832*m!$O$24</f>
        <v>192634.2238313125</v>
      </c>
      <c r="I1833" s="14">
        <f ca="1">I1832+K1832*m!$O$24</f>
        <v>11754422.571155814</v>
      </c>
      <c r="J1833" s="8"/>
      <c r="K1833" s="15">
        <f ca="1">K1832+(U1832-Y1832)*m!$O$24</f>
        <v>7509.2944643520377</v>
      </c>
      <c r="L1833" s="15">
        <f ca="1">K1833+m!$L$24</f>
        <v>7796.4501547469135</v>
      </c>
      <c r="M1833" s="15">
        <f ca="1">M1832+(V1832+X1832-W1832)*m!$O$24</f>
        <v>-10.900790232531369</v>
      </c>
      <c r="N1833" s="15">
        <f t="shared" ca="1" si="817"/>
        <v>7509.3023763579968</v>
      </c>
      <c r="O1833" s="8"/>
      <c r="P1833" s="15">
        <f t="shared" ca="1" si="818"/>
        <v>125193.05003474819</v>
      </c>
      <c r="Q1833" s="14">
        <f ca="1">m!P$5*SUM(BF1833:BI1833)</f>
        <v>0</v>
      </c>
      <c r="R1833" s="15">
        <f t="shared" ca="1" si="819"/>
        <v>0</v>
      </c>
      <c r="S1833" s="15">
        <f ca="1">S1832+m!$O$24*R1832</f>
        <v>8855.3614895588253</v>
      </c>
      <c r="T1833" s="8"/>
      <c r="U1833" s="16">
        <f t="shared" ca="1" si="794"/>
        <v>0</v>
      </c>
      <c r="V1833" s="16">
        <f t="shared" ca="1" si="795"/>
        <v>0</v>
      </c>
      <c r="W1833" s="16">
        <f ca="1">m!P$6*(1000*m!P$7/(1000*m!P$7+H1833))^2</f>
        <v>9.2635526185350319</v>
      </c>
      <c r="X1833" s="16">
        <f ca="1">L1833*L1833/(1000*m!P$7+H1833)</f>
        <v>9.2606788975030465</v>
      </c>
      <c r="Y1833" s="16">
        <f ca="1">M1833*L1833/(1000*m!P$7+H1833)</f>
        <v>-1.2948036102180087E-2</v>
      </c>
      <c r="Z1833" s="8"/>
      <c r="AA1833" s="14">
        <f ca="1">m!$P$8+H1833</f>
        <v>6563734.2238313127</v>
      </c>
      <c r="AB1833" s="14">
        <f ca="1">(m!$P$8*H1833)/AA1833</f>
        <v>186980.7432171276</v>
      </c>
      <c r="AC1833" s="14">
        <f ca="1">IF(AB1833&lt;=11000,0,IF(AB1833&lt;=20000,11000,IF(H1833&lt;=32000,20000,IF(AB1833&lt;=47000,(m!$P$8*35000/(m!$P$8+35000)),IF(AB1833&lt;=51000,47000,IF(AB1833&lt;=71000,51000,71000))))))</f>
        <v>71000</v>
      </c>
      <c r="AD1833" s="14">
        <f t="shared" ca="1" si="796"/>
        <v>115980.7432171276</v>
      </c>
      <c r="AE1833" s="8">
        <f t="shared" ca="1" si="808"/>
        <v>214.648</v>
      </c>
      <c r="AF1833" s="119">
        <f t="shared" ca="1" si="809"/>
        <v>3.9565999999999999</v>
      </c>
      <c r="AG1833" s="10">
        <f t="shared" ca="1" si="810"/>
        <v>0</v>
      </c>
      <c r="AH1833" s="8">
        <f t="shared" ca="1" si="797"/>
        <v>214.648</v>
      </c>
      <c r="AI1833" s="119">
        <f ca="1">IF(AG1833=0,AF1833*EXP(-m!$P$5*AD1833/(m!$P$18*AH1833)),AF1833*(AH1833/AE1833)^(-m!$P$5/(m!$P$18*AG1833)))</f>
        <v>3.8421162838546242E-8</v>
      </c>
      <c r="AJ1833" s="120">
        <f t="shared" ca="1" si="798"/>
        <v>3.7918739539645932E-13</v>
      </c>
      <c r="AK1833" s="8">
        <f ca="1">SQRT(m!$P$19*m!$P$18*AH1833)</f>
        <v>293.77755637800766</v>
      </c>
      <c r="AL1833" s="121">
        <f ca="1">AI1833/(m!$P$18*AH1833)</f>
        <v>6.2324860114451312E-13</v>
      </c>
      <c r="AM1833" s="8">
        <f t="shared" ca="1" si="811"/>
        <v>-58.501999999999981</v>
      </c>
      <c r="AN1833" s="17">
        <f t="shared" ca="1" si="812"/>
        <v>5.0877436828123513E-13</v>
      </c>
      <c r="AO1833" s="16">
        <f t="shared" ca="1" si="813"/>
        <v>25.561184690009721</v>
      </c>
      <c r="AP1833" s="8"/>
      <c r="AQ1833" s="8">
        <f t="shared" ca="1" si="814"/>
        <v>8.3172771814643373E-2</v>
      </c>
      <c r="AR1833" s="15">
        <f ca="1">0.5*m!P$13*AN1833*N1833*N1833</f>
        <v>1.7572376571244131E-5</v>
      </c>
      <c r="AS1833" s="18">
        <f t="shared" ca="1" si="799"/>
        <v>0.11056090870058222</v>
      </c>
      <c r="AT1833" s="8">
        <f ca="1">OFFSET(m!C$28,0,D1833)</f>
        <v>0</v>
      </c>
      <c r="AU1833" s="15">
        <f ca="1">AR1833*AS1833*OFFSET(m!C$25,0,D1833)*COS(AQ1833/180*PI())</f>
        <v>0</v>
      </c>
      <c r="AV1833" s="15">
        <f ca="1">AR1833*AT1833*OFFSET(m!C$26,0,D1833)*SIN(AQ1833/180*PI())</f>
        <v>0</v>
      </c>
      <c r="AW1833" s="15">
        <f t="shared" ca="1" si="800"/>
        <v>0</v>
      </c>
      <c r="AX1833" s="15">
        <f t="shared" ca="1" si="801"/>
        <v>0</v>
      </c>
      <c r="AY1833" s="8"/>
      <c r="AZ1833" s="6">
        <f>MATCH(A1833,m!$C$19:$C$24)</f>
        <v>2</v>
      </c>
      <c r="BA1833" s="9">
        <f ca="1">1*($D1833=BA$3)+($D1833&lt;BA$3)*OFFSET(m!$C$18,IF(ISNA($AZ1833),1,$AZ1833),BA$3)</f>
        <v>0</v>
      </c>
      <c r="BB1833" s="9">
        <f ca="1">1*($D1833=BB$3)+($D1833&lt;BB$3)*OFFSET(m!$C$18,IF(ISNA($AZ1833),1,$AZ1833),BB$3)</f>
        <v>0</v>
      </c>
      <c r="BC1833" s="9">
        <f ca="1">1*($D1833=BC$3)+($D1833&lt;BC$3)*OFFSET(m!$C$18,IF(ISNA($AZ1833),1,$AZ1833),BC$3)</f>
        <v>0</v>
      </c>
      <c r="BD1833" s="9">
        <f ca="1">1*($D1833=BD$3)+($D1833&lt;BD$3)*OFFSET(m!$C$18,IF(ISNA($AZ1833),1,$AZ1833),BD$3)</f>
        <v>0</v>
      </c>
      <c r="BE1833" s="8"/>
      <c r="BF1833" s="19">
        <f ca="1">m!D$18*BA1833*(m!D$14-(m!D$14-m!D$13)*$AN1833)*MIN(BL1833,m!D$18*m!$O$24)/MAX(m!D$18*m!$O$24,1)</f>
        <v>0</v>
      </c>
      <c r="BG1833" s="19">
        <f ca="1">m!E$18*BB1833*(m!E$14-(m!E$14-m!E$13)*$AN1833)*MIN(BM1833,m!E$18*m!$O$24)/MAX(m!E$18*m!$O$24,1)</f>
        <v>0</v>
      </c>
      <c r="BH1833" s="19">
        <f ca="1">m!F$18*BC1833*(m!F$14-(m!F$14-m!F$13)*$AN1833)*MIN(BN1833,m!F$18*m!$O$24)/MAX(m!F$18*m!$O$24,1)</f>
        <v>0</v>
      </c>
      <c r="BI1833" s="19">
        <f ca="1">m!G$18*BD1833*(m!G$14-(m!G$14-m!G$13)*$AN1833)*MIN(BO1833,m!G$18*m!$O$24)/MAX(m!G$18*m!$O$24,1)</f>
        <v>0</v>
      </c>
      <c r="BJ1833" s="8"/>
      <c r="BK1833" s="19">
        <f ca="1">m!D$6+IF(D1833&lt;=1,m!D$9)+IF(D1833&lt;=2,m!E$9)+IF(D1833&lt;=3,m!F$9)+IF(D1833&lt;=4,m!G$9)+IF(A1833&lt;m!D$24,m!D$23)</f>
        <v>125193.05003474819</v>
      </c>
      <c r="BL1833" s="19">
        <f ca="1">MAX(BL1832-m!D$18*BA1832*m!$O$24,0)</f>
        <v>0</v>
      </c>
      <c r="BM1833" s="19">
        <f ca="1">MAX(BM1832-m!E$18*BB1832*m!$O$24,0)</f>
        <v>0</v>
      </c>
      <c r="BN1833" s="19">
        <f ca="1">MAX(BN1832-m!F$18*BC1832*m!$O$24,0)</f>
        <v>0</v>
      </c>
      <c r="BO1833" s="19">
        <f ca="1">MAX(BO1832-m!G$18*BD1832*m!$O$24,0)</f>
        <v>0</v>
      </c>
      <c r="BP1833" s="8"/>
      <c r="BQ1833" s="15">
        <f t="shared" si="802"/>
        <v>1828</v>
      </c>
      <c r="BR1833" s="80">
        <f t="shared" ca="1" si="803"/>
        <v>0</v>
      </c>
      <c r="BS1833" s="80">
        <f t="shared" ca="1" si="804"/>
        <v>0</v>
      </c>
      <c r="BT1833" s="80">
        <f t="shared" ca="1" si="805"/>
        <v>75.093023763579964</v>
      </c>
      <c r="BU1833" s="80">
        <f t="shared" ca="1" si="792"/>
        <v>0.83172771814643376</v>
      </c>
      <c r="BV1833" s="80">
        <f t="shared" ca="1" si="806"/>
        <v>96.317111915656241</v>
      </c>
      <c r="BW1833" s="80">
        <f t="shared" ca="1" si="807"/>
        <v>0</v>
      </c>
      <c r="BX1833" s="80">
        <f t="shared" ca="1" si="793"/>
        <v>1.7572376571244132E-8</v>
      </c>
      <c r="BY1833" s="8"/>
      <c r="CA1833" s="18"/>
      <c r="CB1833" s="18"/>
      <c r="CC1833" s="10"/>
      <c r="CD1833" s="20"/>
      <c r="CE1833" s="20"/>
      <c r="CF1833" s="18"/>
      <c r="CG1833" s="7"/>
      <c r="CH1833" s="18"/>
      <c r="CI1833" s="18"/>
      <c r="CJ1833" s="10"/>
      <c r="CK1833" s="20"/>
      <c r="CL1833" s="20"/>
      <c r="CM1833" s="20"/>
      <c r="CN1833" s="20"/>
      <c r="CO1833" s="18"/>
      <c r="CP1833" s="18"/>
      <c r="CQ1833" s="18"/>
      <c r="CR1833" s="18"/>
      <c r="CS1833" s="18"/>
      <c r="CT1833" s="8"/>
      <c r="CU1833" s="11"/>
      <c r="CV1833" s="7"/>
    </row>
    <row r="1834" spans="1:100" x14ac:dyDescent="0.2">
      <c r="A1834" s="6">
        <f>A1833+m!$O$24</f>
        <v>1829</v>
      </c>
      <c r="B1834" s="8">
        <f t="shared" si="815"/>
        <v>30.400000000000002</v>
      </c>
      <c r="C1834" s="8"/>
      <c r="D1834" s="12" t="b">
        <f t="shared" ca="1" si="816"/>
        <v>0</v>
      </c>
      <c r="E1834" s="13">
        <f ca="1">IF(D1834,'c'!H1834,0)</f>
        <v>0</v>
      </c>
      <c r="F1834" s="13">
        <f ca="1">IF(D1834,'c'!I1834,0)</f>
        <v>0</v>
      </c>
      <c r="G1834" s="8"/>
      <c r="H1834" s="14">
        <f ca="1">H1833+M1833*m!$O$24</f>
        <v>192623.32304107997</v>
      </c>
      <c r="I1834" s="14">
        <f ca="1">I1833+K1833*m!$O$24</f>
        <v>11761931.865620166</v>
      </c>
      <c r="J1834" s="8"/>
      <c r="K1834" s="15">
        <f ca="1">K1833+(U1833-Y1833)*m!$O$24</f>
        <v>7509.3074123881397</v>
      </c>
      <c r="L1834" s="15">
        <f ca="1">K1834+m!$L$24</f>
        <v>7796.4631027830155</v>
      </c>
      <c r="M1834" s="15">
        <f ca="1">M1833+(V1833+X1833-W1833)*m!$O$24</f>
        <v>-10.903663953563354</v>
      </c>
      <c r="N1834" s="15">
        <f t="shared" ca="1" si="817"/>
        <v>7509.3153285526014</v>
      </c>
      <c r="O1834" s="8"/>
      <c r="P1834" s="15">
        <f t="shared" ca="1" si="818"/>
        <v>125193.05003474819</v>
      </c>
      <c r="Q1834" s="14">
        <f ca="1">m!P$5*SUM(BF1834:BI1834)</f>
        <v>0</v>
      </c>
      <c r="R1834" s="15">
        <f t="shared" ca="1" si="819"/>
        <v>0</v>
      </c>
      <c r="S1834" s="15">
        <f ca="1">S1833+m!$O$24*R1833</f>
        <v>8855.3614895588253</v>
      </c>
      <c r="T1834" s="8"/>
      <c r="U1834" s="16">
        <f t="shared" ca="1" si="794"/>
        <v>0</v>
      </c>
      <c r="V1834" s="16">
        <f t="shared" ca="1" si="795"/>
        <v>0</v>
      </c>
      <c r="W1834" s="16">
        <f ca="1">m!P$6*(1000*m!P$7/(1000*m!P$7+H1834))^2</f>
        <v>9.2635833876953981</v>
      </c>
      <c r="X1834" s="16">
        <f ca="1">L1834*L1834/(1000*m!P$7+H1834)</f>
        <v>9.2607250369130973</v>
      </c>
      <c r="Y1834" s="16">
        <f ca="1">M1834*L1834/(1000*m!P$7+H1834)</f>
        <v>-1.2951492547025177E-2</v>
      </c>
      <c r="Z1834" s="8"/>
      <c r="AA1834" s="14">
        <f ca="1">m!$P$8+H1834</f>
        <v>6563723.3230410796</v>
      </c>
      <c r="AB1834" s="14">
        <f ca="1">(m!$P$8*H1834)/AA1834</f>
        <v>186970.47285936368</v>
      </c>
      <c r="AC1834" s="14">
        <f ca="1">IF(AB1834&lt;=11000,0,IF(AB1834&lt;=20000,11000,IF(H1834&lt;=32000,20000,IF(AB1834&lt;=47000,(m!$P$8*35000/(m!$P$8+35000)),IF(AB1834&lt;=51000,47000,IF(AB1834&lt;=71000,51000,71000))))))</f>
        <v>71000</v>
      </c>
      <c r="AD1834" s="14">
        <f t="shared" ca="1" si="796"/>
        <v>115970.47285936368</v>
      </c>
      <c r="AE1834" s="8">
        <f t="shared" ca="1" si="808"/>
        <v>214.648</v>
      </c>
      <c r="AF1834" s="119">
        <f t="shared" ca="1" si="809"/>
        <v>3.9565999999999999</v>
      </c>
      <c r="AG1834" s="10">
        <f t="shared" ca="1" si="810"/>
        <v>0</v>
      </c>
      <c r="AH1834" s="8">
        <f t="shared" ca="1" si="797"/>
        <v>214.648</v>
      </c>
      <c r="AI1834" s="119">
        <f ca="1">IF(AG1834=0,AF1834*EXP(-m!$P$5*AD1834/(m!$P$18*AH1834)),AF1834*(AH1834/AE1834)^(-m!$P$5/(m!$P$18*AG1834)))</f>
        <v>3.8483986375333836E-8</v>
      </c>
      <c r="AJ1834" s="120">
        <f t="shared" ca="1" si="798"/>
        <v>3.7980741549799001E-13</v>
      </c>
      <c r="AK1834" s="8">
        <f ca="1">SQRT(m!$P$19*m!$P$18*AH1834)</f>
        <v>293.77755637800766</v>
      </c>
      <c r="AL1834" s="121">
        <f ca="1">AI1834/(m!$P$18*AH1834)</f>
        <v>6.242676926693157E-13</v>
      </c>
      <c r="AM1834" s="8">
        <f t="shared" ca="1" si="811"/>
        <v>-58.501999999999981</v>
      </c>
      <c r="AN1834" s="17">
        <f t="shared" ca="1" si="812"/>
        <v>5.0960627973005357E-13</v>
      </c>
      <c r="AO1834" s="16">
        <f t="shared" ca="1" si="813"/>
        <v>25.561228778451206</v>
      </c>
      <c r="AP1834" s="8"/>
      <c r="AQ1834" s="8">
        <f t="shared" ca="1" si="814"/>
        <v>8.3194554757870284E-2</v>
      </c>
      <c r="AR1834" s="15">
        <f ca="1">0.5*m!P$13*AN1834*N1834*N1834</f>
        <v>1.7601170381811951E-5</v>
      </c>
      <c r="AS1834" s="18">
        <f t="shared" ca="1" si="799"/>
        <v>0.1105608749615947</v>
      </c>
      <c r="AT1834" s="8">
        <f ca="1">OFFSET(m!C$28,0,D1834)</f>
        <v>0</v>
      </c>
      <c r="AU1834" s="15">
        <f ca="1">AR1834*AS1834*OFFSET(m!C$25,0,D1834)*COS(AQ1834/180*PI())</f>
        <v>0</v>
      </c>
      <c r="AV1834" s="15">
        <f ca="1">AR1834*AT1834*OFFSET(m!C$26,0,D1834)*SIN(AQ1834/180*PI())</f>
        <v>0</v>
      </c>
      <c r="AW1834" s="15">
        <f t="shared" ca="1" si="800"/>
        <v>0</v>
      </c>
      <c r="AX1834" s="15">
        <f t="shared" ca="1" si="801"/>
        <v>0</v>
      </c>
      <c r="AY1834" s="8"/>
      <c r="AZ1834" s="6">
        <f>MATCH(A1834,m!$C$19:$C$24)</f>
        <v>2</v>
      </c>
      <c r="BA1834" s="9">
        <f ca="1">1*($D1834=BA$3)+($D1834&lt;BA$3)*OFFSET(m!$C$18,IF(ISNA($AZ1834),1,$AZ1834),BA$3)</f>
        <v>0</v>
      </c>
      <c r="BB1834" s="9">
        <f ca="1">1*($D1834=BB$3)+($D1834&lt;BB$3)*OFFSET(m!$C$18,IF(ISNA($AZ1834),1,$AZ1834),BB$3)</f>
        <v>0</v>
      </c>
      <c r="BC1834" s="9">
        <f ca="1">1*($D1834=BC$3)+($D1834&lt;BC$3)*OFFSET(m!$C$18,IF(ISNA($AZ1834),1,$AZ1834),BC$3)</f>
        <v>0</v>
      </c>
      <c r="BD1834" s="9">
        <f ca="1">1*($D1834=BD$3)+($D1834&lt;BD$3)*OFFSET(m!$C$18,IF(ISNA($AZ1834),1,$AZ1834),BD$3)</f>
        <v>0</v>
      </c>
      <c r="BE1834" s="8"/>
      <c r="BF1834" s="19">
        <f ca="1">m!D$18*BA1834*(m!D$14-(m!D$14-m!D$13)*$AN1834)*MIN(BL1834,m!D$18*m!$O$24)/MAX(m!D$18*m!$O$24,1)</f>
        <v>0</v>
      </c>
      <c r="BG1834" s="19">
        <f ca="1">m!E$18*BB1834*(m!E$14-(m!E$14-m!E$13)*$AN1834)*MIN(BM1834,m!E$18*m!$O$24)/MAX(m!E$18*m!$O$24,1)</f>
        <v>0</v>
      </c>
      <c r="BH1834" s="19">
        <f ca="1">m!F$18*BC1834*(m!F$14-(m!F$14-m!F$13)*$AN1834)*MIN(BN1834,m!F$18*m!$O$24)/MAX(m!F$18*m!$O$24,1)</f>
        <v>0</v>
      </c>
      <c r="BI1834" s="19">
        <f ca="1">m!G$18*BD1834*(m!G$14-(m!G$14-m!G$13)*$AN1834)*MIN(BO1834,m!G$18*m!$O$24)/MAX(m!G$18*m!$O$24,1)</f>
        <v>0</v>
      </c>
      <c r="BJ1834" s="8"/>
      <c r="BK1834" s="19">
        <f ca="1">m!D$6+IF(D1834&lt;=1,m!D$9)+IF(D1834&lt;=2,m!E$9)+IF(D1834&lt;=3,m!F$9)+IF(D1834&lt;=4,m!G$9)+IF(A1834&lt;m!D$24,m!D$23)</f>
        <v>125193.05003474819</v>
      </c>
      <c r="BL1834" s="19">
        <f ca="1">MAX(BL1833-m!D$18*BA1833*m!$O$24,0)</f>
        <v>0</v>
      </c>
      <c r="BM1834" s="19">
        <f ca="1">MAX(BM1833-m!E$18*BB1833*m!$O$24,0)</f>
        <v>0</v>
      </c>
      <c r="BN1834" s="19">
        <f ca="1">MAX(BN1833-m!F$18*BC1833*m!$O$24,0)</f>
        <v>0</v>
      </c>
      <c r="BO1834" s="19">
        <f ca="1">MAX(BO1833-m!G$18*BD1833*m!$O$24,0)</f>
        <v>0</v>
      </c>
      <c r="BP1834" s="8"/>
      <c r="BQ1834" s="15">
        <f t="shared" si="802"/>
        <v>1829</v>
      </c>
      <c r="BR1834" s="80">
        <f t="shared" ca="1" si="803"/>
        <v>0</v>
      </c>
      <c r="BS1834" s="80">
        <f t="shared" ca="1" si="804"/>
        <v>0</v>
      </c>
      <c r="BT1834" s="80">
        <f t="shared" ca="1" si="805"/>
        <v>75.093153285526014</v>
      </c>
      <c r="BU1834" s="80">
        <f t="shared" ca="1" si="792"/>
        <v>0.83194554757870276</v>
      </c>
      <c r="BV1834" s="80">
        <f t="shared" ca="1" si="806"/>
        <v>96.311661520539985</v>
      </c>
      <c r="BW1834" s="80">
        <f t="shared" ca="1" si="807"/>
        <v>0</v>
      </c>
      <c r="BX1834" s="80">
        <f t="shared" ca="1" si="793"/>
        <v>1.7601170381811954E-8</v>
      </c>
      <c r="BY1834" s="8"/>
      <c r="CA1834" s="18"/>
      <c r="CB1834" s="18"/>
      <c r="CC1834" s="10"/>
      <c r="CD1834" s="20"/>
      <c r="CE1834" s="20"/>
      <c r="CF1834" s="18"/>
      <c r="CG1834" s="7"/>
      <c r="CH1834" s="18"/>
      <c r="CI1834" s="18"/>
      <c r="CJ1834" s="10"/>
      <c r="CK1834" s="20"/>
      <c r="CL1834" s="20"/>
      <c r="CM1834" s="20"/>
      <c r="CN1834" s="20"/>
      <c r="CO1834" s="18"/>
      <c r="CP1834" s="18"/>
      <c r="CQ1834" s="18"/>
      <c r="CR1834" s="18"/>
      <c r="CS1834" s="18"/>
      <c r="CT1834" s="8"/>
      <c r="CU1834" s="11"/>
      <c r="CV1834" s="7"/>
    </row>
    <row r="1835" spans="1:100" x14ac:dyDescent="0.2">
      <c r="A1835" s="6">
        <f>A1834+m!$O$24</f>
        <v>1830</v>
      </c>
      <c r="B1835" s="8">
        <f t="shared" si="815"/>
        <v>30.5</v>
      </c>
      <c r="C1835" s="8"/>
      <c r="D1835" s="12" t="b">
        <f t="shared" ca="1" si="816"/>
        <v>0</v>
      </c>
      <c r="E1835" s="13">
        <f ca="1">IF(D1835,'c'!H1835,0)</f>
        <v>0</v>
      </c>
      <c r="F1835" s="13">
        <f ca="1">IF(D1835,'c'!I1835,0)</f>
        <v>0</v>
      </c>
      <c r="G1835" s="8"/>
      <c r="H1835" s="14">
        <f ca="1">H1834+M1834*m!$O$24</f>
        <v>192612.41937712641</v>
      </c>
      <c r="I1835" s="14">
        <f ca="1">I1834+K1834*m!$O$24</f>
        <v>11769441.173032554</v>
      </c>
      <c r="J1835" s="8"/>
      <c r="K1835" s="15">
        <f ca="1">K1834+(U1834-Y1834)*m!$O$24</f>
        <v>7509.3203638806872</v>
      </c>
      <c r="L1835" s="15">
        <f ca="1">K1835+m!$L$24</f>
        <v>7796.476054275563</v>
      </c>
      <c r="M1835" s="15">
        <f ca="1">M1834+(V1834+X1834-W1834)*m!$O$24</f>
        <v>-10.906522304345655</v>
      </c>
      <c r="N1835" s="15">
        <f t="shared" ca="1" si="817"/>
        <v>7509.3282841824112</v>
      </c>
      <c r="O1835" s="8"/>
      <c r="P1835" s="15">
        <f t="shared" ca="1" si="818"/>
        <v>125193.05003474819</v>
      </c>
      <c r="Q1835" s="14">
        <f ca="1">m!P$5*SUM(BF1835:BI1835)</f>
        <v>0</v>
      </c>
      <c r="R1835" s="15">
        <f t="shared" ca="1" si="819"/>
        <v>0</v>
      </c>
      <c r="S1835" s="15">
        <f ca="1">S1834+m!$O$24*R1834</f>
        <v>8855.3614895588253</v>
      </c>
      <c r="T1835" s="8"/>
      <c r="U1835" s="16">
        <f t="shared" ca="1" si="794"/>
        <v>0</v>
      </c>
      <c r="V1835" s="16">
        <f t="shared" ca="1" si="795"/>
        <v>0</v>
      </c>
      <c r="W1835" s="16">
        <f ca="1">m!P$6*(1000*m!P$7/(1000*m!P$7+H1835))^2</f>
        <v>9.2636141651206394</v>
      </c>
      <c r="X1835" s="16">
        <f ca="1">L1835*L1835/(1000*m!P$7+H1835)</f>
        <v>9.2607711887932673</v>
      </c>
      <c r="Y1835" s="16">
        <f ca="1">M1835*L1835/(1000*m!P$7+H1835)</f>
        <v>-1.2954930769090964E-2</v>
      </c>
      <c r="Z1835" s="8"/>
      <c r="AA1835" s="14">
        <f ca="1">m!$P$8+H1835</f>
        <v>6563712.4193771267</v>
      </c>
      <c r="AB1835" s="14">
        <f ca="1">(m!$P$8*H1835)/AA1835</f>
        <v>186960.19975994967</v>
      </c>
      <c r="AC1835" s="14">
        <f ca="1">IF(AB1835&lt;=11000,0,IF(AB1835&lt;=20000,11000,IF(H1835&lt;=32000,20000,IF(AB1835&lt;=47000,(m!$P$8*35000/(m!$P$8+35000)),IF(AB1835&lt;=51000,47000,IF(AB1835&lt;=71000,51000,71000))))))</f>
        <v>71000</v>
      </c>
      <c r="AD1835" s="14">
        <f t="shared" ca="1" si="796"/>
        <v>115960.19975994967</v>
      </c>
      <c r="AE1835" s="8">
        <f t="shared" ca="1" si="808"/>
        <v>214.648</v>
      </c>
      <c r="AF1835" s="119">
        <f t="shared" ca="1" si="809"/>
        <v>3.9565999999999999</v>
      </c>
      <c r="AG1835" s="10">
        <f t="shared" ca="1" si="810"/>
        <v>0</v>
      </c>
      <c r="AH1835" s="8">
        <f t="shared" ca="1" si="797"/>
        <v>214.648</v>
      </c>
      <c r="AI1835" s="119">
        <f ca="1">IF(AG1835=0,AF1835*EXP(-m!$P$5*AD1835/(m!$P$18*AH1835)),AF1835*(AH1835/AE1835)^(-m!$P$5/(m!$P$18*AG1835)))</f>
        <v>3.8546929448435165E-8</v>
      </c>
      <c r="AJ1835" s="120">
        <f t="shared" ca="1" si="798"/>
        <v>3.8042861533121309E-13</v>
      </c>
      <c r="AK1835" s="8">
        <f ca="1">SQRT(m!$P$19*m!$P$18*AH1835)</f>
        <v>293.77755637800766</v>
      </c>
      <c r="AL1835" s="121">
        <f ca="1">AI1835/(m!$P$18*AH1835)</f>
        <v>6.2528872325152338E-13</v>
      </c>
      <c r="AM1835" s="8">
        <f t="shared" ca="1" si="811"/>
        <v>-58.501999999999981</v>
      </c>
      <c r="AN1835" s="17">
        <f t="shared" ca="1" si="812"/>
        <v>5.1043977408287618E-13</v>
      </c>
      <c r="AO1835" s="16">
        <f t="shared" ca="1" si="813"/>
        <v>25.561272878585914</v>
      </c>
      <c r="AP1835" s="8"/>
      <c r="AQ1835" s="8">
        <f t="shared" ca="1" si="814"/>
        <v>8.3216220313578462E-2</v>
      </c>
      <c r="AR1835" s="15">
        <f ca="1">0.5*m!P$13*AN1835*N1835*N1835</f>
        <v>1.7630019078586908E-5</v>
      </c>
      <c r="AS1835" s="18">
        <f t="shared" ca="1" si="799"/>
        <v>0.1105608412137753</v>
      </c>
      <c r="AT1835" s="8">
        <f ca="1">OFFSET(m!C$28,0,D1835)</f>
        <v>0</v>
      </c>
      <c r="AU1835" s="15">
        <f ca="1">AR1835*AS1835*OFFSET(m!C$25,0,D1835)*COS(AQ1835/180*PI())</f>
        <v>0</v>
      </c>
      <c r="AV1835" s="15">
        <f ca="1">AR1835*AT1835*OFFSET(m!C$26,0,D1835)*SIN(AQ1835/180*PI())</f>
        <v>0</v>
      </c>
      <c r="AW1835" s="15">
        <f t="shared" ca="1" si="800"/>
        <v>0</v>
      </c>
      <c r="AX1835" s="15">
        <f t="shared" ca="1" si="801"/>
        <v>0</v>
      </c>
      <c r="AY1835" s="8"/>
      <c r="AZ1835" s="6">
        <f>MATCH(A1835,m!$C$19:$C$24)</f>
        <v>2</v>
      </c>
      <c r="BA1835" s="9">
        <f ca="1">1*($D1835=BA$3)+($D1835&lt;BA$3)*OFFSET(m!$C$18,IF(ISNA($AZ1835),1,$AZ1835),BA$3)</f>
        <v>0</v>
      </c>
      <c r="BB1835" s="9">
        <f ca="1">1*($D1835=BB$3)+($D1835&lt;BB$3)*OFFSET(m!$C$18,IF(ISNA($AZ1835),1,$AZ1835),BB$3)</f>
        <v>0</v>
      </c>
      <c r="BC1835" s="9">
        <f ca="1">1*($D1835=BC$3)+($D1835&lt;BC$3)*OFFSET(m!$C$18,IF(ISNA($AZ1835),1,$AZ1835),BC$3)</f>
        <v>0</v>
      </c>
      <c r="BD1835" s="9">
        <f ca="1">1*($D1835=BD$3)+($D1835&lt;BD$3)*OFFSET(m!$C$18,IF(ISNA($AZ1835),1,$AZ1835),BD$3)</f>
        <v>0</v>
      </c>
      <c r="BE1835" s="8"/>
      <c r="BF1835" s="19">
        <f ca="1">m!D$18*BA1835*(m!D$14-(m!D$14-m!D$13)*$AN1835)*MIN(BL1835,m!D$18*m!$O$24)/MAX(m!D$18*m!$O$24,1)</f>
        <v>0</v>
      </c>
      <c r="BG1835" s="19">
        <f ca="1">m!E$18*BB1835*(m!E$14-(m!E$14-m!E$13)*$AN1835)*MIN(BM1835,m!E$18*m!$O$24)/MAX(m!E$18*m!$O$24,1)</f>
        <v>0</v>
      </c>
      <c r="BH1835" s="19">
        <f ca="1">m!F$18*BC1835*(m!F$14-(m!F$14-m!F$13)*$AN1835)*MIN(BN1835,m!F$18*m!$O$24)/MAX(m!F$18*m!$O$24,1)</f>
        <v>0</v>
      </c>
      <c r="BI1835" s="19">
        <f ca="1">m!G$18*BD1835*(m!G$14-(m!G$14-m!G$13)*$AN1835)*MIN(BO1835,m!G$18*m!$O$24)/MAX(m!G$18*m!$O$24,1)</f>
        <v>0</v>
      </c>
      <c r="BJ1835" s="8"/>
      <c r="BK1835" s="19">
        <f ca="1">m!D$6+IF(D1835&lt;=1,m!D$9)+IF(D1835&lt;=2,m!E$9)+IF(D1835&lt;=3,m!F$9)+IF(D1835&lt;=4,m!G$9)+IF(A1835&lt;m!D$24,m!D$23)</f>
        <v>125193.05003474819</v>
      </c>
      <c r="BL1835" s="19">
        <f ca="1">MAX(BL1834-m!D$18*BA1834*m!$O$24,0)</f>
        <v>0</v>
      </c>
      <c r="BM1835" s="19">
        <f ca="1">MAX(BM1834-m!E$18*BB1834*m!$O$24,0)</f>
        <v>0</v>
      </c>
      <c r="BN1835" s="19">
        <f ca="1">MAX(BN1834-m!F$18*BC1834*m!$O$24,0)</f>
        <v>0</v>
      </c>
      <c r="BO1835" s="19">
        <f ca="1">MAX(BO1834-m!G$18*BD1834*m!$O$24,0)</f>
        <v>0</v>
      </c>
      <c r="BP1835" s="8"/>
      <c r="BQ1835" s="15">
        <f t="shared" si="802"/>
        <v>1830</v>
      </c>
      <c r="BR1835" s="80">
        <f t="shared" ca="1" si="803"/>
        <v>0</v>
      </c>
      <c r="BS1835" s="80">
        <f t="shared" ca="1" si="804"/>
        <v>0</v>
      </c>
      <c r="BT1835" s="80">
        <f t="shared" ca="1" si="805"/>
        <v>75.09328284182412</v>
      </c>
      <c r="BU1835" s="80">
        <f t="shared" ref="BU1835:BU1898" ca="1" si="820">AQ1835/BU$4*100</f>
        <v>0.83216220313578459</v>
      </c>
      <c r="BV1835" s="80">
        <f t="shared" ca="1" si="806"/>
        <v>96.3062096885632</v>
      </c>
      <c r="BW1835" s="80">
        <f t="shared" ca="1" si="807"/>
        <v>0</v>
      </c>
      <c r="BX1835" s="80">
        <f t="shared" ref="BX1835:BX1898" ca="1" si="821">AR1835/BX$4/1000*100</f>
        <v>1.7630019078586909E-8</v>
      </c>
      <c r="BY1835" s="8"/>
      <c r="CA1835" s="18"/>
      <c r="CB1835" s="18"/>
      <c r="CC1835" s="10"/>
      <c r="CD1835" s="20"/>
      <c r="CE1835" s="20"/>
      <c r="CF1835" s="18"/>
      <c r="CG1835" s="7"/>
      <c r="CH1835" s="18"/>
      <c r="CI1835" s="18"/>
      <c r="CJ1835" s="10"/>
      <c r="CK1835" s="20"/>
      <c r="CL1835" s="20"/>
      <c r="CM1835" s="20"/>
      <c r="CN1835" s="20"/>
      <c r="CO1835" s="18"/>
      <c r="CP1835" s="18"/>
      <c r="CQ1835" s="18"/>
      <c r="CR1835" s="18"/>
      <c r="CS1835" s="18"/>
      <c r="CT1835" s="8"/>
      <c r="CU1835" s="11"/>
      <c r="CV1835" s="7"/>
    </row>
    <row r="1836" spans="1:100" x14ac:dyDescent="0.2">
      <c r="A1836" s="6">
        <f>A1835+m!$O$24</f>
        <v>1831</v>
      </c>
      <c r="B1836" s="8">
        <f t="shared" si="815"/>
        <v>30.5</v>
      </c>
      <c r="C1836" s="8"/>
      <c r="D1836" s="12" t="b">
        <f t="shared" ca="1" si="816"/>
        <v>0</v>
      </c>
      <c r="E1836" s="13">
        <f ca="1">IF(D1836,'c'!H1836,0)</f>
        <v>0</v>
      </c>
      <c r="F1836" s="13">
        <f ca="1">IF(D1836,'c'!I1836,0)</f>
        <v>0</v>
      </c>
      <c r="G1836" s="8"/>
      <c r="H1836" s="14">
        <f ca="1">H1835+M1835*m!$O$24</f>
        <v>192601.51285482207</v>
      </c>
      <c r="I1836" s="14">
        <f ca="1">I1835+K1835*m!$O$24</f>
        <v>11776950.493396435</v>
      </c>
      <c r="J1836" s="8"/>
      <c r="K1836" s="15">
        <f ca="1">K1835+(U1835-Y1835)*m!$O$24</f>
        <v>7509.3333188114566</v>
      </c>
      <c r="L1836" s="15">
        <f ca="1">K1836+m!$L$24</f>
        <v>7796.4890092063324</v>
      </c>
      <c r="M1836" s="15">
        <f ca="1">M1835+(V1835+X1835-W1835)*m!$O$24</f>
        <v>-10.909365280673027</v>
      </c>
      <c r="N1836" s="15">
        <f t="shared" ca="1" si="817"/>
        <v>7509.3412432291761</v>
      </c>
      <c r="O1836" s="8"/>
      <c r="P1836" s="15">
        <f t="shared" ca="1" si="818"/>
        <v>125193.05003474819</v>
      </c>
      <c r="Q1836" s="14">
        <f ca="1">m!P$5*SUM(BF1836:BI1836)</f>
        <v>0</v>
      </c>
      <c r="R1836" s="15">
        <f t="shared" ca="1" si="819"/>
        <v>0</v>
      </c>
      <c r="S1836" s="15">
        <f ca="1">S1835+m!$O$24*R1835</f>
        <v>8855.3614895588253</v>
      </c>
      <c r="T1836" s="8"/>
      <c r="U1836" s="16">
        <f t="shared" ca="1" si="794"/>
        <v>0</v>
      </c>
      <c r="V1836" s="16">
        <f t="shared" ca="1" si="795"/>
        <v>0</v>
      </c>
      <c r="W1836" s="16">
        <f ca="1">m!P$6*(1000*m!P$7/(1000*m!P$7+H1836))^2</f>
        <v>9.2636449507675067</v>
      </c>
      <c r="X1836" s="16">
        <f ca="1">L1836*L1836/(1000*m!P$7+H1836)</f>
        <v>9.2608173530787443</v>
      </c>
      <c r="Y1836" s="16">
        <f ca="1">M1836*L1836/(1000*m!P$7+H1836)</f>
        <v>-1.2958350763148982E-2</v>
      </c>
      <c r="Z1836" s="8"/>
      <c r="AA1836" s="14">
        <f ca="1">m!$P$8+H1836</f>
        <v>6563701.512854822</v>
      </c>
      <c r="AB1836" s="14">
        <f ca="1">(m!$P$8*H1836)/AA1836</f>
        <v>186949.92393333989</v>
      </c>
      <c r="AC1836" s="14">
        <f ca="1">IF(AB1836&lt;=11000,0,IF(AB1836&lt;=20000,11000,IF(H1836&lt;=32000,20000,IF(AB1836&lt;=47000,(m!$P$8*35000/(m!$P$8+35000)),IF(AB1836&lt;=51000,47000,IF(AB1836&lt;=71000,51000,71000))))))</f>
        <v>71000</v>
      </c>
      <c r="AD1836" s="14">
        <f t="shared" ca="1" si="796"/>
        <v>115949.92393333989</v>
      </c>
      <c r="AE1836" s="8">
        <f t="shared" ca="1" si="808"/>
        <v>214.648</v>
      </c>
      <c r="AF1836" s="119">
        <f t="shared" ca="1" si="809"/>
        <v>3.9565999999999999</v>
      </c>
      <c r="AG1836" s="10">
        <f t="shared" ca="1" si="810"/>
        <v>0</v>
      </c>
      <c r="AH1836" s="8">
        <f t="shared" ca="1" si="797"/>
        <v>214.648</v>
      </c>
      <c r="AI1836" s="119">
        <f ca="1">IF(AG1836=0,AF1836*EXP(-m!$P$5*AD1836/(m!$P$18*AH1836)),AF1836*(AH1836/AE1836)^(-m!$P$5/(m!$P$18*AG1836)))</f>
        <v>3.8609992219529635E-8</v>
      </c>
      <c r="AJ1836" s="120">
        <f t="shared" ca="1" si="798"/>
        <v>3.8105099649178025E-13</v>
      </c>
      <c r="AK1836" s="8">
        <f ca="1">SQRT(m!$P$19*m!$P$18*AH1836)</f>
        <v>293.77755637800766</v>
      </c>
      <c r="AL1836" s="121">
        <f ca="1">AI1836/(m!$P$18*AH1836)</f>
        <v>6.2631169551381771E-13</v>
      </c>
      <c r="AM1836" s="8">
        <f t="shared" ca="1" si="811"/>
        <v>-58.501999999999981</v>
      </c>
      <c r="AN1836" s="17">
        <f t="shared" ca="1" si="812"/>
        <v>5.1127485348066744E-13</v>
      </c>
      <c r="AO1836" s="16">
        <f t="shared" ca="1" si="813"/>
        <v>25.561316990351717</v>
      </c>
      <c r="AP1836" s="8"/>
      <c r="AQ1836" s="8">
        <f t="shared" ca="1" si="814"/>
        <v>8.323776845046206E-2</v>
      </c>
      <c r="AR1836" s="15">
        <f ca="1">0.5*m!P$13*AN1836*N1836*N1836</f>
        <v>1.7658922736075502E-5</v>
      </c>
      <c r="AS1836" s="18">
        <f t="shared" ca="1" si="799"/>
        <v>0.11056080745717164</v>
      </c>
      <c r="AT1836" s="8">
        <f ca="1">OFFSET(m!C$28,0,D1836)</f>
        <v>0</v>
      </c>
      <c r="AU1836" s="15">
        <f ca="1">AR1836*AS1836*OFFSET(m!C$25,0,D1836)*COS(AQ1836/180*PI())</f>
        <v>0</v>
      </c>
      <c r="AV1836" s="15">
        <f ca="1">AR1836*AT1836*OFFSET(m!C$26,0,D1836)*SIN(AQ1836/180*PI())</f>
        <v>0</v>
      </c>
      <c r="AW1836" s="15">
        <f t="shared" ca="1" si="800"/>
        <v>0</v>
      </c>
      <c r="AX1836" s="15">
        <f t="shared" ca="1" si="801"/>
        <v>0</v>
      </c>
      <c r="AY1836" s="8"/>
      <c r="AZ1836" s="6">
        <f>MATCH(A1836,m!$C$19:$C$24)</f>
        <v>2</v>
      </c>
      <c r="BA1836" s="9">
        <f ca="1">1*($D1836=BA$3)+($D1836&lt;BA$3)*OFFSET(m!$C$18,IF(ISNA($AZ1836),1,$AZ1836),BA$3)</f>
        <v>0</v>
      </c>
      <c r="BB1836" s="9">
        <f ca="1">1*($D1836=BB$3)+($D1836&lt;BB$3)*OFFSET(m!$C$18,IF(ISNA($AZ1836),1,$AZ1836),BB$3)</f>
        <v>0</v>
      </c>
      <c r="BC1836" s="9">
        <f ca="1">1*($D1836=BC$3)+($D1836&lt;BC$3)*OFFSET(m!$C$18,IF(ISNA($AZ1836),1,$AZ1836),BC$3)</f>
        <v>0</v>
      </c>
      <c r="BD1836" s="9">
        <f ca="1">1*($D1836=BD$3)+($D1836&lt;BD$3)*OFFSET(m!$C$18,IF(ISNA($AZ1836),1,$AZ1836),BD$3)</f>
        <v>0</v>
      </c>
      <c r="BE1836" s="8"/>
      <c r="BF1836" s="19">
        <f ca="1">m!D$18*BA1836*(m!D$14-(m!D$14-m!D$13)*$AN1836)*MIN(BL1836,m!D$18*m!$O$24)/MAX(m!D$18*m!$O$24,1)</f>
        <v>0</v>
      </c>
      <c r="BG1836" s="19">
        <f ca="1">m!E$18*BB1836*(m!E$14-(m!E$14-m!E$13)*$AN1836)*MIN(BM1836,m!E$18*m!$O$24)/MAX(m!E$18*m!$O$24,1)</f>
        <v>0</v>
      </c>
      <c r="BH1836" s="19">
        <f ca="1">m!F$18*BC1836*(m!F$14-(m!F$14-m!F$13)*$AN1836)*MIN(BN1836,m!F$18*m!$O$24)/MAX(m!F$18*m!$O$24,1)</f>
        <v>0</v>
      </c>
      <c r="BI1836" s="19">
        <f ca="1">m!G$18*BD1836*(m!G$14-(m!G$14-m!G$13)*$AN1836)*MIN(BO1836,m!G$18*m!$O$24)/MAX(m!G$18*m!$O$24,1)</f>
        <v>0</v>
      </c>
      <c r="BJ1836" s="8"/>
      <c r="BK1836" s="19">
        <f ca="1">m!D$6+IF(D1836&lt;=1,m!D$9)+IF(D1836&lt;=2,m!E$9)+IF(D1836&lt;=3,m!F$9)+IF(D1836&lt;=4,m!G$9)+IF(A1836&lt;m!D$24,m!D$23)</f>
        <v>125193.05003474819</v>
      </c>
      <c r="BL1836" s="19">
        <f ca="1">MAX(BL1835-m!D$18*BA1835*m!$O$24,0)</f>
        <v>0</v>
      </c>
      <c r="BM1836" s="19">
        <f ca="1">MAX(BM1835-m!E$18*BB1835*m!$O$24,0)</f>
        <v>0</v>
      </c>
      <c r="BN1836" s="19">
        <f ca="1">MAX(BN1835-m!F$18*BC1835*m!$O$24,0)</f>
        <v>0</v>
      </c>
      <c r="BO1836" s="19">
        <f ca="1">MAX(BO1835-m!G$18*BD1835*m!$O$24,0)</f>
        <v>0</v>
      </c>
      <c r="BP1836" s="8"/>
      <c r="BQ1836" s="15">
        <f t="shared" si="802"/>
        <v>1831</v>
      </c>
      <c r="BR1836" s="80">
        <f t="shared" ca="1" si="803"/>
        <v>0</v>
      </c>
      <c r="BS1836" s="80">
        <f t="shared" ca="1" si="804"/>
        <v>0</v>
      </c>
      <c r="BT1836" s="80">
        <f t="shared" ca="1" si="805"/>
        <v>75.093412432291757</v>
      </c>
      <c r="BU1836" s="80">
        <f t="shared" ca="1" si="820"/>
        <v>0.83237768450462069</v>
      </c>
      <c r="BV1836" s="80">
        <f t="shared" ca="1" si="806"/>
        <v>96.300756427411045</v>
      </c>
      <c r="BW1836" s="80">
        <f t="shared" ca="1" si="807"/>
        <v>0</v>
      </c>
      <c r="BX1836" s="80">
        <f t="shared" ca="1" si="821"/>
        <v>1.76589227360755E-8</v>
      </c>
      <c r="BY1836" s="8"/>
      <c r="CA1836" s="18"/>
      <c r="CB1836" s="18"/>
      <c r="CC1836" s="10"/>
      <c r="CD1836" s="20"/>
      <c r="CE1836" s="20"/>
      <c r="CF1836" s="18"/>
      <c r="CG1836" s="7"/>
      <c r="CH1836" s="18"/>
      <c r="CI1836" s="18"/>
      <c r="CJ1836" s="10"/>
      <c r="CK1836" s="20"/>
      <c r="CL1836" s="20"/>
      <c r="CM1836" s="20"/>
      <c r="CN1836" s="20"/>
      <c r="CO1836" s="18"/>
      <c r="CP1836" s="18"/>
      <c r="CQ1836" s="18"/>
      <c r="CR1836" s="18"/>
      <c r="CS1836" s="18"/>
      <c r="CT1836" s="8"/>
      <c r="CU1836" s="11"/>
      <c r="CV1836" s="7"/>
    </row>
    <row r="1837" spans="1:100" x14ac:dyDescent="0.2">
      <c r="A1837" s="6">
        <f>A1836+m!$O$24</f>
        <v>1832</v>
      </c>
      <c r="B1837" s="8">
        <f t="shared" si="815"/>
        <v>30.5</v>
      </c>
      <c r="C1837" s="8"/>
      <c r="D1837" s="12" t="b">
        <f t="shared" ca="1" si="816"/>
        <v>0</v>
      </c>
      <c r="E1837" s="13">
        <f ca="1">IF(D1837,'c'!H1837,0)</f>
        <v>0</v>
      </c>
      <c r="F1837" s="13">
        <f ca="1">IF(D1837,'c'!I1837,0)</f>
        <v>0</v>
      </c>
      <c r="G1837" s="8"/>
      <c r="H1837" s="14">
        <f ca="1">H1836+M1836*m!$O$24</f>
        <v>192590.60348954139</v>
      </c>
      <c r="I1837" s="14">
        <f ca="1">I1836+K1836*m!$O$24</f>
        <v>11784459.826715246</v>
      </c>
      <c r="J1837" s="8"/>
      <c r="K1837" s="15">
        <f ca="1">K1836+(U1836-Y1836)*m!$O$24</f>
        <v>7509.3462771622198</v>
      </c>
      <c r="L1837" s="15">
        <f ca="1">K1837+m!$L$24</f>
        <v>7796.5019675570957</v>
      </c>
      <c r="M1837" s="15">
        <f ca="1">M1836+(V1836+X1836-W1836)*m!$O$24</f>
        <v>-10.91219287836179</v>
      </c>
      <c r="N1837" s="15">
        <f t="shared" ca="1" si="817"/>
        <v>7509.3542056746464</v>
      </c>
      <c r="O1837" s="8"/>
      <c r="P1837" s="15">
        <f t="shared" ca="1" si="818"/>
        <v>125193.05003474819</v>
      </c>
      <c r="Q1837" s="14">
        <f ca="1">m!P$5*SUM(BF1837:BI1837)</f>
        <v>0</v>
      </c>
      <c r="R1837" s="15">
        <f t="shared" ca="1" si="819"/>
        <v>0</v>
      </c>
      <c r="S1837" s="15">
        <f ca="1">S1836+m!$O$24*R1836</f>
        <v>8855.3614895588253</v>
      </c>
      <c r="T1837" s="8"/>
      <c r="U1837" s="16">
        <f t="shared" ca="1" si="794"/>
        <v>0</v>
      </c>
      <c r="V1837" s="16">
        <f t="shared" ca="1" si="795"/>
        <v>0</v>
      </c>
      <c r="W1837" s="16">
        <f ca="1">m!P$6*(1000*m!P$7/(1000*m!P$7+H1837))^2</f>
        <v>9.2636757445927138</v>
      </c>
      <c r="X1837" s="16">
        <f ca="1">L1837*L1837/(1000*m!P$7+H1837)</f>
        <v>9.2608635297046913</v>
      </c>
      <c r="Y1837" s="16">
        <f ca="1">M1837*L1837/(1000*m!P$7+H1837)</f>
        <v>-1.2961752523996126E-2</v>
      </c>
      <c r="Z1837" s="8"/>
      <c r="AA1837" s="14">
        <f ca="1">m!$P$8+H1837</f>
        <v>6563690.6034895414</v>
      </c>
      <c r="AB1837" s="14">
        <f ca="1">(m!$P$8*H1837)/AA1837</f>
        <v>186939.64539399275</v>
      </c>
      <c r="AC1837" s="14">
        <f ca="1">IF(AB1837&lt;=11000,0,IF(AB1837&lt;=20000,11000,IF(H1837&lt;=32000,20000,IF(AB1837&lt;=47000,(m!$P$8*35000/(m!$P$8+35000)),IF(AB1837&lt;=51000,47000,IF(AB1837&lt;=71000,51000,71000))))))</f>
        <v>71000</v>
      </c>
      <c r="AD1837" s="14">
        <f t="shared" ca="1" si="796"/>
        <v>115939.64539399275</v>
      </c>
      <c r="AE1837" s="8">
        <f t="shared" ca="1" si="808"/>
        <v>214.648</v>
      </c>
      <c r="AF1837" s="119">
        <f t="shared" ca="1" si="809"/>
        <v>3.9565999999999999</v>
      </c>
      <c r="AG1837" s="10">
        <f t="shared" ca="1" si="810"/>
        <v>0</v>
      </c>
      <c r="AH1837" s="8">
        <f t="shared" ca="1" si="797"/>
        <v>214.648</v>
      </c>
      <c r="AI1837" s="119">
        <f ca="1">IF(AG1837=0,AF1837*EXP(-m!$P$5*AD1837/(m!$P$18*AH1837)),AF1837*(AH1837/AE1837)^(-m!$P$5/(m!$P$18*AG1837)))</f>
        <v>3.8673174850256643E-8</v>
      </c>
      <c r="AJ1837" s="120">
        <f t="shared" ca="1" si="798"/>
        <v>3.8167456057494835E-13</v>
      </c>
      <c r="AK1837" s="8">
        <f ca="1">SQRT(m!$P$19*m!$P$18*AH1837)</f>
        <v>293.77755637800766</v>
      </c>
      <c r="AL1837" s="121">
        <f ca="1">AI1837/(m!$P$18*AH1837)</f>
        <v>6.2733661207823078E-13</v>
      </c>
      <c r="AM1837" s="8">
        <f t="shared" ca="1" si="811"/>
        <v>-58.501999999999981</v>
      </c>
      <c r="AN1837" s="17">
        <f t="shared" ca="1" si="812"/>
        <v>5.1211152006386179E-13</v>
      </c>
      <c r="AO1837" s="16">
        <f t="shared" ca="1" si="813"/>
        <v>25.561361113686495</v>
      </c>
      <c r="AP1837" s="8"/>
      <c r="AQ1837" s="8">
        <f t="shared" ca="1" si="814"/>
        <v>8.325919913738053E-2</v>
      </c>
      <c r="AR1837" s="15">
        <f ca="1">0.5*m!P$13*AN1837*N1837*N1837</f>
        <v>1.7687881428766687E-5</v>
      </c>
      <c r="AS1837" s="18">
        <f t="shared" ca="1" si="799"/>
        <v>0.11056077369183136</v>
      </c>
      <c r="AT1837" s="8">
        <f ca="1">OFFSET(m!C$28,0,D1837)</f>
        <v>0</v>
      </c>
      <c r="AU1837" s="15">
        <f ca="1">AR1837*AS1837*OFFSET(m!C$25,0,D1837)*COS(AQ1837/180*PI())</f>
        <v>0</v>
      </c>
      <c r="AV1837" s="15">
        <f ca="1">AR1837*AT1837*OFFSET(m!C$26,0,D1837)*SIN(AQ1837/180*PI())</f>
        <v>0</v>
      </c>
      <c r="AW1837" s="15">
        <f t="shared" ca="1" si="800"/>
        <v>0</v>
      </c>
      <c r="AX1837" s="15">
        <f t="shared" ca="1" si="801"/>
        <v>0</v>
      </c>
      <c r="AY1837" s="8"/>
      <c r="AZ1837" s="6">
        <f>MATCH(A1837,m!$C$19:$C$24)</f>
        <v>2</v>
      </c>
      <c r="BA1837" s="9">
        <f ca="1">1*($D1837=BA$3)+($D1837&lt;BA$3)*OFFSET(m!$C$18,IF(ISNA($AZ1837),1,$AZ1837),BA$3)</f>
        <v>0</v>
      </c>
      <c r="BB1837" s="9">
        <f ca="1">1*($D1837=BB$3)+($D1837&lt;BB$3)*OFFSET(m!$C$18,IF(ISNA($AZ1837),1,$AZ1837),BB$3)</f>
        <v>0</v>
      </c>
      <c r="BC1837" s="9">
        <f ca="1">1*($D1837=BC$3)+($D1837&lt;BC$3)*OFFSET(m!$C$18,IF(ISNA($AZ1837),1,$AZ1837),BC$3)</f>
        <v>0</v>
      </c>
      <c r="BD1837" s="9">
        <f ca="1">1*($D1837=BD$3)+($D1837&lt;BD$3)*OFFSET(m!$C$18,IF(ISNA($AZ1837),1,$AZ1837),BD$3)</f>
        <v>0</v>
      </c>
      <c r="BE1837" s="8"/>
      <c r="BF1837" s="19">
        <f ca="1">m!D$18*BA1837*(m!D$14-(m!D$14-m!D$13)*$AN1837)*MIN(BL1837,m!D$18*m!$O$24)/MAX(m!D$18*m!$O$24,1)</f>
        <v>0</v>
      </c>
      <c r="BG1837" s="19">
        <f ca="1">m!E$18*BB1837*(m!E$14-(m!E$14-m!E$13)*$AN1837)*MIN(BM1837,m!E$18*m!$O$24)/MAX(m!E$18*m!$O$24,1)</f>
        <v>0</v>
      </c>
      <c r="BH1837" s="19">
        <f ca="1">m!F$18*BC1837*(m!F$14-(m!F$14-m!F$13)*$AN1837)*MIN(BN1837,m!F$18*m!$O$24)/MAX(m!F$18*m!$O$24,1)</f>
        <v>0</v>
      </c>
      <c r="BI1837" s="19">
        <f ca="1">m!G$18*BD1837*(m!G$14-(m!G$14-m!G$13)*$AN1837)*MIN(BO1837,m!G$18*m!$O$24)/MAX(m!G$18*m!$O$24,1)</f>
        <v>0</v>
      </c>
      <c r="BJ1837" s="8"/>
      <c r="BK1837" s="19">
        <f ca="1">m!D$6+IF(D1837&lt;=1,m!D$9)+IF(D1837&lt;=2,m!E$9)+IF(D1837&lt;=3,m!F$9)+IF(D1837&lt;=4,m!G$9)+IF(A1837&lt;m!D$24,m!D$23)</f>
        <v>125193.05003474819</v>
      </c>
      <c r="BL1837" s="19">
        <f ca="1">MAX(BL1836-m!D$18*BA1836*m!$O$24,0)</f>
        <v>0</v>
      </c>
      <c r="BM1837" s="19">
        <f ca="1">MAX(BM1836-m!E$18*BB1836*m!$O$24,0)</f>
        <v>0</v>
      </c>
      <c r="BN1837" s="19">
        <f ca="1">MAX(BN1836-m!F$18*BC1836*m!$O$24,0)</f>
        <v>0</v>
      </c>
      <c r="BO1837" s="19">
        <f ca="1">MAX(BO1836-m!G$18*BD1836*m!$O$24,0)</f>
        <v>0</v>
      </c>
      <c r="BP1837" s="8"/>
      <c r="BQ1837" s="15">
        <f t="shared" si="802"/>
        <v>1832</v>
      </c>
      <c r="BR1837" s="80">
        <f t="shared" ca="1" si="803"/>
        <v>0</v>
      </c>
      <c r="BS1837" s="80">
        <f t="shared" ca="1" si="804"/>
        <v>0</v>
      </c>
      <c r="BT1837" s="80">
        <f t="shared" ca="1" si="805"/>
        <v>75.093542056746472</v>
      </c>
      <c r="BU1837" s="80">
        <f t="shared" ca="1" si="820"/>
        <v>0.83259199137380535</v>
      </c>
      <c r="BV1837" s="80">
        <f t="shared" ca="1" si="806"/>
        <v>96.295301744770697</v>
      </c>
      <c r="BW1837" s="80">
        <f t="shared" ca="1" si="807"/>
        <v>0</v>
      </c>
      <c r="BX1837" s="80">
        <f t="shared" ca="1" si="821"/>
        <v>1.7687881428766686E-8</v>
      </c>
      <c r="BY1837" s="8"/>
      <c r="CA1837" s="18"/>
      <c r="CB1837" s="18"/>
      <c r="CC1837" s="10"/>
      <c r="CD1837" s="20"/>
      <c r="CE1837" s="20"/>
      <c r="CF1837" s="18"/>
      <c r="CG1837" s="7"/>
      <c r="CH1837" s="18"/>
      <c r="CI1837" s="18"/>
      <c r="CJ1837" s="10"/>
      <c r="CK1837" s="20"/>
      <c r="CL1837" s="20"/>
      <c r="CM1837" s="20"/>
      <c r="CN1837" s="20"/>
      <c r="CO1837" s="18"/>
      <c r="CP1837" s="18"/>
      <c r="CQ1837" s="18"/>
      <c r="CR1837" s="18"/>
      <c r="CS1837" s="18"/>
      <c r="CT1837" s="8"/>
      <c r="CU1837" s="11"/>
      <c r="CV1837" s="7"/>
    </row>
    <row r="1838" spans="1:100" x14ac:dyDescent="0.2">
      <c r="A1838" s="6">
        <f>A1837+m!$O$24</f>
        <v>1833</v>
      </c>
      <c r="B1838" s="8">
        <f t="shared" si="815"/>
        <v>30.5</v>
      </c>
      <c r="C1838" s="8"/>
      <c r="D1838" s="12" t="b">
        <f t="shared" ca="1" si="816"/>
        <v>0</v>
      </c>
      <c r="E1838" s="13">
        <f ca="1">IF(D1838,'c'!H1838,0)</f>
        <v>0</v>
      </c>
      <c r="F1838" s="13">
        <f ca="1">IF(D1838,'c'!I1838,0)</f>
        <v>0</v>
      </c>
      <c r="G1838" s="8"/>
      <c r="H1838" s="14">
        <f ca="1">H1837+M1837*m!$O$24</f>
        <v>192579.69129666302</v>
      </c>
      <c r="I1838" s="14">
        <f ca="1">I1837+K1837*m!$O$24</f>
        <v>11791969.172992408</v>
      </c>
      <c r="J1838" s="8"/>
      <c r="K1838" s="15">
        <f ca="1">K1837+(U1837-Y1837)*m!$O$24</f>
        <v>7509.3592389147434</v>
      </c>
      <c r="L1838" s="15">
        <f ca="1">K1838+m!$L$24</f>
        <v>7796.5149293096192</v>
      </c>
      <c r="M1838" s="15">
        <f ca="1">M1837+(V1837+X1837-W1837)*m!$O$24</f>
        <v>-10.915005093249812</v>
      </c>
      <c r="N1838" s="15">
        <f t="shared" ca="1" si="817"/>
        <v>7509.3671715005648</v>
      </c>
      <c r="O1838" s="8"/>
      <c r="P1838" s="15">
        <f t="shared" ca="1" si="818"/>
        <v>125193.05003474819</v>
      </c>
      <c r="Q1838" s="14">
        <f ca="1">m!P$5*SUM(BF1838:BI1838)</f>
        <v>0</v>
      </c>
      <c r="R1838" s="15">
        <f t="shared" ca="1" si="819"/>
        <v>0</v>
      </c>
      <c r="S1838" s="15">
        <f ca="1">S1837+m!$O$24*R1837</f>
        <v>8855.3614895588253</v>
      </c>
      <c r="T1838" s="8"/>
      <c r="U1838" s="16">
        <f t="shared" ca="1" si="794"/>
        <v>0</v>
      </c>
      <c r="V1838" s="16">
        <f t="shared" ca="1" si="795"/>
        <v>0</v>
      </c>
      <c r="W1838" s="16">
        <f ca="1">m!P$6*(1000*m!P$7/(1000*m!P$7+H1838))^2</f>
        <v>9.263706546552978</v>
      </c>
      <c r="X1838" s="16">
        <f ca="1">L1838*L1838/(1000*m!P$7+H1838)</f>
        <v>9.2609097186062552</v>
      </c>
      <c r="Y1838" s="16">
        <f ca="1">M1838*L1838/(1000*m!P$7+H1838)</f>
        <v>-1.296513604645465E-2</v>
      </c>
      <c r="Z1838" s="8"/>
      <c r="AA1838" s="14">
        <f ca="1">m!$P$8+H1838</f>
        <v>6563679.6912966631</v>
      </c>
      <c r="AB1838" s="14">
        <f ca="1">(m!$P$8*H1838)/AA1838</f>
        <v>186929.36415637084</v>
      </c>
      <c r="AC1838" s="14">
        <f ca="1">IF(AB1838&lt;=11000,0,IF(AB1838&lt;=20000,11000,IF(H1838&lt;=32000,20000,IF(AB1838&lt;=47000,(m!$P$8*35000/(m!$P$8+35000)),IF(AB1838&lt;=51000,47000,IF(AB1838&lt;=71000,51000,71000))))))</f>
        <v>71000</v>
      </c>
      <c r="AD1838" s="14">
        <f t="shared" ca="1" si="796"/>
        <v>115929.36415637084</v>
      </c>
      <c r="AE1838" s="8">
        <f t="shared" ca="1" si="808"/>
        <v>214.648</v>
      </c>
      <c r="AF1838" s="119">
        <f t="shared" ca="1" si="809"/>
        <v>3.9565999999999999</v>
      </c>
      <c r="AG1838" s="10">
        <f t="shared" ca="1" si="810"/>
        <v>0</v>
      </c>
      <c r="AH1838" s="8">
        <f t="shared" ca="1" si="797"/>
        <v>214.648</v>
      </c>
      <c r="AI1838" s="119">
        <f ca="1">IF(AG1838=0,AF1838*EXP(-m!$P$5*AD1838/(m!$P$18*AH1838)),AF1838*(AH1838/AE1838)^(-m!$P$5/(m!$P$18*AG1838)))</f>
        <v>3.8736477502214146E-8</v>
      </c>
      <c r="AJ1838" s="120">
        <f t="shared" ca="1" si="798"/>
        <v>3.8229930917556521E-13</v>
      </c>
      <c r="AK1838" s="8">
        <f ca="1">SQRT(m!$P$19*m!$P$18*AH1838)</f>
        <v>293.77755637800766</v>
      </c>
      <c r="AL1838" s="121">
        <f ca="1">AI1838/(m!$P$18*AH1838)</f>
        <v>6.2836347556612268E-13</v>
      </c>
      <c r="AM1838" s="8">
        <f t="shared" ca="1" si="811"/>
        <v>-58.501999999999981</v>
      </c>
      <c r="AN1838" s="17">
        <f t="shared" ca="1" si="812"/>
        <v>5.1294977597234498E-13</v>
      </c>
      <c r="AO1838" s="16">
        <f t="shared" ca="1" si="813"/>
        <v>25.5614052485281</v>
      </c>
      <c r="AP1838" s="8"/>
      <c r="AQ1838" s="8">
        <f t="shared" ca="1" si="814"/>
        <v>8.3280512343358565E-2</v>
      </c>
      <c r="AR1838" s="15">
        <f ca="1">0.5*m!P$13*AN1838*N1838*N1838</f>
        <v>1.7716895231131177E-5</v>
      </c>
      <c r="AS1838" s="18">
        <f t="shared" ca="1" si="799"/>
        <v>0.1105607399178021</v>
      </c>
      <c r="AT1838" s="8">
        <f ca="1">OFFSET(m!C$28,0,D1838)</f>
        <v>0</v>
      </c>
      <c r="AU1838" s="15">
        <f ca="1">AR1838*AS1838*OFFSET(m!C$25,0,D1838)*COS(AQ1838/180*PI())</f>
        <v>0</v>
      </c>
      <c r="AV1838" s="15">
        <f ca="1">AR1838*AT1838*OFFSET(m!C$26,0,D1838)*SIN(AQ1838/180*PI())</f>
        <v>0</v>
      </c>
      <c r="AW1838" s="15">
        <f t="shared" ca="1" si="800"/>
        <v>0</v>
      </c>
      <c r="AX1838" s="15">
        <f t="shared" ca="1" si="801"/>
        <v>0</v>
      </c>
      <c r="AY1838" s="8"/>
      <c r="AZ1838" s="6">
        <f>MATCH(A1838,m!$C$19:$C$24)</f>
        <v>2</v>
      </c>
      <c r="BA1838" s="9">
        <f ca="1">1*($D1838=BA$3)+($D1838&lt;BA$3)*OFFSET(m!$C$18,IF(ISNA($AZ1838),1,$AZ1838),BA$3)</f>
        <v>0</v>
      </c>
      <c r="BB1838" s="9">
        <f ca="1">1*($D1838=BB$3)+($D1838&lt;BB$3)*OFFSET(m!$C$18,IF(ISNA($AZ1838),1,$AZ1838),BB$3)</f>
        <v>0</v>
      </c>
      <c r="BC1838" s="9">
        <f ca="1">1*($D1838=BC$3)+($D1838&lt;BC$3)*OFFSET(m!$C$18,IF(ISNA($AZ1838),1,$AZ1838),BC$3)</f>
        <v>0</v>
      </c>
      <c r="BD1838" s="9">
        <f ca="1">1*($D1838=BD$3)+($D1838&lt;BD$3)*OFFSET(m!$C$18,IF(ISNA($AZ1838),1,$AZ1838),BD$3)</f>
        <v>0</v>
      </c>
      <c r="BE1838" s="8"/>
      <c r="BF1838" s="19">
        <f ca="1">m!D$18*BA1838*(m!D$14-(m!D$14-m!D$13)*$AN1838)*MIN(BL1838,m!D$18*m!$O$24)/MAX(m!D$18*m!$O$24,1)</f>
        <v>0</v>
      </c>
      <c r="BG1838" s="19">
        <f ca="1">m!E$18*BB1838*(m!E$14-(m!E$14-m!E$13)*$AN1838)*MIN(BM1838,m!E$18*m!$O$24)/MAX(m!E$18*m!$O$24,1)</f>
        <v>0</v>
      </c>
      <c r="BH1838" s="19">
        <f ca="1">m!F$18*BC1838*(m!F$14-(m!F$14-m!F$13)*$AN1838)*MIN(BN1838,m!F$18*m!$O$24)/MAX(m!F$18*m!$O$24,1)</f>
        <v>0</v>
      </c>
      <c r="BI1838" s="19">
        <f ca="1">m!G$18*BD1838*(m!G$14-(m!G$14-m!G$13)*$AN1838)*MIN(BO1838,m!G$18*m!$O$24)/MAX(m!G$18*m!$O$24,1)</f>
        <v>0</v>
      </c>
      <c r="BJ1838" s="8"/>
      <c r="BK1838" s="19">
        <f ca="1">m!D$6+IF(D1838&lt;=1,m!D$9)+IF(D1838&lt;=2,m!E$9)+IF(D1838&lt;=3,m!F$9)+IF(D1838&lt;=4,m!G$9)+IF(A1838&lt;m!D$24,m!D$23)</f>
        <v>125193.05003474819</v>
      </c>
      <c r="BL1838" s="19">
        <f ca="1">MAX(BL1837-m!D$18*BA1837*m!$O$24,0)</f>
        <v>0</v>
      </c>
      <c r="BM1838" s="19">
        <f ca="1">MAX(BM1837-m!E$18*BB1837*m!$O$24,0)</f>
        <v>0</v>
      </c>
      <c r="BN1838" s="19">
        <f ca="1">MAX(BN1837-m!F$18*BC1837*m!$O$24,0)</f>
        <v>0</v>
      </c>
      <c r="BO1838" s="19">
        <f ca="1">MAX(BO1837-m!G$18*BD1837*m!$O$24,0)</f>
        <v>0</v>
      </c>
      <c r="BP1838" s="8"/>
      <c r="BQ1838" s="15">
        <f t="shared" si="802"/>
        <v>1833</v>
      </c>
      <c r="BR1838" s="80">
        <f t="shared" ca="1" si="803"/>
        <v>0</v>
      </c>
      <c r="BS1838" s="80">
        <f t="shared" ca="1" si="804"/>
        <v>0</v>
      </c>
      <c r="BT1838" s="80">
        <f t="shared" ca="1" si="805"/>
        <v>75.093671715005641</v>
      </c>
      <c r="BU1838" s="80">
        <f t="shared" ca="1" si="820"/>
        <v>0.83280512343358559</v>
      </c>
      <c r="BV1838" s="80">
        <f t="shared" ca="1" si="806"/>
        <v>96.289845648331507</v>
      </c>
      <c r="BW1838" s="80">
        <f t="shared" ca="1" si="807"/>
        <v>0</v>
      </c>
      <c r="BX1838" s="80">
        <f t="shared" ca="1" si="821"/>
        <v>1.7716895231131176E-8</v>
      </c>
      <c r="BY1838" s="8"/>
      <c r="CA1838" s="18"/>
      <c r="CB1838" s="18"/>
      <c r="CC1838" s="10"/>
      <c r="CD1838" s="20"/>
      <c r="CE1838" s="20"/>
      <c r="CF1838" s="18"/>
      <c r="CG1838" s="7"/>
      <c r="CH1838" s="18"/>
      <c r="CI1838" s="18"/>
      <c r="CJ1838" s="10"/>
      <c r="CK1838" s="20"/>
      <c r="CL1838" s="20"/>
      <c r="CM1838" s="20"/>
      <c r="CN1838" s="20"/>
      <c r="CO1838" s="18"/>
      <c r="CP1838" s="18"/>
      <c r="CQ1838" s="18"/>
      <c r="CR1838" s="18"/>
      <c r="CS1838" s="18"/>
      <c r="CT1838" s="8"/>
      <c r="CU1838" s="11"/>
      <c r="CV1838" s="7"/>
    </row>
    <row r="1839" spans="1:100" x14ac:dyDescent="0.2">
      <c r="A1839" s="6">
        <f>A1838+m!$O$24</f>
        <v>1834</v>
      </c>
      <c r="B1839" s="8">
        <f t="shared" si="815"/>
        <v>30.5</v>
      </c>
      <c r="C1839" s="8"/>
      <c r="D1839" s="12" t="b">
        <f t="shared" ca="1" si="816"/>
        <v>0</v>
      </c>
      <c r="E1839" s="13">
        <f ca="1">IF(D1839,'c'!H1839,0)</f>
        <v>0</v>
      </c>
      <c r="F1839" s="13">
        <f ca="1">IF(D1839,'c'!I1839,0)</f>
        <v>0</v>
      </c>
      <c r="G1839" s="8"/>
      <c r="H1839" s="14">
        <f ca="1">H1838+M1838*m!$O$24</f>
        <v>192568.77629156978</v>
      </c>
      <c r="I1839" s="14">
        <f ca="1">I1838+K1838*m!$O$24</f>
        <v>11799478.532231323</v>
      </c>
      <c r="J1839" s="8"/>
      <c r="K1839" s="15">
        <f ca="1">K1838+(U1838-Y1838)*m!$O$24</f>
        <v>7509.3722040507901</v>
      </c>
      <c r="L1839" s="15">
        <f ca="1">K1839+m!$L$24</f>
        <v>7796.5278944456659</v>
      </c>
      <c r="M1839" s="15">
        <f ca="1">M1838+(V1838+X1838-W1838)*m!$O$24</f>
        <v>-10.917801921196535</v>
      </c>
      <c r="N1839" s="15">
        <f t="shared" ca="1" si="817"/>
        <v>7509.3801406886714</v>
      </c>
      <c r="O1839" s="8"/>
      <c r="P1839" s="15">
        <f t="shared" ca="1" si="818"/>
        <v>125193.05003474819</v>
      </c>
      <c r="Q1839" s="14">
        <f ca="1">m!P$5*SUM(BF1839:BI1839)</f>
        <v>0</v>
      </c>
      <c r="R1839" s="15">
        <f t="shared" ca="1" si="819"/>
        <v>0</v>
      </c>
      <c r="S1839" s="15">
        <f ca="1">S1838+m!$O$24*R1838</f>
        <v>8855.3614895588253</v>
      </c>
      <c r="T1839" s="8"/>
      <c r="U1839" s="16">
        <f t="shared" ca="1" si="794"/>
        <v>0</v>
      </c>
      <c r="V1839" s="16">
        <f t="shared" ca="1" si="795"/>
        <v>0</v>
      </c>
      <c r="W1839" s="16">
        <f ca="1">m!P$6*(1000*m!P$7/(1000*m!P$7+H1839))^2</f>
        <v>9.2637373566049952</v>
      </c>
      <c r="X1839" s="16">
        <f ca="1">L1839*L1839/(1000*m!P$7+H1839)</f>
        <v>9.2609559197185725</v>
      </c>
      <c r="Y1839" s="16">
        <f ca="1">M1839*L1839/(1000*m!P$7+H1839)</f>
        <v>-1.2968501325372188E-2</v>
      </c>
      <c r="Z1839" s="8"/>
      <c r="AA1839" s="14">
        <f ca="1">m!$P$8+H1839</f>
        <v>6563668.7762915697</v>
      </c>
      <c r="AB1839" s="14">
        <f ca="1">(m!$P$8*H1839)/AA1839</f>
        <v>186919.08023494089</v>
      </c>
      <c r="AC1839" s="14">
        <f ca="1">IF(AB1839&lt;=11000,0,IF(AB1839&lt;=20000,11000,IF(H1839&lt;=32000,20000,IF(AB1839&lt;=47000,(m!$P$8*35000/(m!$P$8+35000)),IF(AB1839&lt;=51000,47000,IF(AB1839&lt;=71000,51000,71000))))))</f>
        <v>71000</v>
      </c>
      <c r="AD1839" s="14">
        <f t="shared" ca="1" si="796"/>
        <v>115919.08023494089</v>
      </c>
      <c r="AE1839" s="8">
        <f t="shared" ca="1" si="808"/>
        <v>214.648</v>
      </c>
      <c r="AF1839" s="119">
        <f t="shared" ca="1" si="809"/>
        <v>3.9565999999999999</v>
      </c>
      <c r="AG1839" s="10">
        <f t="shared" ca="1" si="810"/>
        <v>0</v>
      </c>
      <c r="AH1839" s="8">
        <f t="shared" ca="1" si="797"/>
        <v>214.648</v>
      </c>
      <c r="AI1839" s="119">
        <f ca="1">IF(AG1839=0,AF1839*EXP(-m!$P$5*AD1839/(m!$P$18*AH1839)),AF1839*(AH1839/AE1839)^(-m!$P$5/(m!$P$18*AG1839)))</f>
        <v>3.8799900336956355E-8</v>
      </c>
      <c r="AJ1839" s="120">
        <f t="shared" ca="1" si="798"/>
        <v>3.8292524388804692E-13</v>
      </c>
      <c r="AK1839" s="8">
        <f ca="1">SQRT(m!$P$19*m!$P$18*AH1839)</f>
        <v>293.77755637800766</v>
      </c>
      <c r="AL1839" s="121">
        <f ca="1">AI1839/(m!$P$18*AH1839)</f>
        <v>6.2939228859814377E-13</v>
      </c>
      <c r="AM1839" s="8">
        <f t="shared" ca="1" si="811"/>
        <v>-58.501999999999981</v>
      </c>
      <c r="AN1839" s="17">
        <f t="shared" ca="1" si="812"/>
        <v>5.1378962334542346E-13</v>
      </c>
      <c r="AO1839" s="16">
        <f t="shared" ca="1" si="813"/>
        <v>25.561449394814382</v>
      </c>
      <c r="AP1839" s="8"/>
      <c r="AQ1839" s="8">
        <f t="shared" ca="1" si="814"/>
        <v>8.3301708037586242E-2</v>
      </c>
      <c r="AR1839" s="15">
        <f ca="1">0.5*m!P$13*AN1839*N1839*N1839</f>
        <v>1.7745964217620437E-5</v>
      </c>
      <c r="AS1839" s="18">
        <f t="shared" ca="1" si="799"/>
        <v>0.11056070613513154</v>
      </c>
      <c r="AT1839" s="8">
        <f ca="1">OFFSET(m!C$28,0,D1839)</f>
        <v>0</v>
      </c>
      <c r="AU1839" s="15">
        <f ca="1">AR1839*AS1839*OFFSET(m!C$25,0,D1839)*COS(AQ1839/180*PI())</f>
        <v>0</v>
      </c>
      <c r="AV1839" s="15">
        <f ca="1">AR1839*AT1839*OFFSET(m!C$26,0,D1839)*SIN(AQ1839/180*PI())</f>
        <v>0</v>
      </c>
      <c r="AW1839" s="15">
        <f t="shared" ca="1" si="800"/>
        <v>0</v>
      </c>
      <c r="AX1839" s="15">
        <f t="shared" ca="1" si="801"/>
        <v>0</v>
      </c>
      <c r="AY1839" s="8"/>
      <c r="AZ1839" s="6">
        <f>MATCH(A1839,m!$C$19:$C$24)</f>
        <v>2</v>
      </c>
      <c r="BA1839" s="9">
        <f ca="1">1*($D1839=BA$3)+($D1839&lt;BA$3)*OFFSET(m!$C$18,IF(ISNA($AZ1839),1,$AZ1839),BA$3)</f>
        <v>0</v>
      </c>
      <c r="BB1839" s="9">
        <f ca="1">1*($D1839=BB$3)+($D1839&lt;BB$3)*OFFSET(m!$C$18,IF(ISNA($AZ1839),1,$AZ1839),BB$3)</f>
        <v>0</v>
      </c>
      <c r="BC1839" s="9">
        <f ca="1">1*($D1839=BC$3)+($D1839&lt;BC$3)*OFFSET(m!$C$18,IF(ISNA($AZ1839),1,$AZ1839),BC$3)</f>
        <v>0</v>
      </c>
      <c r="BD1839" s="9">
        <f ca="1">1*($D1839=BD$3)+($D1839&lt;BD$3)*OFFSET(m!$C$18,IF(ISNA($AZ1839),1,$AZ1839),BD$3)</f>
        <v>0</v>
      </c>
      <c r="BE1839" s="8"/>
      <c r="BF1839" s="19">
        <f ca="1">m!D$18*BA1839*(m!D$14-(m!D$14-m!D$13)*$AN1839)*MIN(BL1839,m!D$18*m!$O$24)/MAX(m!D$18*m!$O$24,1)</f>
        <v>0</v>
      </c>
      <c r="BG1839" s="19">
        <f ca="1">m!E$18*BB1839*(m!E$14-(m!E$14-m!E$13)*$AN1839)*MIN(BM1839,m!E$18*m!$O$24)/MAX(m!E$18*m!$O$24,1)</f>
        <v>0</v>
      </c>
      <c r="BH1839" s="19">
        <f ca="1">m!F$18*BC1839*(m!F$14-(m!F$14-m!F$13)*$AN1839)*MIN(BN1839,m!F$18*m!$O$24)/MAX(m!F$18*m!$O$24,1)</f>
        <v>0</v>
      </c>
      <c r="BI1839" s="19">
        <f ca="1">m!G$18*BD1839*(m!G$14-(m!G$14-m!G$13)*$AN1839)*MIN(BO1839,m!G$18*m!$O$24)/MAX(m!G$18*m!$O$24,1)</f>
        <v>0</v>
      </c>
      <c r="BJ1839" s="8"/>
      <c r="BK1839" s="19">
        <f ca="1">m!D$6+IF(D1839&lt;=1,m!D$9)+IF(D1839&lt;=2,m!E$9)+IF(D1839&lt;=3,m!F$9)+IF(D1839&lt;=4,m!G$9)+IF(A1839&lt;m!D$24,m!D$23)</f>
        <v>125193.05003474819</v>
      </c>
      <c r="BL1839" s="19">
        <f ca="1">MAX(BL1838-m!D$18*BA1838*m!$O$24,0)</f>
        <v>0</v>
      </c>
      <c r="BM1839" s="19">
        <f ca="1">MAX(BM1838-m!E$18*BB1838*m!$O$24,0)</f>
        <v>0</v>
      </c>
      <c r="BN1839" s="19">
        <f ca="1">MAX(BN1838-m!F$18*BC1838*m!$O$24,0)</f>
        <v>0</v>
      </c>
      <c r="BO1839" s="19">
        <f ca="1">MAX(BO1838-m!G$18*BD1838*m!$O$24,0)</f>
        <v>0</v>
      </c>
      <c r="BP1839" s="8"/>
      <c r="BQ1839" s="15">
        <f t="shared" si="802"/>
        <v>1834</v>
      </c>
      <c r="BR1839" s="80">
        <f t="shared" ca="1" si="803"/>
        <v>0</v>
      </c>
      <c r="BS1839" s="80">
        <f t="shared" ca="1" si="804"/>
        <v>0</v>
      </c>
      <c r="BT1839" s="80">
        <f t="shared" ca="1" si="805"/>
        <v>75.093801406886712</v>
      </c>
      <c r="BU1839" s="80">
        <f t="shared" ca="1" si="820"/>
        <v>0.83301708037586231</v>
      </c>
      <c r="BV1839" s="80">
        <f t="shared" ca="1" si="806"/>
        <v>96.284388145784888</v>
      </c>
      <c r="BW1839" s="80">
        <f t="shared" ca="1" si="807"/>
        <v>0</v>
      </c>
      <c r="BX1839" s="80">
        <f t="shared" ca="1" si="821"/>
        <v>1.7745964217620437E-8</v>
      </c>
      <c r="BY1839" s="8"/>
      <c r="CA1839" s="18"/>
      <c r="CB1839" s="18"/>
      <c r="CC1839" s="10"/>
      <c r="CD1839" s="20"/>
      <c r="CE1839" s="20"/>
      <c r="CF1839" s="18"/>
      <c r="CG1839" s="7"/>
      <c r="CH1839" s="18"/>
      <c r="CI1839" s="18"/>
      <c r="CJ1839" s="10"/>
      <c r="CK1839" s="20"/>
      <c r="CL1839" s="20"/>
      <c r="CM1839" s="20"/>
      <c r="CN1839" s="20"/>
      <c r="CO1839" s="18"/>
      <c r="CP1839" s="18"/>
      <c r="CQ1839" s="18"/>
      <c r="CR1839" s="18"/>
      <c r="CS1839" s="18"/>
      <c r="CT1839" s="8"/>
      <c r="CU1839" s="11"/>
      <c r="CV1839" s="7"/>
    </row>
    <row r="1840" spans="1:100" x14ac:dyDescent="0.2">
      <c r="A1840" s="6">
        <f>A1839+m!$O$24</f>
        <v>1835</v>
      </c>
      <c r="B1840" s="8">
        <f t="shared" si="815"/>
        <v>30.5</v>
      </c>
      <c r="C1840" s="8"/>
      <c r="D1840" s="12" t="b">
        <f t="shared" ca="1" si="816"/>
        <v>0</v>
      </c>
      <c r="E1840" s="13">
        <f ca="1">IF(D1840,'c'!H1840,0)</f>
        <v>0</v>
      </c>
      <c r="F1840" s="13">
        <f ca="1">IF(D1840,'c'!I1840,0)</f>
        <v>0</v>
      </c>
      <c r="G1840" s="8"/>
      <c r="H1840" s="14">
        <f ca="1">H1839+M1839*m!$O$24</f>
        <v>192557.85848964858</v>
      </c>
      <c r="I1840" s="14">
        <f ca="1">I1839+K1839*m!$O$24</f>
        <v>11806987.904435374</v>
      </c>
      <c r="J1840" s="8"/>
      <c r="K1840" s="15">
        <f ca="1">K1839+(U1839-Y1839)*m!$O$24</f>
        <v>7509.3851725521154</v>
      </c>
      <c r="L1840" s="15">
        <f ca="1">K1840+m!$L$24</f>
        <v>7796.5408629469912</v>
      </c>
      <c r="M1840" s="15">
        <f ca="1">M1839+(V1839+X1839-W1839)*m!$O$24</f>
        <v>-10.920583358082958</v>
      </c>
      <c r="N1840" s="15">
        <f t="shared" ca="1" si="817"/>
        <v>7509.3931132206981</v>
      </c>
      <c r="O1840" s="8"/>
      <c r="P1840" s="15">
        <f t="shared" ca="1" si="818"/>
        <v>125193.05003474819</v>
      </c>
      <c r="Q1840" s="14">
        <f ca="1">m!P$5*SUM(BF1840:BI1840)</f>
        <v>0</v>
      </c>
      <c r="R1840" s="15">
        <f t="shared" ca="1" si="819"/>
        <v>0</v>
      </c>
      <c r="S1840" s="15">
        <f ca="1">S1839+m!$O$24*R1839</f>
        <v>8855.3614895588253</v>
      </c>
      <c r="T1840" s="8"/>
      <c r="U1840" s="16">
        <f t="shared" ca="1" si="794"/>
        <v>0</v>
      </c>
      <c r="V1840" s="16">
        <f t="shared" ca="1" si="795"/>
        <v>0</v>
      </c>
      <c r="W1840" s="16">
        <f ca="1">m!P$6*(1000*m!P$7/(1000*m!P$7+H1840))^2</f>
        <v>9.2637681747054526</v>
      </c>
      <c r="X1840" s="16">
        <f ca="1">L1840*L1840/(1000*m!P$7+H1840)</f>
        <v>9.2610021329767456</v>
      </c>
      <c r="Y1840" s="16">
        <f ca="1">M1840*L1840/(1000*m!P$7+H1840)</f>
        <v>-1.297184835562174E-2</v>
      </c>
      <c r="Z1840" s="8"/>
      <c r="AA1840" s="14">
        <f ca="1">m!$P$8+H1840</f>
        <v>6563657.8584896484</v>
      </c>
      <c r="AB1840" s="14">
        <f ca="1">(m!$P$8*H1840)/AA1840</f>
        <v>186908.79364417359</v>
      </c>
      <c r="AC1840" s="14">
        <f ca="1">IF(AB1840&lt;=11000,0,IF(AB1840&lt;=20000,11000,IF(H1840&lt;=32000,20000,IF(AB1840&lt;=47000,(m!$P$8*35000/(m!$P$8+35000)),IF(AB1840&lt;=51000,47000,IF(AB1840&lt;=71000,51000,71000))))))</f>
        <v>71000</v>
      </c>
      <c r="AD1840" s="14">
        <f t="shared" ca="1" si="796"/>
        <v>115908.79364417359</v>
      </c>
      <c r="AE1840" s="8">
        <f t="shared" ca="1" si="808"/>
        <v>214.648</v>
      </c>
      <c r="AF1840" s="119">
        <f t="shared" ca="1" si="809"/>
        <v>3.9565999999999999</v>
      </c>
      <c r="AG1840" s="10">
        <f t="shared" ca="1" si="810"/>
        <v>0</v>
      </c>
      <c r="AH1840" s="8">
        <f t="shared" ca="1" si="797"/>
        <v>214.648</v>
      </c>
      <c r="AI1840" s="119">
        <f ca="1">IF(AG1840=0,AF1840*EXP(-m!$P$5*AD1840/(m!$P$18*AH1840)),AF1840*(AH1840/AE1840)^(-m!$P$5/(m!$P$18*AG1840)))</f>
        <v>3.8863443515994155E-8</v>
      </c>
      <c r="AJ1840" s="120">
        <f t="shared" ca="1" si="798"/>
        <v>3.8355236630638197E-13</v>
      </c>
      <c r="AK1840" s="8">
        <f ca="1">SQRT(m!$P$19*m!$P$18*AH1840)</f>
        <v>293.77755637800766</v>
      </c>
      <c r="AL1840" s="121">
        <f ca="1">AI1840/(m!$P$18*AH1840)</f>
        <v>6.3042305379424172E-13</v>
      </c>
      <c r="AM1840" s="8">
        <f t="shared" ca="1" si="811"/>
        <v>-58.501999999999981</v>
      </c>
      <c r="AN1840" s="17">
        <f t="shared" ca="1" si="812"/>
        <v>5.1463106432182996E-13</v>
      </c>
      <c r="AO1840" s="16">
        <f t="shared" ca="1" si="813"/>
        <v>25.561493552483149</v>
      </c>
      <c r="AP1840" s="8"/>
      <c r="AQ1840" s="8">
        <f t="shared" ca="1" si="814"/>
        <v>8.3322786189418907E-2</v>
      </c>
      <c r="AR1840" s="15">
        <f ca="1">0.5*m!P$13*AN1840*N1840*N1840</f>
        <v>1.7775088462666827E-5</v>
      </c>
      <c r="AS1840" s="18">
        <f t="shared" ca="1" si="799"/>
        <v>0.11056067234386732</v>
      </c>
      <c r="AT1840" s="8">
        <f ca="1">OFFSET(m!C$28,0,D1840)</f>
        <v>0</v>
      </c>
      <c r="AU1840" s="15">
        <f ca="1">AR1840*AS1840*OFFSET(m!C$25,0,D1840)*COS(AQ1840/180*PI())</f>
        <v>0</v>
      </c>
      <c r="AV1840" s="15">
        <f ca="1">AR1840*AT1840*OFFSET(m!C$26,0,D1840)*SIN(AQ1840/180*PI())</f>
        <v>0</v>
      </c>
      <c r="AW1840" s="15">
        <f t="shared" ca="1" si="800"/>
        <v>0</v>
      </c>
      <c r="AX1840" s="15">
        <f t="shared" ca="1" si="801"/>
        <v>0</v>
      </c>
      <c r="AY1840" s="8"/>
      <c r="AZ1840" s="6">
        <f>MATCH(A1840,m!$C$19:$C$24)</f>
        <v>2</v>
      </c>
      <c r="BA1840" s="9">
        <f ca="1">1*($D1840=BA$3)+($D1840&lt;BA$3)*OFFSET(m!$C$18,IF(ISNA($AZ1840),1,$AZ1840),BA$3)</f>
        <v>0</v>
      </c>
      <c r="BB1840" s="9">
        <f ca="1">1*($D1840=BB$3)+($D1840&lt;BB$3)*OFFSET(m!$C$18,IF(ISNA($AZ1840),1,$AZ1840),BB$3)</f>
        <v>0</v>
      </c>
      <c r="BC1840" s="9">
        <f ca="1">1*($D1840=BC$3)+($D1840&lt;BC$3)*OFFSET(m!$C$18,IF(ISNA($AZ1840),1,$AZ1840),BC$3)</f>
        <v>0</v>
      </c>
      <c r="BD1840" s="9">
        <f ca="1">1*($D1840=BD$3)+($D1840&lt;BD$3)*OFFSET(m!$C$18,IF(ISNA($AZ1840),1,$AZ1840),BD$3)</f>
        <v>0</v>
      </c>
      <c r="BE1840" s="8"/>
      <c r="BF1840" s="19">
        <f ca="1">m!D$18*BA1840*(m!D$14-(m!D$14-m!D$13)*$AN1840)*MIN(BL1840,m!D$18*m!$O$24)/MAX(m!D$18*m!$O$24,1)</f>
        <v>0</v>
      </c>
      <c r="BG1840" s="19">
        <f ca="1">m!E$18*BB1840*(m!E$14-(m!E$14-m!E$13)*$AN1840)*MIN(BM1840,m!E$18*m!$O$24)/MAX(m!E$18*m!$O$24,1)</f>
        <v>0</v>
      </c>
      <c r="BH1840" s="19">
        <f ca="1">m!F$18*BC1840*(m!F$14-(m!F$14-m!F$13)*$AN1840)*MIN(BN1840,m!F$18*m!$O$24)/MAX(m!F$18*m!$O$24,1)</f>
        <v>0</v>
      </c>
      <c r="BI1840" s="19">
        <f ca="1">m!G$18*BD1840*(m!G$14-(m!G$14-m!G$13)*$AN1840)*MIN(BO1840,m!G$18*m!$O$24)/MAX(m!G$18*m!$O$24,1)</f>
        <v>0</v>
      </c>
      <c r="BJ1840" s="8"/>
      <c r="BK1840" s="19">
        <f ca="1">m!D$6+IF(D1840&lt;=1,m!D$9)+IF(D1840&lt;=2,m!E$9)+IF(D1840&lt;=3,m!F$9)+IF(D1840&lt;=4,m!G$9)+IF(A1840&lt;m!D$24,m!D$23)</f>
        <v>125193.05003474819</v>
      </c>
      <c r="BL1840" s="19">
        <f ca="1">MAX(BL1839-m!D$18*BA1839*m!$O$24,0)</f>
        <v>0</v>
      </c>
      <c r="BM1840" s="19">
        <f ca="1">MAX(BM1839-m!E$18*BB1839*m!$O$24,0)</f>
        <v>0</v>
      </c>
      <c r="BN1840" s="19">
        <f ca="1">MAX(BN1839-m!F$18*BC1839*m!$O$24,0)</f>
        <v>0</v>
      </c>
      <c r="BO1840" s="19">
        <f ca="1">MAX(BO1839-m!G$18*BD1839*m!$O$24,0)</f>
        <v>0</v>
      </c>
      <c r="BP1840" s="8"/>
      <c r="BQ1840" s="15">
        <f t="shared" si="802"/>
        <v>1835</v>
      </c>
      <c r="BR1840" s="80">
        <f t="shared" ca="1" si="803"/>
        <v>0</v>
      </c>
      <c r="BS1840" s="80">
        <f t="shared" ca="1" si="804"/>
        <v>0</v>
      </c>
      <c r="BT1840" s="80">
        <f t="shared" ca="1" si="805"/>
        <v>75.093931132206976</v>
      </c>
      <c r="BU1840" s="80">
        <f t="shared" ca="1" si="820"/>
        <v>0.83322786189418907</v>
      </c>
      <c r="BV1840" s="80">
        <f t="shared" ca="1" si="806"/>
        <v>96.278929244824297</v>
      </c>
      <c r="BW1840" s="80">
        <f t="shared" ca="1" si="807"/>
        <v>0</v>
      </c>
      <c r="BX1840" s="80">
        <f t="shared" ca="1" si="821"/>
        <v>1.7775088462666826E-8</v>
      </c>
      <c r="BY1840" s="8"/>
      <c r="CA1840" s="18"/>
      <c r="CB1840" s="18"/>
      <c r="CC1840" s="10"/>
      <c r="CD1840" s="20"/>
      <c r="CE1840" s="20"/>
      <c r="CF1840" s="18"/>
      <c r="CG1840" s="7"/>
      <c r="CH1840" s="18"/>
      <c r="CI1840" s="18"/>
      <c r="CJ1840" s="10"/>
      <c r="CK1840" s="20"/>
      <c r="CL1840" s="20"/>
      <c r="CM1840" s="20"/>
      <c r="CN1840" s="20"/>
      <c r="CO1840" s="18"/>
      <c r="CP1840" s="18"/>
      <c r="CQ1840" s="18"/>
      <c r="CR1840" s="18"/>
      <c r="CS1840" s="18"/>
      <c r="CT1840" s="8"/>
      <c r="CU1840" s="11"/>
      <c r="CV1840" s="7"/>
    </row>
    <row r="1841" spans="1:100" x14ac:dyDescent="0.2">
      <c r="A1841" s="6">
        <f>A1840+m!$O$24</f>
        <v>1836</v>
      </c>
      <c r="B1841" s="8">
        <f t="shared" si="815"/>
        <v>30.6</v>
      </c>
      <c r="C1841" s="8"/>
      <c r="D1841" s="12" t="b">
        <f t="shared" ca="1" si="816"/>
        <v>0</v>
      </c>
      <c r="E1841" s="13">
        <f ca="1">IF(D1841,'c'!H1841,0)</f>
        <v>0</v>
      </c>
      <c r="F1841" s="13">
        <f ca="1">IF(D1841,'c'!I1841,0)</f>
        <v>0</v>
      </c>
      <c r="G1841" s="8"/>
      <c r="H1841" s="14">
        <f ca="1">H1840+M1840*m!$O$24</f>
        <v>192546.93790629049</v>
      </c>
      <c r="I1841" s="14">
        <f ca="1">I1840+K1840*m!$O$24</f>
        <v>11814497.289607925</v>
      </c>
      <c r="J1841" s="8"/>
      <c r="K1841" s="15">
        <f ca="1">K1840+(U1840-Y1840)*m!$O$24</f>
        <v>7509.3981444004712</v>
      </c>
      <c r="L1841" s="15">
        <f ca="1">K1841+m!$L$24</f>
        <v>7796.553834795347</v>
      </c>
      <c r="M1841" s="15">
        <f ca="1">M1840+(V1840+X1840-W1840)*m!$O$24</f>
        <v>-10.923349399811665</v>
      </c>
      <c r="N1841" s="15">
        <f t="shared" ca="1" si="817"/>
        <v>7509.406089078373</v>
      </c>
      <c r="O1841" s="8"/>
      <c r="P1841" s="15">
        <f t="shared" ca="1" si="818"/>
        <v>125193.05003474819</v>
      </c>
      <c r="Q1841" s="14">
        <f ca="1">m!P$5*SUM(BF1841:BI1841)</f>
        <v>0</v>
      </c>
      <c r="R1841" s="15">
        <f t="shared" ca="1" si="819"/>
        <v>0</v>
      </c>
      <c r="S1841" s="15">
        <f ca="1">S1840+m!$O$24*R1840</f>
        <v>8855.3614895588253</v>
      </c>
      <c r="T1841" s="8"/>
      <c r="U1841" s="16">
        <f t="shared" ca="1" si="794"/>
        <v>0</v>
      </c>
      <c r="V1841" s="16">
        <f t="shared" ca="1" si="795"/>
        <v>0</v>
      </c>
      <c r="W1841" s="16">
        <f ca="1">m!P$6*(1000*m!P$7/(1000*m!P$7+H1841))^2</f>
        <v>9.2637990008110265</v>
      </c>
      <c r="X1841" s="16">
        <f ca="1">L1841*L1841/(1000*m!P$7+H1841)</f>
        <v>9.2610483583158683</v>
      </c>
      <c r="Y1841" s="16">
        <f ca="1">M1841*L1841/(1000*m!P$7+H1841)</f>
        <v>-1.2975177132101707E-2</v>
      </c>
      <c r="Z1841" s="8"/>
      <c r="AA1841" s="14">
        <f ca="1">m!$P$8+H1841</f>
        <v>6563646.9379062904</v>
      </c>
      <c r="AB1841" s="14">
        <f ca="1">(m!$P$8*H1841)/AA1841</f>
        <v>186898.5043985438</v>
      </c>
      <c r="AC1841" s="14">
        <f ca="1">IF(AB1841&lt;=11000,0,IF(AB1841&lt;=20000,11000,IF(H1841&lt;=32000,20000,IF(AB1841&lt;=47000,(m!$P$8*35000/(m!$P$8+35000)),IF(AB1841&lt;=51000,47000,IF(AB1841&lt;=71000,51000,71000))))))</f>
        <v>71000</v>
      </c>
      <c r="AD1841" s="14">
        <f t="shared" ca="1" si="796"/>
        <v>115898.5043985438</v>
      </c>
      <c r="AE1841" s="8">
        <f t="shared" ca="1" si="808"/>
        <v>214.648</v>
      </c>
      <c r="AF1841" s="119">
        <f t="shared" ca="1" si="809"/>
        <v>3.9565999999999999</v>
      </c>
      <c r="AG1841" s="10">
        <f t="shared" ca="1" si="810"/>
        <v>0</v>
      </c>
      <c r="AH1841" s="8">
        <f t="shared" ca="1" si="797"/>
        <v>214.648</v>
      </c>
      <c r="AI1841" s="119">
        <f ca="1">IF(AG1841=0,AF1841*EXP(-m!$P$5*AD1841/(m!$P$18*AH1841)),AF1841*(AH1841/AE1841)^(-m!$P$5/(m!$P$18*AG1841)))</f>
        <v>3.8927107200791443E-8</v>
      </c>
      <c r="AJ1841" s="120">
        <f t="shared" ca="1" si="798"/>
        <v>3.8418067802409515E-13</v>
      </c>
      <c r="AK1841" s="8">
        <f ca="1">SQRT(m!$P$19*m!$P$18*AH1841)</f>
        <v>293.77755637800766</v>
      </c>
      <c r="AL1841" s="121">
        <f ca="1">AI1841/(m!$P$18*AH1841)</f>
        <v>6.3145577377360175E-13</v>
      </c>
      <c r="AM1841" s="8">
        <f t="shared" ca="1" si="811"/>
        <v>-58.501999999999981</v>
      </c>
      <c r="AN1841" s="17">
        <f t="shared" ca="1" si="812"/>
        <v>5.1547410103967482E-13</v>
      </c>
      <c r="AO1841" s="16">
        <f t="shared" ca="1" si="813"/>
        <v>25.561537721472217</v>
      </c>
      <c r="AP1841" s="8"/>
      <c r="AQ1841" s="8">
        <f t="shared" ca="1" si="814"/>
        <v>8.33437467683774E-2</v>
      </c>
      <c r="AR1841" s="15">
        <f ca="1">0.5*m!P$13*AN1841*N1841*N1841</f>
        <v>1.7804268040681943E-5</v>
      </c>
      <c r="AS1841" s="18">
        <f t="shared" ca="1" si="799"/>
        <v>0.11056063854405714</v>
      </c>
      <c r="AT1841" s="8">
        <f ca="1">OFFSET(m!C$28,0,D1841)</f>
        <v>0</v>
      </c>
      <c r="AU1841" s="15">
        <f ca="1">AR1841*AS1841*OFFSET(m!C$25,0,D1841)*COS(AQ1841/180*PI())</f>
        <v>0</v>
      </c>
      <c r="AV1841" s="15">
        <f ca="1">AR1841*AT1841*OFFSET(m!C$26,0,D1841)*SIN(AQ1841/180*PI())</f>
        <v>0</v>
      </c>
      <c r="AW1841" s="15">
        <f t="shared" ca="1" si="800"/>
        <v>0</v>
      </c>
      <c r="AX1841" s="15">
        <f t="shared" ca="1" si="801"/>
        <v>0</v>
      </c>
      <c r="AY1841" s="8"/>
      <c r="AZ1841" s="6">
        <f>MATCH(A1841,m!$C$19:$C$24)</f>
        <v>2</v>
      </c>
      <c r="BA1841" s="9">
        <f ca="1">1*($D1841=BA$3)+($D1841&lt;BA$3)*OFFSET(m!$C$18,IF(ISNA($AZ1841),1,$AZ1841),BA$3)</f>
        <v>0</v>
      </c>
      <c r="BB1841" s="9">
        <f ca="1">1*($D1841=BB$3)+($D1841&lt;BB$3)*OFFSET(m!$C$18,IF(ISNA($AZ1841),1,$AZ1841),BB$3)</f>
        <v>0</v>
      </c>
      <c r="BC1841" s="9">
        <f ca="1">1*($D1841=BC$3)+($D1841&lt;BC$3)*OFFSET(m!$C$18,IF(ISNA($AZ1841),1,$AZ1841),BC$3)</f>
        <v>0</v>
      </c>
      <c r="BD1841" s="9">
        <f ca="1">1*($D1841=BD$3)+($D1841&lt;BD$3)*OFFSET(m!$C$18,IF(ISNA($AZ1841),1,$AZ1841),BD$3)</f>
        <v>0</v>
      </c>
      <c r="BE1841" s="8"/>
      <c r="BF1841" s="19">
        <f ca="1">m!D$18*BA1841*(m!D$14-(m!D$14-m!D$13)*$AN1841)*MIN(BL1841,m!D$18*m!$O$24)/MAX(m!D$18*m!$O$24,1)</f>
        <v>0</v>
      </c>
      <c r="BG1841" s="19">
        <f ca="1">m!E$18*BB1841*(m!E$14-(m!E$14-m!E$13)*$AN1841)*MIN(BM1841,m!E$18*m!$O$24)/MAX(m!E$18*m!$O$24,1)</f>
        <v>0</v>
      </c>
      <c r="BH1841" s="19">
        <f ca="1">m!F$18*BC1841*(m!F$14-(m!F$14-m!F$13)*$AN1841)*MIN(BN1841,m!F$18*m!$O$24)/MAX(m!F$18*m!$O$24,1)</f>
        <v>0</v>
      </c>
      <c r="BI1841" s="19">
        <f ca="1">m!G$18*BD1841*(m!G$14-(m!G$14-m!G$13)*$AN1841)*MIN(BO1841,m!G$18*m!$O$24)/MAX(m!G$18*m!$O$24,1)</f>
        <v>0</v>
      </c>
      <c r="BJ1841" s="8"/>
      <c r="BK1841" s="19">
        <f ca="1">m!D$6+IF(D1841&lt;=1,m!D$9)+IF(D1841&lt;=2,m!E$9)+IF(D1841&lt;=3,m!F$9)+IF(D1841&lt;=4,m!G$9)+IF(A1841&lt;m!D$24,m!D$23)</f>
        <v>125193.05003474819</v>
      </c>
      <c r="BL1841" s="19">
        <f ca="1">MAX(BL1840-m!D$18*BA1840*m!$O$24,0)</f>
        <v>0</v>
      </c>
      <c r="BM1841" s="19">
        <f ca="1">MAX(BM1840-m!E$18*BB1840*m!$O$24,0)</f>
        <v>0</v>
      </c>
      <c r="BN1841" s="19">
        <f ca="1">MAX(BN1840-m!F$18*BC1840*m!$O$24,0)</f>
        <v>0</v>
      </c>
      <c r="BO1841" s="19">
        <f ca="1">MAX(BO1840-m!G$18*BD1840*m!$O$24,0)</f>
        <v>0</v>
      </c>
      <c r="BP1841" s="8"/>
      <c r="BQ1841" s="15">
        <f t="shared" si="802"/>
        <v>1836</v>
      </c>
      <c r="BR1841" s="80">
        <f t="shared" ca="1" si="803"/>
        <v>0</v>
      </c>
      <c r="BS1841" s="80">
        <f t="shared" ca="1" si="804"/>
        <v>0</v>
      </c>
      <c r="BT1841" s="80">
        <f t="shared" ca="1" si="805"/>
        <v>75.094060890783723</v>
      </c>
      <c r="BU1841" s="80">
        <f t="shared" ca="1" si="820"/>
        <v>0.83343746768377402</v>
      </c>
      <c r="BV1841" s="80">
        <f t="shared" ca="1" si="806"/>
        <v>96.27346895314524</v>
      </c>
      <c r="BW1841" s="80">
        <f t="shared" ca="1" si="807"/>
        <v>0</v>
      </c>
      <c r="BX1841" s="80">
        <f t="shared" ca="1" si="821"/>
        <v>1.7804268040681941E-8</v>
      </c>
      <c r="BY1841" s="8"/>
      <c r="CA1841" s="18"/>
      <c r="CB1841" s="18"/>
      <c r="CC1841" s="10"/>
      <c r="CD1841" s="20"/>
      <c r="CE1841" s="20"/>
      <c r="CF1841" s="18"/>
      <c r="CG1841" s="7"/>
      <c r="CH1841" s="18"/>
      <c r="CI1841" s="18"/>
      <c r="CJ1841" s="10"/>
      <c r="CK1841" s="20"/>
      <c r="CL1841" s="20"/>
      <c r="CM1841" s="20"/>
      <c r="CN1841" s="20"/>
      <c r="CO1841" s="18"/>
      <c r="CP1841" s="18"/>
      <c r="CQ1841" s="18"/>
      <c r="CR1841" s="18"/>
      <c r="CS1841" s="18"/>
      <c r="CT1841" s="8"/>
      <c r="CU1841" s="11"/>
      <c r="CV1841" s="7"/>
    </row>
    <row r="1842" spans="1:100" x14ac:dyDescent="0.2">
      <c r="A1842" s="6">
        <f>A1841+m!$O$24</f>
        <v>1837</v>
      </c>
      <c r="B1842" s="8">
        <f t="shared" si="815"/>
        <v>30.6</v>
      </c>
      <c r="C1842" s="8"/>
      <c r="D1842" s="12" t="b">
        <f t="shared" ca="1" si="816"/>
        <v>0</v>
      </c>
      <c r="E1842" s="13">
        <f ca="1">IF(D1842,'c'!H1842,0)</f>
        <v>0</v>
      </c>
      <c r="F1842" s="13">
        <f ca="1">IF(D1842,'c'!I1842,0)</f>
        <v>0</v>
      </c>
      <c r="G1842" s="8"/>
      <c r="H1842" s="14">
        <f ca="1">H1841+M1841*m!$O$24</f>
        <v>192536.01455689067</v>
      </c>
      <c r="I1842" s="14">
        <f ca="1">I1841+K1841*m!$O$24</f>
        <v>11822006.687752325</v>
      </c>
      <c r="J1842" s="8"/>
      <c r="K1842" s="15">
        <f ca="1">K1841+(U1841-Y1841)*m!$O$24</f>
        <v>7509.4111195776031</v>
      </c>
      <c r="L1842" s="15">
        <f ca="1">K1842+m!$L$24</f>
        <v>7796.5668099724789</v>
      </c>
      <c r="M1842" s="15">
        <f ca="1">M1841+(V1841+X1841-W1841)*m!$O$24</f>
        <v>-10.926100042306823</v>
      </c>
      <c r="N1842" s="15">
        <f t="shared" ca="1" si="817"/>
        <v>7509.419068243421</v>
      </c>
      <c r="O1842" s="8"/>
      <c r="P1842" s="15">
        <f t="shared" ca="1" si="818"/>
        <v>125193.05003474819</v>
      </c>
      <c r="Q1842" s="14">
        <f ca="1">m!P$5*SUM(BF1842:BI1842)</f>
        <v>0</v>
      </c>
      <c r="R1842" s="15">
        <f t="shared" ca="1" si="819"/>
        <v>0</v>
      </c>
      <c r="S1842" s="15">
        <f ca="1">S1841+m!$O$24*R1841</f>
        <v>8855.3614895588253</v>
      </c>
      <c r="T1842" s="8"/>
      <c r="U1842" s="16">
        <f t="shared" ca="1" si="794"/>
        <v>0</v>
      </c>
      <c r="V1842" s="16">
        <f t="shared" ca="1" si="795"/>
        <v>0</v>
      </c>
      <c r="W1842" s="16">
        <f ca="1">m!P$6*(1000*m!P$7/(1000*m!P$7+H1842))^2</f>
        <v>9.2638298348783739</v>
      </c>
      <c r="X1842" s="16">
        <f ca="1">L1842*L1842/(1000*m!P$7+H1842)</f>
        <v>9.2610945956710129</v>
      </c>
      <c r="Y1842" s="16">
        <f ca="1">M1842*L1842/(1000*m!P$7+H1842)</f>
        <v>-1.2978487649735887E-2</v>
      </c>
      <c r="Z1842" s="8"/>
      <c r="AA1842" s="14">
        <f ca="1">m!$P$8+H1842</f>
        <v>6563636.0145568904</v>
      </c>
      <c r="AB1842" s="14">
        <f ca="1">(m!$P$8*H1842)/AA1842</f>
        <v>186888.21251253042</v>
      </c>
      <c r="AC1842" s="14">
        <f ca="1">IF(AB1842&lt;=11000,0,IF(AB1842&lt;=20000,11000,IF(H1842&lt;=32000,20000,IF(AB1842&lt;=47000,(m!$P$8*35000/(m!$P$8+35000)),IF(AB1842&lt;=51000,47000,IF(AB1842&lt;=71000,51000,71000))))))</f>
        <v>71000</v>
      </c>
      <c r="AD1842" s="14">
        <f t="shared" ca="1" si="796"/>
        <v>115888.21251253042</v>
      </c>
      <c r="AE1842" s="8">
        <f t="shared" ca="1" si="808"/>
        <v>214.648</v>
      </c>
      <c r="AF1842" s="119">
        <f t="shared" ca="1" si="809"/>
        <v>3.9565999999999999</v>
      </c>
      <c r="AG1842" s="10">
        <f t="shared" ca="1" si="810"/>
        <v>0</v>
      </c>
      <c r="AH1842" s="8">
        <f t="shared" ca="1" si="797"/>
        <v>214.648</v>
      </c>
      <c r="AI1842" s="119">
        <f ca="1">IF(AG1842=0,AF1842*EXP(-m!$P$5*AD1842/(m!$P$18*AH1842)),AF1842*(AH1842/AE1842)^(-m!$P$5/(m!$P$18*AG1842)))</f>
        <v>3.8990891552764579E-8</v>
      </c>
      <c r="AJ1842" s="120">
        <f t="shared" ca="1" si="798"/>
        <v>3.8481018063424209E-13</v>
      </c>
      <c r="AK1842" s="8">
        <f ca="1">SQRT(m!$P$19*m!$P$18*AH1842)</f>
        <v>293.77755637800766</v>
      </c>
      <c r="AL1842" s="121">
        <f ca="1">AI1842/(m!$P$18*AH1842)</f>
        <v>6.3249045115463834E-13</v>
      </c>
      <c r="AM1842" s="8">
        <f t="shared" ca="1" si="811"/>
        <v>-58.501999999999981</v>
      </c>
      <c r="AN1842" s="17">
        <f t="shared" ca="1" si="812"/>
        <v>5.1631873563643947E-13</v>
      </c>
      <c r="AO1842" s="16">
        <f t="shared" ca="1" si="813"/>
        <v>25.561581901719364</v>
      </c>
      <c r="AP1842" s="8"/>
      <c r="AQ1842" s="8">
        <f t="shared" ca="1" si="814"/>
        <v>8.3364589744148024E-2</v>
      </c>
      <c r="AR1842" s="15">
        <f ca="1">0.5*m!P$13*AN1842*N1842*N1842</f>
        <v>1.7833503026056386E-5</v>
      </c>
      <c r="AS1842" s="18">
        <f t="shared" ca="1" si="799"/>
        <v>0.11056060473574869</v>
      </c>
      <c r="AT1842" s="8">
        <f ca="1">OFFSET(m!C$28,0,D1842)</f>
        <v>0</v>
      </c>
      <c r="AU1842" s="15">
        <f ca="1">AR1842*AS1842*OFFSET(m!C$25,0,D1842)*COS(AQ1842/180*PI())</f>
        <v>0</v>
      </c>
      <c r="AV1842" s="15">
        <f ca="1">AR1842*AT1842*OFFSET(m!C$26,0,D1842)*SIN(AQ1842/180*PI())</f>
        <v>0</v>
      </c>
      <c r="AW1842" s="15">
        <f t="shared" ca="1" si="800"/>
        <v>0</v>
      </c>
      <c r="AX1842" s="15">
        <f t="shared" ca="1" si="801"/>
        <v>0</v>
      </c>
      <c r="AY1842" s="8"/>
      <c r="AZ1842" s="6">
        <f>MATCH(A1842,m!$C$19:$C$24)</f>
        <v>2</v>
      </c>
      <c r="BA1842" s="9">
        <f ca="1">1*($D1842=BA$3)+($D1842&lt;BA$3)*OFFSET(m!$C$18,IF(ISNA($AZ1842),1,$AZ1842),BA$3)</f>
        <v>0</v>
      </c>
      <c r="BB1842" s="9">
        <f ca="1">1*($D1842=BB$3)+($D1842&lt;BB$3)*OFFSET(m!$C$18,IF(ISNA($AZ1842),1,$AZ1842),BB$3)</f>
        <v>0</v>
      </c>
      <c r="BC1842" s="9">
        <f ca="1">1*($D1842=BC$3)+($D1842&lt;BC$3)*OFFSET(m!$C$18,IF(ISNA($AZ1842),1,$AZ1842),BC$3)</f>
        <v>0</v>
      </c>
      <c r="BD1842" s="9">
        <f ca="1">1*($D1842=BD$3)+($D1842&lt;BD$3)*OFFSET(m!$C$18,IF(ISNA($AZ1842),1,$AZ1842),BD$3)</f>
        <v>0</v>
      </c>
      <c r="BE1842" s="8"/>
      <c r="BF1842" s="19">
        <f ca="1">m!D$18*BA1842*(m!D$14-(m!D$14-m!D$13)*$AN1842)*MIN(BL1842,m!D$18*m!$O$24)/MAX(m!D$18*m!$O$24,1)</f>
        <v>0</v>
      </c>
      <c r="BG1842" s="19">
        <f ca="1">m!E$18*BB1842*(m!E$14-(m!E$14-m!E$13)*$AN1842)*MIN(BM1842,m!E$18*m!$O$24)/MAX(m!E$18*m!$O$24,1)</f>
        <v>0</v>
      </c>
      <c r="BH1842" s="19">
        <f ca="1">m!F$18*BC1842*(m!F$14-(m!F$14-m!F$13)*$AN1842)*MIN(BN1842,m!F$18*m!$O$24)/MAX(m!F$18*m!$O$24,1)</f>
        <v>0</v>
      </c>
      <c r="BI1842" s="19">
        <f ca="1">m!G$18*BD1842*(m!G$14-(m!G$14-m!G$13)*$AN1842)*MIN(BO1842,m!G$18*m!$O$24)/MAX(m!G$18*m!$O$24,1)</f>
        <v>0</v>
      </c>
      <c r="BJ1842" s="8"/>
      <c r="BK1842" s="19">
        <f ca="1">m!D$6+IF(D1842&lt;=1,m!D$9)+IF(D1842&lt;=2,m!E$9)+IF(D1842&lt;=3,m!F$9)+IF(D1842&lt;=4,m!G$9)+IF(A1842&lt;m!D$24,m!D$23)</f>
        <v>125193.05003474819</v>
      </c>
      <c r="BL1842" s="19">
        <f ca="1">MAX(BL1841-m!D$18*BA1841*m!$O$24,0)</f>
        <v>0</v>
      </c>
      <c r="BM1842" s="19">
        <f ca="1">MAX(BM1841-m!E$18*BB1841*m!$O$24,0)</f>
        <v>0</v>
      </c>
      <c r="BN1842" s="19">
        <f ca="1">MAX(BN1841-m!F$18*BC1841*m!$O$24,0)</f>
        <v>0</v>
      </c>
      <c r="BO1842" s="19">
        <f ca="1">MAX(BO1841-m!G$18*BD1841*m!$O$24,0)</f>
        <v>0</v>
      </c>
      <c r="BP1842" s="8"/>
      <c r="BQ1842" s="15">
        <f t="shared" si="802"/>
        <v>1837</v>
      </c>
      <c r="BR1842" s="80">
        <f t="shared" ca="1" si="803"/>
        <v>0</v>
      </c>
      <c r="BS1842" s="80">
        <f t="shared" ca="1" si="804"/>
        <v>0</v>
      </c>
      <c r="BT1842" s="80">
        <f t="shared" ca="1" si="805"/>
        <v>75.094190682434217</v>
      </c>
      <c r="BU1842" s="80">
        <f t="shared" ca="1" si="820"/>
        <v>0.83364589744148021</v>
      </c>
      <c r="BV1842" s="80">
        <f t="shared" ca="1" si="806"/>
        <v>96.268007278445339</v>
      </c>
      <c r="BW1842" s="80">
        <f t="shared" ca="1" si="807"/>
        <v>0</v>
      </c>
      <c r="BX1842" s="80">
        <f t="shared" ca="1" si="821"/>
        <v>1.7833503026056388E-8</v>
      </c>
      <c r="BY1842" s="8"/>
      <c r="CA1842" s="18"/>
      <c r="CB1842" s="18"/>
      <c r="CC1842" s="10"/>
      <c r="CD1842" s="20"/>
      <c r="CE1842" s="20"/>
      <c r="CF1842" s="18"/>
      <c r="CG1842" s="7"/>
      <c r="CH1842" s="18"/>
      <c r="CI1842" s="18"/>
      <c r="CJ1842" s="10"/>
      <c r="CK1842" s="20"/>
      <c r="CL1842" s="20"/>
      <c r="CM1842" s="20"/>
      <c r="CN1842" s="20"/>
      <c r="CO1842" s="18"/>
      <c r="CP1842" s="18"/>
      <c r="CQ1842" s="18"/>
      <c r="CR1842" s="18"/>
      <c r="CS1842" s="18"/>
      <c r="CT1842" s="8"/>
      <c r="CU1842" s="11"/>
      <c r="CV1842" s="7"/>
    </row>
    <row r="1843" spans="1:100" x14ac:dyDescent="0.2">
      <c r="A1843" s="6">
        <f>A1842+m!$O$24</f>
        <v>1838</v>
      </c>
      <c r="B1843" s="8">
        <f t="shared" si="815"/>
        <v>30.6</v>
      </c>
      <c r="C1843" s="8"/>
      <c r="D1843" s="12" t="b">
        <f t="shared" ca="1" si="816"/>
        <v>0</v>
      </c>
      <c r="E1843" s="13">
        <f ca="1">IF(D1843,'c'!H1843,0)</f>
        <v>0</v>
      </c>
      <c r="F1843" s="13">
        <f ca="1">IF(D1843,'c'!I1843,0)</f>
        <v>0</v>
      </c>
      <c r="G1843" s="8"/>
      <c r="H1843" s="14">
        <f ca="1">H1842+M1842*m!$O$24</f>
        <v>192525.08845684837</v>
      </c>
      <c r="I1843" s="14">
        <f ca="1">I1842+K1842*m!$O$24</f>
        <v>11829516.098871903</v>
      </c>
      <c r="J1843" s="8"/>
      <c r="K1843" s="15">
        <f ca="1">K1842+(U1842-Y1842)*m!$O$24</f>
        <v>7509.424098065253</v>
      </c>
      <c r="L1843" s="15">
        <f ca="1">K1843+m!$L$24</f>
        <v>7796.5797884601288</v>
      </c>
      <c r="M1843" s="15">
        <f ca="1">M1842+(V1842+X1842-W1842)*m!$O$24</f>
        <v>-10.928835281514184</v>
      </c>
      <c r="N1843" s="15">
        <f t="shared" ca="1" si="817"/>
        <v>7509.4320506975591</v>
      </c>
      <c r="O1843" s="8"/>
      <c r="P1843" s="15">
        <f t="shared" ca="1" si="818"/>
        <v>125193.05003474819</v>
      </c>
      <c r="Q1843" s="14">
        <f ca="1">m!P$5*SUM(BF1843:BI1843)</f>
        <v>0</v>
      </c>
      <c r="R1843" s="15">
        <f t="shared" ca="1" si="819"/>
        <v>0</v>
      </c>
      <c r="S1843" s="15">
        <f ca="1">S1842+m!$O$24*R1842</f>
        <v>8855.3614895588253</v>
      </c>
      <c r="T1843" s="8"/>
      <c r="U1843" s="16">
        <f t="shared" ca="1" si="794"/>
        <v>0</v>
      </c>
      <c r="V1843" s="16">
        <f t="shared" ca="1" si="795"/>
        <v>0</v>
      </c>
      <c r="W1843" s="16">
        <f ca="1">m!P$6*(1000*m!P$7/(1000*m!P$7+H1843))^2</f>
        <v>9.2638606768641445</v>
      </c>
      <c r="X1843" s="16">
        <f ca="1">L1843*L1843/(1000*m!P$7+H1843)</f>
        <v>9.261140844977227</v>
      </c>
      <c r="Y1843" s="16">
        <f ca="1">M1843*L1843/(1000*m!P$7+H1843)</f>
        <v>-1.2981779903473479E-2</v>
      </c>
      <c r="Z1843" s="8"/>
      <c r="AA1843" s="14">
        <f ca="1">m!$P$8+H1843</f>
        <v>6563625.0884568486</v>
      </c>
      <c r="AB1843" s="14">
        <f ca="1">(m!$P$8*H1843)/AA1843</f>
        <v>186877.91800061628</v>
      </c>
      <c r="AC1843" s="14">
        <f ca="1">IF(AB1843&lt;=11000,0,IF(AB1843&lt;=20000,11000,IF(H1843&lt;=32000,20000,IF(AB1843&lt;=47000,(m!$P$8*35000/(m!$P$8+35000)),IF(AB1843&lt;=51000,47000,IF(AB1843&lt;=71000,51000,71000))))))</f>
        <v>71000</v>
      </c>
      <c r="AD1843" s="14">
        <f t="shared" ca="1" si="796"/>
        <v>115877.91800061628</v>
      </c>
      <c r="AE1843" s="8">
        <f t="shared" ca="1" si="808"/>
        <v>214.648</v>
      </c>
      <c r="AF1843" s="119">
        <f t="shared" ca="1" si="809"/>
        <v>3.9565999999999999</v>
      </c>
      <c r="AG1843" s="10">
        <f t="shared" ca="1" si="810"/>
        <v>0</v>
      </c>
      <c r="AH1843" s="8">
        <f t="shared" ca="1" si="797"/>
        <v>214.648</v>
      </c>
      <c r="AI1843" s="119">
        <f ca="1">IF(AG1843=0,AF1843*EXP(-m!$P$5*AD1843/(m!$P$18*AH1843)),AF1843*(AH1843/AE1843)^(-m!$P$5/(m!$P$18*AG1843)))</f>
        <v>3.9054796733281732E-8</v>
      </c>
      <c r="AJ1843" s="120">
        <f t="shared" ca="1" si="798"/>
        <v>3.8544087572940273E-13</v>
      </c>
      <c r="AK1843" s="8">
        <f ca="1">SQRT(m!$P$19*m!$P$18*AH1843)</f>
        <v>293.77755637800766</v>
      </c>
      <c r="AL1843" s="121">
        <f ca="1">AI1843/(m!$P$18*AH1843)</f>
        <v>6.3352708855498391E-13</v>
      </c>
      <c r="AM1843" s="8">
        <f t="shared" ca="1" si="811"/>
        <v>-58.501999999999981</v>
      </c>
      <c r="AN1843" s="17">
        <f t="shared" ca="1" si="812"/>
        <v>5.1716497024896641E-13</v>
      </c>
      <c r="AO1843" s="16">
        <f t="shared" ca="1" si="813"/>
        <v>25.561626093162367</v>
      </c>
      <c r="AP1843" s="8"/>
      <c r="AQ1843" s="8">
        <f t="shared" ca="1" si="814"/>
        <v>8.3385315086582507E-2</v>
      </c>
      <c r="AR1843" s="15">
        <f ca="1">0.5*m!P$13*AN1843*N1843*N1843</f>
        <v>1.7862793493159406E-5</v>
      </c>
      <c r="AS1843" s="18">
        <f t="shared" ca="1" si="799"/>
        <v>0.11056057091898969</v>
      </c>
      <c r="AT1843" s="8">
        <f ca="1">OFFSET(m!C$28,0,D1843)</f>
        <v>0</v>
      </c>
      <c r="AU1843" s="15">
        <f ca="1">AR1843*AS1843*OFFSET(m!C$25,0,D1843)*COS(AQ1843/180*PI())</f>
        <v>0</v>
      </c>
      <c r="AV1843" s="15">
        <f ca="1">AR1843*AT1843*OFFSET(m!C$26,0,D1843)*SIN(AQ1843/180*PI())</f>
        <v>0</v>
      </c>
      <c r="AW1843" s="15">
        <f t="shared" ca="1" si="800"/>
        <v>0</v>
      </c>
      <c r="AX1843" s="15">
        <f t="shared" ca="1" si="801"/>
        <v>0</v>
      </c>
      <c r="AY1843" s="8"/>
      <c r="AZ1843" s="6">
        <f>MATCH(A1843,m!$C$19:$C$24)</f>
        <v>2</v>
      </c>
      <c r="BA1843" s="9">
        <f ca="1">1*($D1843=BA$3)+($D1843&lt;BA$3)*OFFSET(m!$C$18,IF(ISNA($AZ1843),1,$AZ1843),BA$3)</f>
        <v>0</v>
      </c>
      <c r="BB1843" s="9">
        <f ca="1">1*($D1843=BB$3)+($D1843&lt;BB$3)*OFFSET(m!$C$18,IF(ISNA($AZ1843),1,$AZ1843),BB$3)</f>
        <v>0</v>
      </c>
      <c r="BC1843" s="9">
        <f ca="1">1*($D1843=BC$3)+($D1843&lt;BC$3)*OFFSET(m!$C$18,IF(ISNA($AZ1843),1,$AZ1843),BC$3)</f>
        <v>0</v>
      </c>
      <c r="BD1843" s="9">
        <f ca="1">1*($D1843=BD$3)+($D1843&lt;BD$3)*OFFSET(m!$C$18,IF(ISNA($AZ1843),1,$AZ1843),BD$3)</f>
        <v>0</v>
      </c>
      <c r="BE1843" s="8"/>
      <c r="BF1843" s="19">
        <f ca="1">m!D$18*BA1843*(m!D$14-(m!D$14-m!D$13)*$AN1843)*MIN(BL1843,m!D$18*m!$O$24)/MAX(m!D$18*m!$O$24,1)</f>
        <v>0</v>
      </c>
      <c r="BG1843" s="19">
        <f ca="1">m!E$18*BB1843*(m!E$14-(m!E$14-m!E$13)*$AN1843)*MIN(BM1843,m!E$18*m!$O$24)/MAX(m!E$18*m!$O$24,1)</f>
        <v>0</v>
      </c>
      <c r="BH1843" s="19">
        <f ca="1">m!F$18*BC1843*(m!F$14-(m!F$14-m!F$13)*$AN1843)*MIN(BN1843,m!F$18*m!$O$24)/MAX(m!F$18*m!$O$24,1)</f>
        <v>0</v>
      </c>
      <c r="BI1843" s="19">
        <f ca="1">m!G$18*BD1843*(m!G$14-(m!G$14-m!G$13)*$AN1843)*MIN(BO1843,m!G$18*m!$O$24)/MAX(m!G$18*m!$O$24,1)</f>
        <v>0</v>
      </c>
      <c r="BJ1843" s="8"/>
      <c r="BK1843" s="19">
        <f ca="1">m!D$6+IF(D1843&lt;=1,m!D$9)+IF(D1843&lt;=2,m!E$9)+IF(D1843&lt;=3,m!F$9)+IF(D1843&lt;=4,m!G$9)+IF(A1843&lt;m!D$24,m!D$23)</f>
        <v>125193.05003474819</v>
      </c>
      <c r="BL1843" s="19">
        <f ca="1">MAX(BL1842-m!D$18*BA1842*m!$O$24,0)</f>
        <v>0</v>
      </c>
      <c r="BM1843" s="19">
        <f ca="1">MAX(BM1842-m!E$18*BB1842*m!$O$24,0)</f>
        <v>0</v>
      </c>
      <c r="BN1843" s="19">
        <f ca="1">MAX(BN1842-m!F$18*BC1842*m!$O$24,0)</f>
        <v>0</v>
      </c>
      <c r="BO1843" s="19">
        <f ca="1">MAX(BO1842-m!G$18*BD1842*m!$O$24,0)</f>
        <v>0</v>
      </c>
      <c r="BP1843" s="8"/>
      <c r="BQ1843" s="15">
        <f t="shared" si="802"/>
        <v>1838</v>
      </c>
      <c r="BR1843" s="80">
        <f t="shared" ca="1" si="803"/>
        <v>0</v>
      </c>
      <c r="BS1843" s="80">
        <f t="shared" ca="1" si="804"/>
        <v>0</v>
      </c>
      <c r="BT1843" s="80">
        <f t="shared" ca="1" si="805"/>
        <v>75.094320506975592</v>
      </c>
      <c r="BU1843" s="80">
        <f t="shared" ca="1" si="820"/>
        <v>0.83385315086582512</v>
      </c>
      <c r="BV1843" s="80">
        <f t="shared" ca="1" si="806"/>
        <v>96.26254422842419</v>
      </c>
      <c r="BW1843" s="80">
        <f t="shared" ca="1" si="807"/>
        <v>0</v>
      </c>
      <c r="BX1843" s="80">
        <f t="shared" ca="1" si="821"/>
        <v>1.7862793493159403E-8</v>
      </c>
      <c r="BY1843" s="8"/>
      <c r="CA1843" s="18"/>
      <c r="CB1843" s="18"/>
      <c r="CC1843" s="10"/>
      <c r="CD1843" s="20"/>
      <c r="CE1843" s="20"/>
      <c r="CF1843" s="18"/>
      <c r="CG1843" s="7"/>
      <c r="CH1843" s="18"/>
      <c r="CI1843" s="18"/>
      <c r="CJ1843" s="10"/>
      <c r="CK1843" s="20"/>
      <c r="CL1843" s="20"/>
      <c r="CM1843" s="20"/>
      <c r="CN1843" s="20"/>
      <c r="CO1843" s="18"/>
      <c r="CP1843" s="18"/>
      <c r="CQ1843" s="18"/>
      <c r="CR1843" s="18"/>
      <c r="CS1843" s="18"/>
      <c r="CT1843" s="8"/>
      <c r="CU1843" s="11"/>
      <c r="CV1843" s="7"/>
    </row>
    <row r="1844" spans="1:100" x14ac:dyDescent="0.2">
      <c r="A1844" s="6">
        <f>A1843+m!$O$24</f>
        <v>1839</v>
      </c>
      <c r="B1844" s="8">
        <f t="shared" si="815"/>
        <v>30.6</v>
      </c>
      <c r="C1844" s="8"/>
      <c r="D1844" s="12" t="b">
        <f t="shared" ca="1" si="816"/>
        <v>0</v>
      </c>
      <c r="E1844" s="13">
        <f ca="1">IF(D1844,'c'!H1844,0)</f>
        <v>0</v>
      </c>
      <c r="F1844" s="13">
        <f ca="1">IF(D1844,'c'!I1844,0)</f>
        <v>0</v>
      </c>
      <c r="G1844" s="8"/>
      <c r="H1844" s="14">
        <f ca="1">H1843+M1843*m!$O$24</f>
        <v>192514.15962156685</v>
      </c>
      <c r="I1844" s="14">
        <f ca="1">I1843+K1843*m!$O$24</f>
        <v>11837025.522969969</v>
      </c>
      <c r="J1844" s="8"/>
      <c r="K1844" s="15">
        <f ca="1">K1843+(U1843-Y1843)*m!$O$24</f>
        <v>7509.4370798451564</v>
      </c>
      <c r="L1844" s="15">
        <f ca="1">K1844+m!$L$24</f>
        <v>7796.5927702400322</v>
      </c>
      <c r="M1844" s="15">
        <f ca="1">M1843+(V1843+X1843-W1843)*m!$O$24</f>
        <v>-10.931555113401101</v>
      </c>
      <c r="N1844" s="15">
        <f t="shared" ca="1" si="817"/>
        <v>7509.4450364225013</v>
      </c>
      <c r="O1844" s="8"/>
      <c r="P1844" s="15">
        <f t="shared" ca="1" si="818"/>
        <v>125193.05003474819</v>
      </c>
      <c r="Q1844" s="14">
        <f ca="1">m!P$5*SUM(BF1844:BI1844)</f>
        <v>0</v>
      </c>
      <c r="R1844" s="15">
        <f t="shared" ca="1" si="819"/>
        <v>0</v>
      </c>
      <c r="S1844" s="15">
        <f ca="1">S1843+m!$O$24*R1843</f>
        <v>8855.3614895588253</v>
      </c>
      <c r="T1844" s="8"/>
      <c r="U1844" s="16">
        <f t="shared" ca="1" si="794"/>
        <v>0</v>
      </c>
      <c r="V1844" s="16">
        <f t="shared" ca="1" si="795"/>
        <v>0</v>
      </c>
      <c r="W1844" s="16">
        <f ca="1">m!P$6*(1000*m!P$7/(1000*m!P$7+H1844))^2</f>
        <v>9.2638915267249793</v>
      </c>
      <c r="X1844" s="16">
        <f ca="1">L1844*L1844/(1000*m!P$7+H1844)</f>
        <v>9.2611871061695492</v>
      </c>
      <c r="Y1844" s="16">
        <f ca="1">M1844*L1844/(1000*m!P$7+H1844)</f>
        <v>-1.2985053888289111E-2</v>
      </c>
      <c r="Z1844" s="8"/>
      <c r="AA1844" s="14">
        <f ca="1">m!$P$8+H1844</f>
        <v>6563614.1596215665</v>
      </c>
      <c r="AB1844" s="14">
        <f ca="1">(m!$P$8*H1844)/AA1844</f>
        <v>186867.62087728837</v>
      </c>
      <c r="AC1844" s="14">
        <f ca="1">IF(AB1844&lt;=11000,0,IF(AB1844&lt;=20000,11000,IF(H1844&lt;=32000,20000,IF(AB1844&lt;=47000,(m!$P$8*35000/(m!$P$8+35000)),IF(AB1844&lt;=51000,47000,IF(AB1844&lt;=71000,51000,71000))))))</f>
        <v>71000</v>
      </c>
      <c r="AD1844" s="14">
        <f t="shared" ca="1" si="796"/>
        <v>115867.62087728837</v>
      </c>
      <c r="AE1844" s="8">
        <f t="shared" ca="1" si="808"/>
        <v>214.648</v>
      </c>
      <c r="AF1844" s="119">
        <f t="shared" ca="1" si="809"/>
        <v>3.9565999999999999</v>
      </c>
      <c r="AG1844" s="10">
        <f t="shared" ca="1" si="810"/>
        <v>0</v>
      </c>
      <c r="AH1844" s="8">
        <f t="shared" ca="1" si="797"/>
        <v>214.648</v>
      </c>
      <c r="AI1844" s="119">
        <f ca="1">IF(AG1844=0,AF1844*EXP(-m!$P$5*AD1844/(m!$P$18*AH1844)),AF1844*(AH1844/AE1844)^(-m!$P$5/(m!$P$18*AG1844)))</f>
        <v>3.911882290365944E-8</v>
      </c>
      <c r="AJ1844" s="120">
        <f t="shared" ca="1" si="798"/>
        <v>3.8607276490164759E-13</v>
      </c>
      <c r="AK1844" s="8">
        <f ca="1">SQRT(m!$P$19*m!$P$18*AH1844)</f>
        <v>293.77755637800766</v>
      </c>
      <c r="AL1844" s="121">
        <f ca="1">AI1844/(m!$P$18*AH1844)</f>
        <v>6.3456568859143344E-13</v>
      </c>
      <c r="AM1844" s="8">
        <f t="shared" ca="1" si="811"/>
        <v>-58.501999999999981</v>
      </c>
      <c r="AN1844" s="17">
        <f t="shared" ca="1" si="812"/>
        <v>5.1801280701341504E-13</v>
      </c>
      <c r="AO1844" s="16">
        <f t="shared" ca="1" si="813"/>
        <v>25.561670295738978</v>
      </c>
      <c r="AP1844" s="8"/>
      <c r="AQ1844" s="8">
        <f t="shared" ca="1" si="814"/>
        <v>8.3405922765698262E-2</v>
      </c>
      <c r="AR1844" s="15">
        <f ca="1">0.5*m!P$13*AN1844*N1844*N1844</f>
        <v>1.7892139516337388E-5</v>
      </c>
      <c r="AS1844" s="18">
        <f t="shared" ca="1" si="799"/>
        <v>0.11056053709382785</v>
      </c>
      <c r="AT1844" s="8">
        <f ca="1">OFFSET(m!C$28,0,D1844)</f>
        <v>0</v>
      </c>
      <c r="AU1844" s="15">
        <f ca="1">AR1844*AS1844*OFFSET(m!C$25,0,D1844)*COS(AQ1844/180*PI())</f>
        <v>0</v>
      </c>
      <c r="AV1844" s="15">
        <f ca="1">AR1844*AT1844*OFFSET(m!C$26,0,D1844)*SIN(AQ1844/180*PI())</f>
        <v>0</v>
      </c>
      <c r="AW1844" s="15">
        <f t="shared" ca="1" si="800"/>
        <v>0</v>
      </c>
      <c r="AX1844" s="15">
        <f t="shared" ca="1" si="801"/>
        <v>0</v>
      </c>
      <c r="AY1844" s="8"/>
      <c r="AZ1844" s="6">
        <f>MATCH(A1844,m!$C$19:$C$24)</f>
        <v>2</v>
      </c>
      <c r="BA1844" s="9">
        <f ca="1">1*($D1844=BA$3)+($D1844&lt;BA$3)*OFFSET(m!$C$18,IF(ISNA($AZ1844),1,$AZ1844),BA$3)</f>
        <v>0</v>
      </c>
      <c r="BB1844" s="9">
        <f ca="1">1*($D1844=BB$3)+($D1844&lt;BB$3)*OFFSET(m!$C$18,IF(ISNA($AZ1844),1,$AZ1844),BB$3)</f>
        <v>0</v>
      </c>
      <c r="BC1844" s="9">
        <f ca="1">1*($D1844=BC$3)+($D1844&lt;BC$3)*OFFSET(m!$C$18,IF(ISNA($AZ1844),1,$AZ1844),BC$3)</f>
        <v>0</v>
      </c>
      <c r="BD1844" s="9">
        <f ca="1">1*($D1844=BD$3)+($D1844&lt;BD$3)*OFFSET(m!$C$18,IF(ISNA($AZ1844),1,$AZ1844),BD$3)</f>
        <v>0</v>
      </c>
      <c r="BE1844" s="8"/>
      <c r="BF1844" s="19">
        <f ca="1">m!D$18*BA1844*(m!D$14-(m!D$14-m!D$13)*$AN1844)*MIN(BL1844,m!D$18*m!$O$24)/MAX(m!D$18*m!$O$24,1)</f>
        <v>0</v>
      </c>
      <c r="BG1844" s="19">
        <f ca="1">m!E$18*BB1844*(m!E$14-(m!E$14-m!E$13)*$AN1844)*MIN(BM1844,m!E$18*m!$O$24)/MAX(m!E$18*m!$O$24,1)</f>
        <v>0</v>
      </c>
      <c r="BH1844" s="19">
        <f ca="1">m!F$18*BC1844*(m!F$14-(m!F$14-m!F$13)*$AN1844)*MIN(BN1844,m!F$18*m!$O$24)/MAX(m!F$18*m!$O$24,1)</f>
        <v>0</v>
      </c>
      <c r="BI1844" s="19">
        <f ca="1">m!G$18*BD1844*(m!G$14-(m!G$14-m!G$13)*$AN1844)*MIN(BO1844,m!G$18*m!$O$24)/MAX(m!G$18*m!$O$24,1)</f>
        <v>0</v>
      </c>
      <c r="BJ1844" s="8"/>
      <c r="BK1844" s="19">
        <f ca="1">m!D$6+IF(D1844&lt;=1,m!D$9)+IF(D1844&lt;=2,m!E$9)+IF(D1844&lt;=3,m!F$9)+IF(D1844&lt;=4,m!G$9)+IF(A1844&lt;m!D$24,m!D$23)</f>
        <v>125193.05003474819</v>
      </c>
      <c r="BL1844" s="19">
        <f ca="1">MAX(BL1843-m!D$18*BA1843*m!$O$24,0)</f>
        <v>0</v>
      </c>
      <c r="BM1844" s="19">
        <f ca="1">MAX(BM1843-m!E$18*BB1843*m!$O$24,0)</f>
        <v>0</v>
      </c>
      <c r="BN1844" s="19">
        <f ca="1">MAX(BN1843-m!F$18*BC1843*m!$O$24,0)</f>
        <v>0</v>
      </c>
      <c r="BO1844" s="19">
        <f ca="1">MAX(BO1843-m!G$18*BD1843*m!$O$24,0)</f>
        <v>0</v>
      </c>
      <c r="BP1844" s="8"/>
      <c r="BQ1844" s="15">
        <f t="shared" si="802"/>
        <v>1839</v>
      </c>
      <c r="BR1844" s="80">
        <f t="shared" ca="1" si="803"/>
        <v>0</v>
      </c>
      <c r="BS1844" s="80">
        <f t="shared" ca="1" si="804"/>
        <v>0</v>
      </c>
      <c r="BT1844" s="80">
        <f t="shared" ca="1" si="805"/>
        <v>75.094450364225011</v>
      </c>
      <c r="BU1844" s="80">
        <f t="shared" ca="1" si="820"/>
        <v>0.8340592276569827</v>
      </c>
      <c r="BV1844" s="80">
        <f t="shared" ca="1" si="806"/>
        <v>96.257079810783424</v>
      </c>
      <c r="BW1844" s="80">
        <f t="shared" ca="1" si="807"/>
        <v>0</v>
      </c>
      <c r="BX1844" s="80">
        <f t="shared" ca="1" si="821"/>
        <v>1.7892139516337388E-8</v>
      </c>
      <c r="BY1844" s="8"/>
      <c r="CA1844" s="18"/>
      <c r="CB1844" s="18"/>
      <c r="CC1844" s="10"/>
      <c r="CD1844" s="20"/>
      <c r="CE1844" s="20"/>
      <c r="CF1844" s="18"/>
      <c r="CG1844" s="7"/>
      <c r="CH1844" s="18"/>
      <c r="CI1844" s="18"/>
      <c r="CJ1844" s="10"/>
      <c r="CK1844" s="20"/>
      <c r="CL1844" s="20"/>
      <c r="CM1844" s="20"/>
      <c r="CN1844" s="20"/>
      <c r="CO1844" s="18"/>
      <c r="CP1844" s="18"/>
      <c r="CQ1844" s="18"/>
      <c r="CR1844" s="18"/>
      <c r="CS1844" s="18"/>
      <c r="CT1844" s="8"/>
      <c r="CU1844" s="11"/>
      <c r="CV1844" s="7"/>
    </row>
    <row r="1845" spans="1:100" x14ac:dyDescent="0.2">
      <c r="A1845" s="6">
        <f>A1844+m!$O$24</f>
        <v>1840</v>
      </c>
      <c r="B1845" s="8">
        <f t="shared" si="815"/>
        <v>30.6</v>
      </c>
      <c r="C1845" s="8"/>
      <c r="D1845" s="12" t="b">
        <f t="shared" ca="1" si="816"/>
        <v>0</v>
      </c>
      <c r="E1845" s="13">
        <f ca="1">IF(D1845,'c'!H1845,0)</f>
        <v>0</v>
      </c>
      <c r="F1845" s="13">
        <f ca="1">IF(D1845,'c'!I1845,0)</f>
        <v>0</v>
      </c>
      <c r="G1845" s="8"/>
      <c r="H1845" s="14">
        <f ca="1">H1844+M1844*m!$O$24</f>
        <v>192503.22806645345</v>
      </c>
      <c r="I1845" s="14">
        <f ca="1">I1844+K1844*m!$O$24</f>
        <v>11844534.960049814</v>
      </c>
      <c r="J1845" s="8"/>
      <c r="K1845" s="15">
        <f ca="1">K1844+(U1844-Y1844)*m!$O$24</f>
        <v>7509.4500648990443</v>
      </c>
      <c r="L1845" s="15">
        <f ca="1">K1845+m!$L$24</f>
        <v>7796.6057552939201</v>
      </c>
      <c r="M1845" s="15">
        <f ca="1">M1844+(V1844+X1844-W1844)*m!$O$24</f>
        <v>-10.934259533956531</v>
      </c>
      <c r="N1845" s="15">
        <f t="shared" ca="1" si="817"/>
        <v>7509.4580253999566</v>
      </c>
      <c r="O1845" s="8"/>
      <c r="P1845" s="15">
        <f t="shared" ca="1" si="818"/>
        <v>125193.05003474819</v>
      </c>
      <c r="Q1845" s="14">
        <f ca="1">m!P$5*SUM(BF1845:BI1845)</f>
        <v>0</v>
      </c>
      <c r="R1845" s="15">
        <f t="shared" ca="1" si="819"/>
        <v>0</v>
      </c>
      <c r="S1845" s="15">
        <f ca="1">S1844+m!$O$24*R1844</f>
        <v>8855.3614895588253</v>
      </c>
      <c r="T1845" s="8"/>
      <c r="U1845" s="16">
        <f t="shared" ca="1" si="794"/>
        <v>0</v>
      </c>
      <c r="V1845" s="16">
        <f t="shared" ca="1" si="795"/>
        <v>0</v>
      </c>
      <c r="W1845" s="16">
        <f ca="1">m!P$6*(1000*m!P$7/(1000*m!P$7+H1845))^2</f>
        <v>9.2639223844174978</v>
      </c>
      <c r="X1845" s="16">
        <f ca="1">L1845*L1845/(1000*m!P$7+H1845)</f>
        <v>9.2612333791829915</v>
      </c>
      <c r="Y1845" s="16">
        <f ca="1">M1845*L1845/(1000*m!P$7+H1845)</f>
        <v>-1.2988309599182827E-2</v>
      </c>
      <c r="Z1845" s="8"/>
      <c r="AA1845" s="14">
        <f ca="1">m!$P$8+H1845</f>
        <v>6563603.2280664537</v>
      </c>
      <c r="AB1845" s="14">
        <f ca="1">(m!$P$8*H1845)/AA1845</f>
        <v>186857.32115703754</v>
      </c>
      <c r="AC1845" s="14">
        <f ca="1">IF(AB1845&lt;=11000,0,IF(AB1845&lt;=20000,11000,IF(H1845&lt;=32000,20000,IF(AB1845&lt;=47000,(m!$P$8*35000/(m!$P$8+35000)),IF(AB1845&lt;=51000,47000,IF(AB1845&lt;=71000,51000,71000))))))</f>
        <v>71000</v>
      </c>
      <c r="AD1845" s="14">
        <f t="shared" ca="1" si="796"/>
        <v>115857.32115703754</v>
      </c>
      <c r="AE1845" s="8">
        <f t="shared" ca="1" si="808"/>
        <v>214.648</v>
      </c>
      <c r="AF1845" s="119">
        <f t="shared" ca="1" si="809"/>
        <v>3.9565999999999999</v>
      </c>
      <c r="AG1845" s="10">
        <f t="shared" ca="1" si="810"/>
        <v>0</v>
      </c>
      <c r="AH1845" s="8">
        <f t="shared" ca="1" si="797"/>
        <v>214.648</v>
      </c>
      <c r="AI1845" s="119">
        <f ca="1">IF(AG1845=0,AF1845*EXP(-m!$P$5*AD1845/(m!$P$18*AH1845)),AF1845*(AH1845/AE1845)^(-m!$P$5/(m!$P$18*AG1845)))</f>
        <v>3.9182970225162743E-8</v>
      </c>
      <c r="AJ1845" s="120">
        <f t="shared" ca="1" si="798"/>
        <v>3.8670584974253877E-13</v>
      </c>
      <c r="AK1845" s="8">
        <f ca="1">SQRT(m!$P$19*m!$P$18*AH1845)</f>
        <v>293.77755637800766</v>
      </c>
      <c r="AL1845" s="121">
        <f ca="1">AI1845/(m!$P$18*AH1845)</f>
        <v>6.3560625387994651E-13</v>
      </c>
      <c r="AM1845" s="8">
        <f t="shared" ca="1" si="811"/>
        <v>-58.501999999999981</v>
      </c>
      <c r="AN1845" s="17">
        <f t="shared" ca="1" si="812"/>
        <v>5.1886224806526247E-13</v>
      </c>
      <c r="AO1845" s="16">
        <f t="shared" ca="1" si="813"/>
        <v>25.561714509386935</v>
      </c>
      <c r="AP1845" s="8"/>
      <c r="AQ1845" s="8">
        <f t="shared" ca="1" si="814"/>
        <v>8.3426412751678169E-2</v>
      </c>
      <c r="AR1845" s="15">
        <f ca="1">0.5*m!P$13*AN1845*N1845*N1845</f>
        <v>1.7921541169913864E-5</v>
      </c>
      <c r="AS1845" s="18">
        <f t="shared" ca="1" si="799"/>
        <v>0.11056050326031092</v>
      </c>
      <c r="AT1845" s="8">
        <f ca="1">OFFSET(m!C$28,0,D1845)</f>
        <v>0</v>
      </c>
      <c r="AU1845" s="15">
        <f ca="1">AR1845*AS1845*OFFSET(m!C$25,0,D1845)*COS(AQ1845/180*PI())</f>
        <v>0</v>
      </c>
      <c r="AV1845" s="15">
        <f ca="1">AR1845*AT1845*OFFSET(m!C$26,0,D1845)*SIN(AQ1845/180*PI())</f>
        <v>0</v>
      </c>
      <c r="AW1845" s="15">
        <f t="shared" ca="1" si="800"/>
        <v>0</v>
      </c>
      <c r="AX1845" s="15">
        <f t="shared" ca="1" si="801"/>
        <v>0</v>
      </c>
      <c r="AY1845" s="8"/>
      <c r="AZ1845" s="6">
        <f>MATCH(A1845,m!$C$19:$C$24)</f>
        <v>2</v>
      </c>
      <c r="BA1845" s="9">
        <f ca="1">1*($D1845=BA$3)+($D1845&lt;BA$3)*OFFSET(m!$C$18,IF(ISNA($AZ1845),1,$AZ1845),BA$3)</f>
        <v>0</v>
      </c>
      <c r="BB1845" s="9">
        <f ca="1">1*($D1845=BB$3)+($D1845&lt;BB$3)*OFFSET(m!$C$18,IF(ISNA($AZ1845),1,$AZ1845),BB$3)</f>
        <v>0</v>
      </c>
      <c r="BC1845" s="9">
        <f ca="1">1*($D1845=BC$3)+($D1845&lt;BC$3)*OFFSET(m!$C$18,IF(ISNA($AZ1845),1,$AZ1845),BC$3)</f>
        <v>0</v>
      </c>
      <c r="BD1845" s="9">
        <f ca="1">1*($D1845=BD$3)+($D1845&lt;BD$3)*OFFSET(m!$C$18,IF(ISNA($AZ1845),1,$AZ1845),BD$3)</f>
        <v>0</v>
      </c>
      <c r="BE1845" s="8"/>
      <c r="BF1845" s="19">
        <f ca="1">m!D$18*BA1845*(m!D$14-(m!D$14-m!D$13)*$AN1845)*MIN(BL1845,m!D$18*m!$O$24)/MAX(m!D$18*m!$O$24,1)</f>
        <v>0</v>
      </c>
      <c r="BG1845" s="19">
        <f ca="1">m!E$18*BB1845*(m!E$14-(m!E$14-m!E$13)*$AN1845)*MIN(BM1845,m!E$18*m!$O$24)/MAX(m!E$18*m!$O$24,1)</f>
        <v>0</v>
      </c>
      <c r="BH1845" s="19">
        <f ca="1">m!F$18*BC1845*(m!F$14-(m!F$14-m!F$13)*$AN1845)*MIN(BN1845,m!F$18*m!$O$24)/MAX(m!F$18*m!$O$24,1)</f>
        <v>0</v>
      </c>
      <c r="BI1845" s="19">
        <f ca="1">m!G$18*BD1845*(m!G$14-(m!G$14-m!G$13)*$AN1845)*MIN(BO1845,m!G$18*m!$O$24)/MAX(m!G$18*m!$O$24,1)</f>
        <v>0</v>
      </c>
      <c r="BJ1845" s="8"/>
      <c r="BK1845" s="19">
        <f ca="1">m!D$6+IF(D1845&lt;=1,m!D$9)+IF(D1845&lt;=2,m!E$9)+IF(D1845&lt;=3,m!F$9)+IF(D1845&lt;=4,m!G$9)+IF(A1845&lt;m!D$24,m!D$23)</f>
        <v>125193.05003474819</v>
      </c>
      <c r="BL1845" s="19">
        <f ca="1">MAX(BL1844-m!D$18*BA1844*m!$O$24,0)</f>
        <v>0</v>
      </c>
      <c r="BM1845" s="19">
        <f ca="1">MAX(BM1844-m!E$18*BB1844*m!$O$24,0)</f>
        <v>0</v>
      </c>
      <c r="BN1845" s="19">
        <f ca="1">MAX(BN1844-m!F$18*BC1844*m!$O$24,0)</f>
        <v>0</v>
      </c>
      <c r="BO1845" s="19">
        <f ca="1">MAX(BO1844-m!G$18*BD1844*m!$O$24,0)</f>
        <v>0</v>
      </c>
      <c r="BP1845" s="8"/>
      <c r="BQ1845" s="15">
        <f t="shared" si="802"/>
        <v>1840</v>
      </c>
      <c r="BR1845" s="80">
        <f t="shared" ca="1" si="803"/>
        <v>0</v>
      </c>
      <c r="BS1845" s="80">
        <f t="shared" ca="1" si="804"/>
        <v>0</v>
      </c>
      <c r="BT1845" s="80">
        <f t="shared" ca="1" si="805"/>
        <v>75.094580253999567</v>
      </c>
      <c r="BU1845" s="80">
        <f t="shared" ca="1" si="820"/>
        <v>0.83426412751678169</v>
      </c>
      <c r="BV1845" s="80">
        <f t="shared" ca="1" si="806"/>
        <v>96.25161403322673</v>
      </c>
      <c r="BW1845" s="80">
        <f t="shared" ca="1" si="807"/>
        <v>0</v>
      </c>
      <c r="BX1845" s="80">
        <f t="shared" ca="1" si="821"/>
        <v>1.7921541169913862E-8</v>
      </c>
      <c r="BY1845" s="8"/>
      <c r="CA1845" s="18"/>
      <c r="CB1845" s="18"/>
      <c r="CC1845" s="10"/>
      <c r="CD1845" s="20"/>
      <c r="CE1845" s="20"/>
      <c r="CF1845" s="18"/>
      <c r="CG1845" s="7"/>
      <c r="CH1845" s="18"/>
      <c r="CI1845" s="18"/>
      <c r="CJ1845" s="10"/>
      <c r="CK1845" s="20"/>
      <c r="CL1845" s="20"/>
      <c r="CM1845" s="20"/>
      <c r="CN1845" s="20"/>
      <c r="CO1845" s="18"/>
      <c r="CP1845" s="18"/>
      <c r="CQ1845" s="18"/>
      <c r="CR1845" s="18"/>
      <c r="CS1845" s="18"/>
      <c r="CT1845" s="8"/>
      <c r="CU1845" s="11"/>
      <c r="CV1845" s="7"/>
    </row>
    <row r="1846" spans="1:100" x14ac:dyDescent="0.2">
      <c r="A1846" s="6">
        <f>A1845+m!$O$24</f>
        <v>1841</v>
      </c>
      <c r="B1846" s="8">
        <f t="shared" si="815"/>
        <v>30.6</v>
      </c>
      <c r="C1846" s="8"/>
      <c r="D1846" s="12" t="b">
        <f t="shared" ca="1" si="816"/>
        <v>0</v>
      </c>
      <c r="E1846" s="13">
        <f ca="1">IF(D1846,'c'!H1846,0)</f>
        <v>0</v>
      </c>
      <c r="F1846" s="13">
        <f ca="1">IF(D1846,'c'!I1846,0)</f>
        <v>0</v>
      </c>
      <c r="G1846" s="8"/>
      <c r="H1846" s="14">
        <f ca="1">H1845+M1845*m!$O$24</f>
        <v>192492.29380691948</v>
      </c>
      <c r="I1846" s="14">
        <f ca="1">I1845+K1845*m!$O$24</f>
        <v>11852044.410114713</v>
      </c>
      <c r="J1846" s="8"/>
      <c r="K1846" s="15">
        <f ca="1">K1845+(U1845-Y1845)*m!$O$24</f>
        <v>7509.463053208643</v>
      </c>
      <c r="L1846" s="15">
        <f ca="1">K1846+m!$L$24</f>
        <v>7796.6187436035189</v>
      </c>
      <c r="M1846" s="15">
        <f ca="1">M1845+(V1845+X1845-W1845)*m!$O$24</f>
        <v>-10.936948539191038</v>
      </c>
      <c r="N1846" s="15">
        <f t="shared" ca="1" si="817"/>
        <v>7509.4710176116287</v>
      </c>
      <c r="O1846" s="8"/>
      <c r="P1846" s="15">
        <f t="shared" ca="1" si="818"/>
        <v>125193.05003474819</v>
      </c>
      <c r="Q1846" s="14">
        <f ca="1">m!P$5*SUM(BF1846:BI1846)</f>
        <v>0</v>
      </c>
      <c r="R1846" s="15">
        <f t="shared" ca="1" si="819"/>
        <v>0</v>
      </c>
      <c r="S1846" s="15">
        <f ca="1">S1845+m!$O$24*R1845</f>
        <v>8855.3614895588253</v>
      </c>
      <c r="T1846" s="8"/>
      <c r="U1846" s="16">
        <f t="shared" ca="1" si="794"/>
        <v>0</v>
      </c>
      <c r="V1846" s="16">
        <f t="shared" ca="1" si="795"/>
        <v>0</v>
      </c>
      <c r="W1846" s="16">
        <f ca="1">m!P$6*(1000*m!P$7/(1000*m!P$7+H1846))^2</f>
        <v>9.2639532498983197</v>
      </c>
      <c r="X1846" s="16">
        <f ca="1">L1846*L1846/(1000*m!P$7+H1846)</f>
        <v>9.2612796639525534</v>
      </c>
      <c r="Y1846" s="16">
        <f ca="1">M1846*L1846/(1000*m!P$7+H1846)</f>
        <v>-1.2991547031180115E-2</v>
      </c>
      <c r="Z1846" s="8"/>
      <c r="AA1846" s="14">
        <f ca="1">m!$P$8+H1846</f>
        <v>6563592.2938069198</v>
      </c>
      <c r="AB1846" s="14">
        <f ca="1">(m!$P$8*H1846)/AA1846</f>
        <v>186847.01885435864</v>
      </c>
      <c r="AC1846" s="14">
        <f ca="1">IF(AB1846&lt;=11000,0,IF(AB1846&lt;=20000,11000,IF(H1846&lt;=32000,20000,IF(AB1846&lt;=47000,(m!$P$8*35000/(m!$P$8+35000)),IF(AB1846&lt;=51000,47000,IF(AB1846&lt;=71000,51000,71000))))))</f>
        <v>71000</v>
